$3:D$319,1)-1,0,2),OFFSET('HvF table'!D$3:D$319,MATCH(E26496,'HvF table'!D$3:D$319,1)-1,0,2)),0)</f>
        <v>0</v>
      </c>
      <c r="H26496" t="str">
        <f t="shared" ca="1" si="1255"/>
        <v>G</v>
      </c>
      <c r="I26496">
        <f t="shared" ca="1" si="1253"/>
        <v>0</v>
      </c>
      <c r="J26496" t="s">
        <v>75</v>
      </c>
    </row>
    <row r="26497" spans="1:10" x14ac:dyDescent="0.25">
      <c r="A26497" s="65">
        <v>43982</v>
      </c>
      <c r="B26497" s="66">
        <v>2.4305555555555556E-2</v>
      </c>
      <c r="C26497" s="64">
        <f t="shared" si="1254"/>
        <v>43982.024305555555</v>
      </c>
      <c r="D26497">
        <f ca="1">_xlfn.IFNA(FORECAST(E26497,OFFSET('HvF table'!B$3:B$318,MATCH(E26497,'HvF table'!A$3:A$318,1)-1,0,2),OFFSET('HvF table'!A$3:A$318,MATCH(E26497,'HvF table'!A$3:A$318,1)-1,0,2)),0)</f>
        <v>0</v>
      </c>
      <c r="E26497">
        <v>-0.21</v>
      </c>
      <c r="G26497">
        <f ca="1">_xlfn.IFNA(FORECAST(E26497,OFFSET('HvF table'!E$3:E$319,MATCH(E26497,'HvF table'!D$3:D$319,1)-1,0,2),OFFSET('HvF table'!D$3:D$319,MATCH(E26497,'HvF table'!D$3:D$319,1)-1,0,2)),0)</f>
        <v>0</v>
      </c>
      <c r="H26497" t="str">
        <f t="shared" ca="1" si="1255"/>
        <v>G</v>
      </c>
      <c r="I26497">
        <f t="shared" ca="1" si="1253"/>
        <v>0</v>
      </c>
      <c r="J26497" t="s">
        <v>75</v>
      </c>
    </row>
    <row r="26498" spans="1:10" x14ac:dyDescent="0.25">
      <c r="A26498" s="65">
        <v>43982</v>
      </c>
      <c r="B26498" s="66">
        <v>2.7777777777777776E-2</v>
      </c>
      <c r="C26498" s="64">
        <f t="shared" si="1254"/>
        <v>43982.027777777781</v>
      </c>
      <c r="D26498">
        <f ca="1">_xlfn.IFNA(FORECAST(E26498,OFFSET('HvF table'!B$3:B$318,MATCH(E26498,'HvF table'!A$3:A$318,1)-1,0,2),OFFSET('HvF table'!A$3:A$318,MATCH(E26498,'HvF table'!A$3:A$318,1)-1,0,2)),0)</f>
        <v>0</v>
      </c>
      <c r="E26498">
        <v>-0.22</v>
      </c>
      <c r="G26498">
        <f ca="1">_xlfn.IFNA(FORECAST(E26498,OFFSET('HvF table'!E$3:E$319,MATCH(E26498,'HvF table'!D$3:D$319,1)-1,0,2),OFFSET('HvF table'!D$3:D$319,MATCH(E26498,'HvF table'!D$3:D$319,1)-1,0,2)),0)</f>
        <v>0</v>
      </c>
      <c r="H26498" t="str">
        <f t="shared" ca="1" si="1255"/>
        <v>G</v>
      </c>
      <c r="I26498">
        <f t="shared" ref="I26498:I26561" ca="1" si="1256">IF(H26498="G",G26498,IF(H26498="B",0))</f>
        <v>0</v>
      </c>
      <c r="J26498" t="s">
        <v>75</v>
      </c>
    </row>
    <row r="26499" spans="1:10" x14ac:dyDescent="0.25">
      <c r="A26499" s="65">
        <v>43982</v>
      </c>
      <c r="B26499" s="66">
        <v>3.125E-2</v>
      </c>
      <c r="C26499" s="64">
        <f t="shared" ref="C26499:C26562" si="1257">A26499+B26499</f>
        <v>43982.03125</v>
      </c>
      <c r="D26499">
        <f ca="1">_xlfn.IFNA(FORECAST(E26499,OFFSET('HvF table'!B$3:B$318,MATCH(E26499,'HvF table'!A$3:A$318,1)-1,0,2),OFFSET('HvF table'!A$3:A$318,MATCH(E26499,'HvF table'!A$3:A$318,1)-1,0,2)),0)</f>
        <v>0</v>
      </c>
      <c r="E26499">
        <v>-0.22</v>
      </c>
      <c r="G26499">
        <f ca="1">_xlfn.IFNA(FORECAST(E26499,OFFSET('HvF table'!E$3:E$319,MATCH(E26499,'HvF table'!D$3:D$319,1)-1,0,2),OFFSET('HvF table'!D$3:D$319,MATCH(E26499,'HvF table'!D$3:D$319,1)-1,0,2)),0)</f>
        <v>0</v>
      </c>
      <c r="H26499" t="str">
        <f t="shared" ca="1" si="1255"/>
        <v>G</v>
      </c>
      <c r="I26499">
        <f t="shared" ca="1" si="1256"/>
        <v>0</v>
      </c>
      <c r="J26499" t="s">
        <v>75</v>
      </c>
    </row>
    <row r="26500" spans="1:10" x14ac:dyDescent="0.25">
      <c r="A26500" s="65">
        <v>43982</v>
      </c>
      <c r="B26500" s="66">
        <v>3.4722222222222224E-2</v>
      </c>
      <c r="C26500" s="64">
        <f t="shared" si="1257"/>
        <v>43982.034722222219</v>
      </c>
      <c r="D26500">
        <f ca="1">_xlfn.IFNA(FORECAST(E26500,OFFSET('HvF table'!B$3:B$318,MATCH(E26500,'HvF table'!A$3:A$318,1)-1,0,2),OFFSET('HvF table'!A$3:A$318,MATCH(E26500,'HvF table'!A$3:A$318,1)-1,0,2)),0)</f>
        <v>0</v>
      </c>
      <c r="E26500">
        <v>-0.23</v>
      </c>
      <c r="G26500">
        <f ca="1">_xlfn.IFNA(FORECAST(E26500,OFFSET('HvF table'!E$3:E$319,MATCH(E26500,'HvF table'!D$3:D$319,1)-1,0,2),OFFSET('HvF table'!D$3:D$319,MATCH(E26500,'HvF table'!D$3:D$319,1)-1,0,2)),0)</f>
        <v>0</v>
      </c>
      <c r="H26500" t="str">
        <f t="shared" ca="1" si="1255"/>
        <v>G</v>
      </c>
      <c r="I26500">
        <f t="shared" ca="1" si="1256"/>
        <v>0</v>
      </c>
      <c r="J26500" t="s">
        <v>75</v>
      </c>
    </row>
    <row r="26501" spans="1:10" x14ac:dyDescent="0.25">
      <c r="A26501" s="65">
        <v>43982</v>
      </c>
      <c r="B26501" s="66">
        <v>3.8194444444444441E-2</v>
      </c>
      <c r="C26501" s="64">
        <f t="shared" si="1257"/>
        <v>43982.038194444445</v>
      </c>
      <c r="D26501">
        <f ca="1">_xlfn.IFNA(FORECAST(E26501,OFFSET('HvF table'!B$3:B$318,MATCH(E26501,'HvF table'!A$3:A$318,1)-1,0,2),OFFSET('HvF table'!A$3:A$318,MATCH(E26501,'HvF table'!A$3:A$318,1)-1,0,2)),0)</f>
        <v>0</v>
      </c>
      <c r="E26501">
        <v>-0.21</v>
      </c>
      <c r="G26501">
        <f ca="1">_xlfn.IFNA(FORECAST(E26501,OFFSET('HvF table'!E$3:E$319,MATCH(E26501,'HvF table'!D$3:D$319,1)-1,0,2),OFFSET('HvF table'!D$3:D$319,MATCH(E26501,'HvF table'!D$3:D$319,1)-1,0,2)),0)</f>
        <v>0</v>
      </c>
      <c r="H26501" t="str">
        <f t="shared" ca="1" si="1255"/>
        <v>G</v>
      </c>
      <c r="I26501">
        <f t="shared" ca="1" si="1256"/>
        <v>0</v>
      </c>
      <c r="J26501" t="s">
        <v>75</v>
      </c>
    </row>
    <row r="26502" spans="1:10" x14ac:dyDescent="0.25">
      <c r="A26502" s="65">
        <v>43982</v>
      </c>
      <c r="B26502" s="66">
        <v>4.1666666666666664E-2</v>
      </c>
      <c r="C26502" s="64">
        <f t="shared" si="1257"/>
        <v>43982.041666666664</v>
      </c>
      <c r="D26502">
        <f ca="1">_xlfn.IFNA(FORECAST(E26502,OFFSET('HvF table'!B$3:B$318,MATCH(E26502,'HvF table'!A$3:A$318,1)-1,0,2),OFFSET('HvF table'!A$3:A$318,MATCH(E26502,'HvF table'!A$3:A$318,1)-1,0,2)),0)</f>
        <v>0</v>
      </c>
      <c r="E26502">
        <v>-0.21</v>
      </c>
      <c r="G26502">
        <f ca="1">_xlfn.IFNA(FORECAST(E26502,OFFSET('HvF table'!E$3:E$319,MATCH(E26502,'HvF table'!D$3:D$319,1)-1,0,2),OFFSET('HvF table'!D$3:D$319,MATCH(E26502,'HvF table'!D$3:D$319,1)-1,0,2)),0)</f>
        <v>0</v>
      </c>
      <c r="H26502" t="str">
        <f t="shared" ca="1" si="1255"/>
        <v>G</v>
      </c>
      <c r="I26502">
        <f t="shared" ca="1" si="1256"/>
        <v>0</v>
      </c>
      <c r="J26502" t="s">
        <v>75</v>
      </c>
    </row>
    <row r="26503" spans="1:10" x14ac:dyDescent="0.25">
      <c r="A26503" s="65">
        <v>43982</v>
      </c>
      <c r="B26503" s="66">
        <v>4.5138888888888888E-2</v>
      </c>
      <c r="C26503" s="64">
        <f t="shared" si="1257"/>
        <v>43982.045138888891</v>
      </c>
      <c r="D26503">
        <f ca="1">_xlfn.IFNA(FORECAST(E26503,OFFSET('HvF table'!B$3:B$318,MATCH(E26503,'HvF table'!A$3:A$318,1)-1,0,2),OFFSET('HvF table'!A$3:A$318,MATCH(E26503,'HvF table'!A$3:A$318,1)-1,0,2)),0)</f>
        <v>0</v>
      </c>
      <c r="E26503">
        <v>-0.21</v>
      </c>
      <c r="G26503">
        <f ca="1">_xlfn.IFNA(FORECAST(E26503,OFFSET('HvF table'!E$3:E$319,MATCH(E26503,'HvF table'!D$3:D$319,1)-1,0,2),OFFSET('HvF table'!D$3:D$319,MATCH(E26503,'HvF table'!D$3:D$319,1)-1,0,2)),0)</f>
        <v>0</v>
      </c>
      <c r="H26503" t="str">
        <f t="shared" ca="1" si="1255"/>
        <v>G</v>
      </c>
      <c r="I26503">
        <f t="shared" ca="1" si="1256"/>
        <v>0</v>
      </c>
      <c r="J26503" t="s">
        <v>75</v>
      </c>
    </row>
    <row r="26504" spans="1:10" x14ac:dyDescent="0.25">
      <c r="A26504" s="65">
        <v>43982</v>
      </c>
      <c r="B26504" s="66">
        <v>4.8611111111111112E-2</v>
      </c>
      <c r="C26504" s="64">
        <f t="shared" si="1257"/>
        <v>43982.048611111109</v>
      </c>
      <c r="D26504">
        <f ca="1">_xlfn.IFNA(FORECAST(E26504,OFFSET('HvF table'!B$3:B$318,MATCH(E26504,'HvF table'!A$3:A$318,1)-1,0,2),OFFSET('HvF table'!A$3:A$318,MATCH(E26504,'HvF table'!A$3:A$318,1)-1,0,2)),0)</f>
        <v>0</v>
      </c>
      <c r="E26504">
        <v>-0.2</v>
      </c>
      <c r="G26504">
        <f ca="1">_xlfn.IFNA(FORECAST(E26504,OFFSET('HvF table'!E$3:E$319,MATCH(E26504,'HvF table'!D$3:D$319,1)-1,0,2),OFFSET('HvF table'!D$3:D$319,MATCH(E26504,'HvF table'!D$3:D$319,1)-1,0,2)),0)</f>
        <v>0</v>
      </c>
      <c r="H26504" t="str">
        <f t="shared" ca="1" si="1255"/>
        <v>G</v>
      </c>
      <c r="I26504">
        <f t="shared" ca="1" si="1256"/>
        <v>0</v>
      </c>
      <c r="J26504" t="s">
        <v>75</v>
      </c>
    </row>
    <row r="26505" spans="1:10" x14ac:dyDescent="0.25">
      <c r="A26505" s="65">
        <v>43982</v>
      </c>
      <c r="B26505" s="66">
        <v>5.2083333333333336E-2</v>
      </c>
      <c r="C26505" s="64">
        <f t="shared" si="1257"/>
        <v>43982.052083333336</v>
      </c>
      <c r="D26505">
        <f ca="1">_xlfn.IFNA(FORECAST(E26505,OFFSET('HvF table'!B$3:B$318,MATCH(E26505,'HvF table'!A$3:A$318,1)-1,0,2),OFFSET('HvF table'!A$3:A$318,MATCH(E26505,'HvF table'!A$3:A$318,1)-1,0,2)),0)</f>
        <v>0</v>
      </c>
      <c r="E26505">
        <v>-0.21</v>
      </c>
      <c r="G26505">
        <f ca="1">_xlfn.IFNA(FORECAST(E26505,OFFSET('HvF table'!E$3:E$319,MATCH(E26505,'HvF table'!D$3:D$319,1)-1,0,2),OFFSET('HvF table'!D$3:D$319,MATCH(E26505,'HvF table'!D$3:D$319,1)-1,0,2)),0)</f>
        <v>0</v>
      </c>
      <c r="H26505" t="str">
        <f t="shared" ca="1" si="1255"/>
        <v>G</v>
      </c>
      <c r="I26505">
        <f t="shared" ca="1" si="1256"/>
        <v>0</v>
      </c>
      <c r="J26505" t="s">
        <v>75</v>
      </c>
    </row>
    <row r="26506" spans="1:10" x14ac:dyDescent="0.25">
      <c r="A26506" s="65">
        <v>43982</v>
      </c>
      <c r="B26506" s="66">
        <v>5.5555555555555552E-2</v>
      </c>
      <c r="C26506" s="64">
        <f t="shared" si="1257"/>
        <v>43982.055555555555</v>
      </c>
      <c r="D26506">
        <f ca="1">_xlfn.IFNA(FORECAST(E26506,OFFSET('HvF table'!B$3:B$318,MATCH(E26506,'HvF table'!A$3:A$318,1)-1,0,2),OFFSET('HvF table'!A$3:A$318,MATCH(E26506,'HvF table'!A$3:A$318,1)-1,0,2)),0)</f>
        <v>0</v>
      </c>
      <c r="E26506">
        <v>-0.22</v>
      </c>
      <c r="G26506">
        <f ca="1">_xlfn.IFNA(FORECAST(E26506,OFFSET('HvF table'!E$3:E$319,MATCH(E26506,'HvF table'!D$3:D$319,1)-1,0,2),OFFSET('HvF table'!D$3:D$319,MATCH(E26506,'HvF table'!D$3:D$319,1)-1,0,2)),0)</f>
        <v>0</v>
      </c>
      <c r="H26506" t="str">
        <f t="shared" ca="1" si="1255"/>
        <v>G</v>
      </c>
      <c r="I26506">
        <f t="shared" ca="1" si="1256"/>
        <v>0</v>
      </c>
      <c r="J26506" t="s">
        <v>75</v>
      </c>
    </row>
    <row r="26507" spans="1:10" x14ac:dyDescent="0.25">
      <c r="A26507" s="65">
        <v>43982</v>
      </c>
      <c r="B26507" s="66">
        <v>5.9027777777777783E-2</v>
      </c>
      <c r="C26507" s="64">
        <f t="shared" si="1257"/>
        <v>43982.059027777781</v>
      </c>
      <c r="D26507">
        <f ca="1">_xlfn.IFNA(FORECAST(E26507,OFFSET('HvF table'!B$3:B$318,MATCH(E26507,'HvF table'!A$3:A$318,1)-1,0,2),OFFSET('HvF table'!A$3:A$318,MATCH(E26507,'HvF table'!A$3:A$318,1)-1,0,2)),0)</f>
        <v>0</v>
      </c>
      <c r="E26507">
        <v>-0.22</v>
      </c>
      <c r="G26507">
        <f ca="1">_xlfn.IFNA(FORECAST(E26507,OFFSET('HvF table'!E$3:E$319,MATCH(E26507,'HvF table'!D$3:D$319,1)-1,0,2),OFFSET('HvF table'!D$3:D$319,MATCH(E26507,'HvF table'!D$3:D$319,1)-1,0,2)),0)</f>
        <v>0</v>
      </c>
      <c r="H26507" t="str">
        <f t="shared" ca="1" si="1255"/>
        <v>G</v>
      </c>
      <c r="I26507">
        <f t="shared" ca="1" si="1256"/>
        <v>0</v>
      </c>
      <c r="J26507" t="s">
        <v>75</v>
      </c>
    </row>
    <row r="26508" spans="1:10" x14ac:dyDescent="0.25">
      <c r="A26508" s="65">
        <v>43982</v>
      </c>
      <c r="B26508" s="66">
        <v>6.25E-2</v>
      </c>
      <c r="C26508" s="64">
        <f t="shared" si="1257"/>
        <v>43982.0625</v>
      </c>
      <c r="D26508">
        <f ca="1">_xlfn.IFNA(FORECAST(E26508,OFFSET('HvF table'!B$3:B$318,MATCH(E26508,'HvF table'!A$3:A$318,1)-1,0,2),OFFSET('HvF table'!A$3:A$318,MATCH(E26508,'HvF table'!A$3:A$318,1)-1,0,2)),0)</f>
        <v>0</v>
      </c>
      <c r="E26508">
        <v>-0.21</v>
      </c>
      <c r="G26508">
        <f ca="1">_xlfn.IFNA(FORECAST(E26508,OFFSET('HvF table'!E$3:E$319,MATCH(E26508,'HvF table'!D$3:D$319,1)-1,0,2),OFFSET('HvF table'!D$3:D$319,MATCH(E26508,'HvF table'!D$3:D$319,1)-1,0,2)),0)</f>
        <v>0</v>
      </c>
      <c r="H26508" t="str">
        <f t="shared" ca="1" si="1255"/>
        <v>G</v>
      </c>
      <c r="I26508">
        <f t="shared" ca="1" si="1256"/>
        <v>0</v>
      </c>
      <c r="J26508" t="s">
        <v>75</v>
      </c>
    </row>
    <row r="26509" spans="1:10" x14ac:dyDescent="0.25">
      <c r="A26509" s="65">
        <v>43982</v>
      </c>
      <c r="B26509" s="66">
        <v>6.5972222222222224E-2</v>
      </c>
      <c r="C26509" s="64">
        <f t="shared" si="1257"/>
        <v>43982.065972222219</v>
      </c>
      <c r="D26509">
        <f ca="1">_xlfn.IFNA(FORECAST(E26509,OFFSET('HvF table'!B$3:B$318,MATCH(E26509,'HvF table'!A$3:A$318,1)-1,0,2),OFFSET('HvF table'!A$3:A$318,MATCH(E26509,'HvF table'!A$3:A$318,1)-1,0,2)),0)</f>
        <v>0</v>
      </c>
      <c r="E26509">
        <v>-0.22</v>
      </c>
      <c r="G26509">
        <f ca="1">_xlfn.IFNA(FORECAST(E26509,OFFSET('HvF table'!E$3:E$319,MATCH(E26509,'HvF table'!D$3:D$319,1)-1,0,2),OFFSET('HvF table'!D$3:D$319,MATCH(E26509,'HvF table'!D$3:D$319,1)-1,0,2)),0)</f>
        <v>0</v>
      </c>
      <c r="H26509" t="str">
        <f t="shared" ca="1" si="1255"/>
        <v>G</v>
      </c>
      <c r="I26509">
        <f t="shared" ca="1" si="1256"/>
        <v>0</v>
      </c>
      <c r="J26509" t="s">
        <v>75</v>
      </c>
    </row>
    <row r="26510" spans="1:10" x14ac:dyDescent="0.25">
      <c r="A26510" s="65">
        <v>43982</v>
      </c>
      <c r="B26510" s="66">
        <v>6.9444444444444434E-2</v>
      </c>
      <c r="C26510" s="64">
        <f t="shared" si="1257"/>
        <v>43982.069444444445</v>
      </c>
      <c r="D26510">
        <f ca="1">_xlfn.IFNA(FORECAST(E26510,OFFSET('HvF table'!B$3:B$318,MATCH(E26510,'HvF table'!A$3:A$318,1)-1,0,2),OFFSET('HvF table'!A$3:A$318,MATCH(E26510,'HvF table'!A$3:A$318,1)-1,0,2)),0)</f>
        <v>0</v>
      </c>
      <c r="E26510">
        <v>-0.21</v>
      </c>
      <c r="G26510">
        <f ca="1">_xlfn.IFNA(FORECAST(E26510,OFFSET('HvF table'!E$3:E$319,MATCH(E26510,'HvF table'!D$3:D$319,1)-1,0,2),OFFSET('HvF table'!D$3:D$319,MATCH(E26510,'HvF table'!D$3:D$319,1)-1,0,2)),0)</f>
        <v>0</v>
      </c>
      <c r="H26510" t="str">
        <f t="shared" ca="1" si="1255"/>
        <v>G</v>
      </c>
      <c r="I26510">
        <f t="shared" ca="1" si="1256"/>
        <v>0</v>
      </c>
      <c r="J26510" t="s">
        <v>75</v>
      </c>
    </row>
    <row r="26511" spans="1:10" x14ac:dyDescent="0.25">
      <c r="A26511" s="65">
        <v>43982</v>
      </c>
      <c r="B26511" s="66">
        <v>7.2916666666666671E-2</v>
      </c>
      <c r="C26511" s="64">
        <f t="shared" si="1257"/>
        <v>43982.072916666664</v>
      </c>
      <c r="D26511">
        <f ca="1">_xlfn.IFNA(FORECAST(E26511,OFFSET('HvF table'!B$3:B$318,MATCH(E26511,'HvF table'!A$3:A$318,1)-1,0,2),OFFSET('HvF table'!A$3:A$318,MATCH(E26511,'HvF table'!A$3:A$318,1)-1,0,2)),0)</f>
        <v>0</v>
      </c>
      <c r="E26511">
        <v>-0.22</v>
      </c>
      <c r="G26511">
        <f ca="1">_xlfn.IFNA(FORECAST(E26511,OFFSET('HvF table'!E$3:E$319,MATCH(E26511,'HvF table'!D$3:D$319,1)-1,0,2),OFFSET('HvF table'!D$3:D$319,MATCH(E26511,'HvF table'!D$3:D$319,1)-1,0,2)),0)</f>
        <v>0</v>
      </c>
      <c r="H26511" t="str">
        <f t="shared" ca="1" si="1255"/>
        <v>G</v>
      </c>
      <c r="I26511">
        <f t="shared" ca="1" si="1256"/>
        <v>0</v>
      </c>
      <c r="J26511" t="s">
        <v>75</v>
      </c>
    </row>
    <row r="26512" spans="1:10" x14ac:dyDescent="0.25">
      <c r="A26512" s="65">
        <v>43982</v>
      </c>
      <c r="B26512" s="66">
        <v>7.6388888888888895E-2</v>
      </c>
      <c r="C26512" s="64">
        <f t="shared" si="1257"/>
        <v>43982.076388888891</v>
      </c>
      <c r="D26512">
        <f ca="1">_xlfn.IFNA(FORECAST(E26512,OFFSET('HvF table'!B$3:B$318,MATCH(E26512,'HvF table'!A$3:A$318,1)-1,0,2),OFFSET('HvF table'!A$3:A$318,MATCH(E26512,'HvF table'!A$3:A$318,1)-1,0,2)),0)</f>
        <v>0</v>
      </c>
      <c r="E26512">
        <v>-0.21</v>
      </c>
      <c r="G26512">
        <f ca="1">_xlfn.IFNA(FORECAST(E26512,OFFSET('HvF table'!E$3:E$319,MATCH(E26512,'HvF table'!D$3:D$319,1)-1,0,2),OFFSET('HvF table'!D$3:D$319,MATCH(E26512,'HvF table'!D$3:D$319,1)-1,0,2)),0)</f>
        <v>0</v>
      </c>
      <c r="H26512" t="str">
        <f t="shared" ca="1" si="1255"/>
        <v>G</v>
      </c>
      <c r="I26512">
        <f t="shared" ca="1" si="1256"/>
        <v>0</v>
      </c>
      <c r="J26512" t="s">
        <v>75</v>
      </c>
    </row>
    <row r="26513" spans="1:10" x14ac:dyDescent="0.25">
      <c r="A26513" s="65">
        <v>43982</v>
      </c>
      <c r="B26513" s="66">
        <v>7.9861111111111105E-2</v>
      </c>
      <c r="C26513" s="64">
        <f t="shared" si="1257"/>
        <v>43982.079861111109</v>
      </c>
      <c r="D26513">
        <f ca="1">_xlfn.IFNA(FORECAST(E26513,OFFSET('HvF table'!B$3:B$318,MATCH(E26513,'HvF table'!A$3:A$318,1)-1,0,2),OFFSET('HvF table'!A$3:A$318,MATCH(E26513,'HvF table'!A$3:A$318,1)-1,0,2)),0)</f>
        <v>0</v>
      </c>
      <c r="E26513">
        <v>-0.21</v>
      </c>
      <c r="G26513">
        <f ca="1">_xlfn.IFNA(FORECAST(E26513,OFFSET('HvF table'!E$3:E$319,MATCH(E26513,'HvF table'!D$3:D$319,1)-1,0,2),OFFSET('HvF table'!D$3:D$319,MATCH(E26513,'HvF table'!D$3:D$319,1)-1,0,2)),0)</f>
        <v>0</v>
      </c>
      <c r="H26513" t="str">
        <f t="shared" ca="1" si="1255"/>
        <v>G</v>
      </c>
      <c r="I26513">
        <f t="shared" ca="1" si="1256"/>
        <v>0</v>
      </c>
      <c r="J26513" t="s">
        <v>75</v>
      </c>
    </row>
    <row r="26514" spans="1:10" x14ac:dyDescent="0.25">
      <c r="A26514" s="65">
        <v>43982</v>
      </c>
      <c r="B26514" s="66">
        <v>8.3333333333333329E-2</v>
      </c>
      <c r="C26514" s="64">
        <f t="shared" si="1257"/>
        <v>43982.083333333336</v>
      </c>
      <c r="D26514">
        <f ca="1">_xlfn.IFNA(FORECAST(E26514,OFFSET('HvF table'!B$3:B$318,MATCH(E26514,'HvF table'!A$3:A$318,1)-1,0,2),OFFSET('HvF table'!A$3:A$318,MATCH(E26514,'HvF table'!A$3:A$318,1)-1,0,2)),0)</f>
        <v>0</v>
      </c>
      <c r="E26514">
        <v>-0.21</v>
      </c>
      <c r="G26514">
        <f ca="1">_xlfn.IFNA(FORECAST(E26514,OFFSET('HvF table'!E$3:E$319,MATCH(E26514,'HvF table'!D$3:D$319,1)-1,0,2),OFFSET('HvF table'!D$3:D$319,MATCH(E26514,'HvF table'!D$3:D$319,1)-1,0,2)),0)</f>
        <v>0</v>
      </c>
      <c r="H26514" t="str">
        <f t="shared" ca="1" si="1255"/>
        <v>G</v>
      </c>
      <c r="I26514">
        <f t="shared" ca="1" si="1256"/>
        <v>0</v>
      </c>
      <c r="J26514" t="s">
        <v>75</v>
      </c>
    </row>
    <row r="26515" spans="1:10" x14ac:dyDescent="0.25">
      <c r="A26515" s="65">
        <v>43982</v>
      </c>
      <c r="B26515" s="66">
        <v>8.6805555555555566E-2</v>
      </c>
      <c r="C26515" s="64">
        <f t="shared" si="1257"/>
        <v>43982.086805555555</v>
      </c>
      <c r="D26515">
        <f ca="1">_xlfn.IFNA(FORECAST(E26515,OFFSET('HvF table'!B$3:B$318,MATCH(E26515,'HvF table'!A$3:A$318,1)-1,0,2),OFFSET('HvF table'!A$3:A$318,MATCH(E26515,'HvF table'!A$3:A$318,1)-1,0,2)),0)</f>
        <v>0</v>
      </c>
      <c r="E26515">
        <v>-0.21</v>
      </c>
      <c r="G26515">
        <f ca="1">_xlfn.IFNA(FORECAST(E26515,OFFSET('HvF table'!E$3:E$319,MATCH(E26515,'HvF table'!D$3:D$319,1)-1,0,2),OFFSET('HvF table'!D$3:D$319,MATCH(E26515,'HvF table'!D$3:D$319,1)-1,0,2)),0)</f>
        <v>0</v>
      </c>
      <c r="H26515" t="str">
        <f t="shared" ca="1" si="1255"/>
        <v>G</v>
      </c>
      <c r="I26515">
        <f t="shared" ca="1" si="1256"/>
        <v>0</v>
      </c>
      <c r="J26515" t="s">
        <v>75</v>
      </c>
    </row>
    <row r="26516" spans="1:10" x14ac:dyDescent="0.25">
      <c r="A26516" s="65">
        <v>43982</v>
      </c>
      <c r="B26516" s="66">
        <v>9.0277777777777776E-2</v>
      </c>
      <c r="C26516" s="64">
        <f t="shared" si="1257"/>
        <v>43982.090277777781</v>
      </c>
      <c r="D26516">
        <f ca="1">_xlfn.IFNA(FORECAST(E26516,OFFSET('HvF table'!B$3:B$318,MATCH(E26516,'HvF table'!A$3:A$318,1)-1,0,2),OFFSET('HvF table'!A$3:A$318,MATCH(E26516,'HvF table'!A$3:A$318,1)-1,0,2)),0)</f>
        <v>0</v>
      </c>
      <c r="E26516">
        <v>-0.21</v>
      </c>
      <c r="G26516">
        <f ca="1">_xlfn.IFNA(FORECAST(E26516,OFFSET('HvF table'!E$3:E$319,MATCH(E26516,'HvF table'!D$3:D$319,1)-1,0,2),OFFSET('HvF table'!D$3:D$319,MATCH(E26516,'HvF table'!D$3:D$319,1)-1,0,2)),0)</f>
        <v>0</v>
      </c>
      <c r="H26516" t="str">
        <f t="shared" ca="1" si="1255"/>
        <v>G</v>
      </c>
      <c r="I26516">
        <f t="shared" ca="1" si="1256"/>
        <v>0</v>
      </c>
      <c r="J26516" t="s">
        <v>75</v>
      </c>
    </row>
    <row r="26517" spans="1:10" x14ac:dyDescent="0.25">
      <c r="A26517" s="65">
        <v>43982</v>
      </c>
      <c r="B26517" s="66">
        <v>9.375E-2</v>
      </c>
      <c r="C26517" s="64">
        <f t="shared" si="1257"/>
        <v>43982.09375</v>
      </c>
      <c r="D26517">
        <f ca="1">_xlfn.IFNA(FORECAST(E26517,OFFSET('HvF table'!B$3:B$318,MATCH(E26517,'HvF table'!A$3:A$318,1)-1,0,2),OFFSET('HvF table'!A$3:A$318,MATCH(E26517,'HvF table'!A$3:A$318,1)-1,0,2)),0)</f>
        <v>0</v>
      </c>
      <c r="E26517">
        <v>-0.2</v>
      </c>
      <c r="G26517">
        <f ca="1">_xlfn.IFNA(FORECAST(E26517,OFFSET('HvF table'!E$3:E$319,MATCH(E26517,'HvF table'!D$3:D$319,1)-1,0,2),OFFSET('HvF table'!D$3:D$319,MATCH(E26517,'HvF table'!D$3:D$319,1)-1,0,2)),0)</f>
        <v>0</v>
      </c>
      <c r="H26517" t="str">
        <f t="shared" ca="1" si="1255"/>
        <v>G</v>
      </c>
      <c r="I26517">
        <f t="shared" ca="1" si="1256"/>
        <v>0</v>
      </c>
      <c r="J26517" t="s">
        <v>75</v>
      </c>
    </row>
    <row r="26518" spans="1:10" x14ac:dyDescent="0.25">
      <c r="A26518" s="65">
        <v>43982</v>
      </c>
      <c r="B26518" s="66">
        <v>9.7222222222222224E-2</v>
      </c>
      <c r="C26518" s="64">
        <f t="shared" si="1257"/>
        <v>43982.097222222219</v>
      </c>
      <c r="D26518">
        <f ca="1">_xlfn.IFNA(FORECAST(E26518,OFFSET('HvF table'!B$3:B$318,MATCH(E26518,'HvF table'!A$3:A$318,1)-1,0,2),OFFSET('HvF table'!A$3:A$318,MATCH(E26518,'HvF table'!A$3:A$318,1)-1,0,2)),0)</f>
        <v>0</v>
      </c>
      <c r="E26518">
        <v>-0.22</v>
      </c>
      <c r="G26518">
        <f ca="1">_xlfn.IFNA(FORECAST(E26518,OFFSET('HvF table'!E$3:E$319,MATCH(E26518,'HvF table'!D$3:D$319,1)-1,0,2),OFFSET('HvF table'!D$3:D$319,MATCH(E26518,'HvF table'!D$3:D$319,1)-1,0,2)),0)</f>
        <v>0</v>
      </c>
      <c r="H26518" t="str">
        <f t="shared" ca="1" si="1255"/>
        <v>G</v>
      </c>
      <c r="I26518">
        <f t="shared" ca="1" si="1256"/>
        <v>0</v>
      </c>
      <c r="J26518" t="s">
        <v>75</v>
      </c>
    </row>
    <row r="26519" spans="1:10" x14ac:dyDescent="0.25">
      <c r="A26519" s="65">
        <v>43982</v>
      </c>
      <c r="B26519" s="66">
        <v>0.10069444444444443</v>
      </c>
      <c r="C26519" s="64">
        <f t="shared" si="1257"/>
        <v>43982.100694444445</v>
      </c>
      <c r="D26519">
        <f ca="1">_xlfn.IFNA(FORECAST(E26519,OFFSET('HvF table'!B$3:B$318,MATCH(E26519,'HvF table'!A$3:A$318,1)-1,0,2),OFFSET('HvF table'!A$3:A$318,MATCH(E26519,'HvF table'!A$3:A$318,1)-1,0,2)),0)</f>
        <v>0</v>
      </c>
      <c r="E26519">
        <v>-0.21</v>
      </c>
      <c r="G26519">
        <f ca="1">_xlfn.IFNA(FORECAST(E26519,OFFSET('HvF table'!E$3:E$319,MATCH(E26519,'HvF table'!D$3:D$319,1)-1,0,2),OFFSET('HvF table'!D$3:D$319,MATCH(E26519,'HvF table'!D$3:D$319,1)-1,0,2)),0)</f>
        <v>0</v>
      </c>
      <c r="H26519" t="str">
        <f t="shared" ca="1" si="1255"/>
        <v>G</v>
      </c>
      <c r="I26519">
        <f t="shared" ca="1" si="1256"/>
        <v>0</v>
      </c>
      <c r="J26519" t="s">
        <v>75</v>
      </c>
    </row>
    <row r="26520" spans="1:10" x14ac:dyDescent="0.25">
      <c r="A26520" s="65">
        <v>43982</v>
      </c>
      <c r="B26520" s="66">
        <v>0.10416666666666667</v>
      </c>
      <c r="C26520" s="64">
        <f t="shared" si="1257"/>
        <v>43982.104166666664</v>
      </c>
      <c r="D26520">
        <f ca="1">_xlfn.IFNA(FORECAST(E26520,OFFSET('HvF table'!B$3:B$318,MATCH(E26520,'HvF table'!A$3:A$318,1)-1,0,2),OFFSET('HvF table'!A$3:A$318,MATCH(E26520,'HvF table'!A$3:A$318,1)-1,0,2)),0)</f>
        <v>0</v>
      </c>
      <c r="E26520">
        <v>-0.22</v>
      </c>
      <c r="G26520">
        <f ca="1">_xlfn.IFNA(FORECAST(E26520,OFFSET('HvF table'!E$3:E$319,MATCH(E26520,'HvF table'!D$3:D$319,1)-1,0,2),OFFSET('HvF table'!D$3:D$319,MATCH(E26520,'HvF table'!D$3:D$319,1)-1,0,2)),0)</f>
        <v>0</v>
      </c>
      <c r="H26520" t="str">
        <f t="shared" ca="1" si="1255"/>
        <v>G</v>
      </c>
      <c r="I26520">
        <f t="shared" ca="1" si="1256"/>
        <v>0</v>
      </c>
      <c r="J26520" t="s">
        <v>75</v>
      </c>
    </row>
    <row r="26521" spans="1:10" x14ac:dyDescent="0.25">
      <c r="A26521" s="65">
        <v>43982</v>
      </c>
      <c r="B26521" s="66">
        <v>0.1076388888888889</v>
      </c>
      <c r="C26521" s="64">
        <f t="shared" si="1257"/>
        <v>43982.107638888891</v>
      </c>
      <c r="D26521">
        <f ca="1">_xlfn.IFNA(FORECAST(E26521,OFFSET('HvF table'!B$3:B$318,MATCH(E26521,'HvF table'!A$3:A$318,1)-1,0,2),OFFSET('HvF table'!A$3:A$318,MATCH(E26521,'HvF table'!A$3:A$318,1)-1,0,2)),0)</f>
        <v>0</v>
      </c>
      <c r="E26521">
        <v>-0.23</v>
      </c>
      <c r="G26521">
        <f ca="1">_xlfn.IFNA(FORECAST(E26521,OFFSET('HvF table'!E$3:E$319,MATCH(E26521,'HvF table'!D$3:D$319,1)-1,0,2),OFFSET('HvF table'!D$3:D$319,MATCH(E26521,'HvF table'!D$3:D$319,1)-1,0,2)),0)</f>
        <v>0</v>
      </c>
      <c r="H26521" t="str">
        <f t="shared" ca="1" si="1255"/>
        <v>G</v>
      </c>
      <c r="I26521">
        <f t="shared" ca="1" si="1256"/>
        <v>0</v>
      </c>
      <c r="J26521" t="s">
        <v>75</v>
      </c>
    </row>
    <row r="26522" spans="1:10" x14ac:dyDescent="0.25">
      <c r="A26522" s="65">
        <v>43982</v>
      </c>
      <c r="B26522" s="66">
        <v>0.1111111111111111</v>
      </c>
      <c r="C26522" s="64">
        <f t="shared" si="1257"/>
        <v>43982.111111111109</v>
      </c>
      <c r="D26522">
        <f ca="1">_xlfn.IFNA(FORECAST(E26522,OFFSET('HvF table'!B$3:B$318,MATCH(E26522,'HvF table'!A$3:A$318,1)-1,0,2),OFFSET('HvF table'!A$3:A$318,MATCH(E26522,'HvF table'!A$3:A$318,1)-1,0,2)),0)</f>
        <v>0</v>
      </c>
      <c r="E26522">
        <v>-0.22</v>
      </c>
      <c r="G26522">
        <f ca="1">_xlfn.IFNA(FORECAST(E26522,OFFSET('HvF table'!E$3:E$319,MATCH(E26522,'HvF table'!D$3:D$319,1)-1,0,2),OFFSET('HvF table'!D$3:D$319,MATCH(E26522,'HvF table'!D$3:D$319,1)-1,0,2)),0)</f>
        <v>0</v>
      </c>
      <c r="H26522" t="str">
        <f t="shared" ca="1" si="1255"/>
        <v>G</v>
      </c>
      <c r="I26522">
        <f t="shared" ca="1" si="1256"/>
        <v>0</v>
      </c>
      <c r="J26522" t="s">
        <v>75</v>
      </c>
    </row>
    <row r="26523" spans="1:10" x14ac:dyDescent="0.25">
      <c r="A26523" s="65">
        <v>43982</v>
      </c>
      <c r="B26523" s="66">
        <v>0.11458333333333333</v>
      </c>
      <c r="C26523" s="64">
        <f t="shared" si="1257"/>
        <v>43982.114583333336</v>
      </c>
      <c r="D26523">
        <f ca="1">_xlfn.IFNA(FORECAST(E26523,OFFSET('HvF table'!B$3:B$318,MATCH(E26523,'HvF table'!A$3:A$318,1)-1,0,2),OFFSET('HvF table'!A$3:A$318,MATCH(E26523,'HvF table'!A$3:A$318,1)-1,0,2)),0)</f>
        <v>0</v>
      </c>
      <c r="E26523">
        <v>-0.21</v>
      </c>
      <c r="G26523">
        <f ca="1">_xlfn.IFNA(FORECAST(E26523,OFFSET('HvF table'!E$3:E$319,MATCH(E26523,'HvF table'!D$3:D$319,1)-1,0,2),OFFSET('HvF table'!D$3:D$319,MATCH(E26523,'HvF table'!D$3:D$319,1)-1,0,2)),0)</f>
        <v>0</v>
      </c>
      <c r="H26523" t="str">
        <f t="shared" ca="1" si="1255"/>
        <v>G</v>
      </c>
      <c r="I26523">
        <f t="shared" ca="1" si="1256"/>
        <v>0</v>
      </c>
      <c r="J26523" t="s">
        <v>75</v>
      </c>
    </row>
    <row r="26524" spans="1:10" x14ac:dyDescent="0.25">
      <c r="A26524" s="65">
        <v>43982</v>
      </c>
      <c r="B26524" s="66">
        <v>0.11805555555555557</v>
      </c>
      <c r="C26524" s="64">
        <f t="shared" si="1257"/>
        <v>43982.118055555555</v>
      </c>
      <c r="D26524">
        <f ca="1">_xlfn.IFNA(FORECAST(E26524,OFFSET('HvF table'!B$3:B$318,MATCH(E26524,'HvF table'!A$3:A$318,1)-1,0,2),OFFSET('HvF table'!A$3:A$318,MATCH(E26524,'HvF table'!A$3:A$318,1)-1,0,2)),0)</f>
        <v>0</v>
      </c>
      <c r="E26524">
        <v>-0.22</v>
      </c>
      <c r="G26524">
        <f ca="1">_xlfn.IFNA(FORECAST(E26524,OFFSET('HvF table'!E$3:E$319,MATCH(E26524,'HvF table'!D$3:D$319,1)-1,0,2),OFFSET('HvF table'!D$3:D$319,MATCH(E26524,'HvF table'!D$3:D$319,1)-1,0,2)),0)</f>
        <v>0</v>
      </c>
      <c r="H26524" t="str">
        <f t="shared" ca="1" si="1255"/>
        <v>G</v>
      </c>
      <c r="I26524">
        <f t="shared" ca="1" si="1256"/>
        <v>0</v>
      </c>
      <c r="J26524" t="s">
        <v>75</v>
      </c>
    </row>
    <row r="26525" spans="1:10" x14ac:dyDescent="0.25">
      <c r="A26525" s="65">
        <v>43982</v>
      </c>
      <c r="B26525" s="66">
        <v>0.12152777777777778</v>
      </c>
      <c r="C26525" s="64">
        <f t="shared" si="1257"/>
        <v>43982.121527777781</v>
      </c>
      <c r="D26525">
        <f ca="1">_xlfn.IFNA(FORECAST(E26525,OFFSET('HvF table'!B$3:B$318,MATCH(E26525,'HvF table'!A$3:A$318,1)-1,0,2),OFFSET('HvF table'!A$3:A$318,MATCH(E26525,'HvF table'!A$3:A$318,1)-1,0,2)),0)</f>
        <v>0</v>
      </c>
      <c r="E26525">
        <v>-0.23</v>
      </c>
      <c r="G26525">
        <f ca="1">_xlfn.IFNA(FORECAST(E26525,OFFSET('HvF table'!E$3:E$319,MATCH(E26525,'HvF table'!D$3:D$319,1)-1,0,2),OFFSET('HvF table'!D$3:D$319,MATCH(E26525,'HvF table'!D$3:D$319,1)-1,0,2)),0)</f>
        <v>0</v>
      </c>
      <c r="H26525" t="str">
        <f t="shared" ca="1" si="1255"/>
        <v>G</v>
      </c>
      <c r="I26525">
        <f t="shared" ca="1" si="1256"/>
        <v>0</v>
      </c>
      <c r="J26525" t="s">
        <v>75</v>
      </c>
    </row>
    <row r="26526" spans="1:10" x14ac:dyDescent="0.25">
      <c r="A26526" s="65">
        <v>43982</v>
      </c>
      <c r="B26526" s="66">
        <v>0.125</v>
      </c>
      <c r="C26526" s="64">
        <f t="shared" si="1257"/>
        <v>43982.125</v>
      </c>
      <c r="D26526">
        <f ca="1">_xlfn.IFNA(FORECAST(E26526,OFFSET('HvF table'!B$3:B$318,MATCH(E26526,'HvF table'!A$3:A$318,1)-1,0,2),OFFSET('HvF table'!A$3:A$318,MATCH(E26526,'HvF table'!A$3:A$318,1)-1,0,2)),0)</f>
        <v>0</v>
      </c>
      <c r="E26526">
        <v>-0.22</v>
      </c>
      <c r="G26526">
        <f ca="1">_xlfn.IFNA(FORECAST(E26526,OFFSET('HvF table'!E$3:E$319,MATCH(E26526,'HvF table'!D$3:D$319,1)-1,0,2),OFFSET('HvF table'!D$3:D$319,MATCH(E26526,'HvF table'!D$3:D$319,1)-1,0,2)),0)</f>
        <v>0</v>
      </c>
      <c r="H26526" t="str">
        <f t="shared" ca="1" si="1255"/>
        <v>G</v>
      </c>
      <c r="I26526">
        <f t="shared" ca="1" si="1256"/>
        <v>0</v>
      </c>
      <c r="J26526" t="s">
        <v>75</v>
      </c>
    </row>
    <row r="26527" spans="1:10" x14ac:dyDescent="0.25">
      <c r="A26527" s="65">
        <v>43982</v>
      </c>
      <c r="B26527" s="66">
        <v>0.12847222222222224</v>
      </c>
      <c r="C26527" s="64">
        <f t="shared" si="1257"/>
        <v>43982.128472222219</v>
      </c>
      <c r="D26527">
        <f ca="1">_xlfn.IFNA(FORECAST(E26527,OFFSET('HvF table'!B$3:B$318,MATCH(E26527,'HvF table'!A$3:A$318,1)-1,0,2),OFFSET('HvF table'!A$3:A$318,MATCH(E26527,'HvF table'!A$3:A$318,1)-1,0,2)),0)</f>
        <v>0</v>
      </c>
      <c r="E26527">
        <v>-0.23</v>
      </c>
      <c r="G26527">
        <f ca="1">_xlfn.IFNA(FORECAST(E26527,OFFSET('HvF table'!E$3:E$319,MATCH(E26527,'HvF table'!D$3:D$319,1)-1,0,2),OFFSET('HvF table'!D$3:D$319,MATCH(E26527,'HvF table'!D$3:D$319,1)-1,0,2)),0)</f>
        <v>0</v>
      </c>
      <c r="H26527" t="str">
        <f t="shared" ca="1" si="1255"/>
        <v>G</v>
      </c>
      <c r="I26527">
        <f t="shared" ca="1" si="1256"/>
        <v>0</v>
      </c>
      <c r="J26527" t="s">
        <v>75</v>
      </c>
    </row>
    <row r="26528" spans="1:10" x14ac:dyDescent="0.25">
      <c r="A26528" s="65">
        <v>43982</v>
      </c>
      <c r="B26528" s="66">
        <v>0.13194444444444445</v>
      </c>
      <c r="C26528" s="64">
        <f t="shared" si="1257"/>
        <v>43982.131944444445</v>
      </c>
      <c r="D26528">
        <f ca="1">_xlfn.IFNA(FORECAST(E26528,OFFSET('HvF table'!B$3:B$318,MATCH(E26528,'HvF table'!A$3:A$318,1)-1,0,2),OFFSET('HvF table'!A$3:A$318,MATCH(E26528,'HvF table'!A$3:A$318,1)-1,0,2)),0)</f>
        <v>0</v>
      </c>
      <c r="E26528">
        <v>-0.23</v>
      </c>
      <c r="G26528">
        <f ca="1">_xlfn.IFNA(FORECAST(E26528,OFFSET('HvF table'!E$3:E$319,MATCH(E26528,'HvF table'!D$3:D$319,1)-1,0,2),OFFSET('HvF table'!D$3:D$319,MATCH(E26528,'HvF table'!D$3:D$319,1)-1,0,2)),0)</f>
        <v>0</v>
      </c>
      <c r="H26528" t="str">
        <f t="shared" ca="1" si="1255"/>
        <v>G</v>
      </c>
      <c r="I26528">
        <f t="shared" ca="1" si="1256"/>
        <v>0</v>
      </c>
      <c r="J26528" t="s">
        <v>75</v>
      </c>
    </row>
    <row r="26529" spans="1:10" x14ac:dyDescent="0.25">
      <c r="A26529" s="65">
        <v>43982</v>
      </c>
      <c r="B26529" s="66">
        <v>0.13541666666666666</v>
      </c>
      <c r="C26529" s="64">
        <f t="shared" si="1257"/>
        <v>43982.135416666664</v>
      </c>
      <c r="D26529">
        <f ca="1">_xlfn.IFNA(FORECAST(E26529,OFFSET('HvF table'!B$3:B$318,MATCH(E26529,'HvF table'!A$3:A$318,1)-1,0,2),OFFSET('HvF table'!A$3:A$318,MATCH(E26529,'HvF table'!A$3:A$318,1)-1,0,2)),0)</f>
        <v>0</v>
      </c>
      <c r="E26529">
        <v>-0.23</v>
      </c>
      <c r="G26529">
        <f ca="1">_xlfn.IFNA(FORECAST(E26529,OFFSET('HvF table'!E$3:E$319,MATCH(E26529,'HvF table'!D$3:D$319,1)-1,0,2),OFFSET('HvF table'!D$3:D$319,MATCH(E26529,'HvF table'!D$3:D$319,1)-1,0,2)),0)</f>
        <v>0</v>
      </c>
      <c r="H26529" t="str">
        <f t="shared" ca="1" si="1255"/>
        <v>G</v>
      </c>
      <c r="I26529">
        <f t="shared" ca="1" si="1256"/>
        <v>0</v>
      </c>
      <c r="J26529" t="s">
        <v>75</v>
      </c>
    </row>
    <row r="26530" spans="1:10" x14ac:dyDescent="0.25">
      <c r="A26530" s="65">
        <v>43982</v>
      </c>
      <c r="B26530" s="66">
        <v>0.1388888888888889</v>
      </c>
      <c r="C26530" s="64">
        <f t="shared" si="1257"/>
        <v>43982.138888888891</v>
      </c>
      <c r="D26530">
        <f ca="1">_xlfn.IFNA(FORECAST(E26530,OFFSET('HvF table'!B$3:B$318,MATCH(E26530,'HvF table'!A$3:A$318,1)-1,0,2),OFFSET('HvF table'!A$3:A$318,MATCH(E26530,'HvF table'!A$3:A$318,1)-1,0,2)),0)</f>
        <v>0</v>
      </c>
      <c r="E26530">
        <v>-0.21</v>
      </c>
      <c r="G26530">
        <f ca="1">_xlfn.IFNA(FORECAST(E26530,OFFSET('HvF table'!E$3:E$319,MATCH(E26530,'HvF table'!D$3:D$319,1)-1,0,2),OFFSET('HvF table'!D$3:D$319,MATCH(E26530,'HvF table'!D$3:D$319,1)-1,0,2)),0)</f>
        <v>0</v>
      </c>
      <c r="H26530" t="str">
        <f t="shared" ca="1" si="1255"/>
        <v>G</v>
      </c>
      <c r="I26530">
        <f t="shared" ca="1" si="1256"/>
        <v>0</v>
      </c>
      <c r="J26530" t="s">
        <v>75</v>
      </c>
    </row>
    <row r="26531" spans="1:10" x14ac:dyDescent="0.25">
      <c r="A26531" s="65">
        <v>43982</v>
      </c>
      <c r="B26531" s="66">
        <v>0.1423611111111111</v>
      </c>
      <c r="C26531" s="64">
        <f t="shared" si="1257"/>
        <v>43982.142361111109</v>
      </c>
      <c r="D26531">
        <f ca="1">_xlfn.IFNA(FORECAST(E26531,OFFSET('HvF table'!B$3:B$318,MATCH(E26531,'HvF table'!A$3:A$318,1)-1,0,2),OFFSET('HvF table'!A$3:A$318,MATCH(E26531,'HvF table'!A$3:A$318,1)-1,0,2)),0)</f>
        <v>0</v>
      </c>
      <c r="E26531">
        <v>-0.22</v>
      </c>
      <c r="G26531">
        <f ca="1">_xlfn.IFNA(FORECAST(E26531,OFFSET('HvF table'!E$3:E$319,MATCH(E26531,'HvF table'!D$3:D$319,1)-1,0,2),OFFSET('HvF table'!D$3:D$319,MATCH(E26531,'HvF table'!D$3:D$319,1)-1,0,2)),0)</f>
        <v>0</v>
      </c>
      <c r="H26531" t="str">
        <f t="shared" ca="1" si="1255"/>
        <v>G</v>
      </c>
      <c r="I26531">
        <f t="shared" ca="1" si="1256"/>
        <v>0</v>
      </c>
      <c r="J26531" t="s">
        <v>75</v>
      </c>
    </row>
    <row r="26532" spans="1:10" x14ac:dyDescent="0.25">
      <c r="A26532" s="65">
        <v>43982</v>
      </c>
      <c r="B26532" s="66">
        <v>0.14583333333333334</v>
      </c>
      <c r="C26532" s="64">
        <f t="shared" si="1257"/>
        <v>43982.145833333336</v>
      </c>
      <c r="D26532">
        <f ca="1">_xlfn.IFNA(FORECAST(E26532,OFFSET('HvF table'!B$3:B$318,MATCH(E26532,'HvF table'!A$3:A$318,1)-1,0,2),OFFSET('HvF table'!A$3:A$318,MATCH(E26532,'HvF table'!A$3:A$318,1)-1,0,2)),0)</f>
        <v>0</v>
      </c>
      <c r="E26532">
        <v>-0.21</v>
      </c>
      <c r="G26532">
        <f ca="1">_xlfn.IFNA(FORECAST(E26532,OFFSET('HvF table'!E$3:E$319,MATCH(E26532,'HvF table'!D$3:D$319,1)-1,0,2),OFFSET('HvF table'!D$3:D$319,MATCH(E26532,'HvF table'!D$3:D$319,1)-1,0,2)),0)</f>
        <v>0</v>
      </c>
      <c r="H26532" t="str">
        <f t="shared" ca="1" si="1255"/>
        <v>G</v>
      </c>
      <c r="I26532">
        <f t="shared" ca="1" si="1256"/>
        <v>0</v>
      </c>
      <c r="J26532" t="s">
        <v>75</v>
      </c>
    </row>
    <row r="26533" spans="1:10" x14ac:dyDescent="0.25">
      <c r="A26533" s="65">
        <v>43982</v>
      </c>
      <c r="B26533" s="66">
        <v>0.14930555555555555</v>
      </c>
      <c r="C26533" s="64">
        <f t="shared" si="1257"/>
        <v>43982.149305555555</v>
      </c>
      <c r="D26533">
        <f ca="1">_xlfn.IFNA(FORECAST(E26533,OFFSET('HvF table'!B$3:B$318,MATCH(E26533,'HvF table'!A$3:A$318,1)-1,0,2),OFFSET('HvF table'!A$3:A$318,MATCH(E26533,'HvF table'!A$3:A$318,1)-1,0,2)),0)</f>
        <v>0</v>
      </c>
      <c r="E26533">
        <v>-0.21</v>
      </c>
      <c r="G26533">
        <f ca="1">_xlfn.IFNA(FORECAST(E26533,OFFSET('HvF table'!E$3:E$319,MATCH(E26533,'HvF table'!D$3:D$319,1)-1,0,2),OFFSET('HvF table'!D$3:D$319,MATCH(E26533,'HvF table'!D$3:D$319,1)-1,0,2)),0)</f>
        <v>0</v>
      </c>
      <c r="H26533" t="str">
        <f t="shared" ca="1" si="1255"/>
        <v>G</v>
      </c>
      <c r="I26533">
        <f t="shared" ca="1" si="1256"/>
        <v>0</v>
      </c>
      <c r="J26533" t="s">
        <v>75</v>
      </c>
    </row>
    <row r="26534" spans="1:10" x14ac:dyDescent="0.25">
      <c r="A26534" s="65">
        <v>43982</v>
      </c>
      <c r="B26534" s="66">
        <v>0.15277777777777776</v>
      </c>
      <c r="C26534" s="64">
        <f t="shared" si="1257"/>
        <v>43982.152777777781</v>
      </c>
      <c r="D26534">
        <f ca="1">_xlfn.IFNA(FORECAST(E26534,OFFSET('HvF table'!B$3:B$318,MATCH(E26534,'HvF table'!A$3:A$318,1)-1,0,2),OFFSET('HvF table'!A$3:A$318,MATCH(E26534,'HvF table'!A$3:A$318,1)-1,0,2)),0)</f>
        <v>0</v>
      </c>
      <c r="E26534">
        <v>-0.23</v>
      </c>
      <c r="G26534">
        <f ca="1">_xlfn.IFNA(FORECAST(E26534,OFFSET('HvF table'!E$3:E$319,MATCH(E26534,'HvF table'!D$3:D$319,1)-1,0,2),OFFSET('HvF table'!D$3:D$319,MATCH(E26534,'HvF table'!D$3:D$319,1)-1,0,2)),0)</f>
        <v>0</v>
      </c>
      <c r="H26534" t="str">
        <f t="shared" ca="1" si="1255"/>
        <v>G</v>
      </c>
      <c r="I26534">
        <f t="shared" ca="1" si="1256"/>
        <v>0</v>
      </c>
      <c r="J26534" t="s">
        <v>75</v>
      </c>
    </row>
    <row r="26535" spans="1:10" x14ac:dyDescent="0.25">
      <c r="A26535" s="65">
        <v>43982</v>
      </c>
      <c r="B26535" s="66">
        <v>0.15625</v>
      </c>
      <c r="C26535" s="64">
        <f t="shared" si="1257"/>
        <v>43982.15625</v>
      </c>
      <c r="D26535">
        <f ca="1">_xlfn.IFNA(FORECAST(E26535,OFFSET('HvF table'!B$3:B$318,MATCH(E26535,'HvF table'!A$3:A$318,1)-1,0,2),OFFSET('HvF table'!A$3:A$318,MATCH(E26535,'HvF table'!A$3:A$318,1)-1,0,2)),0)</f>
        <v>0</v>
      </c>
      <c r="E26535">
        <v>-0.23</v>
      </c>
      <c r="G26535">
        <f ca="1">_xlfn.IFNA(FORECAST(E26535,OFFSET('HvF table'!E$3:E$319,MATCH(E26535,'HvF table'!D$3:D$319,1)-1,0,2),OFFSET('HvF table'!D$3:D$319,MATCH(E26535,'HvF table'!D$3:D$319,1)-1,0,2)),0)</f>
        <v>0</v>
      </c>
      <c r="H26535" t="str">
        <f t="shared" ref="H26535:H26598" ca="1" si="1258">_xlfn.IFNA(_xlfn.IFS(D26535&gt;0,"B",E26535&gt;0,"B"),"G")</f>
        <v>G</v>
      </c>
      <c r="I26535">
        <f t="shared" ca="1" si="1256"/>
        <v>0</v>
      </c>
      <c r="J26535" t="s">
        <v>75</v>
      </c>
    </row>
    <row r="26536" spans="1:10" x14ac:dyDescent="0.25">
      <c r="A26536" s="65">
        <v>43982</v>
      </c>
      <c r="B26536" s="66">
        <v>0.15972222222222224</v>
      </c>
      <c r="C26536" s="64">
        <f t="shared" si="1257"/>
        <v>43982.159722222219</v>
      </c>
      <c r="D26536">
        <f ca="1">_xlfn.IFNA(FORECAST(E26536,OFFSET('HvF table'!B$3:B$318,MATCH(E26536,'HvF table'!A$3:A$318,1)-1,0,2),OFFSET('HvF table'!A$3:A$318,MATCH(E26536,'HvF table'!A$3:A$318,1)-1,0,2)),0)</f>
        <v>0</v>
      </c>
      <c r="E26536">
        <v>-0.23</v>
      </c>
      <c r="G26536">
        <f ca="1">_xlfn.IFNA(FORECAST(E26536,OFFSET('HvF table'!E$3:E$319,MATCH(E26536,'HvF table'!D$3:D$319,1)-1,0,2),OFFSET('HvF table'!D$3:D$319,MATCH(E26536,'HvF table'!D$3:D$319,1)-1,0,2)),0)</f>
        <v>0</v>
      </c>
      <c r="H26536" t="str">
        <f t="shared" ca="1" si="1258"/>
        <v>G</v>
      </c>
      <c r="I26536">
        <f t="shared" ca="1" si="1256"/>
        <v>0</v>
      </c>
      <c r="J26536" t="s">
        <v>75</v>
      </c>
    </row>
    <row r="26537" spans="1:10" x14ac:dyDescent="0.25">
      <c r="A26537" s="65">
        <v>43982</v>
      </c>
      <c r="B26537" s="66">
        <v>0.16319444444444445</v>
      </c>
      <c r="C26537" s="64">
        <f t="shared" si="1257"/>
        <v>43982.163194444445</v>
      </c>
      <c r="D26537">
        <f ca="1">_xlfn.IFNA(FORECAST(E26537,OFFSET('HvF table'!B$3:B$318,MATCH(E26537,'HvF table'!A$3:A$318,1)-1,0,2),OFFSET('HvF table'!A$3:A$318,MATCH(E26537,'HvF table'!A$3:A$318,1)-1,0,2)),0)</f>
        <v>0</v>
      </c>
      <c r="E26537">
        <v>-0.21</v>
      </c>
      <c r="G26537">
        <f ca="1">_xlfn.IFNA(FORECAST(E26537,OFFSET('HvF table'!E$3:E$319,MATCH(E26537,'HvF table'!D$3:D$319,1)-1,0,2),OFFSET('HvF table'!D$3:D$319,MATCH(E26537,'HvF table'!D$3:D$319,1)-1,0,2)),0)</f>
        <v>0</v>
      </c>
      <c r="H26537" t="str">
        <f t="shared" ca="1" si="1258"/>
        <v>G</v>
      </c>
      <c r="I26537">
        <f t="shared" ca="1" si="1256"/>
        <v>0</v>
      </c>
      <c r="J26537" t="s">
        <v>75</v>
      </c>
    </row>
    <row r="26538" spans="1:10" x14ac:dyDescent="0.25">
      <c r="A26538" s="65">
        <v>43982</v>
      </c>
      <c r="B26538" s="66">
        <v>0.16666666666666666</v>
      </c>
      <c r="C26538" s="64">
        <f t="shared" si="1257"/>
        <v>43982.166666666664</v>
      </c>
      <c r="D26538">
        <f ca="1">_xlfn.IFNA(FORECAST(E26538,OFFSET('HvF table'!B$3:B$318,MATCH(E26538,'HvF table'!A$3:A$318,1)-1,0,2),OFFSET('HvF table'!A$3:A$318,MATCH(E26538,'HvF table'!A$3:A$318,1)-1,0,2)),0)</f>
        <v>0</v>
      </c>
      <c r="E26538">
        <v>-0.21</v>
      </c>
      <c r="G26538">
        <f ca="1">_xlfn.IFNA(FORECAST(E26538,OFFSET('HvF table'!E$3:E$319,MATCH(E26538,'HvF table'!D$3:D$319,1)-1,0,2),OFFSET('HvF table'!D$3:D$319,MATCH(E26538,'HvF table'!D$3:D$319,1)-1,0,2)),0)</f>
        <v>0</v>
      </c>
      <c r="H26538" t="str">
        <f t="shared" ca="1" si="1258"/>
        <v>G</v>
      </c>
      <c r="I26538">
        <f t="shared" ca="1" si="1256"/>
        <v>0</v>
      </c>
      <c r="J26538" t="s">
        <v>75</v>
      </c>
    </row>
    <row r="26539" spans="1:10" x14ac:dyDescent="0.25">
      <c r="A26539" s="65">
        <v>43982</v>
      </c>
      <c r="B26539" s="66">
        <v>0.17013888888888887</v>
      </c>
      <c r="C26539" s="64">
        <f t="shared" si="1257"/>
        <v>43982.170138888891</v>
      </c>
      <c r="D26539">
        <f ca="1">_xlfn.IFNA(FORECAST(E26539,OFFSET('HvF table'!B$3:B$318,MATCH(E26539,'HvF table'!A$3:A$318,1)-1,0,2),OFFSET('HvF table'!A$3:A$318,MATCH(E26539,'HvF table'!A$3:A$318,1)-1,0,2)),0)</f>
        <v>0</v>
      </c>
      <c r="E26539">
        <v>-0.21</v>
      </c>
      <c r="G26539">
        <f ca="1">_xlfn.IFNA(FORECAST(E26539,OFFSET('HvF table'!E$3:E$319,MATCH(E26539,'HvF table'!D$3:D$319,1)-1,0,2),OFFSET('HvF table'!D$3:D$319,MATCH(E26539,'HvF table'!D$3:D$319,1)-1,0,2)),0)</f>
        <v>0</v>
      </c>
      <c r="H26539" t="str">
        <f t="shared" ca="1" si="1258"/>
        <v>G</v>
      </c>
      <c r="I26539">
        <f t="shared" ca="1" si="1256"/>
        <v>0</v>
      </c>
      <c r="J26539" t="s">
        <v>75</v>
      </c>
    </row>
    <row r="26540" spans="1:10" x14ac:dyDescent="0.25">
      <c r="A26540" s="65">
        <v>43982</v>
      </c>
      <c r="B26540" s="66">
        <v>0.17361111111111113</v>
      </c>
      <c r="C26540" s="64">
        <f t="shared" si="1257"/>
        <v>43982.173611111109</v>
      </c>
      <c r="D26540">
        <f ca="1">_xlfn.IFNA(FORECAST(E26540,OFFSET('HvF table'!B$3:B$318,MATCH(E26540,'HvF table'!A$3:A$318,1)-1,0,2),OFFSET('HvF table'!A$3:A$318,MATCH(E26540,'HvF table'!A$3:A$318,1)-1,0,2)),0)</f>
        <v>0</v>
      </c>
      <c r="E26540">
        <v>-0.23</v>
      </c>
      <c r="G26540">
        <f ca="1">_xlfn.IFNA(FORECAST(E26540,OFFSET('HvF table'!E$3:E$319,MATCH(E26540,'HvF table'!D$3:D$319,1)-1,0,2),OFFSET('HvF table'!D$3:D$319,MATCH(E26540,'HvF table'!D$3:D$319,1)-1,0,2)),0)</f>
        <v>0</v>
      </c>
      <c r="H26540" t="str">
        <f t="shared" ca="1" si="1258"/>
        <v>G</v>
      </c>
      <c r="I26540">
        <f t="shared" ca="1" si="1256"/>
        <v>0</v>
      </c>
      <c r="J26540" t="s">
        <v>75</v>
      </c>
    </row>
    <row r="26541" spans="1:10" x14ac:dyDescent="0.25">
      <c r="A26541" s="65">
        <v>43982</v>
      </c>
      <c r="B26541" s="66">
        <v>0.17708333333333334</v>
      </c>
      <c r="C26541" s="64">
        <f t="shared" si="1257"/>
        <v>43982.177083333336</v>
      </c>
      <c r="D26541">
        <f ca="1">_xlfn.IFNA(FORECAST(E26541,OFFSET('HvF table'!B$3:B$318,MATCH(E26541,'HvF table'!A$3:A$318,1)-1,0,2),OFFSET('HvF table'!A$3:A$318,MATCH(E26541,'HvF table'!A$3:A$318,1)-1,0,2)),0)</f>
        <v>0</v>
      </c>
      <c r="E26541">
        <v>-0.23</v>
      </c>
      <c r="G26541">
        <f ca="1">_xlfn.IFNA(FORECAST(E26541,OFFSET('HvF table'!E$3:E$319,MATCH(E26541,'HvF table'!D$3:D$319,1)-1,0,2),OFFSET('HvF table'!D$3:D$319,MATCH(E26541,'HvF table'!D$3:D$319,1)-1,0,2)),0)</f>
        <v>0</v>
      </c>
      <c r="H26541" t="str">
        <f t="shared" ca="1" si="1258"/>
        <v>G</v>
      </c>
      <c r="I26541">
        <f t="shared" ca="1" si="1256"/>
        <v>0</v>
      </c>
      <c r="J26541" t="s">
        <v>75</v>
      </c>
    </row>
    <row r="26542" spans="1:10" x14ac:dyDescent="0.25">
      <c r="A26542" s="65">
        <v>43982</v>
      </c>
      <c r="B26542" s="66">
        <v>0.18055555555555555</v>
      </c>
      <c r="C26542" s="64">
        <f t="shared" si="1257"/>
        <v>43982.180555555555</v>
      </c>
      <c r="D26542">
        <f ca="1">_xlfn.IFNA(FORECAST(E26542,OFFSET('HvF table'!B$3:B$318,MATCH(E26542,'HvF table'!A$3:A$318,1)-1,0,2),OFFSET('HvF table'!A$3:A$318,MATCH(E26542,'HvF table'!A$3:A$318,1)-1,0,2)),0)</f>
        <v>0</v>
      </c>
      <c r="E26542">
        <v>-0.21</v>
      </c>
      <c r="G26542">
        <f ca="1">_xlfn.IFNA(FORECAST(E26542,OFFSET('HvF table'!E$3:E$319,MATCH(E26542,'HvF table'!D$3:D$319,1)-1,0,2),OFFSET('HvF table'!D$3:D$319,MATCH(E26542,'HvF table'!D$3:D$319,1)-1,0,2)),0)</f>
        <v>0</v>
      </c>
      <c r="H26542" t="str">
        <f t="shared" ca="1" si="1258"/>
        <v>G</v>
      </c>
      <c r="I26542">
        <f t="shared" ca="1" si="1256"/>
        <v>0</v>
      </c>
      <c r="J26542" t="s">
        <v>75</v>
      </c>
    </row>
    <row r="26543" spans="1:10" x14ac:dyDescent="0.25">
      <c r="A26543" s="65">
        <v>43982</v>
      </c>
      <c r="B26543" s="66">
        <v>0.18402777777777779</v>
      </c>
      <c r="C26543" s="64">
        <f t="shared" si="1257"/>
        <v>43982.184027777781</v>
      </c>
      <c r="D26543">
        <f ca="1">_xlfn.IFNA(FORECAST(E26543,OFFSET('HvF table'!B$3:B$318,MATCH(E26543,'HvF table'!A$3:A$318,1)-1,0,2),OFFSET('HvF table'!A$3:A$318,MATCH(E26543,'HvF table'!A$3:A$318,1)-1,0,2)),0)</f>
        <v>0</v>
      </c>
      <c r="E26543">
        <v>-0.21</v>
      </c>
      <c r="G26543">
        <f ca="1">_xlfn.IFNA(FORECAST(E26543,OFFSET('HvF table'!E$3:E$319,MATCH(E26543,'HvF table'!D$3:D$319,1)-1,0,2),OFFSET('HvF table'!D$3:D$319,MATCH(E26543,'HvF table'!D$3:D$319,1)-1,0,2)),0)</f>
        <v>0</v>
      </c>
      <c r="H26543" t="str">
        <f t="shared" ca="1" si="1258"/>
        <v>G</v>
      </c>
      <c r="I26543">
        <f t="shared" ca="1" si="1256"/>
        <v>0</v>
      </c>
      <c r="J26543" t="s">
        <v>75</v>
      </c>
    </row>
    <row r="26544" spans="1:10" x14ac:dyDescent="0.25">
      <c r="A26544" s="65">
        <v>43982</v>
      </c>
      <c r="B26544" s="66">
        <v>0.1875</v>
      </c>
      <c r="C26544" s="64">
        <f t="shared" si="1257"/>
        <v>43982.1875</v>
      </c>
      <c r="D26544">
        <f ca="1">_xlfn.IFNA(FORECAST(E26544,OFFSET('HvF table'!B$3:B$318,MATCH(E26544,'HvF table'!A$3:A$318,1)-1,0,2),OFFSET('HvF table'!A$3:A$318,MATCH(E26544,'HvF table'!A$3:A$318,1)-1,0,2)),0)</f>
        <v>0</v>
      </c>
      <c r="E26544">
        <v>-0.23</v>
      </c>
      <c r="G26544">
        <f ca="1">_xlfn.IFNA(FORECAST(E26544,OFFSET('HvF table'!E$3:E$319,MATCH(E26544,'HvF table'!D$3:D$319,1)-1,0,2),OFFSET('HvF table'!D$3:D$319,MATCH(E26544,'HvF table'!D$3:D$319,1)-1,0,2)),0)</f>
        <v>0</v>
      </c>
      <c r="H26544" t="str">
        <f t="shared" ca="1" si="1258"/>
        <v>G</v>
      </c>
      <c r="I26544">
        <f t="shared" ca="1" si="1256"/>
        <v>0</v>
      </c>
      <c r="J26544" t="s">
        <v>75</v>
      </c>
    </row>
    <row r="26545" spans="1:10" x14ac:dyDescent="0.25">
      <c r="A26545" s="65">
        <v>43982</v>
      </c>
      <c r="B26545" s="66">
        <v>0.19097222222222221</v>
      </c>
      <c r="C26545" s="64">
        <f t="shared" si="1257"/>
        <v>43982.190972222219</v>
      </c>
      <c r="D26545">
        <f ca="1">_xlfn.IFNA(FORECAST(E26545,OFFSET('HvF table'!B$3:B$318,MATCH(E26545,'HvF table'!A$3:A$318,1)-1,0,2),OFFSET('HvF table'!A$3:A$318,MATCH(E26545,'HvF table'!A$3:A$318,1)-1,0,2)),0)</f>
        <v>0</v>
      </c>
      <c r="E26545">
        <v>-0.22</v>
      </c>
      <c r="G26545">
        <f ca="1">_xlfn.IFNA(FORECAST(E26545,OFFSET('HvF table'!E$3:E$319,MATCH(E26545,'HvF table'!D$3:D$319,1)-1,0,2),OFFSET('HvF table'!D$3:D$319,MATCH(E26545,'HvF table'!D$3:D$319,1)-1,0,2)),0)</f>
        <v>0</v>
      </c>
      <c r="H26545" t="str">
        <f t="shared" ca="1" si="1258"/>
        <v>G</v>
      </c>
      <c r="I26545">
        <f t="shared" ca="1" si="1256"/>
        <v>0</v>
      </c>
      <c r="J26545" t="s">
        <v>75</v>
      </c>
    </row>
    <row r="26546" spans="1:10" x14ac:dyDescent="0.25">
      <c r="A26546" s="65">
        <v>43982</v>
      </c>
      <c r="B26546" s="66">
        <v>0.19444444444444445</v>
      </c>
      <c r="C26546" s="64">
        <f t="shared" si="1257"/>
        <v>43982.194444444445</v>
      </c>
      <c r="D26546">
        <f ca="1">_xlfn.IFNA(FORECAST(E26546,OFFSET('HvF table'!B$3:B$318,MATCH(E26546,'HvF table'!A$3:A$318,1)-1,0,2),OFFSET('HvF table'!A$3:A$318,MATCH(E26546,'HvF table'!A$3:A$318,1)-1,0,2)),0)</f>
        <v>0</v>
      </c>
      <c r="E26546">
        <v>-0.22</v>
      </c>
      <c r="G26546">
        <f ca="1">_xlfn.IFNA(FORECAST(E26546,OFFSET('HvF table'!E$3:E$319,MATCH(E26546,'HvF table'!D$3:D$319,1)-1,0,2),OFFSET('HvF table'!D$3:D$319,MATCH(E26546,'HvF table'!D$3:D$319,1)-1,0,2)),0)</f>
        <v>0</v>
      </c>
      <c r="H26546" t="str">
        <f t="shared" ca="1" si="1258"/>
        <v>G</v>
      </c>
      <c r="I26546">
        <f t="shared" ca="1" si="1256"/>
        <v>0</v>
      </c>
      <c r="J26546" t="s">
        <v>75</v>
      </c>
    </row>
    <row r="26547" spans="1:10" x14ac:dyDescent="0.25">
      <c r="A26547" s="65">
        <v>43982</v>
      </c>
      <c r="B26547" s="66">
        <v>0.19791666666666666</v>
      </c>
      <c r="C26547" s="64">
        <f t="shared" si="1257"/>
        <v>43982.197916666664</v>
      </c>
      <c r="D26547">
        <f ca="1">_xlfn.IFNA(FORECAST(E26547,OFFSET('HvF table'!B$3:B$318,MATCH(E26547,'HvF table'!A$3:A$318,1)-1,0,2),OFFSET('HvF table'!A$3:A$318,MATCH(E26547,'HvF table'!A$3:A$318,1)-1,0,2)),0)</f>
        <v>0</v>
      </c>
      <c r="E26547">
        <v>-0.22</v>
      </c>
      <c r="G26547">
        <f ca="1">_xlfn.IFNA(FORECAST(E26547,OFFSET('HvF table'!E$3:E$319,MATCH(E26547,'HvF table'!D$3:D$319,1)-1,0,2),OFFSET('HvF table'!D$3:D$319,MATCH(E26547,'HvF table'!D$3:D$319,1)-1,0,2)),0)</f>
        <v>0</v>
      </c>
      <c r="H26547" t="str">
        <f t="shared" ca="1" si="1258"/>
        <v>G</v>
      </c>
      <c r="I26547">
        <f t="shared" ca="1" si="1256"/>
        <v>0</v>
      </c>
      <c r="J26547" t="s">
        <v>75</v>
      </c>
    </row>
    <row r="26548" spans="1:10" x14ac:dyDescent="0.25">
      <c r="A26548" s="65">
        <v>43982</v>
      </c>
      <c r="B26548" s="66">
        <v>0.20138888888888887</v>
      </c>
      <c r="C26548" s="64">
        <f t="shared" si="1257"/>
        <v>43982.201388888891</v>
      </c>
      <c r="D26548">
        <f ca="1">_xlfn.IFNA(FORECAST(E26548,OFFSET('HvF table'!B$3:B$318,MATCH(E26548,'HvF table'!A$3:A$318,1)-1,0,2),OFFSET('HvF table'!A$3:A$318,MATCH(E26548,'HvF table'!A$3:A$318,1)-1,0,2)),0)</f>
        <v>0</v>
      </c>
      <c r="E26548">
        <v>-0.21</v>
      </c>
      <c r="G26548">
        <f ca="1">_xlfn.IFNA(FORECAST(E26548,OFFSET('HvF table'!E$3:E$319,MATCH(E26548,'HvF table'!D$3:D$319,1)-1,0,2),OFFSET('HvF table'!D$3:D$319,MATCH(E26548,'HvF table'!D$3:D$319,1)-1,0,2)),0)</f>
        <v>0</v>
      </c>
      <c r="H26548" t="str">
        <f t="shared" ca="1" si="1258"/>
        <v>G</v>
      </c>
      <c r="I26548">
        <f t="shared" ca="1" si="1256"/>
        <v>0</v>
      </c>
      <c r="J26548" t="s">
        <v>75</v>
      </c>
    </row>
    <row r="26549" spans="1:10" x14ac:dyDescent="0.25">
      <c r="A26549" s="65">
        <v>43982</v>
      </c>
      <c r="B26549" s="66">
        <v>0.20486111111111113</v>
      </c>
      <c r="C26549" s="64">
        <f t="shared" si="1257"/>
        <v>43982.204861111109</v>
      </c>
      <c r="D26549">
        <f ca="1">_xlfn.IFNA(FORECAST(E26549,OFFSET('HvF table'!B$3:B$318,MATCH(E26549,'HvF table'!A$3:A$318,1)-1,0,2),OFFSET('HvF table'!A$3:A$318,MATCH(E26549,'HvF table'!A$3:A$318,1)-1,0,2)),0)</f>
        <v>0</v>
      </c>
      <c r="E26549">
        <v>-0.22</v>
      </c>
      <c r="G26549">
        <f ca="1">_xlfn.IFNA(FORECAST(E26549,OFFSET('HvF table'!E$3:E$319,MATCH(E26549,'HvF table'!D$3:D$319,1)-1,0,2),OFFSET('HvF table'!D$3:D$319,MATCH(E26549,'HvF table'!D$3:D$319,1)-1,0,2)),0)</f>
        <v>0</v>
      </c>
      <c r="H26549" t="str">
        <f t="shared" ca="1" si="1258"/>
        <v>G</v>
      </c>
      <c r="I26549">
        <f t="shared" ca="1" si="1256"/>
        <v>0</v>
      </c>
      <c r="J26549" t="s">
        <v>75</v>
      </c>
    </row>
    <row r="26550" spans="1:10" x14ac:dyDescent="0.25">
      <c r="A26550" s="65">
        <v>43982</v>
      </c>
      <c r="B26550" s="66">
        <v>0.20833333333333334</v>
      </c>
      <c r="C26550" s="64">
        <f t="shared" si="1257"/>
        <v>43982.208333333336</v>
      </c>
      <c r="D26550">
        <f ca="1">_xlfn.IFNA(FORECAST(E26550,OFFSET('HvF table'!B$3:B$318,MATCH(E26550,'HvF table'!A$3:A$318,1)-1,0,2),OFFSET('HvF table'!A$3:A$318,MATCH(E26550,'HvF table'!A$3:A$318,1)-1,0,2)),0)</f>
        <v>0</v>
      </c>
      <c r="E26550">
        <v>-0.21</v>
      </c>
      <c r="G26550">
        <f ca="1">_xlfn.IFNA(FORECAST(E26550,OFFSET('HvF table'!E$3:E$319,MATCH(E26550,'HvF table'!D$3:D$319,1)-1,0,2),OFFSET('HvF table'!D$3:D$319,MATCH(E26550,'HvF table'!D$3:D$319,1)-1,0,2)),0)</f>
        <v>0</v>
      </c>
      <c r="H26550" t="str">
        <f t="shared" ca="1" si="1258"/>
        <v>G</v>
      </c>
      <c r="I26550">
        <f t="shared" ca="1" si="1256"/>
        <v>0</v>
      </c>
      <c r="J26550" t="s">
        <v>75</v>
      </c>
    </row>
    <row r="26551" spans="1:10" x14ac:dyDescent="0.25">
      <c r="A26551" s="65">
        <v>43982</v>
      </c>
      <c r="B26551" s="66">
        <v>0.21180555555555555</v>
      </c>
      <c r="C26551" s="64">
        <f t="shared" si="1257"/>
        <v>43982.211805555555</v>
      </c>
      <c r="D26551">
        <f ca="1">_xlfn.IFNA(FORECAST(E26551,OFFSET('HvF table'!B$3:B$318,MATCH(E26551,'HvF table'!A$3:A$318,1)-1,0,2),OFFSET('HvF table'!A$3:A$318,MATCH(E26551,'HvF table'!A$3:A$318,1)-1,0,2)),0)</f>
        <v>0</v>
      </c>
      <c r="E26551">
        <v>-0.23</v>
      </c>
      <c r="G26551">
        <f ca="1">_xlfn.IFNA(FORECAST(E26551,OFFSET('HvF table'!E$3:E$319,MATCH(E26551,'HvF table'!D$3:D$319,1)-1,0,2),OFFSET('HvF table'!D$3:D$319,MATCH(E26551,'HvF table'!D$3:D$319,1)-1,0,2)),0)</f>
        <v>0</v>
      </c>
      <c r="H26551" t="str">
        <f t="shared" ca="1" si="1258"/>
        <v>G</v>
      </c>
      <c r="I26551">
        <f t="shared" ca="1" si="1256"/>
        <v>0</v>
      </c>
      <c r="J26551" t="s">
        <v>75</v>
      </c>
    </row>
    <row r="26552" spans="1:10" x14ac:dyDescent="0.25">
      <c r="A26552" s="65">
        <v>43982</v>
      </c>
      <c r="B26552" s="66">
        <v>0.21527777777777779</v>
      </c>
      <c r="C26552" s="64">
        <f t="shared" si="1257"/>
        <v>43982.215277777781</v>
      </c>
      <c r="D26552">
        <f ca="1">_xlfn.IFNA(FORECAST(E26552,OFFSET('HvF table'!B$3:B$318,MATCH(E26552,'HvF table'!A$3:A$318,1)-1,0,2),OFFSET('HvF table'!A$3:A$318,MATCH(E26552,'HvF table'!A$3:A$318,1)-1,0,2)),0)</f>
        <v>0</v>
      </c>
      <c r="E26552">
        <v>-0.23</v>
      </c>
      <c r="G26552">
        <f ca="1">_xlfn.IFNA(FORECAST(E26552,OFFSET('HvF table'!E$3:E$319,MATCH(E26552,'HvF table'!D$3:D$319,1)-1,0,2),OFFSET('HvF table'!D$3:D$319,MATCH(E26552,'HvF table'!D$3:D$319,1)-1,0,2)),0)</f>
        <v>0</v>
      </c>
      <c r="H26552" t="str">
        <f t="shared" ca="1" si="1258"/>
        <v>G</v>
      </c>
      <c r="I26552">
        <f t="shared" ca="1" si="1256"/>
        <v>0</v>
      </c>
      <c r="J26552" t="s">
        <v>75</v>
      </c>
    </row>
    <row r="26553" spans="1:10" x14ac:dyDescent="0.25">
      <c r="A26553" s="65">
        <v>43982</v>
      </c>
      <c r="B26553" s="66">
        <v>0.21875</v>
      </c>
      <c r="C26553" s="64">
        <f t="shared" si="1257"/>
        <v>43982.21875</v>
      </c>
      <c r="D26553">
        <f ca="1">_xlfn.IFNA(FORECAST(E26553,OFFSET('HvF table'!B$3:B$318,MATCH(E26553,'HvF table'!A$3:A$318,1)-1,0,2),OFFSET('HvF table'!A$3:A$318,MATCH(E26553,'HvF table'!A$3:A$318,1)-1,0,2)),0)</f>
        <v>0</v>
      </c>
      <c r="E26553">
        <v>-0.23</v>
      </c>
      <c r="G26553">
        <f ca="1">_xlfn.IFNA(FORECAST(E26553,OFFSET('HvF table'!E$3:E$319,MATCH(E26553,'HvF table'!D$3:D$319,1)-1,0,2),OFFSET('HvF table'!D$3:D$319,MATCH(E26553,'HvF table'!D$3:D$319,1)-1,0,2)),0)</f>
        <v>0</v>
      </c>
      <c r="H26553" t="str">
        <f t="shared" ca="1" si="1258"/>
        <v>G</v>
      </c>
      <c r="I26553">
        <f t="shared" ca="1" si="1256"/>
        <v>0</v>
      </c>
      <c r="J26553" t="s">
        <v>75</v>
      </c>
    </row>
    <row r="26554" spans="1:10" x14ac:dyDescent="0.25">
      <c r="A26554" s="65">
        <v>43982</v>
      </c>
      <c r="B26554" s="66">
        <v>0.22222222222222221</v>
      </c>
      <c r="C26554" s="64">
        <f t="shared" si="1257"/>
        <v>43982.222222222219</v>
      </c>
      <c r="D26554">
        <f ca="1">_xlfn.IFNA(FORECAST(E26554,OFFSET('HvF table'!B$3:B$318,MATCH(E26554,'HvF table'!A$3:A$318,1)-1,0,2),OFFSET('HvF table'!A$3:A$318,MATCH(E26554,'HvF table'!A$3:A$318,1)-1,0,2)),0)</f>
        <v>0</v>
      </c>
      <c r="E26554">
        <v>-0.22</v>
      </c>
      <c r="G26554">
        <f ca="1">_xlfn.IFNA(FORECAST(E26554,OFFSET('HvF table'!E$3:E$319,MATCH(E26554,'HvF table'!D$3:D$319,1)-1,0,2),OFFSET('HvF table'!D$3:D$319,MATCH(E26554,'HvF table'!D$3:D$319,1)-1,0,2)),0)</f>
        <v>0</v>
      </c>
      <c r="H26554" t="str">
        <f t="shared" ca="1" si="1258"/>
        <v>G</v>
      </c>
      <c r="I26554">
        <f t="shared" ca="1" si="1256"/>
        <v>0</v>
      </c>
      <c r="J26554" t="s">
        <v>75</v>
      </c>
    </row>
    <row r="26555" spans="1:10" x14ac:dyDescent="0.25">
      <c r="A26555" s="65">
        <v>43982</v>
      </c>
      <c r="B26555" s="66">
        <v>0.22569444444444445</v>
      </c>
      <c r="C26555" s="64">
        <f t="shared" si="1257"/>
        <v>43982.225694444445</v>
      </c>
      <c r="D26555">
        <f ca="1">_xlfn.IFNA(FORECAST(E26555,OFFSET('HvF table'!B$3:B$318,MATCH(E26555,'HvF table'!A$3:A$318,1)-1,0,2),OFFSET('HvF table'!A$3:A$318,MATCH(E26555,'HvF table'!A$3:A$318,1)-1,0,2)),0)</f>
        <v>0</v>
      </c>
      <c r="E26555">
        <v>-0.23</v>
      </c>
      <c r="G26555">
        <f ca="1">_xlfn.IFNA(FORECAST(E26555,OFFSET('HvF table'!E$3:E$319,MATCH(E26555,'HvF table'!D$3:D$319,1)-1,0,2),OFFSET('HvF table'!D$3:D$319,MATCH(E26555,'HvF table'!D$3:D$319,1)-1,0,2)),0)</f>
        <v>0</v>
      </c>
      <c r="H26555" t="str">
        <f t="shared" ca="1" si="1258"/>
        <v>G</v>
      </c>
      <c r="I26555">
        <f t="shared" ca="1" si="1256"/>
        <v>0</v>
      </c>
      <c r="J26555" t="s">
        <v>75</v>
      </c>
    </row>
    <row r="26556" spans="1:10" x14ac:dyDescent="0.25">
      <c r="A26556" s="65">
        <v>43982</v>
      </c>
      <c r="B26556" s="66">
        <v>0.22916666666666666</v>
      </c>
      <c r="C26556" s="64">
        <f t="shared" si="1257"/>
        <v>43982.229166666664</v>
      </c>
      <c r="D26556">
        <f ca="1">_xlfn.IFNA(FORECAST(E26556,OFFSET('HvF table'!B$3:B$318,MATCH(E26556,'HvF table'!A$3:A$318,1)-1,0,2),OFFSET('HvF table'!A$3:A$318,MATCH(E26556,'HvF table'!A$3:A$318,1)-1,0,2)),0)</f>
        <v>0</v>
      </c>
      <c r="E26556">
        <v>-0.25</v>
      </c>
      <c r="G26556">
        <f ca="1">_xlfn.IFNA(FORECAST(E26556,OFFSET('HvF table'!E$3:E$319,MATCH(E26556,'HvF table'!D$3:D$319,1)-1,0,2),OFFSET('HvF table'!D$3:D$319,MATCH(E26556,'HvF table'!D$3:D$319,1)-1,0,2)),0)</f>
        <v>0</v>
      </c>
      <c r="H26556" t="str">
        <f t="shared" ca="1" si="1258"/>
        <v>G</v>
      </c>
      <c r="I26556">
        <f t="shared" ca="1" si="1256"/>
        <v>0</v>
      </c>
      <c r="J26556" t="s">
        <v>75</v>
      </c>
    </row>
    <row r="26557" spans="1:10" x14ac:dyDescent="0.25">
      <c r="A26557" s="65">
        <v>43982</v>
      </c>
      <c r="B26557" s="66">
        <v>0.23263888888888887</v>
      </c>
      <c r="C26557" s="64">
        <f t="shared" si="1257"/>
        <v>43982.232638888891</v>
      </c>
      <c r="D26557">
        <f ca="1">_xlfn.IFNA(FORECAST(E26557,OFFSET('HvF table'!B$3:B$318,MATCH(E26557,'HvF table'!A$3:A$318,1)-1,0,2),OFFSET('HvF table'!A$3:A$318,MATCH(E26557,'HvF table'!A$3:A$318,1)-1,0,2)),0)</f>
        <v>0</v>
      </c>
      <c r="E26557">
        <v>-0.21</v>
      </c>
      <c r="G26557">
        <f ca="1">_xlfn.IFNA(FORECAST(E26557,OFFSET('HvF table'!E$3:E$319,MATCH(E26557,'HvF table'!D$3:D$319,1)-1,0,2),OFFSET('HvF table'!D$3:D$319,MATCH(E26557,'HvF table'!D$3:D$319,1)-1,0,2)),0)</f>
        <v>0</v>
      </c>
      <c r="H26557" t="str">
        <f t="shared" ca="1" si="1258"/>
        <v>G</v>
      </c>
      <c r="I26557">
        <f t="shared" ca="1" si="1256"/>
        <v>0</v>
      </c>
      <c r="J26557" t="s">
        <v>75</v>
      </c>
    </row>
    <row r="26558" spans="1:10" x14ac:dyDescent="0.25">
      <c r="A26558" s="65">
        <v>43982</v>
      </c>
      <c r="B26558" s="66">
        <v>0.23611111111111113</v>
      </c>
      <c r="C26558" s="64">
        <f t="shared" si="1257"/>
        <v>43982.236111111109</v>
      </c>
      <c r="D26558">
        <f ca="1">_xlfn.IFNA(FORECAST(E26558,OFFSET('HvF table'!B$3:B$318,MATCH(E26558,'HvF table'!A$3:A$318,1)-1,0,2),OFFSET('HvF table'!A$3:A$318,MATCH(E26558,'HvF table'!A$3:A$318,1)-1,0,2)),0)</f>
        <v>0</v>
      </c>
      <c r="E26558">
        <v>-0.22</v>
      </c>
      <c r="G26558">
        <f ca="1">_xlfn.IFNA(FORECAST(E26558,OFFSET('HvF table'!E$3:E$319,MATCH(E26558,'HvF table'!D$3:D$319,1)-1,0,2),OFFSET('HvF table'!D$3:D$319,MATCH(E26558,'HvF table'!D$3:D$319,1)-1,0,2)),0)</f>
        <v>0</v>
      </c>
      <c r="H26558" t="str">
        <f t="shared" ca="1" si="1258"/>
        <v>G</v>
      </c>
      <c r="I26558">
        <f t="shared" ca="1" si="1256"/>
        <v>0</v>
      </c>
      <c r="J26558" t="s">
        <v>75</v>
      </c>
    </row>
    <row r="26559" spans="1:10" x14ac:dyDescent="0.25">
      <c r="A26559" s="65">
        <v>43982</v>
      </c>
      <c r="B26559" s="66">
        <v>0.23958333333333334</v>
      </c>
      <c r="C26559" s="64">
        <f t="shared" si="1257"/>
        <v>43982.239583333336</v>
      </c>
      <c r="D26559">
        <f ca="1">_xlfn.IFNA(FORECAST(E26559,OFFSET('HvF table'!B$3:B$318,MATCH(E26559,'HvF table'!A$3:A$318,1)-1,0,2),OFFSET('HvF table'!A$3:A$318,MATCH(E26559,'HvF table'!A$3:A$318,1)-1,0,2)),0)</f>
        <v>0</v>
      </c>
      <c r="E26559">
        <v>-0.23</v>
      </c>
      <c r="G26559">
        <f ca="1">_xlfn.IFNA(FORECAST(E26559,OFFSET('HvF table'!E$3:E$319,MATCH(E26559,'HvF table'!D$3:D$319,1)-1,0,2),OFFSET('HvF table'!D$3:D$319,MATCH(E26559,'HvF table'!D$3:D$319,1)-1,0,2)),0)</f>
        <v>0</v>
      </c>
      <c r="H26559" t="str">
        <f t="shared" ca="1" si="1258"/>
        <v>G</v>
      </c>
      <c r="I26559">
        <f t="shared" ca="1" si="1256"/>
        <v>0</v>
      </c>
      <c r="J26559" t="s">
        <v>75</v>
      </c>
    </row>
    <row r="26560" spans="1:10" x14ac:dyDescent="0.25">
      <c r="A26560" s="65">
        <v>43982</v>
      </c>
      <c r="B26560" s="66">
        <v>0.24305555555555555</v>
      </c>
      <c r="C26560" s="64">
        <f t="shared" si="1257"/>
        <v>43982.243055555555</v>
      </c>
      <c r="D26560">
        <f ca="1">_xlfn.IFNA(FORECAST(E26560,OFFSET('HvF table'!B$3:B$318,MATCH(E26560,'HvF table'!A$3:A$318,1)-1,0,2),OFFSET('HvF table'!A$3:A$318,MATCH(E26560,'HvF table'!A$3:A$318,1)-1,0,2)),0)</f>
        <v>0</v>
      </c>
      <c r="E26560">
        <v>-0.22</v>
      </c>
      <c r="G26560">
        <f ca="1">_xlfn.IFNA(FORECAST(E26560,OFFSET('HvF table'!E$3:E$319,MATCH(E26560,'HvF table'!D$3:D$319,1)-1,0,2),OFFSET('HvF table'!D$3:D$319,MATCH(E26560,'HvF table'!D$3:D$319,1)-1,0,2)),0)</f>
        <v>0</v>
      </c>
      <c r="H26560" t="str">
        <f t="shared" ca="1" si="1258"/>
        <v>G</v>
      </c>
      <c r="I26560">
        <f t="shared" ca="1" si="1256"/>
        <v>0</v>
      </c>
      <c r="J26560" t="s">
        <v>75</v>
      </c>
    </row>
    <row r="26561" spans="1:10" x14ac:dyDescent="0.25">
      <c r="A26561" s="65">
        <v>43982</v>
      </c>
      <c r="B26561" s="66">
        <v>0.24652777777777779</v>
      </c>
      <c r="C26561" s="64">
        <f t="shared" si="1257"/>
        <v>43982.246527777781</v>
      </c>
      <c r="D26561">
        <f ca="1">_xlfn.IFNA(FORECAST(E26561,OFFSET('HvF table'!B$3:B$318,MATCH(E26561,'HvF table'!A$3:A$318,1)-1,0,2),OFFSET('HvF table'!A$3:A$318,MATCH(E26561,'HvF table'!A$3:A$318,1)-1,0,2)),0)</f>
        <v>0</v>
      </c>
      <c r="E26561">
        <v>-0.24</v>
      </c>
      <c r="G26561">
        <f ca="1">_xlfn.IFNA(FORECAST(E26561,OFFSET('HvF table'!E$3:E$319,MATCH(E26561,'HvF table'!D$3:D$319,1)-1,0,2),OFFSET('HvF table'!D$3:D$319,MATCH(E26561,'HvF table'!D$3:D$319,1)-1,0,2)),0)</f>
        <v>0</v>
      </c>
      <c r="H26561" t="str">
        <f t="shared" ca="1" si="1258"/>
        <v>G</v>
      </c>
      <c r="I26561">
        <f t="shared" ca="1" si="1256"/>
        <v>0</v>
      </c>
      <c r="J26561" t="s">
        <v>75</v>
      </c>
    </row>
    <row r="26562" spans="1:10" x14ac:dyDescent="0.25">
      <c r="A26562" s="65">
        <v>43982</v>
      </c>
      <c r="B26562" s="66">
        <v>0.25</v>
      </c>
      <c r="C26562" s="64">
        <f t="shared" si="1257"/>
        <v>43982.25</v>
      </c>
      <c r="D26562">
        <f ca="1">_xlfn.IFNA(FORECAST(E26562,OFFSET('HvF table'!B$3:B$318,MATCH(E26562,'HvF table'!A$3:A$318,1)-1,0,2),OFFSET('HvF table'!A$3:A$318,MATCH(E26562,'HvF table'!A$3:A$318,1)-1,0,2)),0)</f>
        <v>0</v>
      </c>
      <c r="E26562">
        <v>-0.23</v>
      </c>
      <c r="G26562">
        <f ca="1">_xlfn.IFNA(FORECAST(E26562,OFFSET('HvF table'!E$3:E$319,MATCH(E26562,'HvF table'!D$3:D$319,1)-1,0,2),OFFSET('HvF table'!D$3:D$319,MATCH(E26562,'HvF table'!D$3:D$319,1)-1,0,2)),0)</f>
        <v>0</v>
      </c>
      <c r="H26562" t="str">
        <f t="shared" ca="1" si="1258"/>
        <v>G</v>
      </c>
      <c r="I26562">
        <f t="shared" ref="I26562:I26625" ca="1" si="1259">IF(H26562="G",G26562,IF(H26562="B",0))</f>
        <v>0</v>
      </c>
      <c r="J26562" t="s">
        <v>75</v>
      </c>
    </row>
    <row r="26563" spans="1:10" x14ac:dyDescent="0.25">
      <c r="A26563" s="65">
        <v>43982</v>
      </c>
      <c r="B26563" s="66">
        <v>0.25347222222222221</v>
      </c>
      <c r="C26563" s="64">
        <f t="shared" ref="C26563:C26626" si="1260">A26563+B26563</f>
        <v>43982.253472222219</v>
      </c>
      <c r="D26563">
        <f ca="1">_xlfn.IFNA(FORECAST(E26563,OFFSET('HvF table'!B$3:B$318,MATCH(E26563,'HvF table'!A$3:A$318,1)-1,0,2),OFFSET('HvF table'!A$3:A$318,MATCH(E26563,'HvF table'!A$3:A$318,1)-1,0,2)),0)</f>
        <v>0</v>
      </c>
      <c r="E26563">
        <v>-0.21</v>
      </c>
      <c r="G26563">
        <f ca="1">_xlfn.IFNA(FORECAST(E26563,OFFSET('HvF table'!E$3:E$319,MATCH(E26563,'HvF table'!D$3:D$319,1)-1,0,2),OFFSET('HvF table'!D$3:D$319,MATCH(E26563,'HvF table'!D$3:D$319,1)-1,0,2)),0)</f>
        <v>0</v>
      </c>
      <c r="H26563" t="str">
        <f t="shared" ca="1" si="1258"/>
        <v>G</v>
      </c>
      <c r="I26563">
        <f t="shared" ca="1" si="1259"/>
        <v>0</v>
      </c>
      <c r="J26563" t="s">
        <v>75</v>
      </c>
    </row>
    <row r="26564" spans="1:10" x14ac:dyDescent="0.25">
      <c r="A26564" s="65">
        <v>43982</v>
      </c>
      <c r="B26564" s="66">
        <v>0.25694444444444448</v>
      </c>
      <c r="C26564" s="64">
        <f t="shared" si="1260"/>
        <v>43982.256944444445</v>
      </c>
      <c r="D26564">
        <f ca="1">_xlfn.IFNA(FORECAST(E26564,OFFSET('HvF table'!B$3:B$318,MATCH(E26564,'HvF table'!A$3:A$318,1)-1,0,2),OFFSET('HvF table'!A$3:A$318,MATCH(E26564,'HvF table'!A$3:A$318,1)-1,0,2)),0)</f>
        <v>0</v>
      </c>
      <c r="E26564">
        <v>-0.22</v>
      </c>
      <c r="G26564">
        <f ca="1">_xlfn.IFNA(FORECAST(E26564,OFFSET('HvF table'!E$3:E$319,MATCH(E26564,'HvF table'!D$3:D$319,1)-1,0,2),OFFSET('HvF table'!D$3:D$319,MATCH(E26564,'HvF table'!D$3:D$319,1)-1,0,2)),0)</f>
        <v>0</v>
      </c>
      <c r="H26564" t="str">
        <f t="shared" ca="1" si="1258"/>
        <v>G</v>
      </c>
      <c r="I26564">
        <f t="shared" ca="1" si="1259"/>
        <v>0</v>
      </c>
      <c r="J26564" t="s">
        <v>75</v>
      </c>
    </row>
    <row r="26565" spans="1:10" x14ac:dyDescent="0.25">
      <c r="A26565" s="65">
        <v>43982</v>
      </c>
      <c r="B26565" s="66">
        <v>0.26041666666666669</v>
      </c>
      <c r="C26565" s="64">
        <f t="shared" si="1260"/>
        <v>43982.260416666664</v>
      </c>
      <c r="D26565">
        <f ca="1">_xlfn.IFNA(FORECAST(E26565,OFFSET('HvF table'!B$3:B$318,MATCH(E26565,'HvF table'!A$3:A$318,1)-1,0,2),OFFSET('HvF table'!A$3:A$318,MATCH(E26565,'HvF table'!A$3:A$318,1)-1,0,2)),0)</f>
        <v>0</v>
      </c>
      <c r="E26565">
        <v>-0.22</v>
      </c>
      <c r="G26565">
        <f ca="1">_xlfn.IFNA(FORECAST(E26565,OFFSET('HvF table'!E$3:E$319,MATCH(E26565,'HvF table'!D$3:D$319,1)-1,0,2),OFFSET('HvF table'!D$3:D$319,MATCH(E26565,'HvF table'!D$3:D$319,1)-1,0,2)),0)</f>
        <v>0</v>
      </c>
      <c r="H26565" t="str">
        <f t="shared" ca="1" si="1258"/>
        <v>G</v>
      </c>
      <c r="I26565">
        <f t="shared" ca="1" si="1259"/>
        <v>0</v>
      </c>
      <c r="J26565" t="s">
        <v>75</v>
      </c>
    </row>
    <row r="26566" spans="1:10" x14ac:dyDescent="0.25">
      <c r="A26566" s="65">
        <v>43982</v>
      </c>
      <c r="B26566" s="66">
        <v>0.2638888888888889</v>
      </c>
      <c r="C26566" s="64">
        <f t="shared" si="1260"/>
        <v>43982.263888888891</v>
      </c>
      <c r="D26566">
        <f ca="1">_xlfn.IFNA(FORECAST(E26566,OFFSET('HvF table'!B$3:B$318,MATCH(E26566,'HvF table'!A$3:A$318,1)-1,0,2),OFFSET('HvF table'!A$3:A$318,MATCH(E26566,'HvF table'!A$3:A$318,1)-1,0,2)),0)</f>
        <v>0</v>
      </c>
      <c r="E26566">
        <v>-0.23</v>
      </c>
      <c r="G26566">
        <f ca="1">_xlfn.IFNA(FORECAST(E26566,OFFSET('HvF table'!E$3:E$319,MATCH(E26566,'HvF table'!D$3:D$319,1)-1,0,2),OFFSET('HvF table'!D$3:D$319,MATCH(E26566,'HvF table'!D$3:D$319,1)-1,0,2)),0)</f>
        <v>0</v>
      </c>
      <c r="H26566" t="str">
        <f t="shared" ca="1" si="1258"/>
        <v>G</v>
      </c>
      <c r="I26566">
        <f t="shared" ca="1" si="1259"/>
        <v>0</v>
      </c>
      <c r="J26566" t="s">
        <v>75</v>
      </c>
    </row>
    <row r="26567" spans="1:10" x14ac:dyDescent="0.25">
      <c r="A26567" s="65">
        <v>43982</v>
      </c>
      <c r="B26567" s="66">
        <v>0.2673611111111111</v>
      </c>
      <c r="C26567" s="64">
        <f t="shared" si="1260"/>
        <v>43982.267361111109</v>
      </c>
      <c r="D26567">
        <f ca="1">_xlfn.IFNA(FORECAST(E26567,OFFSET('HvF table'!B$3:B$318,MATCH(E26567,'HvF table'!A$3:A$318,1)-1,0,2),OFFSET('HvF table'!A$3:A$318,MATCH(E26567,'HvF table'!A$3:A$318,1)-1,0,2)),0)</f>
        <v>0</v>
      </c>
      <c r="E26567">
        <v>-0.22</v>
      </c>
      <c r="G26567">
        <f ca="1">_xlfn.IFNA(FORECAST(E26567,OFFSET('HvF table'!E$3:E$319,MATCH(E26567,'HvF table'!D$3:D$319,1)-1,0,2),OFFSET('HvF table'!D$3:D$319,MATCH(E26567,'HvF table'!D$3:D$319,1)-1,0,2)),0)</f>
        <v>0</v>
      </c>
      <c r="H26567" t="str">
        <f t="shared" ca="1" si="1258"/>
        <v>G</v>
      </c>
      <c r="I26567">
        <f t="shared" ca="1" si="1259"/>
        <v>0</v>
      </c>
      <c r="J26567" t="s">
        <v>75</v>
      </c>
    </row>
    <row r="26568" spans="1:10" x14ac:dyDescent="0.25">
      <c r="A26568" s="65">
        <v>43982</v>
      </c>
      <c r="B26568" s="66">
        <v>0.27083333333333331</v>
      </c>
      <c r="C26568" s="64">
        <f t="shared" si="1260"/>
        <v>43982.270833333336</v>
      </c>
      <c r="D26568">
        <f ca="1">_xlfn.IFNA(FORECAST(E26568,OFFSET('HvF table'!B$3:B$318,MATCH(E26568,'HvF table'!A$3:A$318,1)-1,0,2),OFFSET('HvF table'!A$3:A$318,MATCH(E26568,'HvF table'!A$3:A$318,1)-1,0,2)),0)</f>
        <v>0</v>
      </c>
      <c r="E26568">
        <v>-0.22</v>
      </c>
      <c r="G26568">
        <f ca="1">_xlfn.IFNA(FORECAST(E26568,OFFSET('HvF table'!E$3:E$319,MATCH(E26568,'HvF table'!D$3:D$319,1)-1,0,2),OFFSET('HvF table'!D$3:D$319,MATCH(E26568,'HvF table'!D$3:D$319,1)-1,0,2)),0)</f>
        <v>0</v>
      </c>
      <c r="H26568" t="str">
        <f t="shared" ca="1" si="1258"/>
        <v>G</v>
      </c>
      <c r="I26568">
        <f t="shared" ca="1" si="1259"/>
        <v>0</v>
      </c>
      <c r="J26568" t="s">
        <v>75</v>
      </c>
    </row>
    <row r="26569" spans="1:10" x14ac:dyDescent="0.25">
      <c r="A26569" s="65">
        <v>43982</v>
      </c>
      <c r="B26569" s="66">
        <v>0.27430555555555552</v>
      </c>
      <c r="C26569" s="64">
        <f t="shared" si="1260"/>
        <v>43982.274305555555</v>
      </c>
      <c r="D26569">
        <f ca="1">_xlfn.IFNA(FORECAST(E26569,OFFSET('HvF table'!B$3:B$318,MATCH(E26569,'HvF table'!A$3:A$318,1)-1,0,2),OFFSET('HvF table'!A$3:A$318,MATCH(E26569,'HvF table'!A$3:A$318,1)-1,0,2)),0)</f>
        <v>0</v>
      </c>
      <c r="E26569">
        <v>-0.23</v>
      </c>
      <c r="G26569">
        <f ca="1">_xlfn.IFNA(FORECAST(E26569,OFFSET('HvF table'!E$3:E$319,MATCH(E26569,'HvF table'!D$3:D$319,1)-1,0,2),OFFSET('HvF table'!D$3:D$319,MATCH(E26569,'HvF table'!D$3:D$319,1)-1,0,2)),0)</f>
        <v>0</v>
      </c>
      <c r="H26569" t="str">
        <f t="shared" ca="1" si="1258"/>
        <v>G</v>
      </c>
      <c r="I26569">
        <f t="shared" ca="1" si="1259"/>
        <v>0</v>
      </c>
      <c r="J26569" t="s">
        <v>75</v>
      </c>
    </row>
    <row r="26570" spans="1:10" x14ac:dyDescent="0.25">
      <c r="A26570" s="65">
        <v>43982</v>
      </c>
      <c r="B26570" s="66">
        <v>0.27777777777777779</v>
      </c>
      <c r="C26570" s="64">
        <f t="shared" si="1260"/>
        <v>43982.277777777781</v>
      </c>
      <c r="D26570">
        <f ca="1">_xlfn.IFNA(FORECAST(E26570,OFFSET('HvF table'!B$3:B$318,MATCH(E26570,'HvF table'!A$3:A$318,1)-1,0,2),OFFSET('HvF table'!A$3:A$318,MATCH(E26570,'HvF table'!A$3:A$318,1)-1,0,2)),0)</f>
        <v>0</v>
      </c>
      <c r="E26570">
        <v>-0.23</v>
      </c>
      <c r="G26570">
        <f ca="1">_xlfn.IFNA(FORECAST(E26570,OFFSET('HvF table'!E$3:E$319,MATCH(E26570,'HvF table'!D$3:D$319,1)-1,0,2),OFFSET('HvF table'!D$3:D$319,MATCH(E26570,'HvF table'!D$3:D$319,1)-1,0,2)),0)</f>
        <v>0</v>
      </c>
      <c r="H26570" t="str">
        <f t="shared" ca="1" si="1258"/>
        <v>G</v>
      </c>
      <c r="I26570">
        <f t="shared" ca="1" si="1259"/>
        <v>0</v>
      </c>
      <c r="J26570" t="s">
        <v>75</v>
      </c>
    </row>
    <row r="26571" spans="1:10" x14ac:dyDescent="0.25">
      <c r="A26571" s="65">
        <v>43982</v>
      </c>
      <c r="B26571" s="66">
        <v>0.28125</v>
      </c>
      <c r="C26571" s="64">
        <f t="shared" si="1260"/>
        <v>43982.28125</v>
      </c>
      <c r="D26571">
        <f ca="1">_xlfn.IFNA(FORECAST(E26571,OFFSET('HvF table'!B$3:B$318,MATCH(E26571,'HvF table'!A$3:A$318,1)-1,0,2),OFFSET('HvF table'!A$3:A$318,MATCH(E26571,'HvF table'!A$3:A$318,1)-1,0,2)),0)</f>
        <v>0</v>
      </c>
      <c r="E26571">
        <v>-0.22</v>
      </c>
      <c r="G26571">
        <f ca="1">_xlfn.IFNA(FORECAST(E26571,OFFSET('HvF table'!E$3:E$319,MATCH(E26571,'HvF table'!D$3:D$319,1)-1,0,2),OFFSET('HvF table'!D$3:D$319,MATCH(E26571,'HvF table'!D$3:D$319,1)-1,0,2)),0)</f>
        <v>0</v>
      </c>
      <c r="H26571" t="str">
        <f t="shared" ca="1" si="1258"/>
        <v>G</v>
      </c>
      <c r="I26571">
        <f t="shared" ca="1" si="1259"/>
        <v>0</v>
      </c>
      <c r="J26571" t="s">
        <v>75</v>
      </c>
    </row>
    <row r="26572" spans="1:10" x14ac:dyDescent="0.25">
      <c r="A26572" s="65">
        <v>43982</v>
      </c>
      <c r="B26572" s="66">
        <v>0.28472222222222221</v>
      </c>
      <c r="C26572" s="64">
        <f t="shared" si="1260"/>
        <v>43982.284722222219</v>
      </c>
      <c r="D26572">
        <f ca="1">_xlfn.IFNA(FORECAST(E26572,OFFSET('HvF table'!B$3:B$318,MATCH(E26572,'HvF table'!A$3:A$318,1)-1,0,2),OFFSET('HvF table'!A$3:A$318,MATCH(E26572,'HvF table'!A$3:A$318,1)-1,0,2)),0)</f>
        <v>0</v>
      </c>
      <c r="E26572">
        <v>-0.22</v>
      </c>
      <c r="G26572">
        <f ca="1">_xlfn.IFNA(FORECAST(E26572,OFFSET('HvF table'!E$3:E$319,MATCH(E26572,'HvF table'!D$3:D$319,1)-1,0,2),OFFSET('HvF table'!D$3:D$319,MATCH(E26572,'HvF table'!D$3:D$319,1)-1,0,2)),0)</f>
        <v>0</v>
      </c>
      <c r="H26572" t="str">
        <f t="shared" ca="1" si="1258"/>
        <v>G</v>
      </c>
      <c r="I26572">
        <f t="shared" ca="1" si="1259"/>
        <v>0</v>
      </c>
      <c r="J26572" t="s">
        <v>75</v>
      </c>
    </row>
    <row r="26573" spans="1:10" x14ac:dyDescent="0.25">
      <c r="A26573" s="65">
        <v>43982</v>
      </c>
      <c r="B26573" s="66">
        <v>0.28819444444444448</v>
      </c>
      <c r="C26573" s="64">
        <f t="shared" si="1260"/>
        <v>43982.288194444445</v>
      </c>
      <c r="D26573">
        <f ca="1">_xlfn.IFNA(FORECAST(E26573,OFFSET('HvF table'!B$3:B$318,MATCH(E26573,'HvF table'!A$3:A$318,1)-1,0,2),OFFSET('HvF table'!A$3:A$318,MATCH(E26573,'HvF table'!A$3:A$318,1)-1,0,2)),0)</f>
        <v>0</v>
      </c>
      <c r="E26573">
        <v>-0.23</v>
      </c>
      <c r="G26573">
        <f ca="1">_xlfn.IFNA(FORECAST(E26573,OFFSET('HvF table'!E$3:E$319,MATCH(E26573,'HvF table'!D$3:D$319,1)-1,0,2),OFFSET('HvF table'!D$3:D$319,MATCH(E26573,'HvF table'!D$3:D$319,1)-1,0,2)),0)</f>
        <v>0</v>
      </c>
      <c r="H26573" t="str">
        <f t="shared" ca="1" si="1258"/>
        <v>G</v>
      </c>
      <c r="I26573">
        <f t="shared" ca="1" si="1259"/>
        <v>0</v>
      </c>
      <c r="J26573" t="s">
        <v>75</v>
      </c>
    </row>
    <row r="26574" spans="1:10" x14ac:dyDescent="0.25">
      <c r="A26574" s="65">
        <v>43982</v>
      </c>
      <c r="B26574" s="66">
        <v>0.29166666666666669</v>
      </c>
      <c r="C26574" s="64">
        <f t="shared" si="1260"/>
        <v>43982.291666666664</v>
      </c>
      <c r="D26574">
        <f ca="1">_xlfn.IFNA(FORECAST(E26574,OFFSET('HvF table'!B$3:B$318,MATCH(E26574,'HvF table'!A$3:A$318,1)-1,0,2),OFFSET('HvF table'!A$3:A$318,MATCH(E26574,'HvF table'!A$3:A$318,1)-1,0,2)),0)</f>
        <v>0</v>
      </c>
      <c r="E26574">
        <v>-0.23</v>
      </c>
      <c r="G26574">
        <f ca="1">_xlfn.IFNA(FORECAST(E26574,OFFSET('HvF table'!E$3:E$319,MATCH(E26574,'HvF table'!D$3:D$319,1)-1,0,2),OFFSET('HvF table'!D$3:D$319,MATCH(E26574,'HvF table'!D$3:D$319,1)-1,0,2)),0)</f>
        <v>0</v>
      </c>
      <c r="H26574" t="str">
        <f t="shared" ca="1" si="1258"/>
        <v>G</v>
      </c>
      <c r="I26574">
        <f t="shared" ca="1" si="1259"/>
        <v>0</v>
      </c>
      <c r="J26574" t="s">
        <v>75</v>
      </c>
    </row>
    <row r="26575" spans="1:10" x14ac:dyDescent="0.25">
      <c r="A26575" s="65">
        <v>43982</v>
      </c>
      <c r="B26575" s="66">
        <v>0.2951388888888889</v>
      </c>
      <c r="C26575" s="64">
        <f t="shared" si="1260"/>
        <v>43982.295138888891</v>
      </c>
      <c r="D26575">
        <f ca="1">_xlfn.IFNA(FORECAST(E26575,OFFSET('HvF table'!B$3:B$318,MATCH(E26575,'HvF table'!A$3:A$318,1)-1,0,2),OFFSET('HvF table'!A$3:A$318,MATCH(E26575,'HvF table'!A$3:A$318,1)-1,0,2)),0)</f>
        <v>0</v>
      </c>
      <c r="E26575">
        <v>-0.24</v>
      </c>
      <c r="G26575">
        <f ca="1">_xlfn.IFNA(FORECAST(E26575,OFFSET('HvF table'!E$3:E$319,MATCH(E26575,'HvF table'!D$3:D$319,1)-1,0,2),OFFSET('HvF table'!D$3:D$319,MATCH(E26575,'HvF table'!D$3:D$319,1)-1,0,2)),0)</f>
        <v>0</v>
      </c>
      <c r="H26575" t="str">
        <f t="shared" ca="1" si="1258"/>
        <v>G</v>
      </c>
      <c r="I26575">
        <f t="shared" ca="1" si="1259"/>
        <v>0</v>
      </c>
      <c r="J26575" t="s">
        <v>75</v>
      </c>
    </row>
    <row r="26576" spans="1:10" x14ac:dyDescent="0.25">
      <c r="A26576" s="65">
        <v>43982</v>
      </c>
      <c r="B26576" s="66">
        <v>0.2986111111111111</v>
      </c>
      <c r="C26576" s="64">
        <f t="shared" si="1260"/>
        <v>43982.298611111109</v>
      </c>
      <c r="D26576">
        <f ca="1">_xlfn.IFNA(FORECAST(E26576,OFFSET('HvF table'!B$3:B$318,MATCH(E26576,'HvF table'!A$3:A$318,1)-1,0,2),OFFSET('HvF table'!A$3:A$318,MATCH(E26576,'HvF table'!A$3:A$318,1)-1,0,2)),0)</f>
        <v>0</v>
      </c>
      <c r="E26576">
        <v>-0.22</v>
      </c>
      <c r="G26576">
        <f ca="1">_xlfn.IFNA(FORECAST(E26576,OFFSET('HvF table'!E$3:E$319,MATCH(E26576,'HvF table'!D$3:D$319,1)-1,0,2),OFFSET('HvF table'!D$3:D$319,MATCH(E26576,'HvF table'!D$3:D$319,1)-1,0,2)),0)</f>
        <v>0</v>
      </c>
      <c r="H26576" t="str">
        <f t="shared" ca="1" si="1258"/>
        <v>G</v>
      </c>
      <c r="I26576">
        <f t="shared" ca="1" si="1259"/>
        <v>0</v>
      </c>
      <c r="J26576" t="s">
        <v>75</v>
      </c>
    </row>
    <row r="26577" spans="1:10" x14ac:dyDescent="0.25">
      <c r="A26577" s="65">
        <v>43982</v>
      </c>
      <c r="B26577" s="66">
        <v>0.30208333333333331</v>
      </c>
      <c r="C26577" s="64">
        <f t="shared" si="1260"/>
        <v>43982.302083333336</v>
      </c>
      <c r="D26577">
        <f ca="1">_xlfn.IFNA(FORECAST(E26577,OFFSET('HvF table'!B$3:B$318,MATCH(E26577,'HvF table'!A$3:A$318,1)-1,0,2),OFFSET('HvF table'!A$3:A$318,MATCH(E26577,'HvF table'!A$3:A$318,1)-1,0,2)),0)</f>
        <v>0</v>
      </c>
      <c r="E26577">
        <v>-0.23</v>
      </c>
      <c r="G26577">
        <f ca="1">_xlfn.IFNA(FORECAST(E26577,OFFSET('HvF table'!E$3:E$319,MATCH(E26577,'HvF table'!D$3:D$319,1)-1,0,2),OFFSET('HvF table'!D$3:D$319,MATCH(E26577,'HvF table'!D$3:D$319,1)-1,0,2)),0)</f>
        <v>0</v>
      </c>
      <c r="H26577" t="str">
        <f t="shared" ca="1" si="1258"/>
        <v>G</v>
      </c>
      <c r="I26577">
        <f t="shared" ca="1" si="1259"/>
        <v>0</v>
      </c>
      <c r="J26577" t="s">
        <v>75</v>
      </c>
    </row>
    <row r="26578" spans="1:10" x14ac:dyDescent="0.25">
      <c r="A26578" s="65">
        <v>43982</v>
      </c>
      <c r="B26578" s="66">
        <v>0.30555555555555552</v>
      </c>
      <c r="C26578" s="64">
        <f t="shared" si="1260"/>
        <v>43982.305555555555</v>
      </c>
      <c r="D26578">
        <f ca="1">_xlfn.IFNA(FORECAST(E26578,OFFSET('HvF table'!B$3:B$318,MATCH(E26578,'HvF table'!A$3:A$318,1)-1,0,2),OFFSET('HvF table'!A$3:A$318,MATCH(E26578,'HvF table'!A$3:A$318,1)-1,0,2)),0)</f>
        <v>0</v>
      </c>
      <c r="E26578">
        <v>-0.22</v>
      </c>
      <c r="G26578">
        <f ca="1">_xlfn.IFNA(FORECAST(E26578,OFFSET('HvF table'!E$3:E$319,MATCH(E26578,'HvF table'!D$3:D$319,1)-1,0,2),OFFSET('HvF table'!D$3:D$319,MATCH(E26578,'HvF table'!D$3:D$319,1)-1,0,2)),0)</f>
        <v>0</v>
      </c>
      <c r="H26578" t="str">
        <f t="shared" ca="1" si="1258"/>
        <v>G</v>
      </c>
      <c r="I26578">
        <f t="shared" ca="1" si="1259"/>
        <v>0</v>
      </c>
      <c r="J26578" t="s">
        <v>75</v>
      </c>
    </row>
    <row r="26579" spans="1:10" x14ac:dyDescent="0.25">
      <c r="A26579" s="65">
        <v>43982</v>
      </c>
      <c r="B26579" s="66">
        <v>0.30902777777777779</v>
      </c>
      <c r="C26579" s="64">
        <f t="shared" si="1260"/>
        <v>43982.309027777781</v>
      </c>
      <c r="D26579">
        <f ca="1">_xlfn.IFNA(FORECAST(E26579,OFFSET('HvF table'!B$3:B$318,MATCH(E26579,'HvF table'!A$3:A$318,1)-1,0,2),OFFSET('HvF table'!A$3:A$318,MATCH(E26579,'HvF table'!A$3:A$318,1)-1,0,2)),0)</f>
        <v>0</v>
      </c>
      <c r="E26579">
        <v>-0.23</v>
      </c>
      <c r="G26579">
        <f ca="1">_xlfn.IFNA(FORECAST(E26579,OFFSET('HvF table'!E$3:E$319,MATCH(E26579,'HvF table'!D$3:D$319,1)-1,0,2),OFFSET('HvF table'!D$3:D$319,MATCH(E26579,'HvF table'!D$3:D$319,1)-1,0,2)),0)</f>
        <v>0</v>
      </c>
      <c r="H26579" t="str">
        <f t="shared" ca="1" si="1258"/>
        <v>G</v>
      </c>
      <c r="I26579">
        <f t="shared" ca="1" si="1259"/>
        <v>0</v>
      </c>
      <c r="J26579" t="s">
        <v>75</v>
      </c>
    </row>
    <row r="26580" spans="1:10" x14ac:dyDescent="0.25">
      <c r="A26580" s="65">
        <v>43982</v>
      </c>
      <c r="B26580" s="66">
        <v>0.3125</v>
      </c>
      <c r="C26580" s="64">
        <f t="shared" si="1260"/>
        <v>43982.3125</v>
      </c>
      <c r="D26580">
        <f ca="1">_xlfn.IFNA(FORECAST(E26580,OFFSET('HvF table'!B$3:B$318,MATCH(E26580,'HvF table'!A$3:A$318,1)-1,0,2),OFFSET('HvF table'!A$3:A$318,MATCH(E26580,'HvF table'!A$3:A$318,1)-1,0,2)),0)</f>
        <v>0</v>
      </c>
      <c r="E26580">
        <v>-0.23</v>
      </c>
      <c r="G26580">
        <f ca="1">_xlfn.IFNA(FORECAST(E26580,OFFSET('HvF table'!E$3:E$319,MATCH(E26580,'HvF table'!D$3:D$319,1)-1,0,2),OFFSET('HvF table'!D$3:D$319,MATCH(E26580,'HvF table'!D$3:D$319,1)-1,0,2)),0)</f>
        <v>0</v>
      </c>
      <c r="H26580" t="str">
        <f t="shared" ca="1" si="1258"/>
        <v>G</v>
      </c>
      <c r="I26580">
        <f t="shared" ca="1" si="1259"/>
        <v>0</v>
      </c>
      <c r="J26580" t="s">
        <v>75</v>
      </c>
    </row>
    <row r="26581" spans="1:10" x14ac:dyDescent="0.25">
      <c r="A26581" s="65">
        <v>43982</v>
      </c>
      <c r="B26581" s="66">
        <v>0.31597222222222221</v>
      </c>
      <c r="C26581" s="64">
        <f t="shared" si="1260"/>
        <v>43982.315972222219</v>
      </c>
      <c r="D26581">
        <f ca="1">_xlfn.IFNA(FORECAST(E26581,OFFSET('HvF table'!B$3:B$318,MATCH(E26581,'HvF table'!A$3:A$318,1)-1,0,2),OFFSET('HvF table'!A$3:A$318,MATCH(E26581,'HvF table'!A$3:A$318,1)-1,0,2)),0)</f>
        <v>0</v>
      </c>
      <c r="E26581">
        <v>-0.23</v>
      </c>
      <c r="G26581">
        <f ca="1">_xlfn.IFNA(FORECAST(E26581,OFFSET('HvF table'!E$3:E$319,MATCH(E26581,'HvF table'!D$3:D$319,1)-1,0,2),OFFSET('HvF table'!D$3:D$319,MATCH(E26581,'HvF table'!D$3:D$319,1)-1,0,2)),0)</f>
        <v>0</v>
      </c>
      <c r="H26581" t="str">
        <f t="shared" ca="1" si="1258"/>
        <v>G</v>
      </c>
      <c r="I26581">
        <f t="shared" ca="1" si="1259"/>
        <v>0</v>
      </c>
      <c r="J26581" t="s">
        <v>75</v>
      </c>
    </row>
    <row r="26582" spans="1:10" x14ac:dyDescent="0.25">
      <c r="A26582" s="65">
        <v>43982</v>
      </c>
      <c r="B26582" s="66">
        <v>0.31944444444444448</v>
      </c>
      <c r="C26582" s="64">
        <f t="shared" si="1260"/>
        <v>43982.319444444445</v>
      </c>
      <c r="D26582">
        <f ca="1">_xlfn.IFNA(FORECAST(E26582,OFFSET('HvF table'!B$3:B$318,MATCH(E26582,'HvF table'!A$3:A$318,1)-1,0,2),OFFSET('HvF table'!A$3:A$318,MATCH(E26582,'HvF table'!A$3:A$318,1)-1,0,2)),0)</f>
        <v>0</v>
      </c>
      <c r="E26582">
        <v>-0.23</v>
      </c>
      <c r="G26582">
        <f ca="1">_xlfn.IFNA(FORECAST(E26582,OFFSET('HvF table'!E$3:E$319,MATCH(E26582,'HvF table'!D$3:D$319,1)-1,0,2),OFFSET('HvF table'!D$3:D$319,MATCH(E26582,'HvF table'!D$3:D$319,1)-1,0,2)),0)</f>
        <v>0</v>
      </c>
      <c r="H26582" t="str">
        <f t="shared" ca="1" si="1258"/>
        <v>G</v>
      </c>
      <c r="I26582">
        <f t="shared" ca="1" si="1259"/>
        <v>0</v>
      </c>
      <c r="J26582" t="s">
        <v>75</v>
      </c>
    </row>
    <row r="26583" spans="1:10" x14ac:dyDescent="0.25">
      <c r="A26583" s="65">
        <v>43982</v>
      </c>
      <c r="B26583" s="66">
        <v>0.32291666666666669</v>
      </c>
      <c r="C26583" s="64">
        <f t="shared" si="1260"/>
        <v>43982.322916666664</v>
      </c>
      <c r="D26583">
        <f ca="1">_xlfn.IFNA(FORECAST(E26583,OFFSET('HvF table'!B$3:B$318,MATCH(E26583,'HvF table'!A$3:A$318,1)-1,0,2),OFFSET('HvF table'!A$3:A$318,MATCH(E26583,'HvF table'!A$3:A$318,1)-1,0,2)),0)</f>
        <v>0</v>
      </c>
      <c r="E26583">
        <v>-0.22</v>
      </c>
      <c r="G26583">
        <f ca="1">_xlfn.IFNA(FORECAST(E26583,OFFSET('HvF table'!E$3:E$319,MATCH(E26583,'HvF table'!D$3:D$319,1)-1,0,2),OFFSET('HvF table'!D$3:D$319,MATCH(E26583,'HvF table'!D$3:D$319,1)-1,0,2)),0)</f>
        <v>0</v>
      </c>
      <c r="H26583" t="str">
        <f t="shared" ca="1" si="1258"/>
        <v>G</v>
      </c>
      <c r="I26583">
        <f t="shared" ca="1" si="1259"/>
        <v>0</v>
      </c>
      <c r="J26583" t="s">
        <v>75</v>
      </c>
    </row>
    <row r="26584" spans="1:10" x14ac:dyDescent="0.25">
      <c r="A26584" s="65">
        <v>43982</v>
      </c>
      <c r="B26584" s="66">
        <v>0.3263888888888889</v>
      </c>
      <c r="C26584" s="64">
        <f t="shared" si="1260"/>
        <v>43982.326388888891</v>
      </c>
      <c r="D26584">
        <f ca="1">_xlfn.IFNA(FORECAST(E26584,OFFSET('HvF table'!B$3:B$318,MATCH(E26584,'HvF table'!A$3:A$318,1)-1,0,2),OFFSET('HvF table'!A$3:A$318,MATCH(E26584,'HvF table'!A$3:A$318,1)-1,0,2)),0)</f>
        <v>0</v>
      </c>
      <c r="E26584">
        <v>-0.23</v>
      </c>
      <c r="G26584">
        <f ca="1">_xlfn.IFNA(FORECAST(E26584,OFFSET('HvF table'!E$3:E$319,MATCH(E26584,'HvF table'!D$3:D$319,1)-1,0,2),OFFSET('HvF table'!D$3:D$319,MATCH(E26584,'HvF table'!D$3:D$319,1)-1,0,2)),0)</f>
        <v>0</v>
      </c>
      <c r="H26584" t="str">
        <f t="shared" ca="1" si="1258"/>
        <v>G</v>
      </c>
      <c r="I26584">
        <f t="shared" ca="1" si="1259"/>
        <v>0</v>
      </c>
      <c r="J26584" t="s">
        <v>75</v>
      </c>
    </row>
    <row r="26585" spans="1:10" x14ac:dyDescent="0.25">
      <c r="A26585" s="65">
        <v>43982</v>
      </c>
      <c r="B26585" s="66">
        <v>0.3298611111111111</v>
      </c>
      <c r="C26585" s="64">
        <f t="shared" si="1260"/>
        <v>43982.329861111109</v>
      </c>
      <c r="D26585">
        <f ca="1">_xlfn.IFNA(FORECAST(E26585,OFFSET('HvF table'!B$3:B$318,MATCH(E26585,'HvF table'!A$3:A$318,1)-1,0,2),OFFSET('HvF table'!A$3:A$318,MATCH(E26585,'HvF table'!A$3:A$318,1)-1,0,2)),0)</f>
        <v>0</v>
      </c>
      <c r="E26585">
        <v>-0.22</v>
      </c>
      <c r="G26585">
        <f ca="1">_xlfn.IFNA(FORECAST(E26585,OFFSET('HvF table'!E$3:E$319,MATCH(E26585,'HvF table'!D$3:D$319,1)-1,0,2),OFFSET('HvF table'!D$3:D$319,MATCH(E26585,'HvF table'!D$3:D$319,1)-1,0,2)),0)</f>
        <v>0</v>
      </c>
      <c r="H26585" t="str">
        <f t="shared" ca="1" si="1258"/>
        <v>G</v>
      </c>
      <c r="I26585">
        <f t="shared" ca="1" si="1259"/>
        <v>0</v>
      </c>
      <c r="J26585" t="s">
        <v>75</v>
      </c>
    </row>
    <row r="26586" spans="1:10" x14ac:dyDescent="0.25">
      <c r="A26586" s="65">
        <v>43982</v>
      </c>
      <c r="B26586" s="66">
        <v>0.33333333333333331</v>
      </c>
      <c r="C26586" s="64">
        <f t="shared" si="1260"/>
        <v>43982.333333333336</v>
      </c>
      <c r="D26586">
        <f ca="1">_xlfn.IFNA(FORECAST(E26586,OFFSET('HvF table'!B$3:B$318,MATCH(E26586,'HvF table'!A$3:A$318,1)-1,0,2),OFFSET('HvF table'!A$3:A$318,MATCH(E26586,'HvF table'!A$3:A$318,1)-1,0,2)),0)</f>
        <v>0</v>
      </c>
      <c r="E26586">
        <v>-0.22</v>
      </c>
      <c r="G26586">
        <f ca="1">_xlfn.IFNA(FORECAST(E26586,OFFSET('HvF table'!E$3:E$319,MATCH(E26586,'HvF table'!D$3:D$319,1)-1,0,2),OFFSET('HvF table'!D$3:D$319,MATCH(E26586,'HvF table'!D$3:D$319,1)-1,0,2)),0)</f>
        <v>0</v>
      </c>
      <c r="H26586" t="str">
        <f t="shared" ca="1" si="1258"/>
        <v>G</v>
      </c>
      <c r="I26586">
        <f t="shared" ca="1" si="1259"/>
        <v>0</v>
      </c>
      <c r="J26586" t="s">
        <v>75</v>
      </c>
    </row>
    <row r="26587" spans="1:10" x14ac:dyDescent="0.25">
      <c r="A26587" s="65">
        <v>43982</v>
      </c>
      <c r="B26587" s="66">
        <v>0.33680555555555558</v>
      </c>
      <c r="C26587" s="64">
        <f t="shared" si="1260"/>
        <v>43982.336805555555</v>
      </c>
      <c r="D26587">
        <f ca="1">_xlfn.IFNA(FORECAST(E26587,OFFSET('HvF table'!B$3:B$318,MATCH(E26587,'HvF table'!A$3:A$318,1)-1,0,2),OFFSET('HvF table'!A$3:A$318,MATCH(E26587,'HvF table'!A$3:A$318,1)-1,0,2)),0)</f>
        <v>0</v>
      </c>
      <c r="E26587">
        <v>-0.21</v>
      </c>
      <c r="G26587">
        <f ca="1">_xlfn.IFNA(FORECAST(E26587,OFFSET('HvF table'!E$3:E$319,MATCH(E26587,'HvF table'!D$3:D$319,1)-1,0,2),OFFSET('HvF table'!D$3:D$319,MATCH(E26587,'HvF table'!D$3:D$319,1)-1,0,2)),0)</f>
        <v>0</v>
      </c>
      <c r="H26587" t="str">
        <f t="shared" ca="1" si="1258"/>
        <v>G</v>
      </c>
      <c r="I26587">
        <f t="shared" ca="1" si="1259"/>
        <v>0</v>
      </c>
      <c r="J26587" t="s">
        <v>75</v>
      </c>
    </row>
    <row r="26588" spans="1:10" x14ac:dyDescent="0.25">
      <c r="A26588" s="65">
        <v>43982</v>
      </c>
      <c r="B26588" s="66">
        <v>0.34027777777777773</v>
      </c>
      <c r="C26588" s="64">
        <f t="shared" si="1260"/>
        <v>43982.340277777781</v>
      </c>
      <c r="D26588">
        <f ca="1">_xlfn.IFNA(FORECAST(E26588,OFFSET('HvF table'!B$3:B$318,MATCH(E26588,'HvF table'!A$3:A$318,1)-1,0,2),OFFSET('HvF table'!A$3:A$318,MATCH(E26588,'HvF table'!A$3:A$318,1)-1,0,2)),0)</f>
        <v>0</v>
      </c>
      <c r="E26588">
        <v>-0.21</v>
      </c>
      <c r="G26588">
        <f ca="1">_xlfn.IFNA(FORECAST(E26588,OFFSET('HvF table'!E$3:E$319,MATCH(E26588,'HvF table'!D$3:D$319,1)-1,0,2),OFFSET('HvF table'!D$3:D$319,MATCH(E26588,'HvF table'!D$3:D$319,1)-1,0,2)),0)</f>
        <v>0</v>
      </c>
      <c r="H26588" t="str">
        <f t="shared" ca="1" si="1258"/>
        <v>G</v>
      </c>
      <c r="I26588">
        <f t="shared" ca="1" si="1259"/>
        <v>0</v>
      </c>
      <c r="J26588" t="s">
        <v>75</v>
      </c>
    </row>
    <row r="26589" spans="1:10" x14ac:dyDescent="0.25">
      <c r="A26589" s="65">
        <v>43982</v>
      </c>
      <c r="B26589" s="66">
        <v>0.34375</v>
      </c>
      <c r="C26589" s="64">
        <f t="shared" si="1260"/>
        <v>43982.34375</v>
      </c>
      <c r="D26589">
        <f ca="1">_xlfn.IFNA(FORECAST(E26589,OFFSET('HvF table'!B$3:B$318,MATCH(E26589,'HvF table'!A$3:A$318,1)-1,0,2),OFFSET('HvF table'!A$3:A$318,MATCH(E26589,'HvF table'!A$3:A$318,1)-1,0,2)),0)</f>
        <v>0</v>
      </c>
      <c r="E26589">
        <v>-0.22</v>
      </c>
      <c r="G26589">
        <f ca="1">_xlfn.IFNA(FORECAST(E26589,OFFSET('HvF table'!E$3:E$319,MATCH(E26589,'HvF table'!D$3:D$319,1)-1,0,2),OFFSET('HvF table'!D$3:D$319,MATCH(E26589,'HvF table'!D$3:D$319,1)-1,0,2)),0)</f>
        <v>0</v>
      </c>
      <c r="H26589" t="str">
        <f t="shared" ca="1" si="1258"/>
        <v>G</v>
      </c>
      <c r="I26589">
        <f t="shared" ca="1" si="1259"/>
        <v>0</v>
      </c>
      <c r="J26589" t="s">
        <v>75</v>
      </c>
    </row>
    <row r="26590" spans="1:10" x14ac:dyDescent="0.25">
      <c r="A26590" s="65">
        <v>43982</v>
      </c>
      <c r="B26590" s="66">
        <v>0.34722222222222227</v>
      </c>
      <c r="C26590" s="64">
        <f t="shared" si="1260"/>
        <v>43982.347222222219</v>
      </c>
      <c r="D26590">
        <f ca="1">_xlfn.IFNA(FORECAST(E26590,OFFSET('HvF table'!B$3:B$318,MATCH(E26590,'HvF table'!A$3:A$318,1)-1,0,2),OFFSET('HvF table'!A$3:A$318,MATCH(E26590,'HvF table'!A$3:A$318,1)-1,0,2)),0)</f>
        <v>0</v>
      </c>
      <c r="E26590">
        <v>-0.23</v>
      </c>
      <c r="G26590">
        <f ca="1">_xlfn.IFNA(FORECAST(E26590,OFFSET('HvF table'!E$3:E$319,MATCH(E26590,'HvF table'!D$3:D$319,1)-1,0,2),OFFSET('HvF table'!D$3:D$319,MATCH(E26590,'HvF table'!D$3:D$319,1)-1,0,2)),0)</f>
        <v>0</v>
      </c>
      <c r="H26590" t="str">
        <f t="shared" ca="1" si="1258"/>
        <v>G</v>
      </c>
      <c r="I26590">
        <f t="shared" ca="1" si="1259"/>
        <v>0</v>
      </c>
      <c r="J26590" t="s">
        <v>75</v>
      </c>
    </row>
    <row r="26591" spans="1:10" x14ac:dyDescent="0.25">
      <c r="A26591" s="65">
        <v>43982</v>
      </c>
      <c r="B26591" s="66">
        <v>0.35069444444444442</v>
      </c>
      <c r="C26591" s="64">
        <f t="shared" si="1260"/>
        <v>43982.350694444445</v>
      </c>
      <c r="D26591">
        <f ca="1">_xlfn.IFNA(FORECAST(E26591,OFFSET('HvF table'!B$3:B$318,MATCH(E26591,'HvF table'!A$3:A$318,1)-1,0,2),OFFSET('HvF table'!A$3:A$318,MATCH(E26591,'HvF table'!A$3:A$318,1)-1,0,2)),0)</f>
        <v>0</v>
      </c>
      <c r="E26591">
        <v>-0.21</v>
      </c>
      <c r="G26591">
        <f ca="1">_xlfn.IFNA(FORECAST(E26591,OFFSET('HvF table'!E$3:E$319,MATCH(E26591,'HvF table'!D$3:D$319,1)-1,0,2),OFFSET('HvF table'!D$3:D$319,MATCH(E26591,'HvF table'!D$3:D$319,1)-1,0,2)),0)</f>
        <v>0</v>
      </c>
      <c r="H26591" t="str">
        <f t="shared" ca="1" si="1258"/>
        <v>G</v>
      </c>
      <c r="I26591">
        <f t="shared" ca="1" si="1259"/>
        <v>0</v>
      </c>
      <c r="J26591" t="s">
        <v>75</v>
      </c>
    </row>
    <row r="26592" spans="1:10" x14ac:dyDescent="0.25">
      <c r="A26592" s="65">
        <v>43982</v>
      </c>
      <c r="B26592" s="66">
        <v>0.35416666666666669</v>
      </c>
      <c r="C26592" s="64">
        <f t="shared" si="1260"/>
        <v>43982.354166666664</v>
      </c>
      <c r="D26592">
        <f ca="1">_xlfn.IFNA(FORECAST(E26592,OFFSET('HvF table'!B$3:B$318,MATCH(E26592,'HvF table'!A$3:A$318,1)-1,0,2),OFFSET('HvF table'!A$3:A$318,MATCH(E26592,'HvF table'!A$3:A$318,1)-1,0,2)),0)</f>
        <v>0</v>
      </c>
      <c r="E26592">
        <v>-0.22</v>
      </c>
      <c r="G26592">
        <f ca="1">_xlfn.IFNA(FORECAST(E26592,OFFSET('HvF table'!E$3:E$319,MATCH(E26592,'HvF table'!D$3:D$319,1)-1,0,2),OFFSET('HvF table'!D$3:D$319,MATCH(E26592,'HvF table'!D$3:D$319,1)-1,0,2)),0)</f>
        <v>0</v>
      </c>
      <c r="H26592" t="str">
        <f t="shared" ca="1" si="1258"/>
        <v>G</v>
      </c>
      <c r="I26592">
        <f t="shared" ca="1" si="1259"/>
        <v>0</v>
      </c>
      <c r="J26592" t="s">
        <v>75</v>
      </c>
    </row>
    <row r="26593" spans="1:10" x14ac:dyDescent="0.25">
      <c r="A26593" s="65">
        <v>43982</v>
      </c>
      <c r="B26593" s="66">
        <v>0.3576388888888889</v>
      </c>
      <c r="C26593" s="64">
        <f t="shared" si="1260"/>
        <v>43982.357638888891</v>
      </c>
      <c r="D26593">
        <f ca="1">_xlfn.IFNA(FORECAST(E26593,OFFSET('HvF table'!B$3:B$318,MATCH(E26593,'HvF table'!A$3:A$318,1)-1,0,2),OFFSET('HvF table'!A$3:A$318,MATCH(E26593,'HvF table'!A$3:A$318,1)-1,0,2)),0)</f>
        <v>0</v>
      </c>
      <c r="E26593">
        <v>-0.21</v>
      </c>
      <c r="G26593">
        <f ca="1">_xlfn.IFNA(FORECAST(E26593,OFFSET('HvF table'!E$3:E$319,MATCH(E26593,'HvF table'!D$3:D$319,1)-1,0,2),OFFSET('HvF table'!D$3:D$319,MATCH(E26593,'HvF table'!D$3:D$319,1)-1,0,2)),0)</f>
        <v>0</v>
      </c>
      <c r="H26593" t="str">
        <f t="shared" ca="1" si="1258"/>
        <v>G</v>
      </c>
      <c r="I26593">
        <f t="shared" ca="1" si="1259"/>
        <v>0</v>
      </c>
      <c r="J26593" t="s">
        <v>75</v>
      </c>
    </row>
    <row r="26594" spans="1:10" x14ac:dyDescent="0.25">
      <c r="A26594" s="65">
        <v>43982</v>
      </c>
      <c r="B26594" s="66">
        <v>0.3611111111111111</v>
      </c>
      <c r="C26594" s="64">
        <f t="shared" si="1260"/>
        <v>43982.361111111109</v>
      </c>
      <c r="D26594">
        <f ca="1">_xlfn.IFNA(FORECAST(E26594,OFFSET('HvF table'!B$3:B$318,MATCH(E26594,'HvF table'!A$3:A$318,1)-1,0,2),OFFSET('HvF table'!A$3:A$318,MATCH(E26594,'HvF table'!A$3:A$318,1)-1,0,2)),0)</f>
        <v>0</v>
      </c>
      <c r="E26594">
        <v>-0.23</v>
      </c>
      <c r="G26594">
        <f ca="1">_xlfn.IFNA(FORECAST(E26594,OFFSET('HvF table'!E$3:E$319,MATCH(E26594,'HvF table'!D$3:D$319,1)-1,0,2),OFFSET('HvF table'!D$3:D$319,MATCH(E26594,'HvF table'!D$3:D$319,1)-1,0,2)),0)</f>
        <v>0</v>
      </c>
      <c r="H26594" t="str">
        <f t="shared" ca="1" si="1258"/>
        <v>G</v>
      </c>
      <c r="I26594">
        <f t="shared" ca="1" si="1259"/>
        <v>0</v>
      </c>
      <c r="J26594" t="s">
        <v>75</v>
      </c>
    </row>
    <row r="26595" spans="1:10" x14ac:dyDescent="0.25">
      <c r="A26595" s="65">
        <v>43982</v>
      </c>
      <c r="B26595" s="66">
        <v>0.36458333333333331</v>
      </c>
      <c r="C26595" s="64">
        <f t="shared" si="1260"/>
        <v>43982.364583333336</v>
      </c>
      <c r="D26595">
        <f ca="1">_xlfn.IFNA(FORECAST(E26595,OFFSET('HvF table'!B$3:B$318,MATCH(E26595,'HvF table'!A$3:A$318,1)-1,0,2),OFFSET('HvF table'!A$3:A$318,MATCH(E26595,'HvF table'!A$3:A$318,1)-1,0,2)),0)</f>
        <v>0</v>
      </c>
      <c r="E26595">
        <v>-0.21</v>
      </c>
      <c r="G26595">
        <f ca="1">_xlfn.IFNA(FORECAST(E26595,OFFSET('HvF table'!E$3:E$319,MATCH(E26595,'HvF table'!D$3:D$319,1)-1,0,2),OFFSET('HvF table'!D$3:D$319,MATCH(E26595,'HvF table'!D$3:D$319,1)-1,0,2)),0)</f>
        <v>0</v>
      </c>
      <c r="H26595" t="str">
        <f t="shared" ca="1" si="1258"/>
        <v>G</v>
      </c>
      <c r="I26595">
        <f t="shared" ca="1" si="1259"/>
        <v>0</v>
      </c>
      <c r="J26595" t="s">
        <v>75</v>
      </c>
    </row>
    <row r="26596" spans="1:10" x14ac:dyDescent="0.25">
      <c r="A26596" s="65">
        <v>43982</v>
      </c>
      <c r="B26596" s="66">
        <v>0.36805555555555558</v>
      </c>
      <c r="C26596" s="64">
        <f t="shared" si="1260"/>
        <v>43982.368055555555</v>
      </c>
      <c r="D26596">
        <f ca="1">_xlfn.IFNA(FORECAST(E26596,OFFSET('HvF table'!B$3:B$318,MATCH(E26596,'HvF table'!A$3:A$318,1)-1,0,2),OFFSET('HvF table'!A$3:A$318,MATCH(E26596,'HvF table'!A$3:A$318,1)-1,0,2)),0)</f>
        <v>0</v>
      </c>
      <c r="E26596">
        <v>-0.2</v>
      </c>
      <c r="G26596">
        <f ca="1">_xlfn.IFNA(FORECAST(E26596,OFFSET('HvF table'!E$3:E$319,MATCH(E26596,'HvF table'!D$3:D$319,1)-1,0,2),OFFSET('HvF table'!D$3:D$319,MATCH(E26596,'HvF table'!D$3:D$319,1)-1,0,2)),0)</f>
        <v>0</v>
      </c>
      <c r="H26596" t="str">
        <f t="shared" ca="1" si="1258"/>
        <v>G</v>
      </c>
      <c r="I26596">
        <f t="shared" ca="1" si="1259"/>
        <v>0</v>
      </c>
      <c r="J26596" t="s">
        <v>75</v>
      </c>
    </row>
    <row r="26597" spans="1:10" x14ac:dyDescent="0.25">
      <c r="A26597" s="65">
        <v>43982</v>
      </c>
      <c r="B26597" s="66">
        <v>0.37152777777777773</v>
      </c>
      <c r="C26597" s="64">
        <f t="shared" si="1260"/>
        <v>43982.371527777781</v>
      </c>
      <c r="D26597">
        <f ca="1">_xlfn.IFNA(FORECAST(E26597,OFFSET('HvF table'!B$3:B$318,MATCH(E26597,'HvF table'!A$3:A$318,1)-1,0,2),OFFSET('HvF table'!A$3:A$318,MATCH(E26597,'HvF table'!A$3:A$318,1)-1,0,2)),0)</f>
        <v>0</v>
      </c>
      <c r="E26597">
        <v>-0.21</v>
      </c>
      <c r="G26597">
        <f ca="1">_xlfn.IFNA(FORECAST(E26597,OFFSET('HvF table'!E$3:E$319,MATCH(E26597,'HvF table'!D$3:D$319,1)-1,0,2),OFFSET('HvF table'!D$3:D$319,MATCH(E26597,'HvF table'!D$3:D$319,1)-1,0,2)),0)</f>
        <v>0</v>
      </c>
      <c r="H26597" t="str">
        <f t="shared" ca="1" si="1258"/>
        <v>G</v>
      </c>
      <c r="I26597">
        <f t="shared" ca="1" si="1259"/>
        <v>0</v>
      </c>
      <c r="J26597" t="s">
        <v>75</v>
      </c>
    </row>
    <row r="26598" spans="1:10" x14ac:dyDescent="0.25">
      <c r="A26598" s="65">
        <v>43982</v>
      </c>
      <c r="B26598" s="66">
        <v>0.375</v>
      </c>
      <c r="C26598" s="64">
        <f t="shared" si="1260"/>
        <v>43982.375</v>
      </c>
      <c r="D26598">
        <f ca="1">_xlfn.IFNA(FORECAST(E26598,OFFSET('HvF table'!B$3:B$318,MATCH(E26598,'HvF table'!A$3:A$318,1)-1,0,2),OFFSET('HvF table'!A$3:A$318,MATCH(E26598,'HvF table'!A$3:A$318,1)-1,0,2)),0)</f>
        <v>0</v>
      </c>
      <c r="E26598">
        <v>-0.21</v>
      </c>
      <c r="G26598">
        <f ca="1">_xlfn.IFNA(FORECAST(E26598,OFFSET('HvF table'!E$3:E$319,MATCH(E26598,'HvF table'!D$3:D$319,1)-1,0,2),OFFSET('HvF table'!D$3:D$319,MATCH(E26598,'HvF table'!D$3:D$319,1)-1,0,2)),0)</f>
        <v>0</v>
      </c>
      <c r="H26598" t="str">
        <f t="shared" ca="1" si="1258"/>
        <v>G</v>
      </c>
      <c r="I26598">
        <f t="shared" ca="1" si="1259"/>
        <v>0</v>
      </c>
      <c r="J26598" t="s">
        <v>75</v>
      </c>
    </row>
    <row r="26599" spans="1:10" x14ac:dyDescent="0.25">
      <c r="A26599" s="65">
        <v>43982</v>
      </c>
      <c r="B26599" s="66">
        <v>0.37847222222222227</v>
      </c>
      <c r="C26599" s="64">
        <f t="shared" si="1260"/>
        <v>43982.378472222219</v>
      </c>
      <c r="D26599">
        <f ca="1">_xlfn.IFNA(FORECAST(E26599,OFFSET('HvF table'!B$3:B$318,MATCH(E26599,'HvF table'!A$3:A$318,1)-1,0,2),OFFSET('HvF table'!A$3:A$318,MATCH(E26599,'HvF table'!A$3:A$318,1)-1,0,2)),0)</f>
        <v>0</v>
      </c>
      <c r="E26599">
        <v>-0.2</v>
      </c>
      <c r="G26599">
        <f ca="1">_xlfn.IFNA(FORECAST(E26599,OFFSET('HvF table'!E$3:E$319,MATCH(E26599,'HvF table'!D$3:D$319,1)-1,0,2),OFFSET('HvF table'!D$3:D$319,MATCH(E26599,'HvF table'!D$3:D$319,1)-1,0,2)),0)</f>
        <v>0</v>
      </c>
      <c r="H26599" t="str">
        <f t="shared" ref="H26599:H26662" ca="1" si="1261">_xlfn.IFNA(_xlfn.IFS(D26599&gt;0,"B",E26599&gt;0,"B"),"G")</f>
        <v>G</v>
      </c>
      <c r="I26599">
        <f t="shared" ca="1" si="1259"/>
        <v>0</v>
      </c>
      <c r="J26599" t="s">
        <v>75</v>
      </c>
    </row>
    <row r="26600" spans="1:10" x14ac:dyDescent="0.25">
      <c r="A26600" s="65">
        <v>43982</v>
      </c>
      <c r="B26600" s="66">
        <v>0.38194444444444442</v>
      </c>
      <c r="C26600" s="64">
        <f t="shared" si="1260"/>
        <v>43982.381944444445</v>
      </c>
      <c r="D26600">
        <f ca="1">_xlfn.IFNA(FORECAST(E26600,OFFSET('HvF table'!B$3:B$318,MATCH(E26600,'HvF table'!A$3:A$318,1)-1,0,2),OFFSET('HvF table'!A$3:A$318,MATCH(E26600,'HvF table'!A$3:A$318,1)-1,0,2)),0)</f>
        <v>0</v>
      </c>
      <c r="E26600">
        <v>-0.21</v>
      </c>
      <c r="G26600">
        <f ca="1">_xlfn.IFNA(FORECAST(E26600,OFFSET('HvF table'!E$3:E$319,MATCH(E26600,'HvF table'!D$3:D$319,1)-1,0,2),OFFSET('HvF table'!D$3:D$319,MATCH(E26600,'HvF table'!D$3:D$319,1)-1,0,2)),0)</f>
        <v>0</v>
      </c>
      <c r="H26600" t="str">
        <f t="shared" ca="1" si="1261"/>
        <v>G</v>
      </c>
      <c r="I26600">
        <f t="shared" ca="1" si="1259"/>
        <v>0</v>
      </c>
      <c r="J26600" t="s">
        <v>75</v>
      </c>
    </row>
    <row r="26601" spans="1:10" x14ac:dyDescent="0.25">
      <c r="A26601" s="65">
        <v>43982</v>
      </c>
      <c r="B26601" s="66">
        <v>0.38541666666666669</v>
      </c>
      <c r="C26601" s="64">
        <f t="shared" si="1260"/>
        <v>43982.385416666664</v>
      </c>
      <c r="D26601">
        <f ca="1">_xlfn.IFNA(FORECAST(E26601,OFFSET('HvF table'!B$3:B$318,MATCH(E26601,'HvF table'!A$3:A$318,1)-1,0,2),OFFSET('HvF table'!A$3:A$318,MATCH(E26601,'HvF table'!A$3:A$318,1)-1,0,2)),0)</f>
        <v>0</v>
      </c>
      <c r="E26601">
        <v>-0.21</v>
      </c>
      <c r="G26601">
        <f ca="1">_xlfn.IFNA(FORECAST(E26601,OFFSET('HvF table'!E$3:E$319,MATCH(E26601,'HvF table'!D$3:D$319,1)-1,0,2),OFFSET('HvF table'!D$3:D$319,MATCH(E26601,'HvF table'!D$3:D$319,1)-1,0,2)),0)</f>
        <v>0</v>
      </c>
      <c r="H26601" t="str">
        <f t="shared" ca="1" si="1261"/>
        <v>G</v>
      </c>
      <c r="I26601">
        <f t="shared" ca="1" si="1259"/>
        <v>0</v>
      </c>
      <c r="J26601" t="s">
        <v>75</v>
      </c>
    </row>
    <row r="26602" spans="1:10" x14ac:dyDescent="0.25">
      <c r="A26602" s="65">
        <v>43982</v>
      </c>
      <c r="B26602" s="66">
        <v>0.3888888888888889</v>
      </c>
      <c r="C26602" s="64">
        <f t="shared" si="1260"/>
        <v>43982.388888888891</v>
      </c>
      <c r="D26602">
        <f ca="1">_xlfn.IFNA(FORECAST(E26602,OFFSET('HvF table'!B$3:B$318,MATCH(E26602,'HvF table'!A$3:A$318,1)-1,0,2),OFFSET('HvF table'!A$3:A$318,MATCH(E26602,'HvF table'!A$3:A$318,1)-1,0,2)),0)</f>
        <v>0</v>
      </c>
      <c r="E26602">
        <v>-0.21</v>
      </c>
      <c r="G26602">
        <f ca="1">_xlfn.IFNA(FORECAST(E26602,OFFSET('HvF table'!E$3:E$319,MATCH(E26602,'HvF table'!D$3:D$319,1)-1,0,2),OFFSET('HvF table'!D$3:D$319,MATCH(E26602,'HvF table'!D$3:D$319,1)-1,0,2)),0)</f>
        <v>0</v>
      </c>
      <c r="H26602" t="str">
        <f t="shared" ca="1" si="1261"/>
        <v>G</v>
      </c>
      <c r="I26602">
        <f t="shared" ca="1" si="1259"/>
        <v>0</v>
      </c>
      <c r="J26602" t="s">
        <v>75</v>
      </c>
    </row>
    <row r="26603" spans="1:10" x14ac:dyDescent="0.25">
      <c r="A26603" s="65">
        <v>43982</v>
      </c>
      <c r="B26603" s="66">
        <v>0.3923611111111111</v>
      </c>
      <c r="C26603" s="64">
        <f t="shared" si="1260"/>
        <v>43982.392361111109</v>
      </c>
      <c r="D26603">
        <f ca="1">_xlfn.IFNA(FORECAST(E26603,OFFSET('HvF table'!B$3:B$318,MATCH(E26603,'HvF table'!A$3:A$318,1)-1,0,2),OFFSET('HvF table'!A$3:A$318,MATCH(E26603,'HvF table'!A$3:A$318,1)-1,0,2)),0)</f>
        <v>0</v>
      </c>
      <c r="E26603">
        <v>-0.21</v>
      </c>
      <c r="G26603">
        <f ca="1">_xlfn.IFNA(FORECAST(E26603,OFFSET('HvF table'!E$3:E$319,MATCH(E26603,'HvF table'!D$3:D$319,1)-1,0,2),OFFSET('HvF table'!D$3:D$319,MATCH(E26603,'HvF table'!D$3:D$319,1)-1,0,2)),0)</f>
        <v>0</v>
      </c>
      <c r="H26603" t="str">
        <f t="shared" ca="1" si="1261"/>
        <v>G</v>
      </c>
      <c r="I26603">
        <f t="shared" ca="1" si="1259"/>
        <v>0</v>
      </c>
      <c r="J26603" t="s">
        <v>75</v>
      </c>
    </row>
    <row r="26604" spans="1:10" x14ac:dyDescent="0.25">
      <c r="A26604" s="65">
        <v>43982</v>
      </c>
      <c r="B26604" s="66">
        <v>0.39583333333333331</v>
      </c>
      <c r="C26604" s="64">
        <f t="shared" si="1260"/>
        <v>43982.395833333336</v>
      </c>
      <c r="D26604">
        <f ca="1">_xlfn.IFNA(FORECAST(E26604,OFFSET('HvF table'!B$3:B$318,MATCH(E26604,'HvF table'!A$3:A$318,1)-1,0,2),OFFSET('HvF table'!A$3:A$318,MATCH(E26604,'HvF table'!A$3:A$318,1)-1,0,2)),0)</f>
        <v>0</v>
      </c>
      <c r="E26604">
        <v>-0.2</v>
      </c>
      <c r="G26604">
        <f ca="1">_xlfn.IFNA(FORECAST(E26604,OFFSET('HvF table'!E$3:E$319,MATCH(E26604,'HvF table'!D$3:D$319,1)-1,0,2),OFFSET('HvF table'!D$3:D$319,MATCH(E26604,'HvF table'!D$3:D$319,1)-1,0,2)),0)</f>
        <v>0</v>
      </c>
      <c r="H26604" t="str">
        <f t="shared" ca="1" si="1261"/>
        <v>G</v>
      </c>
      <c r="I26604">
        <f t="shared" ca="1" si="1259"/>
        <v>0</v>
      </c>
      <c r="J26604" t="s">
        <v>75</v>
      </c>
    </row>
    <row r="26605" spans="1:10" x14ac:dyDescent="0.25">
      <c r="A26605" s="65">
        <v>43982</v>
      </c>
      <c r="B26605" s="66">
        <v>0.39930555555555558</v>
      </c>
      <c r="C26605" s="64">
        <f t="shared" si="1260"/>
        <v>43982.399305555555</v>
      </c>
      <c r="D26605">
        <f ca="1">_xlfn.IFNA(FORECAST(E26605,OFFSET('HvF table'!B$3:B$318,MATCH(E26605,'HvF table'!A$3:A$318,1)-1,0,2),OFFSET('HvF table'!A$3:A$318,MATCH(E26605,'HvF table'!A$3:A$318,1)-1,0,2)),0)</f>
        <v>0</v>
      </c>
      <c r="E26605">
        <v>-0.21</v>
      </c>
      <c r="G26605">
        <f ca="1">_xlfn.IFNA(FORECAST(E26605,OFFSET('HvF table'!E$3:E$319,MATCH(E26605,'HvF table'!D$3:D$319,1)-1,0,2),OFFSET('HvF table'!D$3:D$319,MATCH(E26605,'HvF table'!D$3:D$319,1)-1,0,2)),0)</f>
        <v>0</v>
      </c>
      <c r="H26605" t="str">
        <f t="shared" ca="1" si="1261"/>
        <v>G</v>
      </c>
      <c r="I26605">
        <f t="shared" ca="1" si="1259"/>
        <v>0</v>
      </c>
      <c r="J26605" t="s">
        <v>75</v>
      </c>
    </row>
    <row r="26606" spans="1:10" x14ac:dyDescent="0.25">
      <c r="A26606" s="65">
        <v>43982</v>
      </c>
      <c r="B26606" s="66">
        <v>0.40277777777777773</v>
      </c>
      <c r="C26606" s="64">
        <f t="shared" si="1260"/>
        <v>43982.402777777781</v>
      </c>
      <c r="D26606">
        <f ca="1">_xlfn.IFNA(FORECAST(E26606,OFFSET('HvF table'!B$3:B$318,MATCH(E26606,'HvF table'!A$3:A$318,1)-1,0,2),OFFSET('HvF table'!A$3:A$318,MATCH(E26606,'HvF table'!A$3:A$318,1)-1,0,2)),0)</f>
        <v>0</v>
      </c>
      <c r="E26606">
        <v>-0.21</v>
      </c>
      <c r="G26606">
        <f ca="1">_xlfn.IFNA(FORECAST(E26606,OFFSET('HvF table'!E$3:E$319,MATCH(E26606,'HvF table'!D$3:D$319,1)-1,0,2),OFFSET('HvF table'!D$3:D$319,MATCH(E26606,'HvF table'!D$3:D$319,1)-1,0,2)),0)</f>
        <v>0</v>
      </c>
      <c r="H26606" t="str">
        <f t="shared" ca="1" si="1261"/>
        <v>G</v>
      </c>
      <c r="I26606">
        <f t="shared" ca="1" si="1259"/>
        <v>0</v>
      </c>
      <c r="J26606" t="s">
        <v>75</v>
      </c>
    </row>
    <row r="26607" spans="1:10" x14ac:dyDescent="0.25">
      <c r="A26607" s="65">
        <v>43982</v>
      </c>
      <c r="B26607" s="66">
        <v>0.40625</v>
      </c>
      <c r="C26607" s="64">
        <f t="shared" si="1260"/>
        <v>43982.40625</v>
      </c>
      <c r="D26607">
        <f ca="1">_xlfn.IFNA(FORECAST(E26607,OFFSET('HvF table'!B$3:B$318,MATCH(E26607,'HvF table'!A$3:A$318,1)-1,0,2),OFFSET('HvF table'!A$3:A$318,MATCH(E26607,'HvF table'!A$3:A$318,1)-1,0,2)),0)</f>
        <v>0</v>
      </c>
      <c r="E26607">
        <v>-0.2</v>
      </c>
      <c r="G26607">
        <f ca="1">_xlfn.IFNA(FORECAST(E26607,OFFSET('HvF table'!E$3:E$319,MATCH(E26607,'HvF table'!D$3:D$319,1)-1,0,2),OFFSET('HvF table'!D$3:D$319,MATCH(E26607,'HvF table'!D$3:D$319,1)-1,0,2)),0)</f>
        <v>0</v>
      </c>
      <c r="H26607" t="str">
        <f t="shared" ca="1" si="1261"/>
        <v>G</v>
      </c>
      <c r="I26607">
        <f t="shared" ca="1" si="1259"/>
        <v>0</v>
      </c>
      <c r="J26607" t="s">
        <v>75</v>
      </c>
    </row>
    <row r="26608" spans="1:10" x14ac:dyDescent="0.25">
      <c r="A26608" s="65">
        <v>43982</v>
      </c>
      <c r="B26608" s="66">
        <v>0.40972222222222227</v>
      </c>
      <c r="C26608" s="64">
        <f t="shared" si="1260"/>
        <v>43982.409722222219</v>
      </c>
      <c r="D26608">
        <f ca="1">_xlfn.IFNA(FORECAST(E26608,OFFSET('HvF table'!B$3:B$318,MATCH(E26608,'HvF table'!A$3:A$318,1)-1,0,2),OFFSET('HvF table'!A$3:A$318,MATCH(E26608,'HvF table'!A$3:A$318,1)-1,0,2)),0)</f>
        <v>0</v>
      </c>
      <c r="E26608">
        <v>-0.19</v>
      </c>
      <c r="G26608">
        <f ca="1">_xlfn.IFNA(FORECAST(E26608,OFFSET('HvF table'!E$3:E$319,MATCH(E26608,'HvF table'!D$3:D$319,1)-1,0,2),OFFSET('HvF table'!D$3:D$319,MATCH(E26608,'HvF table'!D$3:D$319,1)-1,0,2)),0)</f>
        <v>0</v>
      </c>
      <c r="H26608" t="str">
        <f t="shared" ca="1" si="1261"/>
        <v>G</v>
      </c>
      <c r="I26608">
        <f t="shared" ca="1" si="1259"/>
        <v>0</v>
      </c>
      <c r="J26608" t="s">
        <v>75</v>
      </c>
    </row>
    <row r="26609" spans="1:10" x14ac:dyDescent="0.25">
      <c r="A26609" s="65">
        <v>43982</v>
      </c>
      <c r="B26609" s="66">
        <v>0.41319444444444442</v>
      </c>
      <c r="C26609" s="64">
        <f t="shared" si="1260"/>
        <v>43982.413194444445</v>
      </c>
      <c r="D26609">
        <f ca="1">_xlfn.IFNA(FORECAST(E26609,OFFSET('HvF table'!B$3:B$318,MATCH(E26609,'HvF table'!A$3:A$318,1)-1,0,2),OFFSET('HvF table'!A$3:A$318,MATCH(E26609,'HvF table'!A$3:A$318,1)-1,0,2)),0)</f>
        <v>0</v>
      </c>
      <c r="E26609">
        <v>-0.2</v>
      </c>
      <c r="G26609">
        <f ca="1">_xlfn.IFNA(FORECAST(E26609,OFFSET('HvF table'!E$3:E$319,MATCH(E26609,'HvF table'!D$3:D$319,1)-1,0,2),OFFSET('HvF table'!D$3:D$319,MATCH(E26609,'HvF table'!D$3:D$319,1)-1,0,2)),0)</f>
        <v>0</v>
      </c>
      <c r="H26609" t="str">
        <f t="shared" ca="1" si="1261"/>
        <v>G</v>
      </c>
      <c r="I26609">
        <f t="shared" ca="1" si="1259"/>
        <v>0</v>
      </c>
      <c r="J26609" t="s">
        <v>75</v>
      </c>
    </row>
    <row r="26610" spans="1:10" x14ac:dyDescent="0.25">
      <c r="A26610" s="65">
        <v>43982</v>
      </c>
      <c r="B26610" s="66">
        <v>0.41666666666666669</v>
      </c>
      <c r="C26610" s="64">
        <f t="shared" si="1260"/>
        <v>43982.416666666664</v>
      </c>
      <c r="D26610">
        <f ca="1">_xlfn.IFNA(FORECAST(E26610,OFFSET('HvF table'!B$3:B$318,MATCH(E26610,'HvF table'!A$3:A$318,1)-1,0,2),OFFSET('HvF table'!A$3:A$318,MATCH(E26610,'HvF table'!A$3:A$318,1)-1,0,2)),0)</f>
        <v>0</v>
      </c>
      <c r="E26610">
        <v>-0.2</v>
      </c>
      <c r="G26610">
        <f ca="1">_xlfn.IFNA(FORECAST(E26610,OFFSET('HvF table'!E$3:E$319,MATCH(E26610,'HvF table'!D$3:D$319,1)-1,0,2),OFFSET('HvF table'!D$3:D$319,MATCH(E26610,'HvF table'!D$3:D$319,1)-1,0,2)),0)</f>
        <v>0</v>
      </c>
      <c r="H26610" t="str">
        <f t="shared" ca="1" si="1261"/>
        <v>G</v>
      </c>
      <c r="I26610">
        <f t="shared" ca="1" si="1259"/>
        <v>0</v>
      </c>
      <c r="J26610" t="s">
        <v>75</v>
      </c>
    </row>
    <row r="26611" spans="1:10" x14ac:dyDescent="0.25">
      <c r="A26611" s="65">
        <v>43982</v>
      </c>
      <c r="B26611" s="66">
        <v>0.4201388888888889</v>
      </c>
      <c r="C26611" s="64">
        <f t="shared" si="1260"/>
        <v>43982.420138888891</v>
      </c>
      <c r="D26611">
        <f ca="1">_xlfn.IFNA(FORECAST(E26611,OFFSET('HvF table'!B$3:B$318,MATCH(E26611,'HvF table'!A$3:A$318,1)-1,0,2),OFFSET('HvF table'!A$3:A$318,MATCH(E26611,'HvF table'!A$3:A$318,1)-1,0,2)),0)</f>
        <v>0</v>
      </c>
      <c r="E26611">
        <v>-0.19</v>
      </c>
      <c r="G26611">
        <f ca="1">_xlfn.IFNA(FORECAST(E26611,OFFSET('HvF table'!E$3:E$319,MATCH(E26611,'HvF table'!D$3:D$319,1)-1,0,2),OFFSET('HvF table'!D$3:D$319,MATCH(E26611,'HvF table'!D$3:D$319,1)-1,0,2)),0)</f>
        <v>0</v>
      </c>
      <c r="H26611" t="str">
        <f t="shared" ca="1" si="1261"/>
        <v>G</v>
      </c>
      <c r="I26611">
        <f t="shared" ca="1" si="1259"/>
        <v>0</v>
      </c>
      <c r="J26611" t="s">
        <v>75</v>
      </c>
    </row>
    <row r="26612" spans="1:10" x14ac:dyDescent="0.25">
      <c r="A26612" s="65">
        <v>43982</v>
      </c>
      <c r="B26612" s="66">
        <v>0.4236111111111111</v>
      </c>
      <c r="C26612" s="64">
        <f t="shared" si="1260"/>
        <v>43982.423611111109</v>
      </c>
      <c r="D26612">
        <f ca="1">_xlfn.IFNA(FORECAST(E26612,OFFSET('HvF table'!B$3:B$318,MATCH(E26612,'HvF table'!A$3:A$318,1)-1,0,2),OFFSET('HvF table'!A$3:A$318,MATCH(E26612,'HvF table'!A$3:A$318,1)-1,0,2)),0)</f>
        <v>0</v>
      </c>
      <c r="E26612">
        <v>-0.19</v>
      </c>
      <c r="G26612">
        <f ca="1">_xlfn.IFNA(FORECAST(E26612,OFFSET('HvF table'!E$3:E$319,MATCH(E26612,'HvF table'!D$3:D$319,1)-1,0,2),OFFSET('HvF table'!D$3:D$319,MATCH(E26612,'HvF table'!D$3:D$319,1)-1,0,2)),0)</f>
        <v>0</v>
      </c>
      <c r="H26612" t="str">
        <f t="shared" ca="1" si="1261"/>
        <v>G</v>
      </c>
      <c r="I26612">
        <f t="shared" ca="1" si="1259"/>
        <v>0</v>
      </c>
      <c r="J26612" t="s">
        <v>75</v>
      </c>
    </row>
    <row r="26613" spans="1:10" x14ac:dyDescent="0.25">
      <c r="A26613" s="65">
        <v>43982</v>
      </c>
      <c r="B26613" s="66">
        <v>0.42708333333333331</v>
      </c>
      <c r="C26613" s="64">
        <f t="shared" si="1260"/>
        <v>43982.427083333336</v>
      </c>
      <c r="D26613">
        <f ca="1">_xlfn.IFNA(FORECAST(E26613,OFFSET('HvF table'!B$3:B$318,MATCH(E26613,'HvF table'!A$3:A$318,1)-1,0,2),OFFSET('HvF table'!A$3:A$318,MATCH(E26613,'HvF table'!A$3:A$318,1)-1,0,2)),0)</f>
        <v>0</v>
      </c>
      <c r="E26613">
        <v>-0.2</v>
      </c>
      <c r="G26613">
        <f ca="1">_xlfn.IFNA(FORECAST(E26613,OFFSET('HvF table'!E$3:E$319,MATCH(E26613,'HvF table'!D$3:D$319,1)-1,0,2),OFFSET('HvF table'!D$3:D$319,MATCH(E26613,'HvF table'!D$3:D$319,1)-1,0,2)),0)</f>
        <v>0</v>
      </c>
      <c r="H26613" t="str">
        <f t="shared" ca="1" si="1261"/>
        <v>G</v>
      </c>
      <c r="I26613">
        <f t="shared" ca="1" si="1259"/>
        <v>0</v>
      </c>
      <c r="J26613" t="s">
        <v>75</v>
      </c>
    </row>
    <row r="26614" spans="1:10" x14ac:dyDescent="0.25">
      <c r="A26614" s="65">
        <v>43982</v>
      </c>
      <c r="B26614" s="66">
        <v>0.43055555555555558</v>
      </c>
      <c r="C26614" s="64">
        <f t="shared" si="1260"/>
        <v>43982.430555555555</v>
      </c>
      <c r="D26614">
        <f ca="1">_xlfn.IFNA(FORECAST(E26614,OFFSET('HvF table'!B$3:B$318,MATCH(E26614,'HvF table'!A$3:A$318,1)-1,0,2),OFFSET('HvF table'!A$3:A$318,MATCH(E26614,'HvF table'!A$3:A$318,1)-1,0,2)),0)</f>
        <v>0</v>
      </c>
      <c r="E26614">
        <v>-0.2</v>
      </c>
      <c r="G26614">
        <f ca="1">_xlfn.IFNA(FORECAST(E26614,OFFSET('HvF table'!E$3:E$319,MATCH(E26614,'HvF table'!D$3:D$319,1)-1,0,2),OFFSET('HvF table'!D$3:D$319,MATCH(E26614,'HvF table'!D$3:D$319,1)-1,0,2)),0)</f>
        <v>0</v>
      </c>
      <c r="H26614" t="str">
        <f t="shared" ca="1" si="1261"/>
        <v>G</v>
      </c>
      <c r="I26614">
        <f t="shared" ca="1" si="1259"/>
        <v>0</v>
      </c>
      <c r="J26614" t="s">
        <v>75</v>
      </c>
    </row>
    <row r="26615" spans="1:10" x14ac:dyDescent="0.25">
      <c r="A26615" s="65">
        <v>43982</v>
      </c>
      <c r="B26615" s="66">
        <v>0.43402777777777773</v>
      </c>
      <c r="C26615" s="64">
        <f t="shared" si="1260"/>
        <v>43982.434027777781</v>
      </c>
      <c r="D26615">
        <f ca="1">_xlfn.IFNA(FORECAST(E26615,OFFSET('HvF table'!B$3:B$318,MATCH(E26615,'HvF table'!A$3:A$318,1)-1,0,2),OFFSET('HvF table'!A$3:A$318,MATCH(E26615,'HvF table'!A$3:A$318,1)-1,0,2)),0)</f>
        <v>0</v>
      </c>
      <c r="E26615">
        <v>-0.18</v>
      </c>
      <c r="G26615">
        <f ca="1">_xlfn.IFNA(FORECAST(E26615,OFFSET('HvF table'!E$3:E$319,MATCH(E26615,'HvF table'!D$3:D$319,1)-1,0,2),OFFSET('HvF table'!D$3:D$319,MATCH(E26615,'HvF table'!D$3:D$319,1)-1,0,2)),0)</f>
        <v>0</v>
      </c>
      <c r="H26615" t="str">
        <f t="shared" ca="1" si="1261"/>
        <v>G</v>
      </c>
      <c r="I26615">
        <f t="shared" ca="1" si="1259"/>
        <v>0</v>
      </c>
      <c r="J26615" t="s">
        <v>75</v>
      </c>
    </row>
    <row r="26616" spans="1:10" x14ac:dyDescent="0.25">
      <c r="A26616" s="65">
        <v>43982</v>
      </c>
      <c r="B26616" s="66">
        <v>0.4375</v>
      </c>
      <c r="C26616" s="64">
        <f t="shared" si="1260"/>
        <v>43982.4375</v>
      </c>
      <c r="D26616">
        <f ca="1">_xlfn.IFNA(FORECAST(E26616,OFFSET('HvF table'!B$3:B$318,MATCH(E26616,'HvF table'!A$3:A$318,1)-1,0,2),OFFSET('HvF table'!A$3:A$318,MATCH(E26616,'HvF table'!A$3:A$318,1)-1,0,2)),0)</f>
        <v>0</v>
      </c>
      <c r="E26616">
        <v>-0.18</v>
      </c>
      <c r="G26616">
        <f ca="1">_xlfn.IFNA(FORECAST(E26616,OFFSET('HvF table'!E$3:E$319,MATCH(E26616,'HvF table'!D$3:D$319,1)-1,0,2),OFFSET('HvF table'!D$3:D$319,MATCH(E26616,'HvF table'!D$3:D$319,1)-1,0,2)),0)</f>
        <v>0</v>
      </c>
      <c r="H26616" t="str">
        <f t="shared" ca="1" si="1261"/>
        <v>G</v>
      </c>
      <c r="I26616">
        <f t="shared" ca="1" si="1259"/>
        <v>0</v>
      </c>
      <c r="J26616" t="s">
        <v>75</v>
      </c>
    </row>
    <row r="26617" spans="1:10" x14ac:dyDescent="0.25">
      <c r="A26617" s="65">
        <v>43982</v>
      </c>
      <c r="B26617" s="66">
        <v>0.44097222222222227</v>
      </c>
      <c r="C26617" s="64">
        <f t="shared" si="1260"/>
        <v>43982.440972222219</v>
      </c>
      <c r="D26617">
        <f ca="1">_xlfn.IFNA(FORECAST(E26617,OFFSET('HvF table'!B$3:B$318,MATCH(E26617,'HvF table'!A$3:A$318,1)-1,0,2),OFFSET('HvF table'!A$3:A$318,MATCH(E26617,'HvF table'!A$3:A$318,1)-1,0,2)),0)</f>
        <v>0</v>
      </c>
      <c r="E26617">
        <v>-0.18</v>
      </c>
      <c r="G26617">
        <f ca="1">_xlfn.IFNA(FORECAST(E26617,OFFSET('HvF table'!E$3:E$319,MATCH(E26617,'HvF table'!D$3:D$319,1)-1,0,2),OFFSET('HvF table'!D$3:D$319,MATCH(E26617,'HvF table'!D$3:D$319,1)-1,0,2)),0)</f>
        <v>0</v>
      </c>
      <c r="H26617" t="str">
        <f t="shared" ca="1" si="1261"/>
        <v>G</v>
      </c>
      <c r="I26617">
        <f t="shared" ca="1" si="1259"/>
        <v>0</v>
      </c>
      <c r="J26617" t="s">
        <v>75</v>
      </c>
    </row>
    <row r="26618" spans="1:10" x14ac:dyDescent="0.25">
      <c r="A26618" s="65">
        <v>43982</v>
      </c>
      <c r="B26618" s="66">
        <v>0.44444444444444442</v>
      </c>
      <c r="C26618" s="64">
        <f t="shared" si="1260"/>
        <v>43982.444444444445</v>
      </c>
      <c r="D26618">
        <f ca="1">_xlfn.IFNA(FORECAST(E26618,OFFSET('HvF table'!B$3:B$318,MATCH(E26618,'HvF table'!A$3:A$318,1)-1,0,2),OFFSET('HvF table'!A$3:A$318,MATCH(E26618,'HvF table'!A$3:A$318,1)-1,0,2)),0)</f>
        <v>0</v>
      </c>
      <c r="E26618">
        <v>-0.18</v>
      </c>
      <c r="G26618">
        <f ca="1">_xlfn.IFNA(FORECAST(E26618,OFFSET('HvF table'!E$3:E$319,MATCH(E26618,'HvF table'!D$3:D$319,1)-1,0,2),OFFSET('HvF table'!D$3:D$319,MATCH(E26618,'HvF table'!D$3:D$319,1)-1,0,2)),0)</f>
        <v>0</v>
      </c>
      <c r="H26618" t="str">
        <f t="shared" ca="1" si="1261"/>
        <v>G</v>
      </c>
      <c r="I26618">
        <f t="shared" ca="1" si="1259"/>
        <v>0</v>
      </c>
      <c r="J26618" t="s">
        <v>75</v>
      </c>
    </row>
    <row r="26619" spans="1:10" x14ac:dyDescent="0.25">
      <c r="A26619" s="65">
        <v>43982</v>
      </c>
      <c r="B26619" s="66">
        <v>0.44791666666666669</v>
      </c>
      <c r="C26619" s="64">
        <f t="shared" si="1260"/>
        <v>43982.447916666664</v>
      </c>
      <c r="D26619">
        <f ca="1">_xlfn.IFNA(FORECAST(E26619,OFFSET('HvF table'!B$3:B$318,MATCH(E26619,'HvF table'!A$3:A$318,1)-1,0,2),OFFSET('HvF table'!A$3:A$318,MATCH(E26619,'HvF table'!A$3:A$318,1)-1,0,2)),0)</f>
        <v>0</v>
      </c>
      <c r="E26619">
        <v>-0.18</v>
      </c>
      <c r="G26619">
        <f ca="1">_xlfn.IFNA(FORECAST(E26619,OFFSET('HvF table'!E$3:E$319,MATCH(E26619,'HvF table'!D$3:D$319,1)-1,0,2),OFFSET('HvF table'!D$3:D$319,MATCH(E26619,'HvF table'!D$3:D$319,1)-1,0,2)),0)</f>
        <v>0</v>
      </c>
      <c r="H26619" t="str">
        <f t="shared" ca="1" si="1261"/>
        <v>G</v>
      </c>
      <c r="I26619">
        <f t="shared" ca="1" si="1259"/>
        <v>0</v>
      </c>
      <c r="J26619" t="s">
        <v>75</v>
      </c>
    </row>
    <row r="26620" spans="1:10" x14ac:dyDescent="0.25">
      <c r="A26620" s="65">
        <v>43982</v>
      </c>
      <c r="B26620" s="66">
        <v>0.4513888888888889</v>
      </c>
      <c r="C26620" s="64">
        <f t="shared" si="1260"/>
        <v>43982.451388888891</v>
      </c>
      <c r="D26620">
        <f ca="1">_xlfn.IFNA(FORECAST(E26620,OFFSET('HvF table'!B$3:B$318,MATCH(E26620,'HvF table'!A$3:A$318,1)-1,0,2),OFFSET('HvF table'!A$3:A$318,MATCH(E26620,'HvF table'!A$3:A$318,1)-1,0,2)),0)</f>
        <v>0</v>
      </c>
      <c r="E26620">
        <v>-0.18</v>
      </c>
      <c r="G26620">
        <f ca="1">_xlfn.IFNA(FORECAST(E26620,OFFSET('HvF table'!E$3:E$319,MATCH(E26620,'HvF table'!D$3:D$319,1)-1,0,2),OFFSET('HvF table'!D$3:D$319,MATCH(E26620,'HvF table'!D$3:D$319,1)-1,0,2)),0)</f>
        <v>0</v>
      </c>
      <c r="H26620" t="str">
        <f t="shared" ca="1" si="1261"/>
        <v>G</v>
      </c>
      <c r="I26620">
        <f t="shared" ca="1" si="1259"/>
        <v>0</v>
      </c>
      <c r="J26620" t="s">
        <v>75</v>
      </c>
    </row>
    <row r="26621" spans="1:10" x14ac:dyDescent="0.25">
      <c r="A26621" s="65">
        <v>43982</v>
      </c>
      <c r="B26621" s="66">
        <v>0.4548611111111111</v>
      </c>
      <c r="C26621" s="64">
        <f t="shared" si="1260"/>
        <v>43982.454861111109</v>
      </c>
      <c r="D26621">
        <f ca="1">_xlfn.IFNA(FORECAST(E26621,OFFSET('HvF table'!B$3:B$318,MATCH(E26621,'HvF table'!A$3:A$318,1)-1,0,2),OFFSET('HvF table'!A$3:A$318,MATCH(E26621,'HvF table'!A$3:A$318,1)-1,0,2)),0)</f>
        <v>0</v>
      </c>
      <c r="E26621">
        <v>-0.17</v>
      </c>
      <c r="G26621">
        <f ca="1">_xlfn.IFNA(FORECAST(E26621,OFFSET('HvF table'!E$3:E$319,MATCH(E26621,'HvF table'!D$3:D$319,1)-1,0,2),OFFSET('HvF table'!D$3:D$319,MATCH(E26621,'HvF table'!D$3:D$319,1)-1,0,2)),0)</f>
        <v>0</v>
      </c>
      <c r="H26621" t="str">
        <f t="shared" ca="1" si="1261"/>
        <v>G</v>
      </c>
      <c r="I26621">
        <f t="shared" ca="1" si="1259"/>
        <v>0</v>
      </c>
      <c r="J26621" t="s">
        <v>75</v>
      </c>
    </row>
    <row r="26622" spans="1:10" x14ac:dyDescent="0.25">
      <c r="A26622" s="65">
        <v>43982</v>
      </c>
      <c r="B26622" s="66">
        <v>0.45833333333333331</v>
      </c>
      <c r="C26622" s="64">
        <f t="shared" si="1260"/>
        <v>43982.458333333336</v>
      </c>
      <c r="D26622">
        <f ca="1">_xlfn.IFNA(FORECAST(E26622,OFFSET('HvF table'!B$3:B$318,MATCH(E26622,'HvF table'!A$3:A$318,1)-1,0,2),OFFSET('HvF table'!A$3:A$318,MATCH(E26622,'HvF table'!A$3:A$318,1)-1,0,2)),0)</f>
        <v>0</v>
      </c>
      <c r="E26622">
        <v>-0.17</v>
      </c>
      <c r="G26622">
        <f ca="1">_xlfn.IFNA(FORECAST(E26622,OFFSET('HvF table'!E$3:E$319,MATCH(E26622,'HvF table'!D$3:D$319,1)-1,0,2),OFFSET('HvF table'!D$3:D$319,MATCH(E26622,'HvF table'!D$3:D$319,1)-1,0,2)),0)</f>
        <v>0</v>
      </c>
      <c r="H26622" t="str">
        <f t="shared" ca="1" si="1261"/>
        <v>G</v>
      </c>
      <c r="I26622">
        <f t="shared" ca="1" si="1259"/>
        <v>0</v>
      </c>
      <c r="J26622" t="s">
        <v>75</v>
      </c>
    </row>
    <row r="26623" spans="1:10" x14ac:dyDescent="0.25">
      <c r="A26623" s="65">
        <v>43982</v>
      </c>
      <c r="B26623" s="66">
        <v>0.46180555555555558</v>
      </c>
      <c r="C26623" s="64">
        <f t="shared" si="1260"/>
        <v>43982.461805555555</v>
      </c>
      <c r="D26623">
        <f ca="1">_xlfn.IFNA(FORECAST(E26623,OFFSET('HvF table'!B$3:B$318,MATCH(E26623,'HvF table'!A$3:A$318,1)-1,0,2),OFFSET('HvF table'!A$3:A$318,MATCH(E26623,'HvF table'!A$3:A$318,1)-1,0,2)),0)</f>
        <v>0</v>
      </c>
      <c r="E26623">
        <v>-0.18</v>
      </c>
      <c r="G26623">
        <f ca="1">_xlfn.IFNA(FORECAST(E26623,OFFSET('HvF table'!E$3:E$319,MATCH(E26623,'HvF table'!D$3:D$319,1)-1,0,2),OFFSET('HvF table'!D$3:D$319,MATCH(E26623,'HvF table'!D$3:D$319,1)-1,0,2)),0)</f>
        <v>0</v>
      </c>
      <c r="H26623" t="str">
        <f t="shared" ca="1" si="1261"/>
        <v>G</v>
      </c>
      <c r="I26623">
        <f t="shared" ca="1" si="1259"/>
        <v>0</v>
      </c>
      <c r="J26623" t="s">
        <v>75</v>
      </c>
    </row>
    <row r="26624" spans="1:10" x14ac:dyDescent="0.25">
      <c r="A26624" s="65">
        <v>43982</v>
      </c>
      <c r="B26624" s="66">
        <v>0.46527777777777773</v>
      </c>
      <c r="C26624" s="64">
        <f t="shared" si="1260"/>
        <v>43982.465277777781</v>
      </c>
      <c r="D26624">
        <f ca="1">_xlfn.IFNA(FORECAST(E26624,OFFSET('HvF table'!B$3:B$318,MATCH(E26624,'HvF table'!A$3:A$318,1)-1,0,2),OFFSET('HvF table'!A$3:A$318,MATCH(E26624,'HvF table'!A$3:A$318,1)-1,0,2)),0)</f>
        <v>0</v>
      </c>
      <c r="E26624">
        <v>-0.18</v>
      </c>
      <c r="G26624">
        <f ca="1">_xlfn.IFNA(FORECAST(E26624,OFFSET('HvF table'!E$3:E$319,MATCH(E26624,'HvF table'!D$3:D$319,1)-1,0,2),OFFSET('HvF table'!D$3:D$319,MATCH(E26624,'HvF table'!D$3:D$319,1)-1,0,2)),0)</f>
        <v>0</v>
      </c>
      <c r="H26624" t="str">
        <f t="shared" ca="1" si="1261"/>
        <v>G</v>
      </c>
      <c r="I26624">
        <f t="shared" ca="1" si="1259"/>
        <v>0</v>
      </c>
      <c r="J26624" t="s">
        <v>75</v>
      </c>
    </row>
    <row r="26625" spans="1:10" x14ac:dyDescent="0.25">
      <c r="A26625" s="65">
        <v>43982</v>
      </c>
      <c r="B26625" s="66">
        <v>0.46875</v>
      </c>
      <c r="C26625" s="64">
        <f t="shared" si="1260"/>
        <v>43982.46875</v>
      </c>
      <c r="D26625">
        <f ca="1">_xlfn.IFNA(FORECAST(E26625,OFFSET('HvF table'!B$3:B$318,MATCH(E26625,'HvF table'!A$3:A$318,1)-1,0,2),OFFSET('HvF table'!A$3:A$318,MATCH(E26625,'HvF table'!A$3:A$318,1)-1,0,2)),0)</f>
        <v>0</v>
      </c>
      <c r="E26625">
        <v>-0.17</v>
      </c>
      <c r="G26625">
        <f ca="1">_xlfn.IFNA(FORECAST(E26625,OFFSET('HvF table'!E$3:E$319,MATCH(E26625,'HvF table'!D$3:D$319,1)-1,0,2),OFFSET('HvF table'!D$3:D$319,MATCH(E26625,'HvF table'!D$3:D$319,1)-1,0,2)),0)</f>
        <v>0</v>
      </c>
      <c r="H26625" t="str">
        <f t="shared" ca="1" si="1261"/>
        <v>G</v>
      </c>
      <c r="I26625">
        <f t="shared" ca="1" si="1259"/>
        <v>0</v>
      </c>
      <c r="J26625" t="s">
        <v>75</v>
      </c>
    </row>
    <row r="26626" spans="1:10" x14ac:dyDescent="0.25">
      <c r="A26626" s="65">
        <v>43982</v>
      </c>
      <c r="B26626" s="66">
        <v>0.47222222222222227</v>
      </c>
      <c r="C26626" s="64">
        <f t="shared" si="1260"/>
        <v>43982.472222222219</v>
      </c>
      <c r="D26626">
        <f ca="1">_xlfn.IFNA(FORECAST(E26626,OFFSET('HvF table'!B$3:B$318,MATCH(E26626,'HvF table'!A$3:A$318,1)-1,0,2),OFFSET('HvF table'!A$3:A$318,MATCH(E26626,'HvF table'!A$3:A$318,1)-1,0,2)),0)</f>
        <v>0</v>
      </c>
      <c r="E26626">
        <v>-0.17</v>
      </c>
      <c r="G26626">
        <f ca="1">_xlfn.IFNA(FORECAST(E26626,OFFSET('HvF table'!E$3:E$319,MATCH(E26626,'HvF table'!D$3:D$319,1)-1,0,2),OFFSET('HvF table'!D$3:D$319,MATCH(E26626,'HvF table'!D$3:D$319,1)-1,0,2)),0)</f>
        <v>0</v>
      </c>
      <c r="H26626" t="str">
        <f t="shared" ca="1" si="1261"/>
        <v>G</v>
      </c>
      <c r="I26626">
        <f t="shared" ref="I26626:I26689" ca="1" si="1262">IF(H26626="G",G26626,IF(H26626="B",0))</f>
        <v>0</v>
      </c>
      <c r="J26626" t="s">
        <v>75</v>
      </c>
    </row>
    <row r="26627" spans="1:10" x14ac:dyDescent="0.25">
      <c r="A26627" s="65">
        <v>43982</v>
      </c>
      <c r="B26627" s="66">
        <v>0.47569444444444442</v>
      </c>
      <c r="C26627" s="64">
        <f t="shared" ref="C26627:C26690" si="1263">A26627+B26627</f>
        <v>43982.475694444445</v>
      </c>
      <c r="D26627">
        <f ca="1">_xlfn.IFNA(FORECAST(E26627,OFFSET('HvF table'!B$3:B$318,MATCH(E26627,'HvF table'!A$3:A$318,1)-1,0,2),OFFSET('HvF table'!A$3:A$318,MATCH(E26627,'HvF table'!A$3:A$318,1)-1,0,2)),0)</f>
        <v>0</v>
      </c>
      <c r="E26627">
        <v>-0.16</v>
      </c>
      <c r="G26627">
        <f ca="1">_xlfn.IFNA(FORECAST(E26627,OFFSET('HvF table'!E$3:E$319,MATCH(E26627,'HvF table'!D$3:D$319,1)-1,0,2),OFFSET('HvF table'!D$3:D$319,MATCH(E26627,'HvF table'!D$3:D$319,1)-1,0,2)),0)</f>
        <v>0</v>
      </c>
      <c r="H26627" t="str">
        <f t="shared" ca="1" si="1261"/>
        <v>G</v>
      </c>
      <c r="I26627">
        <f t="shared" ca="1" si="1262"/>
        <v>0</v>
      </c>
      <c r="J26627" t="s">
        <v>75</v>
      </c>
    </row>
    <row r="26628" spans="1:10" x14ac:dyDescent="0.25">
      <c r="A26628" s="65">
        <v>43982</v>
      </c>
      <c r="B26628" s="66">
        <v>0.47916666666666669</v>
      </c>
      <c r="C26628" s="64">
        <f t="shared" si="1263"/>
        <v>43982.479166666664</v>
      </c>
      <c r="D26628">
        <f ca="1">_xlfn.IFNA(FORECAST(E26628,OFFSET('HvF table'!B$3:B$318,MATCH(E26628,'HvF table'!A$3:A$318,1)-1,0,2),OFFSET('HvF table'!A$3:A$318,MATCH(E26628,'HvF table'!A$3:A$318,1)-1,0,2)),0)</f>
        <v>0</v>
      </c>
      <c r="E26628">
        <v>-0.17</v>
      </c>
      <c r="G26628">
        <f ca="1">_xlfn.IFNA(FORECAST(E26628,OFFSET('HvF table'!E$3:E$319,MATCH(E26628,'HvF table'!D$3:D$319,1)-1,0,2),OFFSET('HvF table'!D$3:D$319,MATCH(E26628,'HvF table'!D$3:D$319,1)-1,0,2)),0)</f>
        <v>0</v>
      </c>
      <c r="H26628" t="str">
        <f t="shared" ca="1" si="1261"/>
        <v>G</v>
      </c>
      <c r="I26628">
        <f t="shared" ca="1" si="1262"/>
        <v>0</v>
      </c>
      <c r="J26628" t="s">
        <v>75</v>
      </c>
    </row>
    <row r="26629" spans="1:10" x14ac:dyDescent="0.25">
      <c r="A26629" s="65">
        <v>43982</v>
      </c>
      <c r="B26629" s="66">
        <v>0.4826388888888889</v>
      </c>
      <c r="C26629" s="64">
        <f t="shared" si="1263"/>
        <v>43982.482638888891</v>
      </c>
      <c r="D26629">
        <f ca="1">_xlfn.IFNA(FORECAST(E26629,OFFSET('HvF table'!B$3:B$318,MATCH(E26629,'HvF table'!A$3:A$318,1)-1,0,2),OFFSET('HvF table'!A$3:A$318,MATCH(E26629,'HvF table'!A$3:A$318,1)-1,0,2)),0)</f>
        <v>0</v>
      </c>
      <c r="E26629">
        <v>-0.15</v>
      </c>
      <c r="G26629">
        <f ca="1">_xlfn.IFNA(FORECAST(E26629,OFFSET('HvF table'!E$3:E$319,MATCH(E26629,'HvF table'!D$3:D$319,1)-1,0,2),OFFSET('HvF table'!D$3:D$319,MATCH(E26629,'HvF table'!D$3:D$319,1)-1,0,2)),0)</f>
        <v>0</v>
      </c>
      <c r="H26629" t="str">
        <f t="shared" ca="1" si="1261"/>
        <v>G</v>
      </c>
      <c r="I26629">
        <f t="shared" ca="1" si="1262"/>
        <v>0</v>
      </c>
      <c r="J26629" t="s">
        <v>75</v>
      </c>
    </row>
    <row r="26630" spans="1:10" x14ac:dyDescent="0.25">
      <c r="A26630" s="65">
        <v>43982</v>
      </c>
      <c r="B26630" s="66">
        <v>0.4861111111111111</v>
      </c>
      <c r="C26630" s="64">
        <f t="shared" si="1263"/>
        <v>43982.486111111109</v>
      </c>
      <c r="D26630">
        <f ca="1">_xlfn.IFNA(FORECAST(E26630,OFFSET('HvF table'!B$3:B$318,MATCH(E26630,'HvF table'!A$3:A$318,1)-1,0,2),OFFSET('HvF table'!A$3:A$318,MATCH(E26630,'HvF table'!A$3:A$318,1)-1,0,2)),0)</f>
        <v>0</v>
      </c>
      <c r="E26630">
        <v>-0.14000000000000001</v>
      </c>
      <c r="G26630">
        <f ca="1">_xlfn.IFNA(FORECAST(E26630,OFFSET('HvF table'!E$3:E$319,MATCH(E26630,'HvF table'!D$3:D$319,1)-1,0,2),OFFSET('HvF table'!D$3:D$319,MATCH(E26630,'HvF table'!D$3:D$319,1)-1,0,2)),0)</f>
        <v>0</v>
      </c>
      <c r="H26630" t="str">
        <f t="shared" ca="1" si="1261"/>
        <v>G</v>
      </c>
      <c r="I26630">
        <f t="shared" ca="1" si="1262"/>
        <v>0</v>
      </c>
      <c r="J26630" t="s">
        <v>75</v>
      </c>
    </row>
    <row r="26631" spans="1:10" x14ac:dyDescent="0.25">
      <c r="A26631" s="65">
        <v>43982</v>
      </c>
      <c r="B26631" s="66">
        <v>0.48958333333333331</v>
      </c>
      <c r="C26631" s="64">
        <f t="shared" si="1263"/>
        <v>43982.489583333336</v>
      </c>
      <c r="D26631">
        <f ca="1">_xlfn.IFNA(FORECAST(E26631,OFFSET('HvF table'!B$3:B$318,MATCH(E26631,'HvF table'!A$3:A$318,1)-1,0,2),OFFSET('HvF table'!A$3:A$318,MATCH(E26631,'HvF table'!A$3:A$318,1)-1,0,2)),0)</f>
        <v>0</v>
      </c>
      <c r="E26631">
        <v>-0.14000000000000001</v>
      </c>
      <c r="G26631">
        <f ca="1">_xlfn.IFNA(FORECAST(E26631,OFFSET('HvF table'!E$3:E$319,MATCH(E26631,'HvF table'!D$3:D$319,1)-1,0,2),OFFSET('HvF table'!D$3:D$319,MATCH(E26631,'HvF table'!D$3:D$319,1)-1,0,2)),0)</f>
        <v>0</v>
      </c>
      <c r="H26631" t="str">
        <f t="shared" ca="1" si="1261"/>
        <v>G</v>
      </c>
      <c r="I26631">
        <f t="shared" ca="1" si="1262"/>
        <v>0</v>
      </c>
      <c r="J26631" t="s">
        <v>75</v>
      </c>
    </row>
    <row r="26632" spans="1:10" x14ac:dyDescent="0.25">
      <c r="A26632" s="65">
        <v>43982</v>
      </c>
      <c r="B26632" s="66">
        <v>0.49305555555555558</v>
      </c>
      <c r="C26632" s="64">
        <f t="shared" si="1263"/>
        <v>43982.493055555555</v>
      </c>
      <c r="D26632">
        <f ca="1">_xlfn.IFNA(FORECAST(E26632,OFFSET('HvF table'!B$3:B$318,MATCH(E26632,'HvF table'!A$3:A$318,1)-1,0,2),OFFSET('HvF table'!A$3:A$318,MATCH(E26632,'HvF table'!A$3:A$318,1)-1,0,2)),0)</f>
        <v>0</v>
      </c>
      <c r="E26632">
        <v>-0.14000000000000001</v>
      </c>
      <c r="G26632">
        <f ca="1">_xlfn.IFNA(FORECAST(E26632,OFFSET('HvF table'!E$3:E$319,MATCH(E26632,'HvF table'!D$3:D$319,1)-1,0,2),OFFSET('HvF table'!D$3:D$319,MATCH(E26632,'HvF table'!D$3:D$319,1)-1,0,2)),0)</f>
        <v>0</v>
      </c>
      <c r="H26632" t="str">
        <f t="shared" ca="1" si="1261"/>
        <v>G</v>
      </c>
      <c r="I26632">
        <f t="shared" ca="1" si="1262"/>
        <v>0</v>
      </c>
      <c r="J26632" t="s">
        <v>75</v>
      </c>
    </row>
    <row r="26633" spans="1:10" x14ac:dyDescent="0.25">
      <c r="A26633" s="65">
        <v>43982</v>
      </c>
      <c r="B26633" s="66">
        <v>0.49652777777777773</v>
      </c>
      <c r="C26633" s="64">
        <f t="shared" si="1263"/>
        <v>43982.496527777781</v>
      </c>
      <c r="D26633">
        <f ca="1">_xlfn.IFNA(FORECAST(E26633,OFFSET('HvF table'!B$3:B$318,MATCH(E26633,'HvF table'!A$3:A$318,1)-1,0,2),OFFSET('HvF table'!A$3:A$318,MATCH(E26633,'HvF table'!A$3:A$318,1)-1,0,2)),0)</f>
        <v>0</v>
      </c>
      <c r="E26633">
        <v>-0.13</v>
      </c>
      <c r="G26633">
        <f ca="1">_xlfn.IFNA(FORECAST(E26633,OFFSET('HvF table'!E$3:E$319,MATCH(E26633,'HvF table'!D$3:D$319,1)-1,0,2),OFFSET('HvF table'!D$3:D$319,MATCH(E26633,'HvF table'!D$3:D$319,1)-1,0,2)),0)</f>
        <v>0</v>
      </c>
      <c r="H26633" t="str">
        <f t="shared" ca="1" si="1261"/>
        <v>G</v>
      </c>
      <c r="I26633">
        <f t="shared" ca="1" si="1262"/>
        <v>0</v>
      </c>
      <c r="J26633" t="s">
        <v>75</v>
      </c>
    </row>
    <row r="26634" spans="1:10" x14ac:dyDescent="0.25">
      <c r="A26634" s="65">
        <v>43982</v>
      </c>
      <c r="B26634" s="66">
        <v>0.5</v>
      </c>
      <c r="C26634" s="64">
        <f t="shared" si="1263"/>
        <v>43982.5</v>
      </c>
      <c r="D26634">
        <f ca="1">_xlfn.IFNA(FORECAST(E26634,OFFSET('HvF table'!B$3:B$318,MATCH(E26634,'HvF table'!A$3:A$318,1)-1,0,2),OFFSET('HvF table'!A$3:A$318,MATCH(E26634,'HvF table'!A$3:A$318,1)-1,0,2)),0)</f>
        <v>0</v>
      </c>
      <c r="E26634">
        <v>-0.12</v>
      </c>
      <c r="G26634">
        <f ca="1">_xlfn.IFNA(FORECAST(E26634,OFFSET('HvF table'!E$3:E$319,MATCH(E26634,'HvF table'!D$3:D$319,1)-1,0,2),OFFSET('HvF table'!D$3:D$319,MATCH(E26634,'HvF table'!D$3:D$319,1)-1,0,2)),0)</f>
        <v>0</v>
      </c>
      <c r="H26634" t="str">
        <f t="shared" ca="1" si="1261"/>
        <v>G</v>
      </c>
      <c r="I26634">
        <f t="shared" ca="1" si="1262"/>
        <v>0</v>
      </c>
      <c r="J26634" t="s">
        <v>75</v>
      </c>
    </row>
    <row r="26635" spans="1:10" x14ac:dyDescent="0.25">
      <c r="A26635" s="65">
        <v>43982</v>
      </c>
      <c r="B26635" s="66">
        <v>0.50347222222222221</v>
      </c>
      <c r="C26635" s="64">
        <f t="shared" si="1263"/>
        <v>43982.503472222219</v>
      </c>
      <c r="D26635">
        <f ca="1">_xlfn.IFNA(FORECAST(E26635,OFFSET('HvF table'!B$3:B$318,MATCH(E26635,'HvF table'!A$3:A$318,1)-1,0,2),OFFSET('HvF table'!A$3:A$318,MATCH(E26635,'HvF table'!A$3:A$318,1)-1,0,2)),0)</f>
        <v>0</v>
      </c>
      <c r="E26635">
        <v>-0.13</v>
      </c>
      <c r="G26635">
        <f ca="1">_xlfn.IFNA(FORECAST(E26635,OFFSET('HvF table'!E$3:E$319,MATCH(E26635,'HvF table'!D$3:D$319,1)-1,0,2),OFFSET('HvF table'!D$3:D$319,MATCH(E26635,'HvF table'!D$3:D$319,1)-1,0,2)),0)</f>
        <v>0</v>
      </c>
      <c r="H26635" t="str">
        <f t="shared" ca="1" si="1261"/>
        <v>G</v>
      </c>
      <c r="I26635">
        <f t="shared" ca="1" si="1262"/>
        <v>0</v>
      </c>
      <c r="J26635" t="s">
        <v>75</v>
      </c>
    </row>
    <row r="26636" spans="1:10" x14ac:dyDescent="0.25">
      <c r="A26636" s="65">
        <v>43982</v>
      </c>
      <c r="B26636" s="66">
        <v>0.50694444444444442</v>
      </c>
      <c r="C26636" s="64">
        <f t="shared" si="1263"/>
        <v>43982.506944444445</v>
      </c>
      <c r="D26636">
        <f ca="1">_xlfn.IFNA(FORECAST(E26636,OFFSET('HvF table'!B$3:B$318,MATCH(E26636,'HvF table'!A$3:A$318,1)-1,0,2),OFFSET('HvF table'!A$3:A$318,MATCH(E26636,'HvF table'!A$3:A$318,1)-1,0,2)),0)</f>
        <v>0</v>
      </c>
      <c r="E26636">
        <v>-0.11</v>
      </c>
      <c r="G26636">
        <f ca="1">_xlfn.IFNA(FORECAST(E26636,OFFSET('HvF table'!E$3:E$319,MATCH(E26636,'HvF table'!D$3:D$319,1)-1,0,2),OFFSET('HvF table'!D$3:D$319,MATCH(E26636,'HvF table'!D$3:D$319,1)-1,0,2)),0)</f>
        <v>0</v>
      </c>
      <c r="H26636" t="str">
        <f t="shared" ca="1" si="1261"/>
        <v>G</v>
      </c>
      <c r="I26636">
        <f t="shared" ca="1" si="1262"/>
        <v>0</v>
      </c>
      <c r="J26636" t="s">
        <v>75</v>
      </c>
    </row>
    <row r="26637" spans="1:10" x14ac:dyDescent="0.25">
      <c r="A26637" s="65">
        <v>43982</v>
      </c>
      <c r="B26637" s="66">
        <v>0.51041666666666663</v>
      </c>
      <c r="C26637" s="64">
        <f t="shared" si="1263"/>
        <v>43982.510416666664</v>
      </c>
      <c r="D26637">
        <f ca="1">_xlfn.IFNA(FORECAST(E26637,OFFSET('HvF table'!B$3:B$318,MATCH(E26637,'HvF table'!A$3:A$318,1)-1,0,2),OFFSET('HvF table'!A$3:A$318,MATCH(E26637,'HvF table'!A$3:A$318,1)-1,0,2)),0)</f>
        <v>0</v>
      </c>
      <c r="E26637">
        <v>-0.1</v>
      </c>
      <c r="G26637">
        <f ca="1">_xlfn.IFNA(FORECAST(E26637,OFFSET('HvF table'!E$3:E$319,MATCH(E26637,'HvF table'!D$3:D$319,1)-1,0,2),OFFSET('HvF table'!D$3:D$319,MATCH(E26637,'HvF table'!D$3:D$319,1)-1,0,2)),0)</f>
        <v>0</v>
      </c>
      <c r="H26637" t="str">
        <f t="shared" ca="1" si="1261"/>
        <v>G</v>
      </c>
      <c r="I26637">
        <f t="shared" ca="1" si="1262"/>
        <v>0</v>
      </c>
      <c r="J26637" t="s">
        <v>75</v>
      </c>
    </row>
    <row r="26638" spans="1:10" x14ac:dyDescent="0.25">
      <c r="A26638" s="65">
        <v>43982</v>
      </c>
      <c r="B26638" s="66">
        <v>0.51388888888888895</v>
      </c>
      <c r="C26638" s="64">
        <f t="shared" si="1263"/>
        <v>43982.513888888891</v>
      </c>
      <c r="D26638">
        <f ca="1">_xlfn.IFNA(FORECAST(E26638,OFFSET('HvF table'!B$3:B$318,MATCH(E26638,'HvF table'!A$3:A$318,1)-1,0,2),OFFSET('HvF table'!A$3:A$318,MATCH(E26638,'HvF table'!A$3:A$318,1)-1,0,2)),0)</f>
        <v>0</v>
      </c>
      <c r="E26638">
        <v>-0.11</v>
      </c>
      <c r="G26638">
        <f ca="1">_xlfn.IFNA(FORECAST(E26638,OFFSET('HvF table'!E$3:E$319,MATCH(E26638,'HvF table'!D$3:D$319,1)-1,0,2),OFFSET('HvF table'!D$3:D$319,MATCH(E26638,'HvF table'!D$3:D$319,1)-1,0,2)),0)</f>
        <v>0</v>
      </c>
      <c r="H26638" t="str">
        <f t="shared" ca="1" si="1261"/>
        <v>G</v>
      </c>
      <c r="I26638">
        <f t="shared" ca="1" si="1262"/>
        <v>0</v>
      </c>
      <c r="J26638" t="s">
        <v>75</v>
      </c>
    </row>
    <row r="26639" spans="1:10" x14ac:dyDescent="0.25">
      <c r="A26639" s="65">
        <v>43982</v>
      </c>
      <c r="B26639" s="66">
        <v>0.51736111111111105</v>
      </c>
      <c r="C26639" s="64">
        <f t="shared" si="1263"/>
        <v>43982.517361111109</v>
      </c>
      <c r="D26639">
        <f ca="1">_xlfn.IFNA(FORECAST(E26639,OFFSET('HvF table'!B$3:B$318,MATCH(E26639,'HvF table'!A$3:A$318,1)-1,0,2),OFFSET('HvF table'!A$3:A$318,MATCH(E26639,'HvF table'!A$3:A$318,1)-1,0,2)),0)</f>
        <v>0</v>
      </c>
      <c r="E26639">
        <v>-0.1</v>
      </c>
      <c r="G26639">
        <f ca="1">_xlfn.IFNA(FORECAST(E26639,OFFSET('HvF table'!E$3:E$319,MATCH(E26639,'HvF table'!D$3:D$319,1)-1,0,2),OFFSET('HvF table'!D$3:D$319,MATCH(E26639,'HvF table'!D$3:D$319,1)-1,0,2)),0)</f>
        <v>0</v>
      </c>
      <c r="H26639" t="str">
        <f t="shared" ca="1" si="1261"/>
        <v>G</v>
      </c>
      <c r="I26639">
        <f t="shared" ca="1" si="1262"/>
        <v>0</v>
      </c>
      <c r="J26639" t="s">
        <v>75</v>
      </c>
    </row>
    <row r="26640" spans="1:10" x14ac:dyDescent="0.25">
      <c r="A26640" s="65">
        <v>43982</v>
      </c>
      <c r="B26640" s="66">
        <v>0.52083333333333337</v>
      </c>
      <c r="C26640" s="64">
        <f t="shared" si="1263"/>
        <v>43982.520833333336</v>
      </c>
      <c r="D26640">
        <f ca="1">_xlfn.IFNA(FORECAST(E26640,OFFSET('HvF table'!B$3:B$318,MATCH(E26640,'HvF table'!A$3:A$318,1)-1,0,2),OFFSET('HvF table'!A$3:A$318,MATCH(E26640,'HvF table'!A$3:A$318,1)-1,0,2)),0)</f>
        <v>0</v>
      </c>
      <c r="E26640">
        <v>-0.12</v>
      </c>
      <c r="G26640">
        <f ca="1">_xlfn.IFNA(FORECAST(E26640,OFFSET('HvF table'!E$3:E$319,MATCH(E26640,'HvF table'!D$3:D$319,1)-1,0,2),OFFSET('HvF table'!D$3:D$319,MATCH(E26640,'HvF table'!D$3:D$319,1)-1,0,2)),0)</f>
        <v>0</v>
      </c>
      <c r="H26640" t="str">
        <f t="shared" ca="1" si="1261"/>
        <v>G</v>
      </c>
      <c r="I26640">
        <f t="shared" ca="1" si="1262"/>
        <v>0</v>
      </c>
      <c r="J26640" t="s">
        <v>75</v>
      </c>
    </row>
    <row r="26641" spans="1:10" x14ac:dyDescent="0.25">
      <c r="A26641" s="65">
        <v>43982</v>
      </c>
      <c r="B26641" s="66">
        <v>0.52430555555555558</v>
      </c>
      <c r="C26641" s="64">
        <f t="shared" si="1263"/>
        <v>43982.524305555555</v>
      </c>
      <c r="D26641">
        <f ca="1">_xlfn.IFNA(FORECAST(E26641,OFFSET('HvF table'!B$3:B$318,MATCH(E26641,'HvF table'!A$3:A$318,1)-1,0,2),OFFSET('HvF table'!A$3:A$318,MATCH(E26641,'HvF table'!A$3:A$318,1)-1,0,2)),0)</f>
        <v>0</v>
      </c>
      <c r="E26641">
        <v>-0.14000000000000001</v>
      </c>
      <c r="G26641">
        <f ca="1">_xlfn.IFNA(FORECAST(E26641,OFFSET('HvF table'!E$3:E$319,MATCH(E26641,'HvF table'!D$3:D$319,1)-1,0,2),OFFSET('HvF table'!D$3:D$319,MATCH(E26641,'HvF table'!D$3:D$319,1)-1,0,2)),0)</f>
        <v>0</v>
      </c>
      <c r="H26641" t="str">
        <f t="shared" ca="1" si="1261"/>
        <v>G</v>
      </c>
      <c r="I26641">
        <f t="shared" ca="1" si="1262"/>
        <v>0</v>
      </c>
      <c r="J26641" t="s">
        <v>75</v>
      </c>
    </row>
    <row r="26642" spans="1:10" x14ac:dyDescent="0.25">
      <c r="A26642" s="65">
        <v>43982</v>
      </c>
      <c r="B26642" s="66">
        <v>0.52777777777777779</v>
      </c>
      <c r="C26642" s="64">
        <f t="shared" si="1263"/>
        <v>43982.527777777781</v>
      </c>
      <c r="D26642">
        <f ca="1">_xlfn.IFNA(FORECAST(E26642,OFFSET('HvF table'!B$3:B$318,MATCH(E26642,'HvF table'!A$3:A$318,1)-1,0,2),OFFSET('HvF table'!A$3:A$318,MATCH(E26642,'HvF table'!A$3:A$318,1)-1,0,2)),0)</f>
        <v>0</v>
      </c>
      <c r="E26642">
        <v>-0.17</v>
      </c>
      <c r="G26642">
        <f ca="1">_xlfn.IFNA(FORECAST(E26642,OFFSET('HvF table'!E$3:E$319,MATCH(E26642,'HvF table'!D$3:D$319,1)-1,0,2),OFFSET('HvF table'!D$3:D$319,MATCH(E26642,'HvF table'!D$3:D$319,1)-1,0,2)),0)</f>
        <v>0</v>
      </c>
      <c r="H26642" t="str">
        <f t="shared" ca="1" si="1261"/>
        <v>G</v>
      </c>
      <c r="I26642">
        <f t="shared" ca="1" si="1262"/>
        <v>0</v>
      </c>
      <c r="J26642" t="s">
        <v>75</v>
      </c>
    </row>
    <row r="26643" spans="1:10" x14ac:dyDescent="0.25">
      <c r="A26643" s="65">
        <v>43982</v>
      </c>
      <c r="B26643" s="66">
        <v>0.53125</v>
      </c>
      <c r="C26643" s="64">
        <f t="shared" si="1263"/>
        <v>43982.53125</v>
      </c>
      <c r="D26643">
        <f ca="1">_xlfn.IFNA(FORECAST(E26643,OFFSET('HvF table'!B$3:B$318,MATCH(E26643,'HvF table'!A$3:A$318,1)-1,0,2),OFFSET('HvF table'!A$3:A$318,MATCH(E26643,'HvF table'!A$3:A$318,1)-1,0,2)),0)</f>
        <v>0</v>
      </c>
      <c r="E26643">
        <v>-0.18</v>
      </c>
      <c r="G26643">
        <f ca="1">_xlfn.IFNA(FORECAST(E26643,OFFSET('HvF table'!E$3:E$319,MATCH(E26643,'HvF table'!D$3:D$319,1)-1,0,2),OFFSET('HvF table'!D$3:D$319,MATCH(E26643,'HvF table'!D$3:D$319,1)-1,0,2)),0)</f>
        <v>0</v>
      </c>
      <c r="H26643" t="str">
        <f t="shared" ca="1" si="1261"/>
        <v>G</v>
      </c>
      <c r="I26643">
        <f t="shared" ca="1" si="1262"/>
        <v>0</v>
      </c>
      <c r="J26643" t="s">
        <v>75</v>
      </c>
    </row>
    <row r="26644" spans="1:10" x14ac:dyDescent="0.25">
      <c r="A26644" s="65">
        <v>43982</v>
      </c>
      <c r="B26644" s="66">
        <v>0.53472222222222221</v>
      </c>
      <c r="C26644" s="64">
        <f t="shared" si="1263"/>
        <v>43982.534722222219</v>
      </c>
      <c r="D26644">
        <f ca="1">_xlfn.IFNA(FORECAST(E26644,OFFSET('HvF table'!B$3:B$318,MATCH(E26644,'HvF table'!A$3:A$318,1)-1,0,2),OFFSET('HvF table'!A$3:A$318,MATCH(E26644,'HvF table'!A$3:A$318,1)-1,0,2)),0)</f>
        <v>0</v>
      </c>
      <c r="E26644">
        <v>-0.19</v>
      </c>
      <c r="G26644">
        <f ca="1">_xlfn.IFNA(FORECAST(E26644,OFFSET('HvF table'!E$3:E$319,MATCH(E26644,'HvF table'!D$3:D$319,1)-1,0,2),OFFSET('HvF table'!D$3:D$319,MATCH(E26644,'HvF table'!D$3:D$319,1)-1,0,2)),0)</f>
        <v>0</v>
      </c>
      <c r="H26644" t="str">
        <f t="shared" ca="1" si="1261"/>
        <v>G</v>
      </c>
      <c r="I26644">
        <f t="shared" ca="1" si="1262"/>
        <v>0</v>
      </c>
      <c r="J26644" t="s">
        <v>75</v>
      </c>
    </row>
    <row r="26645" spans="1:10" x14ac:dyDescent="0.25">
      <c r="A26645" s="65">
        <v>43982</v>
      </c>
      <c r="B26645" s="66">
        <v>0.53819444444444442</v>
      </c>
      <c r="C26645" s="64">
        <f t="shared" si="1263"/>
        <v>43982.538194444445</v>
      </c>
      <c r="D26645">
        <f ca="1">_xlfn.IFNA(FORECAST(E26645,OFFSET('HvF table'!B$3:B$318,MATCH(E26645,'HvF table'!A$3:A$318,1)-1,0,2),OFFSET('HvF table'!A$3:A$318,MATCH(E26645,'HvF table'!A$3:A$318,1)-1,0,2)),0)</f>
        <v>0</v>
      </c>
      <c r="E26645">
        <v>-0.19</v>
      </c>
      <c r="G26645">
        <f ca="1">_xlfn.IFNA(FORECAST(E26645,OFFSET('HvF table'!E$3:E$319,MATCH(E26645,'HvF table'!D$3:D$319,1)-1,0,2),OFFSET('HvF table'!D$3:D$319,MATCH(E26645,'HvF table'!D$3:D$319,1)-1,0,2)),0)</f>
        <v>0</v>
      </c>
      <c r="H26645" t="str">
        <f t="shared" ca="1" si="1261"/>
        <v>G</v>
      </c>
      <c r="I26645">
        <f t="shared" ca="1" si="1262"/>
        <v>0</v>
      </c>
      <c r="J26645" t="s">
        <v>75</v>
      </c>
    </row>
    <row r="26646" spans="1:10" x14ac:dyDescent="0.25">
      <c r="A26646" s="65">
        <v>43982</v>
      </c>
      <c r="B26646" s="66">
        <v>0.54166666666666663</v>
      </c>
      <c r="C26646" s="64">
        <f t="shared" si="1263"/>
        <v>43982.541666666664</v>
      </c>
      <c r="D26646">
        <f ca="1">_xlfn.IFNA(FORECAST(E26646,OFFSET('HvF table'!B$3:B$318,MATCH(E26646,'HvF table'!A$3:A$318,1)-1,0,2),OFFSET('HvF table'!A$3:A$318,MATCH(E26646,'HvF table'!A$3:A$318,1)-1,0,2)),0)</f>
        <v>0</v>
      </c>
      <c r="E26646">
        <v>-0.2</v>
      </c>
      <c r="G26646">
        <f ca="1">_xlfn.IFNA(FORECAST(E26646,OFFSET('HvF table'!E$3:E$319,MATCH(E26646,'HvF table'!D$3:D$319,1)-1,0,2),OFFSET('HvF table'!D$3:D$319,MATCH(E26646,'HvF table'!D$3:D$319,1)-1,0,2)),0)</f>
        <v>0</v>
      </c>
      <c r="H26646" t="str">
        <f t="shared" ca="1" si="1261"/>
        <v>G</v>
      </c>
      <c r="I26646">
        <f t="shared" ca="1" si="1262"/>
        <v>0</v>
      </c>
      <c r="J26646" t="s">
        <v>75</v>
      </c>
    </row>
    <row r="26647" spans="1:10" x14ac:dyDescent="0.25">
      <c r="A26647" s="65">
        <v>43982</v>
      </c>
      <c r="B26647" s="66">
        <v>0.54513888888888895</v>
      </c>
      <c r="C26647" s="64">
        <f t="shared" si="1263"/>
        <v>43982.545138888891</v>
      </c>
      <c r="D26647">
        <f ca="1">_xlfn.IFNA(FORECAST(E26647,OFFSET('HvF table'!B$3:B$318,MATCH(E26647,'HvF table'!A$3:A$318,1)-1,0,2),OFFSET('HvF table'!A$3:A$318,MATCH(E26647,'HvF table'!A$3:A$318,1)-1,0,2)),0)</f>
        <v>0</v>
      </c>
      <c r="E26647">
        <v>-0.2</v>
      </c>
      <c r="G26647">
        <f ca="1">_xlfn.IFNA(FORECAST(E26647,OFFSET('HvF table'!E$3:E$319,MATCH(E26647,'HvF table'!D$3:D$319,1)-1,0,2),OFFSET('HvF table'!D$3:D$319,MATCH(E26647,'HvF table'!D$3:D$319,1)-1,0,2)),0)</f>
        <v>0</v>
      </c>
      <c r="H26647" t="str">
        <f t="shared" ca="1" si="1261"/>
        <v>G</v>
      </c>
      <c r="I26647">
        <f t="shared" ca="1" si="1262"/>
        <v>0</v>
      </c>
      <c r="J26647" t="s">
        <v>75</v>
      </c>
    </row>
    <row r="26648" spans="1:10" x14ac:dyDescent="0.25">
      <c r="A26648" s="65">
        <v>43982</v>
      </c>
      <c r="B26648" s="66">
        <v>0.54861111111111105</v>
      </c>
      <c r="C26648" s="64">
        <f t="shared" si="1263"/>
        <v>43982.548611111109</v>
      </c>
      <c r="D26648">
        <f ca="1">_xlfn.IFNA(FORECAST(E26648,OFFSET('HvF table'!B$3:B$318,MATCH(E26648,'HvF table'!A$3:A$318,1)-1,0,2),OFFSET('HvF table'!A$3:A$318,MATCH(E26648,'HvF table'!A$3:A$318,1)-1,0,2)),0)</f>
        <v>0</v>
      </c>
      <c r="E26648">
        <v>-0.2</v>
      </c>
      <c r="G26648">
        <f ca="1">_xlfn.IFNA(FORECAST(E26648,OFFSET('HvF table'!E$3:E$319,MATCH(E26648,'HvF table'!D$3:D$319,1)-1,0,2),OFFSET('HvF table'!D$3:D$319,MATCH(E26648,'HvF table'!D$3:D$319,1)-1,0,2)),0)</f>
        <v>0</v>
      </c>
      <c r="H26648" t="str">
        <f t="shared" ca="1" si="1261"/>
        <v>G</v>
      </c>
      <c r="I26648">
        <f t="shared" ca="1" si="1262"/>
        <v>0</v>
      </c>
      <c r="J26648" t="s">
        <v>75</v>
      </c>
    </row>
    <row r="26649" spans="1:10" x14ac:dyDescent="0.25">
      <c r="A26649" s="65">
        <v>43982</v>
      </c>
      <c r="B26649" s="66">
        <v>0.55208333333333337</v>
      </c>
      <c r="C26649" s="64">
        <f t="shared" si="1263"/>
        <v>43982.552083333336</v>
      </c>
      <c r="D26649">
        <f ca="1">_xlfn.IFNA(FORECAST(E26649,OFFSET('HvF table'!B$3:B$318,MATCH(E26649,'HvF table'!A$3:A$318,1)-1,0,2),OFFSET('HvF table'!A$3:A$318,MATCH(E26649,'HvF table'!A$3:A$318,1)-1,0,2)),0)</f>
        <v>0</v>
      </c>
      <c r="E26649">
        <v>-0.2</v>
      </c>
      <c r="G26649">
        <f ca="1">_xlfn.IFNA(FORECAST(E26649,OFFSET('HvF table'!E$3:E$319,MATCH(E26649,'HvF table'!D$3:D$319,1)-1,0,2),OFFSET('HvF table'!D$3:D$319,MATCH(E26649,'HvF table'!D$3:D$319,1)-1,0,2)),0)</f>
        <v>0</v>
      </c>
      <c r="H26649" t="str">
        <f t="shared" ca="1" si="1261"/>
        <v>G</v>
      </c>
      <c r="I26649">
        <f t="shared" ca="1" si="1262"/>
        <v>0</v>
      </c>
      <c r="J26649" t="s">
        <v>75</v>
      </c>
    </row>
    <row r="26650" spans="1:10" x14ac:dyDescent="0.25">
      <c r="A26650" s="65">
        <v>43982</v>
      </c>
      <c r="B26650" s="66">
        <v>0.55555555555555558</v>
      </c>
      <c r="C26650" s="64">
        <f t="shared" si="1263"/>
        <v>43982.555555555555</v>
      </c>
      <c r="D26650">
        <f ca="1">_xlfn.IFNA(FORECAST(E26650,OFFSET('HvF table'!B$3:B$318,MATCH(E26650,'HvF table'!A$3:A$318,1)-1,0,2),OFFSET('HvF table'!A$3:A$318,MATCH(E26650,'HvF table'!A$3:A$318,1)-1,0,2)),0)</f>
        <v>0</v>
      </c>
      <c r="E26650">
        <v>-0.2</v>
      </c>
      <c r="G26650">
        <f ca="1">_xlfn.IFNA(FORECAST(E26650,OFFSET('HvF table'!E$3:E$319,MATCH(E26650,'HvF table'!D$3:D$319,1)-1,0,2),OFFSET('HvF table'!D$3:D$319,MATCH(E26650,'HvF table'!D$3:D$319,1)-1,0,2)),0)</f>
        <v>0</v>
      </c>
      <c r="H26650" t="str">
        <f t="shared" ca="1" si="1261"/>
        <v>G</v>
      </c>
      <c r="I26650">
        <f t="shared" ca="1" si="1262"/>
        <v>0</v>
      </c>
      <c r="J26650" t="s">
        <v>75</v>
      </c>
    </row>
    <row r="26651" spans="1:10" x14ac:dyDescent="0.25">
      <c r="A26651" s="65">
        <v>43982</v>
      </c>
      <c r="B26651" s="66">
        <v>0.55902777777777779</v>
      </c>
      <c r="C26651" s="64">
        <f t="shared" si="1263"/>
        <v>43982.559027777781</v>
      </c>
      <c r="D26651">
        <f ca="1">_xlfn.IFNA(FORECAST(E26651,OFFSET('HvF table'!B$3:B$318,MATCH(E26651,'HvF table'!A$3:A$318,1)-1,0,2),OFFSET('HvF table'!A$3:A$318,MATCH(E26651,'HvF table'!A$3:A$318,1)-1,0,2)),0)</f>
        <v>0</v>
      </c>
      <c r="E26651">
        <v>-0.2</v>
      </c>
      <c r="G26651">
        <f ca="1">_xlfn.IFNA(FORECAST(E26651,OFFSET('HvF table'!E$3:E$319,MATCH(E26651,'HvF table'!D$3:D$319,1)-1,0,2),OFFSET('HvF table'!D$3:D$319,MATCH(E26651,'HvF table'!D$3:D$319,1)-1,0,2)),0)</f>
        <v>0</v>
      </c>
      <c r="H26651" t="str">
        <f t="shared" ca="1" si="1261"/>
        <v>G</v>
      </c>
      <c r="I26651">
        <f t="shared" ca="1" si="1262"/>
        <v>0</v>
      </c>
      <c r="J26651" t="s">
        <v>75</v>
      </c>
    </row>
    <row r="26652" spans="1:10" x14ac:dyDescent="0.25">
      <c r="A26652" s="65">
        <v>43982</v>
      </c>
      <c r="B26652" s="66">
        <v>0.5625</v>
      </c>
      <c r="C26652" s="64">
        <f t="shared" si="1263"/>
        <v>43982.5625</v>
      </c>
      <c r="D26652">
        <f ca="1">_xlfn.IFNA(FORECAST(E26652,OFFSET('HvF table'!B$3:B$318,MATCH(E26652,'HvF table'!A$3:A$318,1)-1,0,2),OFFSET('HvF table'!A$3:A$318,MATCH(E26652,'HvF table'!A$3:A$318,1)-1,0,2)),0)</f>
        <v>0</v>
      </c>
      <c r="E26652">
        <v>-0.21</v>
      </c>
      <c r="G26652">
        <f ca="1">_xlfn.IFNA(FORECAST(E26652,OFFSET('HvF table'!E$3:E$319,MATCH(E26652,'HvF table'!D$3:D$319,1)-1,0,2),OFFSET('HvF table'!D$3:D$319,MATCH(E26652,'HvF table'!D$3:D$319,1)-1,0,2)),0)</f>
        <v>0</v>
      </c>
      <c r="H26652" t="str">
        <f t="shared" ca="1" si="1261"/>
        <v>G</v>
      </c>
      <c r="I26652">
        <f t="shared" ca="1" si="1262"/>
        <v>0</v>
      </c>
      <c r="J26652" t="s">
        <v>75</v>
      </c>
    </row>
    <row r="26653" spans="1:10" x14ac:dyDescent="0.25">
      <c r="A26653" s="65">
        <v>43982</v>
      </c>
      <c r="B26653" s="66">
        <v>0.56597222222222221</v>
      </c>
      <c r="C26653" s="64">
        <f t="shared" si="1263"/>
        <v>43982.565972222219</v>
      </c>
      <c r="D26653">
        <f ca="1">_xlfn.IFNA(FORECAST(E26653,OFFSET('HvF table'!B$3:B$318,MATCH(E26653,'HvF table'!A$3:A$318,1)-1,0,2),OFFSET('HvF table'!A$3:A$318,MATCH(E26653,'HvF table'!A$3:A$318,1)-1,0,2)),0)</f>
        <v>0</v>
      </c>
      <c r="E26653">
        <v>-0.23</v>
      </c>
      <c r="G26653">
        <f ca="1">_xlfn.IFNA(FORECAST(E26653,OFFSET('HvF table'!E$3:E$319,MATCH(E26653,'HvF table'!D$3:D$319,1)-1,0,2),OFFSET('HvF table'!D$3:D$319,MATCH(E26653,'HvF table'!D$3:D$319,1)-1,0,2)),0)</f>
        <v>0</v>
      </c>
      <c r="H26653" t="str">
        <f t="shared" ca="1" si="1261"/>
        <v>G</v>
      </c>
      <c r="I26653">
        <f t="shared" ca="1" si="1262"/>
        <v>0</v>
      </c>
      <c r="J26653" t="s">
        <v>75</v>
      </c>
    </row>
    <row r="26654" spans="1:10" x14ac:dyDescent="0.25">
      <c r="A26654" s="65">
        <v>43982</v>
      </c>
      <c r="B26654" s="66">
        <v>0.56944444444444442</v>
      </c>
      <c r="C26654" s="64">
        <f t="shared" si="1263"/>
        <v>43982.569444444445</v>
      </c>
      <c r="D26654">
        <f ca="1">_xlfn.IFNA(FORECAST(E26654,OFFSET('HvF table'!B$3:B$318,MATCH(E26654,'HvF table'!A$3:A$318,1)-1,0,2),OFFSET('HvF table'!A$3:A$318,MATCH(E26654,'HvF table'!A$3:A$318,1)-1,0,2)),0)</f>
        <v>0</v>
      </c>
      <c r="E26654">
        <v>-0.21</v>
      </c>
      <c r="G26654">
        <f ca="1">_xlfn.IFNA(FORECAST(E26654,OFFSET('HvF table'!E$3:E$319,MATCH(E26654,'HvF table'!D$3:D$319,1)-1,0,2),OFFSET('HvF table'!D$3:D$319,MATCH(E26654,'HvF table'!D$3:D$319,1)-1,0,2)),0)</f>
        <v>0</v>
      </c>
      <c r="H26654" t="str">
        <f t="shared" ca="1" si="1261"/>
        <v>G</v>
      </c>
      <c r="I26654">
        <f t="shared" ca="1" si="1262"/>
        <v>0</v>
      </c>
      <c r="J26654" t="s">
        <v>75</v>
      </c>
    </row>
    <row r="26655" spans="1:10" x14ac:dyDescent="0.25">
      <c r="A26655" s="65">
        <v>43982</v>
      </c>
      <c r="B26655" s="66">
        <v>0.57291666666666663</v>
      </c>
      <c r="C26655" s="64">
        <f t="shared" si="1263"/>
        <v>43982.572916666664</v>
      </c>
      <c r="D26655">
        <f ca="1">_xlfn.IFNA(FORECAST(E26655,OFFSET('HvF table'!B$3:B$318,MATCH(E26655,'HvF table'!A$3:A$318,1)-1,0,2),OFFSET('HvF table'!A$3:A$318,MATCH(E26655,'HvF table'!A$3:A$318,1)-1,0,2)),0)</f>
        <v>0</v>
      </c>
      <c r="E26655">
        <v>-0.23</v>
      </c>
      <c r="G26655">
        <f ca="1">_xlfn.IFNA(FORECAST(E26655,OFFSET('HvF table'!E$3:E$319,MATCH(E26655,'HvF table'!D$3:D$319,1)-1,0,2),OFFSET('HvF table'!D$3:D$319,MATCH(E26655,'HvF table'!D$3:D$319,1)-1,0,2)),0)</f>
        <v>0</v>
      </c>
      <c r="H26655" t="str">
        <f t="shared" ca="1" si="1261"/>
        <v>G</v>
      </c>
      <c r="I26655">
        <f t="shared" ca="1" si="1262"/>
        <v>0</v>
      </c>
      <c r="J26655" t="s">
        <v>75</v>
      </c>
    </row>
    <row r="26656" spans="1:10" x14ac:dyDescent="0.25">
      <c r="A26656" s="65">
        <v>43982</v>
      </c>
      <c r="B26656" s="66">
        <v>0.57638888888888895</v>
      </c>
      <c r="C26656" s="64">
        <f t="shared" si="1263"/>
        <v>43982.576388888891</v>
      </c>
      <c r="D26656">
        <f ca="1">_xlfn.IFNA(FORECAST(E26656,OFFSET('HvF table'!B$3:B$318,MATCH(E26656,'HvF table'!A$3:A$318,1)-1,0,2),OFFSET('HvF table'!A$3:A$318,MATCH(E26656,'HvF table'!A$3:A$318,1)-1,0,2)),0)</f>
        <v>0</v>
      </c>
      <c r="E26656">
        <v>-0.22</v>
      </c>
      <c r="G26656">
        <f ca="1">_xlfn.IFNA(FORECAST(E26656,OFFSET('HvF table'!E$3:E$319,MATCH(E26656,'HvF table'!D$3:D$319,1)-1,0,2),OFFSET('HvF table'!D$3:D$319,MATCH(E26656,'HvF table'!D$3:D$319,1)-1,0,2)),0)</f>
        <v>0</v>
      </c>
      <c r="H26656" t="str">
        <f t="shared" ca="1" si="1261"/>
        <v>G</v>
      </c>
      <c r="I26656">
        <f t="shared" ca="1" si="1262"/>
        <v>0</v>
      </c>
      <c r="J26656" t="s">
        <v>75</v>
      </c>
    </row>
    <row r="26657" spans="1:10" x14ac:dyDescent="0.25">
      <c r="A26657" s="65">
        <v>43982</v>
      </c>
      <c r="B26657" s="66">
        <v>0.57986111111111105</v>
      </c>
      <c r="C26657" s="64">
        <f t="shared" si="1263"/>
        <v>43982.579861111109</v>
      </c>
      <c r="D26657">
        <f ca="1">_xlfn.IFNA(FORECAST(E26657,OFFSET('HvF table'!B$3:B$318,MATCH(E26657,'HvF table'!A$3:A$318,1)-1,0,2),OFFSET('HvF table'!A$3:A$318,MATCH(E26657,'HvF table'!A$3:A$318,1)-1,0,2)),0)</f>
        <v>0</v>
      </c>
      <c r="E26657">
        <v>-0.21</v>
      </c>
      <c r="G26657">
        <f ca="1">_xlfn.IFNA(FORECAST(E26657,OFFSET('HvF table'!E$3:E$319,MATCH(E26657,'HvF table'!D$3:D$319,1)-1,0,2),OFFSET('HvF table'!D$3:D$319,MATCH(E26657,'HvF table'!D$3:D$319,1)-1,0,2)),0)</f>
        <v>0</v>
      </c>
      <c r="H26657" t="str">
        <f t="shared" ca="1" si="1261"/>
        <v>G</v>
      </c>
      <c r="I26657">
        <f t="shared" ca="1" si="1262"/>
        <v>0</v>
      </c>
      <c r="J26657" t="s">
        <v>75</v>
      </c>
    </row>
    <row r="26658" spans="1:10" x14ac:dyDescent="0.25">
      <c r="A26658" s="65">
        <v>43982</v>
      </c>
      <c r="B26658" s="66">
        <v>0.58333333333333337</v>
      </c>
      <c r="C26658" s="64">
        <f t="shared" si="1263"/>
        <v>43982.583333333336</v>
      </c>
      <c r="D26658">
        <f ca="1">_xlfn.IFNA(FORECAST(E26658,OFFSET('HvF table'!B$3:B$318,MATCH(E26658,'HvF table'!A$3:A$318,1)-1,0,2),OFFSET('HvF table'!A$3:A$318,MATCH(E26658,'HvF table'!A$3:A$318,1)-1,0,2)),0)</f>
        <v>0</v>
      </c>
      <c r="E26658">
        <v>-0.19</v>
      </c>
      <c r="G26658">
        <f ca="1">_xlfn.IFNA(FORECAST(E26658,OFFSET('HvF table'!E$3:E$319,MATCH(E26658,'HvF table'!D$3:D$319,1)-1,0,2),OFFSET('HvF table'!D$3:D$319,MATCH(E26658,'HvF table'!D$3:D$319,1)-1,0,2)),0)</f>
        <v>0</v>
      </c>
      <c r="H26658" t="str">
        <f t="shared" ca="1" si="1261"/>
        <v>G</v>
      </c>
      <c r="I26658">
        <f t="shared" ca="1" si="1262"/>
        <v>0</v>
      </c>
      <c r="J26658" t="s">
        <v>75</v>
      </c>
    </row>
    <row r="26659" spans="1:10" x14ac:dyDescent="0.25">
      <c r="A26659" s="65">
        <v>43982</v>
      </c>
      <c r="B26659" s="66">
        <v>0.58680555555555558</v>
      </c>
      <c r="C26659" s="64">
        <f t="shared" si="1263"/>
        <v>43982.586805555555</v>
      </c>
      <c r="D26659">
        <f ca="1">_xlfn.IFNA(FORECAST(E26659,OFFSET('HvF table'!B$3:B$318,MATCH(E26659,'HvF table'!A$3:A$318,1)-1,0,2),OFFSET('HvF table'!A$3:A$318,MATCH(E26659,'HvF table'!A$3:A$318,1)-1,0,2)),0)</f>
        <v>0</v>
      </c>
      <c r="E26659">
        <v>-0.2</v>
      </c>
      <c r="G26659">
        <f ca="1">_xlfn.IFNA(FORECAST(E26659,OFFSET('HvF table'!E$3:E$319,MATCH(E26659,'HvF table'!D$3:D$319,1)-1,0,2),OFFSET('HvF table'!D$3:D$319,MATCH(E26659,'HvF table'!D$3:D$319,1)-1,0,2)),0)</f>
        <v>0</v>
      </c>
      <c r="H26659" t="str">
        <f t="shared" ca="1" si="1261"/>
        <v>G</v>
      </c>
      <c r="I26659">
        <f t="shared" ca="1" si="1262"/>
        <v>0</v>
      </c>
      <c r="J26659" t="s">
        <v>75</v>
      </c>
    </row>
    <row r="26660" spans="1:10" x14ac:dyDescent="0.25">
      <c r="A26660" s="65">
        <v>43982</v>
      </c>
      <c r="B26660" s="66">
        <v>0.59027777777777779</v>
      </c>
      <c r="C26660" s="64">
        <f t="shared" si="1263"/>
        <v>43982.590277777781</v>
      </c>
      <c r="D26660">
        <f ca="1">_xlfn.IFNA(FORECAST(E26660,OFFSET('HvF table'!B$3:B$318,MATCH(E26660,'HvF table'!A$3:A$318,1)-1,0,2),OFFSET('HvF table'!A$3:A$318,MATCH(E26660,'HvF table'!A$3:A$318,1)-1,0,2)),0)</f>
        <v>0</v>
      </c>
      <c r="E26660">
        <v>-0.22</v>
      </c>
      <c r="G26660">
        <f ca="1">_xlfn.IFNA(FORECAST(E26660,OFFSET('HvF table'!E$3:E$319,MATCH(E26660,'HvF table'!D$3:D$319,1)-1,0,2),OFFSET('HvF table'!D$3:D$319,MATCH(E26660,'HvF table'!D$3:D$319,1)-1,0,2)),0)</f>
        <v>0</v>
      </c>
      <c r="H26660" t="str">
        <f t="shared" ca="1" si="1261"/>
        <v>G</v>
      </c>
      <c r="I26660">
        <f t="shared" ca="1" si="1262"/>
        <v>0</v>
      </c>
      <c r="J26660" t="s">
        <v>75</v>
      </c>
    </row>
    <row r="26661" spans="1:10" x14ac:dyDescent="0.25">
      <c r="A26661" s="65">
        <v>43982</v>
      </c>
      <c r="B26661" s="66">
        <v>0.59375</v>
      </c>
      <c r="C26661" s="64">
        <f t="shared" si="1263"/>
        <v>43982.59375</v>
      </c>
      <c r="D26661">
        <f ca="1">_xlfn.IFNA(FORECAST(E26661,OFFSET('HvF table'!B$3:B$318,MATCH(E26661,'HvF table'!A$3:A$318,1)-1,0,2),OFFSET('HvF table'!A$3:A$318,MATCH(E26661,'HvF table'!A$3:A$318,1)-1,0,2)),0)</f>
        <v>0</v>
      </c>
      <c r="E26661">
        <v>-0.21</v>
      </c>
      <c r="G26661">
        <f ca="1">_xlfn.IFNA(FORECAST(E26661,OFFSET('HvF table'!E$3:E$319,MATCH(E26661,'HvF table'!D$3:D$319,1)-1,0,2),OFFSET('HvF table'!D$3:D$319,MATCH(E26661,'HvF table'!D$3:D$319,1)-1,0,2)),0)</f>
        <v>0</v>
      </c>
      <c r="H26661" t="str">
        <f t="shared" ca="1" si="1261"/>
        <v>G</v>
      </c>
      <c r="I26661">
        <f t="shared" ca="1" si="1262"/>
        <v>0</v>
      </c>
      <c r="J26661" t="s">
        <v>75</v>
      </c>
    </row>
    <row r="26662" spans="1:10" x14ac:dyDescent="0.25">
      <c r="A26662" s="65">
        <v>43982</v>
      </c>
      <c r="B26662" s="66">
        <v>0.59722222222222221</v>
      </c>
      <c r="C26662" s="64">
        <f t="shared" si="1263"/>
        <v>43982.597222222219</v>
      </c>
      <c r="D26662">
        <f ca="1">_xlfn.IFNA(FORECAST(E26662,OFFSET('HvF table'!B$3:B$318,MATCH(E26662,'HvF table'!A$3:A$318,1)-1,0,2),OFFSET('HvF table'!A$3:A$318,MATCH(E26662,'HvF table'!A$3:A$318,1)-1,0,2)),0)</f>
        <v>0</v>
      </c>
      <c r="E26662">
        <v>-0.23</v>
      </c>
      <c r="G26662">
        <f ca="1">_xlfn.IFNA(FORECAST(E26662,OFFSET('HvF table'!E$3:E$319,MATCH(E26662,'HvF table'!D$3:D$319,1)-1,0,2),OFFSET('HvF table'!D$3:D$319,MATCH(E26662,'HvF table'!D$3:D$319,1)-1,0,2)),0)</f>
        <v>0</v>
      </c>
      <c r="H26662" t="str">
        <f t="shared" ca="1" si="1261"/>
        <v>G</v>
      </c>
      <c r="I26662">
        <f t="shared" ca="1" si="1262"/>
        <v>0</v>
      </c>
      <c r="J26662" t="s">
        <v>75</v>
      </c>
    </row>
    <row r="26663" spans="1:10" x14ac:dyDescent="0.25">
      <c r="A26663" s="65">
        <v>43982</v>
      </c>
      <c r="B26663" s="66">
        <v>0.60069444444444442</v>
      </c>
      <c r="C26663" s="64">
        <f t="shared" si="1263"/>
        <v>43982.600694444445</v>
      </c>
      <c r="D26663">
        <f ca="1">_xlfn.IFNA(FORECAST(E26663,OFFSET('HvF table'!B$3:B$318,MATCH(E26663,'HvF table'!A$3:A$318,1)-1,0,2),OFFSET('HvF table'!A$3:A$318,MATCH(E26663,'HvF table'!A$3:A$318,1)-1,0,2)),0)</f>
        <v>0</v>
      </c>
      <c r="E26663">
        <v>-0.22</v>
      </c>
      <c r="G26663">
        <f ca="1">_xlfn.IFNA(FORECAST(E26663,OFFSET('HvF table'!E$3:E$319,MATCH(E26663,'HvF table'!D$3:D$319,1)-1,0,2),OFFSET('HvF table'!D$3:D$319,MATCH(E26663,'HvF table'!D$3:D$319,1)-1,0,2)),0)</f>
        <v>0</v>
      </c>
      <c r="H26663" t="str">
        <f t="shared" ref="H26663:H26726" ca="1" si="1264">_xlfn.IFNA(_xlfn.IFS(D26663&gt;0,"B",E26663&gt;0,"B"),"G")</f>
        <v>G</v>
      </c>
      <c r="I26663">
        <f t="shared" ca="1" si="1262"/>
        <v>0</v>
      </c>
      <c r="J26663" t="s">
        <v>75</v>
      </c>
    </row>
    <row r="26664" spans="1:10" x14ac:dyDescent="0.25">
      <c r="A26664" s="65">
        <v>43982</v>
      </c>
      <c r="B26664" s="66">
        <v>0.60416666666666663</v>
      </c>
      <c r="C26664" s="64">
        <f t="shared" si="1263"/>
        <v>43982.604166666664</v>
      </c>
      <c r="D26664">
        <f ca="1">_xlfn.IFNA(FORECAST(E26664,OFFSET('HvF table'!B$3:B$318,MATCH(E26664,'HvF table'!A$3:A$318,1)-1,0,2),OFFSET('HvF table'!A$3:A$318,MATCH(E26664,'HvF table'!A$3:A$318,1)-1,0,2)),0)</f>
        <v>0</v>
      </c>
      <c r="E26664">
        <v>-0.21</v>
      </c>
      <c r="G26664">
        <f ca="1">_xlfn.IFNA(FORECAST(E26664,OFFSET('HvF table'!E$3:E$319,MATCH(E26664,'HvF table'!D$3:D$319,1)-1,0,2),OFFSET('HvF table'!D$3:D$319,MATCH(E26664,'HvF table'!D$3:D$319,1)-1,0,2)),0)</f>
        <v>0</v>
      </c>
      <c r="H26664" t="str">
        <f t="shared" ca="1" si="1264"/>
        <v>G</v>
      </c>
      <c r="I26664">
        <f t="shared" ca="1" si="1262"/>
        <v>0</v>
      </c>
      <c r="J26664" t="s">
        <v>75</v>
      </c>
    </row>
    <row r="26665" spans="1:10" x14ac:dyDescent="0.25">
      <c r="A26665" s="65">
        <v>43982</v>
      </c>
      <c r="B26665" s="66">
        <v>0.60763888888888895</v>
      </c>
      <c r="C26665" s="64">
        <f t="shared" si="1263"/>
        <v>43982.607638888891</v>
      </c>
      <c r="D26665">
        <f ca="1">_xlfn.IFNA(FORECAST(E26665,OFFSET('HvF table'!B$3:B$318,MATCH(E26665,'HvF table'!A$3:A$318,1)-1,0,2),OFFSET('HvF table'!A$3:A$318,MATCH(E26665,'HvF table'!A$3:A$318,1)-1,0,2)),0)</f>
        <v>0</v>
      </c>
      <c r="E26665">
        <v>-0.22</v>
      </c>
      <c r="G26665">
        <f ca="1">_xlfn.IFNA(FORECAST(E26665,OFFSET('HvF table'!E$3:E$319,MATCH(E26665,'HvF table'!D$3:D$319,1)-1,0,2),OFFSET('HvF table'!D$3:D$319,MATCH(E26665,'HvF table'!D$3:D$319,1)-1,0,2)),0)</f>
        <v>0</v>
      </c>
      <c r="H26665" t="str">
        <f t="shared" ca="1" si="1264"/>
        <v>G</v>
      </c>
      <c r="I26665">
        <f t="shared" ca="1" si="1262"/>
        <v>0</v>
      </c>
      <c r="J26665" t="s">
        <v>75</v>
      </c>
    </row>
    <row r="26666" spans="1:10" x14ac:dyDescent="0.25">
      <c r="A26666" s="65">
        <v>43982</v>
      </c>
      <c r="B26666" s="66">
        <v>0.61111111111111105</v>
      </c>
      <c r="C26666" s="64">
        <f t="shared" si="1263"/>
        <v>43982.611111111109</v>
      </c>
      <c r="D26666">
        <f ca="1">_xlfn.IFNA(FORECAST(E26666,OFFSET('HvF table'!B$3:B$318,MATCH(E26666,'HvF table'!A$3:A$318,1)-1,0,2),OFFSET('HvF table'!A$3:A$318,MATCH(E26666,'HvF table'!A$3:A$318,1)-1,0,2)),0)</f>
        <v>0</v>
      </c>
      <c r="E26666">
        <v>-0.23</v>
      </c>
      <c r="G26666">
        <f ca="1">_xlfn.IFNA(FORECAST(E26666,OFFSET('HvF table'!E$3:E$319,MATCH(E26666,'HvF table'!D$3:D$319,1)-1,0,2),OFFSET('HvF table'!D$3:D$319,MATCH(E26666,'HvF table'!D$3:D$319,1)-1,0,2)),0)</f>
        <v>0</v>
      </c>
      <c r="H26666" t="str">
        <f t="shared" ca="1" si="1264"/>
        <v>G</v>
      </c>
      <c r="I26666">
        <f t="shared" ca="1" si="1262"/>
        <v>0</v>
      </c>
      <c r="J26666" t="s">
        <v>75</v>
      </c>
    </row>
    <row r="26667" spans="1:10" x14ac:dyDescent="0.25">
      <c r="A26667" s="65">
        <v>43982</v>
      </c>
      <c r="B26667" s="66">
        <v>0.61458333333333337</v>
      </c>
      <c r="C26667" s="64">
        <f t="shared" si="1263"/>
        <v>43982.614583333336</v>
      </c>
      <c r="D26667">
        <f ca="1">_xlfn.IFNA(FORECAST(E26667,OFFSET('HvF table'!B$3:B$318,MATCH(E26667,'HvF table'!A$3:A$318,1)-1,0,2),OFFSET('HvF table'!A$3:A$318,MATCH(E26667,'HvF table'!A$3:A$318,1)-1,0,2)),0)</f>
        <v>0</v>
      </c>
      <c r="E26667">
        <v>-0.23</v>
      </c>
      <c r="G26667">
        <f ca="1">_xlfn.IFNA(FORECAST(E26667,OFFSET('HvF table'!E$3:E$319,MATCH(E26667,'HvF table'!D$3:D$319,1)-1,0,2),OFFSET('HvF table'!D$3:D$319,MATCH(E26667,'HvF table'!D$3:D$319,1)-1,0,2)),0)</f>
        <v>0</v>
      </c>
      <c r="H26667" t="str">
        <f t="shared" ca="1" si="1264"/>
        <v>G</v>
      </c>
      <c r="I26667">
        <f t="shared" ca="1" si="1262"/>
        <v>0</v>
      </c>
      <c r="J26667" t="s">
        <v>75</v>
      </c>
    </row>
    <row r="26668" spans="1:10" x14ac:dyDescent="0.25">
      <c r="A26668" s="65">
        <v>43982</v>
      </c>
      <c r="B26668" s="66">
        <v>0.61805555555555558</v>
      </c>
      <c r="C26668" s="64">
        <f t="shared" si="1263"/>
        <v>43982.618055555555</v>
      </c>
      <c r="D26668">
        <f ca="1">_xlfn.IFNA(FORECAST(E26668,OFFSET('HvF table'!B$3:B$318,MATCH(E26668,'HvF table'!A$3:A$318,1)-1,0,2),OFFSET('HvF table'!A$3:A$318,MATCH(E26668,'HvF table'!A$3:A$318,1)-1,0,2)),0)</f>
        <v>0</v>
      </c>
      <c r="E26668">
        <v>-0.23</v>
      </c>
      <c r="G26668">
        <f ca="1">_xlfn.IFNA(FORECAST(E26668,OFFSET('HvF table'!E$3:E$319,MATCH(E26668,'HvF table'!D$3:D$319,1)-1,0,2),OFFSET('HvF table'!D$3:D$319,MATCH(E26668,'HvF table'!D$3:D$319,1)-1,0,2)),0)</f>
        <v>0</v>
      </c>
      <c r="H26668" t="str">
        <f t="shared" ca="1" si="1264"/>
        <v>G</v>
      </c>
      <c r="I26668">
        <f t="shared" ca="1" si="1262"/>
        <v>0</v>
      </c>
      <c r="J26668" t="s">
        <v>75</v>
      </c>
    </row>
    <row r="26669" spans="1:10" x14ac:dyDescent="0.25">
      <c r="A26669" s="65">
        <v>43982</v>
      </c>
      <c r="B26669" s="66">
        <v>0.62152777777777779</v>
      </c>
      <c r="C26669" s="64">
        <f t="shared" si="1263"/>
        <v>43982.621527777781</v>
      </c>
      <c r="D26669">
        <f ca="1">_xlfn.IFNA(FORECAST(E26669,OFFSET('HvF table'!B$3:B$318,MATCH(E26669,'HvF table'!A$3:A$318,1)-1,0,2),OFFSET('HvF table'!A$3:A$318,MATCH(E26669,'HvF table'!A$3:A$318,1)-1,0,2)),0)</f>
        <v>0</v>
      </c>
      <c r="E26669">
        <v>-0.22</v>
      </c>
      <c r="G26669">
        <f ca="1">_xlfn.IFNA(FORECAST(E26669,OFFSET('HvF table'!E$3:E$319,MATCH(E26669,'HvF table'!D$3:D$319,1)-1,0,2),OFFSET('HvF table'!D$3:D$319,MATCH(E26669,'HvF table'!D$3:D$319,1)-1,0,2)),0)</f>
        <v>0</v>
      </c>
      <c r="H26669" t="str">
        <f t="shared" ca="1" si="1264"/>
        <v>G</v>
      </c>
      <c r="I26669">
        <f t="shared" ca="1" si="1262"/>
        <v>0</v>
      </c>
      <c r="J26669" t="s">
        <v>75</v>
      </c>
    </row>
    <row r="26670" spans="1:10" x14ac:dyDescent="0.25">
      <c r="A26670" s="65">
        <v>43982</v>
      </c>
      <c r="B26670" s="66">
        <v>0.625</v>
      </c>
      <c r="C26670" s="64">
        <f t="shared" si="1263"/>
        <v>43982.625</v>
      </c>
      <c r="D26670">
        <f ca="1">_xlfn.IFNA(FORECAST(E26670,OFFSET('HvF table'!B$3:B$318,MATCH(E26670,'HvF table'!A$3:A$318,1)-1,0,2),OFFSET('HvF table'!A$3:A$318,MATCH(E26670,'HvF table'!A$3:A$318,1)-1,0,2)),0)</f>
        <v>0</v>
      </c>
      <c r="E26670">
        <v>-0.22</v>
      </c>
      <c r="G26670">
        <f ca="1">_xlfn.IFNA(FORECAST(E26670,OFFSET('HvF table'!E$3:E$319,MATCH(E26670,'HvF table'!D$3:D$319,1)-1,0,2),OFFSET('HvF table'!D$3:D$319,MATCH(E26670,'HvF table'!D$3:D$319,1)-1,0,2)),0)</f>
        <v>0</v>
      </c>
      <c r="H26670" t="str">
        <f t="shared" ca="1" si="1264"/>
        <v>G</v>
      </c>
      <c r="I26670">
        <f t="shared" ca="1" si="1262"/>
        <v>0</v>
      </c>
      <c r="J26670" t="s">
        <v>75</v>
      </c>
    </row>
    <row r="26671" spans="1:10" x14ac:dyDescent="0.25">
      <c r="A26671" s="65">
        <v>43982</v>
      </c>
      <c r="B26671" s="66">
        <v>0.62847222222222221</v>
      </c>
      <c r="C26671" s="64">
        <f t="shared" si="1263"/>
        <v>43982.628472222219</v>
      </c>
      <c r="D26671">
        <f ca="1">_xlfn.IFNA(FORECAST(E26671,OFFSET('HvF table'!B$3:B$318,MATCH(E26671,'HvF table'!A$3:A$318,1)-1,0,2),OFFSET('HvF table'!A$3:A$318,MATCH(E26671,'HvF table'!A$3:A$318,1)-1,0,2)),0)</f>
        <v>0</v>
      </c>
      <c r="E26671">
        <v>-0.22</v>
      </c>
      <c r="G26671">
        <f ca="1">_xlfn.IFNA(FORECAST(E26671,OFFSET('HvF table'!E$3:E$319,MATCH(E26671,'HvF table'!D$3:D$319,1)-1,0,2),OFFSET('HvF table'!D$3:D$319,MATCH(E26671,'HvF table'!D$3:D$319,1)-1,0,2)),0)</f>
        <v>0</v>
      </c>
      <c r="H26671" t="str">
        <f t="shared" ca="1" si="1264"/>
        <v>G</v>
      </c>
      <c r="I26671">
        <f t="shared" ca="1" si="1262"/>
        <v>0</v>
      </c>
      <c r="J26671" t="s">
        <v>75</v>
      </c>
    </row>
    <row r="26672" spans="1:10" x14ac:dyDescent="0.25">
      <c r="A26672" s="65">
        <v>43982</v>
      </c>
      <c r="B26672" s="66">
        <v>0.63194444444444442</v>
      </c>
      <c r="C26672" s="64">
        <f t="shared" si="1263"/>
        <v>43982.631944444445</v>
      </c>
      <c r="D26672">
        <f ca="1">_xlfn.IFNA(FORECAST(E26672,OFFSET('HvF table'!B$3:B$318,MATCH(E26672,'HvF table'!A$3:A$318,1)-1,0,2),OFFSET('HvF table'!A$3:A$318,MATCH(E26672,'HvF table'!A$3:A$318,1)-1,0,2)),0)</f>
        <v>0</v>
      </c>
      <c r="E26672">
        <v>-0.22</v>
      </c>
      <c r="G26672">
        <f ca="1">_xlfn.IFNA(FORECAST(E26672,OFFSET('HvF table'!E$3:E$319,MATCH(E26672,'HvF table'!D$3:D$319,1)-1,0,2),OFFSET('HvF table'!D$3:D$319,MATCH(E26672,'HvF table'!D$3:D$319,1)-1,0,2)),0)</f>
        <v>0</v>
      </c>
      <c r="H26672" t="str">
        <f t="shared" ca="1" si="1264"/>
        <v>G</v>
      </c>
      <c r="I26672">
        <f t="shared" ca="1" si="1262"/>
        <v>0</v>
      </c>
      <c r="J26672" t="s">
        <v>75</v>
      </c>
    </row>
    <row r="26673" spans="1:10" x14ac:dyDescent="0.25">
      <c r="A26673" s="65">
        <v>43982</v>
      </c>
      <c r="B26673" s="66">
        <v>0.63541666666666663</v>
      </c>
      <c r="C26673" s="64">
        <f t="shared" si="1263"/>
        <v>43982.635416666664</v>
      </c>
      <c r="D26673">
        <f ca="1">_xlfn.IFNA(FORECAST(E26673,OFFSET('HvF table'!B$3:B$318,MATCH(E26673,'HvF table'!A$3:A$318,1)-1,0,2),OFFSET('HvF table'!A$3:A$318,MATCH(E26673,'HvF table'!A$3:A$318,1)-1,0,2)),0)</f>
        <v>0</v>
      </c>
      <c r="E26673">
        <v>-0.22</v>
      </c>
      <c r="G26673">
        <f ca="1">_xlfn.IFNA(FORECAST(E26673,OFFSET('HvF table'!E$3:E$319,MATCH(E26673,'HvF table'!D$3:D$319,1)-1,0,2),OFFSET('HvF table'!D$3:D$319,MATCH(E26673,'HvF table'!D$3:D$319,1)-1,0,2)),0)</f>
        <v>0</v>
      </c>
      <c r="H26673" t="str">
        <f t="shared" ca="1" si="1264"/>
        <v>G</v>
      </c>
      <c r="I26673">
        <f t="shared" ca="1" si="1262"/>
        <v>0</v>
      </c>
      <c r="J26673" t="s">
        <v>75</v>
      </c>
    </row>
    <row r="26674" spans="1:10" x14ac:dyDescent="0.25">
      <c r="A26674" s="65">
        <v>43982</v>
      </c>
      <c r="B26674" s="66">
        <v>0.63888888888888895</v>
      </c>
      <c r="C26674" s="64">
        <f t="shared" si="1263"/>
        <v>43982.638888888891</v>
      </c>
      <c r="D26674">
        <f ca="1">_xlfn.IFNA(FORECAST(E26674,OFFSET('HvF table'!B$3:B$318,MATCH(E26674,'HvF table'!A$3:A$318,1)-1,0,2),OFFSET('HvF table'!A$3:A$318,MATCH(E26674,'HvF table'!A$3:A$318,1)-1,0,2)),0)</f>
        <v>0</v>
      </c>
      <c r="E26674">
        <v>-0.22</v>
      </c>
      <c r="G26674">
        <f ca="1">_xlfn.IFNA(FORECAST(E26674,OFFSET('HvF table'!E$3:E$319,MATCH(E26674,'HvF table'!D$3:D$319,1)-1,0,2),OFFSET('HvF table'!D$3:D$319,MATCH(E26674,'HvF table'!D$3:D$319,1)-1,0,2)),0)</f>
        <v>0</v>
      </c>
      <c r="H26674" t="str">
        <f t="shared" ca="1" si="1264"/>
        <v>G</v>
      </c>
      <c r="I26674">
        <f t="shared" ca="1" si="1262"/>
        <v>0</v>
      </c>
      <c r="J26674" t="s">
        <v>75</v>
      </c>
    </row>
    <row r="26675" spans="1:10" x14ac:dyDescent="0.25">
      <c r="A26675" s="65">
        <v>43982</v>
      </c>
      <c r="B26675" s="66">
        <v>0.64236111111111105</v>
      </c>
      <c r="C26675" s="64">
        <f t="shared" si="1263"/>
        <v>43982.642361111109</v>
      </c>
      <c r="D26675">
        <f ca="1">_xlfn.IFNA(FORECAST(E26675,OFFSET('HvF table'!B$3:B$318,MATCH(E26675,'HvF table'!A$3:A$318,1)-1,0,2),OFFSET('HvF table'!A$3:A$318,MATCH(E26675,'HvF table'!A$3:A$318,1)-1,0,2)),0)</f>
        <v>0</v>
      </c>
      <c r="E26675">
        <v>-0.23</v>
      </c>
      <c r="G26675">
        <f ca="1">_xlfn.IFNA(FORECAST(E26675,OFFSET('HvF table'!E$3:E$319,MATCH(E26675,'HvF table'!D$3:D$319,1)-1,0,2),OFFSET('HvF table'!D$3:D$319,MATCH(E26675,'HvF table'!D$3:D$319,1)-1,0,2)),0)</f>
        <v>0</v>
      </c>
      <c r="H26675" t="str">
        <f t="shared" ca="1" si="1264"/>
        <v>G</v>
      </c>
      <c r="I26675">
        <f t="shared" ca="1" si="1262"/>
        <v>0</v>
      </c>
      <c r="J26675" t="s">
        <v>75</v>
      </c>
    </row>
    <row r="26676" spans="1:10" x14ac:dyDescent="0.25">
      <c r="A26676" s="65">
        <v>43982</v>
      </c>
      <c r="B26676" s="66">
        <v>0.64583333333333337</v>
      </c>
      <c r="C26676" s="64">
        <f t="shared" si="1263"/>
        <v>43982.645833333336</v>
      </c>
      <c r="D26676">
        <f ca="1">_xlfn.IFNA(FORECAST(E26676,OFFSET('HvF table'!B$3:B$318,MATCH(E26676,'HvF table'!A$3:A$318,1)-1,0,2),OFFSET('HvF table'!A$3:A$318,MATCH(E26676,'HvF table'!A$3:A$318,1)-1,0,2)),0)</f>
        <v>0</v>
      </c>
      <c r="E26676">
        <v>-0.22</v>
      </c>
      <c r="G26676">
        <f ca="1">_xlfn.IFNA(FORECAST(E26676,OFFSET('HvF table'!E$3:E$319,MATCH(E26676,'HvF table'!D$3:D$319,1)-1,0,2),OFFSET('HvF table'!D$3:D$319,MATCH(E26676,'HvF table'!D$3:D$319,1)-1,0,2)),0)</f>
        <v>0</v>
      </c>
      <c r="H26676" t="str">
        <f t="shared" ca="1" si="1264"/>
        <v>G</v>
      </c>
      <c r="I26676">
        <f t="shared" ca="1" si="1262"/>
        <v>0</v>
      </c>
      <c r="J26676" t="s">
        <v>75</v>
      </c>
    </row>
    <row r="26677" spans="1:10" x14ac:dyDescent="0.25">
      <c r="A26677" s="65">
        <v>43982</v>
      </c>
      <c r="B26677" s="66">
        <v>0.64930555555555558</v>
      </c>
      <c r="C26677" s="64">
        <f t="shared" si="1263"/>
        <v>43982.649305555555</v>
      </c>
      <c r="D26677">
        <f ca="1">_xlfn.IFNA(FORECAST(E26677,OFFSET('HvF table'!B$3:B$318,MATCH(E26677,'HvF table'!A$3:A$318,1)-1,0,2),OFFSET('HvF table'!A$3:A$318,MATCH(E26677,'HvF table'!A$3:A$318,1)-1,0,2)),0)</f>
        <v>0</v>
      </c>
      <c r="E26677">
        <v>-0.23</v>
      </c>
      <c r="G26677">
        <f ca="1">_xlfn.IFNA(FORECAST(E26677,OFFSET('HvF table'!E$3:E$319,MATCH(E26677,'HvF table'!D$3:D$319,1)-1,0,2),OFFSET('HvF table'!D$3:D$319,MATCH(E26677,'HvF table'!D$3:D$319,1)-1,0,2)),0)</f>
        <v>0</v>
      </c>
      <c r="H26677" t="str">
        <f t="shared" ca="1" si="1264"/>
        <v>G</v>
      </c>
      <c r="I26677">
        <f t="shared" ca="1" si="1262"/>
        <v>0</v>
      </c>
      <c r="J26677" t="s">
        <v>75</v>
      </c>
    </row>
    <row r="26678" spans="1:10" x14ac:dyDescent="0.25">
      <c r="A26678" s="65">
        <v>43982</v>
      </c>
      <c r="B26678" s="66">
        <v>0.65277777777777779</v>
      </c>
      <c r="C26678" s="64">
        <f t="shared" si="1263"/>
        <v>43982.652777777781</v>
      </c>
      <c r="D26678">
        <f ca="1">_xlfn.IFNA(FORECAST(E26678,OFFSET('HvF table'!B$3:B$318,MATCH(E26678,'HvF table'!A$3:A$318,1)-1,0,2),OFFSET('HvF table'!A$3:A$318,MATCH(E26678,'HvF table'!A$3:A$318,1)-1,0,2)),0)</f>
        <v>0</v>
      </c>
      <c r="E26678">
        <v>-0.22</v>
      </c>
      <c r="G26678">
        <f ca="1">_xlfn.IFNA(FORECAST(E26678,OFFSET('HvF table'!E$3:E$319,MATCH(E26678,'HvF table'!D$3:D$319,1)-1,0,2),OFFSET('HvF table'!D$3:D$319,MATCH(E26678,'HvF table'!D$3:D$319,1)-1,0,2)),0)</f>
        <v>0</v>
      </c>
      <c r="H26678" t="str">
        <f t="shared" ca="1" si="1264"/>
        <v>G</v>
      </c>
      <c r="I26678">
        <f t="shared" ca="1" si="1262"/>
        <v>0</v>
      </c>
      <c r="J26678" t="s">
        <v>75</v>
      </c>
    </row>
    <row r="26679" spans="1:10" x14ac:dyDescent="0.25">
      <c r="A26679" s="65">
        <v>43982</v>
      </c>
      <c r="B26679" s="66">
        <v>0.65625</v>
      </c>
      <c r="C26679" s="64">
        <f t="shared" si="1263"/>
        <v>43982.65625</v>
      </c>
      <c r="D26679">
        <f ca="1">_xlfn.IFNA(FORECAST(E26679,OFFSET('HvF table'!B$3:B$318,MATCH(E26679,'HvF table'!A$3:A$318,1)-1,0,2),OFFSET('HvF table'!A$3:A$318,MATCH(E26679,'HvF table'!A$3:A$318,1)-1,0,2)),0)</f>
        <v>0</v>
      </c>
      <c r="E26679">
        <v>-0.23</v>
      </c>
      <c r="G26679">
        <f ca="1">_xlfn.IFNA(FORECAST(E26679,OFFSET('HvF table'!E$3:E$319,MATCH(E26679,'HvF table'!D$3:D$319,1)-1,0,2),OFFSET('HvF table'!D$3:D$319,MATCH(E26679,'HvF table'!D$3:D$319,1)-1,0,2)),0)</f>
        <v>0</v>
      </c>
      <c r="H26679" t="str">
        <f t="shared" ca="1" si="1264"/>
        <v>G</v>
      </c>
      <c r="I26679">
        <f t="shared" ca="1" si="1262"/>
        <v>0</v>
      </c>
      <c r="J26679" t="s">
        <v>75</v>
      </c>
    </row>
    <row r="26680" spans="1:10" x14ac:dyDescent="0.25">
      <c r="A26680" s="65">
        <v>43982</v>
      </c>
      <c r="B26680" s="66">
        <v>0.65972222222222221</v>
      </c>
      <c r="C26680" s="64">
        <f t="shared" si="1263"/>
        <v>43982.659722222219</v>
      </c>
      <c r="D26680">
        <f ca="1">_xlfn.IFNA(FORECAST(E26680,OFFSET('HvF table'!B$3:B$318,MATCH(E26680,'HvF table'!A$3:A$318,1)-1,0,2),OFFSET('HvF table'!A$3:A$318,MATCH(E26680,'HvF table'!A$3:A$318,1)-1,0,2)),0)</f>
        <v>0</v>
      </c>
      <c r="E26680">
        <v>-0.23</v>
      </c>
      <c r="G26680">
        <f ca="1">_xlfn.IFNA(FORECAST(E26680,OFFSET('HvF table'!E$3:E$319,MATCH(E26680,'HvF table'!D$3:D$319,1)-1,0,2),OFFSET('HvF table'!D$3:D$319,MATCH(E26680,'HvF table'!D$3:D$319,1)-1,0,2)),0)</f>
        <v>0</v>
      </c>
      <c r="H26680" t="str">
        <f t="shared" ca="1" si="1264"/>
        <v>G</v>
      </c>
      <c r="I26680">
        <f t="shared" ca="1" si="1262"/>
        <v>0</v>
      </c>
      <c r="J26680" t="s">
        <v>75</v>
      </c>
    </row>
    <row r="26681" spans="1:10" x14ac:dyDescent="0.25">
      <c r="A26681" s="65">
        <v>43982</v>
      </c>
      <c r="B26681" s="66">
        <v>0.66319444444444442</v>
      </c>
      <c r="C26681" s="64">
        <f t="shared" si="1263"/>
        <v>43982.663194444445</v>
      </c>
      <c r="D26681">
        <f ca="1">_xlfn.IFNA(FORECAST(E26681,OFFSET('HvF table'!B$3:B$318,MATCH(E26681,'HvF table'!A$3:A$318,1)-1,0,2),OFFSET('HvF table'!A$3:A$318,MATCH(E26681,'HvF table'!A$3:A$318,1)-1,0,2)),0)</f>
        <v>0</v>
      </c>
      <c r="E26681">
        <v>-0.23</v>
      </c>
      <c r="G26681">
        <f ca="1">_xlfn.IFNA(FORECAST(E26681,OFFSET('HvF table'!E$3:E$319,MATCH(E26681,'HvF table'!D$3:D$319,1)-1,0,2),OFFSET('HvF table'!D$3:D$319,MATCH(E26681,'HvF table'!D$3:D$319,1)-1,0,2)),0)</f>
        <v>0</v>
      </c>
      <c r="H26681" t="str">
        <f t="shared" ca="1" si="1264"/>
        <v>G</v>
      </c>
      <c r="I26681">
        <f t="shared" ca="1" si="1262"/>
        <v>0</v>
      </c>
      <c r="J26681" t="s">
        <v>75</v>
      </c>
    </row>
    <row r="26682" spans="1:10" x14ac:dyDescent="0.25">
      <c r="A26682" s="65">
        <v>43982</v>
      </c>
      <c r="B26682" s="66">
        <v>0.66666666666666663</v>
      </c>
      <c r="C26682" s="64">
        <f t="shared" si="1263"/>
        <v>43982.666666666664</v>
      </c>
      <c r="D26682">
        <f ca="1">_xlfn.IFNA(FORECAST(E26682,OFFSET('HvF table'!B$3:B$318,MATCH(E26682,'HvF table'!A$3:A$318,1)-1,0,2),OFFSET('HvF table'!A$3:A$318,MATCH(E26682,'HvF table'!A$3:A$318,1)-1,0,2)),0)</f>
        <v>0</v>
      </c>
      <c r="E26682">
        <v>-0.23</v>
      </c>
      <c r="G26682">
        <f ca="1">_xlfn.IFNA(FORECAST(E26682,OFFSET('HvF table'!E$3:E$319,MATCH(E26682,'HvF table'!D$3:D$319,1)-1,0,2),OFFSET('HvF table'!D$3:D$319,MATCH(E26682,'HvF table'!D$3:D$319,1)-1,0,2)),0)</f>
        <v>0</v>
      </c>
      <c r="H26682" t="str">
        <f t="shared" ca="1" si="1264"/>
        <v>G</v>
      </c>
      <c r="I26682">
        <f t="shared" ca="1" si="1262"/>
        <v>0</v>
      </c>
      <c r="J26682" t="s">
        <v>75</v>
      </c>
    </row>
    <row r="26683" spans="1:10" x14ac:dyDescent="0.25">
      <c r="A26683" s="65">
        <v>43982</v>
      </c>
      <c r="B26683" s="66">
        <v>0.67013888888888884</v>
      </c>
      <c r="C26683" s="64">
        <f t="shared" si="1263"/>
        <v>43982.670138888891</v>
      </c>
      <c r="D26683">
        <f ca="1">_xlfn.IFNA(FORECAST(E26683,OFFSET('HvF table'!B$3:B$318,MATCH(E26683,'HvF table'!A$3:A$318,1)-1,0,2),OFFSET('HvF table'!A$3:A$318,MATCH(E26683,'HvF table'!A$3:A$318,1)-1,0,2)),0)</f>
        <v>0</v>
      </c>
      <c r="E26683">
        <v>-0.22</v>
      </c>
      <c r="G26683">
        <f ca="1">_xlfn.IFNA(FORECAST(E26683,OFFSET('HvF table'!E$3:E$319,MATCH(E26683,'HvF table'!D$3:D$319,1)-1,0,2),OFFSET('HvF table'!D$3:D$319,MATCH(E26683,'HvF table'!D$3:D$319,1)-1,0,2)),0)</f>
        <v>0</v>
      </c>
      <c r="H26683" t="str">
        <f t="shared" ca="1" si="1264"/>
        <v>G</v>
      </c>
      <c r="I26683">
        <f t="shared" ca="1" si="1262"/>
        <v>0</v>
      </c>
      <c r="J26683" t="s">
        <v>75</v>
      </c>
    </row>
    <row r="26684" spans="1:10" x14ac:dyDescent="0.25">
      <c r="A26684" s="65">
        <v>43982</v>
      </c>
      <c r="B26684" s="66">
        <v>0.67361111111111116</v>
      </c>
      <c r="C26684" s="64">
        <f t="shared" si="1263"/>
        <v>43982.673611111109</v>
      </c>
      <c r="D26684">
        <f ca="1">_xlfn.IFNA(FORECAST(E26684,OFFSET('HvF table'!B$3:B$318,MATCH(E26684,'HvF table'!A$3:A$318,1)-1,0,2),OFFSET('HvF table'!A$3:A$318,MATCH(E26684,'HvF table'!A$3:A$318,1)-1,0,2)),0)</f>
        <v>0</v>
      </c>
      <c r="E26684">
        <v>-0.23</v>
      </c>
      <c r="G26684">
        <f ca="1">_xlfn.IFNA(FORECAST(E26684,OFFSET('HvF table'!E$3:E$319,MATCH(E26684,'HvF table'!D$3:D$319,1)-1,0,2),OFFSET('HvF table'!D$3:D$319,MATCH(E26684,'HvF table'!D$3:D$319,1)-1,0,2)),0)</f>
        <v>0</v>
      </c>
      <c r="H26684" t="str">
        <f t="shared" ca="1" si="1264"/>
        <v>G</v>
      </c>
      <c r="I26684">
        <f t="shared" ca="1" si="1262"/>
        <v>0</v>
      </c>
      <c r="J26684" t="s">
        <v>75</v>
      </c>
    </row>
    <row r="26685" spans="1:10" x14ac:dyDescent="0.25">
      <c r="A26685" s="65">
        <v>43982</v>
      </c>
      <c r="B26685" s="66">
        <v>0.67708333333333337</v>
      </c>
      <c r="C26685" s="64">
        <f t="shared" si="1263"/>
        <v>43982.677083333336</v>
      </c>
      <c r="D26685">
        <f ca="1">_xlfn.IFNA(FORECAST(E26685,OFFSET('HvF table'!B$3:B$318,MATCH(E26685,'HvF table'!A$3:A$318,1)-1,0,2),OFFSET('HvF table'!A$3:A$318,MATCH(E26685,'HvF table'!A$3:A$318,1)-1,0,2)),0)</f>
        <v>0</v>
      </c>
      <c r="E26685">
        <v>-0.21</v>
      </c>
      <c r="G26685">
        <f ca="1">_xlfn.IFNA(FORECAST(E26685,OFFSET('HvF table'!E$3:E$319,MATCH(E26685,'HvF table'!D$3:D$319,1)-1,0,2),OFFSET('HvF table'!D$3:D$319,MATCH(E26685,'HvF table'!D$3:D$319,1)-1,0,2)),0)</f>
        <v>0</v>
      </c>
      <c r="H26685" t="str">
        <f t="shared" ca="1" si="1264"/>
        <v>G</v>
      </c>
      <c r="I26685">
        <f t="shared" ca="1" si="1262"/>
        <v>0</v>
      </c>
      <c r="J26685" t="s">
        <v>75</v>
      </c>
    </row>
    <row r="26686" spans="1:10" x14ac:dyDescent="0.25">
      <c r="A26686" s="65">
        <v>43982</v>
      </c>
      <c r="B26686" s="66">
        <v>0.68055555555555547</v>
      </c>
      <c r="C26686" s="64">
        <f t="shared" si="1263"/>
        <v>43982.680555555555</v>
      </c>
      <c r="D26686">
        <f ca="1">_xlfn.IFNA(FORECAST(E26686,OFFSET('HvF table'!B$3:B$318,MATCH(E26686,'HvF table'!A$3:A$318,1)-1,0,2),OFFSET('HvF table'!A$3:A$318,MATCH(E26686,'HvF table'!A$3:A$318,1)-1,0,2)),0)</f>
        <v>0</v>
      </c>
      <c r="E26686">
        <v>-0.22</v>
      </c>
      <c r="G26686">
        <f ca="1">_xlfn.IFNA(FORECAST(E26686,OFFSET('HvF table'!E$3:E$319,MATCH(E26686,'HvF table'!D$3:D$319,1)-1,0,2),OFFSET('HvF table'!D$3:D$319,MATCH(E26686,'HvF table'!D$3:D$319,1)-1,0,2)),0)</f>
        <v>0</v>
      </c>
      <c r="H26686" t="str">
        <f t="shared" ca="1" si="1264"/>
        <v>G</v>
      </c>
      <c r="I26686">
        <f t="shared" ca="1" si="1262"/>
        <v>0</v>
      </c>
      <c r="J26686" t="s">
        <v>75</v>
      </c>
    </row>
    <row r="26687" spans="1:10" x14ac:dyDescent="0.25">
      <c r="A26687" s="65">
        <v>43982</v>
      </c>
      <c r="B26687" s="66">
        <v>0.68402777777777779</v>
      </c>
      <c r="C26687" s="64">
        <f t="shared" si="1263"/>
        <v>43982.684027777781</v>
      </c>
      <c r="D26687">
        <f ca="1">_xlfn.IFNA(FORECAST(E26687,OFFSET('HvF table'!B$3:B$318,MATCH(E26687,'HvF table'!A$3:A$318,1)-1,0,2),OFFSET('HvF table'!A$3:A$318,MATCH(E26687,'HvF table'!A$3:A$318,1)-1,0,2)),0)</f>
        <v>0</v>
      </c>
      <c r="E26687">
        <v>-0.22</v>
      </c>
      <c r="G26687">
        <f ca="1">_xlfn.IFNA(FORECAST(E26687,OFFSET('HvF table'!E$3:E$319,MATCH(E26687,'HvF table'!D$3:D$319,1)-1,0,2),OFFSET('HvF table'!D$3:D$319,MATCH(E26687,'HvF table'!D$3:D$319,1)-1,0,2)),0)</f>
        <v>0</v>
      </c>
      <c r="H26687" t="str">
        <f t="shared" ca="1" si="1264"/>
        <v>G</v>
      </c>
      <c r="I26687">
        <f t="shared" ca="1" si="1262"/>
        <v>0</v>
      </c>
      <c r="J26687" t="s">
        <v>75</v>
      </c>
    </row>
    <row r="26688" spans="1:10" x14ac:dyDescent="0.25">
      <c r="A26688" s="65">
        <v>43982</v>
      </c>
      <c r="B26688" s="66">
        <v>0.6875</v>
      </c>
      <c r="C26688" s="64">
        <f t="shared" si="1263"/>
        <v>43982.6875</v>
      </c>
      <c r="D26688">
        <f ca="1">_xlfn.IFNA(FORECAST(E26688,OFFSET('HvF table'!B$3:B$318,MATCH(E26688,'HvF table'!A$3:A$318,1)-1,0,2),OFFSET('HvF table'!A$3:A$318,MATCH(E26688,'HvF table'!A$3:A$318,1)-1,0,2)),0)</f>
        <v>0</v>
      </c>
      <c r="E26688">
        <v>-0.22</v>
      </c>
      <c r="G26688">
        <f ca="1">_xlfn.IFNA(FORECAST(E26688,OFFSET('HvF table'!E$3:E$319,MATCH(E26688,'HvF table'!D$3:D$319,1)-1,0,2),OFFSET('HvF table'!D$3:D$319,MATCH(E26688,'HvF table'!D$3:D$319,1)-1,0,2)),0)</f>
        <v>0</v>
      </c>
      <c r="H26688" t="str">
        <f t="shared" ca="1" si="1264"/>
        <v>G</v>
      </c>
      <c r="I26688">
        <f t="shared" ca="1" si="1262"/>
        <v>0</v>
      </c>
      <c r="J26688" t="s">
        <v>75</v>
      </c>
    </row>
    <row r="26689" spans="1:10" x14ac:dyDescent="0.25">
      <c r="A26689" s="65">
        <v>43982</v>
      </c>
      <c r="B26689" s="66">
        <v>0.69097222222222221</v>
      </c>
      <c r="C26689" s="64">
        <f t="shared" si="1263"/>
        <v>43982.690972222219</v>
      </c>
      <c r="D26689">
        <f ca="1">_xlfn.IFNA(FORECAST(E26689,OFFSET('HvF table'!B$3:B$318,MATCH(E26689,'HvF table'!A$3:A$318,1)-1,0,2),OFFSET('HvF table'!A$3:A$318,MATCH(E26689,'HvF table'!A$3:A$318,1)-1,0,2)),0)</f>
        <v>0</v>
      </c>
      <c r="E26689">
        <v>-0.24</v>
      </c>
      <c r="G26689">
        <f ca="1">_xlfn.IFNA(FORECAST(E26689,OFFSET('HvF table'!E$3:E$319,MATCH(E26689,'HvF table'!D$3:D$319,1)-1,0,2),OFFSET('HvF table'!D$3:D$319,MATCH(E26689,'HvF table'!D$3:D$319,1)-1,0,2)),0)</f>
        <v>0</v>
      </c>
      <c r="H26689" t="str">
        <f t="shared" ca="1" si="1264"/>
        <v>G</v>
      </c>
      <c r="I26689">
        <f t="shared" ca="1" si="1262"/>
        <v>0</v>
      </c>
      <c r="J26689" t="s">
        <v>75</v>
      </c>
    </row>
    <row r="26690" spans="1:10" x14ac:dyDescent="0.25">
      <c r="A26690" s="65">
        <v>43982</v>
      </c>
      <c r="B26690" s="66">
        <v>0.69444444444444453</v>
      </c>
      <c r="C26690" s="64">
        <f t="shared" si="1263"/>
        <v>43982.694444444445</v>
      </c>
      <c r="D26690">
        <f ca="1">_xlfn.IFNA(FORECAST(E26690,OFFSET('HvF table'!B$3:B$318,MATCH(E26690,'HvF table'!A$3:A$318,1)-1,0,2),OFFSET('HvF table'!A$3:A$318,MATCH(E26690,'HvF table'!A$3:A$318,1)-1,0,2)),0)</f>
        <v>0</v>
      </c>
      <c r="E26690">
        <v>-0.22</v>
      </c>
      <c r="G26690">
        <f ca="1">_xlfn.IFNA(FORECAST(E26690,OFFSET('HvF table'!E$3:E$319,MATCH(E26690,'HvF table'!D$3:D$319,1)-1,0,2),OFFSET('HvF table'!D$3:D$319,MATCH(E26690,'HvF table'!D$3:D$319,1)-1,0,2)),0)</f>
        <v>0</v>
      </c>
      <c r="H26690" t="str">
        <f t="shared" ca="1" si="1264"/>
        <v>G</v>
      </c>
      <c r="I26690">
        <f t="shared" ref="I26690:I26753" ca="1" si="1265">IF(H26690="G",G26690,IF(H26690="B",0))</f>
        <v>0</v>
      </c>
      <c r="J26690" t="s">
        <v>75</v>
      </c>
    </row>
    <row r="26691" spans="1:10" x14ac:dyDescent="0.25">
      <c r="A26691" s="65">
        <v>43982</v>
      </c>
      <c r="B26691" s="66">
        <v>0.69791666666666663</v>
      </c>
      <c r="C26691" s="64">
        <f t="shared" ref="C26691:C26754" si="1266">A26691+B26691</f>
        <v>43982.697916666664</v>
      </c>
      <c r="D26691">
        <f ca="1">_xlfn.IFNA(FORECAST(E26691,OFFSET('HvF table'!B$3:B$318,MATCH(E26691,'HvF table'!A$3:A$318,1)-1,0,2),OFFSET('HvF table'!A$3:A$318,MATCH(E26691,'HvF table'!A$3:A$318,1)-1,0,2)),0)</f>
        <v>0</v>
      </c>
      <c r="E26691">
        <v>-0.23</v>
      </c>
      <c r="G26691">
        <f ca="1">_xlfn.IFNA(FORECAST(E26691,OFFSET('HvF table'!E$3:E$319,MATCH(E26691,'HvF table'!D$3:D$319,1)-1,0,2),OFFSET('HvF table'!D$3:D$319,MATCH(E26691,'HvF table'!D$3:D$319,1)-1,0,2)),0)</f>
        <v>0</v>
      </c>
      <c r="H26691" t="str">
        <f t="shared" ca="1" si="1264"/>
        <v>G</v>
      </c>
      <c r="I26691">
        <f t="shared" ca="1" si="1265"/>
        <v>0</v>
      </c>
      <c r="J26691" t="s">
        <v>75</v>
      </c>
    </row>
    <row r="26692" spans="1:10" x14ac:dyDescent="0.25">
      <c r="A26692" s="65">
        <v>43982</v>
      </c>
      <c r="B26692" s="66">
        <v>0.70138888888888884</v>
      </c>
      <c r="C26692" s="64">
        <f t="shared" si="1266"/>
        <v>43982.701388888891</v>
      </c>
      <c r="D26692">
        <f ca="1">_xlfn.IFNA(FORECAST(E26692,OFFSET('HvF table'!B$3:B$318,MATCH(E26692,'HvF table'!A$3:A$318,1)-1,0,2),OFFSET('HvF table'!A$3:A$318,MATCH(E26692,'HvF table'!A$3:A$318,1)-1,0,2)),0)</f>
        <v>0</v>
      </c>
      <c r="E26692">
        <v>-0.23</v>
      </c>
      <c r="G26692">
        <f ca="1">_xlfn.IFNA(FORECAST(E26692,OFFSET('HvF table'!E$3:E$319,MATCH(E26692,'HvF table'!D$3:D$319,1)-1,0,2),OFFSET('HvF table'!D$3:D$319,MATCH(E26692,'HvF table'!D$3:D$319,1)-1,0,2)),0)</f>
        <v>0</v>
      </c>
      <c r="H26692" t="str">
        <f t="shared" ca="1" si="1264"/>
        <v>G</v>
      </c>
      <c r="I26692">
        <f t="shared" ca="1" si="1265"/>
        <v>0</v>
      </c>
      <c r="J26692" t="s">
        <v>75</v>
      </c>
    </row>
    <row r="26693" spans="1:10" x14ac:dyDescent="0.25">
      <c r="A26693" s="65">
        <v>43982</v>
      </c>
      <c r="B26693" s="66">
        <v>0.70486111111111116</v>
      </c>
      <c r="C26693" s="64">
        <f t="shared" si="1266"/>
        <v>43982.704861111109</v>
      </c>
      <c r="D26693">
        <f ca="1">_xlfn.IFNA(FORECAST(E26693,OFFSET('HvF table'!B$3:B$318,MATCH(E26693,'HvF table'!A$3:A$318,1)-1,0,2),OFFSET('HvF table'!A$3:A$318,MATCH(E26693,'HvF table'!A$3:A$318,1)-1,0,2)),0)</f>
        <v>0</v>
      </c>
      <c r="E26693">
        <v>-0.24</v>
      </c>
      <c r="G26693">
        <f ca="1">_xlfn.IFNA(FORECAST(E26693,OFFSET('HvF table'!E$3:E$319,MATCH(E26693,'HvF table'!D$3:D$319,1)-1,0,2),OFFSET('HvF table'!D$3:D$319,MATCH(E26693,'HvF table'!D$3:D$319,1)-1,0,2)),0)</f>
        <v>0</v>
      </c>
      <c r="H26693" t="str">
        <f t="shared" ca="1" si="1264"/>
        <v>G</v>
      </c>
      <c r="I26693">
        <f t="shared" ca="1" si="1265"/>
        <v>0</v>
      </c>
      <c r="J26693" t="s">
        <v>75</v>
      </c>
    </row>
    <row r="26694" spans="1:10" x14ac:dyDescent="0.25">
      <c r="A26694" s="65">
        <v>43982</v>
      </c>
      <c r="B26694" s="66">
        <v>0.70833333333333337</v>
      </c>
      <c r="C26694" s="64">
        <f t="shared" si="1266"/>
        <v>43982.708333333336</v>
      </c>
      <c r="D26694">
        <f ca="1">_xlfn.IFNA(FORECAST(E26694,OFFSET('HvF table'!B$3:B$318,MATCH(E26694,'HvF table'!A$3:A$318,1)-1,0,2),OFFSET('HvF table'!A$3:A$318,MATCH(E26694,'HvF table'!A$3:A$318,1)-1,0,2)),0)</f>
        <v>0</v>
      </c>
      <c r="E26694">
        <v>-0.23</v>
      </c>
      <c r="G26694">
        <f ca="1">_xlfn.IFNA(FORECAST(E26694,OFFSET('HvF table'!E$3:E$319,MATCH(E26694,'HvF table'!D$3:D$319,1)-1,0,2),OFFSET('HvF table'!D$3:D$319,MATCH(E26694,'HvF table'!D$3:D$319,1)-1,0,2)),0)</f>
        <v>0</v>
      </c>
      <c r="H26694" t="str">
        <f t="shared" ca="1" si="1264"/>
        <v>G</v>
      </c>
      <c r="I26694">
        <f t="shared" ca="1" si="1265"/>
        <v>0</v>
      </c>
      <c r="J26694" t="s">
        <v>75</v>
      </c>
    </row>
    <row r="26695" spans="1:10" x14ac:dyDescent="0.25">
      <c r="A26695" s="65">
        <v>43982</v>
      </c>
      <c r="B26695" s="66">
        <v>0.71180555555555547</v>
      </c>
      <c r="C26695" s="64">
        <f t="shared" si="1266"/>
        <v>43982.711805555555</v>
      </c>
      <c r="D26695">
        <f ca="1">_xlfn.IFNA(FORECAST(E26695,OFFSET('HvF table'!B$3:B$318,MATCH(E26695,'HvF table'!A$3:A$318,1)-1,0,2),OFFSET('HvF table'!A$3:A$318,MATCH(E26695,'HvF table'!A$3:A$318,1)-1,0,2)),0)</f>
        <v>0</v>
      </c>
      <c r="E26695">
        <v>-0.23</v>
      </c>
      <c r="G26695">
        <f ca="1">_xlfn.IFNA(FORECAST(E26695,OFFSET('HvF table'!E$3:E$319,MATCH(E26695,'HvF table'!D$3:D$319,1)-1,0,2),OFFSET('HvF table'!D$3:D$319,MATCH(E26695,'HvF table'!D$3:D$319,1)-1,0,2)),0)</f>
        <v>0</v>
      </c>
      <c r="H26695" t="str">
        <f t="shared" ca="1" si="1264"/>
        <v>G</v>
      </c>
      <c r="I26695">
        <f t="shared" ca="1" si="1265"/>
        <v>0</v>
      </c>
      <c r="J26695" t="s">
        <v>75</v>
      </c>
    </row>
    <row r="26696" spans="1:10" x14ac:dyDescent="0.25">
      <c r="A26696" s="65">
        <v>43982</v>
      </c>
      <c r="B26696" s="66">
        <v>0.71527777777777779</v>
      </c>
      <c r="C26696" s="64">
        <f t="shared" si="1266"/>
        <v>43982.715277777781</v>
      </c>
      <c r="D26696">
        <f ca="1">_xlfn.IFNA(FORECAST(E26696,OFFSET('HvF table'!B$3:B$318,MATCH(E26696,'HvF table'!A$3:A$318,1)-1,0,2),OFFSET('HvF table'!A$3:A$318,MATCH(E26696,'HvF table'!A$3:A$318,1)-1,0,2)),0)</f>
        <v>0</v>
      </c>
      <c r="E26696">
        <v>-0.22</v>
      </c>
      <c r="G26696">
        <f ca="1">_xlfn.IFNA(FORECAST(E26696,OFFSET('HvF table'!E$3:E$319,MATCH(E26696,'HvF table'!D$3:D$319,1)-1,0,2),OFFSET('HvF table'!D$3:D$319,MATCH(E26696,'HvF table'!D$3:D$319,1)-1,0,2)),0)</f>
        <v>0</v>
      </c>
      <c r="H26696" t="str">
        <f t="shared" ca="1" si="1264"/>
        <v>G</v>
      </c>
      <c r="I26696">
        <f t="shared" ca="1" si="1265"/>
        <v>0</v>
      </c>
      <c r="J26696" t="s">
        <v>75</v>
      </c>
    </row>
    <row r="26697" spans="1:10" x14ac:dyDescent="0.25">
      <c r="A26697" s="65">
        <v>43982</v>
      </c>
      <c r="B26697" s="66">
        <v>0.71875</v>
      </c>
      <c r="C26697" s="64">
        <f t="shared" si="1266"/>
        <v>43982.71875</v>
      </c>
      <c r="D26697">
        <f ca="1">_xlfn.IFNA(FORECAST(E26697,OFFSET('HvF table'!B$3:B$318,MATCH(E26697,'HvF table'!A$3:A$318,1)-1,0,2),OFFSET('HvF table'!A$3:A$318,MATCH(E26697,'HvF table'!A$3:A$318,1)-1,0,2)),0)</f>
        <v>0</v>
      </c>
      <c r="E26697">
        <v>-0.25</v>
      </c>
      <c r="G26697">
        <f ca="1">_xlfn.IFNA(FORECAST(E26697,OFFSET('HvF table'!E$3:E$319,MATCH(E26697,'HvF table'!D$3:D$319,1)-1,0,2),OFFSET('HvF table'!D$3:D$319,MATCH(E26697,'HvF table'!D$3:D$319,1)-1,0,2)),0)</f>
        <v>0</v>
      </c>
      <c r="H26697" t="str">
        <f t="shared" ca="1" si="1264"/>
        <v>G</v>
      </c>
      <c r="I26697">
        <f t="shared" ca="1" si="1265"/>
        <v>0</v>
      </c>
      <c r="J26697" t="s">
        <v>75</v>
      </c>
    </row>
    <row r="26698" spans="1:10" x14ac:dyDescent="0.25">
      <c r="A26698" s="65">
        <v>43982</v>
      </c>
      <c r="B26698" s="66">
        <v>0.72222222222222221</v>
      </c>
      <c r="C26698" s="64">
        <f t="shared" si="1266"/>
        <v>43982.722222222219</v>
      </c>
      <c r="D26698">
        <f ca="1">_xlfn.IFNA(FORECAST(E26698,OFFSET('HvF table'!B$3:B$318,MATCH(E26698,'HvF table'!A$3:A$318,1)-1,0,2),OFFSET('HvF table'!A$3:A$318,MATCH(E26698,'HvF table'!A$3:A$318,1)-1,0,2)),0)</f>
        <v>0</v>
      </c>
      <c r="E26698">
        <v>-0.23</v>
      </c>
      <c r="G26698">
        <f ca="1">_xlfn.IFNA(FORECAST(E26698,OFFSET('HvF table'!E$3:E$319,MATCH(E26698,'HvF table'!D$3:D$319,1)-1,0,2),OFFSET('HvF table'!D$3:D$319,MATCH(E26698,'HvF table'!D$3:D$319,1)-1,0,2)),0)</f>
        <v>0</v>
      </c>
      <c r="H26698" t="str">
        <f t="shared" ca="1" si="1264"/>
        <v>G</v>
      </c>
      <c r="I26698">
        <f t="shared" ca="1" si="1265"/>
        <v>0</v>
      </c>
      <c r="J26698" t="s">
        <v>75</v>
      </c>
    </row>
    <row r="26699" spans="1:10" x14ac:dyDescent="0.25">
      <c r="A26699" s="65">
        <v>43982</v>
      </c>
      <c r="B26699" s="66">
        <v>0.72569444444444453</v>
      </c>
      <c r="C26699" s="64">
        <f t="shared" si="1266"/>
        <v>43982.725694444445</v>
      </c>
      <c r="D26699">
        <f ca="1">_xlfn.IFNA(FORECAST(E26699,OFFSET('HvF table'!B$3:B$318,MATCH(E26699,'HvF table'!A$3:A$318,1)-1,0,2),OFFSET('HvF table'!A$3:A$318,MATCH(E26699,'HvF table'!A$3:A$318,1)-1,0,2)),0)</f>
        <v>0</v>
      </c>
      <c r="E26699">
        <v>-0.22</v>
      </c>
      <c r="G26699">
        <f ca="1">_xlfn.IFNA(FORECAST(E26699,OFFSET('HvF table'!E$3:E$319,MATCH(E26699,'HvF table'!D$3:D$319,1)-1,0,2),OFFSET('HvF table'!D$3:D$319,MATCH(E26699,'HvF table'!D$3:D$319,1)-1,0,2)),0)</f>
        <v>0</v>
      </c>
      <c r="H26699" t="str">
        <f t="shared" ca="1" si="1264"/>
        <v>G</v>
      </c>
      <c r="I26699">
        <f t="shared" ca="1" si="1265"/>
        <v>0</v>
      </c>
      <c r="J26699" t="s">
        <v>75</v>
      </c>
    </row>
    <row r="26700" spans="1:10" x14ac:dyDescent="0.25">
      <c r="A26700" s="65">
        <v>43982</v>
      </c>
      <c r="B26700" s="66">
        <v>0.72916666666666663</v>
      </c>
      <c r="C26700" s="64">
        <f t="shared" si="1266"/>
        <v>43982.729166666664</v>
      </c>
      <c r="D26700">
        <f ca="1">_xlfn.IFNA(FORECAST(E26700,OFFSET('HvF table'!B$3:B$318,MATCH(E26700,'HvF table'!A$3:A$318,1)-1,0,2),OFFSET('HvF table'!A$3:A$318,MATCH(E26700,'HvF table'!A$3:A$318,1)-1,0,2)),0)</f>
        <v>0</v>
      </c>
      <c r="E26700">
        <v>-0.23</v>
      </c>
      <c r="G26700">
        <f ca="1">_xlfn.IFNA(FORECAST(E26700,OFFSET('HvF table'!E$3:E$319,MATCH(E26700,'HvF table'!D$3:D$319,1)-1,0,2),OFFSET('HvF table'!D$3:D$319,MATCH(E26700,'HvF table'!D$3:D$319,1)-1,0,2)),0)</f>
        <v>0</v>
      </c>
      <c r="H26700" t="str">
        <f t="shared" ca="1" si="1264"/>
        <v>G</v>
      </c>
      <c r="I26700">
        <f t="shared" ca="1" si="1265"/>
        <v>0</v>
      </c>
      <c r="J26700" t="s">
        <v>75</v>
      </c>
    </row>
    <row r="26701" spans="1:10" x14ac:dyDescent="0.25">
      <c r="A26701" s="65">
        <v>43982</v>
      </c>
      <c r="B26701" s="66">
        <v>0.73263888888888884</v>
      </c>
      <c r="C26701" s="64">
        <f t="shared" si="1266"/>
        <v>43982.732638888891</v>
      </c>
      <c r="D26701">
        <f ca="1">_xlfn.IFNA(FORECAST(E26701,OFFSET('HvF table'!B$3:B$318,MATCH(E26701,'HvF table'!A$3:A$318,1)-1,0,2),OFFSET('HvF table'!A$3:A$318,MATCH(E26701,'HvF table'!A$3:A$318,1)-1,0,2)),0)</f>
        <v>0</v>
      </c>
      <c r="E26701">
        <v>-0.23</v>
      </c>
      <c r="G26701">
        <f ca="1">_xlfn.IFNA(FORECAST(E26701,OFFSET('HvF table'!E$3:E$319,MATCH(E26701,'HvF table'!D$3:D$319,1)-1,0,2),OFFSET('HvF table'!D$3:D$319,MATCH(E26701,'HvF table'!D$3:D$319,1)-1,0,2)),0)</f>
        <v>0</v>
      </c>
      <c r="H26701" t="str">
        <f t="shared" ca="1" si="1264"/>
        <v>G</v>
      </c>
      <c r="I26701">
        <f t="shared" ca="1" si="1265"/>
        <v>0</v>
      </c>
      <c r="J26701" t="s">
        <v>75</v>
      </c>
    </row>
    <row r="26702" spans="1:10" x14ac:dyDescent="0.25">
      <c r="A26702" s="65">
        <v>43982</v>
      </c>
      <c r="B26702" s="66">
        <v>0.73611111111111116</v>
      </c>
      <c r="C26702" s="64">
        <f t="shared" si="1266"/>
        <v>43982.736111111109</v>
      </c>
      <c r="D26702">
        <f ca="1">_xlfn.IFNA(FORECAST(E26702,OFFSET('HvF table'!B$3:B$318,MATCH(E26702,'HvF table'!A$3:A$318,1)-1,0,2),OFFSET('HvF table'!A$3:A$318,MATCH(E26702,'HvF table'!A$3:A$318,1)-1,0,2)),0)</f>
        <v>0</v>
      </c>
      <c r="E26702">
        <v>-0.23</v>
      </c>
      <c r="G26702">
        <f ca="1">_xlfn.IFNA(FORECAST(E26702,OFFSET('HvF table'!E$3:E$319,MATCH(E26702,'HvF table'!D$3:D$319,1)-1,0,2),OFFSET('HvF table'!D$3:D$319,MATCH(E26702,'HvF table'!D$3:D$319,1)-1,0,2)),0)</f>
        <v>0</v>
      </c>
      <c r="H26702" t="str">
        <f t="shared" ca="1" si="1264"/>
        <v>G</v>
      </c>
      <c r="I26702">
        <f t="shared" ca="1" si="1265"/>
        <v>0</v>
      </c>
      <c r="J26702" t="s">
        <v>75</v>
      </c>
    </row>
    <row r="26703" spans="1:10" x14ac:dyDescent="0.25">
      <c r="A26703" s="65">
        <v>43982</v>
      </c>
      <c r="B26703" s="66">
        <v>0.73958333333333337</v>
      </c>
      <c r="C26703" s="64">
        <f t="shared" si="1266"/>
        <v>43982.739583333336</v>
      </c>
      <c r="D26703">
        <f ca="1">_xlfn.IFNA(FORECAST(E26703,OFFSET('HvF table'!B$3:B$318,MATCH(E26703,'HvF table'!A$3:A$318,1)-1,0,2),OFFSET('HvF table'!A$3:A$318,MATCH(E26703,'HvF table'!A$3:A$318,1)-1,0,2)),0)</f>
        <v>0</v>
      </c>
      <c r="E26703">
        <v>-0.22</v>
      </c>
      <c r="G26703">
        <f ca="1">_xlfn.IFNA(FORECAST(E26703,OFFSET('HvF table'!E$3:E$319,MATCH(E26703,'HvF table'!D$3:D$319,1)-1,0,2),OFFSET('HvF table'!D$3:D$319,MATCH(E26703,'HvF table'!D$3:D$319,1)-1,0,2)),0)</f>
        <v>0</v>
      </c>
      <c r="H26703" t="str">
        <f t="shared" ca="1" si="1264"/>
        <v>G</v>
      </c>
      <c r="I26703">
        <f t="shared" ca="1" si="1265"/>
        <v>0</v>
      </c>
      <c r="J26703" t="s">
        <v>75</v>
      </c>
    </row>
    <row r="26704" spans="1:10" x14ac:dyDescent="0.25">
      <c r="A26704" s="65">
        <v>43982</v>
      </c>
      <c r="B26704" s="66">
        <v>0.74305555555555547</v>
      </c>
      <c r="C26704" s="64">
        <f t="shared" si="1266"/>
        <v>43982.743055555555</v>
      </c>
      <c r="D26704">
        <f ca="1">_xlfn.IFNA(FORECAST(E26704,OFFSET('HvF table'!B$3:B$318,MATCH(E26704,'HvF table'!A$3:A$318,1)-1,0,2),OFFSET('HvF table'!A$3:A$318,MATCH(E26704,'HvF table'!A$3:A$318,1)-1,0,2)),0)</f>
        <v>0</v>
      </c>
      <c r="E26704">
        <v>-0.21</v>
      </c>
      <c r="G26704">
        <f ca="1">_xlfn.IFNA(FORECAST(E26704,OFFSET('HvF table'!E$3:E$319,MATCH(E26704,'HvF table'!D$3:D$319,1)-1,0,2),OFFSET('HvF table'!D$3:D$319,MATCH(E26704,'HvF table'!D$3:D$319,1)-1,0,2)),0)</f>
        <v>0</v>
      </c>
      <c r="H26704" t="str">
        <f t="shared" ca="1" si="1264"/>
        <v>G</v>
      </c>
      <c r="I26704">
        <f t="shared" ca="1" si="1265"/>
        <v>0</v>
      </c>
      <c r="J26704" t="s">
        <v>75</v>
      </c>
    </row>
    <row r="26705" spans="1:10" x14ac:dyDescent="0.25">
      <c r="A26705" s="65">
        <v>43982</v>
      </c>
      <c r="B26705" s="66">
        <v>0.74652777777777779</v>
      </c>
      <c r="C26705" s="64">
        <f t="shared" si="1266"/>
        <v>43982.746527777781</v>
      </c>
      <c r="D26705">
        <f ca="1">_xlfn.IFNA(FORECAST(E26705,OFFSET('HvF table'!B$3:B$318,MATCH(E26705,'HvF table'!A$3:A$318,1)-1,0,2),OFFSET('HvF table'!A$3:A$318,MATCH(E26705,'HvF table'!A$3:A$318,1)-1,0,2)),0)</f>
        <v>0</v>
      </c>
      <c r="E26705">
        <v>-0.23</v>
      </c>
      <c r="G26705">
        <f ca="1">_xlfn.IFNA(FORECAST(E26705,OFFSET('HvF table'!E$3:E$319,MATCH(E26705,'HvF table'!D$3:D$319,1)-1,0,2),OFFSET('HvF table'!D$3:D$319,MATCH(E26705,'HvF table'!D$3:D$319,1)-1,0,2)),0)</f>
        <v>0</v>
      </c>
      <c r="H26705" t="str">
        <f t="shared" ca="1" si="1264"/>
        <v>G</v>
      </c>
      <c r="I26705">
        <f t="shared" ca="1" si="1265"/>
        <v>0</v>
      </c>
      <c r="J26705" t="s">
        <v>75</v>
      </c>
    </row>
    <row r="26706" spans="1:10" x14ac:dyDescent="0.25">
      <c r="A26706" s="65">
        <v>43982</v>
      </c>
      <c r="B26706" s="66">
        <v>0.75</v>
      </c>
      <c r="C26706" s="64">
        <f t="shared" si="1266"/>
        <v>43982.75</v>
      </c>
      <c r="D26706">
        <f ca="1">_xlfn.IFNA(FORECAST(E26706,OFFSET('HvF table'!B$3:B$318,MATCH(E26706,'HvF table'!A$3:A$318,1)-1,0,2),OFFSET('HvF table'!A$3:A$318,MATCH(E26706,'HvF table'!A$3:A$318,1)-1,0,2)),0)</f>
        <v>0</v>
      </c>
      <c r="E26706">
        <v>-0.24</v>
      </c>
      <c r="G26706">
        <f ca="1">_xlfn.IFNA(FORECAST(E26706,OFFSET('HvF table'!E$3:E$319,MATCH(E26706,'HvF table'!D$3:D$319,1)-1,0,2),OFFSET('HvF table'!D$3:D$319,MATCH(E26706,'HvF table'!D$3:D$319,1)-1,0,2)),0)</f>
        <v>0</v>
      </c>
      <c r="H26706" t="str">
        <f t="shared" ca="1" si="1264"/>
        <v>G</v>
      </c>
      <c r="I26706">
        <f t="shared" ca="1" si="1265"/>
        <v>0</v>
      </c>
      <c r="J26706" t="s">
        <v>75</v>
      </c>
    </row>
    <row r="26707" spans="1:10" x14ac:dyDescent="0.25">
      <c r="A26707" s="65">
        <v>43982</v>
      </c>
      <c r="B26707" s="66">
        <v>0.75347222222222221</v>
      </c>
      <c r="C26707" s="64">
        <f t="shared" si="1266"/>
        <v>43982.753472222219</v>
      </c>
      <c r="D26707">
        <f ca="1">_xlfn.IFNA(FORECAST(E26707,OFFSET('HvF table'!B$3:B$318,MATCH(E26707,'HvF table'!A$3:A$318,1)-1,0,2),OFFSET('HvF table'!A$3:A$318,MATCH(E26707,'HvF table'!A$3:A$318,1)-1,0,2)),0)</f>
        <v>0</v>
      </c>
      <c r="E26707">
        <v>-0.22</v>
      </c>
      <c r="G26707">
        <f ca="1">_xlfn.IFNA(FORECAST(E26707,OFFSET('HvF table'!E$3:E$319,MATCH(E26707,'HvF table'!D$3:D$319,1)-1,0,2),OFFSET('HvF table'!D$3:D$319,MATCH(E26707,'HvF table'!D$3:D$319,1)-1,0,2)),0)</f>
        <v>0</v>
      </c>
      <c r="H26707" t="str">
        <f t="shared" ca="1" si="1264"/>
        <v>G</v>
      </c>
      <c r="I26707">
        <f t="shared" ca="1" si="1265"/>
        <v>0</v>
      </c>
      <c r="J26707" t="s">
        <v>75</v>
      </c>
    </row>
    <row r="26708" spans="1:10" x14ac:dyDescent="0.25">
      <c r="A26708" s="65">
        <v>43982</v>
      </c>
      <c r="B26708" s="66">
        <v>0.75694444444444453</v>
      </c>
      <c r="C26708" s="64">
        <f t="shared" si="1266"/>
        <v>43982.756944444445</v>
      </c>
      <c r="D26708">
        <f ca="1">_xlfn.IFNA(FORECAST(E26708,OFFSET('HvF table'!B$3:B$318,MATCH(E26708,'HvF table'!A$3:A$318,1)-1,0,2),OFFSET('HvF table'!A$3:A$318,MATCH(E26708,'HvF table'!A$3:A$318,1)-1,0,2)),0)</f>
        <v>0</v>
      </c>
      <c r="E26708">
        <v>-0.23</v>
      </c>
      <c r="G26708">
        <f ca="1">_xlfn.IFNA(FORECAST(E26708,OFFSET('HvF table'!E$3:E$319,MATCH(E26708,'HvF table'!D$3:D$319,1)-1,0,2),OFFSET('HvF table'!D$3:D$319,MATCH(E26708,'HvF table'!D$3:D$319,1)-1,0,2)),0)</f>
        <v>0</v>
      </c>
      <c r="H26708" t="str">
        <f t="shared" ca="1" si="1264"/>
        <v>G</v>
      </c>
      <c r="I26708">
        <f t="shared" ca="1" si="1265"/>
        <v>0</v>
      </c>
      <c r="J26708" t="s">
        <v>75</v>
      </c>
    </row>
    <row r="26709" spans="1:10" x14ac:dyDescent="0.25">
      <c r="A26709" s="65">
        <v>43982</v>
      </c>
      <c r="B26709" s="66">
        <v>0.76041666666666663</v>
      </c>
      <c r="C26709" s="64">
        <f t="shared" si="1266"/>
        <v>43982.760416666664</v>
      </c>
      <c r="D26709">
        <f ca="1">_xlfn.IFNA(FORECAST(E26709,OFFSET('HvF table'!B$3:B$318,MATCH(E26709,'HvF table'!A$3:A$318,1)-1,0,2),OFFSET('HvF table'!A$3:A$318,MATCH(E26709,'HvF table'!A$3:A$318,1)-1,0,2)),0)</f>
        <v>0</v>
      </c>
      <c r="E26709">
        <v>-0.23</v>
      </c>
      <c r="G26709">
        <f ca="1">_xlfn.IFNA(FORECAST(E26709,OFFSET('HvF table'!E$3:E$319,MATCH(E26709,'HvF table'!D$3:D$319,1)-1,0,2),OFFSET('HvF table'!D$3:D$319,MATCH(E26709,'HvF table'!D$3:D$319,1)-1,0,2)),0)</f>
        <v>0</v>
      </c>
      <c r="H26709" t="str">
        <f t="shared" ca="1" si="1264"/>
        <v>G</v>
      </c>
      <c r="I26709">
        <f t="shared" ca="1" si="1265"/>
        <v>0</v>
      </c>
      <c r="J26709" t="s">
        <v>75</v>
      </c>
    </row>
    <row r="26710" spans="1:10" x14ac:dyDescent="0.25">
      <c r="A26710" s="65">
        <v>43982</v>
      </c>
      <c r="B26710" s="66">
        <v>0.76388888888888884</v>
      </c>
      <c r="C26710" s="64">
        <f t="shared" si="1266"/>
        <v>43982.763888888891</v>
      </c>
      <c r="D26710">
        <f ca="1">_xlfn.IFNA(FORECAST(E26710,OFFSET('HvF table'!B$3:B$318,MATCH(E26710,'HvF table'!A$3:A$318,1)-1,0,2),OFFSET('HvF table'!A$3:A$318,MATCH(E26710,'HvF table'!A$3:A$318,1)-1,0,2)),0)</f>
        <v>0</v>
      </c>
      <c r="E26710">
        <v>-0.22</v>
      </c>
      <c r="G26710">
        <f ca="1">_xlfn.IFNA(FORECAST(E26710,OFFSET('HvF table'!E$3:E$319,MATCH(E26710,'HvF table'!D$3:D$319,1)-1,0,2),OFFSET('HvF table'!D$3:D$319,MATCH(E26710,'HvF table'!D$3:D$319,1)-1,0,2)),0)</f>
        <v>0</v>
      </c>
      <c r="H26710" t="str">
        <f t="shared" ca="1" si="1264"/>
        <v>G</v>
      </c>
      <c r="I26710">
        <f t="shared" ca="1" si="1265"/>
        <v>0</v>
      </c>
      <c r="J26710" t="s">
        <v>75</v>
      </c>
    </row>
    <row r="26711" spans="1:10" x14ac:dyDescent="0.25">
      <c r="A26711" s="65">
        <v>43982</v>
      </c>
      <c r="B26711" s="66">
        <v>0.76736111111111116</v>
      </c>
      <c r="C26711" s="64">
        <f t="shared" si="1266"/>
        <v>43982.767361111109</v>
      </c>
      <c r="D26711">
        <f ca="1">_xlfn.IFNA(FORECAST(E26711,OFFSET('HvF table'!B$3:B$318,MATCH(E26711,'HvF table'!A$3:A$318,1)-1,0,2),OFFSET('HvF table'!A$3:A$318,MATCH(E26711,'HvF table'!A$3:A$318,1)-1,0,2)),0)</f>
        <v>0</v>
      </c>
      <c r="E26711">
        <v>-0.23</v>
      </c>
      <c r="G26711">
        <f ca="1">_xlfn.IFNA(FORECAST(E26711,OFFSET('HvF table'!E$3:E$319,MATCH(E26711,'HvF table'!D$3:D$319,1)-1,0,2),OFFSET('HvF table'!D$3:D$319,MATCH(E26711,'HvF table'!D$3:D$319,1)-1,0,2)),0)</f>
        <v>0</v>
      </c>
      <c r="H26711" t="str">
        <f t="shared" ca="1" si="1264"/>
        <v>G</v>
      </c>
      <c r="I26711">
        <f t="shared" ca="1" si="1265"/>
        <v>0</v>
      </c>
      <c r="J26711" t="s">
        <v>75</v>
      </c>
    </row>
    <row r="26712" spans="1:10" x14ac:dyDescent="0.25">
      <c r="A26712" s="65">
        <v>43982</v>
      </c>
      <c r="B26712" s="66">
        <v>0.77083333333333337</v>
      </c>
      <c r="C26712" s="64">
        <f t="shared" si="1266"/>
        <v>43982.770833333336</v>
      </c>
      <c r="D26712">
        <f ca="1">_xlfn.IFNA(FORECAST(E26712,OFFSET('HvF table'!B$3:B$318,MATCH(E26712,'HvF table'!A$3:A$318,1)-1,0,2),OFFSET('HvF table'!A$3:A$318,MATCH(E26712,'HvF table'!A$3:A$318,1)-1,0,2)),0)</f>
        <v>0</v>
      </c>
      <c r="E26712">
        <v>-0.22</v>
      </c>
      <c r="G26712">
        <f ca="1">_xlfn.IFNA(FORECAST(E26712,OFFSET('HvF table'!E$3:E$319,MATCH(E26712,'HvF table'!D$3:D$319,1)-1,0,2),OFFSET('HvF table'!D$3:D$319,MATCH(E26712,'HvF table'!D$3:D$319,1)-1,0,2)),0)</f>
        <v>0</v>
      </c>
      <c r="H26712" t="str">
        <f t="shared" ca="1" si="1264"/>
        <v>G</v>
      </c>
      <c r="I26712">
        <f t="shared" ca="1" si="1265"/>
        <v>0</v>
      </c>
      <c r="J26712" t="s">
        <v>75</v>
      </c>
    </row>
    <row r="26713" spans="1:10" x14ac:dyDescent="0.25">
      <c r="A26713" s="65">
        <v>43982</v>
      </c>
      <c r="B26713" s="66">
        <v>0.77430555555555547</v>
      </c>
      <c r="C26713" s="64">
        <f t="shared" si="1266"/>
        <v>43982.774305555555</v>
      </c>
      <c r="D26713">
        <f ca="1">_xlfn.IFNA(FORECAST(E26713,OFFSET('HvF table'!B$3:B$318,MATCH(E26713,'HvF table'!A$3:A$318,1)-1,0,2),OFFSET('HvF table'!A$3:A$318,MATCH(E26713,'HvF table'!A$3:A$318,1)-1,0,2)),0)</f>
        <v>0</v>
      </c>
      <c r="E26713">
        <v>-0.23</v>
      </c>
      <c r="G26713">
        <f ca="1">_xlfn.IFNA(FORECAST(E26713,OFFSET('HvF table'!E$3:E$319,MATCH(E26713,'HvF table'!D$3:D$319,1)-1,0,2),OFFSET('HvF table'!D$3:D$319,MATCH(E26713,'HvF table'!D$3:D$319,1)-1,0,2)),0)</f>
        <v>0</v>
      </c>
      <c r="H26713" t="str">
        <f t="shared" ca="1" si="1264"/>
        <v>G</v>
      </c>
      <c r="I26713">
        <f t="shared" ca="1" si="1265"/>
        <v>0</v>
      </c>
      <c r="J26713" t="s">
        <v>75</v>
      </c>
    </row>
    <row r="26714" spans="1:10" x14ac:dyDescent="0.25">
      <c r="A26714" s="65">
        <v>43982</v>
      </c>
      <c r="B26714" s="66">
        <v>0.77777777777777779</v>
      </c>
      <c r="C26714" s="64">
        <f t="shared" si="1266"/>
        <v>43982.777777777781</v>
      </c>
      <c r="D26714">
        <f ca="1">_xlfn.IFNA(FORECAST(E26714,OFFSET('HvF table'!B$3:B$318,MATCH(E26714,'HvF table'!A$3:A$318,1)-1,0,2),OFFSET('HvF table'!A$3:A$318,MATCH(E26714,'HvF table'!A$3:A$318,1)-1,0,2)),0)</f>
        <v>0</v>
      </c>
      <c r="E26714">
        <v>-0.23</v>
      </c>
      <c r="G26714">
        <f ca="1">_xlfn.IFNA(FORECAST(E26714,OFFSET('HvF table'!E$3:E$319,MATCH(E26714,'HvF table'!D$3:D$319,1)-1,0,2),OFFSET('HvF table'!D$3:D$319,MATCH(E26714,'HvF table'!D$3:D$319,1)-1,0,2)),0)</f>
        <v>0</v>
      </c>
      <c r="H26714" t="str">
        <f t="shared" ca="1" si="1264"/>
        <v>G</v>
      </c>
      <c r="I26714">
        <f t="shared" ca="1" si="1265"/>
        <v>0</v>
      </c>
      <c r="J26714" t="s">
        <v>75</v>
      </c>
    </row>
    <row r="26715" spans="1:10" x14ac:dyDescent="0.25">
      <c r="A26715" s="65">
        <v>43982</v>
      </c>
      <c r="B26715" s="66">
        <v>0.78125</v>
      </c>
      <c r="C26715" s="64">
        <f t="shared" si="1266"/>
        <v>43982.78125</v>
      </c>
      <c r="D26715">
        <f ca="1">_xlfn.IFNA(FORECAST(E26715,OFFSET('HvF table'!B$3:B$318,MATCH(E26715,'HvF table'!A$3:A$318,1)-1,0,2),OFFSET('HvF table'!A$3:A$318,MATCH(E26715,'HvF table'!A$3:A$318,1)-1,0,2)),0)</f>
        <v>0</v>
      </c>
      <c r="E26715">
        <v>-0.21</v>
      </c>
      <c r="G26715">
        <f ca="1">_xlfn.IFNA(FORECAST(E26715,OFFSET('HvF table'!E$3:E$319,MATCH(E26715,'HvF table'!D$3:D$319,1)-1,0,2),OFFSET('HvF table'!D$3:D$319,MATCH(E26715,'HvF table'!D$3:D$319,1)-1,0,2)),0)</f>
        <v>0</v>
      </c>
      <c r="H26715" t="str">
        <f t="shared" ca="1" si="1264"/>
        <v>G</v>
      </c>
      <c r="I26715">
        <f t="shared" ca="1" si="1265"/>
        <v>0</v>
      </c>
      <c r="J26715" t="s">
        <v>75</v>
      </c>
    </row>
    <row r="26716" spans="1:10" x14ac:dyDescent="0.25">
      <c r="A26716" s="65">
        <v>43982</v>
      </c>
      <c r="B26716" s="66">
        <v>0.78472222222222221</v>
      </c>
      <c r="C26716" s="64">
        <f t="shared" si="1266"/>
        <v>43982.784722222219</v>
      </c>
      <c r="D26716">
        <f ca="1">_xlfn.IFNA(FORECAST(E26716,OFFSET('HvF table'!B$3:B$318,MATCH(E26716,'HvF table'!A$3:A$318,1)-1,0,2),OFFSET('HvF table'!A$3:A$318,MATCH(E26716,'HvF table'!A$3:A$318,1)-1,0,2)),0)</f>
        <v>0</v>
      </c>
      <c r="E26716">
        <v>-0.2</v>
      </c>
      <c r="G26716">
        <f ca="1">_xlfn.IFNA(FORECAST(E26716,OFFSET('HvF table'!E$3:E$319,MATCH(E26716,'HvF table'!D$3:D$319,1)-1,0,2),OFFSET('HvF table'!D$3:D$319,MATCH(E26716,'HvF table'!D$3:D$319,1)-1,0,2)),0)</f>
        <v>0</v>
      </c>
      <c r="H26716" t="str">
        <f t="shared" ca="1" si="1264"/>
        <v>G</v>
      </c>
      <c r="I26716">
        <f t="shared" ca="1" si="1265"/>
        <v>0</v>
      </c>
      <c r="J26716" t="s">
        <v>75</v>
      </c>
    </row>
    <row r="26717" spans="1:10" x14ac:dyDescent="0.25">
      <c r="A26717" s="65">
        <v>43982</v>
      </c>
      <c r="B26717" s="66">
        <v>0.78819444444444453</v>
      </c>
      <c r="C26717" s="64">
        <f t="shared" si="1266"/>
        <v>43982.788194444445</v>
      </c>
      <c r="D26717">
        <f ca="1">_xlfn.IFNA(FORECAST(E26717,OFFSET('HvF table'!B$3:B$318,MATCH(E26717,'HvF table'!A$3:A$318,1)-1,0,2),OFFSET('HvF table'!A$3:A$318,MATCH(E26717,'HvF table'!A$3:A$318,1)-1,0,2)),0)</f>
        <v>0</v>
      </c>
      <c r="E26717">
        <v>-0.21</v>
      </c>
      <c r="G26717">
        <f ca="1">_xlfn.IFNA(FORECAST(E26717,OFFSET('HvF table'!E$3:E$319,MATCH(E26717,'HvF table'!D$3:D$319,1)-1,0,2),OFFSET('HvF table'!D$3:D$319,MATCH(E26717,'HvF table'!D$3:D$319,1)-1,0,2)),0)</f>
        <v>0</v>
      </c>
      <c r="H26717" t="str">
        <f t="shared" ca="1" si="1264"/>
        <v>G</v>
      </c>
      <c r="I26717">
        <f t="shared" ca="1" si="1265"/>
        <v>0</v>
      </c>
      <c r="J26717" t="s">
        <v>75</v>
      </c>
    </row>
    <row r="26718" spans="1:10" x14ac:dyDescent="0.25">
      <c r="A26718" s="65">
        <v>43982</v>
      </c>
      <c r="B26718" s="66">
        <v>0.79166666666666663</v>
      </c>
      <c r="C26718" s="64">
        <f t="shared" si="1266"/>
        <v>43982.791666666664</v>
      </c>
      <c r="D26718">
        <f ca="1">_xlfn.IFNA(FORECAST(E26718,OFFSET('HvF table'!B$3:B$318,MATCH(E26718,'HvF table'!A$3:A$318,1)-1,0,2),OFFSET('HvF table'!A$3:A$318,MATCH(E26718,'HvF table'!A$3:A$318,1)-1,0,2)),0)</f>
        <v>0</v>
      </c>
      <c r="E26718">
        <v>-0.23</v>
      </c>
      <c r="G26718">
        <f ca="1">_xlfn.IFNA(FORECAST(E26718,OFFSET('HvF table'!E$3:E$319,MATCH(E26718,'HvF table'!D$3:D$319,1)-1,0,2),OFFSET('HvF table'!D$3:D$319,MATCH(E26718,'HvF table'!D$3:D$319,1)-1,0,2)),0)</f>
        <v>0</v>
      </c>
      <c r="H26718" t="str">
        <f t="shared" ca="1" si="1264"/>
        <v>G</v>
      </c>
      <c r="I26718">
        <f t="shared" ca="1" si="1265"/>
        <v>0</v>
      </c>
      <c r="J26718" t="s">
        <v>75</v>
      </c>
    </row>
    <row r="26719" spans="1:10" x14ac:dyDescent="0.25">
      <c r="A26719" s="65">
        <v>43982</v>
      </c>
      <c r="B26719" s="66">
        <v>0.79513888888888884</v>
      </c>
      <c r="C26719" s="64">
        <f t="shared" si="1266"/>
        <v>43982.795138888891</v>
      </c>
      <c r="D26719">
        <f ca="1">_xlfn.IFNA(FORECAST(E26719,OFFSET('HvF table'!B$3:B$318,MATCH(E26719,'HvF table'!A$3:A$318,1)-1,0,2),OFFSET('HvF table'!A$3:A$318,MATCH(E26719,'HvF table'!A$3:A$318,1)-1,0,2)),0)</f>
        <v>0</v>
      </c>
      <c r="E26719">
        <v>-0.23</v>
      </c>
      <c r="G26719">
        <f ca="1">_xlfn.IFNA(FORECAST(E26719,OFFSET('HvF table'!E$3:E$319,MATCH(E26719,'HvF table'!D$3:D$319,1)-1,0,2),OFFSET('HvF table'!D$3:D$319,MATCH(E26719,'HvF table'!D$3:D$319,1)-1,0,2)),0)</f>
        <v>0</v>
      </c>
      <c r="H26719" t="str">
        <f t="shared" ca="1" si="1264"/>
        <v>G</v>
      </c>
      <c r="I26719">
        <f t="shared" ca="1" si="1265"/>
        <v>0</v>
      </c>
      <c r="J26719" t="s">
        <v>75</v>
      </c>
    </row>
    <row r="26720" spans="1:10" x14ac:dyDescent="0.25">
      <c r="A26720" s="65">
        <v>43982</v>
      </c>
      <c r="B26720" s="66">
        <v>0.79861111111111116</v>
      </c>
      <c r="C26720" s="64">
        <f t="shared" si="1266"/>
        <v>43982.798611111109</v>
      </c>
      <c r="D26720">
        <f ca="1">_xlfn.IFNA(FORECAST(E26720,OFFSET('HvF table'!B$3:B$318,MATCH(E26720,'HvF table'!A$3:A$318,1)-1,0,2),OFFSET('HvF table'!A$3:A$318,MATCH(E26720,'HvF table'!A$3:A$318,1)-1,0,2)),0)</f>
        <v>0</v>
      </c>
      <c r="E26720">
        <v>-0.23</v>
      </c>
      <c r="G26720">
        <f ca="1">_xlfn.IFNA(FORECAST(E26720,OFFSET('HvF table'!E$3:E$319,MATCH(E26720,'HvF table'!D$3:D$319,1)-1,0,2),OFFSET('HvF table'!D$3:D$319,MATCH(E26720,'HvF table'!D$3:D$319,1)-1,0,2)),0)</f>
        <v>0</v>
      </c>
      <c r="H26720" t="str">
        <f t="shared" ca="1" si="1264"/>
        <v>G</v>
      </c>
      <c r="I26720">
        <f t="shared" ca="1" si="1265"/>
        <v>0</v>
      </c>
      <c r="J26720" t="s">
        <v>75</v>
      </c>
    </row>
    <row r="26721" spans="1:10" x14ac:dyDescent="0.25">
      <c r="A26721" s="65">
        <v>43982</v>
      </c>
      <c r="B26721" s="66">
        <v>0.80208333333333337</v>
      </c>
      <c r="C26721" s="64">
        <f t="shared" si="1266"/>
        <v>43982.802083333336</v>
      </c>
      <c r="D26721">
        <f ca="1">_xlfn.IFNA(FORECAST(E26721,OFFSET('HvF table'!B$3:B$318,MATCH(E26721,'HvF table'!A$3:A$318,1)-1,0,2),OFFSET('HvF table'!A$3:A$318,MATCH(E26721,'HvF table'!A$3:A$318,1)-1,0,2)),0)</f>
        <v>0</v>
      </c>
      <c r="E26721">
        <v>-0.22</v>
      </c>
      <c r="G26721">
        <f ca="1">_xlfn.IFNA(FORECAST(E26721,OFFSET('HvF table'!E$3:E$319,MATCH(E26721,'HvF table'!D$3:D$319,1)-1,0,2),OFFSET('HvF table'!D$3:D$319,MATCH(E26721,'HvF table'!D$3:D$319,1)-1,0,2)),0)</f>
        <v>0</v>
      </c>
      <c r="H26721" t="str">
        <f t="shared" ca="1" si="1264"/>
        <v>G</v>
      </c>
      <c r="I26721">
        <f t="shared" ca="1" si="1265"/>
        <v>0</v>
      </c>
      <c r="J26721" t="s">
        <v>75</v>
      </c>
    </row>
    <row r="26722" spans="1:10" x14ac:dyDescent="0.25">
      <c r="A26722" s="65">
        <v>43982</v>
      </c>
      <c r="B26722" s="66">
        <v>0.80555555555555547</v>
      </c>
      <c r="C26722" s="64">
        <f t="shared" si="1266"/>
        <v>43982.805555555555</v>
      </c>
      <c r="D26722">
        <f ca="1">_xlfn.IFNA(FORECAST(E26722,OFFSET('HvF table'!B$3:B$318,MATCH(E26722,'HvF table'!A$3:A$318,1)-1,0,2),OFFSET('HvF table'!A$3:A$318,MATCH(E26722,'HvF table'!A$3:A$318,1)-1,0,2)),0)</f>
        <v>0</v>
      </c>
      <c r="E26722">
        <v>-0.25</v>
      </c>
      <c r="G26722">
        <f ca="1">_xlfn.IFNA(FORECAST(E26722,OFFSET('HvF table'!E$3:E$319,MATCH(E26722,'HvF table'!D$3:D$319,1)-1,0,2),OFFSET('HvF table'!D$3:D$319,MATCH(E26722,'HvF table'!D$3:D$319,1)-1,0,2)),0)</f>
        <v>0</v>
      </c>
      <c r="H26722" t="str">
        <f t="shared" ca="1" si="1264"/>
        <v>G</v>
      </c>
      <c r="I26722">
        <f t="shared" ca="1" si="1265"/>
        <v>0</v>
      </c>
      <c r="J26722" t="s">
        <v>75</v>
      </c>
    </row>
    <row r="26723" spans="1:10" x14ac:dyDescent="0.25">
      <c r="A26723" s="65">
        <v>43982</v>
      </c>
      <c r="B26723" s="66">
        <v>0.80902777777777779</v>
      </c>
      <c r="C26723" s="64">
        <f t="shared" si="1266"/>
        <v>43982.809027777781</v>
      </c>
      <c r="D26723">
        <f ca="1">_xlfn.IFNA(FORECAST(E26723,OFFSET('HvF table'!B$3:B$318,MATCH(E26723,'HvF table'!A$3:A$318,1)-1,0,2),OFFSET('HvF table'!A$3:A$318,MATCH(E26723,'HvF table'!A$3:A$318,1)-1,0,2)),0)</f>
        <v>0</v>
      </c>
      <c r="E26723">
        <v>-0.24</v>
      </c>
      <c r="G26723">
        <f ca="1">_xlfn.IFNA(FORECAST(E26723,OFFSET('HvF table'!E$3:E$319,MATCH(E26723,'HvF table'!D$3:D$319,1)-1,0,2),OFFSET('HvF table'!D$3:D$319,MATCH(E26723,'HvF table'!D$3:D$319,1)-1,0,2)),0)</f>
        <v>0</v>
      </c>
      <c r="H26723" t="str">
        <f t="shared" ca="1" si="1264"/>
        <v>G</v>
      </c>
      <c r="I26723">
        <f t="shared" ca="1" si="1265"/>
        <v>0</v>
      </c>
      <c r="J26723" t="s">
        <v>75</v>
      </c>
    </row>
    <row r="26724" spans="1:10" x14ac:dyDescent="0.25">
      <c r="A26724" s="65">
        <v>43982</v>
      </c>
      <c r="B26724" s="66">
        <v>0.8125</v>
      </c>
      <c r="C26724" s="64">
        <f t="shared" si="1266"/>
        <v>43982.8125</v>
      </c>
      <c r="D26724">
        <f ca="1">_xlfn.IFNA(FORECAST(E26724,OFFSET('HvF table'!B$3:B$318,MATCH(E26724,'HvF table'!A$3:A$318,1)-1,0,2),OFFSET('HvF table'!A$3:A$318,MATCH(E26724,'HvF table'!A$3:A$318,1)-1,0,2)),0)</f>
        <v>0</v>
      </c>
      <c r="E26724">
        <v>-0.24</v>
      </c>
      <c r="G26724">
        <f ca="1">_xlfn.IFNA(FORECAST(E26724,OFFSET('HvF table'!E$3:E$319,MATCH(E26724,'HvF table'!D$3:D$319,1)-1,0,2),OFFSET('HvF table'!D$3:D$319,MATCH(E26724,'HvF table'!D$3:D$319,1)-1,0,2)),0)</f>
        <v>0</v>
      </c>
      <c r="H26724" t="str">
        <f t="shared" ca="1" si="1264"/>
        <v>G</v>
      </c>
      <c r="I26724">
        <f t="shared" ca="1" si="1265"/>
        <v>0</v>
      </c>
      <c r="J26724" t="s">
        <v>75</v>
      </c>
    </row>
    <row r="26725" spans="1:10" x14ac:dyDescent="0.25">
      <c r="A26725" s="65">
        <v>43982</v>
      </c>
      <c r="B26725" s="66">
        <v>0.81597222222222221</v>
      </c>
      <c r="C26725" s="64">
        <f t="shared" si="1266"/>
        <v>43982.815972222219</v>
      </c>
      <c r="D26725">
        <f ca="1">_xlfn.IFNA(FORECAST(E26725,OFFSET('HvF table'!B$3:B$318,MATCH(E26725,'HvF table'!A$3:A$318,1)-1,0,2),OFFSET('HvF table'!A$3:A$318,MATCH(E26725,'HvF table'!A$3:A$318,1)-1,0,2)),0)</f>
        <v>0</v>
      </c>
      <c r="E26725">
        <v>-0.23</v>
      </c>
      <c r="G26725">
        <f ca="1">_xlfn.IFNA(FORECAST(E26725,OFFSET('HvF table'!E$3:E$319,MATCH(E26725,'HvF table'!D$3:D$319,1)-1,0,2),OFFSET('HvF table'!D$3:D$319,MATCH(E26725,'HvF table'!D$3:D$319,1)-1,0,2)),0)</f>
        <v>0</v>
      </c>
      <c r="H26725" t="str">
        <f t="shared" ca="1" si="1264"/>
        <v>G</v>
      </c>
      <c r="I26725">
        <f t="shared" ca="1" si="1265"/>
        <v>0</v>
      </c>
      <c r="J26725" t="s">
        <v>75</v>
      </c>
    </row>
    <row r="26726" spans="1:10" x14ac:dyDescent="0.25">
      <c r="A26726" s="65">
        <v>43982</v>
      </c>
      <c r="B26726" s="66">
        <v>0.81944444444444453</v>
      </c>
      <c r="C26726" s="64">
        <f t="shared" si="1266"/>
        <v>43982.819444444445</v>
      </c>
      <c r="D26726">
        <f ca="1">_xlfn.IFNA(FORECAST(E26726,OFFSET('HvF table'!B$3:B$318,MATCH(E26726,'HvF table'!A$3:A$318,1)-1,0,2),OFFSET('HvF table'!A$3:A$318,MATCH(E26726,'HvF table'!A$3:A$318,1)-1,0,2)),0)</f>
        <v>0</v>
      </c>
      <c r="E26726">
        <v>-0.23</v>
      </c>
      <c r="G26726">
        <f ca="1">_xlfn.IFNA(FORECAST(E26726,OFFSET('HvF table'!E$3:E$319,MATCH(E26726,'HvF table'!D$3:D$319,1)-1,0,2),OFFSET('HvF table'!D$3:D$319,MATCH(E26726,'HvF table'!D$3:D$319,1)-1,0,2)),0)</f>
        <v>0</v>
      </c>
      <c r="H26726" t="str">
        <f t="shared" ca="1" si="1264"/>
        <v>G</v>
      </c>
      <c r="I26726">
        <f t="shared" ca="1" si="1265"/>
        <v>0</v>
      </c>
      <c r="J26726" t="s">
        <v>75</v>
      </c>
    </row>
    <row r="26727" spans="1:10" x14ac:dyDescent="0.25">
      <c r="A26727" s="65">
        <v>43982</v>
      </c>
      <c r="B26727" s="66">
        <v>0.82291666666666663</v>
      </c>
      <c r="C26727" s="64">
        <f t="shared" si="1266"/>
        <v>43982.822916666664</v>
      </c>
      <c r="D26727">
        <f ca="1">_xlfn.IFNA(FORECAST(E26727,OFFSET('HvF table'!B$3:B$318,MATCH(E26727,'HvF table'!A$3:A$318,1)-1,0,2),OFFSET('HvF table'!A$3:A$318,MATCH(E26727,'HvF table'!A$3:A$318,1)-1,0,2)),0)</f>
        <v>0</v>
      </c>
      <c r="E26727">
        <v>-0.23</v>
      </c>
      <c r="G26727">
        <f ca="1">_xlfn.IFNA(FORECAST(E26727,OFFSET('HvF table'!E$3:E$319,MATCH(E26727,'HvF table'!D$3:D$319,1)-1,0,2),OFFSET('HvF table'!D$3:D$319,MATCH(E26727,'HvF table'!D$3:D$319,1)-1,0,2)),0)</f>
        <v>0</v>
      </c>
      <c r="H26727" t="str">
        <f t="shared" ref="H26727:H26790" ca="1" si="1267">_xlfn.IFNA(_xlfn.IFS(D26727&gt;0,"B",E26727&gt;0,"B"),"G")</f>
        <v>G</v>
      </c>
      <c r="I26727">
        <f t="shared" ca="1" si="1265"/>
        <v>0</v>
      </c>
      <c r="J26727" t="s">
        <v>75</v>
      </c>
    </row>
    <row r="26728" spans="1:10" x14ac:dyDescent="0.25">
      <c r="A26728" s="65">
        <v>43982</v>
      </c>
      <c r="B26728" s="66">
        <v>0.82638888888888884</v>
      </c>
      <c r="C26728" s="64">
        <f t="shared" si="1266"/>
        <v>43982.826388888891</v>
      </c>
      <c r="D26728">
        <f ca="1">_xlfn.IFNA(FORECAST(E26728,OFFSET('HvF table'!B$3:B$318,MATCH(E26728,'HvF table'!A$3:A$318,1)-1,0,2),OFFSET('HvF table'!A$3:A$318,MATCH(E26728,'HvF table'!A$3:A$318,1)-1,0,2)),0)</f>
        <v>0</v>
      </c>
      <c r="E26728">
        <v>-0.23</v>
      </c>
      <c r="G26728">
        <f ca="1">_xlfn.IFNA(FORECAST(E26728,OFFSET('HvF table'!E$3:E$319,MATCH(E26728,'HvF table'!D$3:D$319,1)-1,0,2),OFFSET('HvF table'!D$3:D$319,MATCH(E26728,'HvF table'!D$3:D$319,1)-1,0,2)),0)</f>
        <v>0</v>
      </c>
      <c r="H26728" t="str">
        <f t="shared" ca="1" si="1267"/>
        <v>G</v>
      </c>
      <c r="I26728">
        <f t="shared" ca="1" si="1265"/>
        <v>0</v>
      </c>
      <c r="J26728" t="s">
        <v>75</v>
      </c>
    </row>
    <row r="26729" spans="1:10" x14ac:dyDescent="0.25">
      <c r="A26729" s="65">
        <v>43982</v>
      </c>
      <c r="B26729" s="66">
        <v>0.82986111111111116</v>
      </c>
      <c r="C26729" s="64">
        <f t="shared" si="1266"/>
        <v>43982.829861111109</v>
      </c>
      <c r="D26729">
        <f ca="1">_xlfn.IFNA(FORECAST(E26729,OFFSET('HvF table'!B$3:B$318,MATCH(E26729,'HvF table'!A$3:A$318,1)-1,0,2),OFFSET('HvF table'!A$3:A$318,MATCH(E26729,'HvF table'!A$3:A$318,1)-1,0,2)),0)</f>
        <v>0</v>
      </c>
      <c r="E26729">
        <v>-0.23</v>
      </c>
      <c r="G26729">
        <f ca="1">_xlfn.IFNA(FORECAST(E26729,OFFSET('HvF table'!E$3:E$319,MATCH(E26729,'HvF table'!D$3:D$319,1)-1,0,2),OFFSET('HvF table'!D$3:D$319,MATCH(E26729,'HvF table'!D$3:D$319,1)-1,0,2)),0)</f>
        <v>0</v>
      </c>
      <c r="H26729" t="str">
        <f t="shared" ca="1" si="1267"/>
        <v>G</v>
      </c>
      <c r="I26729">
        <f t="shared" ca="1" si="1265"/>
        <v>0</v>
      </c>
      <c r="J26729" t="s">
        <v>75</v>
      </c>
    </row>
    <row r="26730" spans="1:10" x14ac:dyDescent="0.25">
      <c r="A26730" s="65">
        <v>43982</v>
      </c>
      <c r="B26730" s="66">
        <v>0.83333333333333337</v>
      </c>
      <c r="C26730" s="64">
        <f t="shared" si="1266"/>
        <v>43982.833333333336</v>
      </c>
      <c r="D26730">
        <f ca="1">_xlfn.IFNA(FORECAST(E26730,OFFSET('HvF table'!B$3:B$318,MATCH(E26730,'HvF table'!A$3:A$318,1)-1,0,2),OFFSET('HvF table'!A$3:A$318,MATCH(E26730,'HvF table'!A$3:A$318,1)-1,0,2)),0)</f>
        <v>0</v>
      </c>
      <c r="E26730">
        <v>-0.23</v>
      </c>
      <c r="G26730">
        <f ca="1">_xlfn.IFNA(FORECAST(E26730,OFFSET('HvF table'!E$3:E$319,MATCH(E26730,'HvF table'!D$3:D$319,1)-1,0,2),OFFSET('HvF table'!D$3:D$319,MATCH(E26730,'HvF table'!D$3:D$319,1)-1,0,2)),0)</f>
        <v>0</v>
      </c>
      <c r="H26730" t="str">
        <f t="shared" ca="1" si="1267"/>
        <v>G</v>
      </c>
      <c r="I26730">
        <f t="shared" ca="1" si="1265"/>
        <v>0</v>
      </c>
      <c r="J26730" t="s">
        <v>75</v>
      </c>
    </row>
    <row r="26731" spans="1:10" x14ac:dyDescent="0.25">
      <c r="A26731" s="65">
        <v>43982</v>
      </c>
      <c r="B26731" s="66">
        <v>0.83680555555555547</v>
      </c>
      <c r="C26731" s="64">
        <f t="shared" si="1266"/>
        <v>43982.836805555555</v>
      </c>
      <c r="D26731">
        <f ca="1">_xlfn.IFNA(FORECAST(E26731,OFFSET('HvF table'!B$3:B$318,MATCH(E26731,'HvF table'!A$3:A$318,1)-1,0,2),OFFSET('HvF table'!A$3:A$318,MATCH(E26731,'HvF table'!A$3:A$318,1)-1,0,2)),0)</f>
        <v>0</v>
      </c>
      <c r="E26731">
        <v>-0.23</v>
      </c>
      <c r="G26731">
        <f ca="1">_xlfn.IFNA(FORECAST(E26731,OFFSET('HvF table'!E$3:E$319,MATCH(E26731,'HvF table'!D$3:D$319,1)-1,0,2),OFFSET('HvF table'!D$3:D$319,MATCH(E26731,'HvF table'!D$3:D$319,1)-1,0,2)),0)</f>
        <v>0</v>
      </c>
      <c r="H26731" t="str">
        <f t="shared" ca="1" si="1267"/>
        <v>G</v>
      </c>
      <c r="I26731">
        <f t="shared" ca="1" si="1265"/>
        <v>0</v>
      </c>
      <c r="J26731" t="s">
        <v>75</v>
      </c>
    </row>
    <row r="26732" spans="1:10" x14ac:dyDescent="0.25">
      <c r="A26732" s="65">
        <v>43982</v>
      </c>
      <c r="B26732" s="66">
        <v>0.84027777777777779</v>
      </c>
      <c r="C26732" s="64">
        <f t="shared" si="1266"/>
        <v>43982.840277777781</v>
      </c>
      <c r="D26732">
        <f ca="1">_xlfn.IFNA(FORECAST(E26732,OFFSET('HvF table'!B$3:B$318,MATCH(E26732,'HvF table'!A$3:A$318,1)-1,0,2),OFFSET('HvF table'!A$3:A$318,MATCH(E26732,'HvF table'!A$3:A$318,1)-1,0,2)),0)</f>
        <v>0</v>
      </c>
      <c r="E26732">
        <v>-0.22</v>
      </c>
      <c r="G26732">
        <f ca="1">_xlfn.IFNA(FORECAST(E26732,OFFSET('HvF table'!E$3:E$319,MATCH(E26732,'HvF table'!D$3:D$319,1)-1,0,2),OFFSET('HvF table'!D$3:D$319,MATCH(E26732,'HvF table'!D$3:D$319,1)-1,0,2)),0)</f>
        <v>0</v>
      </c>
      <c r="H26732" t="str">
        <f t="shared" ca="1" si="1267"/>
        <v>G</v>
      </c>
      <c r="I26732">
        <f t="shared" ca="1" si="1265"/>
        <v>0</v>
      </c>
      <c r="J26732" t="s">
        <v>75</v>
      </c>
    </row>
    <row r="26733" spans="1:10" x14ac:dyDescent="0.25">
      <c r="A26733" s="65">
        <v>43982</v>
      </c>
      <c r="B26733" s="66">
        <v>0.84375</v>
      </c>
      <c r="C26733" s="64">
        <f t="shared" si="1266"/>
        <v>43982.84375</v>
      </c>
      <c r="D26733">
        <f ca="1">_xlfn.IFNA(FORECAST(E26733,OFFSET('HvF table'!B$3:B$318,MATCH(E26733,'HvF table'!A$3:A$318,1)-1,0,2),OFFSET('HvF table'!A$3:A$318,MATCH(E26733,'HvF table'!A$3:A$318,1)-1,0,2)),0)</f>
        <v>0</v>
      </c>
      <c r="E26733">
        <v>-0.22</v>
      </c>
      <c r="G26733">
        <f ca="1">_xlfn.IFNA(FORECAST(E26733,OFFSET('HvF table'!E$3:E$319,MATCH(E26733,'HvF table'!D$3:D$319,1)-1,0,2),OFFSET('HvF table'!D$3:D$319,MATCH(E26733,'HvF table'!D$3:D$319,1)-1,0,2)),0)</f>
        <v>0</v>
      </c>
      <c r="H26733" t="str">
        <f t="shared" ca="1" si="1267"/>
        <v>G</v>
      </c>
      <c r="I26733">
        <f t="shared" ca="1" si="1265"/>
        <v>0</v>
      </c>
      <c r="J26733" t="s">
        <v>75</v>
      </c>
    </row>
    <row r="26734" spans="1:10" x14ac:dyDescent="0.25">
      <c r="A26734" s="65">
        <v>43982</v>
      </c>
      <c r="B26734" s="66">
        <v>0.84722222222222221</v>
      </c>
      <c r="C26734" s="64">
        <f t="shared" si="1266"/>
        <v>43982.847222222219</v>
      </c>
      <c r="D26734">
        <f ca="1">_xlfn.IFNA(FORECAST(E26734,OFFSET('HvF table'!B$3:B$318,MATCH(E26734,'HvF table'!A$3:A$318,1)-1,0,2),OFFSET('HvF table'!A$3:A$318,MATCH(E26734,'HvF table'!A$3:A$318,1)-1,0,2)),0)</f>
        <v>0</v>
      </c>
      <c r="E26734">
        <v>-0.21</v>
      </c>
      <c r="G26734">
        <f ca="1">_xlfn.IFNA(FORECAST(E26734,OFFSET('HvF table'!E$3:E$319,MATCH(E26734,'HvF table'!D$3:D$319,1)-1,0,2),OFFSET('HvF table'!D$3:D$319,MATCH(E26734,'HvF table'!D$3:D$319,1)-1,0,2)),0)</f>
        <v>0</v>
      </c>
      <c r="H26734" t="str">
        <f t="shared" ca="1" si="1267"/>
        <v>G</v>
      </c>
      <c r="I26734">
        <f t="shared" ca="1" si="1265"/>
        <v>0</v>
      </c>
      <c r="J26734" t="s">
        <v>75</v>
      </c>
    </row>
    <row r="26735" spans="1:10" x14ac:dyDescent="0.25">
      <c r="A26735" s="65">
        <v>43982</v>
      </c>
      <c r="B26735" s="66">
        <v>0.85069444444444453</v>
      </c>
      <c r="C26735" s="64">
        <f t="shared" si="1266"/>
        <v>43982.850694444445</v>
      </c>
      <c r="D26735">
        <f ca="1">_xlfn.IFNA(FORECAST(E26735,OFFSET('HvF table'!B$3:B$318,MATCH(E26735,'HvF table'!A$3:A$318,1)-1,0,2),OFFSET('HvF table'!A$3:A$318,MATCH(E26735,'HvF table'!A$3:A$318,1)-1,0,2)),0)</f>
        <v>0</v>
      </c>
      <c r="E26735">
        <v>-0.22</v>
      </c>
      <c r="G26735">
        <f ca="1">_xlfn.IFNA(FORECAST(E26735,OFFSET('HvF table'!E$3:E$319,MATCH(E26735,'HvF table'!D$3:D$319,1)-1,0,2),OFFSET('HvF table'!D$3:D$319,MATCH(E26735,'HvF table'!D$3:D$319,1)-1,0,2)),0)</f>
        <v>0</v>
      </c>
      <c r="H26735" t="str">
        <f t="shared" ca="1" si="1267"/>
        <v>G</v>
      </c>
      <c r="I26735">
        <f t="shared" ca="1" si="1265"/>
        <v>0</v>
      </c>
      <c r="J26735" t="s">
        <v>75</v>
      </c>
    </row>
    <row r="26736" spans="1:10" x14ac:dyDescent="0.25">
      <c r="A26736" s="65">
        <v>43982</v>
      </c>
      <c r="B26736" s="66">
        <v>0.85416666666666663</v>
      </c>
      <c r="C26736" s="64">
        <f t="shared" si="1266"/>
        <v>43982.854166666664</v>
      </c>
      <c r="D26736">
        <f ca="1">_xlfn.IFNA(FORECAST(E26736,OFFSET('HvF table'!B$3:B$318,MATCH(E26736,'HvF table'!A$3:A$318,1)-1,0,2),OFFSET('HvF table'!A$3:A$318,MATCH(E26736,'HvF table'!A$3:A$318,1)-1,0,2)),0)</f>
        <v>0</v>
      </c>
      <c r="E26736">
        <v>-0.22</v>
      </c>
      <c r="G26736">
        <f ca="1">_xlfn.IFNA(FORECAST(E26736,OFFSET('HvF table'!E$3:E$319,MATCH(E26736,'HvF table'!D$3:D$319,1)-1,0,2),OFFSET('HvF table'!D$3:D$319,MATCH(E26736,'HvF table'!D$3:D$319,1)-1,0,2)),0)</f>
        <v>0</v>
      </c>
      <c r="H26736" t="str">
        <f t="shared" ca="1" si="1267"/>
        <v>G</v>
      </c>
      <c r="I26736">
        <f t="shared" ca="1" si="1265"/>
        <v>0</v>
      </c>
      <c r="J26736" t="s">
        <v>75</v>
      </c>
    </row>
    <row r="26737" spans="1:10" x14ac:dyDescent="0.25">
      <c r="A26737" s="65">
        <v>43982</v>
      </c>
      <c r="B26737" s="66">
        <v>0.85763888888888884</v>
      </c>
      <c r="C26737" s="64">
        <f t="shared" si="1266"/>
        <v>43982.857638888891</v>
      </c>
      <c r="D26737">
        <f ca="1">_xlfn.IFNA(FORECAST(E26737,OFFSET('HvF table'!B$3:B$318,MATCH(E26737,'HvF table'!A$3:A$318,1)-1,0,2),OFFSET('HvF table'!A$3:A$318,MATCH(E26737,'HvF table'!A$3:A$318,1)-1,0,2)),0)</f>
        <v>0</v>
      </c>
      <c r="E26737">
        <v>-0.24</v>
      </c>
      <c r="G26737">
        <f ca="1">_xlfn.IFNA(FORECAST(E26737,OFFSET('HvF table'!E$3:E$319,MATCH(E26737,'HvF table'!D$3:D$319,1)-1,0,2),OFFSET('HvF table'!D$3:D$319,MATCH(E26737,'HvF table'!D$3:D$319,1)-1,0,2)),0)</f>
        <v>0</v>
      </c>
      <c r="H26737" t="str">
        <f t="shared" ca="1" si="1267"/>
        <v>G</v>
      </c>
      <c r="I26737">
        <f t="shared" ca="1" si="1265"/>
        <v>0</v>
      </c>
      <c r="J26737" t="s">
        <v>75</v>
      </c>
    </row>
    <row r="26738" spans="1:10" x14ac:dyDescent="0.25">
      <c r="A26738" s="65">
        <v>43982</v>
      </c>
      <c r="B26738" s="66">
        <v>0.86111111111111116</v>
      </c>
      <c r="C26738" s="64">
        <f t="shared" si="1266"/>
        <v>43982.861111111109</v>
      </c>
      <c r="D26738">
        <f ca="1">_xlfn.IFNA(FORECAST(E26738,OFFSET('HvF table'!B$3:B$318,MATCH(E26738,'HvF table'!A$3:A$318,1)-1,0,2),OFFSET('HvF table'!A$3:A$318,MATCH(E26738,'HvF table'!A$3:A$318,1)-1,0,2)),0)</f>
        <v>0</v>
      </c>
      <c r="E26738">
        <v>-0.23</v>
      </c>
      <c r="G26738">
        <f ca="1">_xlfn.IFNA(FORECAST(E26738,OFFSET('HvF table'!E$3:E$319,MATCH(E26738,'HvF table'!D$3:D$319,1)-1,0,2),OFFSET('HvF table'!D$3:D$319,MATCH(E26738,'HvF table'!D$3:D$319,1)-1,0,2)),0)</f>
        <v>0</v>
      </c>
      <c r="H26738" t="str">
        <f t="shared" ca="1" si="1267"/>
        <v>G</v>
      </c>
      <c r="I26738">
        <f t="shared" ca="1" si="1265"/>
        <v>0</v>
      </c>
      <c r="J26738" t="s">
        <v>75</v>
      </c>
    </row>
    <row r="26739" spans="1:10" x14ac:dyDescent="0.25">
      <c r="A26739" s="65">
        <v>43982</v>
      </c>
      <c r="B26739" s="66">
        <v>0.86458333333333337</v>
      </c>
      <c r="C26739" s="64">
        <f t="shared" si="1266"/>
        <v>43982.864583333336</v>
      </c>
      <c r="D26739">
        <f ca="1">_xlfn.IFNA(FORECAST(E26739,OFFSET('HvF table'!B$3:B$318,MATCH(E26739,'HvF table'!A$3:A$318,1)-1,0,2),OFFSET('HvF table'!A$3:A$318,MATCH(E26739,'HvF table'!A$3:A$318,1)-1,0,2)),0)</f>
        <v>0</v>
      </c>
      <c r="E26739">
        <v>-0.21</v>
      </c>
      <c r="G26739">
        <f ca="1">_xlfn.IFNA(FORECAST(E26739,OFFSET('HvF table'!E$3:E$319,MATCH(E26739,'HvF table'!D$3:D$319,1)-1,0,2),OFFSET('HvF table'!D$3:D$319,MATCH(E26739,'HvF table'!D$3:D$319,1)-1,0,2)),0)</f>
        <v>0</v>
      </c>
      <c r="H26739" t="str">
        <f t="shared" ca="1" si="1267"/>
        <v>G</v>
      </c>
      <c r="I26739">
        <f t="shared" ca="1" si="1265"/>
        <v>0</v>
      </c>
      <c r="J26739" t="s">
        <v>75</v>
      </c>
    </row>
    <row r="26740" spans="1:10" x14ac:dyDescent="0.25">
      <c r="A26740" s="65">
        <v>43982</v>
      </c>
      <c r="B26740" s="66">
        <v>0.86805555555555547</v>
      </c>
      <c r="C26740" s="64">
        <f t="shared" si="1266"/>
        <v>43982.868055555555</v>
      </c>
      <c r="D26740">
        <f ca="1">_xlfn.IFNA(FORECAST(E26740,OFFSET('HvF table'!B$3:B$318,MATCH(E26740,'HvF table'!A$3:A$318,1)-1,0,2),OFFSET('HvF table'!A$3:A$318,MATCH(E26740,'HvF table'!A$3:A$318,1)-1,0,2)),0)</f>
        <v>0</v>
      </c>
      <c r="E26740">
        <v>-0.23</v>
      </c>
      <c r="G26740">
        <f ca="1">_xlfn.IFNA(FORECAST(E26740,OFFSET('HvF table'!E$3:E$319,MATCH(E26740,'HvF table'!D$3:D$319,1)-1,0,2),OFFSET('HvF table'!D$3:D$319,MATCH(E26740,'HvF table'!D$3:D$319,1)-1,0,2)),0)</f>
        <v>0</v>
      </c>
      <c r="H26740" t="str">
        <f t="shared" ca="1" si="1267"/>
        <v>G</v>
      </c>
      <c r="I26740">
        <f t="shared" ca="1" si="1265"/>
        <v>0</v>
      </c>
      <c r="J26740" t="s">
        <v>75</v>
      </c>
    </row>
    <row r="26741" spans="1:10" x14ac:dyDescent="0.25">
      <c r="A26741" s="65">
        <v>43982</v>
      </c>
      <c r="B26741" s="66">
        <v>0.87152777777777779</v>
      </c>
      <c r="C26741" s="64">
        <f t="shared" si="1266"/>
        <v>43982.871527777781</v>
      </c>
      <c r="D26741">
        <f ca="1">_xlfn.IFNA(FORECAST(E26741,OFFSET('HvF table'!B$3:B$318,MATCH(E26741,'HvF table'!A$3:A$318,1)-1,0,2),OFFSET('HvF table'!A$3:A$318,MATCH(E26741,'HvF table'!A$3:A$318,1)-1,0,2)),0)</f>
        <v>0</v>
      </c>
      <c r="E26741">
        <v>-0.22</v>
      </c>
      <c r="G26741">
        <f ca="1">_xlfn.IFNA(FORECAST(E26741,OFFSET('HvF table'!E$3:E$319,MATCH(E26741,'HvF table'!D$3:D$319,1)-1,0,2),OFFSET('HvF table'!D$3:D$319,MATCH(E26741,'HvF table'!D$3:D$319,1)-1,0,2)),0)</f>
        <v>0</v>
      </c>
      <c r="H26741" t="str">
        <f t="shared" ca="1" si="1267"/>
        <v>G</v>
      </c>
      <c r="I26741">
        <f t="shared" ca="1" si="1265"/>
        <v>0</v>
      </c>
      <c r="J26741" t="s">
        <v>75</v>
      </c>
    </row>
    <row r="26742" spans="1:10" x14ac:dyDescent="0.25">
      <c r="A26742" s="65">
        <v>43982</v>
      </c>
      <c r="B26742" s="66">
        <v>0.875</v>
      </c>
      <c r="C26742" s="64">
        <f t="shared" si="1266"/>
        <v>43982.875</v>
      </c>
      <c r="D26742">
        <f ca="1">_xlfn.IFNA(FORECAST(E26742,OFFSET('HvF table'!B$3:B$318,MATCH(E26742,'HvF table'!A$3:A$318,1)-1,0,2),OFFSET('HvF table'!A$3:A$318,MATCH(E26742,'HvF table'!A$3:A$318,1)-1,0,2)),0)</f>
        <v>0</v>
      </c>
      <c r="E26742">
        <v>-0.22</v>
      </c>
      <c r="G26742">
        <f ca="1">_xlfn.IFNA(FORECAST(E26742,OFFSET('HvF table'!E$3:E$319,MATCH(E26742,'HvF table'!D$3:D$319,1)-1,0,2),OFFSET('HvF table'!D$3:D$319,MATCH(E26742,'HvF table'!D$3:D$319,1)-1,0,2)),0)</f>
        <v>0</v>
      </c>
      <c r="H26742" t="str">
        <f t="shared" ca="1" si="1267"/>
        <v>G</v>
      </c>
      <c r="I26742">
        <f t="shared" ca="1" si="1265"/>
        <v>0</v>
      </c>
      <c r="J26742" t="s">
        <v>75</v>
      </c>
    </row>
    <row r="26743" spans="1:10" x14ac:dyDescent="0.25">
      <c r="A26743" s="65">
        <v>43982</v>
      </c>
      <c r="B26743" s="66">
        <v>0.87847222222222221</v>
      </c>
      <c r="C26743" s="64">
        <f t="shared" si="1266"/>
        <v>43982.878472222219</v>
      </c>
      <c r="D26743">
        <f ca="1">_xlfn.IFNA(FORECAST(E26743,OFFSET('HvF table'!B$3:B$318,MATCH(E26743,'HvF table'!A$3:A$318,1)-1,0,2),OFFSET('HvF table'!A$3:A$318,MATCH(E26743,'HvF table'!A$3:A$318,1)-1,0,2)),0)</f>
        <v>0</v>
      </c>
      <c r="E26743">
        <v>-0.23</v>
      </c>
      <c r="G26743">
        <f ca="1">_xlfn.IFNA(FORECAST(E26743,OFFSET('HvF table'!E$3:E$319,MATCH(E26743,'HvF table'!D$3:D$319,1)-1,0,2),OFFSET('HvF table'!D$3:D$319,MATCH(E26743,'HvF table'!D$3:D$319,1)-1,0,2)),0)</f>
        <v>0</v>
      </c>
      <c r="H26743" t="str">
        <f t="shared" ca="1" si="1267"/>
        <v>G</v>
      </c>
      <c r="I26743">
        <f t="shared" ca="1" si="1265"/>
        <v>0</v>
      </c>
      <c r="J26743" t="s">
        <v>75</v>
      </c>
    </row>
    <row r="26744" spans="1:10" x14ac:dyDescent="0.25">
      <c r="A26744" s="65">
        <v>43982</v>
      </c>
      <c r="B26744" s="66">
        <v>0.88194444444444453</v>
      </c>
      <c r="C26744" s="64">
        <f t="shared" si="1266"/>
        <v>43982.881944444445</v>
      </c>
      <c r="D26744">
        <f ca="1">_xlfn.IFNA(FORECAST(E26744,OFFSET('HvF table'!B$3:B$318,MATCH(E26744,'HvF table'!A$3:A$318,1)-1,0,2),OFFSET('HvF table'!A$3:A$318,MATCH(E26744,'HvF table'!A$3:A$318,1)-1,0,2)),0)</f>
        <v>0</v>
      </c>
      <c r="E26744">
        <v>-0.23</v>
      </c>
      <c r="G26744">
        <f ca="1">_xlfn.IFNA(FORECAST(E26744,OFFSET('HvF table'!E$3:E$319,MATCH(E26744,'HvF table'!D$3:D$319,1)-1,0,2),OFFSET('HvF table'!D$3:D$319,MATCH(E26744,'HvF table'!D$3:D$319,1)-1,0,2)),0)</f>
        <v>0</v>
      </c>
      <c r="H26744" t="str">
        <f t="shared" ca="1" si="1267"/>
        <v>G</v>
      </c>
      <c r="I26744">
        <f t="shared" ca="1" si="1265"/>
        <v>0</v>
      </c>
      <c r="J26744" t="s">
        <v>75</v>
      </c>
    </row>
    <row r="26745" spans="1:10" x14ac:dyDescent="0.25">
      <c r="A26745" s="65">
        <v>43982</v>
      </c>
      <c r="B26745" s="66">
        <v>0.88541666666666663</v>
      </c>
      <c r="C26745" s="64">
        <f t="shared" si="1266"/>
        <v>43982.885416666664</v>
      </c>
      <c r="D26745">
        <f ca="1">_xlfn.IFNA(FORECAST(E26745,OFFSET('HvF table'!B$3:B$318,MATCH(E26745,'HvF table'!A$3:A$318,1)-1,0,2),OFFSET('HvF table'!A$3:A$318,MATCH(E26745,'HvF table'!A$3:A$318,1)-1,0,2)),0)</f>
        <v>0</v>
      </c>
      <c r="E26745">
        <v>-0.21</v>
      </c>
      <c r="G26745">
        <f ca="1">_xlfn.IFNA(FORECAST(E26745,OFFSET('HvF table'!E$3:E$319,MATCH(E26745,'HvF table'!D$3:D$319,1)-1,0,2),OFFSET('HvF table'!D$3:D$319,MATCH(E26745,'HvF table'!D$3:D$319,1)-1,0,2)),0)</f>
        <v>0</v>
      </c>
      <c r="H26745" t="str">
        <f t="shared" ca="1" si="1267"/>
        <v>G</v>
      </c>
      <c r="I26745">
        <f t="shared" ca="1" si="1265"/>
        <v>0</v>
      </c>
      <c r="J26745" t="s">
        <v>75</v>
      </c>
    </row>
    <row r="26746" spans="1:10" x14ac:dyDescent="0.25">
      <c r="A26746" s="65">
        <v>43982</v>
      </c>
      <c r="B26746" s="66">
        <v>0.88888888888888884</v>
      </c>
      <c r="C26746" s="64">
        <f t="shared" si="1266"/>
        <v>43982.888888888891</v>
      </c>
      <c r="D26746">
        <f ca="1">_xlfn.IFNA(FORECAST(E26746,OFFSET('HvF table'!B$3:B$318,MATCH(E26746,'HvF table'!A$3:A$318,1)-1,0,2),OFFSET('HvF table'!A$3:A$318,MATCH(E26746,'HvF table'!A$3:A$318,1)-1,0,2)),0)</f>
        <v>0</v>
      </c>
      <c r="E26746">
        <v>-0.22</v>
      </c>
      <c r="G26746">
        <f ca="1">_xlfn.IFNA(FORECAST(E26746,OFFSET('HvF table'!E$3:E$319,MATCH(E26746,'HvF table'!D$3:D$319,1)-1,0,2),OFFSET('HvF table'!D$3:D$319,MATCH(E26746,'HvF table'!D$3:D$319,1)-1,0,2)),0)</f>
        <v>0</v>
      </c>
      <c r="H26746" t="str">
        <f t="shared" ca="1" si="1267"/>
        <v>G</v>
      </c>
      <c r="I26746">
        <f t="shared" ca="1" si="1265"/>
        <v>0</v>
      </c>
      <c r="J26746" t="s">
        <v>75</v>
      </c>
    </row>
    <row r="26747" spans="1:10" x14ac:dyDescent="0.25">
      <c r="A26747" s="65">
        <v>43982</v>
      </c>
      <c r="B26747" s="66">
        <v>0.89236111111111116</v>
      </c>
      <c r="C26747" s="64">
        <f t="shared" si="1266"/>
        <v>43982.892361111109</v>
      </c>
      <c r="D26747">
        <f ca="1">_xlfn.IFNA(FORECAST(E26747,OFFSET('HvF table'!B$3:B$318,MATCH(E26747,'HvF table'!A$3:A$318,1)-1,0,2),OFFSET('HvF table'!A$3:A$318,MATCH(E26747,'HvF table'!A$3:A$318,1)-1,0,2)),0)</f>
        <v>0</v>
      </c>
      <c r="E26747">
        <v>-0.22</v>
      </c>
      <c r="G26747">
        <f ca="1">_xlfn.IFNA(FORECAST(E26747,OFFSET('HvF table'!E$3:E$319,MATCH(E26747,'HvF table'!D$3:D$319,1)-1,0,2),OFFSET('HvF table'!D$3:D$319,MATCH(E26747,'HvF table'!D$3:D$319,1)-1,0,2)),0)</f>
        <v>0</v>
      </c>
      <c r="H26747" t="str">
        <f t="shared" ca="1" si="1267"/>
        <v>G</v>
      </c>
      <c r="I26747">
        <f t="shared" ca="1" si="1265"/>
        <v>0</v>
      </c>
      <c r="J26747" t="s">
        <v>75</v>
      </c>
    </row>
    <row r="26748" spans="1:10" x14ac:dyDescent="0.25">
      <c r="A26748" s="65">
        <v>43982</v>
      </c>
      <c r="B26748" s="66">
        <v>0.89583333333333337</v>
      </c>
      <c r="C26748" s="64">
        <f t="shared" si="1266"/>
        <v>43982.895833333336</v>
      </c>
      <c r="D26748">
        <f ca="1">_xlfn.IFNA(FORECAST(E26748,OFFSET('HvF table'!B$3:B$318,MATCH(E26748,'HvF table'!A$3:A$318,1)-1,0,2),OFFSET('HvF table'!A$3:A$318,MATCH(E26748,'HvF table'!A$3:A$318,1)-1,0,2)),0)</f>
        <v>0</v>
      </c>
      <c r="E26748">
        <v>-0.21</v>
      </c>
      <c r="G26748">
        <f ca="1">_xlfn.IFNA(FORECAST(E26748,OFFSET('HvF table'!E$3:E$319,MATCH(E26748,'HvF table'!D$3:D$319,1)-1,0,2),OFFSET('HvF table'!D$3:D$319,MATCH(E26748,'HvF table'!D$3:D$319,1)-1,0,2)),0)</f>
        <v>0</v>
      </c>
      <c r="H26748" t="str">
        <f t="shared" ca="1" si="1267"/>
        <v>G</v>
      </c>
      <c r="I26748">
        <f t="shared" ca="1" si="1265"/>
        <v>0</v>
      </c>
      <c r="J26748" t="s">
        <v>75</v>
      </c>
    </row>
    <row r="26749" spans="1:10" x14ac:dyDescent="0.25">
      <c r="A26749" s="65">
        <v>43982</v>
      </c>
      <c r="B26749" s="66">
        <v>0.89930555555555547</v>
      </c>
      <c r="C26749" s="64">
        <f t="shared" si="1266"/>
        <v>43982.899305555555</v>
      </c>
      <c r="D26749">
        <f ca="1">_xlfn.IFNA(FORECAST(E26749,OFFSET('HvF table'!B$3:B$318,MATCH(E26749,'HvF table'!A$3:A$318,1)-1,0,2),OFFSET('HvF table'!A$3:A$318,MATCH(E26749,'HvF table'!A$3:A$318,1)-1,0,2)),0)</f>
        <v>0</v>
      </c>
      <c r="E26749">
        <v>-0.21</v>
      </c>
      <c r="G26749">
        <f ca="1">_xlfn.IFNA(FORECAST(E26749,OFFSET('HvF table'!E$3:E$319,MATCH(E26749,'HvF table'!D$3:D$319,1)-1,0,2),OFFSET('HvF table'!D$3:D$319,MATCH(E26749,'HvF table'!D$3:D$319,1)-1,0,2)),0)</f>
        <v>0</v>
      </c>
      <c r="H26749" t="str">
        <f t="shared" ca="1" si="1267"/>
        <v>G</v>
      </c>
      <c r="I26749">
        <f t="shared" ca="1" si="1265"/>
        <v>0</v>
      </c>
      <c r="J26749" t="s">
        <v>75</v>
      </c>
    </row>
    <row r="26750" spans="1:10" x14ac:dyDescent="0.25">
      <c r="A26750" s="65">
        <v>43982</v>
      </c>
      <c r="B26750" s="66">
        <v>0.90277777777777779</v>
      </c>
      <c r="C26750" s="64">
        <f t="shared" si="1266"/>
        <v>43982.902777777781</v>
      </c>
      <c r="D26750">
        <f ca="1">_xlfn.IFNA(FORECAST(E26750,OFFSET('HvF table'!B$3:B$318,MATCH(E26750,'HvF table'!A$3:A$318,1)-1,0,2),OFFSET('HvF table'!A$3:A$318,MATCH(E26750,'HvF table'!A$3:A$318,1)-1,0,2)),0)</f>
        <v>0</v>
      </c>
      <c r="E26750">
        <v>-0.22</v>
      </c>
      <c r="G26750">
        <f ca="1">_xlfn.IFNA(FORECAST(E26750,OFFSET('HvF table'!E$3:E$319,MATCH(E26750,'HvF table'!D$3:D$319,1)-1,0,2),OFFSET('HvF table'!D$3:D$319,MATCH(E26750,'HvF table'!D$3:D$319,1)-1,0,2)),0)</f>
        <v>0</v>
      </c>
      <c r="H26750" t="str">
        <f t="shared" ca="1" si="1267"/>
        <v>G</v>
      </c>
      <c r="I26750">
        <f t="shared" ca="1" si="1265"/>
        <v>0</v>
      </c>
      <c r="J26750" t="s">
        <v>75</v>
      </c>
    </row>
    <row r="26751" spans="1:10" x14ac:dyDescent="0.25">
      <c r="A26751" s="65">
        <v>43982</v>
      </c>
      <c r="B26751" s="66">
        <v>0.90625</v>
      </c>
      <c r="C26751" s="64">
        <f t="shared" si="1266"/>
        <v>43982.90625</v>
      </c>
      <c r="D26751">
        <f ca="1">_xlfn.IFNA(FORECAST(E26751,OFFSET('HvF table'!B$3:B$318,MATCH(E26751,'HvF table'!A$3:A$318,1)-1,0,2),OFFSET('HvF table'!A$3:A$318,MATCH(E26751,'HvF table'!A$3:A$318,1)-1,0,2)),0)</f>
        <v>0</v>
      </c>
      <c r="E26751">
        <v>-0.23</v>
      </c>
      <c r="G26751">
        <f ca="1">_xlfn.IFNA(FORECAST(E26751,OFFSET('HvF table'!E$3:E$319,MATCH(E26751,'HvF table'!D$3:D$319,1)-1,0,2),OFFSET('HvF table'!D$3:D$319,MATCH(E26751,'HvF table'!D$3:D$319,1)-1,0,2)),0)</f>
        <v>0</v>
      </c>
      <c r="H26751" t="str">
        <f t="shared" ca="1" si="1267"/>
        <v>G</v>
      </c>
      <c r="I26751">
        <f t="shared" ca="1" si="1265"/>
        <v>0</v>
      </c>
      <c r="J26751" t="s">
        <v>75</v>
      </c>
    </row>
    <row r="26752" spans="1:10" x14ac:dyDescent="0.25">
      <c r="A26752" s="65">
        <v>43982</v>
      </c>
      <c r="B26752" s="66">
        <v>0.90972222222222221</v>
      </c>
      <c r="C26752" s="64">
        <f t="shared" si="1266"/>
        <v>43982.909722222219</v>
      </c>
      <c r="D26752">
        <f ca="1">_xlfn.IFNA(FORECAST(E26752,OFFSET('HvF table'!B$3:B$318,MATCH(E26752,'HvF table'!A$3:A$318,1)-1,0,2),OFFSET('HvF table'!A$3:A$318,MATCH(E26752,'HvF table'!A$3:A$318,1)-1,0,2)),0)</f>
        <v>0</v>
      </c>
      <c r="E26752">
        <v>-0.23</v>
      </c>
      <c r="G26752">
        <f ca="1">_xlfn.IFNA(FORECAST(E26752,OFFSET('HvF table'!E$3:E$319,MATCH(E26752,'HvF table'!D$3:D$319,1)-1,0,2),OFFSET('HvF table'!D$3:D$319,MATCH(E26752,'HvF table'!D$3:D$319,1)-1,0,2)),0)</f>
        <v>0</v>
      </c>
      <c r="H26752" t="str">
        <f t="shared" ca="1" si="1267"/>
        <v>G</v>
      </c>
      <c r="I26752">
        <f t="shared" ca="1" si="1265"/>
        <v>0</v>
      </c>
      <c r="J26752" t="s">
        <v>75</v>
      </c>
    </row>
    <row r="26753" spans="1:10" x14ac:dyDescent="0.25">
      <c r="A26753" s="65">
        <v>43982</v>
      </c>
      <c r="B26753" s="66">
        <v>0.91319444444444453</v>
      </c>
      <c r="C26753" s="64">
        <f t="shared" si="1266"/>
        <v>43982.913194444445</v>
      </c>
      <c r="D26753">
        <f ca="1">_xlfn.IFNA(FORECAST(E26753,OFFSET('HvF table'!B$3:B$318,MATCH(E26753,'HvF table'!A$3:A$318,1)-1,0,2),OFFSET('HvF table'!A$3:A$318,MATCH(E26753,'HvF table'!A$3:A$318,1)-1,0,2)),0)</f>
        <v>0</v>
      </c>
      <c r="E26753">
        <v>-0.23</v>
      </c>
      <c r="G26753">
        <f ca="1">_xlfn.IFNA(FORECAST(E26753,OFFSET('HvF table'!E$3:E$319,MATCH(E26753,'HvF table'!D$3:D$319,1)-1,0,2),OFFSET('HvF table'!D$3:D$319,MATCH(E26753,'HvF table'!D$3:D$319,1)-1,0,2)),0)</f>
        <v>0</v>
      </c>
      <c r="H26753" t="str">
        <f t="shared" ca="1" si="1267"/>
        <v>G</v>
      </c>
      <c r="I26753">
        <f t="shared" ca="1" si="1265"/>
        <v>0</v>
      </c>
      <c r="J26753" t="s">
        <v>75</v>
      </c>
    </row>
    <row r="26754" spans="1:10" x14ac:dyDescent="0.25">
      <c r="A26754" s="65">
        <v>43982</v>
      </c>
      <c r="B26754" s="66">
        <v>0.91666666666666663</v>
      </c>
      <c r="C26754" s="64">
        <f t="shared" si="1266"/>
        <v>43982.916666666664</v>
      </c>
      <c r="D26754">
        <f ca="1">_xlfn.IFNA(FORECAST(E26754,OFFSET('HvF table'!B$3:B$318,MATCH(E26754,'HvF table'!A$3:A$318,1)-1,0,2),OFFSET('HvF table'!A$3:A$318,MATCH(E26754,'HvF table'!A$3:A$318,1)-1,0,2)),0)</f>
        <v>0</v>
      </c>
      <c r="E26754">
        <v>-0.22</v>
      </c>
      <c r="G26754">
        <f ca="1">_xlfn.IFNA(FORECAST(E26754,OFFSET('HvF table'!E$3:E$319,MATCH(E26754,'HvF table'!D$3:D$319,1)-1,0,2),OFFSET('HvF table'!D$3:D$319,MATCH(E26754,'HvF table'!D$3:D$319,1)-1,0,2)),0)</f>
        <v>0</v>
      </c>
      <c r="H26754" t="str">
        <f t="shared" ca="1" si="1267"/>
        <v>G</v>
      </c>
      <c r="I26754">
        <f t="shared" ref="I26754:I26817" ca="1" si="1268">IF(H26754="G",G26754,IF(H26754="B",0))</f>
        <v>0</v>
      </c>
      <c r="J26754" t="s">
        <v>75</v>
      </c>
    </row>
    <row r="26755" spans="1:10" x14ac:dyDescent="0.25">
      <c r="A26755" s="65">
        <v>43982</v>
      </c>
      <c r="B26755" s="66">
        <v>0.92013888888888884</v>
      </c>
      <c r="C26755" s="64">
        <f t="shared" ref="C26755:C26818" si="1269">A26755+B26755</f>
        <v>43982.920138888891</v>
      </c>
      <c r="D26755">
        <f ca="1">_xlfn.IFNA(FORECAST(E26755,OFFSET('HvF table'!B$3:B$318,MATCH(E26755,'HvF table'!A$3:A$318,1)-1,0,2),OFFSET('HvF table'!A$3:A$318,MATCH(E26755,'HvF table'!A$3:A$318,1)-1,0,2)),0)</f>
        <v>0</v>
      </c>
      <c r="E26755">
        <v>-0.23</v>
      </c>
      <c r="G26755">
        <f ca="1">_xlfn.IFNA(FORECAST(E26755,OFFSET('HvF table'!E$3:E$319,MATCH(E26755,'HvF table'!D$3:D$319,1)-1,0,2),OFFSET('HvF table'!D$3:D$319,MATCH(E26755,'HvF table'!D$3:D$319,1)-1,0,2)),0)</f>
        <v>0</v>
      </c>
      <c r="H26755" t="str">
        <f t="shared" ca="1" si="1267"/>
        <v>G</v>
      </c>
      <c r="I26755">
        <f t="shared" ca="1" si="1268"/>
        <v>0</v>
      </c>
      <c r="J26755" t="s">
        <v>75</v>
      </c>
    </row>
    <row r="26756" spans="1:10" x14ac:dyDescent="0.25">
      <c r="A26756" s="65">
        <v>43982</v>
      </c>
      <c r="B26756" s="66">
        <v>0.92361111111111116</v>
      </c>
      <c r="C26756" s="64">
        <f t="shared" si="1269"/>
        <v>43982.923611111109</v>
      </c>
      <c r="D26756">
        <f ca="1">_xlfn.IFNA(FORECAST(E26756,OFFSET('HvF table'!B$3:B$318,MATCH(E26756,'HvF table'!A$3:A$318,1)-1,0,2),OFFSET('HvF table'!A$3:A$318,MATCH(E26756,'HvF table'!A$3:A$318,1)-1,0,2)),0)</f>
        <v>0</v>
      </c>
      <c r="E26756">
        <v>-0.21</v>
      </c>
      <c r="G26756">
        <f ca="1">_xlfn.IFNA(FORECAST(E26756,OFFSET('HvF table'!E$3:E$319,MATCH(E26756,'HvF table'!D$3:D$319,1)-1,0,2),OFFSET('HvF table'!D$3:D$319,MATCH(E26756,'HvF table'!D$3:D$319,1)-1,0,2)),0)</f>
        <v>0</v>
      </c>
      <c r="H26756" t="str">
        <f t="shared" ca="1" si="1267"/>
        <v>G</v>
      </c>
      <c r="I26756">
        <f t="shared" ca="1" si="1268"/>
        <v>0</v>
      </c>
      <c r="J26756" t="s">
        <v>75</v>
      </c>
    </row>
    <row r="26757" spans="1:10" x14ac:dyDescent="0.25">
      <c r="A26757" s="65">
        <v>43982</v>
      </c>
      <c r="B26757" s="66">
        <v>0.92708333333333337</v>
      </c>
      <c r="C26757" s="64">
        <f t="shared" si="1269"/>
        <v>43982.927083333336</v>
      </c>
      <c r="D26757">
        <f ca="1">_xlfn.IFNA(FORECAST(E26757,OFFSET('HvF table'!B$3:B$318,MATCH(E26757,'HvF table'!A$3:A$318,1)-1,0,2),OFFSET('HvF table'!A$3:A$318,MATCH(E26757,'HvF table'!A$3:A$318,1)-1,0,2)),0)</f>
        <v>0</v>
      </c>
      <c r="E26757">
        <v>-0.21</v>
      </c>
      <c r="G26757">
        <f ca="1">_xlfn.IFNA(FORECAST(E26757,OFFSET('HvF table'!E$3:E$319,MATCH(E26757,'HvF table'!D$3:D$319,1)-1,0,2),OFFSET('HvF table'!D$3:D$319,MATCH(E26757,'HvF table'!D$3:D$319,1)-1,0,2)),0)</f>
        <v>0</v>
      </c>
      <c r="H26757" t="str">
        <f t="shared" ca="1" si="1267"/>
        <v>G</v>
      </c>
      <c r="I26757">
        <f t="shared" ca="1" si="1268"/>
        <v>0</v>
      </c>
      <c r="J26757" t="s">
        <v>75</v>
      </c>
    </row>
    <row r="26758" spans="1:10" x14ac:dyDescent="0.25">
      <c r="A26758" s="65">
        <v>43982</v>
      </c>
      <c r="B26758" s="66">
        <v>0.93055555555555547</v>
      </c>
      <c r="C26758" s="64">
        <f t="shared" si="1269"/>
        <v>43982.930555555555</v>
      </c>
      <c r="D26758">
        <f ca="1">_xlfn.IFNA(FORECAST(E26758,OFFSET('HvF table'!B$3:B$318,MATCH(E26758,'HvF table'!A$3:A$318,1)-1,0,2),OFFSET('HvF table'!A$3:A$318,MATCH(E26758,'HvF table'!A$3:A$318,1)-1,0,2)),0)</f>
        <v>0</v>
      </c>
      <c r="E26758">
        <v>-0.22</v>
      </c>
      <c r="G26758">
        <f ca="1">_xlfn.IFNA(FORECAST(E26758,OFFSET('HvF table'!E$3:E$319,MATCH(E26758,'HvF table'!D$3:D$319,1)-1,0,2),OFFSET('HvF table'!D$3:D$319,MATCH(E26758,'HvF table'!D$3:D$319,1)-1,0,2)),0)</f>
        <v>0</v>
      </c>
      <c r="H26758" t="str">
        <f t="shared" ca="1" si="1267"/>
        <v>G</v>
      </c>
      <c r="I26758">
        <f t="shared" ca="1" si="1268"/>
        <v>0</v>
      </c>
      <c r="J26758" t="s">
        <v>75</v>
      </c>
    </row>
    <row r="26759" spans="1:10" x14ac:dyDescent="0.25">
      <c r="A26759" s="65">
        <v>43982</v>
      </c>
      <c r="B26759" s="66">
        <v>0.93402777777777779</v>
      </c>
      <c r="C26759" s="64">
        <f t="shared" si="1269"/>
        <v>43982.934027777781</v>
      </c>
      <c r="D26759">
        <f ca="1">_xlfn.IFNA(FORECAST(E26759,OFFSET('HvF table'!B$3:B$318,MATCH(E26759,'HvF table'!A$3:A$318,1)-1,0,2),OFFSET('HvF table'!A$3:A$318,MATCH(E26759,'HvF table'!A$3:A$318,1)-1,0,2)),0)</f>
        <v>0</v>
      </c>
      <c r="E26759">
        <v>-0.21</v>
      </c>
      <c r="G26759">
        <f ca="1">_xlfn.IFNA(FORECAST(E26759,OFFSET('HvF table'!E$3:E$319,MATCH(E26759,'HvF table'!D$3:D$319,1)-1,0,2),OFFSET('HvF table'!D$3:D$319,MATCH(E26759,'HvF table'!D$3:D$319,1)-1,0,2)),0)</f>
        <v>0</v>
      </c>
      <c r="H26759" t="str">
        <f t="shared" ca="1" si="1267"/>
        <v>G</v>
      </c>
      <c r="I26759">
        <f t="shared" ca="1" si="1268"/>
        <v>0</v>
      </c>
      <c r="J26759" t="s">
        <v>75</v>
      </c>
    </row>
    <row r="26760" spans="1:10" x14ac:dyDescent="0.25">
      <c r="A26760" s="65">
        <v>43982</v>
      </c>
      <c r="B26760" s="66">
        <v>0.9375</v>
      </c>
      <c r="C26760" s="64">
        <f t="shared" si="1269"/>
        <v>43982.9375</v>
      </c>
      <c r="D26760">
        <f ca="1">_xlfn.IFNA(FORECAST(E26760,OFFSET('HvF table'!B$3:B$318,MATCH(E26760,'HvF table'!A$3:A$318,1)-1,0,2),OFFSET('HvF table'!A$3:A$318,MATCH(E26760,'HvF table'!A$3:A$318,1)-1,0,2)),0)</f>
        <v>0</v>
      </c>
      <c r="E26760">
        <v>-0.21</v>
      </c>
      <c r="G26760">
        <f ca="1">_xlfn.IFNA(FORECAST(E26760,OFFSET('HvF table'!E$3:E$319,MATCH(E26760,'HvF table'!D$3:D$319,1)-1,0,2),OFFSET('HvF table'!D$3:D$319,MATCH(E26760,'HvF table'!D$3:D$319,1)-1,0,2)),0)</f>
        <v>0</v>
      </c>
      <c r="H26760" t="str">
        <f t="shared" ca="1" si="1267"/>
        <v>G</v>
      </c>
      <c r="I26760">
        <f t="shared" ca="1" si="1268"/>
        <v>0</v>
      </c>
      <c r="J26760" t="s">
        <v>75</v>
      </c>
    </row>
    <row r="26761" spans="1:10" x14ac:dyDescent="0.25">
      <c r="A26761" s="65">
        <v>43982</v>
      </c>
      <c r="B26761" s="66">
        <v>0.94097222222222221</v>
      </c>
      <c r="C26761" s="64">
        <f t="shared" si="1269"/>
        <v>43982.940972222219</v>
      </c>
      <c r="D26761">
        <f ca="1">_xlfn.IFNA(FORECAST(E26761,OFFSET('HvF table'!B$3:B$318,MATCH(E26761,'HvF table'!A$3:A$318,1)-1,0,2),OFFSET('HvF table'!A$3:A$318,MATCH(E26761,'HvF table'!A$3:A$318,1)-1,0,2)),0)</f>
        <v>0</v>
      </c>
      <c r="E26761">
        <v>-0.22</v>
      </c>
      <c r="G26761">
        <f ca="1">_xlfn.IFNA(FORECAST(E26761,OFFSET('HvF table'!E$3:E$319,MATCH(E26761,'HvF table'!D$3:D$319,1)-1,0,2),OFFSET('HvF table'!D$3:D$319,MATCH(E26761,'HvF table'!D$3:D$319,1)-1,0,2)),0)</f>
        <v>0</v>
      </c>
      <c r="H26761" t="str">
        <f t="shared" ca="1" si="1267"/>
        <v>G</v>
      </c>
      <c r="I26761">
        <f t="shared" ca="1" si="1268"/>
        <v>0</v>
      </c>
      <c r="J26761" t="s">
        <v>75</v>
      </c>
    </row>
    <row r="26762" spans="1:10" x14ac:dyDescent="0.25">
      <c r="A26762" s="65">
        <v>43982</v>
      </c>
      <c r="B26762" s="66">
        <v>0.94444444444444453</v>
      </c>
      <c r="C26762" s="64">
        <f t="shared" si="1269"/>
        <v>43982.944444444445</v>
      </c>
      <c r="D26762">
        <f ca="1">_xlfn.IFNA(FORECAST(E26762,OFFSET('HvF table'!B$3:B$318,MATCH(E26762,'HvF table'!A$3:A$318,1)-1,0,2),OFFSET('HvF table'!A$3:A$318,MATCH(E26762,'HvF table'!A$3:A$318,1)-1,0,2)),0)</f>
        <v>0</v>
      </c>
      <c r="E26762">
        <v>-0.23</v>
      </c>
      <c r="G26762">
        <f ca="1">_xlfn.IFNA(FORECAST(E26762,OFFSET('HvF table'!E$3:E$319,MATCH(E26762,'HvF table'!D$3:D$319,1)-1,0,2),OFFSET('HvF table'!D$3:D$319,MATCH(E26762,'HvF table'!D$3:D$319,1)-1,0,2)),0)</f>
        <v>0</v>
      </c>
      <c r="H26762" t="str">
        <f t="shared" ca="1" si="1267"/>
        <v>G</v>
      </c>
      <c r="I26762">
        <f t="shared" ca="1" si="1268"/>
        <v>0</v>
      </c>
      <c r="J26762" t="s">
        <v>75</v>
      </c>
    </row>
    <row r="26763" spans="1:10" x14ac:dyDescent="0.25">
      <c r="A26763" s="65">
        <v>43982</v>
      </c>
      <c r="B26763" s="66">
        <v>0.94791666666666663</v>
      </c>
      <c r="C26763" s="64">
        <f t="shared" si="1269"/>
        <v>43982.947916666664</v>
      </c>
      <c r="D26763">
        <f ca="1">_xlfn.IFNA(FORECAST(E26763,OFFSET('HvF table'!B$3:B$318,MATCH(E26763,'HvF table'!A$3:A$318,1)-1,0,2),OFFSET('HvF table'!A$3:A$318,MATCH(E26763,'HvF table'!A$3:A$318,1)-1,0,2)),0)</f>
        <v>0</v>
      </c>
      <c r="E26763">
        <v>-0.22</v>
      </c>
      <c r="G26763">
        <f ca="1">_xlfn.IFNA(FORECAST(E26763,OFFSET('HvF table'!E$3:E$319,MATCH(E26763,'HvF table'!D$3:D$319,1)-1,0,2),OFFSET('HvF table'!D$3:D$319,MATCH(E26763,'HvF table'!D$3:D$319,1)-1,0,2)),0)</f>
        <v>0</v>
      </c>
      <c r="H26763" t="str">
        <f t="shared" ca="1" si="1267"/>
        <v>G</v>
      </c>
      <c r="I26763">
        <f t="shared" ca="1" si="1268"/>
        <v>0</v>
      </c>
      <c r="J26763" t="s">
        <v>75</v>
      </c>
    </row>
    <row r="26764" spans="1:10" x14ac:dyDescent="0.25">
      <c r="A26764" s="65">
        <v>43982</v>
      </c>
      <c r="B26764" s="66">
        <v>0.95138888888888884</v>
      </c>
      <c r="C26764" s="64">
        <f t="shared" si="1269"/>
        <v>43982.951388888891</v>
      </c>
      <c r="D26764">
        <f ca="1">_xlfn.IFNA(FORECAST(E26764,OFFSET('HvF table'!B$3:B$318,MATCH(E26764,'HvF table'!A$3:A$318,1)-1,0,2),OFFSET('HvF table'!A$3:A$318,MATCH(E26764,'HvF table'!A$3:A$318,1)-1,0,2)),0)</f>
        <v>0</v>
      </c>
      <c r="E26764">
        <v>-0.21</v>
      </c>
      <c r="G26764">
        <f ca="1">_xlfn.IFNA(FORECAST(E26764,OFFSET('HvF table'!E$3:E$319,MATCH(E26764,'HvF table'!D$3:D$319,1)-1,0,2),OFFSET('HvF table'!D$3:D$319,MATCH(E26764,'HvF table'!D$3:D$319,1)-1,0,2)),0)</f>
        <v>0</v>
      </c>
      <c r="H26764" t="str">
        <f t="shared" ca="1" si="1267"/>
        <v>G</v>
      </c>
      <c r="I26764">
        <f t="shared" ca="1" si="1268"/>
        <v>0</v>
      </c>
      <c r="J26764" t="s">
        <v>75</v>
      </c>
    </row>
    <row r="26765" spans="1:10" x14ac:dyDescent="0.25">
      <c r="A26765" s="65">
        <v>43982</v>
      </c>
      <c r="B26765" s="66">
        <v>0.95486111111111116</v>
      </c>
      <c r="C26765" s="64">
        <f t="shared" si="1269"/>
        <v>43982.954861111109</v>
      </c>
      <c r="D26765">
        <f ca="1">_xlfn.IFNA(FORECAST(E26765,OFFSET('HvF table'!B$3:B$318,MATCH(E26765,'HvF table'!A$3:A$318,1)-1,0,2),OFFSET('HvF table'!A$3:A$318,MATCH(E26765,'HvF table'!A$3:A$318,1)-1,0,2)),0)</f>
        <v>0</v>
      </c>
      <c r="E26765">
        <v>-0.23</v>
      </c>
      <c r="G26765">
        <f ca="1">_xlfn.IFNA(FORECAST(E26765,OFFSET('HvF table'!E$3:E$319,MATCH(E26765,'HvF table'!D$3:D$319,1)-1,0,2),OFFSET('HvF table'!D$3:D$319,MATCH(E26765,'HvF table'!D$3:D$319,1)-1,0,2)),0)</f>
        <v>0</v>
      </c>
      <c r="H26765" t="str">
        <f t="shared" ca="1" si="1267"/>
        <v>G</v>
      </c>
      <c r="I26765">
        <f t="shared" ca="1" si="1268"/>
        <v>0</v>
      </c>
      <c r="J26765" t="s">
        <v>75</v>
      </c>
    </row>
    <row r="26766" spans="1:10" x14ac:dyDescent="0.25">
      <c r="A26766" s="65">
        <v>43982</v>
      </c>
      <c r="B26766" s="66">
        <v>0.95833333333333337</v>
      </c>
      <c r="C26766" s="64">
        <f t="shared" si="1269"/>
        <v>43982.958333333336</v>
      </c>
      <c r="D26766">
        <f ca="1">_xlfn.IFNA(FORECAST(E26766,OFFSET('HvF table'!B$3:B$318,MATCH(E26766,'HvF table'!A$3:A$318,1)-1,0,2),OFFSET('HvF table'!A$3:A$318,MATCH(E26766,'HvF table'!A$3:A$318,1)-1,0,2)),0)</f>
        <v>0</v>
      </c>
      <c r="E26766">
        <v>-0.22</v>
      </c>
      <c r="G26766">
        <f ca="1">_xlfn.IFNA(FORECAST(E26766,OFFSET('HvF table'!E$3:E$319,MATCH(E26766,'HvF table'!D$3:D$319,1)-1,0,2),OFFSET('HvF table'!D$3:D$319,MATCH(E26766,'HvF table'!D$3:D$319,1)-1,0,2)),0)</f>
        <v>0</v>
      </c>
      <c r="H26766" t="str">
        <f t="shared" ca="1" si="1267"/>
        <v>G</v>
      </c>
      <c r="I26766">
        <f t="shared" ca="1" si="1268"/>
        <v>0</v>
      </c>
      <c r="J26766" t="s">
        <v>75</v>
      </c>
    </row>
    <row r="26767" spans="1:10" x14ac:dyDescent="0.25">
      <c r="A26767" s="65">
        <v>43982</v>
      </c>
      <c r="B26767" s="66">
        <v>0.96180555555555547</v>
      </c>
      <c r="C26767" s="64">
        <f t="shared" si="1269"/>
        <v>43982.961805555555</v>
      </c>
      <c r="D26767">
        <f ca="1">_xlfn.IFNA(FORECAST(E26767,OFFSET('HvF table'!B$3:B$318,MATCH(E26767,'HvF table'!A$3:A$318,1)-1,0,2),OFFSET('HvF table'!A$3:A$318,MATCH(E26767,'HvF table'!A$3:A$318,1)-1,0,2)),0)</f>
        <v>0</v>
      </c>
      <c r="E26767">
        <v>-0.23</v>
      </c>
      <c r="G26767">
        <f ca="1">_xlfn.IFNA(FORECAST(E26767,OFFSET('HvF table'!E$3:E$319,MATCH(E26767,'HvF table'!D$3:D$319,1)-1,0,2),OFFSET('HvF table'!D$3:D$319,MATCH(E26767,'HvF table'!D$3:D$319,1)-1,0,2)),0)</f>
        <v>0</v>
      </c>
      <c r="H26767" t="str">
        <f t="shared" ca="1" si="1267"/>
        <v>G</v>
      </c>
      <c r="I26767">
        <f t="shared" ca="1" si="1268"/>
        <v>0</v>
      </c>
      <c r="J26767" t="s">
        <v>75</v>
      </c>
    </row>
    <row r="26768" spans="1:10" x14ac:dyDescent="0.25">
      <c r="A26768" s="65">
        <v>43982</v>
      </c>
      <c r="B26768" s="66">
        <v>0.96527777777777779</v>
      </c>
      <c r="C26768" s="64">
        <f t="shared" si="1269"/>
        <v>43982.965277777781</v>
      </c>
      <c r="D26768">
        <f ca="1">_xlfn.IFNA(FORECAST(E26768,OFFSET('HvF table'!B$3:B$318,MATCH(E26768,'HvF table'!A$3:A$318,1)-1,0,2),OFFSET('HvF table'!A$3:A$318,MATCH(E26768,'HvF table'!A$3:A$318,1)-1,0,2)),0)</f>
        <v>0</v>
      </c>
      <c r="E26768">
        <v>-0.23</v>
      </c>
      <c r="G26768">
        <f ca="1">_xlfn.IFNA(FORECAST(E26768,OFFSET('HvF table'!E$3:E$319,MATCH(E26768,'HvF table'!D$3:D$319,1)-1,0,2),OFFSET('HvF table'!D$3:D$319,MATCH(E26768,'HvF table'!D$3:D$319,1)-1,0,2)),0)</f>
        <v>0</v>
      </c>
      <c r="H26768" t="str">
        <f t="shared" ca="1" si="1267"/>
        <v>G</v>
      </c>
      <c r="I26768">
        <f t="shared" ca="1" si="1268"/>
        <v>0</v>
      </c>
      <c r="J26768" t="s">
        <v>75</v>
      </c>
    </row>
    <row r="26769" spans="1:10" x14ac:dyDescent="0.25">
      <c r="A26769" s="65">
        <v>43982</v>
      </c>
      <c r="B26769" s="66">
        <v>0.96875</v>
      </c>
      <c r="C26769" s="64">
        <f t="shared" si="1269"/>
        <v>43982.96875</v>
      </c>
      <c r="D26769">
        <f ca="1">_xlfn.IFNA(FORECAST(E26769,OFFSET('HvF table'!B$3:B$318,MATCH(E26769,'HvF table'!A$3:A$318,1)-1,0,2),OFFSET('HvF table'!A$3:A$318,MATCH(E26769,'HvF table'!A$3:A$318,1)-1,0,2)),0)</f>
        <v>0</v>
      </c>
      <c r="E26769">
        <v>-0.21</v>
      </c>
      <c r="G26769">
        <f ca="1">_xlfn.IFNA(FORECAST(E26769,OFFSET('HvF table'!E$3:E$319,MATCH(E26769,'HvF table'!D$3:D$319,1)-1,0,2),OFFSET('HvF table'!D$3:D$319,MATCH(E26769,'HvF table'!D$3:D$319,1)-1,0,2)),0)</f>
        <v>0</v>
      </c>
      <c r="H26769" t="str">
        <f t="shared" ca="1" si="1267"/>
        <v>G</v>
      </c>
      <c r="I26769">
        <f t="shared" ca="1" si="1268"/>
        <v>0</v>
      </c>
      <c r="J26769" t="s">
        <v>75</v>
      </c>
    </row>
    <row r="26770" spans="1:10" x14ac:dyDescent="0.25">
      <c r="A26770" s="65">
        <v>43982</v>
      </c>
      <c r="B26770" s="66">
        <v>0.97222222222222221</v>
      </c>
      <c r="C26770" s="64">
        <f t="shared" si="1269"/>
        <v>43982.972222222219</v>
      </c>
      <c r="D26770">
        <f ca="1">_xlfn.IFNA(FORECAST(E26770,OFFSET('HvF table'!B$3:B$318,MATCH(E26770,'HvF table'!A$3:A$318,1)-1,0,2),OFFSET('HvF table'!A$3:A$318,MATCH(E26770,'HvF table'!A$3:A$318,1)-1,0,2)),0)</f>
        <v>0</v>
      </c>
      <c r="E26770">
        <v>-0.22</v>
      </c>
      <c r="G26770">
        <f ca="1">_xlfn.IFNA(FORECAST(E26770,OFFSET('HvF table'!E$3:E$319,MATCH(E26770,'HvF table'!D$3:D$319,1)-1,0,2),OFFSET('HvF table'!D$3:D$319,MATCH(E26770,'HvF table'!D$3:D$319,1)-1,0,2)),0)</f>
        <v>0</v>
      </c>
      <c r="H26770" t="str">
        <f t="shared" ca="1" si="1267"/>
        <v>G</v>
      </c>
      <c r="I26770">
        <f t="shared" ca="1" si="1268"/>
        <v>0</v>
      </c>
      <c r="J26770" t="s">
        <v>75</v>
      </c>
    </row>
    <row r="26771" spans="1:10" x14ac:dyDescent="0.25">
      <c r="A26771" s="65">
        <v>43982</v>
      </c>
      <c r="B26771" s="66">
        <v>0.97569444444444453</v>
      </c>
      <c r="C26771" s="64">
        <f t="shared" si="1269"/>
        <v>43982.975694444445</v>
      </c>
      <c r="D26771">
        <f ca="1">_xlfn.IFNA(FORECAST(E26771,OFFSET('HvF table'!B$3:B$318,MATCH(E26771,'HvF table'!A$3:A$318,1)-1,0,2),OFFSET('HvF table'!A$3:A$318,MATCH(E26771,'HvF table'!A$3:A$318,1)-1,0,2)),0)</f>
        <v>0</v>
      </c>
      <c r="E26771">
        <v>-0.21</v>
      </c>
      <c r="G26771">
        <f ca="1">_xlfn.IFNA(FORECAST(E26771,OFFSET('HvF table'!E$3:E$319,MATCH(E26771,'HvF table'!D$3:D$319,1)-1,0,2),OFFSET('HvF table'!D$3:D$319,MATCH(E26771,'HvF table'!D$3:D$319,1)-1,0,2)),0)</f>
        <v>0</v>
      </c>
      <c r="H26771" t="str">
        <f t="shared" ca="1" si="1267"/>
        <v>G</v>
      </c>
      <c r="I26771">
        <f t="shared" ca="1" si="1268"/>
        <v>0</v>
      </c>
      <c r="J26771" t="s">
        <v>75</v>
      </c>
    </row>
    <row r="26772" spans="1:10" x14ac:dyDescent="0.25">
      <c r="A26772" s="65">
        <v>43982</v>
      </c>
      <c r="B26772" s="66">
        <v>0.97916666666666663</v>
      </c>
      <c r="C26772" s="64">
        <f t="shared" si="1269"/>
        <v>43982.979166666664</v>
      </c>
      <c r="D26772">
        <f ca="1">_xlfn.IFNA(FORECAST(E26772,OFFSET('HvF table'!B$3:B$318,MATCH(E26772,'HvF table'!A$3:A$318,1)-1,0,2),OFFSET('HvF table'!A$3:A$318,MATCH(E26772,'HvF table'!A$3:A$318,1)-1,0,2)),0)</f>
        <v>0</v>
      </c>
      <c r="E26772">
        <v>-0.21</v>
      </c>
      <c r="G26772">
        <f ca="1">_xlfn.IFNA(FORECAST(E26772,OFFSET('HvF table'!E$3:E$319,MATCH(E26772,'HvF table'!D$3:D$319,1)-1,0,2),OFFSET('HvF table'!D$3:D$319,MATCH(E26772,'HvF table'!D$3:D$319,1)-1,0,2)),0)</f>
        <v>0</v>
      </c>
      <c r="H26772" t="str">
        <f t="shared" ca="1" si="1267"/>
        <v>G</v>
      </c>
      <c r="I26772">
        <f t="shared" ca="1" si="1268"/>
        <v>0</v>
      </c>
      <c r="J26772" t="s">
        <v>75</v>
      </c>
    </row>
    <row r="26773" spans="1:10" x14ac:dyDescent="0.25">
      <c r="A26773" s="65">
        <v>43982</v>
      </c>
      <c r="B26773" s="66">
        <v>0.98263888888888884</v>
      </c>
      <c r="C26773" s="64">
        <f t="shared" si="1269"/>
        <v>43982.982638888891</v>
      </c>
      <c r="D26773">
        <f ca="1">_xlfn.IFNA(FORECAST(E26773,OFFSET('HvF table'!B$3:B$318,MATCH(E26773,'HvF table'!A$3:A$318,1)-1,0,2),OFFSET('HvF table'!A$3:A$318,MATCH(E26773,'HvF table'!A$3:A$318,1)-1,0,2)),0)</f>
        <v>0</v>
      </c>
      <c r="E26773">
        <v>-0.23</v>
      </c>
      <c r="G26773">
        <f ca="1">_xlfn.IFNA(FORECAST(E26773,OFFSET('HvF table'!E$3:E$319,MATCH(E26773,'HvF table'!D$3:D$319,1)-1,0,2),OFFSET('HvF table'!D$3:D$319,MATCH(E26773,'HvF table'!D$3:D$319,1)-1,0,2)),0)</f>
        <v>0</v>
      </c>
      <c r="H26773" t="str">
        <f t="shared" ca="1" si="1267"/>
        <v>G</v>
      </c>
      <c r="I26773">
        <f t="shared" ca="1" si="1268"/>
        <v>0</v>
      </c>
      <c r="J26773" t="s">
        <v>75</v>
      </c>
    </row>
    <row r="26774" spans="1:10" x14ac:dyDescent="0.25">
      <c r="A26774" s="65">
        <v>43982</v>
      </c>
      <c r="B26774" s="66">
        <v>0.98611111111111116</v>
      </c>
      <c r="C26774" s="64">
        <f t="shared" si="1269"/>
        <v>43982.986111111109</v>
      </c>
      <c r="D26774">
        <f ca="1">_xlfn.IFNA(FORECAST(E26774,OFFSET('HvF table'!B$3:B$318,MATCH(E26774,'HvF table'!A$3:A$318,1)-1,0,2),OFFSET('HvF table'!A$3:A$318,MATCH(E26774,'HvF table'!A$3:A$318,1)-1,0,2)),0)</f>
        <v>0</v>
      </c>
      <c r="E26774">
        <v>-0.23</v>
      </c>
      <c r="G26774">
        <f ca="1">_xlfn.IFNA(FORECAST(E26774,OFFSET('HvF table'!E$3:E$319,MATCH(E26774,'HvF table'!D$3:D$319,1)-1,0,2),OFFSET('HvF table'!D$3:D$319,MATCH(E26774,'HvF table'!D$3:D$319,1)-1,0,2)),0)</f>
        <v>0</v>
      </c>
      <c r="H26774" t="str">
        <f t="shared" ca="1" si="1267"/>
        <v>G</v>
      </c>
      <c r="I26774">
        <f t="shared" ca="1" si="1268"/>
        <v>0</v>
      </c>
      <c r="J26774" t="s">
        <v>75</v>
      </c>
    </row>
    <row r="26775" spans="1:10" x14ac:dyDescent="0.25">
      <c r="A26775" s="65">
        <v>43982</v>
      </c>
      <c r="B26775" s="66">
        <v>0.98958333333333337</v>
      </c>
      <c r="C26775" s="64">
        <f t="shared" si="1269"/>
        <v>43982.989583333336</v>
      </c>
      <c r="D26775">
        <f ca="1">_xlfn.IFNA(FORECAST(E26775,OFFSET('HvF table'!B$3:B$318,MATCH(E26775,'HvF table'!A$3:A$318,1)-1,0,2),OFFSET('HvF table'!A$3:A$318,MATCH(E26775,'HvF table'!A$3:A$318,1)-1,0,2)),0)</f>
        <v>0</v>
      </c>
      <c r="E26775">
        <v>-0.21</v>
      </c>
      <c r="G26775">
        <f ca="1">_xlfn.IFNA(FORECAST(E26775,OFFSET('HvF table'!E$3:E$319,MATCH(E26775,'HvF table'!D$3:D$319,1)-1,0,2),OFFSET('HvF table'!D$3:D$319,MATCH(E26775,'HvF table'!D$3:D$319,1)-1,0,2)),0)</f>
        <v>0</v>
      </c>
      <c r="H26775" t="str">
        <f t="shared" ca="1" si="1267"/>
        <v>G</v>
      </c>
      <c r="I26775">
        <f t="shared" ca="1" si="1268"/>
        <v>0</v>
      </c>
      <c r="J26775" t="s">
        <v>75</v>
      </c>
    </row>
    <row r="26776" spans="1:10" x14ac:dyDescent="0.25">
      <c r="A26776" s="65">
        <v>43982</v>
      </c>
      <c r="B26776" s="66">
        <v>0.99305555555555547</v>
      </c>
      <c r="C26776" s="64">
        <f t="shared" si="1269"/>
        <v>43982.993055555555</v>
      </c>
      <c r="D26776">
        <f ca="1">_xlfn.IFNA(FORECAST(E26776,OFFSET('HvF table'!B$3:B$318,MATCH(E26776,'HvF table'!A$3:A$318,1)-1,0,2),OFFSET('HvF table'!A$3:A$318,MATCH(E26776,'HvF table'!A$3:A$318,1)-1,0,2)),0)</f>
        <v>0</v>
      </c>
      <c r="E26776">
        <v>-0.23</v>
      </c>
      <c r="G26776">
        <f ca="1">_xlfn.IFNA(FORECAST(E26776,OFFSET('HvF table'!E$3:E$319,MATCH(E26776,'HvF table'!D$3:D$319,1)-1,0,2),OFFSET('HvF table'!D$3:D$319,MATCH(E26776,'HvF table'!D$3:D$319,1)-1,0,2)),0)</f>
        <v>0</v>
      </c>
      <c r="H26776" t="str">
        <f t="shared" ca="1" si="1267"/>
        <v>G</v>
      </c>
      <c r="I26776">
        <f t="shared" ca="1" si="1268"/>
        <v>0</v>
      </c>
      <c r="J26776" t="s">
        <v>75</v>
      </c>
    </row>
    <row r="26777" spans="1:10" x14ac:dyDescent="0.25">
      <c r="A26777" s="65">
        <v>43982</v>
      </c>
      <c r="B26777" s="66">
        <v>0.99652777777777779</v>
      </c>
      <c r="C26777" s="64">
        <f t="shared" si="1269"/>
        <v>43982.996527777781</v>
      </c>
      <c r="D26777">
        <f ca="1">_xlfn.IFNA(FORECAST(E26777,OFFSET('HvF table'!B$3:B$318,MATCH(E26777,'HvF table'!A$3:A$318,1)-1,0,2),OFFSET('HvF table'!A$3:A$318,MATCH(E26777,'HvF table'!A$3:A$318,1)-1,0,2)),0)</f>
        <v>0</v>
      </c>
      <c r="E26777">
        <v>-0.21</v>
      </c>
      <c r="G26777">
        <f ca="1">_xlfn.IFNA(FORECAST(E26777,OFFSET('HvF table'!E$3:E$319,MATCH(E26777,'HvF table'!D$3:D$319,1)-1,0,2),OFFSET('HvF table'!D$3:D$319,MATCH(E26777,'HvF table'!D$3:D$319,1)-1,0,2)),0)</f>
        <v>0</v>
      </c>
      <c r="H26777" t="str">
        <f t="shared" ca="1" si="1267"/>
        <v>G</v>
      </c>
      <c r="I26777">
        <f t="shared" ca="1" si="1268"/>
        <v>0</v>
      </c>
      <c r="J26777" t="s">
        <v>75</v>
      </c>
    </row>
    <row r="26778" spans="1:10" x14ac:dyDescent="0.25">
      <c r="A26778" s="65">
        <v>43983</v>
      </c>
      <c r="B26778" s="66">
        <v>0</v>
      </c>
      <c r="C26778" s="64">
        <f t="shared" si="1269"/>
        <v>43983</v>
      </c>
      <c r="D26778">
        <f ca="1">_xlfn.IFNA(FORECAST(E26778,OFFSET('HvF table'!B$3:B$318,MATCH(E26778,'HvF table'!A$3:A$318,1)-1,0,2),OFFSET('HvF table'!A$3:A$318,MATCH(E26778,'HvF table'!A$3:A$318,1)-1,0,2)),0)</f>
        <v>0</v>
      </c>
      <c r="E26778">
        <v>-0.21</v>
      </c>
      <c r="G26778">
        <f ca="1">_xlfn.IFNA(FORECAST(E26778,OFFSET('HvF table'!E$3:E$319,MATCH(E26778,'HvF table'!D$3:D$319,1)-1,0,2),OFFSET('HvF table'!D$3:D$319,MATCH(E26778,'HvF table'!D$3:D$319,1)-1,0,2)),0)</f>
        <v>0</v>
      </c>
      <c r="H26778" t="str">
        <f t="shared" ca="1" si="1267"/>
        <v>G</v>
      </c>
      <c r="I26778">
        <f t="shared" ca="1" si="1268"/>
        <v>0</v>
      </c>
      <c r="J26778" t="s">
        <v>75</v>
      </c>
    </row>
    <row r="26779" spans="1:10" x14ac:dyDescent="0.25">
      <c r="A26779" s="65">
        <v>43983</v>
      </c>
      <c r="B26779" s="66">
        <v>3.472222222222222E-3</v>
      </c>
      <c r="C26779" s="64">
        <f t="shared" si="1269"/>
        <v>43983.003472222219</v>
      </c>
      <c r="D26779">
        <f ca="1">_xlfn.IFNA(FORECAST(E26779,OFFSET('HvF table'!B$3:B$318,MATCH(E26779,'HvF table'!A$3:A$318,1)-1,0,2),OFFSET('HvF table'!A$3:A$318,MATCH(E26779,'HvF table'!A$3:A$318,1)-1,0,2)),0)</f>
        <v>0</v>
      </c>
      <c r="E26779">
        <v>-0.21</v>
      </c>
      <c r="G26779">
        <f ca="1">_xlfn.IFNA(FORECAST(E26779,OFFSET('HvF table'!E$3:E$319,MATCH(E26779,'HvF table'!D$3:D$319,1)-1,0,2),OFFSET('HvF table'!D$3:D$319,MATCH(E26779,'HvF table'!D$3:D$319,1)-1,0,2)),0)</f>
        <v>0</v>
      </c>
      <c r="H26779" t="str">
        <f t="shared" ca="1" si="1267"/>
        <v>G</v>
      </c>
      <c r="I26779">
        <f t="shared" ca="1" si="1268"/>
        <v>0</v>
      </c>
      <c r="J26779" t="s">
        <v>75</v>
      </c>
    </row>
    <row r="26780" spans="1:10" x14ac:dyDescent="0.25">
      <c r="A26780" s="65">
        <v>43983</v>
      </c>
      <c r="B26780" s="66">
        <v>6.9444444444444441E-3</v>
      </c>
      <c r="C26780" s="64">
        <f t="shared" si="1269"/>
        <v>43983.006944444445</v>
      </c>
      <c r="D26780">
        <f ca="1">_xlfn.IFNA(FORECAST(E26780,OFFSET('HvF table'!B$3:B$318,MATCH(E26780,'HvF table'!A$3:A$318,1)-1,0,2),OFFSET('HvF table'!A$3:A$318,MATCH(E26780,'HvF table'!A$3:A$318,1)-1,0,2)),0)</f>
        <v>0</v>
      </c>
      <c r="E26780">
        <v>-0.23</v>
      </c>
      <c r="G26780">
        <f ca="1">_xlfn.IFNA(FORECAST(E26780,OFFSET('HvF table'!E$3:E$319,MATCH(E26780,'HvF table'!D$3:D$319,1)-1,0,2),OFFSET('HvF table'!D$3:D$319,MATCH(E26780,'HvF table'!D$3:D$319,1)-1,0,2)),0)</f>
        <v>0</v>
      </c>
      <c r="H26780" t="str">
        <f t="shared" ca="1" si="1267"/>
        <v>G</v>
      </c>
      <c r="I26780">
        <f t="shared" ca="1" si="1268"/>
        <v>0</v>
      </c>
      <c r="J26780" t="s">
        <v>75</v>
      </c>
    </row>
    <row r="26781" spans="1:10" x14ac:dyDescent="0.25">
      <c r="A26781" s="65">
        <v>43983</v>
      </c>
      <c r="B26781" s="66">
        <v>1.0416666666666666E-2</v>
      </c>
      <c r="C26781" s="64">
        <f t="shared" si="1269"/>
        <v>43983.010416666664</v>
      </c>
      <c r="D26781">
        <f ca="1">_xlfn.IFNA(FORECAST(E26781,OFFSET('HvF table'!B$3:B$318,MATCH(E26781,'HvF table'!A$3:A$318,1)-1,0,2),OFFSET('HvF table'!A$3:A$318,MATCH(E26781,'HvF table'!A$3:A$318,1)-1,0,2)),0)</f>
        <v>0</v>
      </c>
      <c r="E26781">
        <v>-0.21</v>
      </c>
      <c r="G26781">
        <f ca="1">_xlfn.IFNA(FORECAST(E26781,OFFSET('HvF table'!E$3:E$319,MATCH(E26781,'HvF table'!D$3:D$319,1)-1,0,2),OFFSET('HvF table'!D$3:D$319,MATCH(E26781,'HvF table'!D$3:D$319,1)-1,0,2)),0)</f>
        <v>0</v>
      </c>
      <c r="H26781" t="str">
        <f t="shared" ca="1" si="1267"/>
        <v>G</v>
      </c>
      <c r="I26781">
        <f t="shared" ca="1" si="1268"/>
        <v>0</v>
      </c>
      <c r="J26781" t="s">
        <v>75</v>
      </c>
    </row>
    <row r="26782" spans="1:10" x14ac:dyDescent="0.25">
      <c r="A26782" s="65">
        <v>43983</v>
      </c>
      <c r="B26782" s="66">
        <v>1.3888888888888888E-2</v>
      </c>
      <c r="C26782" s="64">
        <f t="shared" si="1269"/>
        <v>43983.013888888891</v>
      </c>
      <c r="D26782">
        <f ca="1">_xlfn.IFNA(FORECAST(E26782,OFFSET('HvF table'!B$3:B$318,MATCH(E26782,'HvF table'!A$3:A$318,1)-1,0,2),OFFSET('HvF table'!A$3:A$318,MATCH(E26782,'HvF table'!A$3:A$318,1)-1,0,2)),0)</f>
        <v>0</v>
      </c>
      <c r="E26782">
        <v>-0.22</v>
      </c>
      <c r="G26782">
        <f ca="1">_xlfn.IFNA(FORECAST(E26782,OFFSET('HvF table'!E$3:E$319,MATCH(E26782,'HvF table'!D$3:D$319,1)-1,0,2),OFFSET('HvF table'!D$3:D$319,MATCH(E26782,'HvF table'!D$3:D$319,1)-1,0,2)),0)</f>
        <v>0</v>
      </c>
      <c r="H26782" t="str">
        <f t="shared" ca="1" si="1267"/>
        <v>G</v>
      </c>
      <c r="I26782">
        <f t="shared" ca="1" si="1268"/>
        <v>0</v>
      </c>
      <c r="J26782" t="s">
        <v>75</v>
      </c>
    </row>
    <row r="26783" spans="1:10" x14ac:dyDescent="0.25">
      <c r="A26783" s="65">
        <v>43983</v>
      </c>
      <c r="B26783" s="66">
        <v>1.7361111111111112E-2</v>
      </c>
      <c r="C26783" s="64">
        <f t="shared" si="1269"/>
        <v>43983.017361111109</v>
      </c>
      <c r="D26783">
        <f ca="1">_xlfn.IFNA(FORECAST(E26783,OFFSET('HvF table'!B$3:B$318,MATCH(E26783,'HvF table'!A$3:A$318,1)-1,0,2),OFFSET('HvF table'!A$3:A$318,MATCH(E26783,'HvF table'!A$3:A$318,1)-1,0,2)),0)</f>
        <v>0</v>
      </c>
      <c r="E26783">
        <v>-0.21</v>
      </c>
      <c r="G26783">
        <f ca="1">_xlfn.IFNA(FORECAST(E26783,OFFSET('HvF table'!E$3:E$319,MATCH(E26783,'HvF table'!D$3:D$319,1)-1,0,2),OFFSET('HvF table'!D$3:D$319,MATCH(E26783,'HvF table'!D$3:D$319,1)-1,0,2)),0)</f>
        <v>0</v>
      </c>
      <c r="H26783" t="str">
        <f t="shared" ca="1" si="1267"/>
        <v>G</v>
      </c>
      <c r="I26783">
        <f t="shared" ca="1" si="1268"/>
        <v>0</v>
      </c>
      <c r="J26783" t="s">
        <v>75</v>
      </c>
    </row>
    <row r="26784" spans="1:10" x14ac:dyDescent="0.25">
      <c r="A26784" s="65">
        <v>43983</v>
      </c>
      <c r="B26784" s="66">
        <v>2.0833333333333332E-2</v>
      </c>
      <c r="C26784" s="64">
        <f t="shared" si="1269"/>
        <v>43983.020833333336</v>
      </c>
      <c r="D26784">
        <f ca="1">_xlfn.IFNA(FORECAST(E26784,OFFSET('HvF table'!B$3:B$318,MATCH(E26784,'HvF table'!A$3:A$318,1)-1,0,2),OFFSET('HvF table'!A$3:A$318,MATCH(E26784,'HvF table'!A$3:A$318,1)-1,0,2)),0)</f>
        <v>0</v>
      </c>
      <c r="E26784">
        <v>-0.22</v>
      </c>
      <c r="G26784">
        <f ca="1">_xlfn.IFNA(FORECAST(E26784,OFFSET('HvF table'!E$3:E$319,MATCH(E26784,'HvF table'!D$3:D$319,1)-1,0,2),OFFSET('HvF table'!D$3:D$319,MATCH(E26784,'HvF table'!D$3:D$319,1)-1,0,2)),0)</f>
        <v>0</v>
      </c>
      <c r="H26784" t="str">
        <f t="shared" ca="1" si="1267"/>
        <v>G</v>
      </c>
      <c r="I26784">
        <f t="shared" ca="1" si="1268"/>
        <v>0</v>
      </c>
      <c r="J26784" t="s">
        <v>75</v>
      </c>
    </row>
    <row r="26785" spans="1:10" x14ac:dyDescent="0.25">
      <c r="A26785" s="65">
        <v>43983</v>
      </c>
      <c r="B26785" s="66">
        <v>2.4305555555555556E-2</v>
      </c>
      <c r="C26785" s="64">
        <f t="shared" si="1269"/>
        <v>43983.024305555555</v>
      </c>
      <c r="D26785">
        <f ca="1">_xlfn.IFNA(FORECAST(E26785,OFFSET('HvF table'!B$3:B$318,MATCH(E26785,'HvF table'!A$3:A$318,1)-1,0,2),OFFSET('HvF table'!A$3:A$318,MATCH(E26785,'HvF table'!A$3:A$318,1)-1,0,2)),0)</f>
        <v>0</v>
      </c>
      <c r="E26785">
        <v>-0.21</v>
      </c>
      <c r="G26785">
        <f ca="1">_xlfn.IFNA(FORECAST(E26785,OFFSET('HvF table'!E$3:E$319,MATCH(E26785,'HvF table'!D$3:D$319,1)-1,0,2),OFFSET('HvF table'!D$3:D$319,MATCH(E26785,'HvF table'!D$3:D$319,1)-1,0,2)),0)</f>
        <v>0</v>
      </c>
      <c r="H26785" t="str">
        <f t="shared" ca="1" si="1267"/>
        <v>G</v>
      </c>
      <c r="I26785">
        <f t="shared" ca="1" si="1268"/>
        <v>0</v>
      </c>
      <c r="J26785" t="s">
        <v>75</v>
      </c>
    </row>
    <row r="26786" spans="1:10" x14ac:dyDescent="0.25">
      <c r="A26786" s="65">
        <v>43983</v>
      </c>
      <c r="B26786" s="66">
        <v>2.7777777777777776E-2</v>
      </c>
      <c r="C26786" s="64">
        <f t="shared" si="1269"/>
        <v>43983.027777777781</v>
      </c>
      <c r="D26786">
        <f ca="1">_xlfn.IFNA(FORECAST(E26786,OFFSET('HvF table'!B$3:B$318,MATCH(E26786,'HvF table'!A$3:A$318,1)-1,0,2),OFFSET('HvF table'!A$3:A$318,MATCH(E26786,'HvF table'!A$3:A$318,1)-1,0,2)),0)</f>
        <v>0</v>
      </c>
      <c r="E26786">
        <v>-0.23</v>
      </c>
      <c r="G26786">
        <f ca="1">_xlfn.IFNA(FORECAST(E26786,OFFSET('HvF table'!E$3:E$319,MATCH(E26786,'HvF table'!D$3:D$319,1)-1,0,2),OFFSET('HvF table'!D$3:D$319,MATCH(E26786,'HvF table'!D$3:D$319,1)-1,0,2)),0)</f>
        <v>0</v>
      </c>
      <c r="H26786" t="str">
        <f t="shared" ca="1" si="1267"/>
        <v>G</v>
      </c>
      <c r="I26786">
        <f t="shared" ca="1" si="1268"/>
        <v>0</v>
      </c>
      <c r="J26786" t="s">
        <v>75</v>
      </c>
    </row>
    <row r="26787" spans="1:10" x14ac:dyDescent="0.25">
      <c r="A26787" s="65">
        <v>43983</v>
      </c>
      <c r="B26787" s="66">
        <v>3.125E-2</v>
      </c>
      <c r="C26787" s="64">
        <f t="shared" si="1269"/>
        <v>43983.03125</v>
      </c>
      <c r="D26787">
        <f ca="1">_xlfn.IFNA(FORECAST(E26787,OFFSET('HvF table'!B$3:B$318,MATCH(E26787,'HvF table'!A$3:A$318,1)-1,0,2),OFFSET('HvF table'!A$3:A$318,MATCH(E26787,'HvF table'!A$3:A$318,1)-1,0,2)),0)</f>
        <v>0</v>
      </c>
      <c r="E26787">
        <v>-0.23</v>
      </c>
      <c r="G26787">
        <f ca="1">_xlfn.IFNA(FORECAST(E26787,OFFSET('HvF table'!E$3:E$319,MATCH(E26787,'HvF table'!D$3:D$319,1)-1,0,2),OFFSET('HvF table'!D$3:D$319,MATCH(E26787,'HvF table'!D$3:D$319,1)-1,0,2)),0)</f>
        <v>0</v>
      </c>
      <c r="H26787" t="str">
        <f t="shared" ca="1" si="1267"/>
        <v>G</v>
      </c>
      <c r="I26787">
        <f t="shared" ca="1" si="1268"/>
        <v>0</v>
      </c>
      <c r="J26787" t="s">
        <v>75</v>
      </c>
    </row>
    <row r="26788" spans="1:10" x14ac:dyDescent="0.25">
      <c r="A26788" s="65">
        <v>43983</v>
      </c>
      <c r="B26788" s="66">
        <v>3.4722222222222224E-2</v>
      </c>
      <c r="C26788" s="64">
        <f t="shared" si="1269"/>
        <v>43983.034722222219</v>
      </c>
      <c r="D26788">
        <f ca="1">_xlfn.IFNA(FORECAST(E26788,OFFSET('HvF table'!B$3:B$318,MATCH(E26788,'HvF table'!A$3:A$318,1)-1,0,2),OFFSET('HvF table'!A$3:A$318,MATCH(E26788,'HvF table'!A$3:A$318,1)-1,0,2)),0)</f>
        <v>0</v>
      </c>
      <c r="E26788">
        <v>-0.21</v>
      </c>
      <c r="G26788">
        <f ca="1">_xlfn.IFNA(FORECAST(E26788,OFFSET('HvF table'!E$3:E$319,MATCH(E26788,'HvF table'!D$3:D$319,1)-1,0,2),OFFSET('HvF table'!D$3:D$319,MATCH(E26788,'HvF table'!D$3:D$319,1)-1,0,2)),0)</f>
        <v>0</v>
      </c>
      <c r="H26788" t="str">
        <f t="shared" ca="1" si="1267"/>
        <v>G</v>
      </c>
      <c r="I26788">
        <f t="shared" ca="1" si="1268"/>
        <v>0</v>
      </c>
      <c r="J26788" t="s">
        <v>75</v>
      </c>
    </row>
    <row r="26789" spans="1:10" x14ac:dyDescent="0.25">
      <c r="A26789" s="65">
        <v>43983</v>
      </c>
      <c r="B26789" s="66">
        <v>3.8194444444444441E-2</v>
      </c>
      <c r="C26789" s="64">
        <f t="shared" si="1269"/>
        <v>43983.038194444445</v>
      </c>
      <c r="D26789">
        <f ca="1">_xlfn.IFNA(FORECAST(E26789,OFFSET('HvF table'!B$3:B$318,MATCH(E26789,'HvF table'!A$3:A$318,1)-1,0,2),OFFSET('HvF table'!A$3:A$318,MATCH(E26789,'HvF table'!A$3:A$318,1)-1,0,2)),0)</f>
        <v>0</v>
      </c>
      <c r="E26789">
        <v>-0.22</v>
      </c>
      <c r="G26789">
        <f ca="1">_xlfn.IFNA(FORECAST(E26789,OFFSET('HvF table'!E$3:E$319,MATCH(E26789,'HvF table'!D$3:D$319,1)-1,0,2),OFFSET('HvF table'!D$3:D$319,MATCH(E26789,'HvF table'!D$3:D$319,1)-1,0,2)),0)</f>
        <v>0</v>
      </c>
      <c r="H26789" t="str">
        <f t="shared" ca="1" si="1267"/>
        <v>G</v>
      </c>
      <c r="I26789">
        <f t="shared" ca="1" si="1268"/>
        <v>0</v>
      </c>
      <c r="J26789" t="s">
        <v>75</v>
      </c>
    </row>
    <row r="26790" spans="1:10" x14ac:dyDescent="0.25">
      <c r="A26790" s="65">
        <v>43983</v>
      </c>
      <c r="B26790" s="66">
        <v>4.1666666666666664E-2</v>
      </c>
      <c r="C26790" s="64">
        <f t="shared" si="1269"/>
        <v>43983.041666666664</v>
      </c>
      <c r="D26790">
        <f ca="1">_xlfn.IFNA(FORECAST(E26790,OFFSET('HvF table'!B$3:B$318,MATCH(E26790,'HvF table'!A$3:A$318,1)-1,0,2),OFFSET('HvF table'!A$3:A$318,MATCH(E26790,'HvF table'!A$3:A$318,1)-1,0,2)),0)</f>
        <v>0</v>
      </c>
      <c r="E26790">
        <v>-0.23</v>
      </c>
      <c r="G26790">
        <f ca="1">_xlfn.IFNA(FORECAST(E26790,OFFSET('HvF table'!E$3:E$319,MATCH(E26790,'HvF table'!D$3:D$319,1)-1,0,2),OFFSET('HvF table'!D$3:D$319,MATCH(E26790,'HvF table'!D$3:D$319,1)-1,0,2)),0)</f>
        <v>0</v>
      </c>
      <c r="H26790" t="str">
        <f t="shared" ca="1" si="1267"/>
        <v>G</v>
      </c>
      <c r="I26790">
        <f t="shared" ca="1" si="1268"/>
        <v>0</v>
      </c>
      <c r="J26790" t="s">
        <v>75</v>
      </c>
    </row>
    <row r="26791" spans="1:10" x14ac:dyDescent="0.25">
      <c r="A26791" s="65">
        <v>43983</v>
      </c>
      <c r="B26791" s="66">
        <v>4.5138888888888888E-2</v>
      </c>
      <c r="C26791" s="64">
        <f t="shared" si="1269"/>
        <v>43983.045138888891</v>
      </c>
      <c r="D26791">
        <f ca="1">_xlfn.IFNA(FORECAST(E26791,OFFSET('HvF table'!B$3:B$318,MATCH(E26791,'HvF table'!A$3:A$318,1)-1,0,2),OFFSET('HvF table'!A$3:A$318,MATCH(E26791,'HvF table'!A$3:A$318,1)-1,0,2)),0)</f>
        <v>0</v>
      </c>
      <c r="E26791">
        <v>-0.22</v>
      </c>
      <c r="G26791">
        <f ca="1">_xlfn.IFNA(FORECAST(E26791,OFFSET('HvF table'!E$3:E$319,MATCH(E26791,'HvF table'!D$3:D$319,1)-1,0,2),OFFSET('HvF table'!D$3:D$319,MATCH(E26791,'HvF table'!D$3:D$319,1)-1,0,2)),0)</f>
        <v>0</v>
      </c>
      <c r="H26791" t="str">
        <f t="shared" ref="H26791:H26854" ca="1" si="1270">_xlfn.IFNA(_xlfn.IFS(D26791&gt;0,"B",E26791&gt;0,"B"),"G")</f>
        <v>G</v>
      </c>
      <c r="I26791">
        <f t="shared" ca="1" si="1268"/>
        <v>0</v>
      </c>
      <c r="J26791" t="s">
        <v>75</v>
      </c>
    </row>
    <row r="26792" spans="1:10" x14ac:dyDescent="0.25">
      <c r="A26792" s="65">
        <v>43983</v>
      </c>
      <c r="B26792" s="66">
        <v>4.8611111111111112E-2</v>
      </c>
      <c r="C26792" s="64">
        <f t="shared" si="1269"/>
        <v>43983.048611111109</v>
      </c>
      <c r="D26792">
        <f ca="1">_xlfn.IFNA(FORECAST(E26792,OFFSET('HvF table'!B$3:B$318,MATCH(E26792,'HvF table'!A$3:A$318,1)-1,0,2),OFFSET('HvF table'!A$3:A$318,MATCH(E26792,'HvF table'!A$3:A$318,1)-1,0,2)),0)</f>
        <v>0</v>
      </c>
      <c r="E26792">
        <v>-0.23</v>
      </c>
      <c r="G26792">
        <f ca="1">_xlfn.IFNA(FORECAST(E26792,OFFSET('HvF table'!E$3:E$319,MATCH(E26792,'HvF table'!D$3:D$319,1)-1,0,2),OFFSET('HvF table'!D$3:D$319,MATCH(E26792,'HvF table'!D$3:D$319,1)-1,0,2)),0)</f>
        <v>0</v>
      </c>
      <c r="H26792" t="str">
        <f t="shared" ca="1" si="1270"/>
        <v>G</v>
      </c>
      <c r="I26792">
        <f t="shared" ca="1" si="1268"/>
        <v>0</v>
      </c>
      <c r="J26792" t="s">
        <v>75</v>
      </c>
    </row>
    <row r="26793" spans="1:10" x14ac:dyDescent="0.25">
      <c r="A26793" s="65">
        <v>43983</v>
      </c>
      <c r="B26793" s="66">
        <v>5.2083333333333336E-2</v>
      </c>
      <c r="C26793" s="64">
        <f t="shared" si="1269"/>
        <v>43983.052083333336</v>
      </c>
      <c r="D26793">
        <f ca="1">_xlfn.IFNA(FORECAST(E26793,OFFSET('HvF table'!B$3:B$318,MATCH(E26793,'HvF table'!A$3:A$318,1)-1,0,2),OFFSET('HvF table'!A$3:A$318,MATCH(E26793,'HvF table'!A$3:A$318,1)-1,0,2)),0)</f>
        <v>0</v>
      </c>
      <c r="E26793">
        <v>-0.23</v>
      </c>
      <c r="G26793">
        <f ca="1">_xlfn.IFNA(FORECAST(E26793,OFFSET('HvF table'!E$3:E$319,MATCH(E26793,'HvF table'!D$3:D$319,1)-1,0,2),OFFSET('HvF table'!D$3:D$319,MATCH(E26793,'HvF table'!D$3:D$319,1)-1,0,2)),0)</f>
        <v>0</v>
      </c>
      <c r="H26793" t="str">
        <f t="shared" ca="1" si="1270"/>
        <v>G</v>
      </c>
      <c r="I26793">
        <f t="shared" ca="1" si="1268"/>
        <v>0</v>
      </c>
      <c r="J26793" t="s">
        <v>75</v>
      </c>
    </row>
    <row r="26794" spans="1:10" x14ac:dyDescent="0.25">
      <c r="A26794" s="65">
        <v>43983</v>
      </c>
      <c r="B26794" s="66">
        <v>5.5555555555555552E-2</v>
      </c>
      <c r="C26794" s="64">
        <f t="shared" si="1269"/>
        <v>43983.055555555555</v>
      </c>
      <c r="D26794">
        <f ca="1">_xlfn.IFNA(FORECAST(E26794,OFFSET('HvF table'!B$3:B$318,MATCH(E26794,'HvF table'!A$3:A$318,1)-1,0,2),OFFSET('HvF table'!A$3:A$318,MATCH(E26794,'HvF table'!A$3:A$318,1)-1,0,2)),0)</f>
        <v>0</v>
      </c>
      <c r="E26794">
        <v>-0.23</v>
      </c>
      <c r="G26794">
        <f ca="1">_xlfn.IFNA(FORECAST(E26794,OFFSET('HvF table'!E$3:E$319,MATCH(E26794,'HvF table'!D$3:D$319,1)-1,0,2),OFFSET('HvF table'!D$3:D$319,MATCH(E26794,'HvF table'!D$3:D$319,1)-1,0,2)),0)</f>
        <v>0</v>
      </c>
      <c r="H26794" t="str">
        <f t="shared" ca="1" si="1270"/>
        <v>G</v>
      </c>
      <c r="I26794">
        <f t="shared" ca="1" si="1268"/>
        <v>0</v>
      </c>
      <c r="J26794" t="s">
        <v>75</v>
      </c>
    </row>
    <row r="26795" spans="1:10" x14ac:dyDescent="0.25">
      <c r="A26795" s="65">
        <v>43983</v>
      </c>
      <c r="B26795" s="66">
        <v>5.9027777777777783E-2</v>
      </c>
      <c r="C26795" s="64">
        <f t="shared" si="1269"/>
        <v>43983.059027777781</v>
      </c>
      <c r="D26795">
        <f ca="1">_xlfn.IFNA(FORECAST(E26795,OFFSET('HvF table'!B$3:B$318,MATCH(E26795,'HvF table'!A$3:A$318,1)-1,0,2),OFFSET('HvF table'!A$3:A$318,MATCH(E26795,'HvF table'!A$3:A$318,1)-1,0,2)),0)</f>
        <v>0</v>
      </c>
      <c r="E26795">
        <v>-0.22</v>
      </c>
      <c r="G26795">
        <f ca="1">_xlfn.IFNA(FORECAST(E26795,OFFSET('HvF table'!E$3:E$319,MATCH(E26795,'HvF table'!D$3:D$319,1)-1,0,2),OFFSET('HvF table'!D$3:D$319,MATCH(E26795,'HvF table'!D$3:D$319,1)-1,0,2)),0)</f>
        <v>0</v>
      </c>
      <c r="H26795" t="str">
        <f t="shared" ca="1" si="1270"/>
        <v>G</v>
      </c>
      <c r="I26795">
        <f t="shared" ca="1" si="1268"/>
        <v>0</v>
      </c>
      <c r="J26795" t="s">
        <v>75</v>
      </c>
    </row>
    <row r="26796" spans="1:10" x14ac:dyDescent="0.25">
      <c r="A26796" s="65">
        <v>43983</v>
      </c>
      <c r="B26796" s="66">
        <v>6.25E-2</v>
      </c>
      <c r="C26796" s="64">
        <f t="shared" si="1269"/>
        <v>43983.0625</v>
      </c>
      <c r="D26796">
        <f ca="1">_xlfn.IFNA(FORECAST(E26796,OFFSET('HvF table'!B$3:B$318,MATCH(E26796,'HvF table'!A$3:A$318,1)-1,0,2),OFFSET('HvF table'!A$3:A$318,MATCH(E26796,'HvF table'!A$3:A$318,1)-1,0,2)),0)</f>
        <v>0</v>
      </c>
      <c r="E26796">
        <v>-0.23</v>
      </c>
      <c r="G26796">
        <f ca="1">_xlfn.IFNA(FORECAST(E26796,OFFSET('HvF table'!E$3:E$319,MATCH(E26796,'HvF table'!D$3:D$319,1)-1,0,2),OFFSET('HvF table'!D$3:D$319,MATCH(E26796,'HvF table'!D$3:D$319,1)-1,0,2)),0)</f>
        <v>0</v>
      </c>
      <c r="H26796" t="str">
        <f t="shared" ca="1" si="1270"/>
        <v>G</v>
      </c>
      <c r="I26796">
        <f t="shared" ca="1" si="1268"/>
        <v>0</v>
      </c>
      <c r="J26796" t="s">
        <v>75</v>
      </c>
    </row>
    <row r="26797" spans="1:10" x14ac:dyDescent="0.25">
      <c r="A26797" s="65">
        <v>43983</v>
      </c>
      <c r="B26797" s="66">
        <v>6.5972222222222224E-2</v>
      </c>
      <c r="C26797" s="64">
        <f t="shared" si="1269"/>
        <v>43983.065972222219</v>
      </c>
      <c r="D26797">
        <f ca="1">_xlfn.IFNA(FORECAST(E26797,OFFSET('HvF table'!B$3:B$318,MATCH(E26797,'HvF table'!A$3:A$318,1)-1,0,2),OFFSET('HvF table'!A$3:A$318,MATCH(E26797,'HvF table'!A$3:A$318,1)-1,0,2)),0)</f>
        <v>0</v>
      </c>
      <c r="E26797">
        <v>-0.23</v>
      </c>
      <c r="G26797">
        <f ca="1">_xlfn.IFNA(FORECAST(E26797,OFFSET('HvF table'!E$3:E$319,MATCH(E26797,'HvF table'!D$3:D$319,1)-1,0,2),OFFSET('HvF table'!D$3:D$319,MATCH(E26797,'HvF table'!D$3:D$319,1)-1,0,2)),0)</f>
        <v>0</v>
      </c>
      <c r="H26797" t="str">
        <f t="shared" ca="1" si="1270"/>
        <v>G</v>
      </c>
      <c r="I26797">
        <f t="shared" ca="1" si="1268"/>
        <v>0</v>
      </c>
      <c r="J26797" t="s">
        <v>75</v>
      </c>
    </row>
    <row r="26798" spans="1:10" x14ac:dyDescent="0.25">
      <c r="A26798" s="65">
        <v>43983</v>
      </c>
      <c r="B26798" s="66">
        <v>6.9444444444444434E-2</v>
      </c>
      <c r="C26798" s="64">
        <f t="shared" si="1269"/>
        <v>43983.069444444445</v>
      </c>
      <c r="D26798">
        <f ca="1">_xlfn.IFNA(FORECAST(E26798,OFFSET('HvF table'!B$3:B$318,MATCH(E26798,'HvF table'!A$3:A$318,1)-1,0,2),OFFSET('HvF table'!A$3:A$318,MATCH(E26798,'HvF table'!A$3:A$318,1)-1,0,2)),0)</f>
        <v>0</v>
      </c>
      <c r="E26798">
        <v>-0.22</v>
      </c>
      <c r="G26798">
        <f ca="1">_xlfn.IFNA(FORECAST(E26798,OFFSET('HvF table'!E$3:E$319,MATCH(E26798,'HvF table'!D$3:D$319,1)-1,0,2),OFFSET('HvF table'!D$3:D$319,MATCH(E26798,'HvF table'!D$3:D$319,1)-1,0,2)),0)</f>
        <v>0</v>
      </c>
      <c r="H26798" t="str">
        <f t="shared" ca="1" si="1270"/>
        <v>G</v>
      </c>
      <c r="I26798">
        <f t="shared" ca="1" si="1268"/>
        <v>0</v>
      </c>
      <c r="J26798" t="s">
        <v>75</v>
      </c>
    </row>
    <row r="26799" spans="1:10" x14ac:dyDescent="0.25">
      <c r="A26799" s="65">
        <v>43983</v>
      </c>
      <c r="B26799" s="66">
        <v>7.2916666666666671E-2</v>
      </c>
      <c r="C26799" s="64">
        <f t="shared" si="1269"/>
        <v>43983.072916666664</v>
      </c>
      <c r="D26799">
        <f ca="1">_xlfn.IFNA(FORECAST(E26799,OFFSET('HvF table'!B$3:B$318,MATCH(E26799,'HvF table'!A$3:A$318,1)-1,0,2),OFFSET('HvF table'!A$3:A$318,MATCH(E26799,'HvF table'!A$3:A$318,1)-1,0,2)),0)</f>
        <v>0</v>
      </c>
      <c r="E26799">
        <v>-0.23</v>
      </c>
      <c r="G26799">
        <f ca="1">_xlfn.IFNA(FORECAST(E26799,OFFSET('HvF table'!E$3:E$319,MATCH(E26799,'HvF table'!D$3:D$319,1)-1,0,2),OFFSET('HvF table'!D$3:D$319,MATCH(E26799,'HvF table'!D$3:D$319,1)-1,0,2)),0)</f>
        <v>0</v>
      </c>
      <c r="H26799" t="str">
        <f t="shared" ca="1" si="1270"/>
        <v>G</v>
      </c>
      <c r="I26799">
        <f t="shared" ca="1" si="1268"/>
        <v>0</v>
      </c>
      <c r="J26799" t="s">
        <v>75</v>
      </c>
    </row>
    <row r="26800" spans="1:10" x14ac:dyDescent="0.25">
      <c r="A26800" s="65">
        <v>43983</v>
      </c>
      <c r="B26800" s="66">
        <v>7.6388888888888895E-2</v>
      </c>
      <c r="C26800" s="64">
        <f t="shared" si="1269"/>
        <v>43983.076388888891</v>
      </c>
      <c r="D26800">
        <f ca="1">_xlfn.IFNA(FORECAST(E26800,OFFSET('HvF table'!B$3:B$318,MATCH(E26800,'HvF table'!A$3:A$318,1)-1,0,2),OFFSET('HvF table'!A$3:A$318,MATCH(E26800,'HvF table'!A$3:A$318,1)-1,0,2)),0)</f>
        <v>0</v>
      </c>
      <c r="E26800">
        <v>-0.22</v>
      </c>
      <c r="G26800">
        <f ca="1">_xlfn.IFNA(FORECAST(E26800,OFFSET('HvF table'!E$3:E$319,MATCH(E26800,'HvF table'!D$3:D$319,1)-1,0,2),OFFSET('HvF table'!D$3:D$319,MATCH(E26800,'HvF table'!D$3:D$319,1)-1,0,2)),0)</f>
        <v>0</v>
      </c>
      <c r="H26800" t="str">
        <f t="shared" ca="1" si="1270"/>
        <v>G</v>
      </c>
      <c r="I26800">
        <f t="shared" ca="1" si="1268"/>
        <v>0</v>
      </c>
      <c r="J26800" t="s">
        <v>75</v>
      </c>
    </row>
    <row r="26801" spans="1:10" x14ac:dyDescent="0.25">
      <c r="A26801" s="65">
        <v>43983</v>
      </c>
      <c r="B26801" s="66">
        <v>7.9861111111111105E-2</v>
      </c>
      <c r="C26801" s="64">
        <f t="shared" si="1269"/>
        <v>43983.079861111109</v>
      </c>
      <c r="D26801">
        <f ca="1">_xlfn.IFNA(FORECAST(E26801,OFFSET('HvF table'!B$3:B$318,MATCH(E26801,'HvF table'!A$3:A$318,1)-1,0,2),OFFSET('HvF table'!A$3:A$318,MATCH(E26801,'HvF table'!A$3:A$318,1)-1,0,2)),0)</f>
        <v>0</v>
      </c>
      <c r="E26801">
        <v>-0.23</v>
      </c>
      <c r="G26801">
        <f ca="1">_xlfn.IFNA(FORECAST(E26801,OFFSET('HvF table'!E$3:E$319,MATCH(E26801,'HvF table'!D$3:D$319,1)-1,0,2),OFFSET('HvF table'!D$3:D$319,MATCH(E26801,'HvF table'!D$3:D$319,1)-1,0,2)),0)</f>
        <v>0</v>
      </c>
      <c r="H26801" t="str">
        <f t="shared" ca="1" si="1270"/>
        <v>G</v>
      </c>
      <c r="I26801">
        <f t="shared" ca="1" si="1268"/>
        <v>0</v>
      </c>
      <c r="J26801" t="s">
        <v>75</v>
      </c>
    </row>
    <row r="26802" spans="1:10" x14ac:dyDescent="0.25">
      <c r="A26802" s="65">
        <v>43983</v>
      </c>
      <c r="B26802" s="66">
        <v>8.3333333333333329E-2</v>
      </c>
      <c r="C26802" s="64">
        <f t="shared" si="1269"/>
        <v>43983.083333333336</v>
      </c>
      <c r="D26802">
        <f ca="1">_xlfn.IFNA(FORECAST(E26802,OFFSET('HvF table'!B$3:B$318,MATCH(E26802,'HvF table'!A$3:A$318,1)-1,0,2),OFFSET('HvF table'!A$3:A$318,MATCH(E26802,'HvF table'!A$3:A$318,1)-1,0,2)),0)</f>
        <v>0</v>
      </c>
      <c r="E26802">
        <v>-0.22</v>
      </c>
      <c r="G26802">
        <f ca="1">_xlfn.IFNA(FORECAST(E26802,OFFSET('HvF table'!E$3:E$319,MATCH(E26802,'HvF table'!D$3:D$319,1)-1,0,2),OFFSET('HvF table'!D$3:D$319,MATCH(E26802,'HvF table'!D$3:D$319,1)-1,0,2)),0)</f>
        <v>0</v>
      </c>
      <c r="H26802" t="str">
        <f t="shared" ca="1" si="1270"/>
        <v>G</v>
      </c>
      <c r="I26802">
        <f t="shared" ca="1" si="1268"/>
        <v>0</v>
      </c>
      <c r="J26802" t="s">
        <v>75</v>
      </c>
    </row>
    <row r="26803" spans="1:10" x14ac:dyDescent="0.25">
      <c r="A26803" s="65">
        <v>43983</v>
      </c>
      <c r="B26803" s="66">
        <v>8.6805555555555566E-2</v>
      </c>
      <c r="C26803" s="64">
        <f t="shared" si="1269"/>
        <v>43983.086805555555</v>
      </c>
      <c r="D26803">
        <f ca="1">_xlfn.IFNA(FORECAST(E26803,OFFSET('HvF table'!B$3:B$318,MATCH(E26803,'HvF table'!A$3:A$318,1)-1,0,2),OFFSET('HvF table'!A$3:A$318,MATCH(E26803,'HvF table'!A$3:A$318,1)-1,0,2)),0)</f>
        <v>0</v>
      </c>
      <c r="E26803">
        <v>-0.22</v>
      </c>
      <c r="G26803">
        <f ca="1">_xlfn.IFNA(FORECAST(E26803,OFFSET('HvF table'!E$3:E$319,MATCH(E26803,'HvF table'!D$3:D$319,1)-1,0,2),OFFSET('HvF table'!D$3:D$319,MATCH(E26803,'HvF table'!D$3:D$319,1)-1,0,2)),0)</f>
        <v>0</v>
      </c>
      <c r="H26803" t="str">
        <f t="shared" ca="1" si="1270"/>
        <v>G</v>
      </c>
      <c r="I26803">
        <f t="shared" ca="1" si="1268"/>
        <v>0</v>
      </c>
      <c r="J26803" t="s">
        <v>75</v>
      </c>
    </row>
    <row r="26804" spans="1:10" x14ac:dyDescent="0.25">
      <c r="A26804" s="65">
        <v>43983</v>
      </c>
      <c r="B26804" s="66">
        <v>9.0277777777777776E-2</v>
      </c>
      <c r="C26804" s="64">
        <f t="shared" si="1269"/>
        <v>43983.090277777781</v>
      </c>
      <c r="D26804">
        <f ca="1">_xlfn.IFNA(FORECAST(E26804,OFFSET('HvF table'!B$3:B$318,MATCH(E26804,'HvF table'!A$3:A$318,1)-1,0,2),OFFSET('HvF table'!A$3:A$318,MATCH(E26804,'HvF table'!A$3:A$318,1)-1,0,2)),0)</f>
        <v>0</v>
      </c>
      <c r="E26804">
        <v>-0.24</v>
      </c>
      <c r="G26804">
        <f ca="1">_xlfn.IFNA(FORECAST(E26804,OFFSET('HvF table'!E$3:E$319,MATCH(E26804,'HvF table'!D$3:D$319,1)-1,0,2),OFFSET('HvF table'!D$3:D$319,MATCH(E26804,'HvF table'!D$3:D$319,1)-1,0,2)),0)</f>
        <v>0</v>
      </c>
      <c r="H26804" t="str">
        <f t="shared" ca="1" si="1270"/>
        <v>G</v>
      </c>
      <c r="I26804">
        <f t="shared" ca="1" si="1268"/>
        <v>0</v>
      </c>
      <c r="J26804" t="s">
        <v>75</v>
      </c>
    </row>
    <row r="26805" spans="1:10" x14ac:dyDescent="0.25">
      <c r="A26805" s="65">
        <v>43983</v>
      </c>
      <c r="B26805" s="66">
        <v>9.375E-2</v>
      </c>
      <c r="C26805" s="64">
        <f t="shared" si="1269"/>
        <v>43983.09375</v>
      </c>
      <c r="D26805">
        <f ca="1">_xlfn.IFNA(FORECAST(E26805,OFFSET('HvF table'!B$3:B$318,MATCH(E26805,'HvF table'!A$3:A$318,1)-1,0,2),OFFSET('HvF table'!A$3:A$318,MATCH(E26805,'HvF table'!A$3:A$318,1)-1,0,2)),0)</f>
        <v>0</v>
      </c>
      <c r="E26805">
        <v>-0.21</v>
      </c>
      <c r="G26805">
        <f ca="1">_xlfn.IFNA(FORECAST(E26805,OFFSET('HvF table'!E$3:E$319,MATCH(E26805,'HvF table'!D$3:D$319,1)-1,0,2),OFFSET('HvF table'!D$3:D$319,MATCH(E26805,'HvF table'!D$3:D$319,1)-1,0,2)),0)</f>
        <v>0</v>
      </c>
      <c r="H26805" t="str">
        <f t="shared" ca="1" si="1270"/>
        <v>G</v>
      </c>
      <c r="I26805">
        <f t="shared" ca="1" si="1268"/>
        <v>0</v>
      </c>
      <c r="J26805" t="s">
        <v>75</v>
      </c>
    </row>
    <row r="26806" spans="1:10" x14ac:dyDescent="0.25">
      <c r="A26806" s="65">
        <v>43983</v>
      </c>
      <c r="B26806" s="66">
        <v>9.7222222222222224E-2</v>
      </c>
      <c r="C26806" s="64">
        <f t="shared" si="1269"/>
        <v>43983.097222222219</v>
      </c>
      <c r="D26806">
        <f ca="1">_xlfn.IFNA(FORECAST(E26806,OFFSET('HvF table'!B$3:B$318,MATCH(E26806,'HvF table'!A$3:A$318,1)-1,0,2),OFFSET('HvF table'!A$3:A$318,MATCH(E26806,'HvF table'!A$3:A$318,1)-1,0,2)),0)</f>
        <v>0</v>
      </c>
      <c r="E26806">
        <v>-0.21</v>
      </c>
      <c r="G26806">
        <f ca="1">_xlfn.IFNA(FORECAST(E26806,OFFSET('HvF table'!E$3:E$319,MATCH(E26806,'HvF table'!D$3:D$319,1)-1,0,2),OFFSET('HvF table'!D$3:D$319,MATCH(E26806,'HvF table'!D$3:D$319,1)-1,0,2)),0)</f>
        <v>0</v>
      </c>
      <c r="H26806" t="str">
        <f t="shared" ca="1" si="1270"/>
        <v>G</v>
      </c>
      <c r="I26806">
        <f t="shared" ca="1" si="1268"/>
        <v>0</v>
      </c>
      <c r="J26806" t="s">
        <v>75</v>
      </c>
    </row>
    <row r="26807" spans="1:10" x14ac:dyDescent="0.25">
      <c r="A26807" s="65">
        <v>43983</v>
      </c>
      <c r="B26807" s="66">
        <v>0.10069444444444443</v>
      </c>
      <c r="C26807" s="64">
        <f t="shared" si="1269"/>
        <v>43983.100694444445</v>
      </c>
      <c r="D26807">
        <f ca="1">_xlfn.IFNA(FORECAST(E26807,OFFSET('HvF table'!B$3:B$318,MATCH(E26807,'HvF table'!A$3:A$318,1)-1,0,2),OFFSET('HvF table'!A$3:A$318,MATCH(E26807,'HvF table'!A$3:A$318,1)-1,0,2)),0)</f>
        <v>0</v>
      </c>
      <c r="E26807">
        <v>-0.22</v>
      </c>
      <c r="G26807">
        <f ca="1">_xlfn.IFNA(FORECAST(E26807,OFFSET('HvF table'!E$3:E$319,MATCH(E26807,'HvF table'!D$3:D$319,1)-1,0,2),OFFSET('HvF table'!D$3:D$319,MATCH(E26807,'HvF table'!D$3:D$319,1)-1,0,2)),0)</f>
        <v>0</v>
      </c>
      <c r="H26807" t="str">
        <f t="shared" ca="1" si="1270"/>
        <v>G</v>
      </c>
      <c r="I26807">
        <f t="shared" ca="1" si="1268"/>
        <v>0</v>
      </c>
      <c r="J26807" t="s">
        <v>75</v>
      </c>
    </row>
    <row r="26808" spans="1:10" x14ac:dyDescent="0.25">
      <c r="A26808" s="65">
        <v>43983</v>
      </c>
      <c r="B26808" s="66">
        <v>0.10416666666666667</v>
      </c>
      <c r="C26808" s="64">
        <f t="shared" si="1269"/>
        <v>43983.104166666664</v>
      </c>
      <c r="D26808">
        <f ca="1">_xlfn.IFNA(FORECAST(E26808,OFFSET('HvF table'!B$3:B$318,MATCH(E26808,'HvF table'!A$3:A$318,1)-1,0,2),OFFSET('HvF table'!A$3:A$318,MATCH(E26808,'HvF table'!A$3:A$318,1)-1,0,2)),0)</f>
        <v>0</v>
      </c>
      <c r="E26808">
        <v>-0.23</v>
      </c>
      <c r="G26808">
        <f ca="1">_xlfn.IFNA(FORECAST(E26808,OFFSET('HvF table'!E$3:E$319,MATCH(E26808,'HvF table'!D$3:D$319,1)-1,0,2),OFFSET('HvF table'!D$3:D$319,MATCH(E26808,'HvF table'!D$3:D$319,1)-1,0,2)),0)</f>
        <v>0</v>
      </c>
      <c r="H26808" t="str">
        <f t="shared" ca="1" si="1270"/>
        <v>G</v>
      </c>
      <c r="I26808">
        <f t="shared" ca="1" si="1268"/>
        <v>0</v>
      </c>
      <c r="J26808" t="s">
        <v>75</v>
      </c>
    </row>
    <row r="26809" spans="1:10" x14ac:dyDescent="0.25">
      <c r="A26809" s="65">
        <v>43983</v>
      </c>
      <c r="B26809" s="66">
        <v>0.1076388888888889</v>
      </c>
      <c r="C26809" s="64">
        <f t="shared" si="1269"/>
        <v>43983.107638888891</v>
      </c>
      <c r="D26809">
        <f ca="1">_xlfn.IFNA(FORECAST(E26809,OFFSET('HvF table'!B$3:B$318,MATCH(E26809,'HvF table'!A$3:A$318,1)-1,0,2),OFFSET('HvF table'!A$3:A$318,MATCH(E26809,'HvF table'!A$3:A$318,1)-1,0,2)),0)</f>
        <v>0</v>
      </c>
      <c r="E26809">
        <v>-0.22</v>
      </c>
      <c r="G26809">
        <f ca="1">_xlfn.IFNA(FORECAST(E26809,OFFSET('HvF table'!E$3:E$319,MATCH(E26809,'HvF table'!D$3:D$319,1)-1,0,2),OFFSET('HvF table'!D$3:D$319,MATCH(E26809,'HvF table'!D$3:D$319,1)-1,0,2)),0)</f>
        <v>0</v>
      </c>
      <c r="H26809" t="str">
        <f t="shared" ca="1" si="1270"/>
        <v>G</v>
      </c>
      <c r="I26809">
        <f t="shared" ca="1" si="1268"/>
        <v>0</v>
      </c>
      <c r="J26809" t="s">
        <v>75</v>
      </c>
    </row>
    <row r="26810" spans="1:10" x14ac:dyDescent="0.25">
      <c r="A26810" s="65">
        <v>43983</v>
      </c>
      <c r="B26810" s="66">
        <v>0.1111111111111111</v>
      </c>
      <c r="C26810" s="64">
        <f t="shared" si="1269"/>
        <v>43983.111111111109</v>
      </c>
      <c r="D26810">
        <f ca="1">_xlfn.IFNA(FORECAST(E26810,OFFSET('HvF table'!B$3:B$318,MATCH(E26810,'HvF table'!A$3:A$318,1)-1,0,2),OFFSET('HvF table'!A$3:A$318,MATCH(E26810,'HvF table'!A$3:A$318,1)-1,0,2)),0)</f>
        <v>0</v>
      </c>
      <c r="E26810">
        <v>-0.22</v>
      </c>
      <c r="G26810">
        <f ca="1">_xlfn.IFNA(FORECAST(E26810,OFFSET('HvF table'!E$3:E$319,MATCH(E26810,'HvF table'!D$3:D$319,1)-1,0,2),OFFSET('HvF table'!D$3:D$319,MATCH(E26810,'HvF table'!D$3:D$319,1)-1,0,2)),0)</f>
        <v>0</v>
      </c>
      <c r="H26810" t="str">
        <f t="shared" ca="1" si="1270"/>
        <v>G</v>
      </c>
      <c r="I26810">
        <f t="shared" ca="1" si="1268"/>
        <v>0</v>
      </c>
      <c r="J26810" t="s">
        <v>75</v>
      </c>
    </row>
    <row r="26811" spans="1:10" x14ac:dyDescent="0.25">
      <c r="A26811" s="65">
        <v>43983</v>
      </c>
      <c r="B26811" s="66">
        <v>0.11458333333333333</v>
      </c>
      <c r="C26811" s="64">
        <f t="shared" si="1269"/>
        <v>43983.114583333336</v>
      </c>
      <c r="D26811">
        <f ca="1">_xlfn.IFNA(FORECAST(E26811,OFFSET('HvF table'!B$3:B$318,MATCH(E26811,'HvF table'!A$3:A$318,1)-1,0,2),OFFSET('HvF table'!A$3:A$318,MATCH(E26811,'HvF table'!A$3:A$318,1)-1,0,2)),0)</f>
        <v>0</v>
      </c>
      <c r="E26811">
        <v>-0.22</v>
      </c>
      <c r="G26811">
        <f ca="1">_xlfn.IFNA(FORECAST(E26811,OFFSET('HvF table'!E$3:E$319,MATCH(E26811,'HvF table'!D$3:D$319,1)-1,0,2),OFFSET('HvF table'!D$3:D$319,MATCH(E26811,'HvF table'!D$3:D$319,1)-1,0,2)),0)</f>
        <v>0</v>
      </c>
      <c r="H26811" t="str">
        <f t="shared" ca="1" si="1270"/>
        <v>G</v>
      </c>
      <c r="I26811">
        <f t="shared" ca="1" si="1268"/>
        <v>0</v>
      </c>
      <c r="J26811" t="s">
        <v>75</v>
      </c>
    </row>
    <row r="26812" spans="1:10" x14ac:dyDescent="0.25">
      <c r="A26812" s="65">
        <v>43983</v>
      </c>
      <c r="B26812" s="66">
        <v>0.11805555555555557</v>
      </c>
      <c r="C26812" s="64">
        <f t="shared" si="1269"/>
        <v>43983.118055555555</v>
      </c>
      <c r="D26812">
        <f ca="1">_xlfn.IFNA(FORECAST(E26812,OFFSET('HvF table'!B$3:B$318,MATCH(E26812,'HvF table'!A$3:A$318,1)-1,0,2),OFFSET('HvF table'!A$3:A$318,MATCH(E26812,'HvF table'!A$3:A$318,1)-1,0,2)),0)</f>
        <v>0</v>
      </c>
      <c r="E26812">
        <v>-0.21</v>
      </c>
      <c r="G26812">
        <f ca="1">_xlfn.IFNA(FORECAST(E26812,OFFSET('HvF table'!E$3:E$319,MATCH(E26812,'HvF table'!D$3:D$319,1)-1,0,2),OFFSET('HvF table'!D$3:D$319,MATCH(E26812,'HvF table'!D$3:D$319,1)-1,0,2)),0)</f>
        <v>0</v>
      </c>
      <c r="H26812" t="str">
        <f t="shared" ca="1" si="1270"/>
        <v>G</v>
      </c>
      <c r="I26812">
        <f t="shared" ca="1" si="1268"/>
        <v>0</v>
      </c>
      <c r="J26812" t="s">
        <v>75</v>
      </c>
    </row>
    <row r="26813" spans="1:10" x14ac:dyDescent="0.25">
      <c r="A26813" s="65">
        <v>43983</v>
      </c>
      <c r="B26813" s="66">
        <v>0.12152777777777778</v>
      </c>
      <c r="C26813" s="64">
        <f t="shared" si="1269"/>
        <v>43983.121527777781</v>
      </c>
      <c r="D26813">
        <f ca="1">_xlfn.IFNA(FORECAST(E26813,OFFSET('HvF table'!B$3:B$318,MATCH(E26813,'HvF table'!A$3:A$318,1)-1,0,2),OFFSET('HvF table'!A$3:A$318,MATCH(E26813,'HvF table'!A$3:A$318,1)-1,0,2)),0)</f>
        <v>0</v>
      </c>
      <c r="E26813">
        <v>-0.22</v>
      </c>
      <c r="G26813">
        <f ca="1">_xlfn.IFNA(FORECAST(E26813,OFFSET('HvF table'!E$3:E$319,MATCH(E26813,'HvF table'!D$3:D$319,1)-1,0,2),OFFSET('HvF table'!D$3:D$319,MATCH(E26813,'HvF table'!D$3:D$319,1)-1,0,2)),0)</f>
        <v>0</v>
      </c>
      <c r="H26813" t="str">
        <f t="shared" ca="1" si="1270"/>
        <v>G</v>
      </c>
      <c r="I26813">
        <f t="shared" ca="1" si="1268"/>
        <v>0</v>
      </c>
      <c r="J26813" t="s">
        <v>75</v>
      </c>
    </row>
    <row r="26814" spans="1:10" x14ac:dyDescent="0.25">
      <c r="A26814" s="65">
        <v>43983</v>
      </c>
      <c r="B26814" s="66">
        <v>0.125</v>
      </c>
      <c r="C26814" s="64">
        <f t="shared" si="1269"/>
        <v>43983.125</v>
      </c>
      <c r="D26814">
        <f ca="1">_xlfn.IFNA(FORECAST(E26814,OFFSET('HvF table'!B$3:B$318,MATCH(E26814,'HvF table'!A$3:A$318,1)-1,0,2),OFFSET('HvF table'!A$3:A$318,MATCH(E26814,'HvF table'!A$3:A$318,1)-1,0,2)),0)</f>
        <v>0</v>
      </c>
      <c r="E26814">
        <v>-0.21</v>
      </c>
      <c r="G26814">
        <f ca="1">_xlfn.IFNA(FORECAST(E26814,OFFSET('HvF table'!E$3:E$319,MATCH(E26814,'HvF table'!D$3:D$319,1)-1,0,2),OFFSET('HvF table'!D$3:D$319,MATCH(E26814,'HvF table'!D$3:D$319,1)-1,0,2)),0)</f>
        <v>0</v>
      </c>
      <c r="H26814" t="str">
        <f t="shared" ca="1" si="1270"/>
        <v>G</v>
      </c>
      <c r="I26814">
        <f t="shared" ca="1" si="1268"/>
        <v>0</v>
      </c>
      <c r="J26814" t="s">
        <v>75</v>
      </c>
    </row>
    <row r="26815" spans="1:10" x14ac:dyDescent="0.25">
      <c r="A26815" s="65">
        <v>43983</v>
      </c>
      <c r="B26815" s="66">
        <v>0.12847222222222224</v>
      </c>
      <c r="C26815" s="64">
        <f t="shared" si="1269"/>
        <v>43983.128472222219</v>
      </c>
      <c r="D26815">
        <f ca="1">_xlfn.IFNA(FORECAST(E26815,OFFSET('HvF table'!B$3:B$318,MATCH(E26815,'HvF table'!A$3:A$318,1)-1,0,2),OFFSET('HvF table'!A$3:A$318,MATCH(E26815,'HvF table'!A$3:A$318,1)-1,0,2)),0)</f>
        <v>0</v>
      </c>
      <c r="E26815">
        <v>-0.21</v>
      </c>
      <c r="G26815">
        <f ca="1">_xlfn.IFNA(FORECAST(E26815,OFFSET('HvF table'!E$3:E$319,MATCH(E26815,'HvF table'!D$3:D$319,1)-1,0,2),OFFSET('HvF table'!D$3:D$319,MATCH(E26815,'HvF table'!D$3:D$319,1)-1,0,2)),0)</f>
        <v>0</v>
      </c>
      <c r="H26815" t="str">
        <f t="shared" ca="1" si="1270"/>
        <v>G</v>
      </c>
      <c r="I26815">
        <f t="shared" ca="1" si="1268"/>
        <v>0</v>
      </c>
      <c r="J26815" t="s">
        <v>75</v>
      </c>
    </row>
    <row r="26816" spans="1:10" x14ac:dyDescent="0.25">
      <c r="A26816" s="65">
        <v>43983</v>
      </c>
      <c r="B26816" s="66">
        <v>0.13194444444444445</v>
      </c>
      <c r="C26816" s="64">
        <f t="shared" si="1269"/>
        <v>43983.131944444445</v>
      </c>
      <c r="D26816">
        <f ca="1">_xlfn.IFNA(FORECAST(E26816,OFFSET('HvF table'!B$3:B$318,MATCH(E26816,'HvF table'!A$3:A$318,1)-1,0,2),OFFSET('HvF table'!A$3:A$318,MATCH(E26816,'HvF table'!A$3:A$318,1)-1,0,2)),0)</f>
        <v>0</v>
      </c>
      <c r="E26816">
        <v>-0.23</v>
      </c>
      <c r="G26816">
        <f ca="1">_xlfn.IFNA(FORECAST(E26816,OFFSET('HvF table'!E$3:E$319,MATCH(E26816,'HvF table'!D$3:D$319,1)-1,0,2),OFFSET('HvF table'!D$3:D$319,MATCH(E26816,'HvF table'!D$3:D$319,1)-1,0,2)),0)</f>
        <v>0</v>
      </c>
      <c r="H26816" t="str">
        <f t="shared" ca="1" si="1270"/>
        <v>G</v>
      </c>
      <c r="I26816">
        <f t="shared" ca="1" si="1268"/>
        <v>0</v>
      </c>
      <c r="J26816" t="s">
        <v>75</v>
      </c>
    </row>
    <row r="26817" spans="1:10" x14ac:dyDescent="0.25">
      <c r="A26817" s="65">
        <v>43983</v>
      </c>
      <c r="B26817" s="66">
        <v>0.13541666666666666</v>
      </c>
      <c r="C26817" s="64">
        <f t="shared" si="1269"/>
        <v>43983.135416666664</v>
      </c>
      <c r="D26817">
        <f ca="1">_xlfn.IFNA(FORECAST(E26817,OFFSET('HvF table'!B$3:B$318,MATCH(E26817,'HvF table'!A$3:A$318,1)-1,0,2),OFFSET('HvF table'!A$3:A$318,MATCH(E26817,'HvF table'!A$3:A$318,1)-1,0,2)),0)</f>
        <v>0</v>
      </c>
      <c r="E26817">
        <v>-0.23</v>
      </c>
      <c r="G26817">
        <f ca="1">_xlfn.IFNA(FORECAST(E26817,OFFSET('HvF table'!E$3:E$319,MATCH(E26817,'HvF table'!D$3:D$319,1)-1,0,2),OFFSET('HvF table'!D$3:D$319,MATCH(E26817,'HvF table'!D$3:D$319,1)-1,0,2)),0)</f>
        <v>0</v>
      </c>
      <c r="H26817" t="str">
        <f t="shared" ca="1" si="1270"/>
        <v>G</v>
      </c>
      <c r="I26817">
        <f t="shared" ca="1" si="1268"/>
        <v>0</v>
      </c>
      <c r="J26817" t="s">
        <v>75</v>
      </c>
    </row>
    <row r="26818" spans="1:10" x14ac:dyDescent="0.25">
      <c r="A26818" s="65">
        <v>43983</v>
      </c>
      <c r="B26818" s="66">
        <v>0.1388888888888889</v>
      </c>
      <c r="C26818" s="64">
        <f t="shared" si="1269"/>
        <v>43983.138888888891</v>
      </c>
      <c r="D26818">
        <f ca="1">_xlfn.IFNA(FORECAST(E26818,OFFSET('HvF table'!B$3:B$318,MATCH(E26818,'HvF table'!A$3:A$318,1)-1,0,2),OFFSET('HvF table'!A$3:A$318,MATCH(E26818,'HvF table'!A$3:A$318,1)-1,0,2)),0)</f>
        <v>0</v>
      </c>
      <c r="E26818">
        <v>-0.23</v>
      </c>
      <c r="G26818">
        <f ca="1">_xlfn.IFNA(FORECAST(E26818,OFFSET('HvF table'!E$3:E$319,MATCH(E26818,'HvF table'!D$3:D$319,1)-1,0,2),OFFSET('HvF table'!D$3:D$319,MATCH(E26818,'HvF table'!D$3:D$319,1)-1,0,2)),0)</f>
        <v>0</v>
      </c>
      <c r="H26818" t="str">
        <f t="shared" ca="1" si="1270"/>
        <v>G</v>
      </c>
      <c r="I26818">
        <f t="shared" ref="I26818:I26881" ca="1" si="1271">IF(H26818="G",G26818,IF(H26818="B",0))</f>
        <v>0</v>
      </c>
      <c r="J26818" t="s">
        <v>75</v>
      </c>
    </row>
    <row r="26819" spans="1:10" x14ac:dyDescent="0.25">
      <c r="A26819" s="65">
        <v>43983</v>
      </c>
      <c r="B26819" s="66">
        <v>0.1423611111111111</v>
      </c>
      <c r="C26819" s="64">
        <f t="shared" ref="C26819:C26882" si="1272">A26819+B26819</f>
        <v>43983.142361111109</v>
      </c>
      <c r="D26819">
        <f ca="1">_xlfn.IFNA(FORECAST(E26819,OFFSET('HvF table'!B$3:B$318,MATCH(E26819,'HvF table'!A$3:A$318,1)-1,0,2),OFFSET('HvF table'!A$3:A$318,MATCH(E26819,'HvF table'!A$3:A$318,1)-1,0,2)),0)</f>
        <v>0</v>
      </c>
      <c r="E26819">
        <v>-0.23</v>
      </c>
      <c r="G26819">
        <f ca="1">_xlfn.IFNA(FORECAST(E26819,OFFSET('HvF table'!E$3:E$319,MATCH(E26819,'HvF table'!D$3:D$319,1)-1,0,2),OFFSET('HvF table'!D$3:D$319,MATCH(E26819,'HvF table'!D$3:D$319,1)-1,0,2)),0)</f>
        <v>0</v>
      </c>
      <c r="H26819" t="str">
        <f t="shared" ca="1" si="1270"/>
        <v>G</v>
      </c>
      <c r="I26819">
        <f t="shared" ca="1" si="1271"/>
        <v>0</v>
      </c>
      <c r="J26819" t="s">
        <v>75</v>
      </c>
    </row>
    <row r="26820" spans="1:10" x14ac:dyDescent="0.25">
      <c r="A26820" s="65">
        <v>43983</v>
      </c>
      <c r="B26820" s="66">
        <v>0.14583333333333334</v>
      </c>
      <c r="C26820" s="64">
        <f t="shared" si="1272"/>
        <v>43983.145833333336</v>
      </c>
      <c r="D26820">
        <f ca="1">_xlfn.IFNA(FORECAST(E26820,OFFSET('HvF table'!B$3:B$318,MATCH(E26820,'HvF table'!A$3:A$318,1)-1,0,2),OFFSET('HvF table'!A$3:A$318,MATCH(E26820,'HvF table'!A$3:A$318,1)-1,0,2)),0)</f>
        <v>0</v>
      </c>
      <c r="E26820">
        <v>-0.23</v>
      </c>
      <c r="G26820">
        <f ca="1">_xlfn.IFNA(FORECAST(E26820,OFFSET('HvF table'!E$3:E$319,MATCH(E26820,'HvF table'!D$3:D$319,1)-1,0,2),OFFSET('HvF table'!D$3:D$319,MATCH(E26820,'HvF table'!D$3:D$319,1)-1,0,2)),0)</f>
        <v>0</v>
      </c>
      <c r="H26820" t="str">
        <f t="shared" ca="1" si="1270"/>
        <v>G</v>
      </c>
      <c r="I26820">
        <f t="shared" ca="1" si="1271"/>
        <v>0</v>
      </c>
      <c r="J26820" t="s">
        <v>75</v>
      </c>
    </row>
    <row r="26821" spans="1:10" x14ac:dyDescent="0.25">
      <c r="A26821" s="65">
        <v>43983</v>
      </c>
      <c r="B26821" s="66">
        <v>0.14930555555555555</v>
      </c>
      <c r="C26821" s="64">
        <f t="shared" si="1272"/>
        <v>43983.149305555555</v>
      </c>
      <c r="D26821">
        <f ca="1">_xlfn.IFNA(FORECAST(E26821,OFFSET('HvF table'!B$3:B$318,MATCH(E26821,'HvF table'!A$3:A$318,1)-1,0,2),OFFSET('HvF table'!A$3:A$318,MATCH(E26821,'HvF table'!A$3:A$318,1)-1,0,2)),0)</f>
        <v>0</v>
      </c>
      <c r="E26821">
        <v>-0.23</v>
      </c>
      <c r="G26821">
        <f ca="1">_xlfn.IFNA(FORECAST(E26821,OFFSET('HvF table'!E$3:E$319,MATCH(E26821,'HvF table'!D$3:D$319,1)-1,0,2),OFFSET('HvF table'!D$3:D$319,MATCH(E26821,'HvF table'!D$3:D$319,1)-1,0,2)),0)</f>
        <v>0</v>
      </c>
      <c r="H26821" t="str">
        <f t="shared" ca="1" si="1270"/>
        <v>G</v>
      </c>
      <c r="I26821">
        <f t="shared" ca="1" si="1271"/>
        <v>0</v>
      </c>
      <c r="J26821" t="s">
        <v>75</v>
      </c>
    </row>
    <row r="26822" spans="1:10" x14ac:dyDescent="0.25">
      <c r="A26822" s="65">
        <v>43983</v>
      </c>
      <c r="B26822" s="66">
        <v>0.15277777777777776</v>
      </c>
      <c r="C26822" s="64">
        <f t="shared" si="1272"/>
        <v>43983.152777777781</v>
      </c>
      <c r="D26822">
        <f ca="1">_xlfn.IFNA(FORECAST(E26822,OFFSET('HvF table'!B$3:B$318,MATCH(E26822,'HvF table'!A$3:A$318,1)-1,0,2),OFFSET('HvF table'!A$3:A$318,MATCH(E26822,'HvF table'!A$3:A$318,1)-1,0,2)),0)</f>
        <v>0</v>
      </c>
      <c r="E26822">
        <v>-0.23</v>
      </c>
      <c r="G26822">
        <f ca="1">_xlfn.IFNA(FORECAST(E26822,OFFSET('HvF table'!E$3:E$319,MATCH(E26822,'HvF table'!D$3:D$319,1)-1,0,2),OFFSET('HvF table'!D$3:D$319,MATCH(E26822,'HvF table'!D$3:D$319,1)-1,0,2)),0)</f>
        <v>0</v>
      </c>
      <c r="H26822" t="str">
        <f t="shared" ca="1" si="1270"/>
        <v>G</v>
      </c>
      <c r="I26822">
        <f t="shared" ca="1" si="1271"/>
        <v>0</v>
      </c>
      <c r="J26822" t="s">
        <v>75</v>
      </c>
    </row>
    <row r="26823" spans="1:10" x14ac:dyDescent="0.25">
      <c r="A26823" s="65">
        <v>43983</v>
      </c>
      <c r="B26823" s="66">
        <v>0.15625</v>
      </c>
      <c r="C26823" s="64">
        <f t="shared" si="1272"/>
        <v>43983.15625</v>
      </c>
      <c r="D26823">
        <f ca="1">_xlfn.IFNA(FORECAST(E26823,OFFSET('HvF table'!B$3:B$318,MATCH(E26823,'HvF table'!A$3:A$318,1)-1,0,2),OFFSET('HvF table'!A$3:A$318,MATCH(E26823,'HvF table'!A$3:A$318,1)-1,0,2)),0)</f>
        <v>0</v>
      </c>
      <c r="E26823">
        <v>-0.21</v>
      </c>
      <c r="G26823">
        <f ca="1">_xlfn.IFNA(FORECAST(E26823,OFFSET('HvF table'!E$3:E$319,MATCH(E26823,'HvF table'!D$3:D$319,1)-1,0,2),OFFSET('HvF table'!D$3:D$319,MATCH(E26823,'HvF table'!D$3:D$319,1)-1,0,2)),0)</f>
        <v>0</v>
      </c>
      <c r="H26823" t="str">
        <f t="shared" ca="1" si="1270"/>
        <v>G</v>
      </c>
      <c r="I26823">
        <f t="shared" ca="1" si="1271"/>
        <v>0</v>
      </c>
      <c r="J26823" t="s">
        <v>75</v>
      </c>
    </row>
    <row r="26824" spans="1:10" x14ac:dyDescent="0.25">
      <c r="A26824" s="65">
        <v>43983</v>
      </c>
      <c r="B26824" s="66">
        <v>0.15972222222222224</v>
      </c>
      <c r="C26824" s="64">
        <f t="shared" si="1272"/>
        <v>43983.159722222219</v>
      </c>
      <c r="D26824">
        <f ca="1">_xlfn.IFNA(FORECAST(E26824,OFFSET('HvF table'!B$3:B$318,MATCH(E26824,'HvF table'!A$3:A$318,1)-1,0,2),OFFSET('HvF table'!A$3:A$318,MATCH(E26824,'HvF table'!A$3:A$318,1)-1,0,2)),0)</f>
        <v>0</v>
      </c>
      <c r="E26824">
        <v>-0.21</v>
      </c>
      <c r="G26824">
        <f ca="1">_xlfn.IFNA(FORECAST(E26824,OFFSET('HvF table'!E$3:E$319,MATCH(E26824,'HvF table'!D$3:D$319,1)-1,0,2),OFFSET('HvF table'!D$3:D$319,MATCH(E26824,'HvF table'!D$3:D$319,1)-1,0,2)),0)</f>
        <v>0</v>
      </c>
      <c r="H26824" t="str">
        <f t="shared" ca="1" si="1270"/>
        <v>G</v>
      </c>
      <c r="I26824">
        <f t="shared" ca="1" si="1271"/>
        <v>0</v>
      </c>
      <c r="J26824" t="s">
        <v>75</v>
      </c>
    </row>
    <row r="26825" spans="1:10" x14ac:dyDescent="0.25">
      <c r="A26825" s="65">
        <v>43983</v>
      </c>
      <c r="B26825" s="66">
        <v>0.16319444444444445</v>
      </c>
      <c r="C26825" s="64">
        <f t="shared" si="1272"/>
        <v>43983.163194444445</v>
      </c>
      <c r="D26825">
        <f ca="1">_xlfn.IFNA(FORECAST(E26825,OFFSET('HvF table'!B$3:B$318,MATCH(E26825,'HvF table'!A$3:A$318,1)-1,0,2),OFFSET('HvF table'!A$3:A$318,MATCH(E26825,'HvF table'!A$3:A$318,1)-1,0,2)),0)</f>
        <v>0</v>
      </c>
      <c r="E26825">
        <v>-0.21</v>
      </c>
      <c r="G26825">
        <f ca="1">_xlfn.IFNA(FORECAST(E26825,OFFSET('HvF table'!E$3:E$319,MATCH(E26825,'HvF table'!D$3:D$319,1)-1,0,2),OFFSET('HvF table'!D$3:D$319,MATCH(E26825,'HvF table'!D$3:D$319,1)-1,0,2)),0)</f>
        <v>0</v>
      </c>
      <c r="H26825" t="str">
        <f t="shared" ca="1" si="1270"/>
        <v>G</v>
      </c>
      <c r="I26825">
        <f t="shared" ca="1" si="1271"/>
        <v>0</v>
      </c>
      <c r="J26825" t="s">
        <v>75</v>
      </c>
    </row>
    <row r="26826" spans="1:10" x14ac:dyDescent="0.25">
      <c r="A26826" s="65">
        <v>43983</v>
      </c>
      <c r="B26826" s="66">
        <v>0.16666666666666666</v>
      </c>
      <c r="C26826" s="64">
        <f t="shared" si="1272"/>
        <v>43983.166666666664</v>
      </c>
      <c r="D26826">
        <f ca="1">_xlfn.IFNA(FORECAST(E26826,OFFSET('HvF table'!B$3:B$318,MATCH(E26826,'HvF table'!A$3:A$318,1)-1,0,2),OFFSET('HvF table'!A$3:A$318,MATCH(E26826,'HvF table'!A$3:A$318,1)-1,0,2)),0)</f>
        <v>0</v>
      </c>
      <c r="E26826">
        <v>-0.22</v>
      </c>
      <c r="G26826">
        <f ca="1">_xlfn.IFNA(FORECAST(E26826,OFFSET('HvF table'!E$3:E$319,MATCH(E26826,'HvF table'!D$3:D$319,1)-1,0,2),OFFSET('HvF table'!D$3:D$319,MATCH(E26826,'HvF table'!D$3:D$319,1)-1,0,2)),0)</f>
        <v>0</v>
      </c>
      <c r="H26826" t="str">
        <f t="shared" ca="1" si="1270"/>
        <v>G</v>
      </c>
      <c r="I26826">
        <f t="shared" ca="1" si="1271"/>
        <v>0</v>
      </c>
      <c r="J26826" t="s">
        <v>75</v>
      </c>
    </row>
    <row r="26827" spans="1:10" x14ac:dyDescent="0.25">
      <c r="A26827" s="65">
        <v>43983</v>
      </c>
      <c r="B26827" s="66">
        <v>0.17013888888888887</v>
      </c>
      <c r="C26827" s="64">
        <f t="shared" si="1272"/>
        <v>43983.170138888891</v>
      </c>
      <c r="D26827">
        <f ca="1">_xlfn.IFNA(FORECAST(E26827,OFFSET('HvF table'!B$3:B$318,MATCH(E26827,'HvF table'!A$3:A$318,1)-1,0,2),OFFSET('HvF table'!A$3:A$318,MATCH(E26827,'HvF table'!A$3:A$318,1)-1,0,2)),0)</f>
        <v>0</v>
      </c>
      <c r="E26827">
        <v>-0.21</v>
      </c>
      <c r="G26827">
        <f ca="1">_xlfn.IFNA(FORECAST(E26827,OFFSET('HvF table'!E$3:E$319,MATCH(E26827,'HvF table'!D$3:D$319,1)-1,0,2),OFFSET('HvF table'!D$3:D$319,MATCH(E26827,'HvF table'!D$3:D$319,1)-1,0,2)),0)</f>
        <v>0</v>
      </c>
      <c r="H26827" t="str">
        <f t="shared" ca="1" si="1270"/>
        <v>G</v>
      </c>
      <c r="I26827">
        <f t="shared" ca="1" si="1271"/>
        <v>0</v>
      </c>
      <c r="J26827" t="s">
        <v>75</v>
      </c>
    </row>
    <row r="26828" spans="1:10" x14ac:dyDescent="0.25">
      <c r="A26828" s="65">
        <v>43983</v>
      </c>
      <c r="B26828" s="66">
        <v>0.17361111111111113</v>
      </c>
      <c r="C26828" s="64">
        <f t="shared" si="1272"/>
        <v>43983.173611111109</v>
      </c>
      <c r="D26828">
        <f ca="1">_xlfn.IFNA(FORECAST(E26828,OFFSET('HvF table'!B$3:B$318,MATCH(E26828,'HvF table'!A$3:A$318,1)-1,0,2),OFFSET('HvF table'!A$3:A$318,MATCH(E26828,'HvF table'!A$3:A$318,1)-1,0,2)),0)</f>
        <v>0</v>
      </c>
      <c r="E26828">
        <v>-0.21</v>
      </c>
      <c r="G26828">
        <f ca="1">_xlfn.IFNA(FORECAST(E26828,OFFSET('HvF table'!E$3:E$319,MATCH(E26828,'HvF table'!D$3:D$319,1)-1,0,2),OFFSET('HvF table'!D$3:D$319,MATCH(E26828,'HvF table'!D$3:D$319,1)-1,0,2)),0)</f>
        <v>0</v>
      </c>
      <c r="H26828" t="str">
        <f t="shared" ca="1" si="1270"/>
        <v>G</v>
      </c>
      <c r="I26828">
        <f t="shared" ca="1" si="1271"/>
        <v>0</v>
      </c>
      <c r="J26828" t="s">
        <v>75</v>
      </c>
    </row>
    <row r="26829" spans="1:10" x14ac:dyDescent="0.25">
      <c r="A26829" s="65">
        <v>43983</v>
      </c>
      <c r="B26829" s="66">
        <v>0.17708333333333334</v>
      </c>
      <c r="C26829" s="64">
        <f t="shared" si="1272"/>
        <v>43983.177083333336</v>
      </c>
      <c r="D26829">
        <f ca="1">_xlfn.IFNA(FORECAST(E26829,OFFSET('HvF table'!B$3:B$318,MATCH(E26829,'HvF table'!A$3:A$318,1)-1,0,2),OFFSET('HvF table'!A$3:A$318,MATCH(E26829,'HvF table'!A$3:A$318,1)-1,0,2)),0)</f>
        <v>0</v>
      </c>
      <c r="E26829">
        <v>-0.23</v>
      </c>
      <c r="G26829">
        <f ca="1">_xlfn.IFNA(FORECAST(E26829,OFFSET('HvF table'!E$3:E$319,MATCH(E26829,'HvF table'!D$3:D$319,1)-1,0,2),OFFSET('HvF table'!D$3:D$319,MATCH(E26829,'HvF table'!D$3:D$319,1)-1,0,2)),0)</f>
        <v>0</v>
      </c>
      <c r="H26829" t="str">
        <f t="shared" ca="1" si="1270"/>
        <v>G</v>
      </c>
      <c r="I26829">
        <f t="shared" ca="1" si="1271"/>
        <v>0</v>
      </c>
      <c r="J26829" t="s">
        <v>75</v>
      </c>
    </row>
    <row r="26830" spans="1:10" x14ac:dyDescent="0.25">
      <c r="A26830" s="65">
        <v>43983</v>
      </c>
      <c r="B26830" s="66">
        <v>0.18055555555555555</v>
      </c>
      <c r="C26830" s="64">
        <f t="shared" si="1272"/>
        <v>43983.180555555555</v>
      </c>
      <c r="D26830">
        <f ca="1">_xlfn.IFNA(FORECAST(E26830,OFFSET('HvF table'!B$3:B$318,MATCH(E26830,'HvF table'!A$3:A$318,1)-1,0,2),OFFSET('HvF table'!A$3:A$318,MATCH(E26830,'HvF table'!A$3:A$318,1)-1,0,2)),0)</f>
        <v>0</v>
      </c>
      <c r="E26830">
        <v>-0.23</v>
      </c>
      <c r="G26830">
        <f ca="1">_xlfn.IFNA(FORECAST(E26830,OFFSET('HvF table'!E$3:E$319,MATCH(E26830,'HvF table'!D$3:D$319,1)-1,0,2),OFFSET('HvF table'!D$3:D$319,MATCH(E26830,'HvF table'!D$3:D$319,1)-1,0,2)),0)</f>
        <v>0</v>
      </c>
      <c r="H26830" t="str">
        <f t="shared" ca="1" si="1270"/>
        <v>G</v>
      </c>
      <c r="I26830">
        <f t="shared" ca="1" si="1271"/>
        <v>0</v>
      </c>
      <c r="J26830" t="s">
        <v>75</v>
      </c>
    </row>
    <row r="26831" spans="1:10" x14ac:dyDescent="0.25">
      <c r="A26831" s="65">
        <v>43983</v>
      </c>
      <c r="B26831" s="66">
        <v>0.18402777777777779</v>
      </c>
      <c r="C26831" s="64">
        <f t="shared" si="1272"/>
        <v>43983.184027777781</v>
      </c>
      <c r="D26831">
        <f ca="1">_xlfn.IFNA(FORECAST(E26831,OFFSET('HvF table'!B$3:B$318,MATCH(E26831,'HvF table'!A$3:A$318,1)-1,0,2),OFFSET('HvF table'!A$3:A$318,MATCH(E26831,'HvF table'!A$3:A$318,1)-1,0,2)),0)</f>
        <v>0</v>
      </c>
      <c r="E26831">
        <v>-0.22</v>
      </c>
      <c r="G26831">
        <f ca="1">_xlfn.IFNA(FORECAST(E26831,OFFSET('HvF table'!E$3:E$319,MATCH(E26831,'HvF table'!D$3:D$319,1)-1,0,2),OFFSET('HvF table'!D$3:D$319,MATCH(E26831,'HvF table'!D$3:D$319,1)-1,0,2)),0)</f>
        <v>0</v>
      </c>
      <c r="H26831" t="str">
        <f t="shared" ca="1" si="1270"/>
        <v>G</v>
      </c>
      <c r="I26831">
        <f t="shared" ca="1" si="1271"/>
        <v>0</v>
      </c>
      <c r="J26831" t="s">
        <v>75</v>
      </c>
    </row>
    <row r="26832" spans="1:10" x14ac:dyDescent="0.25">
      <c r="A26832" s="65">
        <v>43983</v>
      </c>
      <c r="B26832" s="66">
        <v>0.1875</v>
      </c>
      <c r="C26832" s="64">
        <f t="shared" si="1272"/>
        <v>43983.1875</v>
      </c>
      <c r="D26832">
        <f ca="1">_xlfn.IFNA(FORECAST(E26832,OFFSET('HvF table'!B$3:B$318,MATCH(E26832,'HvF table'!A$3:A$318,1)-1,0,2),OFFSET('HvF table'!A$3:A$318,MATCH(E26832,'HvF table'!A$3:A$318,1)-1,0,2)),0)</f>
        <v>0</v>
      </c>
      <c r="E26832">
        <v>-0.23</v>
      </c>
      <c r="G26832">
        <f ca="1">_xlfn.IFNA(FORECAST(E26832,OFFSET('HvF table'!E$3:E$319,MATCH(E26832,'HvF table'!D$3:D$319,1)-1,0,2),OFFSET('HvF table'!D$3:D$319,MATCH(E26832,'HvF table'!D$3:D$319,1)-1,0,2)),0)</f>
        <v>0</v>
      </c>
      <c r="H26832" t="str">
        <f t="shared" ca="1" si="1270"/>
        <v>G</v>
      </c>
      <c r="I26832">
        <f t="shared" ca="1" si="1271"/>
        <v>0</v>
      </c>
      <c r="J26832" t="s">
        <v>75</v>
      </c>
    </row>
    <row r="26833" spans="1:10" x14ac:dyDescent="0.25">
      <c r="A26833" s="65">
        <v>43983</v>
      </c>
      <c r="B26833" s="66">
        <v>0.19097222222222221</v>
      </c>
      <c r="C26833" s="64">
        <f t="shared" si="1272"/>
        <v>43983.190972222219</v>
      </c>
      <c r="D26833">
        <f ca="1">_xlfn.IFNA(FORECAST(E26833,OFFSET('HvF table'!B$3:B$318,MATCH(E26833,'HvF table'!A$3:A$318,1)-1,0,2),OFFSET('HvF table'!A$3:A$318,MATCH(E26833,'HvF table'!A$3:A$318,1)-1,0,2)),0)</f>
        <v>0</v>
      </c>
      <c r="E26833">
        <v>-0.22</v>
      </c>
      <c r="G26833">
        <f ca="1">_xlfn.IFNA(FORECAST(E26833,OFFSET('HvF table'!E$3:E$319,MATCH(E26833,'HvF table'!D$3:D$319,1)-1,0,2),OFFSET('HvF table'!D$3:D$319,MATCH(E26833,'HvF table'!D$3:D$319,1)-1,0,2)),0)</f>
        <v>0</v>
      </c>
      <c r="H26833" t="str">
        <f t="shared" ca="1" si="1270"/>
        <v>G</v>
      </c>
      <c r="I26833">
        <f t="shared" ca="1" si="1271"/>
        <v>0</v>
      </c>
      <c r="J26833" t="s">
        <v>75</v>
      </c>
    </row>
    <row r="26834" spans="1:10" x14ac:dyDescent="0.25">
      <c r="A26834" s="65">
        <v>43983</v>
      </c>
      <c r="B26834" s="66">
        <v>0.19444444444444445</v>
      </c>
      <c r="C26834" s="64">
        <f t="shared" si="1272"/>
        <v>43983.194444444445</v>
      </c>
      <c r="D26834">
        <f ca="1">_xlfn.IFNA(FORECAST(E26834,OFFSET('HvF table'!B$3:B$318,MATCH(E26834,'HvF table'!A$3:A$318,1)-1,0,2),OFFSET('HvF table'!A$3:A$318,MATCH(E26834,'HvF table'!A$3:A$318,1)-1,0,2)),0)</f>
        <v>0</v>
      </c>
      <c r="E26834">
        <v>-0.22</v>
      </c>
      <c r="G26834">
        <f ca="1">_xlfn.IFNA(FORECAST(E26834,OFFSET('HvF table'!E$3:E$319,MATCH(E26834,'HvF table'!D$3:D$319,1)-1,0,2),OFFSET('HvF table'!D$3:D$319,MATCH(E26834,'HvF table'!D$3:D$319,1)-1,0,2)),0)</f>
        <v>0</v>
      </c>
      <c r="H26834" t="str">
        <f t="shared" ca="1" si="1270"/>
        <v>G</v>
      </c>
      <c r="I26834">
        <f t="shared" ca="1" si="1271"/>
        <v>0</v>
      </c>
      <c r="J26834" t="s">
        <v>75</v>
      </c>
    </row>
    <row r="26835" spans="1:10" x14ac:dyDescent="0.25">
      <c r="A26835" s="65">
        <v>43983</v>
      </c>
      <c r="B26835" s="66">
        <v>0.19791666666666666</v>
      </c>
      <c r="C26835" s="64">
        <f t="shared" si="1272"/>
        <v>43983.197916666664</v>
      </c>
      <c r="D26835">
        <f ca="1">_xlfn.IFNA(FORECAST(E26835,OFFSET('HvF table'!B$3:B$318,MATCH(E26835,'HvF table'!A$3:A$318,1)-1,0,2),OFFSET('HvF table'!A$3:A$318,MATCH(E26835,'HvF table'!A$3:A$318,1)-1,0,2)),0)</f>
        <v>0</v>
      </c>
      <c r="E26835">
        <v>-0.22</v>
      </c>
      <c r="G26835">
        <f ca="1">_xlfn.IFNA(FORECAST(E26835,OFFSET('HvF table'!E$3:E$319,MATCH(E26835,'HvF table'!D$3:D$319,1)-1,0,2),OFFSET('HvF table'!D$3:D$319,MATCH(E26835,'HvF table'!D$3:D$319,1)-1,0,2)),0)</f>
        <v>0</v>
      </c>
      <c r="H26835" t="str">
        <f t="shared" ca="1" si="1270"/>
        <v>G</v>
      </c>
      <c r="I26835">
        <f t="shared" ca="1" si="1271"/>
        <v>0</v>
      </c>
      <c r="J26835" t="s">
        <v>75</v>
      </c>
    </row>
    <row r="26836" spans="1:10" x14ac:dyDescent="0.25">
      <c r="A26836" s="65">
        <v>43983</v>
      </c>
      <c r="B26836" s="66">
        <v>0.20138888888888887</v>
      </c>
      <c r="C26836" s="64">
        <f t="shared" si="1272"/>
        <v>43983.201388888891</v>
      </c>
      <c r="D26836">
        <f ca="1">_xlfn.IFNA(FORECAST(E26836,OFFSET('HvF table'!B$3:B$318,MATCH(E26836,'HvF table'!A$3:A$318,1)-1,0,2),OFFSET('HvF table'!A$3:A$318,MATCH(E26836,'HvF table'!A$3:A$318,1)-1,0,2)),0)</f>
        <v>0</v>
      </c>
      <c r="E26836">
        <v>-0.23</v>
      </c>
      <c r="G26836">
        <f ca="1">_xlfn.IFNA(FORECAST(E26836,OFFSET('HvF table'!E$3:E$319,MATCH(E26836,'HvF table'!D$3:D$319,1)-1,0,2),OFFSET('HvF table'!D$3:D$319,MATCH(E26836,'HvF table'!D$3:D$319,1)-1,0,2)),0)</f>
        <v>0</v>
      </c>
      <c r="H26836" t="str">
        <f t="shared" ca="1" si="1270"/>
        <v>G</v>
      </c>
      <c r="I26836">
        <f t="shared" ca="1" si="1271"/>
        <v>0</v>
      </c>
      <c r="J26836" t="s">
        <v>75</v>
      </c>
    </row>
    <row r="26837" spans="1:10" x14ac:dyDescent="0.25">
      <c r="A26837" s="65">
        <v>43983</v>
      </c>
      <c r="B26837" s="66">
        <v>0.20486111111111113</v>
      </c>
      <c r="C26837" s="64">
        <f t="shared" si="1272"/>
        <v>43983.204861111109</v>
      </c>
      <c r="D26837">
        <f ca="1">_xlfn.IFNA(FORECAST(E26837,OFFSET('HvF table'!B$3:B$318,MATCH(E26837,'HvF table'!A$3:A$318,1)-1,0,2),OFFSET('HvF table'!A$3:A$318,MATCH(E26837,'HvF table'!A$3:A$318,1)-1,0,2)),0)</f>
        <v>0</v>
      </c>
      <c r="E26837">
        <v>-0.22</v>
      </c>
      <c r="G26837">
        <f ca="1">_xlfn.IFNA(FORECAST(E26837,OFFSET('HvF table'!E$3:E$319,MATCH(E26837,'HvF table'!D$3:D$319,1)-1,0,2),OFFSET('HvF table'!D$3:D$319,MATCH(E26837,'HvF table'!D$3:D$319,1)-1,0,2)),0)</f>
        <v>0</v>
      </c>
      <c r="H26837" t="str">
        <f t="shared" ca="1" si="1270"/>
        <v>G</v>
      </c>
      <c r="I26837">
        <f t="shared" ca="1" si="1271"/>
        <v>0</v>
      </c>
      <c r="J26837" t="s">
        <v>75</v>
      </c>
    </row>
    <row r="26838" spans="1:10" x14ac:dyDescent="0.25">
      <c r="A26838" s="65">
        <v>43983</v>
      </c>
      <c r="B26838" s="66">
        <v>0.20833333333333334</v>
      </c>
      <c r="C26838" s="64">
        <f t="shared" si="1272"/>
        <v>43983.208333333336</v>
      </c>
      <c r="D26838">
        <f ca="1">_xlfn.IFNA(FORECAST(E26838,OFFSET('HvF table'!B$3:B$318,MATCH(E26838,'HvF table'!A$3:A$318,1)-1,0,2),OFFSET('HvF table'!A$3:A$318,MATCH(E26838,'HvF table'!A$3:A$318,1)-1,0,2)),0)</f>
        <v>0</v>
      </c>
      <c r="E26838">
        <v>-0.23</v>
      </c>
      <c r="G26838">
        <f ca="1">_xlfn.IFNA(FORECAST(E26838,OFFSET('HvF table'!E$3:E$319,MATCH(E26838,'HvF table'!D$3:D$319,1)-1,0,2),OFFSET('HvF table'!D$3:D$319,MATCH(E26838,'HvF table'!D$3:D$319,1)-1,0,2)),0)</f>
        <v>0</v>
      </c>
      <c r="H26838" t="str">
        <f t="shared" ca="1" si="1270"/>
        <v>G</v>
      </c>
      <c r="I26838">
        <f t="shared" ca="1" si="1271"/>
        <v>0</v>
      </c>
      <c r="J26838" t="s">
        <v>75</v>
      </c>
    </row>
    <row r="26839" spans="1:10" x14ac:dyDescent="0.25">
      <c r="A26839" s="65">
        <v>43983</v>
      </c>
      <c r="B26839" s="66">
        <v>0.21180555555555555</v>
      </c>
      <c r="C26839" s="64">
        <f t="shared" si="1272"/>
        <v>43983.211805555555</v>
      </c>
      <c r="D26839">
        <f ca="1">_xlfn.IFNA(FORECAST(E26839,OFFSET('HvF table'!B$3:B$318,MATCH(E26839,'HvF table'!A$3:A$318,1)-1,0,2),OFFSET('HvF table'!A$3:A$318,MATCH(E26839,'HvF table'!A$3:A$318,1)-1,0,2)),0)</f>
        <v>0</v>
      </c>
      <c r="E26839">
        <v>-0.23</v>
      </c>
      <c r="G26839">
        <f ca="1">_xlfn.IFNA(FORECAST(E26839,OFFSET('HvF table'!E$3:E$319,MATCH(E26839,'HvF table'!D$3:D$319,1)-1,0,2),OFFSET('HvF table'!D$3:D$319,MATCH(E26839,'HvF table'!D$3:D$319,1)-1,0,2)),0)</f>
        <v>0</v>
      </c>
      <c r="H26839" t="str">
        <f t="shared" ca="1" si="1270"/>
        <v>G</v>
      </c>
      <c r="I26839">
        <f t="shared" ca="1" si="1271"/>
        <v>0</v>
      </c>
      <c r="J26839" t="s">
        <v>75</v>
      </c>
    </row>
    <row r="26840" spans="1:10" x14ac:dyDescent="0.25">
      <c r="A26840" s="65">
        <v>43983</v>
      </c>
      <c r="B26840" s="66">
        <v>0.21527777777777779</v>
      </c>
      <c r="C26840" s="64">
        <f t="shared" si="1272"/>
        <v>43983.215277777781</v>
      </c>
      <c r="D26840">
        <f ca="1">_xlfn.IFNA(FORECAST(E26840,OFFSET('HvF table'!B$3:B$318,MATCH(E26840,'HvF table'!A$3:A$318,1)-1,0,2),OFFSET('HvF table'!A$3:A$318,MATCH(E26840,'HvF table'!A$3:A$318,1)-1,0,2)),0)</f>
        <v>0</v>
      </c>
      <c r="E26840">
        <v>-0.21</v>
      </c>
      <c r="G26840">
        <f ca="1">_xlfn.IFNA(FORECAST(E26840,OFFSET('HvF table'!E$3:E$319,MATCH(E26840,'HvF table'!D$3:D$319,1)-1,0,2),OFFSET('HvF table'!D$3:D$319,MATCH(E26840,'HvF table'!D$3:D$319,1)-1,0,2)),0)</f>
        <v>0</v>
      </c>
      <c r="H26840" t="str">
        <f t="shared" ca="1" si="1270"/>
        <v>G</v>
      </c>
      <c r="I26840">
        <f t="shared" ca="1" si="1271"/>
        <v>0</v>
      </c>
      <c r="J26840" t="s">
        <v>75</v>
      </c>
    </row>
    <row r="26841" spans="1:10" x14ac:dyDescent="0.25">
      <c r="A26841" s="65">
        <v>43983</v>
      </c>
      <c r="B26841" s="66">
        <v>0.21875</v>
      </c>
      <c r="C26841" s="64">
        <f t="shared" si="1272"/>
        <v>43983.21875</v>
      </c>
      <c r="D26841">
        <f ca="1">_xlfn.IFNA(FORECAST(E26841,OFFSET('HvF table'!B$3:B$318,MATCH(E26841,'HvF table'!A$3:A$318,1)-1,0,2),OFFSET('HvF table'!A$3:A$318,MATCH(E26841,'HvF table'!A$3:A$318,1)-1,0,2)),0)</f>
        <v>0</v>
      </c>
      <c r="E26841">
        <v>-0.21</v>
      </c>
      <c r="G26841">
        <f ca="1">_xlfn.IFNA(FORECAST(E26841,OFFSET('HvF table'!E$3:E$319,MATCH(E26841,'HvF table'!D$3:D$319,1)-1,0,2),OFFSET('HvF table'!D$3:D$319,MATCH(E26841,'HvF table'!D$3:D$319,1)-1,0,2)),0)</f>
        <v>0</v>
      </c>
      <c r="H26841" t="str">
        <f t="shared" ca="1" si="1270"/>
        <v>G</v>
      </c>
      <c r="I26841">
        <f t="shared" ca="1" si="1271"/>
        <v>0</v>
      </c>
      <c r="J26841" t="s">
        <v>75</v>
      </c>
    </row>
    <row r="26842" spans="1:10" x14ac:dyDescent="0.25">
      <c r="A26842" s="65">
        <v>43983</v>
      </c>
      <c r="B26842" s="66">
        <v>0.22222222222222221</v>
      </c>
      <c r="C26842" s="64">
        <f t="shared" si="1272"/>
        <v>43983.222222222219</v>
      </c>
      <c r="D26842">
        <f ca="1">_xlfn.IFNA(FORECAST(E26842,OFFSET('HvF table'!B$3:B$318,MATCH(E26842,'HvF table'!A$3:A$318,1)-1,0,2),OFFSET('HvF table'!A$3:A$318,MATCH(E26842,'HvF table'!A$3:A$318,1)-1,0,2)),0)</f>
        <v>0</v>
      </c>
      <c r="E26842">
        <v>-0.21</v>
      </c>
      <c r="G26842">
        <f ca="1">_xlfn.IFNA(FORECAST(E26842,OFFSET('HvF table'!E$3:E$319,MATCH(E26842,'HvF table'!D$3:D$319,1)-1,0,2),OFFSET('HvF table'!D$3:D$319,MATCH(E26842,'HvF table'!D$3:D$319,1)-1,0,2)),0)</f>
        <v>0</v>
      </c>
      <c r="H26842" t="str">
        <f t="shared" ca="1" si="1270"/>
        <v>G</v>
      </c>
      <c r="I26842">
        <f t="shared" ca="1" si="1271"/>
        <v>0</v>
      </c>
      <c r="J26842" t="s">
        <v>75</v>
      </c>
    </row>
    <row r="26843" spans="1:10" x14ac:dyDescent="0.25">
      <c r="A26843" s="65">
        <v>43983</v>
      </c>
      <c r="B26843" s="66">
        <v>0.22569444444444445</v>
      </c>
      <c r="C26843" s="64">
        <f t="shared" si="1272"/>
        <v>43983.225694444445</v>
      </c>
      <c r="D26843">
        <f ca="1">_xlfn.IFNA(FORECAST(E26843,OFFSET('HvF table'!B$3:B$318,MATCH(E26843,'HvF table'!A$3:A$318,1)-1,0,2),OFFSET('HvF table'!A$3:A$318,MATCH(E26843,'HvF table'!A$3:A$318,1)-1,0,2)),0)</f>
        <v>0</v>
      </c>
      <c r="E26843">
        <v>-0.23</v>
      </c>
      <c r="G26843">
        <f ca="1">_xlfn.IFNA(FORECAST(E26843,OFFSET('HvF table'!E$3:E$319,MATCH(E26843,'HvF table'!D$3:D$319,1)-1,0,2),OFFSET('HvF table'!D$3:D$319,MATCH(E26843,'HvF table'!D$3:D$319,1)-1,0,2)),0)</f>
        <v>0</v>
      </c>
      <c r="H26843" t="str">
        <f t="shared" ca="1" si="1270"/>
        <v>G</v>
      </c>
      <c r="I26843">
        <f t="shared" ca="1" si="1271"/>
        <v>0</v>
      </c>
      <c r="J26843" t="s">
        <v>75</v>
      </c>
    </row>
    <row r="26844" spans="1:10" x14ac:dyDescent="0.25">
      <c r="A26844" s="65">
        <v>43983</v>
      </c>
      <c r="B26844" s="66">
        <v>0.22916666666666666</v>
      </c>
      <c r="C26844" s="64">
        <f t="shared" si="1272"/>
        <v>43983.229166666664</v>
      </c>
      <c r="D26844">
        <f ca="1">_xlfn.IFNA(FORECAST(E26844,OFFSET('HvF table'!B$3:B$318,MATCH(E26844,'HvF table'!A$3:A$318,1)-1,0,2),OFFSET('HvF table'!A$3:A$318,MATCH(E26844,'HvF table'!A$3:A$318,1)-1,0,2)),0)</f>
        <v>0</v>
      </c>
      <c r="E26844">
        <v>-0.24</v>
      </c>
      <c r="G26844">
        <f ca="1">_xlfn.IFNA(FORECAST(E26844,OFFSET('HvF table'!E$3:E$319,MATCH(E26844,'HvF table'!D$3:D$319,1)-1,0,2),OFFSET('HvF table'!D$3:D$319,MATCH(E26844,'HvF table'!D$3:D$319,1)-1,0,2)),0)</f>
        <v>0</v>
      </c>
      <c r="H26844" t="str">
        <f t="shared" ca="1" si="1270"/>
        <v>G</v>
      </c>
      <c r="I26844">
        <f t="shared" ca="1" si="1271"/>
        <v>0</v>
      </c>
      <c r="J26844" t="s">
        <v>75</v>
      </c>
    </row>
    <row r="26845" spans="1:10" x14ac:dyDescent="0.25">
      <c r="A26845" s="65">
        <v>43983</v>
      </c>
      <c r="B26845" s="66">
        <v>0.23263888888888887</v>
      </c>
      <c r="C26845" s="64">
        <f t="shared" si="1272"/>
        <v>43983.232638888891</v>
      </c>
      <c r="D26845">
        <f ca="1">_xlfn.IFNA(FORECAST(E26845,OFFSET('HvF table'!B$3:B$318,MATCH(E26845,'HvF table'!A$3:A$318,1)-1,0,2),OFFSET('HvF table'!A$3:A$318,MATCH(E26845,'HvF table'!A$3:A$318,1)-1,0,2)),0)</f>
        <v>0</v>
      </c>
      <c r="E26845">
        <v>-0.21</v>
      </c>
      <c r="G26845">
        <f ca="1">_xlfn.IFNA(FORECAST(E26845,OFFSET('HvF table'!E$3:E$319,MATCH(E26845,'HvF table'!D$3:D$319,1)-1,0,2),OFFSET('HvF table'!D$3:D$319,MATCH(E26845,'HvF table'!D$3:D$319,1)-1,0,2)),0)</f>
        <v>0</v>
      </c>
      <c r="H26845" t="str">
        <f t="shared" ca="1" si="1270"/>
        <v>G</v>
      </c>
      <c r="I26845">
        <f t="shared" ca="1" si="1271"/>
        <v>0</v>
      </c>
      <c r="J26845" t="s">
        <v>75</v>
      </c>
    </row>
    <row r="26846" spans="1:10" x14ac:dyDescent="0.25">
      <c r="A26846" s="65">
        <v>43983</v>
      </c>
      <c r="B26846" s="66">
        <v>0.23611111111111113</v>
      </c>
      <c r="C26846" s="64">
        <f t="shared" si="1272"/>
        <v>43983.236111111109</v>
      </c>
      <c r="D26846">
        <f ca="1">_xlfn.IFNA(FORECAST(E26846,OFFSET('HvF table'!B$3:B$318,MATCH(E26846,'HvF table'!A$3:A$318,1)-1,0,2),OFFSET('HvF table'!A$3:A$318,MATCH(E26846,'HvF table'!A$3:A$318,1)-1,0,2)),0)</f>
        <v>0</v>
      </c>
      <c r="E26846">
        <v>-0.22</v>
      </c>
      <c r="G26846">
        <f ca="1">_xlfn.IFNA(FORECAST(E26846,OFFSET('HvF table'!E$3:E$319,MATCH(E26846,'HvF table'!D$3:D$319,1)-1,0,2),OFFSET('HvF table'!D$3:D$319,MATCH(E26846,'HvF table'!D$3:D$319,1)-1,0,2)),0)</f>
        <v>0</v>
      </c>
      <c r="H26846" t="str">
        <f t="shared" ca="1" si="1270"/>
        <v>G</v>
      </c>
      <c r="I26846">
        <f t="shared" ca="1" si="1271"/>
        <v>0</v>
      </c>
      <c r="J26846" t="s">
        <v>75</v>
      </c>
    </row>
    <row r="26847" spans="1:10" x14ac:dyDescent="0.25">
      <c r="A26847" s="65">
        <v>43983</v>
      </c>
      <c r="B26847" s="66">
        <v>0.23958333333333334</v>
      </c>
      <c r="C26847" s="64">
        <f t="shared" si="1272"/>
        <v>43983.239583333336</v>
      </c>
      <c r="D26847">
        <f ca="1">_xlfn.IFNA(FORECAST(E26847,OFFSET('HvF table'!B$3:B$318,MATCH(E26847,'HvF table'!A$3:A$318,1)-1,0,2),OFFSET('HvF table'!A$3:A$318,MATCH(E26847,'HvF table'!A$3:A$318,1)-1,0,2)),0)</f>
        <v>0</v>
      </c>
      <c r="E26847">
        <v>-0.22</v>
      </c>
      <c r="G26847">
        <f ca="1">_xlfn.IFNA(FORECAST(E26847,OFFSET('HvF table'!E$3:E$319,MATCH(E26847,'HvF table'!D$3:D$319,1)-1,0,2),OFFSET('HvF table'!D$3:D$319,MATCH(E26847,'HvF table'!D$3:D$319,1)-1,0,2)),0)</f>
        <v>0</v>
      </c>
      <c r="H26847" t="str">
        <f t="shared" ca="1" si="1270"/>
        <v>G</v>
      </c>
      <c r="I26847">
        <f t="shared" ca="1" si="1271"/>
        <v>0</v>
      </c>
      <c r="J26847" t="s">
        <v>75</v>
      </c>
    </row>
    <row r="26848" spans="1:10" x14ac:dyDescent="0.25">
      <c r="A26848" s="65">
        <v>43983</v>
      </c>
      <c r="B26848" s="66">
        <v>0.24305555555555555</v>
      </c>
      <c r="C26848" s="64">
        <f t="shared" si="1272"/>
        <v>43983.243055555555</v>
      </c>
      <c r="D26848">
        <f ca="1">_xlfn.IFNA(FORECAST(E26848,OFFSET('HvF table'!B$3:B$318,MATCH(E26848,'HvF table'!A$3:A$318,1)-1,0,2),OFFSET('HvF table'!A$3:A$318,MATCH(E26848,'HvF table'!A$3:A$318,1)-1,0,2)),0)</f>
        <v>0</v>
      </c>
      <c r="E26848">
        <v>-0.21</v>
      </c>
      <c r="G26848">
        <f ca="1">_xlfn.IFNA(FORECAST(E26848,OFFSET('HvF table'!E$3:E$319,MATCH(E26848,'HvF table'!D$3:D$319,1)-1,0,2),OFFSET('HvF table'!D$3:D$319,MATCH(E26848,'HvF table'!D$3:D$319,1)-1,0,2)),0)</f>
        <v>0</v>
      </c>
      <c r="H26848" t="str">
        <f t="shared" ca="1" si="1270"/>
        <v>G</v>
      </c>
      <c r="I26848">
        <f t="shared" ca="1" si="1271"/>
        <v>0</v>
      </c>
      <c r="J26848" t="s">
        <v>75</v>
      </c>
    </row>
    <row r="26849" spans="1:10" x14ac:dyDescent="0.25">
      <c r="A26849" s="65">
        <v>43983</v>
      </c>
      <c r="B26849" s="66">
        <v>0.24652777777777779</v>
      </c>
      <c r="C26849" s="64">
        <f t="shared" si="1272"/>
        <v>43983.246527777781</v>
      </c>
      <c r="D26849">
        <f ca="1">_xlfn.IFNA(FORECAST(E26849,OFFSET('HvF table'!B$3:B$318,MATCH(E26849,'HvF table'!A$3:A$318,1)-1,0,2),OFFSET('HvF table'!A$3:A$318,MATCH(E26849,'HvF table'!A$3:A$318,1)-1,0,2)),0)</f>
        <v>0</v>
      </c>
      <c r="E26849">
        <v>-0.22</v>
      </c>
      <c r="G26849">
        <f ca="1">_xlfn.IFNA(FORECAST(E26849,OFFSET('HvF table'!E$3:E$319,MATCH(E26849,'HvF table'!D$3:D$319,1)-1,0,2),OFFSET('HvF table'!D$3:D$319,MATCH(E26849,'HvF table'!D$3:D$319,1)-1,0,2)),0)</f>
        <v>0</v>
      </c>
      <c r="H26849" t="str">
        <f t="shared" ca="1" si="1270"/>
        <v>G</v>
      </c>
      <c r="I26849">
        <f t="shared" ca="1" si="1271"/>
        <v>0</v>
      </c>
      <c r="J26849" t="s">
        <v>75</v>
      </c>
    </row>
    <row r="26850" spans="1:10" x14ac:dyDescent="0.25">
      <c r="A26850" s="65">
        <v>43983</v>
      </c>
      <c r="B26850" s="66">
        <v>0.25</v>
      </c>
      <c r="C26850" s="64">
        <f t="shared" si="1272"/>
        <v>43983.25</v>
      </c>
      <c r="D26850">
        <f ca="1">_xlfn.IFNA(FORECAST(E26850,OFFSET('HvF table'!B$3:B$318,MATCH(E26850,'HvF table'!A$3:A$318,1)-1,0,2),OFFSET('HvF table'!A$3:A$318,MATCH(E26850,'HvF table'!A$3:A$318,1)-1,0,2)),0)</f>
        <v>0</v>
      </c>
      <c r="E26850">
        <v>-0.21</v>
      </c>
      <c r="G26850">
        <f ca="1">_xlfn.IFNA(FORECAST(E26850,OFFSET('HvF table'!E$3:E$319,MATCH(E26850,'HvF table'!D$3:D$319,1)-1,0,2),OFFSET('HvF table'!D$3:D$319,MATCH(E26850,'HvF table'!D$3:D$319,1)-1,0,2)),0)</f>
        <v>0</v>
      </c>
      <c r="H26850" t="str">
        <f t="shared" ca="1" si="1270"/>
        <v>G</v>
      </c>
      <c r="I26850">
        <f t="shared" ca="1" si="1271"/>
        <v>0</v>
      </c>
      <c r="J26850" t="s">
        <v>75</v>
      </c>
    </row>
    <row r="26851" spans="1:10" x14ac:dyDescent="0.25">
      <c r="A26851" s="65">
        <v>43983</v>
      </c>
      <c r="B26851" s="66">
        <v>0.25347222222222221</v>
      </c>
      <c r="C26851" s="64">
        <f t="shared" si="1272"/>
        <v>43983.253472222219</v>
      </c>
      <c r="D26851">
        <f ca="1">_xlfn.IFNA(FORECAST(E26851,OFFSET('HvF table'!B$3:B$318,MATCH(E26851,'HvF table'!A$3:A$318,1)-1,0,2),OFFSET('HvF table'!A$3:A$318,MATCH(E26851,'HvF table'!A$3:A$318,1)-1,0,2)),0)</f>
        <v>0</v>
      </c>
      <c r="E26851">
        <v>-0.22</v>
      </c>
      <c r="G26851">
        <f ca="1">_xlfn.IFNA(FORECAST(E26851,OFFSET('HvF table'!E$3:E$319,MATCH(E26851,'HvF table'!D$3:D$319,1)-1,0,2),OFFSET('HvF table'!D$3:D$319,MATCH(E26851,'HvF table'!D$3:D$319,1)-1,0,2)),0)</f>
        <v>0</v>
      </c>
      <c r="H26851" t="str">
        <f t="shared" ca="1" si="1270"/>
        <v>G</v>
      </c>
      <c r="I26851">
        <f t="shared" ca="1" si="1271"/>
        <v>0</v>
      </c>
      <c r="J26851" t="s">
        <v>75</v>
      </c>
    </row>
    <row r="26852" spans="1:10" x14ac:dyDescent="0.25">
      <c r="A26852" s="65">
        <v>43983</v>
      </c>
      <c r="B26852" s="66">
        <v>0.25694444444444448</v>
      </c>
      <c r="C26852" s="64">
        <f t="shared" si="1272"/>
        <v>43983.256944444445</v>
      </c>
      <c r="D26852">
        <f ca="1">_xlfn.IFNA(FORECAST(E26852,OFFSET('HvF table'!B$3:B$318,MATCH(E26852,'HvF table'!A$3:A$318,1)-1,0,2),OFFSET('HvF table'!A$3:A$318,MATCH(E26852,'HvF table'!A$3:A$318,1)-1,0,2)),0)</f>
        <v>0</v>
      </c>
      <c r="E26852">
        <v>-0.23</v>
      </c>
      <c r="G26852">
        <f ca="1">_xlfn.IFNA(FORECAST(E26852,OFFSET('HvF table'!E$3:E$319,MATCH(E26852,'HvF table'!D$3:D$319,1)-1,0,2),OFFSET('HvF table'!D$3:D$319,MATCH(E26852,'HvF table'!D$3:D$319,1)-1,0,2)),0)</f>
        <v>0</v>
      </c>
      <c r="H26852" t="str">
        <f t="shared" ca="1" si="1270"/>
        <v>G</v>
      </c>
      <c r="I26852">
        <f t="shared" ca="1" si="1271"/>
        <v>0</v>
      </c>
      <c r="J26852" t="s">
        <v>75</v>
      </c>
    </row>
    <row r="26853" spans="1:10" x14ac:dyDescent="0.25">
      <c r="A26853" s="65">
        <v>43983</v>
      </c>
      <c r="B26853" s="66">
        <v>0.26041666666666669</v>
      </c>
      <c r="C26853" s="64">
        <f t="shared" si="1272"/>
        <v>43983.260416666664</v>
      </c>
      <c r="D26853">
        <f ca="1">_xlfn.IFNA(FORECAST(E26853,OFFSET('HvF table'!B$3:B$318,MATCH(E26853,'HvF table'!A$3:A$318,1)-1,0,2),OFFSET('HvF table'!A$3:A$318,MATCH(E26853,'HvF table'!A$3:A$318,1)-1,0,2)),0)</f>
        <v>0</v>
      </c>
      <c r="E26853">
        <v>-0.21</v>
      </c>
      <c r="G26853">
        <f ca="1">_xlfn.IFNA(FORECAST(E26853,OFFSET('HvF table'!E$3:E$319,MATCH(E26853,'HvF table'!D$3:D$319,1)-1,0,2),OFFSET('HvF table'!D$3:D$319,MATCH(E26853,'HvF table'!D$3:D$319,1)-1,0,2)),0)</f>
        <v>0</v>
      </c>
      <c r="H26853" t="str">
        <f t="shared" ca="1" si="1270"/>
        <v>G</v>
      </c>
      <c r="I26853">
        <f t="shared" ca="1" si="1271"/>
        <v>0</v>
      </c>
      <c r="J26853" t="s">
        <v>75</v>
      </c>
    </row>
    <row r="26854" spans="1:10" x14ac:dyDescent="0.25">
      <c r="A26854" s="65">
        <v>43983</v>
      </c>
      <c r="B26854" s="66">
        <v>0.2638888888888889</v>
      </c>
      <c r="C26854" s="64">
        <f t="shared" si="1272"/>
        <v>43983.263888888891</v>
      </c>
      <c r="D26854">
        <f ca="1">_xlfn.IFNA(FORECAST(E26854,OFFSET('HvF table'!B$3:B$318,MATCH(E26854,'HvF table'!A$3:A$318,1)-1,0,2),OFFSET('HvF table'!A$3:A$318,MATCH(E26854,'HvF table'!A$3:A$318,1)-1,0,2)),0)</f>
        <v>0</v>
      </c>
      <c r="E26854">
        <v>-0.23</v>
      </c>
      <c r="G26854">
        <f ca="1">_xlfn.IFNA(FORECAST(E26854,OFFSET('HvF table'!E$3:E$319,MATCH(E26854,'HvF table'!D$3:D$319,1)-1,0,2),OFFSET('HvF table'!D$3:D$319,MATCH(E26854,'HvF table'!D$3:D$319,1)-1,0,2)),0)</f>
        <v>0</v>
      </c>
      <c r="H26854" t="str">
        <f t="shared" ca="1" si="1270"/>
        <v>G</v>
      </c>
      <c r="I26854">
        <f t="shared" ca="1" si="1271"/>
        <v>0</v>
      </c>
      <c r="J26854" t="s">
        <v>75</v>
      </c>
    </row>
    <row r="26855" spans="1:10" x14ac:dyDescent="0.25">
      <c r="A26855" s="65">
        <v>43983</v>
      </c>
      <c r="B26855" s="66">
        <v>0.2673611111111111</v>
      </c>
      <c r="C26855" s="64">
        <f t="shared" si="1272"/>
        <v>43983.267361111109</v>
      </c>
      <c r="D26855">
        <f ca="1">_xlfn.IFNA(FORECAST(E26855,OFFSET('HvF table'!B$3:B$318,MATCH(E26855,'HvF table'!A$3:A$318,1)-1,0,2),OFFSET('HvF table'!A$3:A$318,MATCH(E26855,'HvF table'!A$3:A$318,1)-1,0,2)),0)</f>
        <v>0</v>
      </c>
      <c r="E26855">
        <v>-0.23</v>
      </c>
      <c r="G26855">
        <f ca="1">_xlfn.IFNA(FORECAST(E26855,OFFSET('HvF table'!E$3:E$319,MATCH(E26855,'HvF table'!D$3:D$319,1)-1,0,2),OFFSET('HvF table'!D$3:D$319,MATCH(E26855,'HvF table'!D$3:D$319,1)-1,0,2)),0)</f>
        <v>0</v>
      </c>
      <c r="H26855" t="str">
        <f t="shared" ref="H26855:H26918" ca="1" si="1273">_xlfn.IFNA(_xlfn.IFS(D26855&gt;0,"B",E26855&gt;0,"B"),"G")</f>
        <v>G</v>
      </c>
      <c r="I26855">
        <f t="shared" ca="1" si="1271"/>
        <v>0</v>
      </c>
      <c r="J26855" t="s">
        <v>75</v>
      </c>
    </row>
    <row r="26856" spans="1:10" x14ac:dyDescent="0.25">
      <c r="A26856" s="65">
        <v>43983</v>
      </c>
      <c r="B26856" s="66">
        <v>0.27083333333333331</v>
      </c>
      <c r="C26856" s="64">
        <f t="shared" si="1272"/>
        <v>43983.270833333336</v>
      </c>
      <c r="D26856">
        <f ca="1">_xlfn.IFNA(FORECAST(E26856,OFFSET('HvF table'!B$3:B$318,MATCH(E26856,'HvF table'!A$3:A$318,1)-1,0,2),OFFSET('HvF table'!A$3:A$318,MATCH(E26856,'HvF table'!A$3:A$318,1)-1,0,2)),0)</f>
        <v>0</v>
      </c>
      <c r="E26856">
        <v>-0.2</v>
      </c>
      <c r="G26856">
        <f ca="1">_xlfn.IFNA(FORECAST(E26856,OFFSET('HvF table'!E$3:E$319,MATCH(E26856,'HvF table'!D$3:D$319,1)-1,0,2),OFFSET('HvF table'!D$3:D$319,MATCH(E26856,'HvF table'!D$3:D$319,1)-1,0,2)),0)</f>
        <v>0</v>
      </c>
      <c r="H26856" t="str">
        <f t="shared" ca="1" si="1273"/>
        <v>G</v>
      </c>
      <c r="I26856">
        <f t="shared" ca="1" si="1271"/>
        <v>0</v>
      </c>
      <c r="J26856" t="s">
        <v>75</v>
      </c>
    </row>
    <row r="26857" spans="1:10" x14ac:dyDescent="0.25">
      <c r="A26857" s="65">
        <v>43983</v>
      </c>
      <c r="B26857" s="66">
        <v>0.27430555555555552</v>
      </c>
      <c r="C26857" s="64">
        <f t="shared" si="1272"/>
        <v>43983.274305555555</v>
      </c>
      <c r="D26857">
        <f ca="1">_xlfn.IFNA(FORECAST(E26857,OFFSET('HvF table'!B$3:B$318,MATCH(E26857,'HvF table'!A$3:A$318,1)-1,0,2),OFFSET('HvF table'!A$3:A$318,MATCH(E26857,'HvF table'!A$3:A$318,1)-1,0,2)),0)</f>
        <v>0</v>
      </c>
      <c r="E26857">
        <v>-0.23</v>
      </c>
      <c r="G26857">
        <f ca="1">_xlfn.IFNA(FORECAST(E26857,OFFSET('HvF table'!E$3:E$319,MATCH(E26857,'HvF table'!D$3:D$319,1)-1,0,2),OFFSET('HvF table'!D$3:D$319,MATCH(E26857,'HvF table'!D$3:D$319,1)-1,0,2)),0)</f>
        <v>0</v>
      </c>
      <c r="H26857" t="str">
        <f t="shared" ca="1" si="1273"/>
        <v>G</v>
      </c>
      <c r="I26857">
        <f t="shared" ca="1" si="1271"/>
        <v>0</v>
      </c>
      <c r="J26857" t="s">
        <v>75</v>
      </c>
    </row>
    <row r="26858" spans="1:10" x14ac:dyDescent="0.25">
      <c r="A26858" s="65">
        <v>43983</v>
      </c>
      <c r="B26858" s="66">
        <v>0.27777777777777779</v>
      </c>
      <c r="C26858" s="64">
        <f t="shared" si="1272"/>
        <v>43983.277777777781</v>
      </c>
      <c r="D26858">
        <f ca="1">_xlfn.IFNA(FORECAST(E26858,OFFSET('HvF table'!B$3:B$318,MATCH(E26858,'HvF table'!A$3:A$318,1)-1,0,2),OFFSET('HvF table'!A$3:A$318,MATCH(E26858,'HvF table'!A$3:A$318,1)-1,0,2)),0)</f>
        <v>0</v>
      </c>
      <c r="E26858">
        <v>-0.21</v>
      </c>
      <c r="G26858">
        <f ca="1">_xlfn.IFNA(FORECAST(E26858,OFFSET('HvF table'!E$3:E$319,MATCH(E26858,'HvF table'!D$3:D$319,1)-1,0,2),OFFSET('HvF table'!D$3:D$319,MATCH(E26858,'HvF table'!D$3:D$319,1)-1,0,2)),0)</f>
        <v>0</v>
      </c>
      <c r="H26858" t="str">
        <f t="shared" ca="1" si="1273"/>
        <v>G</v>
      </c>
      <c r="I26858">
        <f t="shared" ca="1" si="1271"/>
        <v>0</v>
      </c>
      <c r="J26858" t="s">
        <v>75</v>
      </c>
    </row>
    <row r="26859" spans="1:10" x14ac:dyDescent="0.25">
      <c r="A26859" s="65">
        <v>43983</v>
      </c>
      <c r="B26859" s="66">
        <v>0.28125</v>
      </c>
      <c r="C26859" s="64">
        <f t="shared" si="1272"/>
        <v>43983.28125</v>
      </c>
      <c r="D26859">
        <f ca="1">_xlfn.IFNA(FORECAST(E26859,OFFSET('HvF table'!B$3:B$318,MATCH(E26859,'HvF table'!A$3:A$318,1)-1,0,2),OFFSET('HvF table'!A$3:A$318,MATCH(E26859,'HvF table'!A$3:A$318,1)-1,0,2)),0)</f>
        <v>0</v>
      </c>
      <c r="E26859">
        <v>-0.21</v>
      </c>
      <c r="G26859">
        <f ca="1">_xlfn.IFNA(FORECAST(E26859,OFFSET('HvF table'!E$3:E$319,MATCH(E26859,'HvF table'!D$3:D$319,1)-1,0,2),OFFSET('HvF table'!D$3:D$319,MATCH(E26859,'HvF table'!D$3:D$319,1)-1,0,2)),0)</f>
        <v>0</v>
      </c>
      <c r="H26859" t="str">
        <f t="shared" ca="1" si="1273"/>
        <v>G</v>
      </c>
      <c r="I26859">
        <f t="shared" ca="1" si="1271"/>
        <v>0</v>
      </c>
      <c r="J26859" t="s">
        <v>75</v>
      </c>
    </row>
    <row r="26860" spans="1:10" x14ac:dyDescent="0.25">
      <c r="A26860" s="65">
        <v>43983</v>
      </c>
      <c r="B26860" s="66">
        <v>0.28472222222222221</v>
      </c>
      <c r="C26860" s="64">
        <f t="shared" si="1272"/>
        <v>43983.284722222219</v>
      </c>
      <c r="D26860">
        <f ca="1">_xlfn.IFNA(FORECAST(E26860,OFFSET('HvF table'!B$3:B$318,MATCH(E26860,'HvF table'!A$3:A$318,1)-1,0,2),OFFSET('HvF table'!A$3:A$318,MATCH(E26860,'HvF table'!A$3:A$318,1)-1,0,2)),0)</f>
        <v>0</v>
      </c>
      <c r="E26860">
        <v>-0.21</v>
      </c>
      <c r="G26860">
        <f ca="1">_xlfn.IFNA(FORECAST(E26860,OFFSET('HvF table'!E$3:E$319,MATCH(E26860,'HvF table'!D$3:D$319,1)-1,0,2),OFFSET('HvF table'!D$3:D$319,MATCH(E26860,'HvF table'!D$3:D$319,1)-1,0,2)),0)</f>
        <v>0</v>
      </c>
      <c r="H26860" t="str">
        <f t="shared" ca="1" si="1273"/>
        <v>G</v>
      </c>
      <c r="I26860">
        <f t="shared" ca="1" si="1271"/>
        <v>0</v>
      </c>
      <c r="J26860" t="s">
        <v>75</v>
      </c>
    </row>
    <row r="26861" spans="1:10" x14ac:dyDescent="0.25">
      <c r="A26861" s="65">
        <v>43983</v>
      </c>
      <c r="B26861" s="66">
        <v>0.28819444444444448</v>
      </c>
      <c r="C26861" s="64">
        <f t="shared" si="1272"/>
        <v>43983.288194444445</v>
      </c>
      <c r="D26861">
        <f ca="1">_xlfn.IFNA(FORECAST(E26861,OFFSET('HvF table'!B$3:B$318,MATCH(E26861,'HvF table'!A$3:A$318,1)-1,0,2),OFFSET('HvF table'!A$3:A$318,MATCH(E26861,'HvF table'!A$3:A$318,1)-1,0,2)),0)</f>
        <v>0</v>
      </c>
      <c r="E26861">
        <v>-0.21</v>
      </c>
      <c r="G26861">
        <f ca="1">_xlfn.IFNA(FORECAST(E26861,OFFSET('HvF table'!E$3:E$319,MATCH(E26861,'HvF table'!D$3:D$319,1)-1,0,2),OFFSET('HvF table'!D$3:D$319,MATCH(E26861,'HvF table'!D$3:D$319,1)-1,0,2)),0)</f>
        <v>0</v>
      </c>
      <c r="H26861" t="str">
        <f t="shared" ca="1" si="1273"/>
        <v>G</v>
      </c>
      <c r="I26861">
        <f t="shared" ca="1" si="1271"/>
        <v>0</v>
      </c>
      <c r="J26861" t="s">
        <v>75</v>
      </c>
    </row>
    <row r="26862" spans="1:10" x14ac:dyDescent="0.25">
      <c r="A26862" s="65">
        <v>43983</v>
      </c>
      <c r="B26862" s="66">
        <v>0.29166666666666669</v>
      </c>
      <c r="C26862" s="64">
        <f t="shared" si="1272"/>
        <v>43983.291666666664</v>
      </c>
      <c r="D26862">
        <f ca="1">_xlfn.IFNA(FORECAST(E26862,OFFSET('HvF table'!B$3:B$318,MATCH(E26862,'HvF table'!A$3:A$318,1)-1,0,2),OFFSET('HvF table'!A$3:A$318,MATCH(E26862,'HvF table'!A$3:A$318,1)-1,0,2)),0)</f>
        <v>0</v>
      </c>
      <c r="E26862">
        <v>-0.23</v>
      </c>
      <c r="G26862">
        <f ca="1">_xlfn.IFNA(FORECAST(E26862,OFFSET('HvF table'!E$3:E$319,MATCH(E26862,'HvF table'!D$3:D$319,1)-1,0,2),OFFSET('HvF table'!D$3:D$319,MATCH(E26862,'HvF table'!D$3:D$319,1)-1,0,2)),0)</f>
        <v>0</v>
      </c>
      <c r="H26862" t="str">
        <f t="shared" ca="1" si="1273"/>
        <v>G</v>
      </c>
      <c r="I26862">
        <f t="shared" ca="1" si="1271"/>
        <v>0</v>
      </c>
      <c r="J26862" t="s">
        <v>75</v>
      </c>
    </row>
    <row r="26863" spans="1:10" x14ac:dyDescent="0.25">
      <c r="A26863" s="65">
        <v>43983</v>
      </c>
      <c r="B26863" s="66">
        <v>0.2951388888888889</v>
      </c>
      <c r="C26863" s="64">
        <f t="shared" si="1272"/>
        <v>43983.295138888891</v>
      </c>
      <c r="D26863">
        <f ca="1">_xlfn.IFNA(FORECAST(E26863,OFFSET('HvF table'!B$3:B$318,MATCH(E26863,'HvF table'!A$3:A$318,1)-1,0,2),OFFSET('HvF table'!A$3:A$318,MATCH(E26863,'HvF table'!A$3:A$318,1)-1,0,2)),0)</f>
        <v>0</v>
      </c>
      <c r="E26863">
        <v>-0.22</v>
      </c>
      <c r="G26863">
        <f ca="1">_xlfn.IFNA(FORECAST(E26863,OFFSET('HvF table'!E$3:E$319,MATCH(E26863,'HvF table'!D$3:D$319,1)-1,0,2),OFFSET('HvF table'!D$3:D$319,MATCH(E26863,'HvF table'!D$3:D$319,1)-1,0,2)),0)</f>
        <v>0</v>
      </c>
      <c r="H26863" t="str">
        <f t="shared" ca="1" si="1273"/>
        <v>G</v>
      </c>
      <c r="I26863">
        <f t="shared" ca="1" si="1271"/>
        <v>0</v>
      </c>
      <c r="J26863" t="s">
        <v>75</v>
      </c>
    </row>
    <row r="26864" spans="1:10" x14ac:dyDescent="0.25">
      <c r="A26864" s="65">
        <v>43983</v>
      </c>
      <c r="B26864" s="66">
        <v>0.2986111111111111</v>
      </c>
      <c r="C26864" s="64">
        <f t="shared" si="1272"/>
        <v>43983.298611111109</v>
      </c>
      <c r="D26864">
        <f ca="1">_xlfn.IFNA(FORECAST(E26864,OFFSET('HvF table'!B$3:B$318,MATCH(E26864,'HvF table'!A$3:A$318,1)-1,0,2),OFFSET('HvF table'!A$3:A$318,MATCH(E26864,'HvF table'!A$3:A$318,1)-1,0,2)),0)</f>
        <v>0</v>
      </c>
      <c r="E26864">
        <v>-0.23</v>
      </c>
      <c r="G26864">
        <f ca="1">_xlfn.IFNA(FORECAST(E26864,OFFSET('HvF table'!E$3:E$319,MATCH(E26864,'HvF table'!D$3:D$319,1)-1,0,2),OFFSET('HvF table'!D$3:D$319,MATCH(E26864,'HvF table'!D$3:D$319,1)-1,0,2)),0)</f>
        <v>0</v>
      </c>
      <c r="H26864" t="str">
        <f t="shared" ca="1" si="1273"/>
        <v>G</v>
      </c>
      <c r="I26864">
        <f t="shared" ca="1" si="1271"/>
        <v>0</v>
      </c>
      <c r="J26864" t="s">
        <v>75</v>
      </c>
    </row>
    <row r="26865" spans="1:10" x14ac:dyDescent="0.25">
      <c r="A26865" s="65">
        <v>43983</v>
      </c>
      <c r="B26865" s="66">
        <v>0.30208333333333331</v>
      </c>
      <c r="C26865" s="64">
        <f t="shared" si="1272"/>
        <v>43983.302083333336</v>
      </c>
      <c r="D26865">
        <f ca="1">_xlfn.IFNA(FORECAST(E26865,OFFSET('HvF table'!B$3:B$318,MATCH(E26865,'HvF table'!A$3:A$318,1)-1,0,2),OFFSET('HvF table'!A$3:A$318,MATCH(E26865,'HvF table'!A$3:A$318,1)-1,0,2)),0)</f>
        <v>0</v>
      </c>
      <c r="E26865">
        <v>-0.21</v>
      </c>
      <c r="G26865">
        <f ca="1">_xlfn.IFNA(FORECAST(E26865,OFFSET('HvF table'!E$3:E$319,MATCH(E26865,'HvF table'!D$3:D$319,1)-1,0,2),OFFSET('HvF table'!D$3:D$319,MATCH(E26865,'HvF table'!D$3:D$319,1)-1,0,2)),0)</f>
        <v>0</v>
      </c>
      <c r="H26865" t="str">
        <f t="shared" ca="1" si="1273"/>
        <v>G</v>
      </c>
      <c r="I26865">
        <f t="shared" ca="1" si="1271"/>
        <v>0</v>
      </c>
      <c r="J26865" t="s">
        <v>75</v>
      </c>
    </row>
    <row r="26866" spans="1:10" x14ac:dyDescent="0.25">
      <c r="A26866" s="65">
        <v>43983</v>
      </c>
      <c r="B26866" s="66">
        <v>0.30555555555555552</v>
      </c>
      <c r="C26866" s="64">
        <f t="shared" si="1272"/>
        <v>43983.305555555555</v>
      </c>
      <c r="D26866">
        <f ca="1">_xlfn.IFNA(FORECAST(E26866,OFFSET('HvF table'!B$3:B$318,MATCH(E26866,'HvF table'!A$3:A$318,1)-1,0,2),OFFSET('HvF table'!A$3:A$318,MATCH(E26866,'HvF table'!A$3:A$318,1)-1,0,2)),0)</f>
        <v>0</v>
      </c>
      <c r="E26866">
        <v>-0.21</v>
      </c>
      <c r="G26866">
        <f ca="1">_xlfn.IFNA(FORECAST(E26866,OFFSET('HvF table'!E$3:E$319,MATCH(E26866,'HvF table'!D$3:D$319,1)-1,0,2),OFFSET('HvF table'!D$3:D$319,MATCH(E26866,'HvF table'!D$3:D$319,1)-1,0,2)),0)</f>
        <v>0</v>
      </c>
      <c r="H26866" t="str">
        <f t="shared" ca="1" si="1273"/>
        <v>G</v>
      </c>
      <c r="I26866">
        <f t="shared" ca="1" si="1271"/>
        <v>0</v>
      </c>
      <c r="J26866" t="s">
        <v>75</v>
      </c>
    </row>
    <row r="26867" spans="1:10" x14ac:dyDescent="0.25">
      <c r="A26867" s="65">
        <v>43983</v>
      </c>
      <c r="B26867" s="66">
        <v>0.30902777777777779</v>
      </c>
      <c r="C26867" s="64">
        <f t="shared" si="1272"/>
        <v>43983.309027777781</v>
      </c>
      <c r="D26867">
        <f ca="1">_xlfn.IFNA(FORECAST(E26867,OFFSET('HvF table'!B$3:B$318,MATCH(E26867,'HvF table'!A$3:A$318,1)-1,0,2),OFFSET('HvF table'!A$3:A$318,MATCH(E26867,'HvF table'!A$3:A$318,1)-1,0,2)),0)</f>
        <v>0</v>
      </c>
      <c r="E26867">
        <v>-0.22</v>
      </c>
      <c r="G26867">
        <f ca="1">_xlfn.IFNA(FORECAST(E26867,OFFSET('HvF table'!E$3:E$319,MATCH(E26867,'HvF table'!D$3:D$319,1)-1,0,2),OFFSET('HvF table'!D$3:D$319,MATCH(E26867,'HvF table'!D$3:D$319,1)-1,0,2)),0)</f>
        <v>0</v>
      </c>
      <c r="H26867" t="str">
        <f t="shared" ca="1" si="1273"/>
        <v>G</v>
      </c>
      <c r="I26867">
        <f t="shared" ca="1" si="1271"/>
        <v>0</v>
      </c>
      <c r="J26867" t="s">
        <v>75</v>
      </c>
    </row>
    <row r="26868" spans="1:10" x14ac:dyDescent="0.25">
      <c r="A26868" s="65">
        <v>43983</v>
      </c>
      <c r="B26868" s="66">
        <v>0.3125</v>
      </c>
      <c r="C26868" s="64">
        <f t="shared" si="1272"/>
        <v>43983.3125</v>
      </c>
      <c r="D26868">
        <f ca="1">_xlfn.IFNA(FORECAST(E26868,OFFSET('HvF table'!B$3:B$318,MATCH(E26868,'HvF table'!A$3:A$318,1)-1,0,2),OFFSET('HvF table'!A$3:A$318,MATCH(E26868,'HvF table'!A$3:A$318,1)-1,0,2)),0)</f>
        <v>0</v>
      </c>
      <c r="E26868">
        <v>-0.23</v>
      </c>
      <c r="G26868">
        <f ca="1">_xlfn.IFNA(FORECAST(E26868,OFFSET('HvF table'!E$3:E$319,MATCH(E26868,'HvF table'!D$3:D$319,1)-1,0,2),OFFSET('HvF table'!D$3:D$319,MATCH(E26868,'HvF table'!D$3:D$319,1)-1,0,2)),0)</f>
        <v>0</v>
      </c>
      <c r="H26868" t="str">
        <f t="shared" ca="1" si="1273"/>
        <v>G</v>
      </c>
      <c r="I26868">
        <f t="shared" ca="1" si="1271"/>
        <v>0</v>
      </c>
      <c r="J26868" t="s">
        <v>75</v>
      </c>
    </row>
    <row r="26869" spans="1:10" x14ac:dyDescent="0.25">
      <c r="A26869" s="65">
        <v>43983</v>
      </c>
      <c r="B26869" s="66">
        <v>0.31597222222222221</v>
      </c>
      <c r="C26869" s="64">
        <f t="shared" si="1272"/>
        <v>43983.315972222219</v>
      </c>
      <c r="D26869">
        <f ca="1">_xlfn.IFNA(FORECAST(E26869,OFFSET('HvF table'!B$3:B$318,MATCH(E26869,'HvF table'!A$3:A$318,1)-1,0,2),OFFSET('HvF table'!A$3:A$318,MATCH(E26869,'HvF table'!A$3:A$318,1)-1,0,2)),0)</f>
        <v>0</v>
      </c>
      <c r="E26869">
        <v>-0.22</v>
      </c>
      <c r="G26869">
        <f ca="1">_xlfn.IFNA(FORECAST(E26869,OFFSET('HvF table'!E$3:E$319,MATCH(E26869,'HvF table'!D$3:D$319,1)-1,0,2),OFFSET('HvF table'!D$3:D$319,MATCH(E26869,'HvF table'!D$3:D$319,1)-1,0,2)),0)</f>
        <v>0</v>
      </c>
      <c r="H26869" t="str">
        <f t="shared" ca="1" si="1273"/>
        <v>G</v>
      </c>
      <c r="I26869">
        <f t="shared" ca="1" si="1271"/>
        <v>0</v>
      </c>
      <c r="J26869" t="s">
        <v>75</v>
      </c>
    </row>
    <row r="26870" spans="1:10" x14ac:dyDescent="0.25">
      <c r="A26870" s="65">
        <v>43983</v>
      </c>
      <c r="B26870" s="66">
        <v>0.31944444444444448</v>
      </c>
      <c r="C26870" s="64">
        <f t="shared" si="1272"/>
        <v>43983.319444444445</v>
      </c>
      <c r="D26870">
        <f ca="1">_xlfn.IFNA(FORECAST(E26870,OFFSET('HvF table'!B$3:B$318,MATCH(E26870,'HvF table'!A$3:A$318,1)-1,0,2),OFFSET('HvF table'!A$3:A$318,MATCH(E26870,'HvF table'!A$3:A$318,1)-1,0,2)),0)</f>
        <v>0</v>
      </c>
      <c r="E26870">
        <v>-0.23</v>
      </c>
      <c r="G26870">
        <f ca="1">_xlfn.IFNA(FORECAST(E26870,OFFSET('HvF table'!E$3:E$319,MATCH(E26870,'HvF table'!D$3:D$319,1)-1,0,2),OFFSET('HvF table'!D$3:D$319,MATCH(E26870,'HvF table'!D$3:D$319,1)-1,0,2)),0)</f>
        <v>0</v>
      </c>
      <c r="H26870" t="str">
        <f t="shared" ca="1" si="1273"/>
        <v>G</v>
      </c>
      <c r="I26870">
        <f t="shared" ca="1" si="1271"/>
        <v>0</v>
      </c>
      <c r="J26870" t="s">
        <v>75</v>
      </c>
    </row>
    <row r="26871" spans="1:10" x14ac:dyDescent="0.25">
      <c r="A26871" s="65">
        <v>43983</v>
      </c>
      <c r="B26871" s="66">
        <v>0.32291666666666669</v>
      </c>
      <c r="C26871" s="64">
        <f t="shared" si="1272"/>
        <v>43983.322916666664</v>
      </c>
      <c r="D26871">
        <f ca="1">_xlfn.IFNA(FORECAST(E26871,OFFSET('HvF table'!B$3:B$318,MATCH(E26871,'HvF table'!A$3:A$318,1)-1,0,2),OFFSET('HvF table'!A$3:A$318,MATCH(E26871,'HvF table'!A$3:A$318,1)-1,0,2)),0)</f>
        <v>0</v>
      </c>
      <c r="E26871">
        <v>-0.23</v>
      </c>
      <c r="G26871">
        <f ca="1">_xlfn.IFNA(FORECAST(E26871,OFFSET('HvF table'!E$3:E$319,MATCH(E26871,'HvF table'!D$3:D$319,1)-1,0,2),OFFSET('HvF table'!D$3:D$319,MATCH(E26871,'HvF table'!D$3:D$319,1)-1,0,2)),0)</f>
        <v>0</v>
      </c>
      <c r="H26871" t="str">
        <f t="shared" ca="1" si="1273"/>
        <v>G</v>
      </c>
      <c r="I26871">
        <f t="shared" ca="1" si="1271"/>
        <v>0</v>
      </c>
      <c r="J26871" t="s">
        <v>75</v>
      </c>
    </row>
    <row r="26872" spans="1:10" x14ac:dyDescent="0.25">
      <c r="A26872" s="65">
        <v>43983</v>
      </c>
      <c r="B26872" s="66">
        <v>0.3263888888888889</v>
      </c>
      <c r="C26872" s="64">
        <f t="shared" si="1272"/>
        <v>43983.326388888891</v>
      </c>
      <c r="D26872">
        <f ca="1">_xlfn.IFNA(FORECAST(E26872,OFFSET('HvF table'!B$3:B$318,MATCH(E26872,'HvF table'!A$3:A$318,1)-1,0,2),OFFSET('HvF table'!A$3:A$318,MATCH(E26872,'HvF table'!A$3:A$318,1)-1,0,2)),0)</f>
        <v>0</v>
      </c>
      <c r="E26872">
        <v>-0.21</v>
      </c>
      <c r="G26872">
        <f ca="1">_xlfn.IFNA(FORECAST(E26872,OFFSET('HvF table'!E$3:E$319,MATCH(E26872,'HvF table'!D$3:D$319,1)-1,0,2),OFFSET('HvF table'!D$3:D$319,MATCH(E26872,'HvF table'!D$3:D$319,1)-1,0,2)),0)</f>
        <v>0</v>
      </c>
      <c r="H26872" t="str">
        <f t="shared" ca="1" si="1273"/>
        <v>G</v>
      </c>
      <c r="I26872">
        <f t="shared" ca="1" si="1271"/>
        <v>0</v>
      </c>
      <c r="J26872" t="s">
        <v>75</v>
      </c>
    </row>
    <row r="26873" spans="1:10" x14ac:dyDescent="0.25">
      <c r="A26873" s="65">
        <v>43983</v>
      </c>
      <c r="B26873" s="66">
        <v>0.3298611111111111</v>
      </c>
      <c r="C26873" s="64">
        <f t="shared" si="1272"/>
        <v>43983.329861111109</v>
      </c>
      <c r="D26873">
        <f ca="1">_xlfn.IFNA(FORECAST(E26873,OFFSET('HvF table'!B$3:B$318,MATCH(E26873,'HvF table'!A$3:A$318,1)-1,0,2),OFFSET('HvF table'!A$3:A$318,MATCH(E26873,'HvF table'!A$3:A$318,1)-1,0,2)),0)</f>
        <v>0</v>
      </c>
      <c r="E26873">
        <v>-0.22</v>
      </c>
      <c r="G26873">
        <f ca="1">_xlfn.IFNA(FORECAST(E26873,OFFSET('HvF table'!E$3:E$319,MATCH(E26873,'HvF table'!D$3:D$319,1)-1,0,2),OFFSET('HvF table'!D$3:D$319,MATCH(E26873,'HvF table'!D$3:D$319,1)-1,0,2)),0)</f>
        <v>0</v>
      </c>
      <c r="H26873" t="str">
        <f t="shared" ca="1" si="1273"/>
        <v>G</v>
      </c>
      <c r="I26873">
        <f t="shared" ca="1" si="1271"/>
        <v>0</v>
      </c>
      <c r="J26873" t="s">
        <v>75</v>
      </c>
    </row>
    <row r="26874" spans="1:10" x14ac:dyDescent="0.25">
      <c r="A26874" s="65">
        <v>43983</v>
      </c>
      <c r="B26874" s="66">
        <v>0.33333333333333331</v>
      </c>
      <c r="C26874" s="64">
        <f t="shared" si="1272"/>
        <v>43983.333333333336</v>
      </c>
      <c r="D26874">
        <f ca="1">_xlfn.IFNA(FORECAST(E26874,OFFSET('HvF table'!B$3:B$318,MATCH(E26874,'HvF table'!A$3:A$318,1)-1,0,2),OFFSET('HvF table'!A$3:A$318,MATCH(E26874,'HvF table'!A$3:A$318,1)-1,0,2)),0)</f>
        <v>0</v>
      </c>
      <c r="E26874">
        <v>-0.23</v>
      </c>
      <c r="G26874">
        <f ca="1">_xlfn.IFNA(FORECAST(E26874,OFFSET('HvF table'!E$3:E$319,MATCH(E26874,'HvF table'!D$3:D$319,1)-1,0,2),OFFSET('HvF table'!D$3:D$319,MATCH(E26874,'HvF table'!D$3:D$319,1)-1,0,2)),0)</f>
        <v>0</v>
      </c>
      <c r="H26874" t="str">
        <f t="shared" ca="1" si="1273"/>
        <v>G</v>
      </c>
      <c r="I26874">
        <f t="shared" ca="1" si="1271"/>
        <v>0</v>
      </c>
      <c r="J26874" t="s">
        <v>75</v>
      </c>
    </row>
    <row r="26875" spans="1:10" x14ac:dyDescent="0.25">
      <c r="A26875" s="65">
        <v>43983</v>
      </c>
      <c r="B26875" s="66">
        <v>0.33680555555555558</v>
      </c>
      <c r="C26875" s="64">
        <f t="shared" si="1272"/>
        <v>43983.336805555555</v>
      </c>
      <c r="D26875">
        <f ca="1">_xlfn.IFNA(FORECAST(E26875,OFFSET('HvF table'!B$3:B$318,MATCH(E26875,'HvF table'!A$3:A$318,1)-1,0,2),OFFSET('HvF table'!A$3:A$318,MATCH(E26875,'HvF table'!A$3:A$318,1)-1,0,2)),0)</f>
        <v>0</v>
      </c>
      <c r="E26875">
        <v>-0.23</v>
      </c>
      <c r="G26875">
        <f ca="1">_xlfn.IFNA(FORECAST(E26875,OFFSET('HvF table'!E$3:E$319,MATCH(E26875,'HvF table'!D$3:D$319,1)-1,0,2),OFFSET('HvF table'!D$3:D$319,MATCH(E26875,'HvF table'!D$3:D$319,1)-1,0,2)),0)</f>
        <v>0</v>
      </c>
      <c r="H26875" t="str">
        <f t="shared" ca="1" si="1273"/>
        <v>G</v>
      </c>
      <c r="I26875">
        <f t="shared" ca="1" si="1271"/>
        <v>0</v>
      </c>
      <c r="J26875" t="s">
        <v>75</v>
      </c>
    </row>
    <row r="26876" spans="1:10" x14ac:dyDescent="0.25">
      <c r="A26876" s="65">
        <v>43983</v>
      </c>
      <c r="B26876" s="66">
        <v>0.34027777777777773</v>
      </c>
      <c r="C26876" s="64">
        <f t="shared" si="1272"/>
        <v>43983.340277777781</v>
      </c>
      <c r="D26876">
        <f ca="1">_xlfn.IFNA(FORECAST(E26876,OFFSET('HvF table'!B$3:B$318,MATCH(E26876,'HvF table'!A$3:A$318,1)-1,0,2),OFFSET('HvF table'!A$3:A$318,MATCH(E26876,'HvF table'!A$3:A$318,1)-1,0,2)),0)</f>
        <v>0</v>
      </c>
      <c r="E26876">
        <v>-0.22</v>
      </c>
      <c r="G26876">
        <f ca="1">_xlfn.IFNA(FORECAST(E26876,OFFSET('HvF table'!E$3:E$319,MATCH(E26876,'HvF table'!D$3:D$319,1)-1,0,2),OFFSET('HvF table'!D$3:D$319,MATCH(E26876,'HvF table'!D$3:D$319,1)-1,0,2)),0)</f>
        <v>0</v>
      </c>
      <c r="H26876" t="str">
        <f t="shared" ca="1" si="1273"/>
        <v>G</v>
      </c>
      <c r="I26876">
        <f t="shared" ca="1" si="1271"/>
        <v>0</v>
      </c>
      <c r="J26876" t="s">
        <v>75</v>
      </c>
    </row>
    <row r="26877" spans="1:10" x14ac:dyDescent="0.25">
      <c r="A26877" s="65">
        <v>43983</v>
      </c>
      <c r="B26877" s="66">
        <v>0.34375</v>
      </c>
      <c r="C26877" s="64">
        <f t="shared" si="1272"/>
        <v>43983.34375</v>
      </c>
      <c r="D26877">
        <f ca="1">_xlfn.IFNA(FORECAST(E26877,OFFSET('HvF table'!B$3:B$318,MATCH(E26877,'HvF table'!A$3:A$318,1)-1,0,2),OFFSET('HvF table'!A$3:A$318,MATCH(E26877,'HvF table'!A$3:A$318,1)-1,0,2)),0)</f>
        <v>0</v>
      </c>
      <c r="E26877">
        <v>-0.22</v>
      </c>
      <c r="G26877">
        <f ca="1">_xlfn.IFNA(FORECAST(E26877,OFFSET('HvF table'!E$3:E$319,MATCH(E26877,'HvF table'!D$3:D$319,1)-1,0,2),OFFSET('HvF table'!D$3:D$319,MATCH(E26877,'HvF table'!D$3:D$319,1)-1,0,2)),0)</f>
        <v>0</v>
      </c>
      <c r="H26877" t="str">
        <f t="shared" ca="1" si="1273"/>
        <v>G</v>
      </c>
      <c r="I26877">
        <f t="shared" ca="1" si="1271"/>
        <v>0</v>
      </c>
      <c r="J26877" t="s">
        <v>75</v>
      </c>
    </row>
    <row r="26878" spans="1:10" x14ac:dyDescent="0.25">
      <c r="A26878" s="65">
        <v>43983</v>
      </c>
      <c r="B26878" s="66">
        <v>0.34722222222222227</v>
      </c>
      <c r="C26878" s="64">
        <f t="shared" si="1272"/>
        <v>43983.347222222219</v>
      </c>
      <c r="D26878">
        <f ca="1">_xlfn.IFNA(FORECAST(E26878,OFFSET('HvF table'!B$3:B$318,MATCH(E26878,'HvF table'!A$3:A$318,1)-1,0,2),OFFSET('HvF table'!A$3:A$318,MATCH(E26878,'HvF table'!A$3:A$318,1)-1,0,2)),0)</f>
        <v>0</v>
      </c>
      <c r="E26878">
        <v>-0.22</v>
      </c>
      <c r="G26878">
        <f ca="1">_xlfn.IFNA(FORECAST(E26878,OFFSET('HvF table'!E$3:E$319,MATCH(E26878,'HvF table'!D$3:D$319,1)-1,0,2),OFFSET('HvF table'!D$3:D$319,MATCH(E26878,'HvF table'!D$3:D$319,1)-1,0,2)),0)</f>
        <v>0</v>
      </c>
      <c r="H26878" t="str">
        <f t="shared" ca="1" si="1273"/>
        <v>G</v>
      </c>
      <c r="I26878">
        <f t="shared" ca="1" si="1271"/>
        <v>0</v>
      </c>
      <c r="J26878" t="s">
        <v>75</v>
      </c>
    </row>
    <row r="26879" spans="1:10" x14ac:dyDescent="0.25">
      <c r="A26879" s="65">
        <v>43983</v>
      </c>
      <c r="B26879" s="66">
        <v>0.35069444444444442</v>
      </c>
      <c r="C26879" s="64">
        <f t="shared" si="1272"/>
        <v>43983.350694444445</v>
      </c>
      <c r="D26879">
        <f ca="1">_xlfn.IFNA(FORECAST(E26879,OFFSET('HvF table'!B$3:B$318,MATCH(E26879,'HvF table'!A$3:A$318,1)-1,0,2),OFFSET('HvF table'!A$3:A$318,MATCH(E26879,'HvF table'!A$3:A$318,1)-1,0,2)),0)</f>
        <v>0</v>
      </c>
      <c r="E26879">
        <v>-0.21</v>
      </c>
      <c r="G26879">
        <f ca="1">_xlfn.IFNA(FORECAST(E26879,OFFSET('HvF table'!E$3:E$319,MATCH(E26879,'HvF table'!D$3:D$319,1)-1,0,2),OFFSET('HvF table'!D$3:D$319,MATCH(E26879,'HvF table'!D$3:D$319,1)-1,0,2)),0)</f>
        <v>0</v>
      </c>
      <c r="H26879" t="str">
        <f t="shared" ca="1" si="1273"/>
        <v>G</v>
      </c>
      <c r="I26879">
        <f t="shared" ca="1" si="1271"/>
        <v>0</v>
      </c>
      <c r="J26879" t="s">
        <v>75</v>
      </c>
    </row>
    <row r="26880" spans="1:10" x14ac:dyDescent="0.25">
      <c r="A26880" s="65">
        <v>43983</v>
      </c>
      <c r="B26880" s="66">
        <v>0.35416666666666669</v>
      </c>
      <c r="C26880" s="64">
        <f t="shared" si="1272"/>
        <v>43983.354166666664</v>
      </c>
      <c r="D26880">
        <f ca="1">_xlfn.IFNA(FORECAST(E26880,OFFSET('HvF table'!B$3:B$318,MATCH(E26880,'HvF table'!A$3:A$318,1)-1,0,2),OFFSET('HvF table'!A$3:A$318,MATCH(E26880,'HvF table'!A$3:A$318,1)-1,0,2)),0)</f>
        <v>0</v>
      </c>
      <c r="E26880">
        <v>-0.22</v>
      </c>
      <c r="G26880">
        <f ca="1">_xlfn.IFNA(FORECAST(E26880,OFFSET('HvF table'!E$3:E$319,MATCH(E26880,'HvF table'!D$3:D$319,1)-1,0,2),OFFSET('HvF table'!D$3:D$319,MATCH(E26880,'HvF table'!D$3:D$319,1)-1,0,2)),0)</f>
        <v>0</v>
      </c>
      <c r="H26880" t="str">
        <f t="shared" ca="1" si="1273"/>
        <v>G</v>
      </c>
      <c r="I26880">
        <f t="shared" ca="1" si="1271"/>
        <v>0</v>
      </c>
      <c r="J26880" t="s">
        <v>75</v>
      </c>
    </row>
    <row r="26881" spans="1:10" x14ac:dyDescent="0.25">
      <c r="A26881" s="65">
        <v>43983</v>
      </c>
      <c r="B26881" s="66">
        <v>0.3576388888888889</v>
      </c>
      <c r="C26881" s="64">
        <f t="shared" si="1272"/>
        <v>43983.357638888891</v>
      </c>
      <c r="D26881">
        <f ca="1">_xlfn.IFNA(FORECAST(E26881,OFFSET('HvF table'!B$3:B$318,MATCH(E26881,'HvF table'!A$3:A$318,1)-1,0,2),OFFSET('HvF table'!A$3:A$318,MATCH(E26881,'HvF table'!A$3:A$318,1)-1,0,2)),0)</f>
        <v>0</v>
      </c>
      <c r="E26881">
        <v>-0.22</v>
      </c>
      <c r="G26881">
        <f ca="1">_xlfn.IFNA(FORECAST(E26881,OFFSET('HvF table'!E$3:E$319,MATCH(E26881,'HvF table'!D$3:D$319,1)-1,0,2),OFFSET('HvF table'!D$3:D$319,MATCH(E26881,'HvF table'!D$3:D$319,1)-1,0,2)),0)</f>
        <v>0</v>
      </c>
      <c r="H26881" t="str">
        <f t="shared" ca="1" si="1273"/>
        <v>G</v>
      </c>
      <c r="I26881">
        <f t="shared" ca="1" si="1271"/>
        <v>0</v>
      </c>
      <c r="J26881" t="s">
        <v>75</v>
      </c>
    </row>
    <row r="26882" spans="1:10" x14ac:dyDescent="0.25">
      <c r="A26882" s="65">
        <v>43983</v>
      </c>
      <c r="B26882" s="66">
        <v>0.3611111111111111</v>
      </c>
      <c r="C26882" s="64">
        <f t="shared" si="1272"/>
        <v>43983.361111111109</v>
      </c>
      <c r="D26882">
        <f ca="1">_xlfn.IFNA(FORECAST(E26882,OFFSET('HvF table'!B$3:B$318,MATCH(E26882,'HvF table'!A$3:A$318,1)-1,0,2),OFFSET('HvF table'!A$3:A$318,MATCH(E26882,'HvF table'!A$3:A$318,1)-1,0,2)),0)</f>
        <v>0</v>
      </c>
      <c r="E26882">
        <v>-0.22</v>
      </c>
      <c r="G26882">
        <f ca="1">_xlfn.IFNA(FORECAST(E26882,OFFSET('HvF table'!E$3:E$319,MATCH(E26882,'HvF table'!D$3:D$319,1)-1,0,2),OFFSET('HvF table'!D$3:D$319,MATCH(E26882,'HvF table'!D$3:D$319,1)-1,0,2)),0)</f>
        <v>0</v>
      </c>
      <c r="H26882" t="str">
        <f t="shared" ca="1" si="1273"/>
        <v>G</v>
      </c>
      <c r="I26882">
        <f t="shared" ref="I26882:I26945" ca="1" si="1274">IF(H26882="G",G26882,IF(H26882="B",0))</f>
        <v>0</v>
      </c>
      <c r="J26882" t="s">
        <v>75</v>
      </c>
    </row>
    <row r="26883" spans="1:10" x14ac:dyDescent="0.25">
      <c r="A26883" s="65">
        <v>43983</v>
      </c>
      <c r="B26883" s="66">
        <v>0.36458333333333331</v>
      </c>
      <c r="C26883" s="64">
        <f t="shared" ref="C26883:C26946" si="1275">A26883+B26883</f>
        <v>43983.364583333336</v>
      </c>
      <c r="D26883">
        <f ca="1">_xlfn.IFNA(FORECAST(E26883,OFFSET('HvF table'!B$3:B$318,MATCH(E26883,'HvF table'!A$3:A$318,1)-1,0,2),OFFSET('HvF table'!A$3:A$318,MATCH(E26883,'HvF table'!A$3:A$318,1)-1,0,2)),0)</f>
        <v>0</v>
      </c>
      <c r="E26883">
        <v>-0.21</v>
      </c>
      <c r="G26883">
        <f ca="1">_xlfn.IFNA(FORECAST(E26883,OFFSET('HvF table'!E$3:E$319,MATCH(E26883,'HvF table'!D$3:D$319,1)-1,0,2),OFFSET('HvF table'!D$3:D$319,MATCH(E26883,'HvF table'!D$3:D$319,1)-1,0,2)),0)</f>
        <v>0</v>
      </c>
      <c r="H26883" t="str">
        <f t="shared" ca="1" si="1273"/>
        <v>G</v>
      </c>
      <c r="I26883">
        <f t="shared" ca="1" si="1274"/>
        <v>0</v>
      </c>
      <c r="J26883" t="s">
        <v>75</v>
      </c>
    </row>
    <row r="26884" spans="1:10" x14ac:dyDescent="0.25">
      <c r="A26884" s="65">
        <v>43983</v>
      </c>
      <c r="B26884" s="66">
        <v>0.36805555555555558</v>
      </c>
      <c r="C26884" s="64">
        <f t="shared" si="1275"/>
        <v>43983.368055555555</v>
      </c>
      <c r="D26884">
        <f ca="1">_xlfn.IFNA(FORECAST(E26884,OFFSET('HvF table'!B$3:B$318,MATCH(E26884,'HvF table'!A$3:A$318,1)-1,0,2),OFFSET('HvF table'!A$3:A$318,MATCH(E26884,'HvF table'!A$3:A$318,1)-1,0,2)),0)</f>
        <v>0</v>
      </c>
      <c r="E26884">
        <v>-0.21</v>
      </c>
      <c r="G26884">
        <f ca="1">_xlfn.IFNA(FORECAST(E26884,OFFSET('HvF table'!E$3:E$319,MATCH(E26884,'HvF table'!D$3:D$319,1)-1,0,2),OFFSET('HvF table'!D$3:D$319,MATCH(E26884,'HvF table'!D$3:D$319,1)-1,0,2)),0)</f>
        <v>0</v>
      </c>
      <c r="H26884" t="str">
        <f t="shared" ca="1" si="1273"/>
        <v>G</v>
      </c>
      <c r="I26884">
        <f t="shared" ca="1" si="1274"/>
        <v>0</v>
      </c>
      <c r="J26884" t="s">
        <v>75</v>
      </c>
    </row>
    <row r="26885" spans="1:10" x14ac:dyDescent="0.25">
      <c r="A26885" s="65">
        <v>43983</v>
      </c>
      <c r="B26885" s="66">
        <v>0.37152777777777773</v>
      </c>
      <c r="C26885" s="64">
        <f t="shared" si="1275"/>
        <v>43983.371527777781</v>
      </c>
      <c r="D26885">
        <f ca="1">_xlfn.IFNA(FORECAST(E26885,OFFSET('HvF table'!B$3:B$318,MATCH(E26885,'HvF table'!A$3:A$318,1)-1,0,2),OFFSET('HvF table'!A$3:A$318,MATCH(E26885,'HvF table'!A$3:A$318,1)-1,0,2)),0)</f>
        <v>0</v>
      </c>
      <c r="E26885">
        <v>-0.21</v>
      </c>
      <c r="G26885">
        <f ca="1">_xlfn.IFNA(FORECAST(E26885,OFFSET('HvF table'!E$3:E$319,MATCH(E26885,'HvF table'!D$3:D$319,1)-1,0,2),OFFSET('HvF table'!D$3:D$319,MATCH(E26885,'HvF table'!D$3:D$319,1)-1,0,2)),0)</f>
        <v>0</v>
      </c>
      <c r="H26885" t="str">
        <f t="shared" ca="1" si="1273"/>
        <v>G</v>
      </c>
      <c r="I26885">
        <f t="shared" ca="1" si="1274"/>
        <v>0</v>
      </c>
      <c r="J26885" t="s">
        <v>75</v>
      </c>
    </row>
    <row r="26886" spans="1:10" x14ac:dyDescent="0.25">
      <c r="A26886" s="65">
        <v>43983</v>
      </c>
      <c r="B26886" s="66">
        <v>0.375</v>
      </c>
      <c r="C26886" s="64">
        <f t="shared" si="1275"/>
        <v>43983.375</v>
      </c>
      <c r="D26886">
        <f ca="1">_xlfn.IFNA(FORECAST(E26886,OFFSET('HvF table'!B$3:B$318,MATCH(E26886,'HvF table'!A$3:A$318,1)-1,0,2),OFFSET('HvF table'!A$3:A$318,MATCH(E26886,'HvF table'!A$3:A$318,1)-1,0,2)),0)</f>
        <v>0</v>
      </c>
      <c r="E26886">
        <v>-0.21</v>
      </c>
      <c r="G26886">
        <f ca="1">_xlfn.IFNA(FORECAST(E26886,OFFSET('HvF table'!E$3:E$319,MATCH(E26886,'HvF table'!D$3:D$319,1)-1,0,2),OFFSET('HvF table'!D$3:D$319,MATCH(E26886,'HvF table'!D$3:D$319,1)-1,0,2)),0)</f>
        <v>0</v>
      </c>
      <c r="H26886" t="str">
        <f t="shared" ca="1" si="1273"/>
        <v>G</v>
      </c>
      <c r="I26886">
        <f t="shared" ca="1" si="1274"/>
        <v>0</v>
      </c>
      <c r="J26886" t="s">
        <v>75</v>
      </c>
    </row>
    <row r="26887" spans="1:10" x14ac:dyDescent="0.25">
      <c r="A26887" s="65">
        <v>43983</v>
      </c>
      <c r="B26887" s="66">
        <v>0.37847222222222227</v>
      </c>
      <c r="C26887" s="64">
        <f t="shared" si="1275"/>
        <v>43983.378472222219</v>
      </c>
      <c r="D26887">
        <f ca="1">_xlfn.IFNA(FORECAST(E26887,OFFSET('HvF table'!B$3:B$318,MATCH(E26887,'HvF table'!A$3:A$318,1)-1,0,2),OFFSET('HvF table'!A$3:A$318,MATCH(E26887,'HvF table'!A$3:A$318,1)-1,0,2)),0)</f>
        <v>0</v>
      </c>
      <c r="E26887">
        <v>-0.21</v>
      </c>
      <c r="G26887">
        <f ca="1">_xlfn.IFNA(FORECAST(E26887,OFFSET('HvF table'!E$3:E$319,MATCH(E26887,'HvF table'!D$3:D$319,1)-1,0,2),OFFSET('HvF table'!D$3:D$319,MATCH(E26887,'HvF table'!D$3:D$319,1)-1,0,2)),0)</f>
        <v>0</v>
      </c>
      <c r="H26887" t="str">
        <f t="shared" ca="1" si="1273"/>
        <v>G</v>
      </c>
      <c r="I26887">
        <f t="shared" ca="1" si="1274"/>
        <v>0</v>
      </c>
      <c r="J26887" t="s">
        <v>75</v>
      </c>
    </row>
    <row r="26888" spans="1:10" x14ac:dyDescent="0.25">
      <c r="A26888" s="65">
        <v>43983</v>
      </c>
      <c r="B26888" s="66">
        <v>0.38194444444444442</v>
      </c>
      <c r="C26888" s="64">
        <f t="shared" si="1275"/>
        <v>43983.381944444445</v>
      </c>
      <c r="D26888">
        <f ca="1">_xlfn.IFNA(FORECAST(E26888,OFFSET('HvF table'!B$3:B$318,MATCH(E26888,'HvF table'!A$3:A$318,1)-1,0,2),OFFSET('HvF table'!A$3:A$318,MATCH(E26888,'HvF table'!A$3:A$318,1)-1,0,2)),0)</f>
        <v>0</v>
      </c>
      <c r="E26888">
        <v>-0.21</v>
      </c>
      <c r="G26888">
        <f ca="1">_xlfn.IFNA(FORECAST(E26888,OFFSET('HvF table'!E$3:E$319,MATCH(E26888,'HvF table'!D$3:D$319,1)-1,0,2),OFFSET('HvF table'!D$3:D$319,MATCH(E26888,'HvF table'!D$3:D$319,1)-1,0,2)),0)</f>
        <v>0</v>
      </c>
      <c r="H26888" t="str">
        <f t="shared" ca="1" si="1273"/>
        <v>G</v>
      </c>
      <c r="I26888">
        <f t="shared" ca="1" si="1274"/>
        <v>0</v>
      </c>
      <c r="J26888" t="s">
        <v>75</v>
      </c>
    </row>
    <row r="26889" spans="1:10" x14ac:dyDescent="0.25">
      <c r="A26889" s="65">
        <v>43983</v>
      </c>
      <c r="B26889" s="66">
        <v>0.38541666666666669</v>
      </c>
      <c r="C26889" s="64">
        <f t="shared" si="1275"/>
        <v>43983.385416666664</v>
      </c>
      <c r="D26889">
        <f ca="1">_xlfn.IFNA(FORECAST(E26889,OFFSET('HvF table'!B$3:B$318,MATCH(E26889,'HvF table'!A$3:A$318,1)-1,0,2),OFFSET('HvF table'!A$3:A$318,MATCH(E26889,'HvF table'!A$3:A$318,1)-1,0,2)),0)</f>
        <v>0</v>
      </c>
      <c r="E26889">
        <v>-0.21</v>
      </c>
      <c r="G26889">
        <f ca="1">_xlfn.IFNA(FORECAST(E26889,OFFSET('HvF table'!E$3:E$319,MATCH(E26889,'HvF table'!D$3:D$319,1)-1,0,2),OFFSET('HvF table'!D$3:D$319,MATCH(E26889,'HvF table'!D$3:D$319,1)-1,0,2)),0)</f>
        <v>0</v>
      </c>
      <c r="H26889" t="str">
        <f t="shared" ca="1" si="1273"/>
        <v>G</v>
      </c>
      <c r="I26889">
        <f t="shared" ca="1" si="1274"/>
        <v>0</v>
      </c>
      <c r="J26889" t="s">
        <v>75</v>
      </c>
    </row>
    <row r="26890" spans="1:10" x14ac:dyDescent="0.25">
      <c r="A26890" s="65">
        <v>43983</v>
      </c>
      <c r="B26890" s="66">
        <v>0.3888888888888889</v>
      </c>
      <c r="C26890" s="64">
        <f t="shared" si="1275"/>
        <v>43983.388888888891</v>
      </c>
      <c r="D26890">
        <f ca="1">_xlfn.IFNA(FORECAST(E26890,OFFSET('HvF table'!B$3:B$318,MATCH(E26890,'HvF table'!A$3:A$318,1)-1,0,2),OFFSET('HvF table'!A$3:A$318,MATCH(E26890,'HvF table'!A$3:A$318,1)-1,0,2)),0)</f>
        <v>0</v>
      </c>
      <c r="E26890">
        <v>-0.21</v>
      </c>
      <c r="G26890">
        <f ca="1">_xlfn.IFNA(FORECAST(E26890,OFFSET('HvF table'!E$3:E$319,MATCH(E26890,'HvF table'!D$3:D$319,1)-1,0,2),OFFSET('HvF table'!D$3:D$319,MATCH(E26890,'HvF table'!D$3:D$319,1)-1,0,2)),0)</f>
        <v>0</v>
      </c>
      <c r="H26890" t="str">
        <f t="shared" ca="1" si="1273"/>
        <v>G</v>
      </c>
      <c r="I26890">
        <f t="shared" ca="1" si="1274"/>
        <v>0</v>
      </c>
      <c r="J26890" t="s">
        <v>75</v>
      </c>
    </row>
    <row r="26891" spans="1:10" x14ac:dyDescent="0.25">
      <c r="A26891" s="65">
        <v>43983</v>
      </c>
      <c r="B26891" s="66">
        <v>0.3923611111111111</v>
      </c>
      <c r="C26891" s="64">
        <f t="shared" si="1275"/>
        <v>43983.392361111109</v>
      </c>
      <c r="D26891">
        <f ca="1">_xlfn.IFNA(FORECAST(E26891,OFFSET('HvF table'!B$3:B$318,MATCH(E26891,'HvF table'!A$3:A$318,1)-1,0,2),OFFSET('HvF table'!A$3:A$318,MATCH(E26891,'HvF table'!A$3:A$318,1)-1,0,2)),0)</f>
        <v>0</v>
      </c>
      <c r="E26891">
        <v>-0.21</v>
      </c>
      <c r="G26891">
        <f ca="1">_xlfn.IFNA(FORECAST(E26891,OFFSET('HvF table'!E$3:E$319,MATCH(E26891,'HvF table'!D$3:D$319,1)-1,0,2),OFFSET('HvF table'!D$3:D$319,MATCH(E26891,'HvF table'!D$3:D$319,1)-1,0,2)),0)</f>
        <v>0</v>
      </c>
      <c r="H26891" t="str">
        <f t="shared" ca="1" si="1273"/>
        <v>G</v>
      </c>
      <c r="I26891">
        <f t="shared" ca="1" si="1274"/>
        <v>0</v>
      </c>
      <c r="J26891" t="s">
        <v>75</v>
      </c>
    </row>
    <row r="26892" spans="1:10" x14ac:dyDescent="0.25">
      <c r="A26892" s="65">
        <v>43983</v>
      </c>
      <c r="B26892" s="66">
        <v>0.39583333333333331</v>
      </c>
      <c r="C26892" s="64">
        <f t="shared" si="1275"/>
        <v>43983.395833333336</v>
      </c>
      <c r="D26892">
        <f ca="1">_xlfn.IFNA(FORECAST(E26892,OFFSET('HvF table'!B$3:B$318,MATCH(E26892,'HvF table'!A$3:A$318,1)-1,0,2),OFFSET('HvF table'!A$3:A$318,MATCH(E26892,'HvF table'!A$3:A$318,1)-1,0,2)),0)</f>
        <v>0</v>
      </c>
      <c r="E26892">
        <v>-0.21</v>
      </c>
      <c r="G26892">
        <f ca="1">_xlfn.IFNA(FORECAST(E26892,OFFSET('HvF table'!E$3:E$319,MATCH(E26892,'HvF table'!D$3:D$319,1)-1,0,2),OFFSET('HvF table'!D$3:D$319,MATCH(E26892,'HvF table'!D$3:D$319,1)-1,0,2)),0)</f>
        <v>0</v>
      </c>
      <c r="H26892" t="str">
        <f t="shared" ca="1" si="1273"/>
        <v>G</v>
      </c>
      <c r="I26892">
        <f t="shared" ca="1" si="1274"/>
        <v>0</v>
      </c>
      <c r="J26892" t="s">
        <v>75</v>
      </c>
    </row>
    <row r="26893" spans="1:10" x14ac:dyDescent="0.25">
      <c r="A26893" s="65">
        <v>43983</v>
      </c>
      <c r="B26893" s="66">
        <v>0.39930555555555558</v>
      </c>
      <c r="C26893" s="64">
        <f t="shared" si="1275"/>
        <v>43983.399305555555</v>
      </c>
      <c r="D26893">
        <f ca="1">_xlfn.IFNA(FORECAST(E26893,OFFSET('HvF table'!B$3:B$318,MATCH(E26893,'HvF table'!A$3:A$318,1)-1,0,2),OFFSET('HvF table'!A$3:A$318,MATCH(E26893,'HvF table'!A$3:A$318,1)-1,0,2)),0)</f>
        <v>0</v>
      </c>
      <c r="E26893">
        <v>-0.21</v>
      </c>
      <c r="G26893">
        <f ca="1">_xlfn.IFNA(FORECAST(E26893,OFFSET('HvF table'!E$3:E$319,MATCH(E26893,'HvF table'!D$3:D$319,1)-1,0,2),OFFSET('HvF table'!D$3:D$319,MATCH(E26893,'HvF table'!D$3:D$319,1)-1,0,2)),0)</f>
        <v>0</v>
      </c>
      <c r="H26893" t="str">
        <f t="shared" ca="1" si="1273"/>
        <v>G</v>
      </c>
      <c r="I26893">
        <f t="shared" ca="1" si="1274"/>
        <v>0</v>
      </c>
      <c r="J26893" t="s">
        <v>75</v>
      </c>
    </row>
    <row r="26894" spans="1:10" x14ac:dyDescent="0.25">
      <c r="A26894" s="65">
        <v>43983</v>
      </c>
      <c r="B26894" s="66">
        <v>0.40277777777777773</v>
      </c>
      <c r="C26894" s="64">
        <f t="shared" si="1275"/>
        <v>43983.402777777781</v>
      </c>
      <c r="D26894">
        <f ca="1">_xlfn.IFNA(FORECAST(E26894,OFFSET('HvF table'!B$3:B$318,MATCH(E26894,'HvF table'!A$3:A$318,1)-1,0,2),OFFSET('HvF table'!A$3:A$318,MATCH(E26894,'HvF table'!A$3:A$318,1)-1,0,2)),0)</f>
        <v>0</v>
      </c>
      <c r="E26894">
        <v>-0.21</v>
      </c>
      <c r="G26894">
        <f ca="1">_xlfn.IFNA(FORECAST(E26894,OFFSET('HvF table'!E$3:E$319,MATCH(E26894,'HvF table'!D$3:D$319,1)-1,0,2),OFFSET('HvF table'!D$3:D$319,MATCH(E26894,'HvF table'!D$3:D$319,1)-1,0,2)),0)</f>
        <v>0</v>
      </c>
      <c r="H26894" t="str">
        <f t="shared" ca="1" si="1273"/>
        <v>G</v>
      </c>
      <c r="I26894">
        <f t="shared" ca="1" si="1274"/>
        <v>0</v>
      </c>
      <c r="J26894" t="s">
        <v>75</v>
      </c>
    </row>
    <row r="26895" spans="1:10" x14ac:dyDescent="0.25">
      <c r="A26895" s="65">
        <v>43983</v>
      </c>
      <c r="B26895" s="66">
        <v>0.40625</v>
      </c>
      <c r="C26895" s="64">
        <f t="shared" si="1275"/>
        <v>43983.40625</v>
      </c>
      <c r="D26895">
        <f ca="1">_xlfn.IFNA(FORECAST(E26895,OFFSET('HvF table'!B$3:B$318,MATCH(E26895,'HvF table'!A$3:A$318,1)-1,0,2),OFFSET('HvF table'!A$3:A$318,MATCH(E26895,'HvF table'!A$3:A$318,1)-1,0,2)),0)</f>
        <v>0</v>
      </c>
      <c r="E26895">
        <v>-0.21</v>
      </c>
      <c r="G26895">
        <f ca="1">_xlfn.IFNA(FORECAST(E26895,OFFSET('HvF table'!E$3:E$319,MATCH(E26895,'HvF table'!D$3:D$319,1)-1,0,2),OFFSET('HvF table'!D$3:D$319,MATCH(E26895,'HvF table'!D$3:D$319,1)-1,0,2)),0)</f>
        <v>0</v>
      </c>
      <c r="H26895" t="str">
        <f t="shared" ca="1" si="1273"/>
        <v>G</v>
      </c>
      <c r="I26895">
        <f t="shared" ca="1" si="1274"/>
        <v>0</v>
      </c>
      <c r="J26895" t="s">
        <v>75</v>
      </c>
    </row>
    <row r="26896" spans="1:10" x14ac:dyDescent="0.25">
      <c r="A26896" s="65">
        <v>43983</v>
      </c>
      <c r="B26896" s="66">
        <v>0.40972222222222227</v>
      </c>
      <c r="C26896" s="64">
        <f t="shared" si="1275"/>
        <v>43983.409722222219</v>
      </c>
      <c r="D26896">
        <f ca="1">_xlfn.IFNA(FORECAST(E26896,OFFSET('HvF table'!B$3:B$318,MATCH(E26896,'HvF table'!A$3:A$318,1)-1,0,2),OFFSET('HvF table'!A$3:A$318,MATCH(E26896,'HvF table'!A$3:A$318,1)-1,0,2)),0)</f>
        <v>0</v>
      </c>
      <c r="E26896">
        <v>-0.22</v>
      </c>
      <c r="G26896">
        <f ca="1">_xlfn.IFNA(FORECAST(E26896,OFFSET('HvF table'!E$3:E$319,MATCH(E26896,'HvF table'!D$3:D$319,1)-1,0,2),OFFSET('HvF table'!D$3:D$319,MATCH(E26896,'HvF table'!D$3:D$319,1)-1,0,2)),0)</f>
        <v>0</v>
      </c>
      <c r="H26896" t="str">
        <f t="shared" ca="1" si="1273"/>
        <v>G</v>
      </c>
      <c r="I26896">
        <f t="shared" ca="1" si="1274"/>
        <v>0</v>
      </c>
      <c r="J26896" t="s">
        <v>75</v>
      </c>
    </row>
    <row r="26897" spans="1:10" x14ac:dyDescent="0.25">
      <c r="A26897" s="65">
        <v>43983</v>
      </c>
      <c r="B26897" s="66">
        <v>0.41319444444444442</v>
      </c>
      <c r="C26897" s="64">
        <f t="shared" si="1275"/>
        <v>43983.413194444445</v>
      </c>
      <c r="D26897">
        <f ca="1">_xlfn.IFNA(FORECAST(E26897,OFFSET('HvF table'!B$3:B$318,MATCH(E26897,'HvF table'!A$3:A$318,1)-1,0,2),OFFSET('HvF table'!A$3:A$318,MATCH(E26897,'HvF table'!A$3:A$318,1)-1,0,2)),0)</f>
        <v>0</v>
      </c>
      <c r="E26897">
        <v>-0.2</v>
      </c>
      <c r="G26897">
        <f ca="1">_xlfn.IFNA(FORECAST(E26897,OFFSET('HvF table'!E$3:E$319,MATCH(E26897,'HvF table'!D$3:D$319,1)-1,0,2),OFFSET('HvF table'!D$3:D$319,MATCH(E26897,'HvF table'!D$3:D$319,1)-1,0,2)),0)</f>
        <v>0</v>
      </c>
      <c r="H26897" t="str">
        <f t="shared" ca="1" si="1273"/>
        <v>G</v>
      </c>
      <c r="I26897">
        <f t="shared" ca="1" si="1274"/>
        <v>0</v>
      </c>
      <c r="J26897" t="s">
        <v>75</v>
      </c>
    </row>
    <row r="26898" spans="1:10" x14ac:dyDescent="0.25">
      <c r="A26898" s="65">
        <v>43983</v>
      </c>
      <c r="B26898" s="66">
        <v>0.41666666666666669</v>
      </c>
      <c r="C26898" s="64">
        <f t="shared" si="1275"/>
        <v>43983.416666666664</v>
      </c>
      <c r="D26898">
        <f ca="1">_xlfn.IFNA(FORECAST(E26898,OFFSET('HvF table'!B$3:B$318,MATCH(E26898,'HvF table'!A$3:A$318,1)-1,0,2),OFFSET('HvF table'!A$3:A$318,MATCH(E26898,'HvF table'!A$3:A$318,1)-1,0,2)),0)</f>
        <v>0</v>
      </c>
      <c r="E26898">
        <v>-0.2</v>
      </c>
      <c r="G26898">
        <f ca="1">_xlfn.IFNA(FORECAST(E26898,OFFSET('HvF table'!E$3:E$319,MATCH(E26898,'HvF table'!D$3:D$319,1)-1,0,2),OFFSET('HvF table'!D$3:D$319,MATCH(E26898,'HvF table'!D$3:D$319,1)-1,0,2)),0)</f>
        <v>0</v>
      </c>
      <c r="H26898" t="str">
        <f t="shared" ca="1" si="1273"/>
        <v>G</v>
      </c>
      <c r="I26898">
        <f t="shared" ca="1" si="1274"/>
        <v>0</v>
      </c>
      <c r="J26898" t="s">
        <v>75</v>
      </c>
    </row>
    <row r="26899" spans="1:10" x14ac:dyDescent="0.25">
      <c r="A26899" s="65">
        <v>43983</v>
      </c>
      <c r="B26899" s="66">
        <v>0.4201388888888889</v>
      </c>
      <c r="C26899" s="64">
        <f t="shared" si="1275"/>
        <v>43983.420138888891</v>
      </c>
      <c r="D26899">
        <f ca="1">_xlfn.IFNA(FORECAST(E26899,OFFSET('HvF table'!B$3:B$318,MATCH(E26899,'HvF table'!A$3:A$318,1)-1,0,2),OFFSET('HvF table'!A$3:A$318,MATCH(E26899,'HvF table'!A$3:A$318,1)-1,0,2)),0)</f>
        <v>0</v>
      </c>
      <c r="E26899">
        <v>-0.19</v>
      </c>
      <c r="G26899">
        <f ca="1">_xlfn.IFNA(FORECAST(E26899,OFFSET('HvF table'!E$3:E$319,MATCH(E26899,'HvF table'!D$3:D$319,1)-1,0,2),OFFSET('HvF table'!D$3:D$319,MATCH(E26899,'HvF table'!D$3:D$319,1)-1,0,2)),0)</f>
        <v>0</v>
      </c>
      <c r="H26899" t="str">
        <f t="shared" ca="1" si="1273"/>
        <v>G</v>
      </c>
      <c r="I26899">
        <f t="shared" ca="1" si="1274"/>
        <v>0</v>
      </c>
      <c r="J26899" t="s">
        <v>75</v>
      </c>
    </row>
    <row r="26900" spans="1:10" x14ac:dyDescent="0.25">
      <c r="A26900" s="65">
        <v>43983</v>
      </c>
      <c r="B26900" s="66">
        <v>0.4236111111111111</v>
      </c>
      <c r="C26900" s="64">
        <f t="shared" si="1275"/>
        <v>43983.423611111109</v>
      </c>
      <c r="D26900">
        <f ca="1">_xlfn.IFNA(FORECAST(E26900,OFFSET('HvF table'!B$3:B$318,MATCH(E26900,'HvF table'!A$3:A$318,1)-1,0,2),OFFSET('HvF table'!A$3:A$318,MATCH(E26900,'HvF table'!A$3:A$318,1)-1,0,2)),0)</f>
        <v>0</v>
      </c>
      <c r="E26900">
        <v>-0.19</v>
      </c>
      <c r="G26900">
        <f ca="1">_xlfn.IFNA(FORECAST(E26900,OFFSET('HvF table'!E$3:E$319,MATCH(E26900,'HvF table'!D$3:D$319,1)-1,0,2),OFFSET('HvF table'!D$3:D$319,MATCH(E26900,'HvF table'!D$3:D$319,1)-1,0,2)),0)</f>
        <v>0</v>
      </c>
      <c r="H26900" t="str">
        <f t="shared" ca="1" si="1273"/>
        <v>G</v>
      </c>
      <c r="I26900">
        <f t="shared" ca="1" si="1274"/>
        <v>0</v>
      </c>
      <c r="J26900" t="s">
        <v>75</v>
      </c>
    </row>
    <row r="26901" spans="1:10" x14ac:dyDescent="0.25">
      <c r="A26901" s="65">
        <v>43983</v>
      </c>
      <c r="B26901" s="66">
        <v>0.42708333333333331</v>
      </c>
      <c r="C26901" s="64">
        <f t="shared" si="1275"/>
        <v>43983.427083333336</v>
      </c>
      <c r="D26901">
        <f ca="1">_xlfn.IFNA(FORECAST(E26901,OFFSET('HvF table'!B$3:B$318,MATCH(E26901,'HvF table'!A$3:A$318,1)-1,0,2),OFFSET('HvF table'!A$3:A$318,MATCH(E26901,'HvF table'!A$3:A$318,1)-1,0,2)),0)</f>
        <v>0</v>
      </c>
      <c r="E26901">
        <v>-0.18</v>
      </c>
      <c r="G26901">
        <f ca="1">_xlfn.IFNA(FORECAST(E26901,OFFSET('HvF table'!E$3:E$319,MATCH(E26901,'HvF table'!D$3:D$319,1)-1,0,2),OFFSET('HvF table'!D$3:D$319,MATCH(E26901,'HvF table'!D$3:D$319,1)-1,0,2)),0)</f>
        <v>0</v>
      </c>
      <c r="H26901" t="str">
        <f t="shared" ca="1" si="1273"/>
        <v>G</v>
      </c>
      <c r="I26901">
        <f t="shared" ca="1" si="1274"/>
        <v>0</v>
      </c>
      <c r="J26901" t="s">
        <v>75</v>
      </c>
    </row>
    <row r="26902" spans="1:10" x14ac:dyDescent="0.25">
      <c r="A26902" s="65">
        <v>43983</v>
      </c>
      <c r="B26902" s="66">
        <v>0.43055555555555558</v>
      </c>
      <c r="C26902" s="64">
        <f t="shared" si="1275"/>
        <v>43983.430555555555</v>
      </c>
      <c r="D26902">
        <f ca="1">_xlfn.IFNA(FORECAST(E26902,OFFSET('HvF table'!B$3:B$318,MATCH(E26902,'HvF table'!A$3:A$318,1)-1,0,2),OFFSET('HvF table'!A$3:A$318,MATCH(E26902,'HvF table'!A$3:A$318,1)-1,0,2)),0)</f>
        <v>0</v>
      </c>
      <c r="E26902">
        <v>-0.2</v>
      </c>
      <c r="G26902">
        <f ca="1">_xlfn.IFNA(FORECAST(E26902,OFFSET('HvF table'!E$3:E$319,MATCH(E26902,'HvF table'!D$3:D$319,1)-1,0,2),OFFSET('HvF table'!D$3:D$319,MATCH(E26902,'HvF table'!D$3:D$319,1)-1,0,2)),0)</f>
        <v>0</v>
      </c>
      <c r="H26902" t="str">
        <f t="shared" ca="1" si="1273"/>
        <v>G</v>
      </c>
      <c r="I26902">
        <f t="shared" ca="1" si="1274"/>
        <v>0</v>
      </c>
      <c r="J26902" t="s">
        <v>75</v>
      </c>
    </row>
    <row r="26903" spans="1:10" x14ac:dyDescent="0.25">
      <c r="A26903" s="65">
        <v>43983</v>
      </c>
      <c r="B26903" s="66">
        <v>0.43402777777777773</v>
      </c>
      <c r="C26903" s="64">
        <f t="shared" si="1275"/>
        <v>43983.434027777781</v>
      </c>
      <c r="D26903">
        <f ca="1">_xlfn.IFNA(FORECAST(E26903,OFFSET('HvF table'!B$3:B$318,MATCH(E26903,'HvF table'!A$3:A$318,1)-1,0,2),OFFSET('HvF table'!A$3:A$318,MATCH(E26903,'HvF table'!A$3:A$318,1)-1,0,2)),0)</f>
        <v>0</v>
      </c>
      <c r="E26903">
        <v>-0.18</v>
      </c>
      <c r="G26903">
        <f ca="1">_xlfn.IFNA(FORECAST(E26903,OFFSET('HvF table'!E$3:E$319,MATCH(E26903,'HvF table'!D$3:D$319,1)-1,0,2),OFFSET('HvF table'!D$3:D$319,MATCH(E26903,'HvF table'!D$3:D$319,1)-1,0,2)),0)</f>
        <v>0</v>
      </c>
      <c r="H26903" t="str">
        <f t="shared" ca="1" si="1273"/>
        <v>G</v>
      </c>
      <c r="I26903">
        <f t="shared" ca="1" si="1274"/>
        <v>0</v>
      </c>
      <c r="J26903" t="s">
        <v>75</v>
      </c>
    </row>
    <row r="26904" spans="1:10" x14ac:dyDescent="0.25">
      <c r="A26904" s="65">
        <v>43983</v>
      </c>
      <c r="B26904" s="66">
        <v>0.4375</v>
      </c>
      <c r="C26904" s="64">
        <f t="shared" si="1275"/>
        <v>43983.4375</v>
      </c>
      <c r="D26904">
        <f ca="1">_xlfn.IFNA(FORECAST(E26904,OFFSET('HvF table'!B$3:B$318,MATCH(E26904,'HvF table'!A$3:A$318,1)-1,0,2),OFFSET('HvF table'!A$3:A$318,MATCH(E26904,'HvF table'!A$3:A$318,1)-1,0,2)),0)</f>
        <v>0</v>
      </c>
      <c r="E26904">
        <v>-0.17</v>
      </c>
      <c r="G26904">
        <f ca="1">_xlfn.IFNA(FORECAST(E26904,OFFSET('HvF table'!E$3:E$319,MATCH(E26904,'HvF table'!D$3:D$319,1)-1,0,2),OFFSET('HvF table'!D$3:D$319,MATCH(E26904,'HvF table'!D$3:D$319,1)-1,0,2)),0)</f>
        <v>0</v>
      </c>
      <c r="H26904" t="str">
        <f t="shared" ca="1" si="1273"/>
        <v>G</v>
      </c>
      <c r="I26904">
        <f t="shared" ca="1" si="1274"/>
        <v>0</v>
      </c>
      <c r="J26904" t="s">
        <v>75</v>
      </c>
    </row>
    <row r="26905" spans="1:10" x14ac:dyDescent="0.25">
      <c r="A26905" s="65">
        <v>43983</v>
      </c>
      <c r="B26905" s="66">
        <v>0.44097222222222227</v>
      </c>
      <c r="C26905" s="64">
        <f t="shared" si="1275"/>
        <v>43983.440972222219</v>
      </c>
      <c r="D26905">
        <f ca="1">_xlfn.IFNA(FORECAST(E26905,OFFSET('HvF table'!B$3:B$318,MATCH(E26905,'HvF table'!A$3:A$318,1)-1,0,2),OFFSET('HvF table'!A$3:A$318,MATCH(E26905,'HvF table'!A$3:A$318,1)-1,0,2)),0)</f>
        <v>0</v>
      </c>
      <c r="E26905">
        <v>-0.18</v>
      </c>
      <c r="G26905">
        <f ca="1">_xlfn.IFNA(FORECAST(E26905,OFFSET('HvF table'!E$3:E$319,MATCH(E26905,'HvF table'!D$3:D$319,1)-1,0,2),OFFSET('HvF table'!D$3:D$319,MATCH(E26905,'HvF table'!D$3:D$319,1)-1,0,2)),0)</f>
        <v>0</v>
      </c>
      <c r="H26905" t="str">
        <f t="shared" ca="1" si="1273"/>
        <v>G</v>
      </c>
      <c r="I26905">
        <f t="shared" ca="1" si="1274"/>
        <v>0</v>
      </c>
      <c r="J26905" t="s">
        <v>75</v>
      </c>
    </row>
    <row r="26906" spans="1:10" x14ac:dyDescent="0.25">
      <c r="A26906" s="65">
        <v>43983</v>
      </c>
      <c r="B26906" s="66">
        <v>0.44444444444444442</v>
      </c>
      <c r="C26906" s="64">
        <f t="shared" si="1275"/>
        <v>43983.444444444445</v>
      </c>
      <c r="D26906">
        <f ca="1">_xlfn.IFNA(FORECAST(E26906,OFFSET('HvF table'!B$3:B$318,MATCH(E26906,'HvF table'!A$3:A$318,1)-1,0,2),OFFSET('HvF table'!A$3:A$318,MATCH(E26906,'HvF table'!A$3:A$318,1)-1,0,2)),0)</f>
        <v>0</v>
      </c>
      <c r="E26906">
        <v>-0.17</v>
      </c>
      <c r="G26906">
        <f ca="1">_xlfn.IFNA(FORECAST(E26906,OFFSET('HvF table'!E$3:E$319,MATCH(E26906,'HvF table'!D$3:D$319,1)-1,0,2),OFFSET('HvF table'!D$3:D$319,MATCH(E26906,'HvF table'!D$3:D$319,1)-1,0,2)),0)</f>
        <v>0</v>
      </c>
      <c r="H26906" t="str">
        <f t="shared" ca="1" si="1273"/>
        <v>G</v>
      </c>
      <c r="I26906">
        <f t="shared" ca="1" si="1274"/>
        <v>0</v>
      </c>
      <c r="J26906" t="s">
        <v>75</v>
      </c>
    </row>
    <row r="26907" spans="1:10" x14ac:dyDescent="0.25">
      <c r="A26907" s="65">
        <v>43983</v>
      </c>
      <c r="B26907" s="66">
        <v>0.44791666666666669</v>
      </c>
      <c r="C26907" s="64">
        <f t="shared" si="1275"/>
        <v>43983.447916666664</v>
      </c>
      <c r="D26907">
        <f ca="1">_xlfn.IFNA(FORECAST(E26907,OFFSET('HvF table'!B$3:B$318,MATCH(E26907,'HvF table'!A$3:A$318,1)-1,0,2),OFFSET('HvF table'!A$3:A$318,MATCH(E26907,'HvF table'!A$3:A$318,1)-1,0,2)),0)</f>
        <v>0</v>
      </c>
      <c r="E26907">
        <v>-0.17</v>
      </c>
      <c r="G26907">
        <f ca="1">_xlfn.IFNA(FORECAST(E26907,OFFSET('HvF table'!E$3:E$319,MATCH(E26907,'HvF table'!D$3:D$319,1)-1,0,2),OFFSET('HvF table'!D$3:D$319,MATCH(E26907,'HvF table'!D$3:D$319,1)-1,0,2)),0)</f>
        <v>0</v>
      </c>
      <c r="H26907" t="str">
        <f t="shared" ca="1" si="1273"/>
        <v>G</v>
      </c>
      <c r="I26907">
        <f t="shared" ca="1" si="1274"/>
        <v>0</v>
      </c>
      <c r="J26907" t="s">
        <v>75</v>
      </c>
    </row>
    <row r="26908" spans="1:10" x14ac:dyDescent="0.25">
      <c r="A26908" s="65">
        <v>43983</v>
      </c>
      <c r="B26908" s="66">
        <v>0.4513888888888889</v>
      </c>
      <c r="C26908" s="64">
        <f t="shared" si="1275"/>
        <v>43983.451388888891</v>
      </c>
      <c r="D26908">
        <f ca="1">_xlfn.IFNA(FORECAST(E26908,OFFSET('HvF table'!B$3:B$318,MATCH(E26908,'HvF table'!A$3:A$318,1)-1,0,2),OFFSET('HvF table'!A$3:A$318,MATCH(E26908,'HvF table'!A$3:A$318,1)-1,0,2)),0)</f>
        <v>0</v>
      </c>
      <c r="E26908">
        <v>-0.16</v>
      </c>
      <c r="G26908">
        <f ca="1">_xlfn.IFNA(FORECAST(E26908,OFFSET('HvF table'!E$3:E$319,MATCH(E26908,'HvF table'!D$3:D$319,1)-1,0,2),OFFSET('HvF table'!D$3:D$319,MATCH(E26908,'HvF table'!D$3:D$319,1)-1,0,2)),0)</f>
        <v>0</v>
      </c>
      <c r="H26908" t="str">
        <f t="shared" ca="1" si="1273"/>
        <v>G</v>
      </c>
      <c r="I26908">
        <f t="shared" ca="1" si="1274"/>
        <v>0</v>
      </c>
      <c r="J26908" t="s">
        <v>75</v>
      </c>
    </row>
    <row r="26909" spans="1:10" x14ac:dyDescent="0.25">
      <c r="A26909" s="65">
        <v>43983</v>
      </c>
      <c r="B26909" s="66">
        <v>0.4548611111111111</v>
      </c>
      <c r="C26909" s="64">
        <f t="shared" si="1275"/>
        <v>43983.454861111109</v>
      </c>
      <c r="D26909">
        <f ca="1">_xlfn.IFNA(FORECAST(E26909,OFFSET('HvF table'!B$3:B$318,MATCH(E26909,'HvF table'!A$3:A$318,1)-1,0,2),OFFSET('HvF table'!A$3:A$318,MATCH(E26909,'HvF table'!A$3:A$318,1)-1,0,2)),0)</f>
        <v>0</v>
      </c>
      <c r="E26909">
        <v>-0.16</v>
      </c>
      <c r="G26909">
        <f ca="1">_xlfn.IFNA(FORECAST(E26909,OFFSET('HvF table'!E$3:E$319,MATCH(E26909,'HvF table'!D$3:D$319,1)-1,0,2),OFFSET('HvF table'!D$3:D$319,MATCH(E26909,'HvF table'!D$3:D$319,1)-1,0,2)),0)</f>
        <v>0</v>
      </c>
      <c r="H26909" t="str">
        <f t="shared" ca="1" si="1273"/>
        <v>G</v>
      </c>
      <c r="I26909">
        <f t="shared" ca="1" si="1274"/>
        <v>0</v>
      </c>
      <c r="J26909" t="s">
        <v>75</v>
      </c>
    </row>
    <row r="26910" spans="1:10" x14ac:dyDescent="0.25">
      <c r="A26910" s="65">
        <v>43983</v>
      </c>
      <c r="B26910" s="66">
        <v>0.45833333333333331</v>
      </c>
      <c r="C26910" s="64">
        <f t="shared" si="1275"/>
        <v>43983.458333333336</v>
      </c>
      <c r="D26910">
        <f ca="1">_xlfn.IFNA(FORECAST(E26910,OFFSET('HvF table'!B$3:B$318,MATCH(E26910,'HvF table'!A$3:A$318,1)-1,0,2),OFFSET('HvF table'!A$3:A$318,MATCH(E26910,'HvF table'!A$3:A$318,1)-1,0,2)),0)</f>
        <v>0</v>
      </c>
      <c r="E26910">
        <v>-0.15</v>
      </c>
      <c r="G26910">
        <f ca="1">_xlfn.IFNA(FORECAST(E26910,OFFSET('HvF table'!E$3:E$319,MATCH(E26910,'HvF table'!D$3:D$319,1)-1,0,2),OFFSET('HvF table'!D$3:D$319,MATCH(E26910,'HvF table'!D$3:D$319,1)-1,0,2)),0)</f>
        <v>0</v>
      </c>
      <c r="H26910" t="str">
        <f t="shared" ca="1" si="1273"/>
        <v>G</v>
      </c>
      <c r="I26910">
        <f t="shared" ca="1" si="1274"/>
        <v>0</v>
      </c>
      <c r="J26910" t="s">
        <v>75</v>
      </c>
    </row>
    <row r="26911" spans="1:10" x14ac:dyDescent="0.25">
      <c r="A26911" s="65">
        <v>43983</v>
      </c>
      <c r="B26911" s="66">
        <v>0.46180555555555558</v>
      </c>
      <c r="C26911" s="64">
        <f t="shared" si="1275"/>
        <v>43983.461805555555</v>
      </c>
      <c r="D26911">
        <f ca="1">_xlfn.IFNA(FORECAST(E26911,OFFSET('HvF table'!B$3:B$318,MATCH(E26911,'HvF table'!A$3:A$318,1)-1,0,2),OFFSET('HvF table'!A$3:A$318,MATCH(E26911,'HvF table'!A$3:A$318,1)-1,0,2)),0)</f>
        <v>0</v>
      </c>
      <c r="E26911">
        <v>-0.17</v>
      </c>
      <c r="G26911">
        <f ca="1">_xlfn.IFNA(FORECAST(E26911,OFFSET('HvF table'!E$3:E$319,MATCH(E26911,'HvF table'!D$3:D$319,1)-1,0,2),OFFSET('HvF table'!D$3:D$319,MATCH(E26911,'HvF table'!D$3:D$319,1)-1,0,2)),0)</f>
        <v>0</v>
      </c>
      <c r="H26911" t="str">
        <f t="shared" ca="1" si="1273"/>
        <v>G</v>
      </c>
      <c r="I26911">
        <f t="shared" ca="1" si="1274"/>
        <v>0</v>
      </c>
      <c r="J26911" t="s">
        <v>75</v>
      </c>
    </row>
    <row r="26912" spans="1:10" x14ac:dyDescent="0.25">
      <c r="A26912" s="65">
        <v>43983</v>
      </c>
      <c r="B26912" s="66">
        <v>0.46527777777777773</v>
      </c>
      <c r="C26912" s="64">
        <f t="shared" si="1275"/>
        <v>43983.465277777781</v>
      </c>
      <c r="D26912">
        <f ca="1">_xlfn.IFNA(FORECAST(E26912,OFFSET('HvF table'!B$3:B$318,MATCH(E26912,'HvF table'!A$3:A$318,1)-1,0,2),OFFSET('HvF table'!A$3:A$318,MATCH(E26912,'HvF table'!A$3:A$318,1)-1,0,2)),0)</f>
        <v>0</v>
      </c>
      <c r="E26912">
        <v>-0.15</v>
      </c>
      <c r="G26912">
        <f ca="1">_xlfn.IFNA(FORECAST(E26912,OFFSET('HvF table'!E$3:E$319,MATCH(E26912,'HvF table'!D$3:D$319,1)-1,0,2),OFFSET('HvF table'!D$3:D$319,MATCH(E26912,'HvF table'!D$3:D$319,1)-1,0,2)),0)</f>
        <v>0</v>
      </c>
      <c r="H26912" t="str">
        <f t="shared" ca="1" si="1273"/>
        <v>G</v>
      </c>
      <c r="I26912">
        <f t="shared" ca="1" si="1274"/>
        <v>0</v>
      </c>
      <c r="J26912" t="s">
        <v>75</v>
      </c>
    </row>
    <row r="26913" spans="1:10" x14ac:dyDescent="0.25">
      <c r="A26913" s="65">
        <v>43983</v>
      </c>
      <c r="B26913" s="66">
        <v>0.46875</v>
      </c>
      <c r="C26913" s="64">
        <f t="shared" si="1275"/>
        <v>43983.46875</v>
      </c>
      <c r="D26913">
        <f ca="1">_xlfn.IFNA(FORECAST(E26913,OFFSET('HvF table'!B$3:B$318,MATCH(E26913,'HvF table'!A$3:A$318,1)-1,0,2),OFFSET('HvF table'!A$3:A$318,MATCH(E26913,'HvF table'!A$3:A$318,1)-1,0,2)),0)</f>
        <v>0</v>
      </c>
      <c r="E26913">
        <v>-0.15</v>
      </c>
      <c r="G26913">
        <f ca="1">_xlfn.IFNA(FORECAST(E26913,OFFSET('HvF table'!E$3:E$319,MATCH(E26913,'HvF table'!D$3:D$319,1)-1,0,2),OFFSET('HvF table'!D$3:D$319,MATCH(E26913,'HvF table'!D$3:D$319,1)-1,0,2)),0)</f>
        <v>0</v>
      </c>
      <c r="H26913" t="str">
        <f t="shared" ca="1" si="1273"/>
        <v>G</v>
      </c>
      <c r="I26913">
        <f t="shared" ca="1" si="1274"/>
        <v>0</v>
      </c>
      <c r="J26913" t="s">
        <v>75</v>
      </c>
    </row>
    <row r="26914" spans="1:10" x14ac:dyDescent="0.25">
      <c r="A26914" s="65">
        <v>43983</v>
      </c>
      <c r="B26914" s="66">
        <v>0.47222222222222227</v>
      </c>
      <c r="C26914" s="64">
        <f t="shared" si="1275"/>
        <v>43983.472222222219</v>
      </c>
      <c r="D26914">
        <f ca="1">_xlfn.IFNA(FORECAST(E26914,OFFSET('HvF table'!B$3:B$318,MATCH(E26914,'HvF table'!A$3:A$318,1)-1,0,2),OFFSET('HvF table'!A$3:A$318,MATCH(E26914,'HvF table'!A$3:A$318,1)-1,0,2)),0)</f>
        <v>0</v>
      </c>
      <c r="E26914">
        <v>-0.15</v>
      </c>
      <c r="G26914">
        <f ca="1">_xlfn.IFNA(FORECAST(E26914,OFFSET('HvF table'!E$3:E$319,MATCH(E26914,'HvF table'!D$3:D$319,1)-1,0,2),OFFSET('HvF table'!D$3:D$319,MATCH(E26914,'HvF table'!D$3:D$319,1)-1,0,2)),0)</f>
        <v>0</v>
      </c>
      <c r="H26914" t="str">
        <f t="shared" ca="1" si="1273"/>
        <v>G</v>
      </c>
      <c r="I26914">
        <f t="shared" ca="1" si="1274"/>
        <v>0</v>
      </c>
      <c r="J26914" t="s">
        <v>75</v>
      </c>
    </row>
    <row r="26915" spans="1:10" x14ac:dyDescent="0.25">
      <c r="A26915" s="65">
        <v>43983</v>
      </c>
      <c r="B26915" s="66">
        <v>0.47569444444444442</v>
      </c>
      <c r="C26915" s="64">
        <f t="shared" si="1275"/>
        <v>43983.475694444445</v>
      </c>
      <c r="D26915">
        <f ca="1">_xlfn.IFNA(FORECAST(E26915,OFFSET('HvF table'!B$3:B$318,MATCH(E26915,'HvF table'!A$3:A$318,1)-1,0,2),OFFSET('HvF table'!A$3:A$318,MATCH(E26915,'HvF table'!A$3:A$318,1)-1,0,2)),0)</f>
        <v>0</v>
      </c>
      <c r="E26915">
        <v>-0.15</v>
      </c>
      <c r="G26915">
        <f ca="1">_xlfn.IFNA(FORECAST(E26915,OFFSET('HvF table'!E$3:E$319,MATCH(E26915,'HvF table'!D$3:D$319,1)-1,0,2),OFFSET('HvF table'!D$3:D$319,MATCH(E26915,'HvF table'!D$3:D$319,1)-1,0,2)),0)</f>
        <v>0</v>
      </c>
      <c r="H26915" t="str">
        <f t="shared" ca="1" si="1273"/>
        <v>G</v>
      </c>
      <c r="I26915">
        <f t="shared" ca="1" si="1274"/>
        <v>0</v>
      </c>
      <c r="J26915" t="s">
        <v>75</v>
      </c>
    </row>
    <row r="26916" spans="1:10" x14ac:dyDescent="0.25">
      <c r="A26916" s="65">
        <v>43983</v>
      </c>
      <c r="B26916" s="66">
        <v>0.47916666666666669</v>
      </c>
      <c r="C26916" s="64">
        <f t="shared" si="1275"/>
        <v>43983.479166666664</v>
      </c>
      <c r="D26916">
        <f ca="1">_xlfn.IFNA(FORECAST(E26916,OFFSET('HvF table'!B$3:B$318,MATCH(E26916,'HvF table'!A$3:A$318,1)-1,0,2),OFFSET('HvF table'!A$3:A$318,MATCH(E26916,'HvF table'!A$3:A$318,1)-1,0,2)),0)</f>
        <v>0</v>
      </c>
      <c r="E26916">
        <v>-0.14000000000000001</v>
      </c>
      <c r="G26916">
        <f ca="1">_xlfn.IFNA(FORECAST(E26916,OFFSET('HvF table'!E$3:E$319,MATCH(E26916,'HvF table'!D$3:D$319,1)-1,0,2),OFFSET('HvF table'!D$3:D$319,MATCH(E26916,'HvF table'!D$3:D$319,1)-1,0,2)),0)</f>
        <v>0</v>
      </c>
      <c r="H26916" t="str">
        <f t="shared" ca="1" si="1273"/>
        <v>G</v>
      </c>
      <c r="I26916">
        <f t="shared" ca="1" si="1274"/>
        <v>0</v>
      </c>
      <c r="J26916" t="s">
        <v>75</v>
      </c>
    </row>
    <row r="26917" spans="1:10" x14ac:dyDescent="0.25">
      <c r="A26917" s="65">
        <v>43983</v>
      </c>
      <c r="B26917" s="66">
        <v>0.4826388888888889</v>
      </c>
      <c r="C26917" s="64">
        <f t="shared" si="1275"/>
        <v>43983.482638888891</v>
      </c>
      <c r="D26917">
        <f ca="1">_xlfn.IFNA(FORECAST(E26917,OFFSET('HvF table'!B$3:B$318,MATCH(E26917,'HvF table'!A$3:A$318,1)-1,0,2),OFFSET('HvF table'!A$3:A$318,MATCH(E26917,'HvF table'!A$3:A$318,1)-1,0,2)),0)</f>
        <v>0</v>
      </c>
      <c r="E26917">
        <v>-0.15</v>
      </c>
      <c r="G26917">
        <f ca="1">_xlfn.IFNA(FORECAST(E26917,OFFSET('HvF table'!E$3:E$319,MATCH(E26917,'HvF table'!D$3:D$319,1)-1,0,2),OFFSET('HvF table'!D$3:D$319,MATCH(E26917,'HvF table'!D$3:D$319,1)-1,0,2)),0)</f>
        <v>0</v>
      </c>
      <c r="H26917" t="str">
        <f t="shared" ca="1" si="1273"/>
        <v>G</v>
      </c>
      <c r="I26917">
        <f t="shared" ca="1" si="1274"/>
        <v>0</v>
      </c>
      <c r="J26917" t="s">
        <v>75</v>
      </c>
    </row>
    <row r="26918" spans="1:10" x14ac:dyDescent="0.25">
      <c r="A26918" s="65">
        <v>43983</v>
      </c>
      <c r="B26918" s="66">
        <v>0.4861111111111111</v>
      </c>
      <c r="C26918" s="64">
        <f t="shared" si="1275"/>
        <v>43983.486111111109</v>
      </c>
      <c r="D26918">
        <f ca="1">_xlfn.IFNA(FORECAST(E26918,OFFSET('HvF table'!B$3:B$318,MATCH(E26918,'HvF table'!A$3:A$318,1)-1,0,2),OFFSET('HvF table'!A$3:A$318,MATCH(E26918,'HvF table'!A$3:A$318,1)-1,0,2)),0)</f>
        <v>0</v>
      </c>
      <c r="E26918">
        <v>-0.15</v>
      </c>
      <c r="G26918">
        <f ca="1">_xlfn.IFNA(FORECAST(E26918,OFFSET('HvF table'!E$3:E$319,MATCH(E26918,'HvF table'!D$3:D$319,1)-1,0,2),OFFSET('HvF table'!D$3:D$319,MATCH(E26918,'HvF table'!D$3:D$319,1)-1,0,2)),0)</f>
        <v>0</v>
      </c>
      <c r="H26918" t="str">
        <f t="shared" ca="1" si="1273"/>
        <v>G</v>
      </c>
      <c r="I26918">
        <f t="shared" ca="1" si="1274"/>
        <v>0</v>
      </c>
      <c r="J26918" t="s">
        <v>75</v>
      </c>
    </row>
    <row r="26919" spans="1:10" x14ac:dyDescent="0.25">
      <c r="A26919" s="65">
        <v>43983</v>
      </c>
      <c r="B26919" s="66">
        <v>0.48958333333333331</v>
      </c>
      <c r="C26919" s="64">
        <f t="shared" si="1275"/>
        <v>43983.489583333336</v>
      </c>
      <c r="D26919">
        <f ca="1">_xlfn.IFNA(FORECAST(E26919,OFFSET('HvF table'!B$3:B$318,MATCH(E26919,'HvF table'!A$3:A$318,1)-1,0,2),OFFSET('HvF table'!A$3:A$318,MATCH(E26919,'HvF table'!A$3:A$318,1)-1,0,2)),0)</f>
        <v>0</v>
      </c>
      <c r="E26919">
        <v>-0.15</v>
      </c>
      <c r="G26919">
        <f ca="1">_xlfn.IFNA(FORECAST(E26919,OFFSET('HvF table'!E$3:E$319,MATCH(E26919,'HvF table'!D$3:D$319,1)-1,0,2),OFFSET('HvF table'!D$3:D$319,MATCH(E26919,'HvF table'!D$3:D$319,1)-1,0,2)),0)</f>
        <v>0</v>
      </c>
      <c r="H26919" t="str">
        <f t="shared" ref="H26919:H26982" ca="1" si="1276">_xlfn.IFNA(_xlfn.IFS(D26919&gt;0,"B",E26919&gt;0,"B"),"G")</f>
        <v>G</v>
      </c>
      <c r="I26919">
        <f t="shared" ca="1" si="1274"/>
        <v>0</v>
      </c>
      <c r="J26919" t="s">
        <v>75</v>
      </c>
    </row>
    <row r="26920" spans="1:10" x14ac:dyDescent="0.25">
      <c r="A26920" s="65">
        <v>43983</v>
      </c>
      <c r="B26920" s="66">
        <v>0.49305555555555558</v>
      </c>
      <c r="C26920" s="64">
        <f t="shared" si="1275"/>
        <v>43983.493055555555</v>
      </c>
      <c r="D26920">
        <f ca="1">_xlfn.IFNA(FORECAST(E26920,OFFSET('HvF table'!B$3:B$318,MATCH(E26920,'HvF table'!A$3:A$318,1)-1,0,2),OFFSET('HvF table'!A$3:A$318,MATCH(E26920,'HvF table'!A$3:A$318,1)-1,0,2)),0)</f>
        <v>0</v>
      </c>
      <c r="E26920">
        <v>-0.15</v>
      </c>
      <c r="G26920">
        <f ca="1">_xlfn.IFNA(FORECAST(E26920,OFFSET('HvF table'!E$3:E$319,MATCH(E26920,'HvF table'!D$3:D$319,1)-1,0,2),OFFSET('HvF table'!D$3:D$319,MATCH(E26920,'HvF table'!D$3:D$319,1)-1,0,2)),0)</f>
        <v>0</v>
      </c>
      <c r="H26920" t="str">
        <f t="shared" ca="1" si="1276"/>
        <v>G</v>
      </c>
      <c r="I26920">
        <f t="shared" ca="1" si="1274"/>
        <v>0</v>
      </c>
      <c r="J26920" t="s">
        <v>75</v>
      </c>
    </row>
    <row r="26921" spans="1:10" x14ac:dyDescent="0.25">
      <c r="A26921" s="65">
        <v>43983</v>
      </c>
      <c r="B26921" s="66">
        <v>0.49652777777777773</v>
      </c>
      <c r="C26921" s="64">
        <f t="shared" si="1275"/>
        <v>43983.496527777781</v>
      </c>
      <c r="D26921">
        <f ca="1">_xlfn.IFNA(FORECAST(E26921,OFFSET('HvF table'!B$3:B$318,MATCH(E26921,'HvF table'!A$3:A$318,1)-1,0,2),OFFSET('HvF table'!A$3:A$318,MATCH(E26921,'HvF table'!A$3:A$318,1)-1,0,2)),0)</f>
        <v>0</v>
      </c>
      <c r="E26921">
        <v>-0.15</v>
      </c>
      <c r="G26921">
        <f ca="1">_xlfn.IFNA(FORECAST(E26921,OFFSET('HvF table'!E$3:E$319,MATCH(E26921,'HvF table'!D$3:D$319,1)-1,0,2),OFFSET('HvF table'!D$3:D$319,MATCH(E26921,'HvF table'!D$3:D$319,1)-1,0,2)),0)</f>
        <v>0</v>
      </c>
      <c r="H26921" t="str">
        <f t="shared" ca="1" si="1276"/>
        <v>G</v>
      </c>
      <c r="I26921">
        <f t="shared" ca="1" si="1274"/>
        <v>0</v>
      </c>
      <c r="J26921" t="s">
        <v>75</v>
      </c>
    </row>
    <row r="26922" spans="1:10" x14ac:dyDescent="0.25">
      <c r="A26922" s="65">
        <v>43983</v>
      </c>
      <c r="B26922" s="66">
        <v>0.5</v>
      </c>
      <c r="C26922" s="64">
        <f t="shared" si="1275"/>
        <v>43983.5</v>
      </c>
      <c r="D26922">
        <f ca="1">_xlfn.IFNA(FORECAST(E26922,OFFSET('HvF table'!B$3:B$318,MATCH(E26922,'HvF table'!A$3:A$318,1)-1,0,2),OFFSET('HvF table'!A$3:A$318,MATCH(E26922,'HvF table'!A$3:A$318,1)-1,0,2)),0)</f>
        <v>0</v>
      </c>
      <c r="E26922">
        <v>-0.15</v>
      </c>
      <c r="G26922">
        <f ca="1">_xlfn.IFNA(FORECAST(E26922,OFFSET('HvF table'!E$3:E$319,MATCH(E26922,'HvF table'!D$3:D$319,1)-1,0,2),OFFSET('HvF table'!D$3:D$319,MATCH(E26922,'HvF table'!D$3:D$319,1)-1,0,2)),0)</f>
        <v>0</v>
      </c>
      <c r="H26922" t="str">
        <f t="shared" ca="1" si="1276"/>
        <v>G</v>
      </c>
      <c r="I26922">
        <f t="shared" ca="1" si="1274"/>
        <v>0</v>
      </c>
      <c r="J26922" t="s">
        <v>75</v>
      </c>
    </row>
    <row r="26923" spans="1:10" x14ac:dyDescent="0.25">
      <c r="A26923" s="65">
        <v>43983</v>
      </c>
      <c r="B26923" s="66">
        <v>0.50347222222222221</v>
      </c>
      <c r="C26923" s="64">
        <f t="shared" si="1275"/>
        <v>43983.503472222219</v>
      </c>
      <c r="D26923">
        <f ca="1">_xlfn.IFNA(FORECAST(E26923,OFFSET('HvF table'!B$3:B$318,MATCH(E26923,'HvF table'!A$3:A$318,1)-1,0,2),OFFSET('HvF table'!A$3:A$318,MATCH(E26923,'HvF table'!A$3:A$318,1)-1,0,2)),0)</f>
        <v>0</v>
      </c>
      <c r="E26923">
        <v>-0.17</v>
      </c>
      <c r="G26923">
        <f ca="1">_xlfn.IFNA(FORECAST(E26923,OFFSET('HvF table'!E$3:E$319,MATCH(E26923,'HvF table'!D$3:D$319,1)-1,0,2),OFFSET('HvF table'!D$3:D$319,MATCH(E26923,'HvF table'!D$3:D$319,1)-1,0,2)),0)</f>
        <v>0</v>
      </c>
      <c r="H26923" t="str">
        <f t="shared" ca="1" si="1276"/>
        <v>G</v>
      </c>
      <c r="I26923">
        <f t="shared" ca="1" si="1274"/>
        <v>0</v>
      </c>
      <c r="J26923" t="s">
        <v>75</v>
      </c>
    </row>
    <row r="26924" spans="1:10" x14ac:dyDescent="0.25">
      <c r="A26924" s="65">
        <v>43983</v>
      </c>
      <c r="B26924" s="66">
        <v>0.50694444444444442</v>
      </c>
      <c r="C26924" s="64">
        <f t="shared" si="1275"/>
        <v>43983.506944444445</v>
      </c>
      <c r="D26924">
        <f ca="1">_xlfn.IFNA(FORECAST(E26924,OFFSET('HvF table'!B$3:B$318,MATCH(E26924,'HvF table'!A$3:A$318,1)-1,0,2),OFFSET('HvF table'!A$3:A$318,MATCH(E26924,'HvF table'!A$3:A$318,1)-1,0,2)),0)</f>
        <v>0</v>
      </c>
      <c r="E26924">
        <v>-0.17</v>
      </c>
      <c r="G26924">
        <f ca="1">_xlfn.IFNA(FORECAST(E26924,OFFSET('HvF table'!E$3:E$319,MATCH(E26924,'HvF table'!D$3:D$319,1)-1,0,2),OFFSET('HvF table'!D$3:D$319,MATCH(E26924,'HvF table'!D$3:D$319,1)-1,0,2)),0)</f>
        <v>0</v>
      </c>
      <c r="H26924" t="str">
        <f t="shared" ca="1" si="1276"/>
        <v>G</v>
      </c>
      <c r="I26924">
        <f t="shared" ca="1" si="1274"/>
        <v>0</v>
      </c>
      <c r="J26924" t="s">
        <v>75</v>
      </c>
    </row>
    <row r="26925" spans="1:10" x14ac:dyDescent="0.25">
      <c r="A26925" s="65">
        <v>43983</v>
      </c>
      <c r="B26925" s="66">
        <v>0.51041666666666663</v>
      </c>
      <c r="C26925" s="64">
        <f t="shared" si="1275"/>
        <v>43983.510416666664</v>
      </c>
      <c r="D26925">
        <f ca="1">_xlfn.IFNA(FORECAST(E26925,OFFSET('HvF table'!B$3:B$318,MATCH(E26925,'HvF table'!A$3:A$318,1)-1,0,2),OFFSET('HvF table'!A$3:A$318,MATCH(E26925,'HvF table'!A$3:A$318,1)-1,0,2)),0)</f>
        <v>0</v>
      </c>
      <c r="E26925">
        <v>-0.16</v>
      </c>
      <c r="G26925">
        <f ca="1">_xlfn.IFNA(FORECAST(E26925,OFFSET('HvF table'!E$3:E$319,MATCH(E26925,'HvF table'!D$3:D$319,1)-1,0,2),OFFSET('HvF table'!D$3:D$319,MATCH(E26925,'HvF table'!D$3:D$319,1)-1,0,2)),0)</f>
        <v>0</v>
      </c>
      <c r="H26925" t="str">
        <f t="shared" ca="1" si="1276"/>
        <v>G</v>
      </c>
      <c r="I26925">
        <f t="shared" ca="1" si="1274"/>
        <v>0</v>
      </c>
      <c r="J26925" t="s">
        <v>75</v>
      </c>
    </row>
    <row r="26926" spans="1:10" x14ac:dyDescent="0.25">
      <c r="A26926" s="65">
        <v>43983</v>
      </c>
      <c r="B26926" s="66">
        <v>0.51388888888888895</v>
      </c>
      <c r="C26926" s="64">
        <f t="shared" si="1275"/>
        <v>43983.513888888891</v>
      </c>
      <c r="D26926">
        <f ca="1">_xlfn.IFNA(FORECAST(E26926,OFFSET('HvF table'!B$3:B$318,MATCH(E26926,'HvF table'!A$3:A$318,1)-1,0,2),OFFSET('HvF table'!A$3:A$318,MATCH(E26926,'HvF table'!A$3:A$318,1)-1,0,2)),0)</f>
        <v>0</v>
      </c>
      <c r="E26926">
        <v>-0.15</v>
      </c>
      <c r="G26926">
        <f ca="1">_xlfn.IFNA(FORECAST(E26926,OFFSET('HvF table'!E$3:E$319,MATCH(E26926,'HvF table'!D$3:D$319,1)-1,0,2),OFFSET('HvF table'!D$3:D$319,MATCH(E26926,'HvF table'!D$3:D$319,1)-1,0,2)),0)</f>
        <v>0</v>
      </c>
      <c r="H26926" t="str">
        <f t="shared" ca="1" si="1276"/>
        <v>G</v>
      </c>
      <c r="I26926">
        <f t="shared" ca="1" si="1274"/>
        <v>0</v>
      </c>
      <c r="J26926" t="s">
        <v>75</v>
      </c>
    </row>
    <row r="26927" spans="1:10" x14ac:dyDescent="0.25">
      <c r="A26927" s="65">
        <v>43983</v>
      </c>
      <c r="B26927" s="66">
        <v>0.51736111111111105</v>
      </c>
      <c r="C26927" s="64">
        <f t="shared" si="1275"/>
        <v>43983.517361111109</v>
      </c>
      <c r="D26927">
        <f ca="1">_xlfn.IFNA(FORECAST(E26927,OFFSET('HvF table'!B$3:B$318,MATCH(E26927,'HvF table'!A$3:A$318,1)-1,0,2),OFFSET('HvF table'!A$3:A$318,MATCH(E26927,'HvF table'!A$3:A$318,1)-1,0,2)),0)</f>
        <v>0</v>
      </c>
      <c r="E26927">
        <v>-0.16</v>
      </c>
      <c r="G26927">
        <f ca="1">_xlfn.IFNA(FORECAST(E26927,OFFSET('HvF table'!E$3:E$319,MATCH(E26927,'HvF table'!D$3:D$319,1)-1,0,2),OFFSET('HvF table'!D$3:D$319,MATCH(E26927,'HvF table'!D$3:D$319,1)-1,0,2)),0)</f>
        <v>0</v>
      </c>
      <c r="H26927" t="str">
        <f t="shared" ca="1" si="1276"/>
        <v>G</v>
      </c>
      <c r="I26927">
        <f t="shared" ca="1" si="1274"/>
        <v>0</v>
      </c>
      <c r="J26927" t="s">
        <v>75</v>
      </c>
    </row>
    <row r="26928" spans="1:10" x14ac:dyDescent="0.25">
      <c r="A26928" s="65">
        <v>43983</v>
      </c>
      <c r="B26928" s="66">
        <v>0.52083333333333337</v>
      </c>
      <c r="C26928" s="64">
        <f t="shared" si="1275"/>
        <v>43983.520833333336</v>
      </c>
      <c r="D26928">
        <f ca="1">_xlfn.IFNA(FORECAST(E26928,OFFSET('HvF table'!B$3:B$318,MATCH(E26928,'HvF table'!A$3:A$318,1)-1,0,2),OFFSET('HvF table'!A$3:A$318,MATCH(E26928,'HvF table'!A$3:A$318,1)-1,0,2)),0)</f>
        <v>0</v>
      </c>
      <c r="E26928">
        <v>-0.17</v>
      </c>
      <c r="G26928">
        <f ca="1">_xlfn.IFNA(FORECAST(E26928,OFFSET('HvF table'!E$3:E$319,MATCH(E26928,'HvF table'!D$3:D$319,1)-1,0,2),OFFSET('HvF table'!D$3:D$319,MATCH(E26928,'HvF table'!D$3:D$319,1)-1,0,2)),0)</f>
        <v>0</v>
      </c>
      <c r="H26928" t="str">
        <f t="shared" ca="1" si="1276"/>
        <v>G</v>
      </c>
      <c r="I26928">
        <f t="shared" ca="1" si="1274"/>
        <v>0</v>
      </c>
      <c r="J26928" t="s">
        <v>75</v>
      </c>
    </row>
    <row r="26929" spans="1:10" x14ac:dyDescent="0.25">
      <c r="A26929" s="65">
        <v>43983</v>
      </c>
      <c r="B26929" s="66">
        <v>0.52430555555555558</v>
      </c>
      <c r="C26929" s="64">
        <f t="shared" si="1275"/>
        <v>43983.524305555555</v>
      </c>
      <c r="D26929">
        <f ca="1">_xlfn.IFNA(FORECAST(E26929,OFFSET('HvF table'!B$3:B$318,MATCH(E26929,'HvF table'!A$3:A$318,1)-1,0,2),OFFSET('HvF table'!A$3:A$318,MATCH(E26929,'HvF table'!A$3:A$318,1)-1,0,2)),0)</f>
        <v>0</v>
      </c>
      <c r="E26929">
        <v>-0.14000000000000001</v>
      </c>
      <c r="G26929">
        <f ca="1">_xlfn.IFNA(FORECAST(E26929,OFFSET('HvF table'!E$3:E$319,MATCH(E26929,'HvF table'!D$3:D$319,1)-1,0,2),OFFSET('HvF table'!D$3:D$319,MATCH(E26929,'HvF table'!D$3:D$319,1)-1,0,2)),0)</f>
        <v>0</v>
      </c>
      <c r="H26929" t="str">
        <f t="shared" ca="1" si="1276"/>
        <v>G</v>
      </c>
      <c r="I26929">
        <f t="shared" ca="1" si="1274"/>
        <v>0</v>
      </c>
      <c r="J26929" t="s">
        <v>75</v>
      </c>
    </row>
    <row r="26930" spans="1:10" x14ac:dyDescent="0.25">
      <c r="A26930" s="65">
        <v>43983</v>
      </c>
      <c r="B26930" s="66">
        <v>0.52777777777777779</v>
      </c>
      <c r="C26930" s="64">
        <f t="shared" si="1275"/>
        <v>43983.527777777781</v>
      </c>
      <c r="D26930">
        <f ca="1">_xlfn.IFNA(FORECAST(E26930,OFFSET('HvF table'!B$3:B$318,MATCH(E26930,'HvF table'!A$3:A$318,1)-1,0,2),OFFSET('HvF table'!A$3:A$318,MATCH(E26930,'HvF table'!A$3:A$318,1)-1,0,2)),0)</f>
        <v>0</v>
      </c>
      <c r="E26930">
        <v>-0.16</v>
      </c>
      <c r="G26930">
        <f ca="1">_xlfn.IFNA(FORECAST(E26930,OFFSET('HvF table'!E$3:E$319,MATCH(E26930,'HvF table'!D$3:D$319,1)-1,0,2),OFFSET('HvF table'!D$3:D$319,MATCH(E26930,'HvF table'!D$3:D$319,1)-1,0,2)),0)</f>
        <v>0</v>
      </c>
      <c r="H26930" t="str">
        <f t="shared" ca="1" si="1276"/>
        <v>G</v>
      </c>
      <c r="I26930">
        <f t="shared" ca="1" si="1274"/>
        <v>0</v>
      </c>
      <c r="J26930" t="s">
        <v>75</v>
      </c>
    </row>
    <row r="26931" spans="1:10" x14ac:dyDescent="0.25">
      <c r="A26931" s="65">
        <v>43983</v>
      </c>
      <c r="B26931" s="66">
        <v>0.53125</v>
      </c>
      <c r="C26931" s="64">
        <f t="shared" si="1275"/>
        <v>43983.53125</v>
      </c>
      <c r="D26931">
        <f ca="1">_xlfn.IFNA(FORECAST(E26931,OFFSET('HvF table'!B$3:B$318,MATCH(E26931,'HvF table'!A$3:A$318,1)-1,0,2),OFFSET('HvF table'!A$3:A$318,MATCH(E26931,'HvF table'!A$3:A$318,1)-1,0,2)),0)</f>
        <v>0</v>
      </c>
      <c r="E26931">
        <v>-0.17</v>
      </c>
      <c r="G26931">
        <f ca="1">_xlfn.IFNA(FORECAST(E26931,OFFSET('HvF table'!E$3:E$319,MATCH(E26931,'HvF table'!D$3:D$319,1)-1,0,2),OFFSET('HvF table'!D$3:D$319,MATCH(E26931,'HvF table'!D$3:D$319,1)-1,0,2)),0)</f>
        <v>0</v>
      </c>
      <c r="H26931" t="str">
        <f t="shared" ca="1" si="1276"/>
        <v>G</v>
      </c>
      <c r="I26931">
        <f t="shared" ca="1" si="1274"/>
        <v>0</v>
      </c>
      <c r="J26931" t="s">
        <v>75</v>
      </c>
    </row>
    <row r="26932" spans="1:10" x14ac:dyDescent="0.25">
      <c r="A26932" s="65">
        <v>43983</v>
      </c>
      <c r="B26932" s="66">
        <v>0.53472222222222221</v>
      </c>
      <c r="C26932" s="64">
        <f t="shared" si="1275"/>
        <v>43983.534722222219</v>
      </c>
      <c r="D26932">
        <f ca="1">_xlfn.IFNA(FORECAST(E26932,OFFSET('HvF table'!B$3:B$318,MATCH(E26932,'HvF table'!A$3:A$318,1)-1,0,2),OFFSET('HvF table'!A$3:A$318,MATCH(E26932,'HvF table'!A$3:A$318,1)-1,0,2)),0)</f>
        <v>0</v>
      </c>
      <c r="E26932">
        <v>-0.18</v>
      </c>
      <c r="G26932">
        <f ca="1">_xlfn.IFNA(FORECAST(E26932,OFFSET('HvF table'!E$3:E$319,MATCH(E26932,'HvF table'!D$3:D$319,1)-1,0,2),OFFSET('HvF table'!D$3:D$319,MATCH(E26932,'HvF table'!D$3:D$319,1)-1,0,2)),0)</f>
        <v>0</v>
      </c>
      <c r="H26932" t="str">
        <f t="shared" ca="1" si="1276"/>
        <v>G</v>
      </c>
      <c r="I26932">
        <f t="shared" ca="1" si="1274"/>
        <v>0</v>
      </c>
      <c r="J26932" t="s">
        <v>75</v>
      </c>
    </row>
    <row r="26933" spans="1:10" x14ac:dyDescent="0.25">
      <c r="A26933" s="65">
        <v>43983</v>
      </c>
      <c r="B26933" s="66">
        <v>0.53819444444444442</v>
      </c>
      <c r="C26933" s="64">
        <f t="shared" si="1275"/>
        <v>43983.538194444445</v>
      </c>
      <c r="D26933">
        <f ca="1">_xlfn.IFNA(FORECAST(E26933,OFFSET('HvF table'!B$3:B$318,MATCH(E26933,'HvF table'!A$3:A$318,1)-1,0,2),OFFSET('HvF table'!A$3:A$318,MATCH(E26933,'HvF table'!A$3:A$318,1)-1,0,2)),0)</f>
        <v>0</v>
      </c>
      <c r="E26933">
        <v>-0.17</v>
      </c>
      <c r="G26933">
        <f ca="1">_xlfn.IFNA(FORECAST(E26933,OFFSET('HvF table'!E$3:E$319,MATCH(E26933,'HvF table'!D$3:D$319,1)-1,0,2),OFFSET('HvF table'!D$3:D$319,MATCH(E26933,'HvF table'!D$3:D$319,1)-1,0,2)),0)</f>
        <v>0</v>
      </c>
      <c r="H26933" t="str">
        <f t="shared" ca="1" si="1276"/>
        <v>G</v>
      </c>
      <c r="I26933">
        <f t="shared" ca="1" si="1274"/>
        <v>0</v>
      </c>
      <c r="J26933" t="s">
        <v>75</v>
      </c>
    </row>
    <row r="26934" spans="1:10" x14ac:dyDescent="0.25">
      <c r="A26934" s="65">
        <v>43983</v>
      </c>
      <c r="B26934" s="66">
        <v>0.54166666666666663</v>
      </c>
      <c r="C26934" s="64">
        <f t="shared" si="1275"/>
        <v>43983.541666666664</v>
      </c>
      <c r="D26934">
        <f ca="1">_xlfn.IFNA(FORECAST(E26934,OFFSET('HvF table'!B$3:B$318,MATCH(E26934,'HvF table'!A$3:A$318,1)-1,0,2),OFFSET('HvF table'!A$3:A$318,MATCH(E26934,'HvF table'!A$3:A$318,1)-1,0,2)),0)</f>
        <v>0</v>
      </c>
      <c r="E26934">
        <v>-0.18</v>
      </c>
      <c r="G26934">
        <f ca="1">_xlfn.IFNA(FORECAST(E26934,OFFSET('HvF table'!E$3:E$319,MATCH(E26934,'HvF table'!D$3:D$319,1)-1,0,2),OFFSET('HvF table'!D$3:D$319,MATCH(E26934,'HvF table'!D$3:D$319,1)-1,0,2)),0)</f>
        <v>0</v>
      </c>
      <c r="H26934" t="str">
        <f t="shared" ca="1" si="1276"/>
        <v>G</v>
      </c>
      <c r="I26934">
        <f t="shared" ca="1" si="1274"/>
        <v>0</v>
      </c>
      <c r="J26934" t="s">
        <v>75</v>
      </c>
    </row>
    <row r="26935" spans="1:10" x14ac:dyDescent="0.25">
      <c r="A26935" s="65">
        <v>43983</v>
      </c>
      <c r="B26935" s="66">
        <v>0.54513888888888895</v>
      </c>
      <c r="C26935" s="64">
        <f t="shared" si="1275"/>
        <v>43983.545138888891</v>
      </c>
      <c r="D26935">
        <f ca="1">_xlfn.IFNA(FORECAST(E26935,OFFSET('HvF table'!B$3:B$318,MATCH(E26935,'HvF table'!A$3:A$318,1)-1,0,2),OFFSET('HvF table'!A$3:A$318,MATCH(E26935,'HvF table'!A$3:A$318,1)-1,0,2)),0)</f>
        <v>0</v>
      </c>
      <c r="E26935">
        <v>-0.18</v>
      </c>
      <c r="G26935">
        <f ca="1">_xlfn.IFNA(FORECAST(E26935,OFFSET('HvF table'!E$3:E$319,MATCH(E26935,'HvF table'!D$3:D$319,1)-1,0,2),OFFSET('HvF table'!D$3:D$319,MATCH(E26935,'HvF table'!D$3:D$319,1)-1,0,2)),0)</f>
        <v>0</v>
      </c>
      <c r="H26935" t="str">
        <f t="shared" ca="1" si="1276"/>
        <v>G</v>
      </c>
      <c r="I26935">
        <f t="shared" ca="1" si="1274"/>
        <v>0</v>
      </c>
      <c r="J26935" t="s">
        <v>75</v>
      </c>
    </row>
    <row r="26936" spans="1:10" x14ac:dyDescent="0.25">
      <c r="A26936" s="65">
        <v>43983</v>
      </c>
      <c r="B26936" s="66">
        <v>0.54861111111111105</v>
      </c>
      <c r="C26936" s="64">
        <f t="shared" si="1275"/>
        <v>43983.548611111109</v>
      </c>
      <c r="D26936">
        <f ca="1">_xlfn.IFNA(FORECAST(E26936,OFFSET('HvF table'!B$3:B$318,MATCH(E26936,'HvF table'!A$3:A$318,1)-1,0,2),OFFSET('HvF table'!A$3:A$318,MATCH(E26936,'HvF table'!A$3:A$318,1)-1,0,2)),0)</f>
        <v>0</v>
      </c>
      <c r="E26936">
        <v>-0.17</v>
      </c>
      <c r="G26936">
        <f ca="1">_xlfn.IFNA(FORECAST(E26936,OFFSET('HvF table'!E$3:E$319,MATCH(E26936,'HvF table'!D$3:D$319,1)-1,0,2),OFFSET('HvF table'!D$3:D$319,MATCH(E26936,'HvF table'!D$3:D$319,1)-1,0,2)),0)</f>
        <v>0</v>
      </c>
      <c r="H26936" t="str">
        <f t="shared" ca="1" si="1276"/>
        <v>G</v>
      </c>
      <c r="I26936">
        <f t="shared" ca="1" si="1274"/>
        <v>0</v>
      </c>
      <c r="J26936" t="s">
        <v>75</v>
      </c>
    </row>
    <row r="26937" spans="1:10" x14ac:dyDescent="0.25">
      <c r="A26937" s="65">
        <v>43983</v>
      </c>
      <c r="B26937" s="66">
        <v>0.55208333333333337</v>
      </c>
      <c r="C26937" s="64">
        <f t="shared" si="1275"/>
        <v>43983.552083333336</v>
      </c>
      <c r="D26937">
        <f ca="1">_xlfn.IFNA(FORECAST(E26937,OFFSET('HvF table'!B$3:B$318,MATCH(E26937,'HvF table'!A$3:A$318,1)-1,0,2),OFFSET('HvF table'!A$3:A$318,MATCH(E26937,'HvF table'!A$3:A$318,1)-1,0,2)),0)</f>
        <v>0</v>
      </c>
      <c r="E26937">
        <v>-0.19</v>
      </c>
      <c r="G26937">
        <f ca="1">_xlfn.IFNA(FORECAST(E26937,OFFSET('HvF table'!E$3:E$319,MATCH(E26937,'HvF table'!D$3:D$319,1)-1,0,2),OFFSET('HvF table'!D$3:D$319,MATCH(E26937,'HvF table'!D$3:D$319,1)-1,0,2)),0)</f>
        <v>0</v>
      </c>
      <c r="H26937" t="str">
        <f t="shared" ca="1" si="1276"/>
        <v>G</v>
      </c>
      <c r="I26937">
        <f t="shared" ca="1" si="1274"/>
        <v>0</v>
      </c>
      <c r="J26937" t="s">
        <v>75</v>
      </c>
    </row>
    <row r="26938" spans="1:10" x14ac:dyDescent="0.25">
      <c r="A26938" s="65">
        <v>43983</v>
      </c>
      <c r="B26938" s="66">
        <v>0.55555555555555558</v>
      </c>
      <c r="C26938" s="64">
        <f t="shared" si="1275"/>
        <v>43983.555555555555</v>
      </c>
      <c r="D26938">
        <f ca="1">_xlfn.IFNA(FORECAST(E26938,OFFSET('HvF table'!B$3:B$318,MATCH(E26938,'HvF table'!A$3:A$318,1)-1,0,2),OFFSET('HvF table'!A$3:A$318,MATCH(E26938,'HvF table'!A$3:A$318,1)-1,0,2)),0)</f>
        <v>0</v>
      </c>
      <c r="E26938">
        <v>-0.18</v>
      </c>
      <c r="G26938">
        <f ca="1">_xlfn.IFNA(FORECAST(E26938,OFFSET('HvF table'!E$3:E$319,MATCH(E26938,'HvF table'!D$3:D$319,1)-1,0,2),OFFSET('HvF table'!D$3:D$319,MATCH(E26938,'HvF table'!D$3:D$319,1)-1,0,2)),0)</f>
        <v>0</v>
      </c>
      <c r="H26938" t="str">
        <f t="shared" ca="1" si="1276"/>
        <v>G</v>
      </c>
      <c r="I26938">
        <f t="shared" ca="1" si="1274"/>
        <v>0</v>
      </c>
      <c r="J26938" t="s">
        <v>75</v>
      </c>
    </row>
    <row r="26939" spans="1:10" x14ac:dyDescent="0.25">
      <c r="A26939" s="65">
        <v>43983</v>
      </c>
      <c r="B26939" s="66">
        <v>0.55902777777777779</v>
      </c>
      <c r="C26939" s="64">
        <f t="shared" si="1275"/>
        <v>43983.559027777781</v>
      </c>
      <c r="D26939">
        <f ca="1">_xlfn.IFNA(FORECAST(E26939,OFFSET('HvF table'!B$3:B$318,MATCH(E26939,'HvF table'!A$3:A$318,1)-1,0,2),OFFSET('HvF table'!A$3:A$318,MATCH(E26939,'HvF table'!A$3:A$318,1)-1,0,2)),0)</f>
        <v>0</v>
      </c>
      <c r="E26939">
        <v>-0.2</v>
      </c>
      <c r="G26939">
        <f ca="1">_xlfn.IFNA(FORECAST(E26939,OFFSET('HvF table'!E$3:E$319,MATCH(E26939,'HvF table'!D$3:D$319,1)-1,0,2),OFFSET('HvF table'!D$3:D$319,MATCH(E26939,'HvF table'!D$3:D$319,1)-1,0,2)),0)</f>
        <v>0</v>
      </c>
      <c r="H26939" t="str">
        <f t="shared" ca="1" si="1276"/>
        <v>G</v>
      </c>
      <c r="I26939">
        <f t="shared" ca="1" si="1274"/>
        <v>0</v>
      </c>
      <c r="J26939" t="s">
        <v>75</v>
      </c>
    </row>
    <row r="26940" spans="1:10" x14ac:dyDescent="0.25">
      <c r="A26940" s="65">
        <v>43983</v>
      </c>
      <c r="B26940" s="66">
        <v>0.5625</v>
      </c>
      <c r="C26940" s="64">
        <f t="shared" si="1275"/>
        <v>43983.5625</v>
      </c>
      <c r="D26940">
        <f ca="1">_xlfn.IFNA(FORECAST(E26940,OFFSET('HvF table'!B$3:B$318,MATCH(E26940,'HvF table'!A$3:A$318,1)-1,0,2),OFFSET('HvF table'!A$3:A$318,MATCH(E26940,'HvF table'!A$3:A$318,1)-1,0,2)),0)</f>
        <v>0</v>
      </c>
      <c r="E26940">
        <v>-0.2</v>
      </c>
      <c r="G26940">
        <f ca="1">_xlfn.IFNA(FORECAST(E26940,OFFSET('HvF table'!E$3:E$319,MATCH(E26940,'HvF table'!D$3:D$319,1)-1,0,2),OFFSET('HvF table'!D$3:D$319,MATCH(E26940,'HvF table'!D$3:D$319,1)-1,0,2)),0)</f>
        <v>0</v>
      </c>
      <c r="H26940" t="str">
        <f t="shared" ca="1" si="1276"/>
        <v>G</v>
      </c>
      <c r="I26940">
        <f t="shared" ca="1" si="1274"/>
        <v>0</v>
      </c>
      <c r="J26940" t="s">
        <v>75</v>
      </c>
    </row>
    <row r="26941" spans="1:10" x14ac:dyDescent="0.25">
      <c r="A26941" s="65">
        <v>43983</v>
      </c>
      <c r="B26941" s="66">
        <v>0.56597222222222221</v>
      </c>
      <c r="C26941" s="64">
        <f t="shared" si="1275"/>
        <v>43983.565972222219</v>
      </c>
      <c r="D26941">
        <f ca="1">_xlfn.IFNA(FORECAST(E26941,OFFSET('HvF table'!B$3:B$318,MATCH(E26941,'HvF table'!A$3:A$318,1)-1,0,2),OFFSET('HvF table'!A$3:A$318,MATCH(E26941,'HvF table'!A$3:A$318,1)-1,0,2)),0)</f>
        <v>0</v>
      </c>
      <c r="E26941">
        <v>-0.18</v>
      </c>
      <c r="G26941">
        <f ca="1">_xlfn.IFNA(FORECAST(E26941,OFFSET('HvF table'!E$3:E$319,MATCH(E26941,'HvF table'!D$3:D$319,1)-1,0,2),OFFSET('HvF table'!D$3:D$319,MATCH(E26941,'HvF table'!D$3:D$319,1)-1,0,2)),0)</f>
        <v>0</v>
      </c>
      <c r="H26941" t="str">
        <f t="shared" ca="1" si="1276"/>
        <v>G</v>
      </c>
      <c r="I26941">
        <f t="shared" ca="1" si="1274"/>
        <v>0</v>
      </c>
      <c r="J26941" t="s">
        <v>75</v>
      </c>
    </row>
    <row r="26942" spans="1:10" x14ac:dyDescent="0.25">
      <c r="A26942" s="65">
        <v>43983</v>
      </c>
      <c r="B26942" s="66">
        <v>0.56944444444444442</v>
      </c>
      <c r="C26942" s="64">
        <f t="shared" si="1275"/>
        <v>43983.569444444445</v>
      </c>
      <c r="D26942">
        <f ca="1">_xlfn.IFNA(FORECAST(E26942,OFFSET('HvF table'!B$3:B$318,MATCH(E26942,'HvF table'!A$3:A$318,1)-1,0,2),OFFSET('HvF table'!A$3:A$318,MATCH(E26942,'HvF table'!A$3:A$318,1)-1,0,2)),0)</f>
        <v>0</v>
      </c>
      <c r="E26942">
        <v>-0.19</v>
      </c>
      <c r="G26942">
        <f ca="1">_xlfn.IFNA(FORECAST(E26942,OFFSET('HvF table'!E$3:E$319,MATCH(E26942,'HvF table'!D$3:D$319,1)-1,0,2),OFFSET('HvF table'!D$3:D$319,MATCH(E26942,'HvF table'!D$3:D$319,1)-1,0,2)),0)</f>
        <v>0</v>
      </c>
      <c r="H26942" t="str">
        <f t="shared" ca="1" si="1276"/>
        <v>G</v>
      </c>
      <c r="I26942">
        <f t="shared" ca="1" si="1274"/>
        <v>0</v>
      </c>
      <c r="J26942" t="s">
        <v>75</v>
      </c>
    </row>
    <row r="26943" spans="1:10" x14ac:dyDescent="0.25">
      <c r="A26943" s="65">
        <v>43983</v>
      </c>
      <c r="B26943" s="66">
        <v>0.57291666666666663</v>
      </c>
      <c r="C26943" s="64">
        <f t="shared" si="1275"/>
        <v>43983.572916666664</v>
      </c>
      <c r="D26943">
        <f ca="1">_xlfn.IFNA(FORECAST(E26943,OFFSET('HvF table'!B$3:B$318,MATCH(E26943,'HvF table'!A$3:A$318,1)-1,0,2),OFFSET('HvF table'!A$3:A$318,MATCH(E26943,'HvF table'!A$3:A$318,1)-1,0,2)),0)</f>
        <v>0</v>
      </c>
      <c r="E26943">
        <v>-0.2</v>
      </c>
      <c r="G26943">
        <f ca="1">_xlfn.IFNA(FORECAST(E26943,OFFSET('HvF table'!E$3:E$319,MATCH(E26943,'HvF table'!D$3:D$319,1)-1,0,2),OFFSET('HvF table'!D$3:D$319,MATCH(E26943,'HvF table'!D$3:D$319,1)-1,0,2)),0)</f>
        <v>0</v>
      </c>
      <c r="H26943" t="str">
        <f t="shared" ca="1" si="1276"/>
        <v>G</v>
      </c>
      <c r="I26943">
        <f t="shared" ca="1" si="1274"/>
        <v>0</v>
      </c>
      <c r="J26943" t="s">
        <v>75</v>
      </c>
    </row>
    <row r="26944" spans="1:10" x14ac:dyDescent="0.25">
      <c r="A26944" s="65">
        <v>43983</v>
      </c>
      <c r="B26944" s="66">
        <v>0.57638888888888895</v>
      </c>
      <c r="C26944" s="64">
        <f t="shared" si="1275"/>
        <v>43983.576388888891</v>
      </c>
      <c r="D26944">
        <f ca="1">_xlfn.IFNA(FORECAST(E26944,OFFSET('HvF table'!B$3:B$318,MATCH(E26944,'HvF table'!A$3:A$318,1)-1,0,2),OFFSET('HvF table'!A$3:A$318,MATCH(E26944,'HvF table'!A$3:A$318,1)-1,0,2)),0)</f>
        <v>0</v>
      </c>
      <c r="E26944">
        <v>-0.2</v>
      </c>
      <c r="G26944">
        <f ca="1">_xlfn.IFNA(FORECAST(E26944,OFFSET('HvF table'!E$3:E$319,MATCH(E26944,'HvF table'!D$3:D$319,1)-1,0,2),OFFSET('HvF table'!D$3:D$319,MATCH(E26944,'HvF table'!D$3:D$319,1)-1,0,2)),0)</f>
        <v>0</v>
      </c>
      <c r="H26944" t="str">
        <f t="shared" ca="1" si="1276"/>
        <v>G</v>
      </c>
      <c r="I26944">
        <f t="shared" ca="1" si="1274"/>
        <v>0</v>
      </c>
      <c r="J26944" t="s">
        <v>75</v>
      </c>
    </row>
    <row r="26945" spans="1:10" x14ac:dyDescent="0.25">
      <c r="A26945" s="65">
        <v>43983</v>
      </c>
      <c r="B26945" s="66">
        <v>0.57986111111111105</v>
      </c>
      <c r="C26945" s="64">
        <f t="shared" si="1275"/>
        <v>43983.579861111109</v>
      </c>
      <c r="D26945">
        <f ca="1">_xlfn.IFNA(FORECAST(E26945,OFFSET('HvF table'!B$3:B$318,MATCH(E26945,'HvF table'!A$3:A$318,1)-1,0,2),OFFSET('HvF table'!A$3:A$318,MATCH(E26945,'HvF table'!A$3:A$318,1)-1,0,2)),0)</f>
        <v>0</v>
      </c>
      <c r="E26945">
        <v>-0.2</v>
      </c>
      <c r="G26945">
        <f ca="1">_xlfn.IFNA(FORECAST(E26945,OFFSET('HvF table'!E$3:E$319,MATCH(E26945,'HvF table'!D$3:D$319,1)-1,0,2),OFFSET('HvF table'!D$3:D$319,MATCH(E26945,'HvF table'!D$3:D$319,1)-1,0,2)),0)</f>
        <v>0</v>
      </c>
      <c r="H26945" t="str">
        <f t="shared" ca="1" si="1276"/>
        <v>G</v>
      </c>
      <c r="I26945">
        <f t="shared" ca="1" si="1274"/>
        <v>0</v>
      </c>
      <c r="J26945" t="s">
        <v>75</v>
      </c>
    </row>
    <row r="26946" spans="1:10" x14ac:dyDescent="0.25">
      <c r="A26946" s="65">
        <v>43983</v>
      </c>
      <c r="B26946" s="66">
        <v>0.58333333333333337</v>
      </c>
      <c r="C26946" s="64">
        <f t="shared" si="1275"/>
        <v>43983.583333333336</v>
      </c>
      <c r="D26946">
        <f ca="1">_xlfn.IFNA(FORECAST(E26946,OFFSET('HvF table'!B$3:B$318,MATCH(E26946,'HvF table'!A$3:A$318,1)-1,0,2),OFFSET('HvF table'!A$3:A$318,MATCH(E26946,'HvF table'!A$3:A$318,1)-1,0,2)),0)</f>
        <v>0</v>
      </c>
      <c r="E26946">
        <v>-0.2</v>
      </c>
      <c r="G26946">
        <f ca="1">_xlfn.IFNA(FORECAST(E26946,OFFSET('HvF table'!E$3:E$319,MATCH(E26946,'HvF table'!D$3:D$319,1)-1,0,2),OFFSET('HvF table'!D$3:D$319,MATCH(E26946,'HvF table'!D$3:D$319,1)-1,0,2)),0)</f>
        <v>0</v>
      </c>
      <c r="H26946" t="str">
        <f t="shared" ca="1" si="1276"/>
        <v>G</v>
      </c>
      <c r="I26946">
        <f t="shared" ref="I26946:I27009" ca="1" si="1277">IF(H26946="G",G26946,IF(H26946="B",0))</f>
        <v>0</v>
      </c>
      <c r="J26946" t="s">
        <v>75</v>
      </c>
    </row>
    <row r="26947" spans="1:10" x14ac:dyDescent="0.25">
      <c r="A26947" s="65">
        <v>43983</v>
      </c>
      <c r="B26947" s="66">
        <v>0.58680555555555558</v>
      </c>
      <c r="C26947" s="64">
        <f t="shared" ref="C26947:C27010" si="1278">A26947+B26947</f>
        <v>43983.586805555555</v>
      </c>
      <c r="D26947">
        <f ca="1">_xlfn.IFNA(FORECAST(E26947,OFFSET('HvF table'!B$3:B$318,MATCH(E26947,'HvF table'!A$3:A$318,1)-1,0,2),OFFSET('HvF table'!A$3:A$318,MATCH(E26947,'HvF table'!A$3:A$318,1)-1,0,2)),0)</f>
        <v>0</v>
      </c>
      <c r="E26947">
        <v>-0.19</v>
      </c>
      <c r="G26947">
        <f ca="1">_xlfn.IFNA(FORECAST(E26947,OFFSET('HvF table'!E$3:E$319,MATCH(E26947,'HvF table'!D$3:D$319,1)-1,0,2),OFFSET('HvF table'!D$3:D$319,MATCH(E26947,'HvF table'!D$3:D$319,1)-1,0,2)),0)</f>
        <v>0</v>
      </c>
      <c r="H26947" t="str">
        <f t="shared" ca="1" si="1276"/>
        <v>G</v>
      </c>
      <c r="I26947">
        <f t="shared" ca="1" si="1277"/>
        <v>0</v>
      </c>
      <c r="J26947" t="s">
        <v>75</v>
      </c>
    </row>
    <row r="26948" spans="1:10" x14ac:dyDescent="0.25">
      <c r="A26948" s="65">
        <v>43983</v>
      </c>
      <c r="B26948" s="66">
        <v>0.59027777777777779</v>
      </c>
      <c r="C26948" s="64">
        <f t="shared" si="1278"/>
        <v>43983.590277777781</v>
      </c>
      <c r="D26948">
        <f ca="1">_xlfn.IFNA(FORECAST(E26948,OFFSET('HvF table'!B$3:B$318,MATCH(E26948,'HvF table'!A$3:A$318,1)-1,0,2),OFFSET('HvF table'!A$3:A$318,MATCH(E26948,'HvF table'!A$3:A$318,1)-1,0,2)),0)</f>
        <v>0</v>
      </c>
      <c r="E26948">
        <v>-0.19</v>
      </c>
      <c r="G26948">
        <f ca="1">_xlfn.IFNA(FORECAST(E26948,OFFSET('HvF table'!E$3:E$319,MATCH(E26948,'HvF table'!D$3:D$319,1)-1,0,2),OFFSET('HvF table'!D$3:D$319,MATCH(E26948,'HvF table'!D$3:D$319,1)-1,0,2)),0)</f>
        <v>0</v>
      </c>
      <c r="H26948" t="str">
        <f t="shared" ca="1" si="1276"/>
        <v>G</v>
      </c>
      <c r="I26948">
        <f t="shared" ca="1" si="1277"/>
        <v>0</v>
      </c>
      <c r="J26948" t="s">
        <v>75</v>
      </c>
    </row>
    <row r="26949" spans="1:10" x14ac:dyDescent="0.25">
      <c r="A26949" s="65">
        <v>43983</v>
      </c>
      <c r="B26949" s="66">
        <v>0.59375</v>
      </c>
      <c r="C26949" s="64">
        <f t="shared" si="1278"/>
        <v>43983.59375</v>
      </c>
      <c r="D26949">
        <f ca="1">_xlfn.IFNA(FORECAST(E26949,OFFSET('HvF table'!B$3:B$318,MATCH(E26949,'HvF table'!A$3:A$318,1)-1,0,2),OFFSET('HvF table'!A$3:A$318,MATCH(E26949,'HvF table'!A$3:A$318,1)-1,0,2)),0)</f>
        <v>0</v>
      </c>
      <c r="E26949">
        <v>-0.2</v>
      </c>
      <c r="G26949">
        <f ca="1">_xlfn.IFNA(FORECAST(E26949,OFFSET('HvF table'!E$3:E$319,MATCH(E26949,'HvF table'!D$3:D$319,1)-1,0,2),OFFSET('HvF table'!D$3:D$319,MATCH(E26949,'HvF table'!D$3:D$319,1)-1,0,2)),0)</f>
        <v>0</v>
      </c>
      <c r="H26949" t="str">
        <f t="shared" ca="1" si="1276"/>
        <v>G</v>
      </c>
      <c r="I26949">
        <f t="shared" ca="1" si="1277"/>
        <v>0</v>
      </c>
      <c r="J26949" t="s">
        <v>75</v>
      </c>
    </row>
    <row r="26950" spans="1:10" x14ac:dyDescent="0.25">
      <c r="A26950" s="65">
        <v>43983</v>
      </c>
      <c r="B26950" s="66">
        <v>0.59722222222222221</v>
      </c>
      <c r="C26950" s="64">
        <f t="shared" si="1278"/>
        <v>43983.597222222219</v>
      </c>
      <c r="D26950">
        <f ca="1">_xlfn.IFNA(FORECAST(E26950,OFFSET('HvF table'!B$3:B$318,MATCH(E26950,'HvF table'!A$3:A$318,1)-1,0,2),OFFSET('HvF table'!A$3:A$318,MATCH(E26950,'HvF table'!A$3:A$318,1)-1,0,2)),0)</f>
        <v>0</v>
      </c>
      <c r="E26950">
        <v>-0.2</v>
      </c>
      <c r="G26950">
        <f ca="1">_xlfn.IFNA(FORECAST(E26950,OFFSET('HvF table'!E$3:E$319,MATCH(E26950,'HvF table'!D$3:D$319,1)-1,0,2),OFFSET('HvF table'!D$3:D$319,MATCH(E26950,'HvF table'!D$3:D$319,1)-1,0,2)),0)</f>
        <v>0</v>
      </c>
      <c r="H26950" t="str">
        <f t="shared" ca="1" si="1276"/>
        <v>G</v>
      </c>
      <c r="I26950">
        <f t="shared" ca="1" si="1277"/>
        <v>0</v>
      </c>
      <c r="J26950" t="s">
        <v>75</v>
      </c>
    </row>
    <row r="26951" spans="1:10" x14ac:dyDescent="0.25">
      <c r="A26951" s="65">
        <v>43983</v>
      </c>
      <c r="B26951" s="66">
        <v>0.60069444444444442</v>
      </c>
      <c r="C26951" s="64">
        <f t="shared" si="1278"/>
        <v>43983.600694444445</v>
      </c>
      <c r="D26951">
        <f ca="1">_xlfn.IFNA(FORECAST(E26951,OFFSET('HvF table'!B$3:B$318,MATCH(E26951,'HvF table'!A$3:A$318,1)-1,0,2),OFFSET('HvF table'!A$3:A$318,MATCH(E26951,'HvF table'!A$3:A$318,1)-1,0,2)),0)</f>
        <v>0</v>
      </c>
      <c r="E26951">
        <v>-0.19</v>
      </c>
      <c r="G26951">
        <f ca="1">_xlfn.IFNA(FORECAST(E26951,OFFSET('HvF table'!E$3:E$319,MATCH(E26951,'HvF table'!D$3:D$319,1)-1,0,2),OFFSET('HvF table'!D$3:D$319,MATCH(E26951,'HvF table'!D$3:D$319,1)-1,0,2)),0)</f>
        <v>0</v>
      </c>
      <c r="H26951" t="str">
        <f t="shared" ca="1" si="1276"/>
        <v>G</v>
      </c>
      <c r="I26951">
        <f t="shared" ca="1" si="1277"/>
        <v>0</v>
      </c>
      <c r="J26951" t="s">
        <v>75</v>
      </c>
    </row>
    <row r="26952" spans="1:10" x14ac:dyDescent="0.25">
      <c r="A26952" s="65">
        <v>43983</v>
      </c>
      <c r="B26952" s="66">
        <v>0.60416666666666663</v>
      </c>
      <c r="C26952" s="64">
        <f t="shared" si="1278"/>
        <v>43983.604166666664</v>
      </c>
      <c r="D26952">
        <f ca="1">_xlfn.IFNA(FORECAST(E26952,OFFSET('HvF table'!B$3:B$318,MATCH(E26952,'HvF table'!A$3:A$318,1)-1,0,2),OFFSET('HvF table'!A$3:A$318,MATCH(E26952,'HvF table'!A$3:A$318,1)-1,0,2)),0)</f>
        <v>0</v>
      </c>
      <c r="E26952">
        <v>-0.2</v>
      </c>
      <c r="G26952">
        <f ca="1">_xlfn.IFNA(FORECAST(E26952,OFFSET('HvF table'!E$3:E$319,MATCH(E26952,'HvF table'!D$3:D$319,1)-1,0,2),OFFSET('HvF table'!D$3:D$319,MATCH(E26952,'HvF table'!D$3:D$319,1)-1,0,2)),0)</f>
        <v>0</v>
      </c>
      <c r="H26952" t="str">
        <f t="shared" ca="1" si="1276"/>
        <v>G</v>
      </c>
      <c r="I26952">
        <f t="shared" ca="1" si="1277"/>
        <v>0</v>
      </c>
      <c r="J26952" t="s">
        <v>75</v>
      </c>
    </row>
    <row r="26953" spans="1:10" x14ac:dyDescent="0.25">
      <c r="A26953" s="65">
        <v>43983</v>
      </c>
      <c r="B26953" s="66">
        <v>0.60763888888888895</v>
      </c>
      <c r="C26953" s="64">
        <f t="shared" si="1278"/>
        <v>43983.607638888891</v>
      </c>
      <c r="D26953">
        <f ca="1">_xlfn.IFNA(FORECAST(E26953,OFFSET('HvF table'!B$3:B$318,MATCH(E26953,'HvF table'!A$3:A$318,1)-1,0,2),OFFSET('HvF table'!A$3:A$318,MATCH(E26953,'HvF table'!A$3:A$318,1)-1,0,2)),0)</f>
        <v>0</v>
      </c>
      <c r="E26953">
        <v>-0.19</v>
      </c>
      <c r="G26953">
        <f ca="1">_xlfn.IFNA(FORECAST(E26953,OFFSET('HvF table'!E$3:E$319,MATCH(E26953,'HvF table'!D$3:D$319,1)-1,0,2),OFFSET('HvF table'!D$3:D$319,MATCH(E26953,'HvF table'!D$3:D$319,1)-1,0,2)),0)</f>
        <v>0</v>
      </c>
      <c r="H26953" t="str">
        <f t="shared" ca="1" si="1276"/>
        <v>G</v>
      </c>
      <c r="I26953">
        <f t="shared" ca="1" si="1277"/>
        <v>0</v>
      </c>
      <c r="J26953" t="s">
        <v>75</v>
      </c>
    </row>
    <row r="26954" spans="1:10" x14ac:dyDescent="0.25">
      <c r="A26954" s="65">
        <v>43983</v>
      </c>
      <c r="B26954" s="66">
        <v>0.61111111111111105</v>
      </c>
      <c r="C26954" s="64">
        <f t="shared" si="1278"/>
        <v>43983.611111111109</v>
      </c>
      <c r="D26954">
        <f ca="1">_xlfn.IFNA(FORECAST(E26954,OFFSET('HvF table'!B$3:B$318,MATCH(E26954,'HvF table'!A$3:A$318,1)-1,0,2),OFFSET('HvF table'!A$3:A$318,MATCH(E26954,'HvF table'!A$3:A$318,1)-1,0,2)),0)</f>
        <v>0</v>
      </c>
      <c r="E26954">
        <v>-0.2</v>
      </c>
      <c r="G26954">
        <f ca="1">_xlfn.IFNA(FORECAST(E26954,OFFSET('HvF table'!E$3:E$319,MATCH(E26954,'HvF table'!D$3:D$319,1)-1,0,2),OFFSET('HvF table'!D$3:D$319,MATCH(E26954,'HvF table'!D$3:D$319,1)-1,0,2)),0)</f>
        <v>0</v>
      </c>
      <c r="H26954" t="str">
        <f t="shared" ca="1" si="1276"/>
        <v>G</v>
      </c>
      <c r="I26954">
        <f t="shared" ca="1" si="1277"/>
        <v>0</v>
      </c>
      <c r="J26954" t="s">
        <v>75</v>
      </c>
    </row>
    <row r="26955" spans="1:10" x14ac:dyDescent="0.25">
      <c r="A26955" s="65">
        <v>43983</v>
      </c>
      <c r="B26955" s="66">
        <v>0.61458333333333337</v>
      </c>
      <c r="C26955" s="64">
        <f t="shared" si="1278"/>
        <v>43983.614583333336</v>
      </c>
      <c r="D26955">
        <f ca="1">_xlfn.IFNA(FORECAST(E26955,OFFSET('HvF table'!B$3:B$318,MATCH(E26955,'HvF table'!A$3:A$318,1)-1,0,2),OFFSET('HvF table'!A$3:A$318,MATCH(E26955,'HvF table'!A$3:A$318,1)-1,0,2)),0)</f>
        <v>0</v>
      </c>
      <c r="E26955">
        <v>-0.2</v>
      </c>
      <c r="G26955">
        <f ca="1">_xlfn.IFNA(FORECAST(E26955,OFFSET('HvF table'!E$3:E$319,MATCH(E26955,'HvF table'!D$3:D$319,1)-1,0,2),OFFSET('HvF table'!D$3:D$319,MATCH(E26955,'HvF table'!D$3:D$319,1)-1,0,2)),0)</f>
        <v>0</v>
      </c>
      <c r="H26955" t="str">
        <f t="shared" ca="1" si="1276"/>
        <v>G</v>
      </c>
      <c r="I26955">
        <f t="shared" ca="1" si="1277"/>
        <v>0</v>
      </c>
      <c r="J26955" t="s">
        <v>75</v>
      </c>
    </row>
    <row r="26956" spans="1:10" x14ac:dyDescent="0.25">
      <c r="A26956" s="65">
        <v>43983</v>
      </c>
      <c r="B26956" s="66">
        <v>0.61805555555555558</v>
      </c>
      <c r="C26956" s="64">
        <f t="shared" si="1278"/>
        <v>43983.618055555555</v>
      </c>
      <c r="D26956">
        <f ca="1">_xlfn.IFNA(FORECAST(E26956,OFFSET('HvF table'!B$3:B$318,MATCH(E26956,'HvF table'!A$3:A$318,1)-1,0,2),OFFSET('HvF table'!A$3:A$318,MATCH(E26956,'HvF table'!A$3:A$318,1)-1,0,2)),0)</f>
        <v>0</v>
      </c>
      <c r="E26956">
        <v>-0.21</v>
      </c>
      <c r="G26956">
        <f ca="1">_xlfn.IFNA(FORECAST(E26956,OFFSET('HvF table'!E$3:E$319,MATCH(E26956,'HvF table'!D$3:D$319,1)-1,0,2),OFFSET('HvF table'!D$3:D$319,MATCH(E26956,'HvF table'!D$3:D$319,1)-1,0,2)),0)</f>
        <v>0</v>
      </c>
      <c r="H26956" t="str">
        <f t="shared" ca="1" si="1276"/>
        <v>G</v>
      </c>
      <c r="I26956">
        <f t="shared" ca="1" si="1277"/>
        <v>0</v>
      </c>
      <c r="J26956" t="s">
        <v>75</v>
      </c>
    </row>
    <row r="26957" spans="1:10" x14ac:dyDescent="0.25">
      <c r="A26957" s="65">
        <v>43983</v>
      </c>
      <c r="B26957" s="66">
        <v>0.62152777777777779</v>
      </c>
      <c r="C26957" s="64">
        <f t="shared" si="1278"/>
        <v>43983.621527777781</v>
      </c>
      <c r="D26957">
        <f ca="1">_xlfn.IFNA(FORECAST(E26957,OFFSET('HvF table'!B$3:B$318,MATCH(E26957,'HvF table'!A$3:A$318,1)-1,0,2),OFFSET('HvF table'!A$3:A$318,MATCH(E26957,'HvF table'!A$3:A$318,1)-1,0,2)),0)</f>
        <v>0</v>
      </c>
      <c r="E26957">
        <v>-0.21</v>
      </c>
      <c r="G26957">
        <f ca="1">_xlfn.IFNA(FORECAST(E26957,OFFSET('HvF table'!E$3:E$319,MATCH(E26957,'HvF table'!D$3:D$319,1)-1,0,2),OFFSET('HvF table'!D$3:D$319,MATCH(E26957,'HvF table'!D$3:D$319,1)-1,0,2)),0)</f>
        <v>0</v>
      </c>
      <c r="H26957" t="str">
        <f t="shared" ca="1" si="1276"/>
        <v>G</v>
      </c>
      <c r="I26957">
        <f t="shared" ca="1" si="1277"/>
        <v>0</v>
      </c>
      <c r="J26957" t="s">
        <v>75</v>
      </c>
    </row>
    <row r="26958" spans="1:10" x14ac:dyDescent="0.25">
      <c r="A26958" s="65">
        <v>43983</v>
      </c>
      <c r="B26958" s="66">
        <v>0.625</v>
      </c>
      <c r="C26958" s="64">
        <f t="shared" si="1278"/>
        <v>43983.625</v>
      </c>
      <c r="D26958">
        <f ca="1">_xlfn.IFNA(FORECAST(E26958,OFFSET('HvF table'!B$3:B$318,MATCH(E26958,'HvF table'!A$3:A$318,1)-1,0,2),OFFSET('HvF table'!A$3:A$318,MATCH(E26958,'HvF table'!A$3:A$318,1)-1,0,2)),0)</f>
        <v>0</v>
      </c>
      <c r="E26958">
        <v>-0.2</v>
      </c>
      <c r="G26958">
        <f ca="1">_xlfn.IFNA(FORECAST(E26958,OFFSET('HvF table'!E$3:E$319,MATCH(E26958,'HvF table'!D$3:D$319,1)-1,0,2),OFFSET('HvF table'!D$3:D$319,MATCH(E26958,'HvF table'!D$3:D$319,1)-1,0,2)),0)</f>
        <v>0</v>
      </c>
      <c r="H26958" t="str">
        <f t="shared" ca="1" si="1276"/>
        <v>G</v>
      </c>
      <c r="I26958">
        <f t="shared" ca="1" si="1277"/>
        <v>0</v>
      </c>
      <c r="J26958" t="s">
        <v>75</v>
      </c>
    </row>
    <row r="26959" spans="1:10" x14ac:dyDescent="0.25">
      <c r="A26959" s="65">
        <v>43983</v>
      </c>
      <c r="B26959" s="66">
        <v>0.62847222222222221</v>
      </c>
      <c r="C26959" s="64">
        <f t="shared" si="1278"/>
        <v>43983.628472222219</v>
      </c>
      <c r="D26959">
        <f ca="1">_xlfn.IFNA(FORECAST(E26959,OFFSET('HvF table'!B$3:B$318,MATCH(E26959,'HvF table'!A$3:A$318,1)-1,0,2),OFFSET('HvF table'!A$3:A$318,MATCH(E26959,'HvF table'!A$3:A$318,1)-1,0,2)),0)</f>
        <v>0</v>
      </c>
      <c r="E26959">
        <v>-0.21</v>
      </c>
      <c r="G26959">
        <f ca="1">_xlfn.IFNA(FORECAST(E26959,OFFSET('HvF table'!E$3:E$319,MATCH(E26959,'HvF table'!D$3:D$319,1)-1,0,2),OFFSET('HvF table'!D$3:D$319,MATCH(E26959,'HvF table'!D$3:D$319,1)-1,0,2)),0)</f>
        <v>0</v>
      </c>
      <c r="H26959" t="str">
        <f t="shared" ca="1" si="1276"/>
        <v>G</v>
      </c>
      <c r="I26959">
        <f t="shared" ca="1" si="1277"/>
        <v>0</v>
      </c>
      <c r="J26959" t="s">
        <v>75</v>
      </c>
    </row>
    <row r="26960" spans="1:10" x14ac:dyDescent="0.25">
      <c r="A26960" s="65">
        <v>43983</v>
      </c>
      <c r="B26960" s="66">
        <v>0.63194444444444442</v>
      </c>
      <c r="C26960" s="64">
        <f t="shared" si="1278"/>
        <v>43983.631944444445</v>
      </c>
      <c r="D26960">
        <f ca="1">_xlfn.IFNA(FORECAST(E26960,OFFSET('HvF table'!B$3:B$318,MATCH(E26960,'HvF table'!A$3:A$318,1)-1,0,2),OFFSET('HvF table'!A$3:A$318,MATCH(E26960,'HvF table'!A$3:A$318,1)-1,0,2)),0)</f>
        <v>0</v>
      </c>
      <c r="E26960">
        <v>-0.2</v>
      </c>
      <c r="G26960">
        <f ca="1">_xlfn.IFNA(FORECAST(E26960,OFFSET('HvF table'!E$3:E$319,MATCH(E26960,'HvF table'!D$3:D$319,1)-1,0,2),OFFSET('HvF table'!D$3:D$319,MATCH(E26960,'HvF table'!D$3:D$319,1)-1,0,2)),0)</f>
        <v>0</v>
      </c>
      <c r="H26960" t="str">
        <f t="shared" ca="1" si="1276"/>
        <v>G</v>
      </c>
      <c r="I26960">
        <f t="shared" ca="1" si="1277"/>
        <v>0</v>
      </c>
      <c r="J26960" t="s">
        <v>75</v>
      </c>
    </row>
    <row r="26961" spans="1:10" x14ac:dyDescent="0.25">
      <c r="A26961" s="65">
        <v>43983</v>
      </c>
      <c r="B26961" s="66">
        <v>0.63541666666666663</v>
      </c>
      <c r="C26961" s="64">
        <f t="shared" si="1278"/>
        <v>43983.635416666664</v>
      </c>
      <c r="D26961">
        <f ca="1">_xlfn.IFNA(FORECAST(E26961,OFFSET('HvF table'!B$3:B$318,MATCH(E26961,'HvF table'!A$3:A$318,1)-1,0,2),OFFSET('HvF table'!A$3:A$318,MATCH(E26961,'HvF table'!A$3:A$318,1)-1,0,2)),0)</f>
        <v>0</v>
      </c>
      <c r="E26961">
        <v>-0.2</v>
      </c>
      <c r="G26961">
        <f ca="1">_xlfn.IFNA(FORECAST(E26961,OFFSET('HvF table'!E$3:E$319,MATCH(E26961,'HvF table'!D$3:D$319,1)-1,0,2),OFFSET('HvF table'!D$3:D$319,MATCH(E26961,'HvF table'!D$3:D$319,1)-1,0,2)),0)</f>
        <v>0</v>
      </c>
      <c r="H26961" t="str">
        <f t="shared" ca="1" si="1276"/>
        <v>G</v>
      </c>
      <c r="I26961">
        <f t="shared" ca="1" si="1277"/>
        <v>0</v>
      </c>
      <c r="J26961" t="s">
        <v>75</v>
      </c>
    </row>
    <row r="26962" spans="1:10" x14ac:dyDescent="0.25">
      <c r="A26962" s="65">
        <v>43983</v>
      </c>
      <c r="B26962" s="66">
        <v>0.63888888888888895</v>
      </c>
      <c r="C26962" s="64">
        <f t="shared" si="1278"/>
        <v>43983.638888888891</v>
      </c>
      <c r="D26962">
        <f ca="1">_xlfn.IFNA(FORECAST(E26962,OFFSET('HvF table'!B$3:B$318,MATCH(E26962,'HvF table'!A$3:A$318,1)-1,0,2),OFFSET('HvF table'!A$3:A$318,MATCH(E26962,'HvF table'!A$3:A$318,1)-1,0,2)),0)</f>
        <v>0</v>
      </c>
      <c r="E26962">
        <v>-0.2</v>
      </c>
      <c r="G26962">
        <f ca="1">_xlfn.IFNA(FORECAST(E26962,OFFSET('HvF table'!E$3:E$319,MATCH(E26962,'HvF table'!D$3:D$319,1)-1,0,2),OFFSET('HvF table'!D$3:D$319,MATCH(E26962,'HvF table'!D$3:D$319,1)-1,0,2)),0)</f>
        <v>0</v>
      </c>
      <c r="H26962" t="str">
        <f t="shared" ca="1" si="1276"/>
        <v>G</v>
      </c>
      <c r="I26962">
        <f t="shared" ca="1" si="1277"/>
        <v>0</v>
      </c>
      <c r="J26962" t="s">
        <v>75</v>
      </c>
    </row>
    <row r="26963" spans="1:10" x14ac:dyDescent="0.25">
      <c r="A26963" s="65">
        <v>43983</v>
      </c>
      <c r="B26963" s="66">
        <v>0.64236111111111105</v>
      </c>
      <c r="C26963" s="64">
        <f t="shared" si="1278"/>
        <v>43983.642361111109</v>
      </c>
      <c r="D26963">
        <f ca="1">_xlfn.IFNA(FORECAST(E26963,OFFSET('HvF table'!B$3:B$318,MATCH(E26963,'HvF table'!A$3:A$318,1)-1,0,2),OFFSET('HvF table'!A$3:A$318,MATCH(E26963,'HvF table'!A$3:A$318,1)-1,0,2)),0)</f>
        <v>0</v>
      </c>
      <c r="E26963">
        <v>-0.2</v>
      </c>
      <c r="G26963">
        <f ca="1">_xlfn.IFNA(FORECAST(E26963,OFFSET('HvF table'!E$3:E$319,MATCH(E26963,'HvF table'!D$3:D$319,1)-1,0,2),OFFSET('HvF table'!D$3:D$319,MATCH(E26963,'HvF table'!D$3:D$319,1)-1,0,2)),0)</f>
        <v>0</v>
      </c>
      <c r="H26963" t="str">
        <f t="shared" ca="1" si="1276"/>
        <v>G</v>
      </c>
      <c r="I26963">
        <f t="shared" ca="1" si="1277"/>
        <v>0</v>
      </c>
      <c r="J26963" t="s">
        <v>75</v>
      </c>
    </row>
    <row r="26964" spans="1:10" x14ac:dyDescent="0.25">
      <c r="A26964" s="65">
        <v>43983</v>
      </c>
      <c r="B26964" s="66">
        <v>0.64583333333333337</v>
      </c>
      <c r="C26964" s="64">
        <f t="shared" si="1278"/>
        <v>43983.645833333336</v>
      </c>
      <c r="D26964">
        <f ca="1">_xlfn.IFNA(FORECAST(E26964,OFFSET('HvF table'!B$3:B$318,MATCH(E26964,'HvF table'!A$3:A$318,1)-1,0,2),OFFSET('HvF table'!A$3:A$318,MATCH(E26964,'HvF table'!A$3:A$318,1)-1,0,2)),0)</f>
        <v>0</v>
      </c>
      <c r="E26964">
        <v>-0.2</v>
      </c>
      <c r="G26964">
        <f ca="1">_xlfn.IFNA(FORECAST(E26964,OFFSET('HvF table'!E$3:E$319,MATCH(E26964,'HvF table'!D$3:D$319,1)-1,0,2),OFFSET('HvF table'!D$3:D$319,MATCH(E26964,'HvF table'!D$3:D$319,1)-1,0,2)),0)</f>
        <v>0</v>
      </c>
      <c r="H26964" t="str">
        <f t="shared" ca="1" si="1276"/>
        <v>G</v>
      </c>
      <c r="I26964">
        <f t="shared" ca="1" si="1277"/>
        <v>0</v>
      </c>
      <c r="J26964" t="s">
        <v>75</v>
      </c>
    </row>
    <row r="26965" spans="1:10" x14ac:dyDescent="0.25">
      <c r="A26965" s="65">
        <v>43983</v>
      </c>
      <c r="B26965" s="66">
        <v>0.64930555555555558</v>
      </c>
      <c r="C26965" s="64">
        <f t="shared" si="1278"/>
        <v>43983.649305555555</v>
      </c>
      <c r="D26965">
        <f ca="1">_xlfn.IFNA(FORECAST(E26965,OFFSET('HvF table'!B$3:B$318,MATCH(E26965,'HvF table'!A$3:A$318,1)-1,0,2),OFFSET('HvF table'!A$3:A$318,MATCH(E26965,'HvF table'!A$3:A$318,1)-1,0,2)),0)</f>
        <v>0</v>
      </c>
      <c r="E26965">
        <v>-0.2</v>
      </c>
      <c r="G26965">
        <f ca="1">_xlfn.IFNA(FORECAST(E26965,OFFSET('HvF table'!E$3:E$319,MATCH(E26965,'HvF table'!D$3:D$319,1)-1,0,2),OFFSET('HvF table'!D$3:D$319,MATCH(E26965,'HvF table'!D$3:D$319,1)-1,0,2)),0)</f>
        <v>0</v>
      </c>
      <c r="H26965" t="str">
        <f t="shared" ca="1" si="1276"/>
        <v>G</v>
      </c>
      <c r="I26965">
        <f t="shared" ca="1" si="1277"/>
        <v>0</v>
      </c>
      <c r="J26965" t="s">
        <v>75</v>
      </c>
    </row>
    <row r="26966" spans="1:10" x14ac:dyDescent="0.25">
      <c r="A26966" s="65">
        <v>43983</v>
      </c>
      <c r="B26966" s="66">
        <v>0.65277777777777779</v>
      </c>
      <c r="C26966" s="64">
        <f t="shared" si="1278"/>
        <v>43983.652777777781</v>
      </c>
      <c r="D26966">
        <f ca="1">_xlfn.IFNA(FORECAST(E26966,OFFSET('HvF table'!B$3:B$318,MATCH(E26966,'HvF table'!A$3:A$318,1)-1,0,2),OFFSET('HvF table'!A$3:A$318,MATCH(E26966,'HvF table'!A$3:A$318,1)-1,0,2)),0)</f>
        <v>0</v>
      </c>
      <c r="E26966">
        <v>-0.22</v>
      </c>
      <c r="G26966">
        <f ca="1">_xlfn.IFNA(FORECAST(E26966,OFFSET('HvF table'!E$3:E$319,MATCH(E26966,'HvF table'!D$3:D$319,1)-1,0,2),OFFSET('HvF table'!D$3:D$319,MATCH(E26966,'HvF table'!D$3:D$319,1)-1,0,2)),0)</f>
        <v>0</v>
      </c>
      <c r="H26966" t="str">
        <f t="shared" ca="1" si="1276"/>
        <v>G</v>
      </c>
      <c r="I26966">
        <f t="shared" ca="1" si="1277"/>
        <v>0</v>
      </c>
      <c r="J26966" t="s">
        <v>75</v>
      </c>
    </row>
    <row r="26967" spans="1:10" x14ac:dyDescent="0.25">
      <c r="A26967" s="65">
        <v>43983</v>
      </c>
      <c r="B26967" s="66">
        <v>0.65625</v>
      </c>
      <c r="C26967" s="64">
        <f t="shared" si="1278"/>
        <v>43983.65625</v>
      </c>
      <c r="D26967">
        <f ca="1">_xlfn.IFNA(FORECAST(E26967,OFFSET('HvF table'!B$3:B$318,MATCH(E26967,'HvF table'!A$3:A$318,1)-1,0,2),OFFSET('HvF table'!A$3:A$318,MATCH(E26967,'HvF table'!A$3:A$318,1)-1,0,2)),0)</f>
        <v>0</v>
      </c>
      <c r="E26967">
        <v>-0.22</v>
      </c>
      <c r="G26967">
        <f ca="1">_xlfn.IFNA(FORECAST(E26967,OFFSET('HvF table'!E$3:E$319,MATCH(E26967,'HvF table'!D$3:D$319,1)-1,0,2),OFFSET('HvF table'!D$3:D$319,MATCH(E26967,'HvF table'!D$3:D$319,1)-1,0,2)),0)</f>
        <v>0</v>
      </c>
      <c r="H26967" t="str">
        <f t="shared" ca="1" si="1276"/>
        <v>G</v>
      </c>
      <c r="I26967">
        <f t="shared" ca="1" si="1277"/>
        <v>0</v>
      </c>
      <c r="J26967" t="s">
        <v>75</v>
      </c>
    </row>
    <row r="26968" spans="1:10" x14ac:dyDescent="0.25">
      <c r="A26968" s="65">
        <v>43983</v>
      </c>
      <c r="B26968" s="66">
        <v>0.65972222222222221</v>
      </c>
      <c r="C26968" s="64">
        <f t="shared" si="1278"/>
        <v>43983.659722222219</v>
      </c>
      <c r="D26968">
        <f ca="1">_xlfn.IFNA(FORECAST(E26968,OFFSET('HvF table'!B$3:B$318,MATCH(E26968,'HvF table'!A$3:A$318,1)-1,0,2),OFFSET('HvF table'!A$3:A$318,MATCH(E26968,'HvF table'!A$3:A$318,1)-1,0,2)),0)</f>
        <v>0</v>
      </c>
      <c r="E26968">
        <v>-0.2</v>
      </c>
      <c r="G26968">
        <f ca="1">_xlfn.IFNA(FORECAST(E26968,OFFSET('HvF table'!E$3:E$319,MATCH(E26968,'HvF table'!D$3:D$319,1)-1,0,2),OFFSET('HvF table'!D$3:D$319,MATCH(E26968,'HvF table'!D$3:D$319,1)-1,0,2)),0)</f>
        <v>0</v>
      </c>
      <c r="H26968" t="str">
        <f t="shared" ca="1" si="1276"/>
        <v>G</v>
      </c>
      <c r="I26968">
        <f t="shared" ca="1" si="1277"/>
        <v>0</v>
      </c>
      <c r="J26968" t="s">
        <v>75</v>
      </c>
    </row>
    <row r="26969" spans="1:10" x14ac:dyDescent="0.25">
      <c r="A26969" s="65">
        <v>43983</v>
      </c>
      <c r="B26969" s="66">
        <v>0.66319444444444442</v>
      </c>
      <c r="C26969" s="64">
        <f t="shared" si="1278"/>
        <v>43983.663194444445</v>
      </c>
      <c r="D26969">
        <f ca="1">_xlfn.IFNA(FORECAST(E26969,OFFSET('HvF table'!B$3:B$318,MATCH(E26969,'HvF table'!A$3:A$318,1)-1,0,2),OFFSET('HvF table'!A$3:A$318,MATCH(E26969,'HvF table'!A$3:A$318,1)-1,0,2)),0)</f>
        <v>0</v>
      </c>
      <c r="E26969">
        <v>-0.21</v>
      </c>
      <c r="G26969">
        <f ca="1">_xlfn.IFNA(FORECAST(E26969,OFFSET('HvF table'!E$3:E$319,MATCH(E26969,'HvF table'!D$3:D$319,1)-1,0,2),OFFSET('HvF table'!D$3:D$319,MATCH(E26969,'HvF table'!D$3:D$319,1)-1,0,2)),0)</f>
        <v>0</v>
      </c>
      <c r="H26969" t="str">
        <f t="shared" ca="1" si="1276"/>
        <v>G</v>
      </c>
      <c r="I26969">
        <f t="shared" ca="1" si="1277"/>
        <v>0</v>
      </c>
      <c r="J26969" t="s">
        <v>75</v>
      </c>
    </row>
    <row r="26970" spans="1:10" x14ac:dyDescent="0.25">
      <c r="A26970" s="65">
        <v>43983</v>
      </c>
      <c r="B26970" s="66">
        <v>0.66666666666666663</v>
      </c>
      <c r="C26970" s="64">
        <f t="shared" si="1278"/>
        <v>43983.666666666664</v>
      </c>
      <c r="D26970">
        <f ca="1">_xlfn.IFNA(FORECAST(E26970,OFFSET('HvF table'!B$3:B$318,MATCH(E26970,'HvF table'!A$3:A$318,1)-1,0,2),OFFSET('HvF table'!A$3:A$318,MATCH(E26970,'HvF table'!A$3:A$318,1)-1,0,2)),0)</f>
        <v>0</v>
      </c>
      <c r="E26970">
        <v>-0.21</v>
      </c>
      <c r="G26970">
        <f ca="1">_xlfn.IFNA(FORECAST(E26970,OFFSET('HvF table'!E$3:E$319,MATCH(E26970,'HvF table'!D$3:D$319,1)-1,0,2),OFFSET('HvF table'!D$3:D$319,MATCH(E26970,'HvF table'!D$3:D$319,1)-1,0,2)),0)</f>
        <v>0</v>
      </c>
      <c r="H26970" t="str">
        <f t="shared" ca="1" si="1276"/>
        <v>G</v>
      </c>
      <c r="I26970">
        <f t="shared" ca="1" si="1277"/>
        <v>0</v>
      </c>
      <c r="J26970" t="s">
        <v>75</v>
      </c>
    </row>
    <row r="26971" spans="1:10" x14ac:dyDescent="0.25">
      <c r="A26971" s="65">
        <v>43983</v>
      </c>
      <c r="B26971" s="66">
        <v>0.67013888888888884</v>
      </c>
      <c r="C26971" s="64">
        <f t="shared" si="1278"/>
        <v>43983.670138888891</v>
      </c>
      <c r="D26971">
        <f ca="1">_xlfn.IFNA(FORECAST(E26971,OFFSET('HvF table'!B$3:B$318,MATCH(E26971,'HvF table'!A$3:A$318,1)-1,0,2),OFFSET('HvF table'!A$3:A$318,MATCH(E26971,'HvF table'!A$3:A$318,1)-1,0,2)),0)</f>
        <v>0</v>
      </c>
      <c r="E26971">
        <v>-0.2</v>
      </c>
      <c r="G26971">
        <f ca="1">_xlfn.IFNA(FORECAST(E26971,OFFSET('HvF table'!E$3:E$319,MATCH(E26971,'HvF table'!D$3:D$319,1)-1,0,2),OFFSET('HvF table'!D$3:D$319,MATCH(E26971,'HvF table'!D$3:D$319,1)-1,0,2)),0)</f>
        <v>0</v>
      </c>
      <c r="H26971" t="str">
        <f t="shared" ca="1" si="1276"/>
        <v>G</v>
      </c>
      <c r="I26971">
        <f t="shared" ca="1" si="1277"/>
        <v>0</v>
      </c>
      <c r="J26971" t="s">
        <v>75</v>
      </c>
    </row>
    <row r="26972" spans="1:10" x14ac:dyDescent="0.25">
      <c r="A26972" s="65">
        <v>43983</v>
      </c>
      <c r="B26972" s="66">
        <v>0.67361111111111116</v>
      </c>
      <c r="C26972" s="64">
        <f t="shared" si="1278"/>
        <v>43983.673611111109</v>
      </c>
      <c r="D26972">
        <f ca="1">_xlfn.IFNA(FORECAST(E26972,OFFSET('HvF table'!B$3:B$318,MATCH(E26972,'HvF table'!A$3:A$318,1)-1,0,2),OFFSET('HvF table'!A$3:A$318,MATCH(E26972,'HvF table'!A$3:A$318,1)-1,0,2)),0)</f>
        <v>0</v>
      </c>
      <c r="E26972">
        <v>-0.2</v>
      </c>
      <c r="G26972">
        <f ca="1">_xlfn.IFNA(FORECAST(E26972,OFFSET('HvF table'!E$3:E$319,MATCH(E26972,'HvF table'!D$3:D$319,1)-1,0,2),OFFSET('HvF table'!D$3:D$319,MATCH(E26972,'HvF table'!D$3:D$319,1)-1,0,2)),0)</f>
        <v>0</v>
      </c>
      <c r="H26972" t="str">
        <f t="shared" ca="1" si="1276"/>
        <v>G</v>
      </c>
      <c r="I26972">
        <f t="shared" ca="1" si="1277"/>
        <v>0</v>
      </c>
      <c r="J26972" t="s">
        <v>75</v>
      </c>
    </row>
    <row r="26973" spans="1:10" x14ac:dyDescent="0.25">
      <c r="A26973" s="65">
        <v>43983</v>
      </c>
      <c r="B26973" s="66">
        <v>0.67708333333333337</v>
      </c>
      <c r="C26973" s="64">
        <f t="shared" si="1278"/>
        <v>43983.677083333336</v>
      </c>
      <c r="D26973">
        <f ca="1">_xlfn.IFNA(FORECAST(E26973,OFFSET('HvF table'!B$3:B$318,MATCH(E26973,'HvF table'!A$3:A$318,1)-1,0,2),OFFSET('HvF table'!A$3:A$318,MATCH(E26973,'HvF table'!A$3:A$318,1)-1,0,2)),0)</f>
        <v>0</v>
      </c>
      <c r="E26973">
        <v>-0.19</v>
      </c>
      <c r="G26973">
        <f ca="1">_xlfn.IFNA(FORECAST(E26973,OFFSET('HvF table'!E$3:E$319,MATCH(E26973,'HvF table'!D$3:D$319,1)-1,0,2),OFFSET('HvF table'!D$3:D$319,MATCH(E26973,'HvF table'!D$3:D$319,1)-1,0,2)),0)</f>
        <v>0</v>
      </c>
      <c r="H26973" t="str">
        <f t="shared" ca="1" si="1276"/>
        <v>G</v>
      </c>
      <c r="I26973">
        <f t="shared" ca="1" si="1277"/>
        <v>0</v>
      </c>
      <c r="J26973" t="s">
        <v>75</v>
      </c>
    </row>
    <row r="26974" spans="1:10" x14ac:dyDescent="0.25">
      <c r="A26974" s="65">
        <v>43983</v>
      </c>
      <c r="B26974" s="66">
        <v>0.68055555555555547</v>
      </c>
      <c r="C26974" s="64">
        <f t="shared" si="1278"/>
        <v>43983.680555555555</v>
      </c>
      <c r="D26974">
        <f ca="1">_xlfn.IFNA(FORECAST(E26974,OFFSET('HvF table'!B$3:B$318,MATCH(E26974,'HvF table'!A$3:A$318,1)-1,0,2),OFFSET('HvF table'!A$3:A$318,MATCH(E26974,'HvF table'!A$3:A$318,1)-1,0,2)),0)</f>
        <v>0</v>
      </c>
      <c r="E26974">
        <v>-0.22</v>
      </c>
      <c r="G26974">
        <f ca="1">_xlfn.IFNA(FORECAST(E26974,OFFSET('HvF table'!E$3:E$319,MATCH(E26974,'HvF table'!D$3:D$319,1)-1,0,2),OFFSET('HvF table'!D$3:D$319,MATCH(E26974,'HvF table'!D$3:D$319,1)-1,0,2)),0)</f>
        <v>0</v>
      </c>
      <c r="H26974" t="str">
        <f t="shared" ca="1" si="1276"/>
        <v>G</v>
      </c>
      <c r="I26974">
        <f t="shared" ca="1" si="1277"/>
        <v>0</v>
      </c>
      <c r="J26974" t="s">
        <v>75</v>
      </c>
    </row>
    <row r="26975" spans="1:10" x14ac:dyDescent="0.25">
      <c r="A26975" s="65">
        <v>43983</v>
      </c>
      <c r="B26975" s="66">
        <v>0.68402777777777779</v>
      </c>
      <c r="C26975" s="64">
        <f t="shared" si="1278"/>
        <v>43983.684027777781</v>
      </c>
      <c r="D26975">
        <f ca="1">_xlfn.IFNA(FORECAST(E26975,OFFSET('HvF table'!B$3:B$318,MATCH(E26975,'HvF table'!A$3:A$318,1)-1,0,2),OFFSET('HvF table'!A$3:A$318,MATCH(E26975,'HvF table'!A$3:A$318,1)-1,0,2)),0)</f>
        <v>0</v>
      </c>
      <c r="E26975">
        <v>-0.21</v>
      </c>
      <c r="G26975">
        <f ca="1">_xlfn.IFNA(FORECAST(E26975,OFFSET('HvF table'!E$3:E$319,MATCH(E26975,'HvF table'!D$3:D$319,1)-1,0,2),OFFSET('HvF table'!D$3:D$319,MATCH(E26975,'HvF table'!D$3:D$319,1)-1,0,2)),0)</f>
        <v>0</v>
      </c>
      <c r="H26975" t="str">
        <f t="shared" ca="1" si="1276"/>
        <v>G</v>
      </c>
      <c r="I26975">
        <f t="shared" ca="1" si="1277"/>
        <v>0</v>
      </c>
      <c r="J26975" t="s">
        <v>75</v>
      </c>
    </row>
    <row r="26976" spans="1:10" x14ac:dyDescent="0.25">
      <c r="A26976" s="65">
        <v>43983</v>
      </c>
      <c r="B26976" s="66">
        <v>0.6875</v>
      </c>
      <c r="C26976" s="64">
        <f t="shared" si="1278"/>
        <v>43983.6875</v>
      </c>
      <c r="D26976">
        <f ca="1">_xlfn.IFNA(FORECAST(E26976,OFFSET('HvF table'!B$3:B$318,MATCH(E26976,'HvF table'!A$3:A$318,1)-1,0,2),OFFSET('HvF table'!A$3:A$318,MATCH(E26976,'HvF table'!A$3:A$318,1)-1,0,2)),0)</f>
        <v>0</v>
      </c>
      <c r="E26976">
        <v>-0.2</v>
      </c>
      <c r="G26976">
        <f ca="1">_xlfn.IFNA(FORECAST(E26976,OFFSET('HvF table'!E$3:E$319,MATCH(E26976,'HvF table'!D$3:D$319,1)-1,0,2),OFFSET('HvF table'!D$3:D$319,MATCH(E26976,'HvF table'!D$3:D$319,1)-1,0,2)),0)</f>
        <v>0</v>
      </c>
      <c r="H26976" t="str">
        <f t="shared" ca="1" si="1276"/>
        <v>G</v>
      </c>
      <c r="I26976">
        <f t="shared" ca="1" si="1277"/>
        <v>0</v>
      </c>
      <c r="J26976" t="s">
        <v>75</v>
      </c>
    </row>
    <row r="26977" spans="1:10" x14ac:dyDescent="0.25">
      <c r="A26977" s="65">
        <v>43983</v>
      </c>
      <c r="B26977" s="66">
        <v>0.69097222222222221</v>
      </c>
      <c r="C26977" s="64">
        <f t="shared" si="1278"/>
        <v>43983.690972222219</v>
      </c>
      <c r="D26977">
        <f ca="1">_xlfn.IFNA(FORECAST(E26977,OFFSET('HvF table'!B$3:B$318,MATCH(E26977,'HvF table'!A$3:A$318,1)-1,0,2),OFFSET('HvF table'!A$3:A$318,MATCH(E26977,'HvF table'!A$3:A$318,1)-1,0,2)),0)</f>
        <v>0</v>
      </c>
      <c r="E26977">
        <v>-0.2</v>
      </c>
      <c r="G26977">
        <f ca="1">_xlfn.IFNA(FORECAST(E26977,OFFSET('HvF table'!E$3:E$319,MATCH(E26977,'HvF table'!D$3:D$319,1)-1,0,2),OFFSET('HvF table'!D$3:D$319,MATCH(E26977,'HvF table'!D$3:D$319,1)-1,0,2)),0)</f>
        <v>0</v>
      </c>
      <c r="H26977" t="str">
        <f t="shared" ca="1" si="1276"/>
        <v>G</v>
      </c>
      <c r="I26977">
        <f t="shared" ca="1" si="1277"/>
        <v>0</v>
      </c>
      <c r="J26977" t="s">
        <v>75</v>
      </c>
    </row>
    <row r="26978" spans="1:10" x14ac:dyDescent="0.25">
      <c r="A26978" s="65">
        <v>43983</v>
      </c>
      <c r="B26978" s="66">
        <v>0.69444444444444453</v>
      </c>
      <c r="C26978" s="64">
        <f t="shared" si="1278"/>
        <v>43983.694444444445</v>
      </c>
      <c r="D26978">
        <f ca="1">_xlfn.IFNA(FORECAST(E26978,OFFSET('HvF table'!B$3:B$318,MATCH(E26978,'HvF table'!A$3:A$318,1)-1,0,2),OFFSET('HvF table'!A$3:A$318,MATCH(E26978,'HvF table'!A$3:A$318,1)-1,0,2)),0)</f>
        <v>0</v>
      </c>
      <c r="E26978">
        <v>-0.2</v>
      </c>
      <c r="G26978">
        <f ca="1">_xlfn.IFNA(FORECAST(E26978,OFFSET('HvF table'!E$3:E$319,MATCH(E26978,'HvF table'!D$3:D$319,1)-1,0,2),OFFSET('HvF table'!D$3:D$319,MATCH(E26978,'HvF table'!D$3:D$319,1)-1,0,2)),0)</f>
        <v>0</v>
      </c>
      <c r="H26978" t="str">
        <f t="shared" ca="1" si="1276"/>
        <v>G</v>
      </c>
      <c r="I26978">
        <f t="shared" ca="1" si="1277"/>
        <v>0</v>
      </c>
      <c r="J26978" t="s">
        <v>75</v>
      </c>
    </row>
    <row r="26979" spans="1:10" x14ac:dyDescent="0.25">
      <c r="A26979" s="65">
        <v>43983</v>
      </c>
      <c r="B26979" s="66">
        <v>0.69791666666666663</v>
      </c>
      <c r="C26979" s="64">
        <f t="shared" si="1278"/>
        <v>43983.697916666664</v>
      </c>
      <c r="D26979">
        <f ca="1">_xlfn.IFNA(FORECAST(E26979,OFFSET('HvF table'!B$3:B$318,MATCH(E26979,'HvF table'!A$3:A$318,1)-1,0,2),OFFSET('HvF table'!A$3:A$318,MATCH(E26979,'HvF table'!A$3:A$318,1)-1,0,2)),0)</f>
        <v>0</v>
      </c>
      <c r="E26979">
        <v>-0.21</v>
      </c>
      <c r="G26979">
        <f ca="1">_xlfn.IFNA(FORECAST(E26979,OFFSET('HvF table'!E$3:E$319,MATCH(E26979,'HvF table'!D$3:D$319,1)-1,0,2),OFFSET('HvF table'!D$3:D$319,MATCH(E26979,'HvF table'!D$3:D$319,1)-1,0,2)),0)</f>
        <v>0</v>
      </c>
      <c r="H26979" t="str">
        <f t="shared" ca="1" si="1276"/>
        <v>G</v>
      </c>
      <c r="I26979">
        <f t="shared" ca="1" si="1277"/>
        <v>0</v>
      </c>
      <c r="J26979" t="s">
        <v>75</v>
      </c>
    </row>
    <row r="26980" spans="1:10" x14ac:dyDescent="0.25">
      <c r="A26980" s="65">
        <v>43983</v>
      </c>
      <c r="B26980" s="66">
        <v>0.70138888888888884</v>
      </c>
      <c r="C26980" s="64">
        <f t="shared" si="1278"/>
        <v>43983.701388888891</v>
      </c>
      <c r="D26980">
        <f ca="1">_xlfn.IFNA(FORECAST(E26980,OFFSET('HvF table'!B$3:B$318,MATCH(E26980,'HvF table'!A$3:A$318,1)-1,0,2),OFFSET('HvF table'!A$3:A$318,MATCH(E26980,'HvF table'!A$3:A$318,1)-1,0,2)),0)</f>
        <v>0</v>
      </c>
      <c r="E26980">
        <v>-0.21</v>
      </c>
      <c r="G26980">
        <f ca="1">_xlfn.IFNA(FORECAST(E26980,OFFSET('HvF table'!E$3:E$319,MATCH(E26980,'HvF table'!D$3:D$319,1)-1,0,2),OFFSET('HvF table'!D$3:D$319,MATCH(E26980,'HvF table'!D$3:D$319,1)-1,0,2)),0)</f>
        <v>0</v>
      </c>
      <c r="H26980" t="str">
        <f t="shared" ca="1" si="1276"/>
        <v>G</v>
      </c>
      <c r="I26980">
        <f t="shared" ca="1" si="1277"/>
        <v>0</v>
      </c>
      <c r="J26980" t="s">
        <v>75</v>
      </c>
    </row>
    <row r="26981" spans="1:10" x14ac:dyDescent="0.25">
      <c r="A26981" s="65">
        <v>43983</v>
      </c>
      <c r="B26981" s="66">
        <v>0.70486111111111116</v>
      </c>
      <c r="C26981" s="64">
        <f t="shared" si="1278"/>
        <v>43983.704861111109</v>
      </c>
      <c r="D26981">
        <f ca="1">_xlfn.IFNA(FORECAST(E26981,OFFSET('HvF table'!B$3:B$318,MATCH(E26981,'HvF table'!A$3:A$318,1)-1,0,2),OFFSET('HvF table'!A$3:A$318,MATCH(E26981,'HvF table'!A$3:A$318,1)-1,0,2)),0)</f>
        <v>0</v>
      </c>
      <c r="E26981">
        <v>-0.21</v>
      </c>
      <c r="G26981">
        <f ca="1">_xlfn.IFNA(FORECAST(E26981,OFFSET('HvF table'!E$3:E$319,MATCH(E26981,'HvF table'!D$3:D$319,1)-1,0,2),OFFSET('HvF table'!D$3:D$319,MATCH(E26981,'HvF table'!D$3:D$319,1)-1,0,2)),0)</f>
        <v>0</v>
      </c>
      <c r="H26981" t="str">
        <f t="shared" ca="1" si="1276"/>
        <v>G</v>
      </c>
      <c r="I26981">
        <f t="shared" ca="1" si="1277"/>
        <v>0</v>
      </c>
      <c r="J26981" t="s">
        <v>75</v>
      </c>
    </row>
    <row r="26982" spans="1:10" x14ac:dyDescent="0.25">
      <c r="A26982" s="65">
        <v>43983</v>
      </c>
      <c r="B26982" s="66">
        <v>0.70833333333333337</v>
      </c>
      <c r="C26982" s="64">
        <f t="shared" si="1278"/>
        <v>43983.708333333336</v>
      </c>
      <c r="D26982">
        <f ca="1">_xlfn.IFNA(FORECAST(E26982,OFFSET('HvF table'!B$3:B$318,MATCH(E26982,'HvF table'!A$3:A$318,1)-1,0,2),OFFSET('HvF table'!A$3:A$318,MATCH(E26982,'HvF table'!A$3:A$318,1)-1,0,2)),0)</f>
        <v>0</v>
      </c>
      <c r="E26982">
        <v>-0.22</v>
      </c>
      <c r="G26982">
        <f ca="1">_xlfn.IFNA(FORECAST(E26982,OFFSET('HvF table'!E$3:E$319,MATCH(E26982,'HvF table'!D$3:D$319,1)-1,0,2),OFFSET('HvF table'!D$3:D$319,MATCH(E26982,'HvF table'!D$3:D$319,1)-1,0,2)),0)</f>
        <v>0</v>
      </c>
      <c r="H26982" t="str">
        <f t="shared" ca="1" si="1276"/>
        <v>G</v>
      </c>
      <c r="I26982">
        <f t="shared" ca="1" si="1277"/>
        <v>0</v>
      </c>
      <c r="J26982" t="s">
        <v>75</v>
      </c>
    </row>
    <row r="26983" spans="1:10" x14ac:dyDescent="0.25">
      <c r="A26983" s="65">
        <v>43983</v>
      </c>
      <c r="B26983" s="66">
        <v>0.71180555555555547</v>
      </c>
      <c r="C26983" s="64">
        <f t="shared" si="1278"/>
        <v>43983.711805555555</v>
      </c>
      <c r="D26983">
        <f ca="1">_xlfn.IFNA(FORECAST(E26983,OFFSET('HvF table'!B$3:B$318,MATCH(E26983,'HvF table'!A$3:A$318,1)-1,0,2),OFFSET('HvF table'!A$3:A$318,MATCH(E26983,'HvF table'!A$3:A$318,1)-1,0,2)),0)</f>
        <v>0</v>
      </c>
      <c r="E26983">
        <v>-0.21</v>
      </c>
      <c r="G26983">
        <f ca="1">_xlfn.IFNA(FORECAST(E26983,OFFSET('HvF table'!E$3:E$319,MATCH(E26983,'HvF table'!D$3:D$319,1)-1,0,2),OFFSET('HvF table'!D$3:D$319,MATCH(E26983,'HvF table'!D$3:D$319,1)-1,0,2)),0)</f>
        <v>0</v>
      </c>
      <c r="H26983" t="str">
        <f t="shared" ref="H26983:H27046" ca="1" si="1279">_xlfn.IFNA(_xlfn.IFS(D26983&gt;0,"B",E26983&gt;0,"B"),"G")</f>
        <v>G</v>
      </c>
      <c r="I26983">
        <f t="shared" ca="1" si="1277"/>
        <v>0</v>
      </c>
      <c r="J26983" t="s">
        <v>75</v>
      </c>
    </row>
    <row r="26984" spans="1:10" x14ac:dyDescent="0.25">
      <c r="A26984" s="65">
        <v>43983</v>
      </c>
      <c r="B26984" s="66">
        <v>0.71527777777777779</v>
      </c>
      <c r="C26984" s="64">
        <f t="shared" si="1278"/>
        <v>43983.715277777781</v>
      </c>
      <c r="D26984">
        <f ca="1">_xlfn.IFNA(FORECAST(E26984,OFFSET('HvF table'!B$3:B$318,MATCH(E26984,'HvF table'!A$3:A$318,1)-1,0,2),OFFSET('HvF table'!A$3:A$318,MATCH(E26984,'HvF table'!A$3:A$318,1)-1,0,2)),0)</f>
        <v>0</v>
      </c>
      <c r="E26984">
        <v>-0.22</v>
      </c>
      <c r="G26984">
        <f ca="1">_xlfn.IFNA(FORECAST(E26984,OFFSET('HvF table'!E$3:E$319,MATCH(E26984,'HvF table'!D$3:D$319,1)-1,0,2),OFFSET('HvF table'!D$3:D$319,MATCH(E26984,'HvF table'!D$3:D$319,1)-1,0,2)),0)</f>
        <v>0</v>
      </c>
      <c r="H26984" t="str">
        <f t="shared" ca="1" si="1279"/>
        <v>G</v>
      </c>
      <c r="I26984">
        <f t="shared" ca="1" si="1277"/>
        <v>0</v>
      </c>
      <c r="J26984" t="s">
        <v>75</v>
      </c>
    </row>
    <row r="26985" spans="1:10" x14ac:dyDescent="0.25">
      <c r="A26985" s="65">
        <v>43983</v>
      </c>
      <c r="B26985" s="66">
        <v>0.71875</v>
      </c>
      <c r="C26985" s="64">
        <f t="shared" si="1278"/>
        <v>43983.71875</v>
      </c>
      <c r="D26985">
        <f ca="1">_xlfn.IFNA(FORECAST(E26985,OFFSET('HvF table'!B$3:B$318,MATCH(E26985,'HvF table'!A$3:A$318,1)-1,0,2),OFFSET('HvF table'!A$3:A$318,MATCH(E26985,'HvF table'!A$3:A$318,1)-1,0,2)),0)</f>
        <v>0</v>
      </c>
      <c r="E26985">
        <v>-0.2</v>
      </c>
      <c r="G26985">
        <f ca="1">_xlfn.IFNA(FORECAST(E26985,OFFSET('HvF table'!E$3:E$319,MATCH(E26985,'HvF table'!D$3:D$319,1)-1,0,2),OFFSET('HvF table'!D$3:D$319,MATCH(E26985,'HvF table'!D$3:D$319,1)-1,0,2)),0)</f>
        <v>0</v>
      </c>
      <c r="H26985" t="str">
        <f t="shared" ca="1" si="1279"/>
        <v>G</v>
      </c>
      <c r="I26985">
        <f t="shared" ca="1" si="1277"/>
        <v>0</v>
      </c>
      <c r="J26985" t="s">
        <v>75</v>
      </c>
    </row>
    <row r="26986" spans="1:10" x14ac:dyDescent="0.25">
      <c r="A26986" s="65">
        <v>43983</v>
      </c>
      <c r="B26986" s="66">
        <v>0.72222222222222221</v>
      </c>
      <c r="C26986" s="64">
        <f t="shared" si="1278"/>
        <v>43983.722222222219</v>
      </c>
      <c r="D26986">
        <f ca="1">_xlfn.IFNA(FORECAST(E26986,OFFSET('HvF table'!B$3:B$318,MATCH(E26986,'HvF table'!A$3:A$318,1)-1,0,2),OFFSET('HvF table'!A$3:A$318,MATCH(E26986,'HvF table'!A$3:A$318,1)-1,0,2)),0)</f>
        <v>0</v>
      </c>
      <c r="E26986">
        <v>-0.22</v>
      </c>
      <c r="G26986">
        <f ca="1">_xlfn.IFNA(FORECAST(E26986,OFFSET('HvF table'!E$3:E$319,MATCH(E26986,'HvF table'!D$3:D$319,1)-1,0,2),OFFSET('HvF table'!D$3:D$319,MATCH(E26986,'HvF table'!D$3:D$319,1)-1,0,2)),0)</f>
        <v>0</v>
      </c>
      <c r="H26986" t="str">
        <f t="shared" ca="1" si="1279"/>
        <v>G</v>
      </c>
      <c r="I26986">
        <f t="shared" ca="1" si="1277"/>
        <v>0</v>
      </c>
      <c r="J26986" t="s">
        <v>75</v>
      </c>
    </row>
    <row r="26987" spans="1:10" x14ac:dyDescent="0.25">
      <c r="A26987" s="65">
        <v>43983</v>
      </c>
      <c r="B26987" s="66">
        <v>0.72569444444444453</v>
      </c>
      <c r="C26987" s="64">
        <f t="shared" si="1278"/>
        <v>43983.725694444445</v>
      </c>
      <c r="D26987">
        <f ca="1">_xlfn.IFNA(FORECAST(E26987,OFFSET('HvF table'!B$3:B$318,MATCH(E26987,'HvF table'!A$3:A$318,1)-1,0,2),OFFSET('HvF table'!A$3:A$318,MATCH(E26987,'HvF table'!A$3:A$318,1)-1,0,2)),0)</f>
        <v>0</v>
      </c>
      <c r="E26987">
        <v>-0.2</v>
      </c>
      <c r="G26987">
        <f ca="1">_xlfn.IFNA(FORECAST(E26987,OFFSET('HvF table'!E$3:E$319,MATCH(E26987,'HvF table'!D$3:D$319,1)-1,0,2),OFFSET('HvF table'!D$3:D$319,MATCH(E26987,'HvF table'!D$3:D$319,1)-1,0,2)),0)</f>
        <v>0</v>
      </c>
      <c r="H26987" t="str">
        <f t="shared" ca="1" si="1279"/>
        <v>G</v>
      </c>
      <c r="I26987">
        <f t="shared" ca="1" si="1277"/>
        <v>0</v>
      </c>
      <c r="J26987" t="s">
        <v>75</v>
      </c>
    </row>
    <row r="26988" spans="1:10" x14ac:dyDescent="0.25">
      <c r="A26988" s="65">
        <v>43983</v>
      </c>
      <c r="B26988" s="66">
        <v>0.72916666666666663</v>
      </c>
      <c r="C26988" s="64">
        <f t="shared" si="1278"/>
        <v>43983.729166666664</v>
      </c>
      <c r="D26988">
        <f ca="1">_xlfn.IFNA(FORECAST(E26988,OFFSET('HvF table'!B$3:B$318,MATCH(E26988,'HvF table'!A$3:A$318,1)-1,0,2),OFFSET('HvF table'!A$3:A$318,MATCH(E26988,'HvF table'!A$3:A$318,1)-1,0,2)),0)</f>
        <v>0</v>
      </c>
      <c r="E26988">
        <v>-0.22</v>
      </c>
      <c r="G26988">
        <f ca="1">_xlfn.IFNA(FORECAST(E26988,OFFSET('HvF table'!E$3:E$319,MATCH(E26988,'HvF table'!D$3:D$319,1)-1,0,2),OFFSET('HvF table'!D$3:D$319,MATCH(E26988,'HvF table'!D$3:D$319,1)-1,0,2)),0)</f>
        <v>0</v>
      </c>
      <c r="H26988" t="str">
        <f t="shared" ca="1" si="1279"/>
        <v>G</v>
      </c>
      <c r="I26988">
        <f t="shared" ca="1" si="1277"/>
        <v>0</v>
      </c>
      <c r="J26988" t="s">
        <v>75</v>
      </c>
    </row>
    <row r="26989" spans="1:10" x14ac:dyDescent="0.25">
      <c r="A26989" s="65">
        <v>43983</v>
      </c>
      <c r="B26989" s="66">
        <v>0.73263888888888884</v>
      </c>
      <c r="C26989" s="64">
        <f t="shared" si="1278"/>
        <v>43983.732638888891</v>
      </c>
      <c r="D26989">
        <f ca="1">_xlfn.IFNA(FORECAST(E26989,OFFSET('HvF table'!B$3:B$318,MATCH(E26989,'HvF table'!A$3:A$318,1)-1,0,2),OFFSET('HvF table'!A$3:A$318,MATCH(E26989,'HvF table'!A$3:A$318,1)-1,0,2)),0)</f>
        <v>0</v>
      </c>
      <c r="E26989">
        <v>-0.2</v>
      </c>
      <c r="G26989">
        <f ca="1">_xlfn.IFNA(FORECAST(E26989,OFFSET('HvF table'!E$3:E$319,MATCH(E26989,'HvF table'!D$3:D$319,1)-1,0,2),OFFSET('HvF table'!D$3:D$319,MATCH(E26989,'HvF table'!D$3:D$319,1)-1,0,2)),0)</f>
        <v>0</v>
      </c>
      <c r="H26989" t="str">
        <f t="shared" ca="1" si="1279"/>
        <v>G</v>
      </c>
      <c r="I26989">
        <f t="shared" ca="1" si="1277"/>
        <v>0</v>
      </c>
      <c r="J26989" t="s">
        <v>75</v>
      </c>
    </row>
    <row r="26990" spans="1:10" x14ac:dyDescent="0.25">
      <c r="A26990" s="65">
        <v>43983</v>
      </c>
      <c r="B26990" s="66">
        <v>0.73611111111111116</v>
      </c>
      <c r="C26990" s="64">
        <f t="shared" si="1278"/>
        <v>43983.736111111109</v>
      </c>
      <c r="D26990">
        <f ca="1">_xlfn.IFNA(FORECAST(E26990,OFFSET('HvF table'!B$3:B$318,MATCH(E26990,'HvF table'!A$3:A$318,1)-1,0,2),OFFSET('HvF table'!A$3:A$318,MATCH(E26990,'HvF table'!A$3:A$318,1)-1,0,2)),0)</f>
        <v>0</v>
      </c>
      <c r="E26990">
        <v>-0.2</v>
      </c>
      <c r="G26990">
        <f ca="1">_xlfn.IFNA(FORECAST(E26990,OFFSET('HvF table'!E$3:E$319,MATCH(E26990,'HvF table'!D$3:D$319,1)-1,0,2),OFFSET('HvF table'!D$3:D$319,MATCH(E26990,'HvF table'!D$3:D$319,1)-1,0,2)),0)</f>
        <v>0</v>
      </c>
      <c r="H26990" t="str">
        <f t="shared" ca="1" si="1279"/>
        <v>G</v>
      </c>
      <c r="I26990">
        <f t="shared" ca="1" si="1277"/>
        <v>0</v>
      </c>
      <c r="J26990" t="s">
        <v>75</v>
      </c>
    </row>
    <row r="26991" spans="1:10" x14ac:dyDescent="0.25">
      <c r="A26991" s="65">
        <v>43983</v>
      </c>
      <c r="B26991" s="66">
        <v>0.73958333333333337</v>
      </c>
      <c r="C26991" s="64">
        <f t="shared" si="1278"/>
        <v>43983.739583333336</v>
      </c>
      <c r="D26991">
        <f ca="1">_xlfn.IFNA(FORECAST(E26991,OFFSET('HvF table'!B$3:B$318,MATCH(E26991,'HvF table'!A$3:A$318,1)-1,0,2),OFFSET('HvF table'!A$3:A$318,MATCH(E26991,'HvF table'!A$3:A$318,1)-1,0,2)),0)</f>
        <v>0</v>
      </c>
      <c r="E26991">
        <v>-0.22</v>
      </c>
      <c r="G26991">
        <f ca="1">_xlfn.IFNA(FORECAST(E26991,OFFSET('HvF table'!E$3:E$319,MATCH(E26991,'HvF table'!D$3:D$319,1)-1,0,2),OFFSET('HvF table'!D$3:D$319,MATCH(E26991,'HvF table'!D$3:D$319,1)-1,0,2)),0)</f>
        <v>0</v>
      </c>
      <c r="H26991" t="str">
        <f t="shared" ca="1" si="1279"/>
        <v>G</v>
      </c>
      <c r="I26991">
        <f t="shared" ca="1" si="1277"/>
        <v>0</v>
      </c>
      <c r="J26991" t="s">
        <v>75</v>
      </c>
    </row>
    <row r="26992" spans="1:10" x14ac:dyDescent="0.25">
      <c r="A26992" s="65">
        <v>43983</v>
      </c>
      <c r="B26992" s="66">
        <v>0.74305555555555547</v>
      </c>
      <c r="C26992" s="64">
        <f t="shared" si="1278"/>
        <v>43983.743055555555</v>
      </c>
      <c r="D26992">
        <f ca="1">_xlfn.IFNA(FORECAST(E26992,OFFSET('HvF table'!B$3:B$318,MATCH(E26992,'HvF table'!A$3:A$318,1)-1,0,2),OFFSET('HvF table'!A$3:A$318,MATCH(E26992,'HvF table'!A$3:A$318,1)-1,0,2)),0)</f>
        <v>0</v>
      </c>
      <c r="E26992">
        <v>-0.22</v>
      </c>
      <c r="G26992">
        <f ca="1">_xlfn.IFNA(FORECAST(E26992,OFFSET('HvF table'!E$3:E$319,MATCH(E26992,'HvF table'!D$3:D$319,1)-1,0,2),OFFSET('HvF table'!D$3:D$319,MATCH(E26992,'HvF table'!D$3:D$319,1)-1,0,2)),0)</f>
        <v>0</v>
      </c>
      <c r="H26992" t="str">
        <f t="shared" ca="1" si="1279"/>
        <v>G</v>
      </c>
      <c r="I26992">
        <f t="shared" ca="1" si="1277"/>
        <v>0</v>
      </c>
      <c r="J26992" t="s">
        <v>75</v>
      </c>
    </row>
    <row r="26993" spans="1:10" x14ac:dyDescent="0.25">
      <c r="A26993" s="65">
        <v>43983</v>
      </c>
      <c r="B26993" s="66">
        <v>0.74652777777777779</v>
      </c>
      <c r="C26993" s="64">
        <f t="shared" si="1278"/>
        <v>43983.746527777781</v>
      </c>
      <c r="D26993">
        <f ca="1">_xlfn.IFNA(FORECAST(E26993,OFFSET('HvF table'!B$3:B$318,MATCH(E26993,'HvF table'!A$3:A$318,1)-1,0,2),OFFSET('HvF table'!A$3:A$318,MATCH(E26993,'HvF table'!A$3:A$318,1)-1,0,2)),0)</f>
        <v>0</v>
      </c>
      <c r="E26993">
        <v>-0.2</v>
      </c>
      <c r="G26993">
        <f ca="1">_xlfn.IFNA(FORECAST(E26993,OFFSET('HvF table'!E$3:E$319,MATCH(E26993,'HvF table'!D$3:D$319,1)-1,0,2),OFFSET('HvF table'!D$3:D$319,MATCH(E26993,'HvF table'!D$3:D$319,1)-1,0,2)),0)</f>
        <v>0</v>
      </c>
      <c r="H26993" t="str">
        <f t="shared" ca="1" si="1279"/>
        <v>G</v>
      </c>
      <c r="I26993">
        <f t="shared" ca="1" si="1277"/>
        <v>0</v>
      </c>
      <c r="J26993" t="s">
        <v>75</v>
      </c>
    </row>
    <row r="26994" spans="1:10" x14ac:dyDescent="0.25">
      <c r="A26994" s="65">
        <v>43983</v>
      </c>
      <c r="B26994" s="66">
        <v>0.75</v>
      </c>
      <c r="C26994" s="64">
        <f t="shared" si="1278"/>
        <v>43983.75</v>
      </c>
      <c r="D26994">
        <f ca="1">_xlfn.IFNA(FORECAST(E26994,OFFSET('HvF table'!B$3:B$318,MATCH(E26994,'HvF table'!A$3:A$318,1)-1,0,2),OFFSET('HvF table'!A$3:A$318,MATCH(E26994,'HvF table'!A$3:A$318,1)-1,0,2)),0)</f>
        <v>0</v>
      </c>
      <c r="E26994">
        <v>-0.22</v>
      </c>
      <c r="G26994">
        <f ca="1">_xlfn.IFNA(FORECAST(E26994,OFFSET('HvF table'!E$3:E$319,MATCH(E26994,'HvF table'!D$3:D$319,1)-1,0,2),OFFSET('HvF table'!D$3:D$319,MATCH(E26994,'HvF table'!D$3:D$319,1)-1,0,2)),0)</f>
        <v>0</v>
      </c>
      <c r="H26994" t="str">
        <f t="shared" ca="1" si="1279"/>
        <v>G</v>
      </c>
      <c r="I26994">
        <f t="shared" ca="1" si="1277"/>
        <v>0</v>
      </c>
      <c r="J26994" t="s">
        <v>75</v>
      </c>
    </row>
    <row r="26995" spans="1:10" x14ac:dyDescent="0.25">
      <c r="A26995" s="65">
        <v>43983</v>
      </c>
      <c r="B26995" s="66">
        <v>0.75347222222222221</v>
      </c>
      <c r="C26995" s="64">
        <f t="shared" si="1278"/>
        <v>43983.753472222219</v>
      </c>
      <c r="D26995">
        <f ca="1">_xlfn.IFNA(FORECAST(E26995,OFFSET('HvF table'!B$3:B$318,MATCH(E26995,'HvF table'!A$3:A$318,1)-1,0,2),OFFSET('HvF table'!A$3:A$318,MATCH(E26995,'HvF table'!A$3:A$318,1)-1,0,2)),0)</f>
        <v>0</v>
      </c>
      <c r="E26995">
        <v>-0.23</v>
      </c>
      <c r="G26995">
        <f ca="1">_xlfn.IFNA(FORECAST(E26995,OFFSET('HvF table'!E$3:E$319,MATCH(E26995,'HvF table'!D$3:D$319,1)-1,0,2),OFFSET('HvF table'!D$3:D$319,MATCH(E26995,'HvF table'!D$3:D$319,1)-1,0,2)),0)</f>
        <v>0</v>
      </c>
      <c r="H26995" t="str">
        <f t="shared" ca="1" si="1279"/>
        <v>G</v>
      </c>
      <c r="I26995">
        <f t="shared" ca="1" si="1277"/>
        <v>0</v>
      </c>
      <c r="J26995" t="s">
        <v>75</v>
      </c>
    </row>
    <row r="26996" spans="1:10" x14ac:dyDescent="0.25">
      <c r="A26996" s="65">
        <v>43983</v>
      </c>
      <c r="B26996" s="66">
        <v>0.75694444444444453</v>
      </c>
      <c r="C26996" s="64">
        <f t="shared" si="1278"/>
        <v>43983.756944444445</v>
      </c>
      <c r="D26996">
        <f ca="1">_xlfn.IFNA(FORECAST(E26996,OFFSET('HvF table'!B$3:B$318,MATCH(E26996,'HvF table'!A$3:A$318,1)-1,0,2),OFFSET('HvF table'!A$3:A$318,MATCH(E26996,'HvF table'!A$3:A$318,1)-1,0,2)),0)</f>
        <v>0</v>
      </c>
      <c r="E26996">
        <v>-0.21</v>
      </c>
      <c r="G26996">
        <f ca="1">_xlfn.IFNA(FORECAST(E26996,OFFSET('HvF table'!E$3:E$319,MATCH(E26996,'HvF table'!D$3:D$319,1)-1,0,2),OFFSET('HvF table'!D$3:D$319,MATCH(E26996,'HvF table'!D$3:D$319,1)-1,0,2)),0)</f>
        <v>0</v>
      </c>
      <c r="H26996" t="str">
        <f t="shared" ca="1" si="1279"/>
        <v>G</v>
      </c>
      <c r="I26996">
        <f t="shared" ca="1" si="1277"/>
        <v>0</v>
      </c>
      <c r="J26996" t="s">
        <v>75</v>
      </c>
    </row>
    <row r="26997" spans="1:10" x14ac:dyDescent="0.25">
      <c r="A26997" s="65">
        <v>43983</v>
      </c>
      <c r="B26997" s="66">
        <v>0.76041666666666663</v>
      </c>
      <c r="C26997" s="64">
        <f t="shared" si="1278"/>
        <v>43983.760416666664</v>
      </c>
      <c r="D26997">
        <f ca="1">_xlfn.IFNA(FORECAST(E26997,OFFSET('HvF table'!B$3:B$318,MATCH(E26997,'HvF table'!A$3:A$318,1)-1,0,2),OFFSET('HvF table'!A$3:A$318,MATCH(E26997,'HvF table'!A$3:A$318,1)-1,0,2)),0)</f>
        <v>0</v>
      </c>
      <c r="E26997">
        <v>-0.22</v>
      </c>
      <c r="G26997">
        <f ca="1">_xlfn.IFNA(FORECAST(E26997,OFFSET('HvF table'!E$3:E$319,MATCH(E26997,'HvF table'!D$3:D$319,1)-1,0,2),OFFSET('HvF table'!D$3:D$319,MATCH(E26997,'HvF table'!D$3:D$319,1)-1,0,2)),0)</f>
        <v>0</v>
      </c>
      <c r="H26997" t="str">
        <f t="shared" ca="1" si="1279"/>
        <v>G</v>
      </c>
      <c r="I26997">
        <f t="shared" ca="1" si="1277"/>
        <v>0</v>
      </c>
      <c r="J26997" t="s">
        <v>75</v>
      </c>
    </row>
    <row r="26998" spans="1:10" x14ac:dyDescent="0.25">
      <c r="A26998" s="65">
        <v>43983</v>
      </c>
      <c r="B26998" s="66">
        <v>0.76388888888888884</v>
      </c>
      <c r="C26998" s="64">
        <f t="shared" si="1278"/>
        <v>43983.763888888891</v>
      </c>
      <c r="D26998">
        <f ca="1">_xlfn.IFNA(FORECAST(E26998,OFFSET('HvF table'!B$3:B$318,MATCH(E26998,'HvF table'!A$3:A$318,1)-1,0,2),OFFSET('HvF table'!A$3:A$318,MATCH(E26998,'HvF table'!A$3:A$318,1)-1,0,2)),0)</f>
        <v>0</v>
      </c>
      <c r="E26998">
        <v>-0.21</v>
      </c>
      <c r="G26998">
        <f ca="1">_xlfn.IFNA(FORECAST(E26998,OFFSET('HvF table'!E$3:E$319,MATCH(E26998,'HvF table'!D$3:D$319,1)-1,0,2),OFFSET('HvF table'!D$3:D$319,MATCH(E26998,'HvF table'!D$3:D$319,1)-1,0,2)),0)</f>
        <v>0</v>
      </c>
      <c r="H26998" t="str">
        <f t="shared" ca="1" si="1279"/>
        <v>G</v>
      </c>
      <c r="I26998">
        <f t="shared" ca="1" si="1277"/>
        <v>0</v>
      </c>
      <c r="J26998" t="s">
        <v>75</v>
      </c>
    </row>
    <row r="26999" spans="1:10" x14ac:dyDescent="0.25">
      <c r="A26999" s="65">
        <v>43983</v>
      </c>
      <c r="B26999" s="66">
        <v>0.76736111111111116</v>
      </c>
      <c r="C26999" s="64">
        <f t="shared" si="1278"/>
        <v>43983.767361111109</v>
      </c>
      <c r="D26999">
        <f ca="1">_xlfn.IFNA(FORECAST(E26999,OFFSET('HvF table'!B$3:B$318,MATCH(E26999,'HvF table'!A$3:A$318,1)-1,0,2),OFFSET('HvF table'!A$3:A$318,MATCH(E26999,'HvF table'!A$3:A$318,1)-1,0,2)),0)</f>
        <v>0</v>
      </c>
      <c r="E26999">
        <v>-0.21</v>
      </c>
      <c r="G26999">
        <f ca="1">_xlfn.IFNA(FORECAST(E26999,OFFSET('HvF table'!E$3:E$319,MATCH(E26999,'HvF table'!D$3:D$319,1)-1,0,2),OFFSET('HvF table'!D$3:D$319,MATCH(E26999,'HvF table'!D$3:D$319,1)-1,0,2)),0)</f>
        <v>0</v>
      </c>
      <c r="H26999" t="str">
        <f t="shared" ca="1" si="1279"/>
        <v>G</v>
      </c>
      <c r="I26999">
        <f t="shared" ca="1" si="1277"/>
        <v>0</v>
      </c>
      <c r="J26999" t="s">
        <v>75</v>
      </c>
    </row>
    <row r="27000" spans="1:10" x14ac:dyDescent="0.25">
      <c r="A27000" s="65">
        <v>43983</v>
      </c>
      <c r="B27000" s="66">
        <v>0.77083333333333337</v>
      </c>
      <c r="C27000" s="64">
        <f t="shared" si="1278"/>
        <v>43983.770833333336</v>
      </c>
      <c r="D27000">
        <f ca="1">_xlfn.IFNA(FORECAST(E27000,OFFSET('HvF table'!B$3:B$318,MATCH(E27000,'HvF table'!A$3:A$318,1)-1,0,2),OFFSET('HvF table'!A$3:A$318,MATCH(E27000,'HvF table'!A$3:A$318,1)-1,0,2)),0)</f>
        <v>0</v>
      </c>
      <c r="E27000">
        <v>-0.22</v>
      </c>
      <c r="G27000">
        <f ca="1">_xlfn.IFNA(FORECAST(E27000,OFFSET('HvF table'!E$3:E$319,MATCH(E27000,'HvF table'!D$3:D$319,1)-1,0,2),OFFSET('HvF table'!D$3:D$319,MATCH(E27000,'HvF table'!D$3:D$319,1)-1,0,2)),0)</f>
        <v>0</v>
      </c>
      <c r="H27000" t="str">
        <f t="shared" ca="1" si="1279"/>
        <v>G</v>
      </c>
      <c r="I27000">
        <f t="shared" ca="1" si="1277"/>
        <v>0</v>
      </c>
      <c r="J27000" t="s">
        <v>75</v>
      </c>
    </row>
    <row r="27001" spans="1:10" x14ac:dyDescent="0.25">
      <c r="A27001" s="65">
        <v>43983</v>
      </c>
      <c r="B27001" s="66">
        <v>0.77430555555555547</v>
      </c>
      <c r="C27001" s="64">
        <f t="shared" si="1278"/>
        <v>43983.774305555555</v>
      </c>
      <c r="D27001">
        <f ca="1">_xlfn.IFNA(FORECAST(E27001,OFFSET('HvF table'!B$3:B$318,MATCH(E27001,'HvF table'!A$3:A$318,1)-1,0,2),OFFSET('HvF table'!A$3:A$318,MATCH(E27001,'HvF table'!A$3:A$318,1)-1,0,2)),0)</f>
        <v>0</v>
      </c>
      <c r="E27001">
        <v>-0.21</v>
      </c>
      <c r="G27001">
        <f ca="1">_xlfn.IFNA(FORECAST(E27001,OFFSET('HvF table'!E$3:E$319,MATCH(E27001,'HvF table'!D$3:D$319,1)-1,0,2),OFFSET('HvF table'!D$3:D$319,MATCH(E27001,'HvF table'!D$3:D$319,1)-1,0,2)),0)</f>
        <v>0</v>
      </c>
      <c r="H27001" t="str">
        <f t="shared" ca="1" si="1279"/>
        <v>G</v>
      </c>
      <c r="I27001">
        <f t="shared" ca="1" si="1277"/>
        <v>0</v>
      </c>
      <c r="J27001" t="s">
        <v>75</v>
      </c>
    </row>
    <row r="27002" spans="1:10" x14ac:dyDescent="0.25">
      <c r="A27002" s="65">
        <v>43983</v>
      </c>
      <c r="B27002" s="66">
        <v>0.77777777777777779</v>
      </c>
      <c r="C27002" s="64">
        <f t="shared" si="1278"/>
        <v>43983.777777777781</v>
      </c>
      <c r="D27002">
        <f ca="1">_xlfn.IFNA(FORECAST(E27002,OFFSET('HvF table'!B$3:B$318,MATCH(E27002,'HvF table'!A$3:A$318,1)-1,0,2),OFFSET('HvF table'!A$3:A$318,MATCH(E27002,'HvF table'!A$3:A$318,1)-1,0,2)),0)</f>
        <v>0</v>
      </c>
      <c r="E27002">
        <v>-0.21</v>
      </c>
      <c r="G27002">
        <f ca="1">_xlfn.IFNA(FORECAST(E27002,OFFSET('HvF table'!E$3:E$319,MATCH(E27002,'HvF table'!D$3:D$319,1)-1,0,2),OFFSET('HvF table'!D$3:D$319,MATCH(E27002,'HvF table'!D$3:D$319,1)-1,0,2)),0)</f>
        <v>0</v>
      </c>
      <c r="H27002" t="str">
        <f t="shared" ca="1" si="1279"/>
        <v>G</v>
      </c>
      <c r="I27002">
        <f t="shared" ca="1" si="1277"/>
        <v>0</v>
      </c>
      <c r="J27002" t="s">
        <v>75</v>
      </c>
    </row>
    <row r="27003" spans="1:10" x14ac:dyDescent="0.25">
      <c r="A27003" s="65">
        <v>43983</v>
      </c>
      <c r="B27003" s="66">
        <v>0.78125</v>
      </c>
      <c r="C27003" s="64">
        <f t="shared" si="1278"/>
        <v>43983.78125</v>
      </c>
      <c r="D27003">
        <f ca="1">_xlfn.IFNA(FORECAST(E27003,OFFSET('HvF table'!B$3:B$318,MATCH(E27003,'HvF table'!A$3:A$318,1)-1,0,2),OFFSET('HvF table'!A$3:A$318,MATCH(E27003,'HvF table'!A$3:A$318,1)-1,0,2)),0)</f>
        <v>0</v>
      </c>
      <c r="E27003">
        <v>-0.21</v>
      </c>
      <c r="G27003">
        <f ca="1">_xlfn.IFNA(FORECAST(E27003,OFFSET('HvF table'!E$3:E$319,MATCH(E27003,'HvF table'!D$3:D$319,1)-1,0,2),OFFSET('HvF table'!D$3:D$319,MATCH(E27003,'HvF table'!D$3:D$319,1)-1,0,2)),0)</f>
        <v>0</v>
      </c>
      <c r="H27003" t="str">
        <f t="shared" ca="1" si="1279"/>
        <v>G</v>
      </c>
      <c r="I27003">
        <f t="shared" ca="1" si="1277"/>
        <v>0</v>
      </c>
      <c r="J27003" t="s">
        <v>75</v>
      </c>
    </row>
    <row r="27004" spans="1:10" x14ac:dyDescent="0.25">
      <c r="A27004" s="65">
        <v>43983</v>
      </c>
      <c r="B27004" s="66">
        <v>0.78472222222222221</v>
      </c>
      <c r="C27004" s="64">
        <f t="shared" si="1278"/>
        <v>43983.784722222219</v>
      </c>
      <c r="D27004">
        <f ca="1">_xlfn.IFNA(FORECAST(E27004,OFFSET('HvF table'!B$3:B$318,MATCH(E27004,'HvF table'!A$3:A$318,1)-1,0,2),OFFSET('HvF table'!A$3:A$318,MATCH(E27004,'HvF table'!A$3:A$318,1)-1,0,2)),0)</f>
        <v>0</v>
      </c>
      <c r="E27004">
        <v>-0.21</v>
      </c>
      <c r="G27004">
        <f ca="1">_xlfn.IFNA(FORECAST(E27004,OFFSET('HvF table'!E$3:E$319,MATCH(E27004,'HvF table'!D$3:D$319,1)-1,0,2),OFFSET('HvF table'!D$3:D$319,MATCH(E27004,'HvF table'!D$3:D$319,1)-1,0,2)),0)</f>
        <v>0</v>
      </c>
      <c r="H27004" t="str">
        <f t="shared" ca="1" si="1279"/>
        <v>G</v>
      </c>
      <c r="I27004">
        <f t="shared" ca="1" si="1277"/>
        <v>0</v>
      </c>
      <c r="J27004" t="s">
        <v>75</v>
      </c>
    </row>
    <row r="27005" spans="1:10" x14ac:dyDescent="0.25">
      <c r="A27005" s="65">
        <v>43983</v>
      </c>
      <c r="B27005" s="66">
        <v>0.78819444444444453</v>
      </c>
      <c r="C27005" s="64">
        <f t="shared" si="1278"/>
        <v>43983.788194444445</v>
      </c>
      <c r="D27005">
        <f ca="1">_xlfn.IFNA(FORECAST(E27005,OFFSET('HvF table'!B$3:B$318,MATCH(E27005,'HvF table'!A$3:A$318,1)-1,0,2),OFFSET('HvF table'!A$3:A$318,MATCH(E27005,'HvF table'!A$3:A$318,1)-1,0,2)),0)</f>
        <v>0</v>
      </c>
      <c r="E27005">
        <v>-0.21</v>
      </c>
      <c r="G27005">
        <f ca="1">_xlfn.IFNA(FORECAST(E27005,OFFSET('HvF table'!E$3:E$319,MATCH(E27005,'HvF table'!D$3:D$319,1)-1,0,2),OFFSET('HvF table'!D$3:D$319,MATCH(E27005,'HvF table'!D$3:D$319,1)-1,0,2)),0)</f>
        <v>0</v>
      </c>
      <c r="H27005" t="str">
        <f t="shared" ca="1" si="1279"/>
        <v>G</v>
      </c>
      <c r="I27005">
        <f t="shared" ca="1" si="1277"/>
        <v>0</v>
      </c>
      <c r="J27005" t="s">
        <v>75</v>
      </c>
    </row>
    <row r="27006" spans="1:10" x14ac:dyDescent="0.25">
      <c r="A27006" s="65">
        <v>43983</v>
      </c>
      <c r="B27006" s="66">
        <v>0.79166666666666663</v>
      </c>
      <c r="C27006" s="64">
        <f t="shared" si="1278"/>
        <v>43983.791666666664</v>
      </c>
      <c r="D27006">
        <f ca="1">_xlfn.IFNA(FORECAST(E27006,OFFSET('HvF table'!B$3:B$318,MATCH(E27006,'HvF table'!A$3:A$318,1)-1,0,2),OFFSET('HvF table'!A$3:A$318,MATCH(E27006,'HvF table'!A$3:A$318,1)-1,0,2)),0)</f>
        <v>0</v>
      </c>
      <c r="E27006">
        <v>-0.21</v>
      </c>
      <c r="G27006">
        <f ca="1">_xlfn.IFNA(FORECAST(E27006,OFFSET('HvF table'!E$3:E$319,MATCH(E27006,'HvF table'!D$3:D$319,1)-1,0,2),OFFSET('HvF table'!D$3:D$319,MATCH(E27006,'HvF table'!D$3:D$319,1)-1,0,2)),0)</f>
        <v>0</v>
      </c>
      <c r="H27006" t="str">
        <f t="shared" ca="1" si="1279"/>
        <v>G</v>
      </c>
      <c r="I27006">
        <f t="shared" ca="1" si="1277"/>
        <v>0</v>
      </c>
      <c r="J27006" t="s">
        <v>75</v>
      </c>
    </row>
    <row r="27007" spans="1:10" x14ac:dyDescent="0.25">
      <c r="A27007" s="65">
        <v>43983</v>
      </c>
      <c r="B27007" s="66">
        <v>0.79513888888888884</v>
      </c>
      <c r="C27007" s="64">
        <f t="shared" si="1278"/>
        <v>43983.795138888891</v>
      </c>
      <c r="D27007">
        <f ca="1">_xlfn.IFNA(FORECAST(E27007,OFFSET('HvF table'!B$3:B$318,MATCH(E27007,'HvF table'!A$3:A$318,1)-1,0,2),OFFSET('HvF table'!A$3:A$318,MATCH(E27007,'HvF table'!A$3:A$318,1)-1,0,2)),0)</f>
        <v>0</v>
      </c>
      <c r="E27007">
        <v>-0.2</v>
      </c>
      <c r="G27007">
        <f ca="1">_xlfn.IFNA(FORECAST(E27007,OFFSET('HvF table'!E$3:E$319,MATCH(E27007,'HvF table'!D$3:D$319,1)-1,0,2),OFFSET('HvF table'!D$3:D$319,MATCH(E27007,'HvF table'!D$3:D$319,1)-1,0,2)),0)</f>
        <v>0</v>
      </c>
      <c r="H27007" t="str">
        <f t="shared" ca="1" si="1279"/>
        <v>G</v>
      </c>
      <c r="I27007">
        <f t="shared" ca="1" si="1277"/>
        <v>0</v>
      </c>
      <c r="J27007" t="s">
        <v>75</v>
      </c>
    </row>
    <row r="27008" spans="1:10" x14ac:dyDescent="0.25">
      <c r="A27008" s="65">
        <v>43983</v>
      </c>
      <c r="B27008" s="66">
        <v>0.79861111111111116</v>
      </c>
      <c r="C27008" s="64">
        <f t="shared" si="1278"/>
        <v>43983.798611111109</v>
      </c>
      <c r="D27008">
        <f ca="1">_xlfn.IFNA(FORECAST(E27008,OFFSET('HvF table'!B$3:B$318,MATCH(E27008,'HvF table'!A$3:A$318,1)-1,0,2),OFFSET('HvF table'!A$3:A$318,MATCH(E27008,'HvF table'!A$3:A$318,1)-1,0,2)),0)</f>
        <v>0</v>
      </c>
      <c r="E27008">
        <v>-0.23</v>
      </c>
      <c r="G27008">
        <f ca="1">_xlfn.IFNA(FORECAST(E27008,OFFSET('HvF table'!E$3:E$319,MATCH(E27008,'HvF table'!D$3:D$319,1)-1,0,2),OFFSET('HvF table'!D$3:D$319,MATCH(E27008,'HvF table'!D$3:D$319,1)-1,0,2)),0)</f>
        <v>0</v>
      </c>
      <c r="H27008" t="str">
        <f t="shared" ca="1" si="1279"/>
        <v>G</v>
      </c>
      <c r="I27008">
        <f t="shared" ca="1" si="1277"/>
        <v>0</v>
      </c>
      <c r="J27008" t="s">
        <v>75</v>
      </c>
    </row>
    <row r="27009" spans="1:10" x14ac:dyDescent="0.25">
      <c r="A27009" s="65">
        <v>43983</v>
      </c>
      <c r="B27009" s="66">
        <v>0.80208333333333337</v>
      </c>
      <c r="C27009" s="64">
        <f t="shared" si="1278"/>
        <v>43983.802083333336</v>
      </c>
      <c r="D27009">
        <f ca="1">_xlfn.IFNA(FORECAST(E27009,OFFSET('HvF table'!B$3:B$318,MATCH(E27009,'HvF table'!A$3:A$318,1)-1,0,2),OFFSET('HvF table'!A$3:A$318,MATCH(E27009,'HvF table'!A$3:A$318,1)-1,0,2)),0)</f>
        <v>0</v>
      </c>
      <c r="E27009">
        <v>-0.21</v>
      </c>
      <c r="G27009">
        <f ca="1">_xlfn.IFNA(FORECAST(E27009,OFFSET('HvF table'!E$3:E$319,MATCH(E27009,'HvF table'!D$3:D$319,1)-1,0,2),OFFSET('HvF table'!D$3:D$319,MATCH(E27009,'HvF table'!D$3:D$319,1)-1,0,2)),0)</f>
        <v>0</v>
      </c>
      <c r="H27009" t="str">
        <f t="shared" ca="1" si="1279"/>
        <v>G</v>
      </c>
      <c r="I27009">
        <f t="shared" ca="1" si="1277"/>
        <v>0</v>
      </c>
      <c r="J27009" t="s">
        <v>75</v>
      </c>
    </row>
    <row r="27010" spans="1:10" x14ac:dyDescent="0.25">
      <c r="A27010" s="65">
        <v>43983</v>
      </c>
      <c r="B27010" s="66">
        <v>0.80555555555555547</v>
      </c>
      <c r="C27010" s="64">
        <f t="shared" si="1278"/>
        <v>43983.805555555555</v>
      </c>
      <c r="D27010">
        <f ca="1">_xlfn.IFNA(FORECAST(E27010,OFFSET('HvF table'!B$3:B$318,MATCH(E27010,'HvF table'!A$3:A$318,1)-1,0,2),OFFSET('HvF table'!A$3:A$318,MATCH(E27010,'HvF table'!A$3:A$318,1)-1,0,2)),0)</f>
        <v>0</v>
      </c>
      <c r="E27010">
        <v>-0.22</v>
      </c>
      <c r="G27010">
        <f ca="1">_xlfn.IFNA(FORECAST(E27010,OFFSET('HvF table'!E$3:E$319,MATCH(E27010,'HvF table'!D$3:D$319,1)-1,0,2),OFFSET('HvF table'!D$3:D$319,MATCH(E27010,'HvF table'!D$3:D$319,1)-1,0,2)),0)</f>
        <v>0</v>
      </c>
      <c r="H27010" t="str">
        <f t="shared" ca="1" si="1279"/>
        <v>G</v>
      </c>
      <c r="I27010">
        <f t="shared" ref="I27010:I27073" ca="1" si="1280">IF(H27010="G",G27010,IF(H27010="B",0))</f>
        <v>0</v>
      </c>
      <c r="J27010" t="s">
        <v>75</v>
      </c>
    </row>
    <row r="27011" spans="1:10" x14ac:dyDescent="0.25">
      <c r="A27011" s="65">
        <v>43983</v>
      </c>
      <c r="B27011" s="66">
        <v>0.80902777777777779</v>
      </c>
      <c r="C27011" s="64">
        <f t="shared" ref="C27011:C27074" si="1281">A27011+B27011</f>
        <v>43983.809027777781</v>
      </c>
      <c r="D27011">
        <f ca="1">_xlfn.IFNA(FORECAST(E27011,OFFSET('HvF table'!B$3:B$318,MATCH(E27011,'HvF table'!A$3:A$318,1)-1,0,2),OFFSET('HvF table'!A$3:A$318,MATCH(E27011,'HvF table'!A$3:A$318,1)-1,0,2)),0)</f>
        <v>0</v>
      </c>
      <c r="E27011">
        <v>-0.21</v>
      </c>
      <c r="G27011">
        <f ca="1">_xlfn.IFNA(FORECAST(E27011,OFFSET('HvF table'!E$3:E$319,MATCH(E27011,'HvF table'!D$3:D$319,1)-1,0,2),OFFSET('HvF table'!D$3:D$319,MATCH(E27011,'HvF table'!D$3:D$319,1)-1,0,2)),0)</f>
        <v>0</v>
      </c>
      <c r="H27011" t="str">
        <f t="shared" ca="1" si="1279"/>
        <v>G</v>
      </c>
      <c r="I27011">
        <f t="shared" ca="1" si="1280"/>
        <v>0</v>
      </c>
      <c r="J27011" t="s">
        <v>75</v>
      </c>
    </row>
    <row r="27012" spans="1:10" x14ac:dyDescent="0.25">
      <c r="A27012" s="65">
        <v>43983</v>
      </c>
      <c r="B27012" s="66">
        <v>0.8125</v>
      </c>
      <c r="C27012" s="64">
        <f t="shared" si="1281"/>
        <v>43983.8125</v>
      </c>
      <c r="D27012">
        <f ca="1">_xlfn.IFNA(FORECAST(E27012,OFFSET('HvF table'!B$3:B$318,MATCH(E27012,'HvF table'!A$3:A$318,1)-1,0,2),OFFSET('HvF table'!A$3:A$318,MATCH(E27012,'HvF table'!A$3:A$318,1)-1,0,2)),0)</f>
        <v>0</v>
      </c>
      <c r="E27012">
        <v>-0.23</v>
      </c>
      <c r="G27012">
        <f ca="1">_xlfn.IFNA(FORECAST(E27012,OFFSET('HvF table'!E$3:E$319,MATCH(E27012,'HvF table'!D$3:D$319,1)-1,0,2),OFFSET('HvF table'!D$3:D$319,MATCH(E27012,'HvF table'!D$3:D$319,1)-1,0,2)),0)</f>
        <v>0</v>
      </c>
      <c r="H27012" t="str">
        <f t="shared" ca="1" si="1279"/>
        <v>G</v>
      </c>
      <c r="I27012">
        <f t="shared" ca="1" si="1280"/>
        <v>0</v>
      </c>
      <c r="J27012" t="s">
        <v>75</v>
      </c>
    </row>
    <row r="27013" spans="1:10" x14ac:dyDescent="0.25">
      <c r="A27013" s="65">
        <v>43983</v>
      </c>
      <c r="B27013" s="66">
        <v>0.81597222222222221</v>
      </c>
      <c r="C27013" s="64">
        <f t="shared" si="1281"/>
        <v>43983.815972222219</v>
      </c>
      <c r="D27013">
        <f ca="1">_xlfn.IFNA(FORECAST(E27013,OFFSET('HvF table'!B$3:B$318,MATCH(E27013,'HvF table'!A$3:A$318,1)-1,0,2),OFFSET('HvF table'!A$3:A$318,MATCH(E27013,'HvF table'!A$3:A$318,1)-1,0,2)),0)</f>
        <v>0</v>
      </c>
      <c r="E27013">
        <v>-0.2</v>
      </c>
      <c r="G27013">
        <f ca="1">_xlfn.IFNA(FORECAST(E27013,OFFSET('HvF table'!E$3:E$319,MATCH(E27013,'HvF table'!D$3:D$319,1)-1,0,2),OFFSET('HvF table'!D$3:D$319,MATCH(E27013,'HvF table'!D$3:D$319,1)-1,0,2)),0)</f>
        <v>0</v>
      </c>
      <c r="H27013" t="str">
        <f t="shared" ca="1" si="1279"/>
        <v>G</v>
      </c>
      <c r="I27013">
        <f t="shared" ca="1" si="1280"/>
        <v>0</v>
      </c>
      <c r="J27013" t="s">
        <v>75</v>
      </c>
    </row>
    <row r="27014" spans="1:10" x14ac:dyDescent="0.25">
      <c r="A27014" s="65">
        <v>43983</v>
      </c>
      <c r="B27014" s="66">
        <v>0.81944444444444453</v>
      </c>
      <c r="C27014" s="64">
        <f t="shared" si="1281"/>
        <v>43983.819444444445</v>
      </c>
      <c r="D27014">
        <f ca="1">_xlfn.IFNA(FORECAST(E27014,OFFSET('HvF table'!B$3:B$318,MATCH(E27014,'HvF table'!A$3:A$318,1)-1,0,2),OFFSET('HvF table'!A$3:A$318,MATCH(E27014,'HvF table'!A$3:A$318,1)-1,0,2)),0)</f>
        <v>0</v>
      </c>
      <c r="E27014">
        <v>-0.21</v>
      </c>
      <c r="G27014">
        <f ca="1">_xlfn.IFNA(FORECAST(E27014,OFFSET('HvF table'!E$3:E$319,MATCH(E27014,'HvF table'!D$3:D$319,1)-1,0,2),OFFSET('HvF table'!D$3:D$319,MATCH(E27014,'HvF table'!D$3:D$319,1)-1,0,2)),0)</f>
        <v>0</v>
      </c>
      <c r="H27014" t="str">
        <f t="shared" ca="1" si="1279"/>
        <v>G</v>
      </c>
      <c r="I27014">
        <f t="shared" ca="1" si="1280"/>
        <v>0</v>
      </c>
      <c r="J27014" t="s">
        <v>75</v>
      </c>
    </row>
    <row r="27015" spans="1:10" x14ac:dyDescent="0.25">
      <c r="A27015" s="65">
        <v>43983</v>
      </c>
      <c r="B27015" s="66">
        <v>0.82291666666666663</v>
      </c>
      <c r="C27015" s="64">
        <f t="shared" si="1281"/>
        <v>43983.822916666664</v>
      </c>
      <c r="D27015">
        <f ca="1">_xlfn.IFNA(FORECAST(E27015,OFFSET('HvF table'!B$3:B$318,MATCH(E27015,'HvF table'!A$3:A$318,1)-1,0,2),OFFSET('HvF table'!A$3:A$318,MATCH(E27015,'HvF table'!A$3:A$318,1)-1,0,2)),0)</f>
        <v>0</v>
      </c>
      <c r="E27015">
        <v>-0.21</v>
      </c>
      <c r="G27015">
        <f ca="1">_xlfn.IFNA(FORECAST(E27015,OFFSET('HvF table'!E$3:E$319,MATCH(E27015,'HvF table'!D$3:D$319,1)-1,0,2),OFFSET('HvF table'!D$3:D$319,MATCH(E27015,'HvF table'!D$3:D$319,1)-1,0,2)),0)</f>
        <v>0</v>
      </c>
      <c r="H27015" t="str">
        <f t="shared" ca="1" si="1279"/>
        <v>G</v>
      </c>
      <c r="I27015">
        <f t="shared" ca="1" si="1280"/>
        <v>0</v>
      </c>
      <c r="J27015" t="s">
        <v>75</v>
      </c>
    </row>
    <row r="27016" spans="1:10" x14ac:dyDescent="0.25">
      <c r="A27016" s="65">
        <v>43983</v>
      </c>
      <c r="B27016" s="66">
        <v>0.82638888888888884</v>
      </c>
      <c r="C27016" s="64">
        <f t="shared" si="1281"/>
        <v>43983.826388888891</v>
      </c>
      <c r="D27016">
        <f ca="1">_xlfn.IFNA(FORECAST(E27016,OFFSET('HvF table'!B$3:B$318,MATCH(E27016,'HvF table'!A$3:A$318,1)-1,0,2),OFFSET('HvF table'!A$3:A$318,MATCH(E27016,'HvF table'!A$3:A$318,1)-1,0,2)),0)</f>
        <v>0</v>
      </c>
      <c r="E27016">
        <v>-0.21</v>
      </c>
      <c r="G27016">
        <f ca="1">_xlfn.IFNA(FORECAST(E27016,OFFSET('HvF table'!E$3:E$319,MATCH(E27016,'HvF table'!D$3:D$319,1)-1,0,2),OFFSET('HvF table'!D$3:D$319,MATCH(E27016,'HvF table'!D$3:D$319,1)-1,0,2)),0)</f>
        <v>0</v>
      </c>
      <c r="H27016" t="str">
        <f t="shared" ca="1" si="1279"/>
        <v>G</v>
      </c>
      <c r="I27016">
        <f t="shared" ca="1" si="1280"/>
        <v>0</v>
      </c>
      <c r="J27016" t="s">
        <v>75</v>
      </c>
    </row>
    <row r="27017" spans="1:10" x14ac:dyDescent="0.25">
      <c r="A27017" s="65">
        <v>43983</v>
      </c>
      <c r="B27017" s="66">
        <v>0.82986111111111116</v>
      </c>
      <c r="C27017" s="64">
        <f t="shared" si="1281"/>
        <v>43983.829861111109</v>
      </c>
      <c r="D27017">
        <f ca="1">_xlfn.IFNA(FORECAST(E27017,OFFSET('HvF table'!B$3:B$318,MATCH(E27017,'HvF table'!A$3:A$318,1)-1,0,2),OFFSET('HvF table'!A$3:A$318,MATCH(E27017,'HvF table'!A$3:A$318,1)-1,0,2)),0)</f>
        <v>0</v>
      </c>
      <c r="E27017">
        <v>-0.21</v>
      </c>
      <c r="G27017">
        <f ca="1">_xlfn.IFNA(FORECAST(E27017,OFFSET('HvF table'!E$3:E$319,MATCH(E27017,'HvF table'!D$3:D$319,1)-1,0,2),OFFSET('HvF table'!D$3:D$319,MATCH(E27017,'HvF table'!D$3:D$319,1)-1,0,2)),0)</f>
        <v>0</v>
      </c>
      <c r="H27017" t="str">
        <f t="shared" ca="1" si="1279"/>
        <v>G</v>
      </c>
      <c r="I27017">
        <f t="shared" ca="1" si="1280"/>
        <v>0</v>
      </c>
      <c r="J27017" t="s">
        <v>75</v>
      </c>
    </row>
    <row r="27018" spans="1:10" x14ac:dyDescent="0.25">
      <c r="A27018" s="65">
        <v>43983</v>
      </c>
      <c r="B27018" s="66">
        <v>0.83333333333333337</v>
      </c>
      <c r="C27018" s="64">
        <f t="shared" si="1281"/>
        <v>43983.833333333336</v>
      </c>
      <c r="D27018">
        <f ca="1">_xlfn.IFNA(FORECAST(E27018,OFFSET('HvF table'!B$3:B$318,MATCH(E27018,'HvF table'!A$3:A$318,1)-1,0,2),OFFSET('HvF table'!A$3:A$318,MATCH(E27018,'HvF table'!A$3:A$318,1)-1,0,2)),0)</f>
        <v>0</v>
      </c>
      <c r="E27018">
        <v>-0.21</v>
      </c>
      <c r="G27018">
        <f ca="1">_xlfn.IFNA(FORECAST(E27018,OFFSET('HvF table'!E$3:E$319,MATCH(E27018,'HvF table'!D$3:D$319,1)-1,0,2),OFFSET('HvF table'!D$3:D$319,MATCH(E27018,'HvF table'!D$3:D$319,1)-1,0,2)),0)</f>
        <v>0</v>
      </c>
      <c r="H27018" t="str">
        <f t="shared" ca="1" si="1279"/>
        <v>G</v>
      </c>
      <c r="I27018">
        <f t="shared" ca="1" si="1280"/>
        <v>0</v>
      </c>
      <c r="J27018" t="s">
        <v>75</v>
      </c>
    </row>
    <row r="27019" spans="1:10" x14ac:dyDescent="0.25">
      <c r="A27019" s="65">
        <v>43983</v>
      </c>
      <c r="B27019" s="66">
        <v>0.83680555555555547</v>
      </c>
      <c r="C27019" s="64">
        <f t="shared" si="1281"/>
        <v>43983.836805555555</v>
      </c>
      <c r="D27019">
        <f ca="1">_xlfn.IFNA(FORECAST(E27019,OFFSET('HvF table'!B$3:B$318,MATCH(E27019,'HvF table'!A$3:A$318,1)-1,0,2),OFFSET('HvF table'!A$3:A$318,MATCH(E27019,'HvF table'!A$3:A$318,1)-1,0,2)),0)</f>
        <v>0</v>
      </c>
      <c r="E27019">
        <v>-0.21</v>
      </c>
      <c r="G27019">
        <f ca="1">_xlfn.IFNA(FORECAST(E27019,OFFSET('HvF table'!E$3:E$319,MATCH(E27019,'HvF table'!D$3:D$319,1)-1,0,2),OFFSET('HvF table'!D$3:D$319,MATCH(E27019,'HvF table'!D$3:D$319,1)-1,0,2)),0)</f>
        <v>0</v>
      </c>
      <c r="H27019" t="str">
        <f t="shared" ca="1" si="1279"/>
        <v>G</v>
      </c>
      <c r="I27019">
        <f t="shared" ca="1" si="1280"/>
        <v>0</v>
      </c>
      <c r="J27019" t="s">
        <v>75</v>
      </c>
    </row>
    <row r="27020" spans="1:10" x14ac:dyDescent="0.25">
      <c r="A27020" s="65">
        <v>43983</v>
      </c>
      <c r="B27020" s="66">
        <v>0.84027777777777779</v>
      </c>
      <c r="C27020" s="64">
        <f t="shared" si="1281"/>
        <v>43983.840277777781</v>
      </c>
      <c r="D27020">
        <f ca="1">_xlfn.IFNA(FORECAST(E27020,OFFSET('HvF table'!B$3:B$318,MATCH(E27020,'HvF table'!A$3:A$318,1)-1,0,2),OFFSET('HvF table'!A$3:A$318,MATCH(E27020,'HvF table'!A$3:A$318,1)-1,0,2)),0)</f>
        <v>0</v>
      </c>
      <c r="E27020">
        <v>-0.2</v>
      </c>
      <c r="G27020">
        <f ca="1">_xlfn.IFNA(FORECAST(E27020,OFFSET('HvF table'!E$3:E$319,MATCH(E27020,'HvF table'!D$3:D$319,1)-1,0,2),OFFSET('HvF table'!D$3:D$319,MATCH(E27020,'HvF table'!D$3:D$319,1)-1,0,2)),0)</f>
        <v>0</v>
      </c>
      <c r="H27020" t="str">
        <f t="shared" ca="1" si="1279"/>
        <v>G</v>
      </c>
      <c r="I27020">
        <f t="shared" ca="1" si="1280"/>
        <v>0</v>
      </c>
      <c r="J27020" t="s">
        <v>75</v>
      </c>
    </row>
    <row r="27021" spans="1:10" x14ac:dyDescent="0.25">
      <c r="A27021" s="65">
        <v>43983</v>
      </c>
      <c r="B27021" s="66">
        <v>0.84375</v>
      </c>
      <c r="C27021" s="64">
        <f t="shared" si="1281"/>
        <v>43983.84375</v>
      </c>
      <c r="D27021">
        <f ca="1">_xlfn.IFNA(FORECAST(E27021,OFFSET('HvF table'!B$3:B$318,MATCH(E27021,'HvF table'!A$3:A$318,1)-1,0,2),OFFSET('HvF table'!A$3:A$318,MATCH(E27021,'HvF table'!A$3:A$318,1)-1,0,2)),0)</f>
        <v>0</v>
      </c>
      <c r="E27021">
        <v>-0.21</v>
      </c>
      <c r="G27021">
        <f ca="1">_xlfn.IFNA(FORECAST(E27021,OFFSET('HvF table'!E$3:E$319,MATCH(E27021,'HvF table'!D$3:D$319,1)-1,0,2),OFFSET('HvF table'!D$3:D$319,MATCH(E27021,'HvF table'!D$3:D$319,1)-1,0,2)),0)</f>
        <v>0</v>
      </c>
      <c r="H27021" t="str">
        <f t="shared" ca="1" si="1279"/>
        <v>G</v>
      </c>
      <c r="I27021">
        <f t="shared" ca="1" si="1280"/>
        <v>0</v>
      </c>
      <c r="J27021" t="s">
        <v>75</v>
      </c>
    </row>
    <row r="27022" spans="1:10" x14ac:dyDescent="0.25">
      <c r="A27022" s="65">
        <v>43983</v>
      </c>
      <c r="B27022" s="66">
        <v>0.84722222222222221</v>
      </c>
      <c r="C27022" s="64">
        <f t="shared" si="1281"/>
        <v>43983.847222222219</v>
      </c>
      <c r="D27022">
        <f ca="1">_xlfn.IFNA(FORECAST(E27022,OFFSET('HvF table'!B$3:B$318,MATCH(E27022,'HvF table'!A$3:A$318,1)-1,0,2),OFFSET('HvF table'!A$3:A$318,MATCH(E27022,'HvF table'!A$3:A$318,1)-1,0,2)),0)</f>
        <v>0</v>
      </c>
      <c r="E27022">
        <v>-0.21</v>
      </c>
      <c r="G27022">
        <f ca="1">_xlfn.IFNA(FORECAST(E27022,OFFSET('HvF table'!E$3:E$319,MATCH(E27022,'HvF table'!D$3:D$319,1)-1,0,2),OFFSET('HvF table'!D$3:D$319,MATCH(E27022,'HvF table'!D$3:D$319,1)-1,0,2)),0)</f>
        <v>0</v>
      </c>
      <c r="H27022" t="str">
        <f t="shared" ca="1" si="1279"/>
        <v>G</v>
      </c>
      <c r="I27022">
        <f t="shared" ca="1" si="1280"/>
        <v>0</v>
      </c>
      <c r="J27022" t="s">
        <v>75</v>
      </c>
    </row>
    <row r="27023" spans="1:10" x14ac:dyDescent="0.25">
      <c r="A27023" s="65">
        <v>43983</v>
      </c>
      <c r="B27023" s="66">
        <v>0.85069444444444453</v>
      </c>
      <c r="C27023" s="64">
        <f t="shared" si="1281"/>
        <v>43983.850694444445</v>
      </c>
      <c r="D27023">
        <f ca="1">_xlfn.IFNA(FORECAST(E27023,OFFSET('HvF table'!B$3:B$318,MATCH(E27023,'HvF table'!A$3:A$318,1)-1,0,2),OFFSET('HvF table'!A$3:A$318,MATCH(E27023,'HvF table'!A$3:A$318,1)-1,0,2)),0)</f>
        <v>0</v>
      </c>
      <c r="E27023">
        <v>-0.21</v>
      </c>
      <c r="G27023">
        <f ca="1">_xlfn.IFNA(FORECAST(E27023,OFFSET('HvF table'!E$3:E$319,MATCH(E27023,'HvF table'!D$3:D$319,1)-1,0,2),OFFSET('HvF table'!D$3:D$319,MATCH(E27023,'HvF table'!D$3:D$319,1)-1,0,2)),0)</f>
        <v>0</v>
      </c>
      <c r="H27023" t="str">
        <f t="shared" ca="1" si="1279"/>
        <v>G</v>
      </c>
      <c r="I27023">
        <f t="shared" ca="1" si="1280"/>
        <v>0</v>
      </c>
      <c r="J27023" t="s">
        <v>75</v>
      </c>
    </row>
    <row r="27024" spans="1:10" x14ac:dyDescent="0.25">
      <c r="A27024" s="65">
        <v>43983</v>
      </c>
      <c r="B27024" s="66">
        <v>0.85416666666666663</v>
      </c>
      <c r="C27024" s="64">
        <f t="shared" si="1281"/>
        <v>43983.854166666664</v>
      </c>
      <c r="D27024">
        <f ca="1">_xlfn.IFNA(FORECAST(E27024,OFFSET('HvF table'!B$3:B$318,MATCH(E27024,'HvF table'!A$3:A$318,1)-1,0,2),OFFSET('HvF table'!A$3:A$318,MATCH(E27024,'HvF table'!A$3:A$318,1)-1,0,2)),0)</f>
        <v>0</v>
      </c>
      <c r="E27024">
        <v>-0.21</v>
      </c>
      <c r="G27024">
        <f ca="1">_xlfn.IFNA(FORECAST(E27024,OFFSET('HvF table'!E$3:E$319,MATCH(E27024,'HvF table'!D$3:D$319,1)-1,0,2),OFFSET('HvF table'!D$3:D$319,MATCH(E27024,'HvF table'!D$3:D$319,1)-1,0,2)),0)</f>
        <v>0</v>
      </c>
      <c r="H27024" t="str">
        <f t="shared" ca="1" si="1279"/>
        <v>G</v>
      </c>
      <c r="I27024">
        <f t="shared" ca="1" si="1280"/>
        <v>0</v>
      </c>
      <c r="J27024" t="s">
        <v>75</v>
      </c>
    </row>
    <row r="27025" spans="1:10" x14ac:dyDescent="0.25">
      <c r="A27025" s="65">
        <v>43983</v>
      </c>
      <c r="B27025" s="66">
        <v>0.85763888888888884</v>
      </c>
      <c r="C27025" s="64">
        <f t="shared" si="1281"/>
        <v>43983.857638888891</v>
      </c>
      <c r="D27025">
        <f ca="1">_xlfn.IFNA(FORECAST(E27025,OFFSET('HvF table'!B$3:B$318,MATCH(E27025,'HvF table'!A$3:A$318,1)-1,0,2),OFFSET('HvF table'!A$3:A$318,MATCH(E27025,'HvF table'!A$3:A$318,1)-1,0,2)),0)</f>
        <v>0</v>
      </c>
      <c r="E27025">
        <v>-0.21</v>
      </c>
      <c r="G27025">
        <f ca="1">_xlfn.IFNA(FORECAST(E27025,OFFSET('HvF table'!E$3:E$319,MATCH(E27025,'HvF table'!D$3:D$319,1)-1,0,2),OFFSET('HvF table'!D$3:D$319,MATCH(E27025,'HvF table'!D$3:D$319,1)-1,0,2)),0)</f>
        <v>0</v>
      </c>
      <c r="H27025" t="str">
        <f t="shared" ca="1" si="1279"/>
        <v>G</v>
      </c>
      <c r="I27025">
        <f t="shared" ca="1" si="1280"/>
        <v>0</v>
      </c>
      <c r="J27025" t="s">
        <v>75</v>
      </c>
    </row>
    <row r="27026" spans="1:10" x14ac:dyDescent="0.25">
      <c r="A27026" s="65">
        <v>43983</v>
      </c>
      <c r="B27026" s="66">
        <v>0.86111111111111116</v>
      </c>
      <c r="C27026" s="64">
        <f t="shared" si="1281"/>
        <v>43983.861111111109</v>
      </c>
      <c r="D27026">
        <f ca="1">_xlfn.IFNA(FORECAST(E27026,OFFSET('HvF table'!B$3:B$318,MATCH(E27026,'HvF table'!A$3:A$318,1)-1,0,2),OFFSET('HvF table'!A$3:A$318,MATCH(E27026,'HvF table'!A$3:A$318,1)-1,0,2)),0)</f>
        <v>0</v>
      </c>
      <c r="E27026">
        <v>-0.21</v>
      </c>
      <c r="G27026">
        <f ca="1">_xlfn.IFNA(FORECAST(E27026,OFFSET('HvF table'!E$3:E$319,MATCH(E27026,'HvF table'!D$3:D$319,1)-1,0,2),OFFSET('HvF table'!D$3:D$319,MATCH(E27026,'HvF table'!D$3:D$319,1)-1,0,2)),0)</f>
        <v>0</v>
      </c>
      <c r="H27026" t="str">
        <f t="shared" ca="1" si="1279"/>
        <v>G</v>
      </c>
      <c r="I27026">
        <f t="shared" ca="1" si="1280"/>
        <v>0</v>
      </c>
      <c r="J27026" t="s">
        <v>75</v>
      </c>
    </row>
    <row r="27027" spans="1:10" x14ac:dyDescent="0.25">
      <c r="A27027" s="65">
        <v>43983</v>
      </c>
      <c r="B27027" s="66">
        <v>0.86458333333333337</v>
      </c>
      <c r="C27027" s="64">
        <f t="shared" si="1281"/>
        <v>43983.864583333336</v>
      </c>
      <c r="D27027">
        <f ca="1">_xlfn.IFNA(FORECAST(E27027,OFFSET('HvF table'!B$3:B$318,MATCH(E27027,'HvF table'!A$3:A$318,1)-1,0,2),OFFSET('HvF table'!A$3:A$318,MATCH(E27027,'HvF table'!A$3:A$318,1)-1,0,2)),0)</f>
        <v>0</v>
      </c>
      <c r="E27027">
        <v>-0.21</v>
      </c>
      <c r="G27027">
        <f ca="1">_xlfn.IFNA(FORECAST(E27027,OFFSET('HvF table'!E$3:E$319,MATCH(E27027,'HvF table'!D$3:D$319,1)-1,0,2),OFFSET('HvF table'!D$3:D$319,MATCH(E27027,'HvF table'!D$3:D$319,1)-1,0,2)),0)</f>
        <v>0</v>
      </c>
      <c r="H27027" t="str">
        <f t="shared" ca="1" si="1279"/>
        <v>G</v>
      </c>
      <c r="I27027">
        <f t="shared" ca="1" si="1280"/>
        <v>0</v>
      </c>
      <c r="J27027" t="s">
        <v>75</v>
      </c>
    </row>
    <row r="27028" spans="1:10" x14ac:dyDescent="0.25">
      <c r="A27028" s="65">
        <v>43983</v>
      </c>
      <c r="B27028" s="66">
        <v>0.86805555555555547</v>
      </c>
      <c r="C27028" s="64">
        <f t="shared" si="1281"/>
        <v>43983.868055555555</v>
      </c>
      <c r="D27028">
        <f ca="1">_xlfn.IFNA(FORECAST(E27028,OFFSET('HvF table'!B$3:B$318,MATCH(E27028,'HvF table'!A$3:A$318,1)-1,0,2),OFFSET('HvF table'!A$3:A$318,MATCH(E27028,'HvF table'!A$3:A$318,1)-1,0,2)),0)</f>
        <v>0</v>
      </c>
      <c r="E27028">
        <v>-0.21</v>
      </c>
      <c r="G27028">
        <f ca="1">_xlfn.IFNA(FORECAST(E27028,OFFSET('HvF table'!E$3:E$319,MATCH(E27028,'HvF table'!D$3:D$319,1)-1,0,2),OFFSET('HvF table'!D$3:D$319,MATCH(E27028,'HvF table'!D$3:D$319,1)-1,0,2)),0)</f>
        <v>0</v>
      </c>
      <c r="H27028" t="str">
        <f t="shared" ca="1" si="1279"/>
        <v>G</v>
      </c>
      <c r="I27028">
        <f t="shared" ca="1" si="1280"/>
        <v>0</v>
      </c>
      <c r="J27028" t="s">
        <v>75</v>
      </c>
    </row>
    <row r="27029" spans="1:10" x14ac:dyDescent="0.25">
      <c r="A27029" s="65">
        <v>43983</v>
      </c>
      <c r="B27029" s="66">
        <v>0.87152777777777779</v>
      </c>
      <c r="C27029" s="64">
        <f t="shared" si="1281"/>
        <v>43983.871527777781</v>
      </c>
      <c r="D27029">
        <f ca="1">_xlfn.IFNA(FORECAST(E27029,OFFSET('HvF table'!B$3:B$318,MATCH(E27029,'HvF table'!A$3:A$318,1)-1,0,2),OFFSET('HvF table'!A$3:A$318,MATCH(E27029,'HvF table'!A$3:A$318,1)-1,0,2)),0)</f>
        <v>0</v>
      </c>
      <c r="E27029">
        <v>-0.2</v>
      </c>
      <c r="G27029">
        <f ca="1">_xlfn.IFNA(FORECAST(E27029,OFFSET('HvF table'!E$3:E$319,MATCH(E27029,'HvF table'!D$3:D$319,1)-1,0,2),OFFSET('HvF table'!D$3:D$319,MATCH(E27029,'HvF table'!D$3:D$319,1)-1,0,2)),0)</f>
        <v>0</v>
      </c>
      <c r="H27029" t="str">
        <f t="shared" ca="1" si="1279"/>
        <v>G</v>
      </c>
      <c r="I27029">
        <f t="shared" ca="1" si="1280"/>
        <v>0</v>
      </c>
      <c r="J27029" t="s">
        <v>75</v>
      </c>
    </row>
    <row r="27030" spans="1:10" x14ac:dyDescent="0.25">
      <c r="A27030" s="65">
        <v>43983</v>
      </c>
      <c r="B27030" s="66">
        <v>0.875</v>
      </c>
      <c r="C27030" s="64">
        <f t="shared" si="1281"/>
        <v>43983.875</v>
      </c>
      <c r="D27030">
        <f ca="1">_xlfn.IFNA(FORECAST(E27030,OFFSET('HvF table'!B$3:B$318,MATCH(E27030,'HvF table'!A$3:A$318,1)-1,0,2),OFFSET('HvF table'!A$3:A$318,MATCH(E27030,'HvF table'!A$3:A$318,1)-1,0,2)),0)</f>
        <v>0</v>
      </c>
      <c r="E27030">
        <v>-0.21</v>
      </c>
      <c r="G27030">
        <f ca="1">_xlfn.IFNA(FORECAST(E27030,OFFSET('HvF table'!E$3:E$319,MATCH(E27030,'HvF table'!D$3:D$319,1)-1,0,2),OFFSET('HvF table'!D$3:D$319,MATCH(E27030,'HvF table'!D$3:D$319,1)-1,0,2)),0)</f>
        <v>0</v>
      </c>
      <c r="H27030" t="str">
        <f t="shared" ca="1" si="1279"/>
        <v>G</v>
      </c>
      <c r="I27030">
        <f t="shared" ca="1" si="1280"/>
        <v>0</v>
      </c>
      <c r="J27030" t="s">
        <v>75</v>
      </c>
    </row>
    <row r="27031" spans="1:10" x14ac:dyDescent="0.25">
      <c r="A27031" s="65">
        <v>43983</v>
      </c>
      <c r="B27031" s="66">
        <v>0.87847222222222221</v>
      </c>
      <c r="C27031" s="64">
        <f t="shared" si="1281"/>
        <v>43983.878472222219</v>
      </c>
      <c r="D27031">
        <f ca="1">_xlfn.IFNA(FORECAST(E27031,OFFSET('HvF table'!B$3:B$318,MATCH(E27031,'HvF table'!A$3:A$318,1)-1,0,2),OFFSET('HvF table'!A$3:A$318,MATCH(E27031,'HvF table'!A$3:A$318,1)-1,0,2)),0)</f>
        <v>0</v>
      </c>
      <c r="E27031">
        <v>-0.21</v>
      </c>
      <c r="G27031">
        <f ca="1">_xlfn.IFNA(FORECAST(E27031,OFFSET('HvF table'!E$3:E$319,MATCH(E27031,'HvF table'!D$3:D$319,1)-1,0,2),OFFSET('HvF table'!D$3:D$319,MATCH(E27031,'HvF table'!D$3:D$319,1)-1,0,2)),0)</f>
        <v>0</v>
      </c>
      <c r="H27031" t="str">
        <f t="shared" ca="1" si="1279"/>
        <v>G</v>
      </c>
      <c r="I27031">
        <f t="shared" ca="1" si="1280"/>
        <v>0</v>
      </c>
      <c r="J27031" t="s">
        <v>75</v>
      </c>
    </row>
    <row r="27032" spans="1:10" x14ac:dyDescent="0.25">
      <c r="A27032" s="65">
        <v>43983</v>
      </c>
      <c r="B27032" s="66">
        <v>0.88194444444444453</v>
      </c>
      <c r="C27032" s="64">
        <f t="shared" si="1281"/>
        <v>43983.881944444445</v>
      </c>
      <c r="D27032">
        <f ca="1">_xlfn.IFNA(FORECAST(E27032,OFFSET('HvF table'!B$3:B$318,MATCH(E27032,'HvF table'!A$3:A$318,1)-1,0,2),OFFSET('HvF table'!A$3:A$318,MATCH(E27032,'HvF table'!A$3:A$318,1)-1,0,2)),0)</f>
        <v>0</v>
      </c>
      <c r="E27032">
        <v>-0.22</v>
      </c>
      <c r="G27032">
        <f ca="1">_xlfn.IFNA(FORECAST(E27032,OFFSET('HvF table'!E$3:E$319,MATCH(E27032,'HvF table'!D$3:D$319,1)-1,0,2),OFFSET('HvF table'!D$3:D$319,MATCH(E27032,'HvF table'!D$3:D$319,1)-1,0,2)),0)</f>
        <v>0</v>
      </c>
      <c r="H27032" t="str">
        <f t="shared" ca="1" si="1279"/>
        <v>G</v>
      </c>
      <c r="I27032">
        <f t="shared" ca="1" si="1280"/>
        <v>0</v>
      </c>
      <c r="J27032" t="s">
        <v>75</v>
      </c>
    </row>
    <row r="27033" spans="1:10" x14ac:dyDescent="0.25">
      <c r="A27033" s="65">
        <v>43983</v>
      </c>
      <c r="B27033" s="66">
        <v>0.88541666666666663</v>
      </c>
      <c r="C27033" s="64">
        <f t="shared" si="1281"/>
        <v>43983.885416666664</v>
      </c>
      <c r="D27033">
        <f ca="1">_xlfn.IFNA(FORECAST(E27033,OFFSET('HvF table'!B$3:B$318,MATCH(E27033,'HvF table'!A$3:A$318,1)-1,0,2),OFFSET('HvF table'!A$3:A$318,MATCH(E27033,'HvF table'!A$3:A$318,1)-1,0,2)),0)</f>
        <v>0</v>
      </c>
      <c r="E27033">
        <v>-0.22</v>
      </c>
      <c r="G27033">
        <f ca="1">_xlfn.IFNA(FORECAST(E27033,OFFSET('HvF table'!E$3:E$319,MATCH(E27033,'HvF table'!D$3:D$319,1)-1,0,2),OFFSET('HvF table'!D$3:D$319,MATCH(E27033,'HvF table'!D$3:D$319,1)-1,0,2)),0)</f>
        <v>0</v>
      </c>
      <c r="H27033" t="str">
        <f t="shared" ca="1" si="1279"/>
        <v>G</v>
      </c>
      <c r="I27033">
        <f t="shared" ca="1" si="1280"/>
        <v>0</v>
      </c>
      <c r="J27033" t="s">
        <v>75</v>
      </c>
    </row>
    <row r="27034" spans="1:10" x14ac:dyDescent="0.25">
      <c r="A27034" s="65">
        <v>43983</v>
      </c>
      <c r="B27034" s="66">
        <v>0.88888888888888884</v>
      </c>
      <c r="C27034" s="64">
        <f t="shared" si="1281"/>
        <v>43983.888888888891</v>
      </c>
      <c r="D27034">
        <f ca="1">_xlfn.IFNA(FORECAST(E27034,OFFSET('HvF table'!B$3:B$318,MATCH(E27034,'HvF table'!A$3:A$318,1)-1,0,2),OFFSET('HvF table'!A$3:A$318,MATCH(E27034,'HvF table'!A$3:A$318,1)-1,0,2)),0)</f>
        <v>0</v>
      </c>
      <c r="E27034">
        <v>-0.21</v>
      </c>
      <c r="G27034">
        <f ca="1">_xlfn.IFNA(FORECAST(E27034,OFFSET('HvF table'!E$3:E$319,MATCH(E27034,'HvF table'!D$3:D$319,1)-1,0,2),OFFSET('HvF table'!D$3:D$319,MATCH(E27034,'HvF table'!D$3:D$319,1)-1,0,2)),0)</f>
        <v>0</v>
      </c>
      <c r="H27034" t="str">
        <f t="shared" ca="1" si="1279"/>
        <v>G</v>
      </c>
      <c r="I27034">
        <f t="shared" ca="1" si="1280"/>
        <v>0</v>
      </c>
      <c r="J27034" t="s">
        <v>75</v>
      </c>
    </row>
    <row r="27035" spans="1:10" x14ac:dyDescent="0.25">
      <c r="A27035" s="65">
        <v>43983</v>
      </c>
      <c r="B27035" s="66">
        <v>0.89236111111111116</v>
      </c>
      <c r="C27035" s="64">
        <f t="shared" si="1281"/>
        <v>43983.892361111109</v>
      </c>
      <c r="D27035">
        <f ca="1">_xlfn.IFNA(FORECAST(E27035,OFFSET('HvF table'!B$3:B$318,MATCH(E27035,'HvF table'!A$3:A$318,1)-1,0,2),OFFSET('HvF table'!A$3:A$318,MATCH(E27035,'HvF table'!A$3:A$318,1)-1,0,2)),0)</f>
        <v>0</v>
      </c>
      <c r="E27035">
        <v>-0.21</v>
      </c>
      <c r="G27035">
        <f ca="1">_xlfn.IFNA(FORECAST(E27035,OFFSET('HvF table'!E$3:E$319,MATCH(E27035,'HvF table'!D$3:D$319,1)-1,0,2),OFFSET('HvF table'!D$3:D$319,MATCH(E27035,'HvF table'!D$3:D$319,1)-1,0,2)),0)</f>
        <v>0</v>
      </c>
      <c r="H27035" t="str">
        <f t="shared" ca="1" si="1279"/>
        <v>G</v>
      </c>
      <c r="I27035">
        <f t="shared" ca="1" si="1280"/>
        <v>0</v>
      </c>
      <c r="J27035" t="s">
        <v>75</v>
      </c>
    </row>
    <row r="27036" spans="1:10" x14ac:dyDescent="0.25">
      <c r="A27036" s="65">
        <v>43983</v>
      </c>
      <c r="B27036" s="66">
        <v>0.89583333333333337</v>
      </c>
      <c r="C27036" s="64">
        <f t="shared" si="1281"/>
        <v>43983.895833333336</v>
      </c>
      <c r="D27036">
        <f ca="1">_xlfn.IFNA(FORECAST(E27036,OFFSET('HvF table'!B$3:B$318,MATCH(E27036,'HvF table'!A$3:A$318,1)-1,0,2),OFFSET('HvF table'!A$3:A$318,MATCH(E27036,'HvF table'!A$3:A$318,1)-1,0,2)),0)</f>
        <v>0</v>
      </c>
      <c r="E27036">
        <v>-0.21</v>
      </c>
      <c r="G27036">
        <f ca="1">_xlfn.IFNA(FORECAST(E27036,OFFSET('HvF table'!E$3:E$319,MATCH(E27036,'HvF table'!D$3:D$319,1)-1,0,2),OFFSET('HvF table'!D$3:D$319,MATCH(E27036,'HvF table'!D$3:D$319,1)-1,0,2)),0)</f>
        <v>0</v>
      </c>
      <c r="H27036" t="str">
        <f t="shared" ca="1" si="1279"/>
        <v>G</v>
      </c>
      <c r="I27036">
        <f t="shared" ca="1" si="1280"/>
        <v>0</v>
      </c>
      <c r="J27036" t="s">
        <v>75</v>
      </c>
    </row>
    <row r="27037" spans="1:10" x14ac:dyDescent="0.25">
      <c r="A27037" s="65">
        <v>43983</v>
      </c>
      <c r="B27037" s="66">
        <v>0.89930555555555547</v>
      </c>
      <c r="C27037" s="64">
        <f t="shared" si="1281"/>
        <v>43983.899305555555</v>
      </c>
      <c r="D27037">
        <f ca="1">_xlfn.IFNA(FORECAST(E27037,OFFSET('HvF table'!B$3:B$318,MATCH(E27037,'HvF table'!A$3:A$318,1)-1,0,2),OFFSET('HvF table'!A$3:A$318,MATCH(E27037,'HvF table'!A$3:A$318,1)-1,0,2)),0)</f>
        <v>0</v>
      </c>
      <c r="E27037">
        <v>-0.21</v>
      </c>
      <c r="G27037">
        <f ca="1">_xlfn.IFNA(FORECAST(E27037,OFFSET('HvF table'!E$3:E$319,MATCH(E27037,'HvF table'!D$3:D$319,1)-1,0,2),OFFSET('HvF table'!D$3:D$319,MATCH(E27037,'HvF table'!D$3:D$319,1)-1,0,2)),0)</f>
        <v>0</v>
      </c>
      <c r="H27037" t="str">
        <f t="shared" ca="1" si="1279"/>
        <v>G</v>
      </c>
      <c r="I27037">
        <f t="shared" ca="1" si="1280"/>
        <v>0</v>
      </c>
      <c r="J27037" t="s">
        <v>75</v>
      </c>
    </row>
    <row r="27038" spans="1:10" x14ac:dyDescent="0.25">
      <c r="A27038" s="65">
        <v>43983</v>
      </c>
      <c r="B27038" s="66">
        <v>0.90277777777777779</v>
      </c>
      <c r="C27038" s="64">
        <f t="shared" si="1281"/>
        <v>43983.902777777781</v>
      </c>
      <c r="D27038">
        <f ca="1">_xlfn.IFNA(FORECAST(E27038,OFFSET('HvF table'!B$3:B$318,MATCH(E27038,'HvF table'!A$3:A$318,1)-1,0,2),OFFSET('HvF table'!A$3:A$318,MATCH(E27038,'HvF table'!A$3:A$318,1)-1,0,2)),0)</f>
        <v>0</v>
      </c>
      <c r="E27038">
        <v>-0.2</v>
      </c>
      <c r="G27038">
        <f ca="1">_xlfn.IFNA(FORECAST(E27038,OFFSET('HvF table'!E$3:E$319,MATCH(E27038,'HvF table'!D$3:D$319,1)-1,0,2),OFFSET('HvF table'!D$3:D$319,MATCH(E27038,'HvF table'!D$3:D$319,1)-1,0,2)),0)</f>
        <v>0</v>
      </c>
      <c r="H27038" t="str">
        <f t="shared" ca="1" si="1279"/>
        <v>G</v>
      </c>
      <c r="I27038">
        <f t="shared" ca="1" si="1280"/>
        <v>0</v>
      </c>
      <c r="J27038" t="s">
        <v>75</v>
      </c>
    </row>
    <row r="27039" spans="1:10" x14ac:dyDescent="0.25">
      <c r="A27039" s="65">
        <v>43983</v>
      </c>
      <c r="B27039" s="66">
        <v>0.90625</v>
      </c>
      <c r="C27039" s="64">
        <f t="shared" si="1281"/>
        <v>43983.90625</v>
      </c>
      <c r="D27039">
        <f ca="1">_xlfn.IFNA(FORECAST(E27039,OFFSET('HvF table'!B$3:B$318,MATCH(E27039,'HvF table'!A$3:A$318,1)-1,0,2),OFFSET('HvF table'!A$3:A$318,MATCH(E27039,'HvF table'!A$3:A$318,1)-1,0,2)),0)</f>
        <v>0</v>
      </c>
      <c r="E27039">
        <v>-0.21</v>
      </c>
      <c r="G27039">
        <f ca="1">_xlfn.IFNA(FORECAST(E27039,OFFSET('HvF table'!E$3:E$319,MATCH(E27039,'HvF table'!D$3:D$319,1)-1,0,2),OFFSET('HvF table'!D$3:D$319,MATCH(E27039,'HvF table'!D$3:D$319,1)-1,0,2)),0)</f>
        <v>0</v>
      </c>
      <c r="H27039" t="str">
        <f t="shared" ca="1" si="1279"/>
        <v>G</v>
      </c>
      <c r="I27039">
        <f t="shared" ca="1" si="1280"/>
        <v>0</v>
      </c>
      <c r="J27039" t="s">
        <v>75</v>
      </c>
    </row>
    <row r="27040" spans="1:10" x14ac:dyDescent="0.25">
      <c r="A27040" s="65">
        <v>43983</v>
      </c>
      <c r="B27040" s="66">
        <v>0.90972222222222221</v>
      </c>
      <c r="C27040" s="64">
        <f t="shared" si="1281"/>
        <v>43983.909722222219</v>
      </c>
      <c r="D27040">
        <f ca="1">_xlfn.IFNA(FORECAST(E27040,OFFSET('HvF table'!B$3:B$318,MATCH(E27040,'HvF table'!A$3:A$318,1)-1,0,2),OFFSET('HvF table'!A$3:A$318,MATCH(E27040,'HvF table'!A$3:A$318,1)-1,0,2)),0)</f>
        <v>0</v>
      </c>
      <c r="E27040">
        <v>-0.23</v>
      </c>
      <c r="G27040">
        <f ca="1">_xlfn.IFNA(FORECAST(E27040,OFFSET('HvF table'!E$3:E$319,MATCH(E27040,'HvF table'!D$3:D$319,1)-1,0,2),OFFSET('HvF table'!D$3:D$319,MATCH(E27040,'HvF table'!D$3:D$319,1)-1,0,2)),0)</f>
        <v>0</v>
      </c>
      <c r="H27040" t="str">
        <f t="shared" ca="1" si="1279"/>
        <v>G</v>
      </c>
      <c r="I27040">
        <f t="shared" ca="1" si="1280"/>
        <v>0</v>
      </c>
      <c r="J27040" t="s">
        <v>75</v>
      </c>
    </row>
    <row r="27041" spans="1:10" x14ac:dyDescent="0.25">
      <c r="A27041" s="65">
        <v>43983</v>
      </c>
      <c r="B27041" s="66">
        <v>0.91319444444444453</v>
      </c>
      <c r="C27041" s="64">
        <f t="shared" si="1281"/>
        <v>43983.913194444445</v>
      </c>
      <c r="D27041">
        <f ca="1">_xlfn.IFNA(FORECAST(E27041,OFFSET('HvF table'!B$3:B$318,MATCH(E27041,'HvF table'!A$3:A$318,1)-1,0,2),OFFSET('HvF table'!A$3:A$318,MATCH(E27041,'HvF table'!A$3:A$318,1)-1,0,2)),0)</f>
        <v>0</v>
      </c>
      <c r="E27041">
        <v>-0.21</v>
      </c>
      <c r="G27041">
        <f ca="1">_xlfn.IFNA(FORECAST(E27041,OFFSET('HvF table'!E$3:E$319,MATCH(E27041,'HvF table'!D$3:D$319,1)-1,0,2),OFFSET('HvF table'!D$3:D$319,MATCH(E27041,'HvF table'!D$3:D$319,1)-1,0,2)),0)</f>
        <v>0</v>
      </c>
      <c r="H27041" t="str">
        <f t="shared" ca="1" si="1279"/>
        <v>G</v>
      </c>
      <c r="I27041">
        <f t="shared" ca="1" si="1280"/>
        <v>0</v>
      </c>
      <c r="J27041" t="s">
        <v>75</v>
      </c>
    </row>
    <row r="27042" spans="1:10" x14ac:dyDescent="0.25">
      <c r="A27042" s="65">
        <v>43983</v>
      </c>
      <c r="B27042" s="66">
        <v>0.91666666666666663</v>
      </c>
      <c r="C27042" s="64">
        <f t="shared" si="1281"/>
        <v>43983.916666666664</v>
      </c>
      <c r="D27042">
        <f ca="1">_xlfn.IFNA(FORECAST(E27042,OFFSET('HvF table'!B$3:B$318,MATCH(E27042,'HvF table'!A$3:A$318,1)-1,0,2),OFFSET('HvF table'!A$3:A$318,MATCH(E27042,'HvF table'!A$3:A$318,1)-1,0,2)),0)</f>
        <v>0</v>
      </c>
      <c r="E27042">
        <v>-0.21</v>
      </c>
      <c r="G27042">
        <f ca="1">_xlfn.IFNA(FORECAST(E27042,OFFSET('HvF table'!E$3:E$319,MATCH(E27042,'HvF table'!D$3:D$319,1)-1,0,2),OFFSET('HvF table'!D$3:D$319,MATCH(E27042,'HvF table'!D$3:D$319,1)-1,0,2)),0)</f>
        <v>0</v>
      </c>
      <c r="H27042" t="str">
        <f t="shared" ca="1" si="1279"/>
        <v>G</v>
      </c>
      <c r="I27042">
        <f t="shared" ca="1" si="1280"/>
        <v>0</v>
      </c>
      <c r="J27042" t="s">
        <v>75</v>
      </c>
    </row>
    <row r="27043" spans="1:10" x14ac:dyDescent="0.25">
      <c r="A27043" s="65">
        <v>43983</v>
      </c>
      <c r="B27043" s="66">
        <v>0.92013888888888884</v>
      </c>
      <c r="C27043" s="64">
        <f t="shared" si="1281"/>
        <v>43983.920138888891</v>
      </c>
      <c r="D27043">
        <f ca="1">_xlfn.IFNA(FORECAST(E27043,OFFSET('HvF table'!B$3:B$318,MATCH(E27043,'HvF table'!A$3:A$318,1)-1,0,2),OFFSET('HvF table'!A$3:A$318,MATCH(E27043,'HvF table'!A$3:A$318,1)-1,0,2)),0)</f>
        <v>0</v>
      </c>
      <c r="E27043">
        <v>-0.21</v>
      </c>
      <c r="G27043">
        <f ca="1">_xlfn.IFNA(FORECAST(E27043,OFFSET('HvF table'!E$3:E$319,MATCH(E27043,'HvF table'!D$3:D$319,1)-1,0,2),OFFSET('HvF table'!D$3:D$319,MATCH(E27043,'HvF table'!D$3:D$319,1)-1,0,2)),0)</f>
        <v>0</v>
      </c>
      <c r="H27043" t="str">
        <f t="shared" ca="1" si="1279"/>
        <v>G</v>
      </c>
      <c r="I27043">
        <f t="shared" ca="1" si="1280"/>
        <v>0</v>
      </c>
      <c r="J27043" t="s">
        <v>75</v>
      </c>
    </row>
    <row r="27044" spans="1:10" x14ac:dyDescent="0.25">
      <c r="A27044" s="65">
        <v>43983</v>
      </c>
      <c r="B27044" s="66">
        <v>0.92361111111111116</v>
      </c>
      <c r="C27044" s="64">
        <f t="shared" si="1281"/>
        <v>43983.923611111109</v>
      </c>
      <c r="D27044">
        <f ca="1">_xlfn.IFNA(FORECAST(E27044,OFFSET('HvF table'!B$3:B$318,MATCH(E27044,'HvF table'!A$3:A$318,1)-1,0,2),OFFSET('HvF table'!A$3:A$318,MATCH(E27044,'HvF table'!A$3:A$318,1)-1,0,2)),0)</f>
        <v>0</v>
      </c>
      <c r="E27044">
        <v>-0.23</v>
      </c>
      <c r="G27044">
        <f ca="1">_xlfn.IFNA(FORECAST(E27044,OFFSET('HvF table'!E$3:E$319,MATCH(E27044,'HvF table'!D$3:D$319,1)-1,0,2),OFFSET('HvF table'!D$3:D$319,MATCH(E27044,'HvF table'!D$3:D$319,1)-1,0,2)),0)</f>
        <v>0</v>
      </c>
      <c r="H27044" t="str">
        <f t="shared" ca="1" si="1279"/>
        <v>G</v>
      </c>
      <c r="I27044">
        <f t="shared" ca="1" si="1280"/>
        <v>0</v>
      </c>
      <c r="J27044" t="s">
        <v>75</v>
      </c>
    </row>
    <row r="27045" spans="1:10" x14ac:dyDescent="0.25">
      <c r="A27045" s="65">
        <v>43983</v>
      </c>
      <c r="B27045" s="66">
        <v>0.92708333333333337</v>
      </c>
      <c r="C27045" s="64">
        <f t="shared" si="1281"/>
        <v>43983.927083333336</v>
      </c>
      <c r="D27045">
        <f ca="1">_xlfn.IFNA(FORECAST(E27045,OFFSET('HvF table'!B$3:B$318,MATCH(E27045,'HvF table'!A$3:A$318,1)-1,0,2),OFFSET('HvF table'!A$3:A$318,MATCH(E27045,'HvF table'!A$3:A$318,1)-1,0,2)),0)</f>
        <v>0</v>
      </c>
      <c r="E27045">
        <v>-0.2</v>
      </c>
      <c r="G27045">
        <f ca="1">_xlfn.IFNA(FORECAST(E27045,OFFSET('HvF table'!E$3:E$319,MATCH(E27045,'HvF table'!D$3:D$319,1)-1,0,2),OFFSET('HvF table'!D$3:D$319,MATCH(E27045,'HvF table'!D$3:D$319,1)-1,0,2)),0)</f>
        <v>0</v>
      </c>
      <c r="H27045" t="str">
        <f t="shared" ca="1" si="1279"/>
        <v>G</v>
      </c>
      <c r="I27045">
        <f t="shared" ca="1" si="1280"/>
        <v>0</v>
      </c>
      <c r="J27045" t="s">
        <v>75</v>
      </c>
    </row>
    <row r="27046" spans="1:10" x14ac:dyDescent="0.25">
      <c r="A27046" s="65">
        <v>43983</v>
      </c>
      <c r="B27046" s="66">
        <v>0.93055555555555547</v>
      </c>
      <c r="C27046" s="64">
        <f t="shared" si="1281"/>
        <v>43983.930555555555</v>
      </c>
      <c r="D27046">
        <f ca="1">_xlfn.IFNA(FORECAST(E27046,OFFSET('HvF table'!B$3:B$318,MATCH(E27046,'HvF table'!A$3:A$318,1)-1,0,2),OFFSET('HvF table'!A$3:A$318,MATCH(E27046,'HvF table'!A$3:A$318,1)-1,0,2)),0)</f>
        <v>0</v>
      </c>
      <c r="E27046">
        <v>-0.23</v>
      </c>
      <c r="G27046">
        <f ca="1">_xlfn.IFNA(FORECAST(E27046,OFFSET('HvF table'!E$3:E$319,MATCH(E27046,'HvF table'!D$3:D$319,1)-1,0,2),OFFSET('HvF table'!D$3:D$319,MATCH(E27046,'HvF table'!D$3:D$319,1)-1,0,2)),0)</f>
        <v>0</v>
      </c>
      <c r="H27046" t="str">
        <f t="shared" ca="1" si="1279"/>
        <v>G</v>
      </c>
      <c r="I27046">
        <f t="shared" ca="1" si="1280"/>
        <v>0</v>
      </c>
      <c r="J27046" t="s">
        <v>75</v>
      </c>
    </row>
    <row r="27047" spans="1:10" x14ac:dyDescent="0.25">
      <c r="A27047" s="65">
        <v>43983</v>
      </c>
      <c r="B27047" s="66">
        <v>0.93402777777777779</v>
      </c>
      <c r="C27047" s="64">
        <f t="shared" si="1281"/>
        <v>43983.934027777781</v>
      </c>
      <c r="D27047">
        <f ca="1">_xlfn.IFNA(FORECAST(E27047,OFFSET('HvF table'!B$3:B$318,MATCH(E27047,'HvF table'!A$3:A$318,1)-1,0,2),OFFSET('HvF table'!A$3:A$318,MATCH(E27047,'HvF table'!A$3:A$318,1)-1,0,2)),0)</f>
        <v>0</v>
      </c>
      <c r="E27047">
        <v>-0.21</v>
      </c>
      <c r="G27047">
        <f ca="1">_xlfn.IFNA(FORECAST(E27047,OFFSET('HvF table'!E$3:E$319,MATCH(E27047,'HvF table'!D$3:D$319,1)-1,0,2),OFFSET('HvF table'!D$3:D$319,MATCH(E27047,'HvF table'!D$3:D$319,1)-1,0,2)),0)</f>
        <v>0</v>
      </c>
      <c r="H27047" t="str">
        <f t="shared" ref="H27047:H27110" ca="1" si="1282">_xlfn.IFNA(_xlfn.IFS(D27047&gt;0,"B",E27047&gt;0,"B"),"G")</f>
        <v>G</v>
      </c>
      <c r="I27047">
        <f t="shared" ca="1" si="1280"/>
        <v>0</v>
      </c>
      <c r="J27047" t="s">
        <v>75</v>
      </c>
    </row>
    <row r="27048" spans="1:10" x14ac:dyDescent="0.25">
      <c r="A27048" s="65">
        <v>43983</v>
      </c>
      <c r="B27048" s="66">
        <v>0.9375</v>
      </c>
      <c r="C27048" s="64">
        <f t="shared" si="1281"/>
        <v>43983.9375</v>
      </c>
      <c r="D27048">
        <f ca="1">_xlfn.IFNA(FORECAST(E27048,OFFSET('HvF table'!B$3:B$318,MATCH(E27048,'HvF table'!A$3:A$318,1)-1,0,2),OFFSET('HvF table'!A$3:A$318,MATCH(E27048,'HvF table'!A$3:A$318,1)-1,0,2)),0)</f>
        <v>0</v>
      </c>
      <c r="E27048">
        <v>-0.22</v>
      </c>
      <c r="G27048">
        <f ca="1">_xlfn.IFNA(FORECAST(E27048,OFFSET('HvF table'!E$3:E$319,MATCH(E27048,'HvF table'!D$3:D$319,1)-1,0,2),OFFSET('HvF table'!D$3:D$319,MATCH(E27048,'HvF table'!D$3:D$319,1)-1,0,2)),0)</f>
        <v>0</v>
      </c>
      <c r="H27048" t="str">
        <f t="shared" ca="1" si="1282"/>
        <v>G</v>
      </c>
      <c r="I27048">
        <f t="shared" ca="1" si="1280"/>
        <v>0</v>
      </c>
      <c r="J27048" t="s">
        <v>75</v>
      </c>
    </row>
    <row r="27049" spans="1:10" x14ac:dyDescent="0.25">
      <c r="A27049" s="65">
        <v>43983</v>
      </c>
      <c r="B27049" s="66">
        <v>0.94097222222222221</v>
      </c>
      <c r="C27049" s="64">
        <f t="shared" si="1281"/>
        <v>43983.940972222219</v>
      </c>
      <c r="D27049">
        <f ca="1">_xlfn.IFNA(FORECAST(E27049,OFFSET('HvF table'!B$3:B$318,MATCH(E27049,'HvF table'!A$3:A$318,1)-1,0,2),OFFSET('HvF table'!A$3:A$318,MATCH(E27049,'HvF table'!A$3:A$318,1)-1,0,2)),0)</f>
        <v>0</v>
      </c>
      <c r="E27049">
        <v>-0.23</v>
      </c>
      <c r="G27049">
        <f ca="1">_xlfn.IFNA(FORECAST(E27049,OFFSET('HvF table'!E$3:E$319,MATCH(E27049,'HvF table'!D$3:D$319,1)-1,0,2),OFFSET('HvF table'!D$3:D$319,MATCH(E27049,'HvF table'!D$3:D$319,1)-1,0,2)),0)</f>
        <v>0</v>
      </c>
      <c r="H27049" t="str">
        <f t="shared" ca="1" si="1282"/>
        <v>G</v>
      </c>
      <c r="I27049">
        <f t="shared" ca="1" si="1280"/>
        <v>0</v>
      </c>
      <c r="J27049" t="s">
        <v>75</v>
      </c>
    </row>
    <row r="27050" spans="1:10" x14ac:dyDescent="0.25">
      <c r="A27050" s="65">
        <v>43983</v>
      </c>
      <c r="B27050" s="66">
        <v>0.94444444444444453</v>
      </c>
      <c r="C27050" s="64">
        <f t="shared" si="1281"/>
        <v>43983.944444444445</v>
      </c>
      <c r="D27050">
        <f ca="1">_xlfn.IFNA(FORECAST(E27050,OFFSET('HvF table'!B$3:B$318,MATCH(E27050,'HvF table'!A$3:A$318,1)-1,0,2),OFFSET('HvF table'!A$3:A$318,MATCH(E27050,'HvF table'!A$3:A$318,1)-1,0,2)),0)</f>
        <v>0</v>
      </c>
      <c r="E27050">
        <v>-0.23</v>
      </c>
      <c r="G27050">
        <f ca="1">_xlfn.IFNA(FORECAST(E27050,OFFSET('HvF table'!E$3:E$319,MATCH(E27050,'HvF table'!D$3:D$319,1)-1,0,2),OFFSET('HvF table'!D$3:D$319,MATCH(E27050,'HvF table'!D$3:D$319,1)-1,0,2)),0)</f>
        <v>0</v>
      </c>
      <c r="H27050" t="str">
        <f t="shared" ca="1" si="1282"/>
        <v>G</v>
      </c>
      <c r="I27050">
        <f t="shared" ca="1" si="1280"/>
        <v>0</v>
      </c>
      <c r="J27050" t="s">
        <v>75</v>
      </c>
    </row>
    <row r="27051" spans="1:10" x14ac:dyDescent="0.25">
      <c r="A27051" s="65">
        <v>43983</v>
      </c>
      <c r="B27051" s="66">
        <v>0.94791666666666663</v>
      </c>
      <c r="C27051" s="64">
        <f t="shared" si="1281"/>
        <v>43983.947916666664</v>
      </c>
      <c r="D27051">
        <f ca="1">_xlfn.IFNA(FORECAST(E27051,OFFSET('HvF table'!B$3:B$318,MATCH(E27051,'HvF table'!A$3:A$318,1)-1,0,2),OFFSET('HvF table'!A$3:A$318,MATCH(E27051,'HvF table'!A$3:A$318,1)-1,0,2)),0)</f>
        <v>0</v>
      </c>
      <c r="E27051">
        <v>-0.23</v>
      </c>
      <c r="G27051">
        <f ca="1">_xlfn.IFNA(FORECAST(E27051,OFFSET('HvF table'!E$3:E$319,MATCH(E27051,'HvF table'!D$3:D$319,1)-1,0,2),OFFSET('HvF table'!D$3:D$319,MATCH(E27051,'HvF table'!D$3:D$319,1)-1,0,2)),0)</f>
        <v>0</v>
      </c>
      <c r="H27051" t="str">
        <f t="shared" ca="1" si="1282"/>
        <v>G</v>
      </c>
      <c r="I27051">
        <f t="shared" ca="1" si="1280"/>
        <v>0</v>
      </c>
      <c r="J27051" t="s">
        <v>75</v>
      </c>
    </row>
    <row r="27052" spans="1:10" x14ac:dyDescent="0.25">
      <c r="A27052" s="65">
        <v>43983</v>
      </c>
      <c r="B27052" s="66">
        <v>0.95138888888888884</v>
      </c>
      <c r="C27052" s="64">
        <f t="shared" si="1281"/>
        <v>43983.951388888891</v>
      </c>
      <c r="D27052">
        <f ca="1">_xlfn.IFNA(FORECAST(E27052,OFFSET('HvF table'!B$3:B$318,MATCH(E27052,'HvF table'!A$3:A$318,1)-1,0,2),OFFSET('HvF table'!A$3:A$318,MATCH(E27052,'HvF table'!A$3:A$318,1)-1,0,2)),0)</f>
        <v>0</v>
      </c>
      <c r="E27052">
        <v>-0.21</v>
      </c>
      <c r="G27052">
        <f ca="1">_xlfn.IFNA(FORECAST(E27052,OFFSET('HvF table'!E$3:E$319,MATCH(E27052,'HvF table'!D$3:D$319,1)-1,0,2),OFFSET('HvF table'!D$3:D$319,MATCH(E27052,'HvF table'!D$3:D$319,1)-1,0,2)),0)</f>
        <v>0</v>
      </c>
      <c r="H27052" t="str">
        <f t="shared" ca="1" si="1282"/>
        <v>G</v>
      </c>
      <c r="I27052">
        <f t="shared" ca="1" si="1280"/>
        <v>0</v>
      </c>
      <c r="J27052" t="s">
        <v>75</v>
      </c>
    </row>
    <row r="27053" spans="1:10" x14ac:dyDescent="0.25">
      <c r="A27053" s="65">
        <v>43983</v>
      </c>
      <c r="B27053" s="66">
        <v>0.95486111111111116</v>
      </c>
      <c r="C27053" s="64">
        <f t="shared" si="1281"/>
        <v>43983.954861111109</v>
      </c>
      <c r="D27053">
        <f ca="1">_xlfn.IFNA(FORECAST(E27053,OFFSET('HvF table'!B$3:B$318,MATCH(E27053,'HvF table'!A$3:A$318,1)-1,0,2),OFFSET('HvF table'!A$3:A$318,MATCH(E27053,'HvF table'!A$3:A$318,1)-1,0,2)),0)</f>
        <v>0</v>
      </c>
      <c r="E27053">
        <v>-0.23</v>
      </c>
      <c r="G27053">
        <f ca="1">_xlfn.IFNA(FORECAST(E27053,OFFSET('HvF table'!E$3:E$319,MATCH(E27053,'HvF table'!D$3:D$319,1)-1,0,2),OFFSET('HvF table'!D$3:D$319,MATCH(E27053,'HvF table'!D$3:D$319,1)-1,0,2)),0)</f>
        <v>0</v>
      </c>
      <c r="H27053" t="str">
        <f t="shared" ca="1" si="1282"/>
        <v>G</v>
      </c>
      <c r="I27053">
        <f t="shared" ca="1" si="1280"/>
        <v>0</v>
      </c>
      <c r="J27053" t="s">
        <v>75</v>
      </c>
    </row>
    <row r="27054" spans="1:10" x14ac:dyDescent="0.25">
      <c r="A27054" s="65">
        <v>43983</v>
      </c>
      <c r="B27054" s="66">
        <v>0.95833333333333337</v>
      </c>
      <c r="C27054" s="64">
        <f t="shared" si="1281"/>
        <v>43983.958333333336</v>
      </c>
      <c r="D27054">
        <f ca="1">_xlfn.IFNA(FORECAST(E27054,OFFSET('HvF table'!B$3:B$318,MATCH(E27054,'HvF table'!A$3:A$318,1)-1,0,2),OFFSET('HvF table'!A$3:A$318,MATCH(E27054,'HvF table'!A$3:A$318,1)-1,0,2)),0)</f>
        <v>0</v>
      </c>
      <c r="E27054">
        <v>-0.22</v>
      </c>
      <c r="G27054">
        <f ca="1">_xlfn.IFNA(FORECAST(E27054,OFFSET('HvF table'!E$3:E$319,MATCH(E27054,'HvF table'!D$3:D$319,1)-1,0,2),OFFSET('HvF table'!D$3:D$319,MATCH(E27054,'HvF table'!D$3:D$319,1)-1,0,2)),0)</f>
        <v>0</v>
      </c>
      <c r="H27054" t="str">
        <f t="shared" ca="1" si="1282"/>
        <v>G</v>
      </c>
      <c r="I27054">
        <f t="shared" ca="1" si="1280"/>
        <v>0</v>
      </c>
      <c r="J27054" t="s">
        <v>75</v>
      </c>
    </row>
    <row r="27055" spans="1:10" x14ac:dyDescent="0.25">
      <c r="A27055" s="65">
        <v>43983</v>
      </c>
      <c r="B27055" s="66">
        <v>0.96180555555555547</v>
      </c>
      <c r="C27055" s="64">
        <f t="shared" si="1281"/>
        <v>43983.961805555555</v>
      </c>
      <c r="D27055">
        <f ca="1">_xlfn.IFNA(FORECAST(E27055,OFFSET('HvF table'!B$3:B$318,MATCH(E27055,'HvF table'!A$3:A$318,1)-1,0,2),OFFSET('HvF table'!A$3:A$318,MATCH(E27055,'HvF table'!A$3:A$318,1)-1,0,2)),0)</f>
        <v>0</v>
      </c>
      <c r="E27055">
        <v>-0.22</v>
      </c>
      <c r="G27055">
        <f ca="1">_xlfn.IFNA(FORECAST(E27055,OFFSET('HvF table'!E$3:E$319,MATCH(E27055,'HvF table'!D$3:D$319,1)-1,0,2),OFFSET('HvF table'!D$3:D$319,MATCH(E27055,'HvF table'!D$3:D$319,1)-1,0,2)),0)</f>
        <v>0</v>
      </c>
      <c r="H27055" t="str">
        <f t="shared" ca="1" si="1282"/>
        <v>G</v>
      </c>
      <c r="I27055">
        <f t="shared" ca="1" si="1280"/>
        <v>0</v>
      </c>
      <c r="J27055" t="s">
        <v>75</v>
      </c>
    </row>
    <row r="27056" spans="1:10" x14ac:dyDescent="0.25">
      <c r="A27056" s="65">
        <v>43983</v>
      </c>
      <c r="B27056" s="66">
        <v>0.96527777777777779</v>
      </c>
      <c r="C27056" s="64">
        <f t="shared" si="1281"/>
        <v>43983.965277777781</v>
      </c>
      <c r="D27056">
        <f ca="1">_xlfn.IFNA(FORECAST(E27056,OFFSET('HvF table'!B$3:B$318,MATCH(E27056,'HvF table'!A$3:A$318,1)-1,0,2),OFFSET('HvF table'!A$3:A$318,MATCH(E27056,'HvF table'!A$3:A$318,1)-1,0,2)),0)</f>
        <v>0</v>
      </c>
      <c r="E27056">
        <v>-0.22</v>
      </c>
      <c r="G27056">
        <f ca="1">_xlfn.IFNA(FORECAST(E27056,OFFSET('HvF table'!E$3:E$319,MATCH(E27056,'HvF table'!D$3:D$319,1)-1,0,2),OFFSET('HvF table'!D$3:D$319,MATCH(E27056,'HvF table'!D$3:D$319,1)-1,0,2)),0)</f>
        <v>0</v>
      </c>
      <c r="H27056" t="str">
        <f t="shared" ca="1" si="1282"/>
        <v>G</v>
      </c>
      <c r="I27056">
        <f t="shared" ca="1" si="1280"/>
        <v>0</v>
      </c>
      <c r="J27056" t="s">
        <v>75</v>
      </c>
    </row>
    <row r="27057" spans="1:10" x14ac:dyDescent="0.25">
      <c r="A27057" s="65">
        <v>43983</v>
      </c>
      <c r="B27057" s="66">
        <v>0.96875</v>
      </c>
      <c r="C27057" s="64">
        <f t="shared" si="1281"/>
        <v>43983.96875</v>
      </c>
      <c r="D27057">
        <f ca="1">_xlfn.IFNA(FORECAST(E27057,OFFSET('HvF table'!B$3:B$318,MATCH(E27057,'HvF table'!A$3:A$318,1)-1,0,2),OFFSET('HvF table'!A$3:A$318,MATCH(E27057,'HvF table'!A$3:A$318,1)-1,0,2)),0)</f>
        <v>0</v>
      </c>
      <c r="E27057">
        <v>-0.23</v>
      </c>
      <c r="G27057">
        <f ca="1">_xlfn.IFNA(FORECAST(E27057,OFFSET('HvF table'!E$3:E$319,MATCH(E27057,'HvF table'!D$3:D$319,1)-1,0,2),OFFSET('HvF table'!D$3:D$319,MATCH(E27057,'HvF table'!D$3:D$319,1)-1,0,2)),0)</f>
        <v>0</v>
      </c>
      <c r="H27057" t="str">
        <f t="shared" ca="1" si="1282"/>
        <v>G</v>
      </c>
      <c r="I27057">
        <f t="shared" ca="1" si="1280"/>
        <v>0</v>
      </c>
      <c r="J27057" t="s">
        <v>75</v>
      </c>
    </row>
    <row r="27058" spans="1:10" x14ac:dyDescent="0.25">
      <c r="A27058" s="65">
        <v>43983</v>
      </c>
      <c r="B27058" s="66">
        <v>0.97222222222222221</v>
      </c>
      <c r="C27058" s="64">
        <f t="shared" si="1281"/>
        <v>43983.972222222219</v>
      </c>
      <c r="D27058">
        <f ca="1">_xlfn.IFNA(FORECAST(E27058,OFFSET('HvF table'!B$3:B$318,MATCH(E27058,'HvF table'!A$3:A$318,1)-1,0,2),OFFSET('HvF table'!A$3:A$318,MATCH(E27058,'HvF table'!A$3:A$318,1)-1,0,2)),0)</f>
        <v>0</v>
      </c>
      <c r="E27058">
        <v>-0.23</v>
      </c>
      <c r="G27058">
        <f ca="1">_xlfn.IFNA(FORECAST(E27058,OFFSET('HvF table'!E$3:E$319,MATCH(E27058,'HvF table'!D$3:D$319,1)-1,0,2),OFFSET('HvF table'!D$3:D$319,MATCH(E27058,'HvF table'!D$3:D$319,1)-1,0,2)),0)</f>
        <v>0</v>
      </c>
      <c r="H27058" t="str">
        <f t="shared" ca="1" si="1282"/>
        <v>G</v>
      </c>
      <c r="I27058">
        <f t="shared" ca="1" si="1280"/>
        <v>0</v>
      </c>
      <c r="J27058" t="s">
        <v>75</v>
      </c>
    </row>
    <row r="27059" spans="1:10" x14ac:dyDescent="0.25">
      <c r="A27059" s="65">
        <v>43983</v>
      </c>
      <c r="B27059" s="66">
        <v>0.97569444444444453</v>
      </c>
      <c r="C27059" s="64">
        <f t="shared" si="1281"/>
        <v>43983.975694444445</v>
      </c>
      <c r="D27059">
        <f ca="1">_xlfn.IFNA(FORECAST(E27059,OFFSET('HvF table'!B$3:B$318,MATCH(E27059,'HvF table'!A$3:A$318,1)-1,0,2),OFFSET('HvF table'!A$3:A$318,MATCH(E27059,'HvF table'!A$3:A$318,1)-1,0,2)),0)</f>
        <v>0</v>
      </c>
      <c r="E27059">
        <v>-0.22</v>
      </c>
      <c r="G27059">
        <f ca="1">_xlfn.IFNA(FORECAST(E27059,OFFSET('HvF table'!E$3:E$319,MATCH(E27059,'HvF table'!D$3:D$319,1)-1,0,2),OFFSET('HvF table'!D$3:D$319,MATCH(E27059,'HvF table'!D$3:D$319,1)-1,0,2)),0)</f>
        <v>0</v>
      </c>
      <c r="H27059" t="str">
        <f t="shared" ca="1" si="1282"/>
        <v>G</v>
      </c>
      <c r="I27059">
        <f t="shared" ca="1" si="1280"/>
        <v>0</v>
      </c>
      <c r="J27059" t="s">
        <v>75</v>
      </c>
    </row>
    <row r="27060" spans="1:10" x14ac:dyDescent="0.25">
      <c r="A27060" s="65">
        <v>43983</v>
      </c>
      <c r="B27060" s="66">
        <v>0.97916666666666663</v>
      </c>
      <c r="C27060" s="64">
        <f t="shared" si="1281"/>
        <v>43983.979166666664</v>
      </c>
      <c r="D27060">
        <f ca="1">_xlfn.IFNA(FORECAST(E27060,OFFSET('HvF table'!B$3:B$318,MATCH(E27060,'HvF table'!A$3:A$318,1)-1,0,2),OFFSET('HvF table'!A$3:A$318,MATCH(E27060,'HvF table'!A$3:A$318,1)-1,0,2)),0)</f>
        <v>0</v>
      </c>
      <c r="E27060">
        <v>-0.22</v>
      </c>
      <c r="G27060">
        <f ca="1">_xlfn.IFNA(FORECAST(E27060,OFFSET('HvF table'!E$3:E$319,MATCH(E27060,'HvF table'!D$3:D$319,1)-1,0,2),OFFSET('HvF table'!D$3:D$319,MATCH(E27060,'HvF table'!D$3:D$319,1)-1,0,2)),0)</f>
        <v>0</v>
      </c>
      <c r="H27060" t="str">
        <f t="shared" ca="1" si="1282"/>
        <v>G</v>
      </c>
      <c r="I27060">
        <f t="shared" ca="1" si="1280"/>
        <v>0</v>
      </c>
      <c r="J27060" t="s">
        <v>75</v>
      </c>
    </row>
    <row r="27061" spans="1:10" x14ac:dyDescent="0.25">
      <c r="A27061" s="65">
        <v>43983</v>
      </c>
      <c r="B27061" s="66">
        <v>0.98263888888888884</v>
      </c>
      <c r="C27061" s="64">
        <f t="shared" si="1281"/>
        <v>43983.982638888891</v>
      </c>
      <c r="D27061">
        <f ca="1">_xlfn.IFNA(FORECAST(E27061,OFFSET('HvF table'!B$3:B$318,MATCH(E27061,'HvF table'!A$3:A$318,1)-1,0,2),OFFSET('HvF table'!A$3:A$318,MATCH(E27061,'HvF table'!A$3:A$318,1)-1,0,2)),0)</f>
        <v>0</v>
      </c>
      <c r="E27061">
        <v>-0.24</v>
      </c>
      <c r="G27061">
        <f ca="1">_xlfn.IFNA(FORECAST(E27061,OFFSET('HvF table'!E$3:E$319,MATCH(E27061,'HvF table'!D$3:D$319,1)-1,0,2),OFFSET('HvF table'!D$3:D$319,MATCH(E27061,'HvF table'!D$3:D$319,1)-1,0,2)),0)</f>
        <v>0</v>
      </c>
      <c r="H27061" t="str">
        <f t="shared" ca="1" si="1282"/>
        <v>G</v>
      </c>
      <c r="I27061">
        <f t="shared" ca="1" si="1280"/>
        <v>0</v>
      </c>
      <c r="J27061" t="s">
        <v>75</v>
      </c>
    </row>
    <row r="27062" spans="1:10" x14ac:dyDescent="0.25">
      <c r="A27062" s="65">
        <v>43983</v>
      </c>
      <c r="B27062" s="66">
        <v>0.98611111111111116</v>
      </c>
      <c r="C27062" s="64">
        <f t="shared" si="1281"/>
        <v>43983.986111111109</v>
      </c>
      <c r="D27062">
        <f ca="1">_xlfn.IFNA(FORECAST(E27062,OFFSET('HvF table'!B$3:B$318,MATCH(E27062,'HvF table'!A$3:A$318,1)-1,0,2),OFFSET('HvF table'!A$3:A$318,MATCH(E27062,'HvF table'!A$3:A$318,1)-1,0,2)),0)</f>
        <v>0</v>
      </c>
      <c r="E27062">
        <v>-0.23</v>
      </c>
      <c r="G27062">
        <f ca="1">_xlfn.IFNA(FORECAST(E27062,OFFSET('HvF table'!E$3:E$319,MATCH(E27062,'HvF table'!D$3:D$319,1)-1,0,2),OFFSET('HvF table'!D$3:D$319,MATCH(E27062,'HvF table'!D$3:D$319,1)-1,0,2)),0)</f>
        <v>0</v>
      </c>
      <c r="H27062" t="str">
        <f t="shared" ca="1" si="1282"/>
        <v>G</v>
      </c>
      <c r="I27062">
        <f t="shared" ca="1" si="1280"/>
        <v>0</v>
      </c>
      <c r="J27062" t="s">
        <v>75</v>
      </c>
    </row>
    <row r="27063" spans="1:10" x14ac:dyDescent="0.25">
      <c r="A27063" s="65">
        <v>43983</v>
      </c>
      <c r="B27063" s="66">
        <v>0.98958333333333337</v>
      </c>
      <c r="C27063" s="64">
        <f t="shared" si="1281"/>
        <v>43983.989583333336</v>
      </c>
      <c r="D27063">
        <f ca="1">_xlfn.IFNA(FORECAST(E27063,OFFSET('HvF table'!B$3:B$318,MATCH(E27063,'HvF table'!A$3:A$318,1)-1,0,2),OFFSET('HvF table'!A$3:A$318,MATCH(E27063,'HvF table'!A$3:A$318,1)-1,0,2)),0)</f>
        <v>0</v>
      </c>
      <c r="E27063">
        <v>-0.23</v>
      </c>
      <c r="G27063">
        <f ca="1">_xlfn.IFNA(FORECAST(E27063,OFFSET('HvF table'!E$3:E$319,MATCH(E27063,'HvF table'!D$3:D$319,1)-1,0,2),OFFSET('HvF table'!D$3:D$319,MATCH(E27063,'HvF table'!D$3:D$319,1)-1,0,2)),0)</f>
        <v>0</v>
      </c>
      <c r="H27063" t="str">
        <f t="shared" ca="1" si="1282"/>
        <v>G</v>
      </c>
      <c r="I27063">
        <f t="shared" ca="1" si="1280"/>
        <v>0</v>
      </c>
      <c r="J27063" t="s">
        <v>75</v>
      </c>
    </row>
    <row r="27064" spans="1:10" x14ac:dyDescent="0.25">
      <c r="A27064" s="65">
        <v>43983</v>
      </c>
      <c r="B27064" s="66">
        <v>0.99305555555555547</v>
      </c>
      <c r="C27064" s="64">
        <f t="shared" si="1281"/>
        <v>43983.993055555555</v>
      </c>
      <c r="D27064">
        <f ca="1">_xlfn.IFNA(FORECAST(E27064,OFFSET('HvF table'!B$3:B$318,MATCH(E27064,'HvF table'!A$3:A$318,1)-1,0,2),OFFSET('HvF table'!A$3:A$318,MATCH(E27064,'HvF table'!A$3:A$318,1)-1,0,2)),0)</f>
        <v>0</v>
      </c>
      <c r="E27064">
        <v>-0.22</v>
      </c>
      <c r="G27064">
        <f ca="1">_xlfn.IFNA(FORECAST(E27064,OFFSET('HvF table'!E$3:E$319,MATCH(E27064,'HvF table'!D$3:D$319,1)-1,0,2),OFFSET('HvF table'!D$3:D$319,MATCH(E27064,'HvF table'!D$3:D$319,1)-1,0,2)),0)</f>
        <v>0</v>
      </c>
      <c r="H27064" t="str">
        <f t="shared" ca="1" si="1282"/>
        <v>G</v>
      </c>
      <c r="I27064">
        <f t="shared" ca="1" si="1280"/>
        <v>0</v>
      </c>
      <c r="J27064" t="s">
        <v>75</v>
      </c>
    </row>
    <row r="27065" spans="1:10" x14ac:dyDescent="0.25">
      <c r="A27065" s="65">
        <v>43983</v>
      </c>
      <c r="B27065" s="66">
        <v>0.99652777777777779</v>
      </c>
      <c r="C27065" s="64">
        <f t="shared" si="1281"/>
        <v>43983.996527777781</v>
      </c>
      <c r="D27065">
        <f ca="1">_xlfn.IFNA(FORECAST(E27065,OFFSET('HvF table'!B$3:B$318,MATCH(E27065,'HvF table'!A$3:A$318,1)-1,0,2),OFFSET('HvF table'!A$3:A$318,MATCH(E27065,'HvF table'!A$3:A$318,1)-1,0,2)),0)</f>
        <v>0</v>
      </c>
      <c r="E27065">
        <v>-0.23</v>
      </c>
      <c r="G27065">
        <f ca="1">_xlfn.IFNA(FORECAST(E27065,OFFSET('HvF table'!E$3:E$319,MATCH(E27065,'HvF table'!D$3:D$319,1)-1,0,2),OFFSET('HvF table'!D$3:D$319,MATCH(E27065,'HvF table'!D$3:D$319,1)-1,0,2)),0)</f>
        <v>0</v>
      </c>
      <c r="H27065" t="str">
        <f t="shared" ca="1" si="1282"/>
        <v>G</v>
      </c>
      <c r="I27065">
        <f t="shared" ca="1" si="1280"/>
        <v>0</v>
      </c>
      <c r="J27065" t="s">
        <v>75</v>
      </c>
    </row>
    <row r="27066" spans="1:10" x14ac:dyDescent="0.25">
      <c r="A27066" s="65">
        <v>43984</v>
      </c>
      <c r="B27066" s="66">
        <v>0</v>
      </c>
      <c r="C27066" s="64">
        <f t="shared" si="1281"/>
        <v>43984</v>
      </c>
      <c r="D27066">
        <f ca="1">_xlfn.IFNA(FORECAST(E27066,OFFSET('HvF table'!B$3:B$318,MATCH(E27066,'HvF table'!A$3:A$318,1)-1,0,2),OFFSET('HvF table'!A$3:A$318,MATCH(E27066,'HvF table'!A$3:A$318,1)-1,0,2)),0)</f>
        <v>0</v>
      </c>
      <c r="E27066">
        <v>-0.22</v>
      </c>
      <c r="G27066">
        <f ca="1">_xlfn.IFNA(FORECAST(E27066,OFFSET('HvF table'!E$3:E$319,MATCH(E27066,'HvF table'!D$3:D$319,1)-1,0,2),OFFSET('HvF table'!D$3:D$319,MATCH(E27066,'HvF table'!D$3:D$319,1)-1,0,2)),0)</f>
        <v>0</v>
      </c>
      <c r="H27066" t="str">
        <f t="shared" ca="1" si="1282"/>
        <v>G</v>
      </c>
      <c r="I27066">
        <f t="shared" ca="1" si="1280"/>
        <v>0</v>
      </c>
      <c r="J27066" t="s">
        <v>75</v>
      </c>
    </row>
    <row r="27067" spans="1:10" x14ac:dyDescent="0.25">
      <c r="A27067" s="65">
        <v>43984</v>
      </c>
      <c r="B27067" s="66">
        <v>3.472222222222222E-3</v>
      </c>
      <c r="C27067" s="64">
        <f t="shared" si="1281"/>
        <v>43984.003472222219</v>
      </c>
      <c r="D27067">
        <f ca="1">_xlfn.IFNA(FORECAST(E27067,OFFSET('HvF table'!B$3:B$318,MATCH(E27067,'HvF table'!A$3:A$318,1)-1,0,2),OFFSET('HvF table'!A$3:A$318,MATCH(E27067,'HvF table'!A$3:A$318,1)-1,0,2)),0)</f>
        <v>0</v>
      </c>
      <c r="E27067">
        <v>-0.21</v>
      </c>
      <c r="G27067">
        <f ca="1">_xlfn.IFNA(FORECAST(E27067,OFFSET('HvF table'!E$3:E$319,MATCH(E27067,'HvF table'!D$3:D$319,1)-1,0,2),OFFSET('HvF table'!D$3:D$319,MATCH(E27067,'HvF table'!D$3:D$319,1)-1,0,2)),0)</f>
        <v>0</v>
      </c>
      <c r="H27067" t="str">
        <f t="shared" ca="1" si="1282"/>
        <v>G</v>
      </c>
      <c r="I27067">
        <f t="shared" ca="1" si="1280"/>
        <v>0</v>
      </c>
      <c r="J27067" t="s">
        <v>75</v>
      </c>
    </row>
    <row r="27068" spans="1:10" x14ac:dyDescent="0.25">
      <c r="A27068" s="65">
        <v>43984</v>
      </c>
      <c r="B27068" s="66">
        <v>6.9444444444444441E-3</v>
      </c>
      <c r="C27068" s="64">
        <f t="shared" si="1281"/>
        <v>43984.006944444445</v>
      </c>
      <c r="D27068">
        <f ca="1">_xlfn.IFNA(FORECAST(E27068,OFFSET('HvF table'!B$3:B$318,MATCH(E27068,'HvF table'!A$3:A$318,1)-1,0,2),OFFSET('HvF table'!A$3:A$318,MATCH(E27068,'HvF table'!A$3:A$318,1)-1,0,2)),0)</f>
        <v>0</v>
      </c>
      <c r="E27068">
        <v>-0.22</v>
      </c>
      <c r="G27068">
        <f ca="1">_xlfn.IFNA(FORECAST(E27068,OFFSET('HvF table'!E$3:E$319,MATCH(E27068,'HvF table'!D$3:D$319,1)-1,0,2),OFFSET('HvF table'!D$3:D$319,MATCH(E27068,'HvF table'!D$3:D$319,1)-1,0,2)),0)</f>
        <v>0</v>
      </c>
      <c r="H27068" t="str">
        <f t="shared" ca="1" si="1282"/>
        <v>G</v>
      </c>
      <c r="I27068">
        <f t="shared" ca="1" si="1280"/>
        <v>0</v>
      </c>
      <c r="J27068" t="s">
        <v>75</v>
      </c>
    </row>
    <row r="27069" spans="1:10" x14ac:dyDescent="0.25">
      <c r="A27069" s="65">
        <v>43984</v>
      </c>
      <c r="B27069" s="66">
        <v>1.0416666666666666E-2</v>
      </c>
      <c r="C27069" s="64">
        <f t="shared" si="1281"/>
        <v>43984.010416666664</v>
      </c>
      <c r="D27069">
        <f ca="1">_xlfn.IFNA(FORECAST(E27069,OFFSET('HvF table'!B$3:B$318,MATCH(E27069,'HvF table'!A$3:A$318,1)-1,0,2),OFFSET('HvF table'!A$3:A$318,MATCH(E27069,'HvF table'!A$3:A$318,1)-1,0,2)),0)</f>
        <v>0</v>
      </c>
      <c r="E27069">
        <v>-0.21</v>
      </c>
      <c r="G27069">
        <f ca="1">_xlfn.IFNA(FORECAST(E27069,OFFSET('HvF table'!E$3:E$319,MATCH(E27069,'HvF table'!D$3:D$319,1)-1,0,2),OFFSET('HvF table'!D$3:D$319,MATCH(E27069,'HvF table'!D$3:D$319,1)-1,0,2)),0)</f>
        <v>0</v>
      </c>
      <c r="H27069" t="str">
        <f t="shared" ca="1" si="1282"/>
        <v>G</v>
      </c>
      <c r="I27069">
        <f t="shared" ca="1" si="1280"/>
        <v>0</v>
      </c>
      <c r="J27069" t="s">
        <v>75</v>
      </c>
    </row>
    <row r="27070" spans="1:10" x14ac:dyDescent="0.25">
      <c r="A27070" s="65">
        <v>43984</v>
      </c>
      <c r="B27070" s="66">
        <v>1.3888888888888888E-2</v>
      </c>
      <c r="C27070" s="64">
        <f t="shared" si="1281"/>
        <v>43984.013888888891</v>
      </c>
      <c r="D27070">
        <f ca="1">_xlfn.IFNA(FORECAST(E27070,OFFSET('HvF table'!B$3:B$318,MATCH(E27070,'HvF table'!A$3:A$318,1)-1,0,2),OFFSET('HvF table'!A$3:A$318,MATCH(E27070,'HvF table'!A$3:A$318,1)-1,0,2)),0)</f>
        <v>0</v>
      </c>
      <c r="E27070">
        <v>-0.23</v>
      </c>
      <c r="G27070">
        <f ca="1">_xlfn.IFNA(FORECAST(E27070,OFFSET('HvF table'!E$3:E$319,MATCH(E27070,'HvF table'!D$3:D$319,1)-1,0,2),OFFSET('HvF table'!D$3:D$319,MATCH(E27070,'HvF table'!D$3:D$319,1)-1,0,2)),0)</f>
        <v>0</v>
      </c>
      <c r="H27070" t="str">
        <f t="shared" ca="1" si="1282"/>
        <v>G</v>
      </c>
      <c r="I27070">
        <f t="shared" ca="1" si="1280"/>
        <v>0</v>
      </c>
      <c r="J27070" t="s">
        <v>75</v>
      </c>
    </row>
    <row r="27071" spans="1:10" x14ac:dyDescent="0.25">
      <c r="A27071" s="65">
        <v>43984</v>
      </c>
      <c r="B27071" s="66">
        <v>1.7361111111111112E-2</v>
      </c>
      <c r="C27071" s="64">
        <f t="shared" si="1281"/>
        <v>43984.017361111109</v>
      </c>
      <c r="D27071">
        <f ca="1">_xlfn.IFNA(FORECAST(E27071,OFFSET('HvF table'!B$3:B$318,MATCH(E27071,'HvF table'!A$3:A$318,1)-1,0,2),OFFSET('HvF table'!A$3:A$318,MATCH(E27071,'HvF table'!A$3:A$318,1)-1,0,2)),0)</f>
        <v>0</v>
      </c>
      <c r="E27071">
        <v>-0.22</v>
      </c>
      <c r="G27071">
        <f ca="1">_xlfn.IFNA(FORECAST(E27071,OFFSET('HvF table'!E$3:E$319,MATCH(E27071,'HvF table'!D$3:D$319,1)-1,0,2),OFFSET('HvF table'!D$3:D$319,MATCH(E27071,'HvF table'!D$3:D$319,1)-1,0,2)),0)</f>
        <v>0</v>
      </c>
      <c r="H27071" t="str">
        <f t="shared" ca="1" si="1282"/>
        <v>G</v>
      </c>
      <c r="I27071">
        <f t="shared" ca="1" si="1280"/>
        <v>0</v>
      </c>
      <c r="J27071" t="s">
        <v>75</v>
      </c>
    </row>
    <row r="27072" spans="1:10" x14ac:dyDescent="0.25">
      <c r="A27072" s="65">
        <v>43984</v>
      </c>
      <c r="B27072" s="66">
        <v>2.0833333333333332E-2</v>
      </c>
      <c r="C27072" s="64">
        <f t="shared" si="1281"/>
        <v>43984.020833333336</v>
      </c>
      <c r="D27072">
        <f ca="1">_xlfn.IFNA(FORECAST(E27072,OFFSET('HvF table'!B$3:B$318,MATCH(E27072,'HvF table'!A$3:A$318,1)-1,0,2),OFFSET('HvF table'!A$3:A$318,MATCH(E27072,'HvF table'!A$3:A$318,1)-1,0,2)),0)</f>
        <v>0</v>
      </c>
      <c r="E27072">
        <v>-0.22</v>
      </c>
      <c r="G27072">
        <f ca="1">_xlfn.IFNA(FORECAST(E27072,OFFSET('HvF table'!E$3:E$319,MATCH(E27072,'HvF table'!D$3:D$319,1)-1,0,2),OFFSET('HvF table'!D$3:D$319,MATCH(E27072,'HvF table'!D$3:D$319,1)-1,0,2)),0)</f>
        <v>0</v>
      </c>
      <c r="H27072" t="str">
        <f t="shared" ca="1" si="1282"/>
        <v>G</v>
      </c>
      <c r="I27072">
        <f t="shared" ca="1" si="1280"/>
        <v>0</v>
      </c>
      <c r="J27072" t="s">
        <v>75</v>
      </c>
    </row>
    <row r="27073" spans="1:10" x14ac:dyDescent="0.25">
      <c r="A27073" s="65">
        <v>43984</v>
      </c>
      <c r="B27073" s="66">
        <v>2.4305555555555556E-2</v>
      </c>
      <c r="C27073" s="64">
        <f t="shared" si="1281"/>
        <v>43984.024305555555</v>
      </c>
      <c r="D27073">
        <f ca="1">_xlfn.IFNA(FORECAST(E27073,OFFSET('HvF table'!B$3:B$318,MATCH(E27073,'HvF table'!A$3:A$318,1)-1,0,2),OFFSET('HvF table'!A$3:A$318,MATCH(E27073,'HvF table'!A$3:A$318,1)-1,0,2)),0)</f>
        <v>0</v>
      </c>
      <c r="E27073">
        <v>-0.21</v>
      </c>
      <c r="G27073">
        <f ca="1">_xlfn.IFNA(FORECAST(E27073,OFFSET('HvF table'!E$3:E$319,MATCH(E27073,'HvF table'!D$3:D$319,1)-1,0,2),OFFSET('HvF table'!D$3:D$319,MATCH(E27073,'HvF table'!D$3:D$319,1)-1,0,2)),0)</f>
        <v>0</v>
      </c>
      <c r="H27073" t="str">
        <f t="shared" ca="1" si="1282"/>
        <v>G</v>
      </c>
      <c r="I27073">
        <f t="shared" ca="1" si="1280"/>
        <v>0</v>
      </c>
      <c r="J27073" t="s">
        <v>75</v>
      </c>
    </row>
    <row r="27074" spans="1:10" x14ac:dyDescent="0.25">
      <c r="A27074" s="65">
        <v>43984</v>
      </c>
      <c r="B27074" s="66">
        <v>2.7777777777777776E-2</v>
      </c>
      <c r="C27074" s="64">
        <f t="shared" si="1281"/>
        <v>43984.027777777781</v>
      </c>
      <c r="D27074">
        <f ca="1">_xlfn.IFNA(FORECAST(E27074,OFFSET('HvF table'!B$3:B$318,MATCH(E27074,'HvF table'!A$3:A$318,1)-1,0,2),OFFSET('HvF table'!A$3:A$318,MATCH(E27074,'HvF table'!A$3:A$318,1)-1,0,2)),0)</f>
        <v>0</v>
      </c>
      <c r="E27074">
        <v>-0.23</v>
      </c>
      <c r="G27074">
        <f ca="1">_xlfn.IFNA(FORECAST(E27074,OFFSET('HvF table'!E$3:E$319,MATCH(E27074,'HvF table'!D$3:D$319,1)-1,0,2),OFFSET('HvF table'!D$3:D$319,MATCH(E27074,'HvF table'!D$3:D$319,1)-1,0,2)),0)</f>
        <v>0</v>
      </c>
      <c r="H27074" t="str">
        <f t="shared" ca="1" si="1282"/>
        <v>G</v>
      </c>
      <c r="I27074">
        <f t="shared" ref="I27074:I27137" ca="1" si="1283">IF(H27074="G",G27074,IF(H27074="B",0))</f>
        <v>0</v>
      </c>
      <c r="J27074" t="s">
        <v>75</v>
      </c>
    </row>
    <row r="27075" spans="1:10" x14ac:dyDescent="0.25">
      <c r="A27075" s="65">
        <v>43984</v>
      </c>
      <c r="B27075" s="66">
        <v>3.125E-2</v>
      </c>
      <c r="C27075" s="64">
        <f t="shared" ref="C27075:C27138" si="1284">A27075+B27075</f>
        <v>43984.03125</v>
      </c>
      <c r="D27075">
        <f ca="1">_xlfn.IFNA(FORECAST(E27075,OFFSET('HvF table'!B$3:B$318,MATCH(E27075,'HvF table'!A$3:A$318,1)-1,0,2),OFFSET('HvF table'!A$3:A$318,MATCH(E27075,'HvF table'!A$3:A$318,1)-1,0,2)),0)</f>
        <v>0</v>
      </c>
      <c r="E27075">
        <v>-0.23</v>
      </c>
      <c r="G27075">
        <f ca="1">_xlfn.IFNA(FORECAST(E27075,OFFSET('HvF table'!E$3:E$319,MATCH(E27075,'HvF table'!D$3:D$319,1)-1,0,2),OFFSET('HvF table'!D$3:D$319,MATCH(E27075,'HvF table'!D$3:D$319,1)-1,0,2)),0)</f>
        <v>0</v>
      </c>
      <c r="H27075" t="str">
        <f t="shared" ca="1" si="1282"/>
        <v>G</v>
      </c>
      <c r="I27075">
        <f t="shared" ca="1" si="1283"/>
        <v>0</v>
      </c>
      <c r="J27075" t="s">
        <v>75</v>
      </c>
    </row>
    <row r="27076" spans="1:10" x14ac:dyDescent="0.25">
      <c r="A27076" s="65">
        <v>43984</v>
      </c>
      <c r="B27076" s="66">
        <v>3.4722222222222224E-2</v>
      </c>
      <c r="C27076" s="64">
        <f t="shared" si="1284"/>
        <v>43984.034722222219</v>
      </c>
      <c r="D27076">
        <f ca="1">_xlfn.IFNA(FORECAST(E27076,OFFSET('HvF table'!B$3:B$318,MATCH(E27076,'HvF table'!A$3:A$318,1)-1,0,2),OFFSET('HvF table'!A$3:A$318,MATCH(E27076,'HvF table'!A$3:A$318,1)-1,0,2)),0)</f>
        <v>0</v>
      </c>
      <c r="E27076">
        <v>-0.21</v>
      </c>
      <c r="G27076">
        <f ca="1">_xlfn.IFNA(FORECAST(E27076,OFFSET('HvF table'!E$3:E$319,MATCH(E27076,'HvF table'!D$3:D$319,1)-1,0,2),OFFSET('HvF table'!D$3:D$319,MATCH(E27076,'HvF table'!D$3:D$319,1)-1,0,2)),0)</f>
        <v>0</v>
      </c>
      <c r="H27076" t="str">
        <f t="shared" ca="1" si="1282"/>
        <v>G</v>
      </c>
      <c r="I27076">
        <f t="shared" ca="1" si="1283"/>
        <v>0</v>
      </c>
      <c r="J27076" t="s">
        <v>75</v>
      </c>
    </row>
    <row r="27077" spans="1:10" x14ac:dyDescent="0.25">
      <c r="A27077" s="65">
        <v>43984</v>
      </c>
      <c r="B27077" s="66">
        <v>3.8194444444444441E-2</v>
      </c>
      <c r="C27077" s="64">
        <f t="shared" si="1284"/>
        <v>43984.038194444445</v>
      </c>
      <c r="D27077">
        <f ca="1">_xlfn.IFNA(FORECAST(E27077,OFFSET('HvF table'!B$3:B$318,MATCH(E27077,'HvF table'!A$3:A$318,1)-1,0,2),OFFSET('HvF table'!A$3:A$318,MATCH(E27077,'HvF table'!A$3:A$318,1)-1,0,2)),0)</f>
        <v>0</v>
      </c>
      <c r="E27077">
        <v>-0.21</v>
      </c>
      <c r="G27077">
        <f ca="1">_xlfn.IFNA(FORECAST(E27077,OFFSET('HvF table'!E$3:E$319,MATCH(E27077,'HvF table'!D$3:D$319,1)-1,0,2),OFFSET('HvF table'!D$3:D$319,MATCH(E27077,'HvF table'!D$3:D$319,1)-1,0,2)),0)</f>
        <v>0</v>
      </c>
      <c r="H27077" t="str">
        <f t="shared" ca="1" si="1282"/>
        <v>G</v>
      </c>
      <c r="I27077">
        <f t="shared" ca="1" si="1283"/>
        <v>0</v>
      </c>
      <c r="J27077" t="s">
        <v>75</v>
      </c>
    </row>
    <row r="27078" spans="1:10" x14ac:dyDescent="0.25">
      <c r="A27078" s="65">
        <v>43984</v>
      </c>
      <c r="B27078" s="66">
        <v>4.1666666666666664E-2</v>
      </c>
      <c r="C27078" s="64">
        <f t="shared" si="1284"/>
        <v>43984.041666666664</v>
      </c>
      <c r="D27078">
        <f ca="1">_xlfn.IFNA(FORECAST(E27078,OFFSET('HvF table'!B$3:B$318,MATCH(E27078,'HvF table'!A$3:A$318,1)-1,0,2),OFFSET('HvF table'!A$3:A$318,MATCH(E27078,'HvF table'!A$3:A$318,1)-1,0,2)),0)</f>
        <v>0</v>
      </c>
      <c r="E27078">
        <v>-0.22</v>
      </c>
      <c r="G27078">
        <f ca="1">_xlfn.IFNA(FORECAST(E27078,OFFSET('HvF table'!E$3:E$319,MATCH(E27078,'HvF table'!D$3:D$319,1)-1,0,2),OFFSET('HvF table'!D$3:D$319,MATCH(E27078,'HvF table'!D$3:D$319,1)-1,0,2)),0)</f>
        <v>0</v>
      </c>
      <c r="H27078" t="str">
        <f t="shared" ca="1" si="1282"/>
        <v>G</v>
      </c>
      <c r="I27078">
        <f t="shared" ca="1" si="1283"/>
        <v>0</v>
      </c>
      <c r="J27078" t="s">
        <v>75</v>
      </c>
    </row>
    <row r="27079" spans="1:10" x14ac:dyDescent="0.25">
      <c r="A27079" s="65">
        <v>43984</v>
      </c>
      <c r="B27079" s="66">
        <v>4.5138888888888888E-2</v>
      </c>
      <c r="C27079" s="64">
        <f t="shared" si="1284"/>
        <v>43984.045138888891</v>
      </c>
      <c r="D27079">
        <f ca="1">_xlfn.IFNA(FORECAST(E27079,OFFSET('HvF table'!B$3:B$318,MATCH(E27079,'HvF table'!A$3:A$318,1)-1,0,2),OFFSET('HvF table'!A$3:A$318,MATCH(E27079,'HvF table'!A$3:A$318,1)-1,0,2)),0)</f>
        <v>0</v>
      </c>
      <c r="E27079">
        <v>-0.21</v>
      </c>
      <c r="G27079">
        <f ca="1">_xlfn.IFNA(FORECAST(E27079,OFFSET('HvF table'!E$3:E$319,MATCH(E27079,'HvF table'!D$3:D$319,1)-1,0,2),OFFSET('HvF table'!D$3:D$319,MATCH(E27079,'HvF table'!D$3:D$319,1)-1,0,2)),0)</f>
        <v>0</v>
      </c>
      <c r="H27079" t="str">
        <f t="shared" ca="1" si="1282"/>
        <v>G</v>
      </c>
      <c r="I27079">
        <f t="shared" ca="1" si="1283"/>
        <v>0</v>
      </c>
      <c r="J27079" t="s">
        <v>75</v>
      </c>
    </row>
    <row r="27080" spans="1:10" x14ac:dyDescent="0.25">
      <c r="A27080" s="65">
        <v>43984</v>
      </c>
      <c r="B27080" s="66">
        <v>4.8611111111111112E-2</v>
      </c>
      <c r="C27080" s="64">
        <f t="shared" si="1284"/>
        <v>43984.048611111109</v>
      </c>
      <c r="D27080">
        <f ca="1">_xlfn.IFNA(FORECAST(E27080,OFFSET('HvF table'!B$3:B$318,MATCH(E27080,'HvF table'!A$3:A$318,1)-1,0,2),OFFSET('HvF table'!A$3:A$318,MATCH(E27080,'HvF table'!A$3:A$318,1)-1,0,2)),0)</f>
        <v>0</v>
      </c>
      <c r="E27080">
        <v>-0.22</v>
      </c>
      <c r="G27080">
        <f ca="1">_xlfn.IFNA(FORECAST(E27080,OFFSET('HvF table'!E$3:E$319,MATCH(E27080,'HvF table'!D$3:D$319,1)-1,0,2),OFFSET('HvF table'!D$3:D$319,MATCH(E27080,'HvF table'!D$3:D$319,1)-1,0,2)),0)</f>
        <v>0</v>
      </c>
      <c r="H27080" t="str">
        <f t="shared" ca="1" si="1282"/>
        <v>G</v>
      </c>
      <c r="I27080">
        <f t="shared" ca="1" si="1283"/>
        <v>0</v>
      </c>
      <c r="J27080" t="s">
        <v>75</v>
      </c>
    </row>
    <row r="27081" spans="1:10" x14ac:dyDescent="0.25">
      <c r="A27081" s="65">
        <v>43984</v>
      </c>
      <c r="B27081" s="66">
        <v>5.2083333333333336E-2</v>
      </c>
      <c r="C27081" s="64">
        <f t="shared" si="1284"/>
        <v>43984.052083333336</v>
      </c>
      <c r="D27081">
        <f ca="1">_xlfn.IFNA(FORECAST(E27081,OFFSET('HvF table'!B$3:B$318,MATCH(E27081,'HvF table'!A$3:A$318,1)-1,0,2),OFFSET('HvF table'!A$3:A$318,MATCH(E27081,'HvF table'!A$3:A$318,1)-1,0,2)),0)</f>
        <v>0</v>
      </c>
      <c r="E27081">
        <v>-0.21</v>
      </c>
      <c r="G27081">
        <f ca="1">_xlfn.IFNA(FORECAST(E27081,OFFSET('HvF table'!E$3:E$319,MATCH(E27081,'HvF table'!D$3:D$319,1)-1,0,2),OFFSET('HvF table'!D$3:D$319,MATCH(E27081,'HvF table'!D$3:D$319,1)-1,0,2)),0)</f>
        <v>0</v>
      </c>
      <c r="H27081" t="str">
        <f t="shared" ca="1" si="1282"/>
        <v>G</v>
      </c>
      <c r="I27081">
        <f t="shared" ca="1" si="1283"/>
        <v>0</v>
      </c>
      <c r="J27081" t="s">
        <v>75</v>
      </c>
    </row>
    <row r="27082" spans="1:10" x14ac:dyDescent="0.25">
      <c r="A27082" s="65">
        <v>43984</v>
      </c>
      <c r="B27082" s="66">
        <v>5.5555555555555552E-2</v>
      </c>
      <c r="C27082" s="64">
        <f t="shared" si="1284"/>
        <v>43984.055555555555</v>
      </c>
      <c r="D27082">
        <f ca="1">_xlfn.IFNA(FORECAST(E27082,OFFSET('HvF table'!B$3:B$318,MATCH(E27082,'HvF table'!A$3:A$318,1)-1,0,2),OFFSET('HvF table'!A$3:A$318,MATCH(E27082,'HvF table'!A$3:A$318,1)-1,0,2)),0)</f>
        <v>0</v>
      </c>
      <c r="E27082">
        <v>-0.21</v>
      </c>
      <c r="G27082">
        <f ca="1">_xlfn.IFNA(FORECAST(E27082,OFFSET('HvF table'!E$3:E$319,MATCH(E27082,'HvF table'!D$3:D$319,1)-1,0,2),OFFSET('HvF table'!D$3:D$319,MATCH(E27082,'HvF table'!D$3:D$319,1)-1,0,2)),0)</f>
        <v>0</v>
      </c>
      <c r="H27082" t="str">
        <f t="shared" ca="1" si="1282"/>
        <v>G</v>
      </c>
      <c r="I27082">
        <f t="shared" ca="1" si="1283"/>
        <v>0</v>
      </c>
      <c r="J27082" t="s">
        <v>75</v>
      </c>
    </row>
    <row r="27083" spans="1:10" x14ac:dyDescent="0.25">
      <c r="A27083" s="65">
        <v>43984</v>
      </c>
      <c r="B27083" s="66">
        <v>5.9027777777777783E-2</v>
      </c>
      <c r="C27083" s="64">
        <f t="shared" si="1284"/>
        <v>43984.059027777781</v>
      </c>
      <c r="D27083">
        <f ca="1">_xlfn.IFNA(FORECAST(E27083,OFFSET('HvF table'!B$3:B$318,MATCH(E27083,'HvF table'!A$3:A$318,1)-1,0,2),OFFSET('HvF table'!A$3:A$318,MATCH(E27083,'HvF table'!A$3:A$318,1)-1,0,2)),0)</f>
        <v>0</v>
      </c>
      <c r="E27083">
        <v>-0.22</v>
      </c>
      <c r="G27083">
        <f ca="1">_xlfn.IFNA(FORECAST(E27083,OFFSET('HvF table'!E$3:E$319,MATCH(E27083,'HvF table'!D$3:D$319,1)-1,0,2),OFFSET('HvF table'!D$3:D$319,MATCH(E27083,'HvF table'!D$3:D$319,1)-1,0,2)),0)</f>
        <v>0</v>
      </c>
      <c r="H27083" t="str">
        <f t="shared" ca="1" si="1282"/>
        <v>G</v>
      </c>
      <c r="I27083">
        <f t="shared" ca="1" si="1283"/>
        <v>0</v>
      </c>
      <c r="J27083" t="s">
        <v>75</v>
      </c>
    </row>
    <row r="27084" spans="1:10" x14ac:dyDescent="0.25">
      <c r="A27084" s="65">
        <v>43984</v>
      </c>
      <c r="B27084" s="66">
        <v>6.25E-2</v>
      </c>
      <c r="C27084" s="64">
        <f t="shared" si="1284"/>
        <v>43984.0625</v>
      </c>
      <c r="D27084">
        <f ca="1">_xlfn.IFNA(FORECAST(E27084,OFFSET('HvF table'!B$3:B$318,MATCH(E27084,'HvF table'!A$3:A$318,1)-1,0,2),OFFSET('HvF table'!A$3:A$318,MATCH(E27084,'HvF table'!A$3:A$318,1)-1,0,2)),0)</f>
        <v>0</v>
      </c>
      <c r="E27084">
        <v>-0.22</v>
      </c>
      <c r="G27084">
        <f ca="1">_xlfn.IFNA(FORECAST(E27084,OFFSET('HvF table'!E$3:E$319,MATCH(E27084,'HvF table'!D$3:D$319,1)-1,0,2),OFFSET('HvF table'!D$3:D$319,MATCH(E27084,'HvF table'!D$3:D$319,1)-1,0,2)),0)</f>
        <v>0</v>
      </c>
      <c r="H27084" t="str">
        <f t="shared" ca="1" si="1282"/>
        <v>G</v>
      </c>
      <c r="I27084">
        <f t="shared" ca="1" si="1283"/>
        <v>0</v>
      </c>
      <c r="J27084" t="s">
        <v>75</v>
      </c>
    </row>
    <row r="27085" spans="1:10" x14ac:dyDescent="0.25">
      <c r="A27085" s="65">
        <v>43984</v>
      </c>
      <c r="B27085" s="66">
        <v>6.5972222222222224E-2</v>
      </c>
      <c r="C27085" s="64">
        <f t="shared" si="1284"/>
        <v>43984.065972222219</v>
      </c>
      <c r="D27085">
        <f ca="1">_xlfn.IFNA(FORECAST(E27085,OFFSET('HvF table'!B$3:B$318,MATCH(E27085,'HvF table'!A$3:A$318,1)-1,0,2),OFFSET('HvF table'!A$3:A$318,MATCH(E27085,'HvF table'!A$3:A$318,1)-1,0,2)),0)</f>
        <v>0</v>
      </c>
      <c r="E27085">
        <v>-0.22</v>
      </c>
      <c r="G27085">
        <f ca="1">_xlfn.IFNA(FORECAST(E27085,OFFSET('HvF table'!E$3:E$319,MATCH(E27085,'HvF table'!D$3:D$319,1)-1,0,2),OFFSET('HvF table'!D$3:D$319,MATCH(E27085,'HvF table'!D$3:D$319,1)-1,0,2)),0)</f>
        <v>0</v>
      </c>
      <c r="H27085" t="str">
        <f t="shared" ca="1" si="1282"/>
        <v>G</v>
      </c>
      <c r="I27085">
        <f t="shared" ca="1" si="1283"/>
        <v>0</v>
      </c>
      <c r="J27085" t="s">
        <v>75</v>
      </c>
    </row>
    <row r="27086" spans="1:10" x14ac:dyDescent="0.25">
      <c r="A27086" s="65">
        <v>43984</v>
      </c>
      <c r="B27086" s="66">
        <v>6.9444444444444434E-2</v>
      </c>
      <c r="C27086" s="64">
        <f t="shared" si="1284"/>
        <v>43984.069444444445</v>
      </c>
      <c r="D27086">
        <f ca="1">_xlfn.IFNA(FORECAST(E27086,OFFSET('HvF table'!B$3:B$318,MATCH(E27086,'HvF table'!A$3:A$318,1)-1,0,2),OFFSET('HvF table'!A$3:A$318,MATCH(E27086,'HvF table'!A$3:A$318,1)-1,0,2)),0)</f>
        <v>0</v>
      </c>
      <c r="E27086">
        <v>-0.23</v>
      </c>
      <c r="G27086">
        <f ca="1">_xlfn.IFNA(FORECAST(E27086,OFFSET('HvF table'!E$3:E$319,MATCH(E27086,'HvF table'!D$3:D$319,1)-1,0,2),OFFSET('HvF table'!D$3:D$319,MATCH(E27086,'HvF table'!D$3:D$319,1)-1,0,2)),0)</f>
        <v>0</v>
      </c>
      <c r="H27086" t="str">
        <f t="shared" ca="1" si="1282"/>
        <v>G</v>
      </c>
      <c r="I27086">
        <f t="shared" ca="1" si="1283"/>
        <v>0</v>
      </c>
      <c r="J27086" t="s">
        <v>75</v>
      </c>
    </row>
    <row r="27087" spans="1:10" x14ac:dyDescent="0.25">
      <c r="A27087" s="65">
        <v>43984</v>
      </c>
      <c r="B27087" s="66">
        <v>7.2916666666666671E-2</v>
      </c>
      <c r="C27087" s="64">
        <f t="shared" si="1284"/>
        <v>43984.072916666664</v>
      </c>
      <c r="D27087">
        <f ca="1">_xlfn.IFNA(FORECAST(E27087,OFFSET('HvF table'!B$3:B$318,MATCH(E27087,'HvF table'!A$3:A$318,1)-1,0,2),OFFSET('HvF table'!A$3:A$318,MATCH(E27087,'HvF table'!A$3:A$318,1)-1,0,2)),0)</f>
        <v>0</v>
      </c>
      <c r="E27087">
        <v>-0.23</v>
      </c>
      <c r="G27087">
        <f ca="1">_xlfn.IFNA(FORECAST(E27087,OFFSET('HvF table'!E$3:E$319,MATCH(E27087,'HvF table'!D$3:D$319,1)-1,0,2),OFFSET('HvF table'!D$3:D$319,MATCH(E27087,'HvF table'!D$3:D$319,1)-1,0,2)),0)</f>
        <v>0</v>
      </c>
      <c r="H27087" t="str">
        <f t="shared" ca="1" si="1282"/>
        <v>G</v>
      </c>
      <c r="I27087">
        <f t="shared" ca="1" si="1283"/>
        <v>0</v>
      </c>
      <c r="J27087" t="s">
        <v>75</v>
      </c>
    </row>
    <row r="27088" spans="1:10" x14ac:dyDescent="0.25">
      <c r="A27088" s="65">
        <v>43984</v>
      </c>
      <c r="B27088" s="66">
        <v>7.6388888888888895E-2</v>
      </c>
      <c r="C27088" s="64">
        <f t="shared" si="1284"/>
        <v>43984.076388888891</v>
      </c>
      <c r="D27088">
        <f ca="1">_xlfn.IFNA(FORECAST(E27088,OFFSET('HvF table'!B$3:B$318,MATCH(E27088,'HvF table'!A$3:A$318,1)-1,0,2),OFFSET('HvF table'!A$3:A$318,MATCH(E27088,'HvF table'!A$3:A$318,1)-1,0,2)),0)</f>
        <v>0</v>
      </c>
      <c r="E27088">
        <v>-0.23</v>
      </c>
      <c r="G27088">
        <f ca="1">_xlfn.IFNA(FORECAST(E27088,OFFSET('HvF table'!E$3:E$319,MATCH(E27088,'HvF table'!D$3:D$319,1)-1,0,2),OFFSET('HvF table'!D$3:D$319,MATCH(E27088,'HvF table'!D$3:D$319,1)-1,0,2)),0)</f>
        <v>0</v>
      </c>
      <c r="H27088" t="str">
        <f t="shared" ca="1" si="1282"/>
        <v>G</v>
      </c>
      <c r="I27088">
        <f t="shared" ca="1" si="1283"/>
        <v>0</v>
      </c>
      <c r="J27088" t="s">
        <v>75</v>
      </c>
    </row>
    <row r="27089" spans="1:10" x14ac:dyDescent="0.25">
      <c r="A27089" s="65">
        <v>43984</v>
      </c>
      <c r="B27089" s="66">
        <v>7.9861111111111105E-2</v>
      </c>
      <c r="C27089" s="64">
        <f t="shared" si="1284"/>
        <v>43984.079861111109</v>
      </c>
      <c r="D27089">
        <f ca="1">_xlfn.IFNA(FORECAST(E27089,OFFSET('HvF table'!B$3:B$318,MATCH(E27089,'HvF table'!A$3:A$318,1)-1,0,2),OFFSET('HvF table'!A$3:A$318,MATCH(E27089,'HvF table'!A$3:A$318,1)-1,0,2)),0)</f>
        <v>0</v>
      </c>
      <c r="E27089">
        <v>-0.23</v>
      </c>
      <c r="G27089">
        <f ca="1">_xlfn.IFNA(FORECAST(E27089,OFFSET('HvF table'!E$3:E$319,MATCH(E27089,'HvF table'!D$3:D$319,1)-1,0,2),OFFSET('HvF table'!D$3:D$319,MATCH(E27089,'HvF table'!D$3:D$319,1)-1,0,2)),0)</f>
        <v>0</v>
      </c>
      <c r="H27089" t="str">
        <f t="shared" ca="1" si="1282"/>
        <v>G</v>
      </c>
      <c r="I27089">
        <f t="shared" ca="1" si="1283"/>
        <v>0</v>
      </c>
      <c r="J27089" t="s">
        <v>75</v>
      </c>
    </row>
    <row r="27090" spans="1:10" x14ac:dyDescent="0.25">
      <c r="A27090" s="65">
        <v>43984</v>
      </c>
      <c r="B27090" s="66">
        <v>8.3333333333333329E-2</v>
      </c>
      <c r="C27090" s="64">
        <f t="shared" si="1284"/>
        <v>43984.083333333336</v>
      </c>
      <c r="D27090">
        <f ca="1">_xlfn.IFNA(FORECAST(E27090,OFFSET('HvF table'!B$3:B$318,MATCH(E27090,'HvF table'!A$3:A$318,1)-1,0,2),OFFSET('HvF table'!A$3:A$318,MATCH(E27090,'HvF table'!A$3:A$318,1)-1,0,2)),0)</f>
        <v>0</v>
      </c>
      <c r="E27090">
        <v>-0.21</v>
      </c>
      <c r="G27090">
        <f ca="1">_xlfn.IFNA(FORECAST(E27090,OFFSET('HvF table'!E$3:E$319,MATCH(E27090,'HvF table'!D$3:D$319,1)-1,0,2),OFFSET('HvF table'!D$3:D$319,MATCH(E27090,'HvF table'!D$3:D$319,1)-1,0,2)),0)</f>
        <v>0</v>
      </c>
      <c r="H27090" t="str">
        <f t="shared" ca="1" si="1282"/>
        <v>G</v>
      </c>
      <c r="I27090">
        <f t="shared" ca="1" si="1283"/>
        <v>0</v>
      </c>
      <c r="J27090" t="s">
        <v>75</v>
      </c>
    </row>
    <row r="27091" spans="1:10" x14ac:dyDescent="0.25">
      <c r="A27091" s="65">
        <v>43984</v>
      </c>
      <c r="B27091" s="66">
        <v>8.6805555555555566E-2</v>
      </c>
      <c r="C27091" s="64">
        <f t="shared" si="1284"/>
        <v>43984.086805555555</v>
      </c>
      <c r="D27091">
        <f ca="1">_xlfn.IFNA(FORECAST(E27091,OFFSET('HvF table'!B$3:B$318,MATCH(E27091,'HvF table'!A$3:A$318,1)-1,0,2),OFFSET('HvF table'!A$3:A$318,MATCH(E27091,'HvF table'!A$3:A$318,1)-1,0,2)),0)</f>
        <v>0</v>
      </c>
      <c r="E27091">
        <v>-0.21</v>
      </c>
      <c r="G27091">
        <f ca="1">_xlfn.IFNA(FORECAST(E27091,OFFSET('HvF table'!E$3:E$319,MATCH(E27091,'HvF table'!D$3:D$319,1)-1,0,2),OFFSET('HvF table'!D$3:D$319,MATCH(E27091,'HvF table'!D$3:D$319,1)-1,0,2)),0)</f>
        <v>0</v>
      </c>
      <c r="H27091" t="str">
        <f t="shared" ca="1" si="1282"/>
        <v>G</v>
      </c>
      <c r="I27091">
        <f t="shared" ca="1" si="1283"/>
        <v>0</v>
      </c>
      <c r="J27091" t="s">
        <v>75</v>
      </c>
    </row>
    <row r="27092" spans="1:10" x14ac:dyDescent="0.25">
      <c r="A27092" s="65">
        <v>43984</v>
      </c>
      <c r="B27092" s="66">
        <v>9.0277777777777776E-2</v>
      </c>
      <c r="C27092" s="64">
        <f t="shared" si="1284"/>
        <v>43984.090277777781</v>
      </c>
      <c r="D27092">
        <f ca="1">_xlfn.IFNA(FORECAST(E27092,OFFSET('HvF table'!B$3:B$318,MATCH(E27092,'HvF table'!A$3:A$318,1)-1,0,2),OFFSET('HvF table'!A$3:A$318,MATCH(E27092,'HvF table'!A$3:A$318,1)-1,0,2)),0)</f>
        <v>0</v>
      </c>
      <c r="E27092">
        <v>-0.2</v>
      </c>
      <c r="G27092">
        <f ca="1">_xlfn.IFNA(FORECAST(E27092,OFFSET('HvF table'!E$3:E$319,MATCH(E27092,'HvF table'!D$3:D$319,1)-1,0,2),OFFSET('HvF table'!D$3:D$319,MATCH(E27092,'HvF table'!D$3:D$319,1)-1,0,2)),0)</f>
        <v>0</v>
      </c>
      <c r="H27092" t="str">
        <f t="shared" ca="1" si="1282"/>
        <v>G</v>
      </c>
      <c r="I27092">
        <f t="shared" ca="1" si="1283"/>
        <v>0</v>
      </c>
      <c r="J27092" t="s">
        <v>75</v>
      </c>
    </row>
    <row r="27093" spans="1:10" x14ac:dyDescent="0.25">
      <c r="A27093" s="65">
        <v>43984</v>
      </c>
      <c r="B27093" s="66">
        <v>9.375E-2</v>
      </c>
      <c r="C27093" s="64">
        <f t="shared" si="1284"/>
        <v>43984.09375</v>
      </c>
      <c r="D27093">
        <f ca="1">_xlfn.IFNA(FORECAST(E27093,OFFSET('HvF table'!B$3:B$318,MATCH(E27093,'HvF table'!A$3:A$318,1)-1,0,2),OFFSET('HvF table'!A$3:A$318,MATCH(E27093,'HvF table'!A$3:A$318,1)-1,0,2)),0)</f>
        <v>0</v>
      </c>
      <c r="E27093">
        <v>-0.22</v>
      </c>
      <c r="G27093">
        <f ca="1">_xlfn.IFNA(FORECAST(E27093,OFFSET('HvF table'!E$3:E$319,MATCH(E27093,'HvF table'!D$3:D$319,1)-1,0,2),OFFSET('HvF table'!D$3:D$319,MATCH(E27093,'HvF table'!D$3:D$319,1)-1,0,2)),0)</f>
        <v>0</v>
      </c>
      <c r="H27093" t="str">
        <f t="shared" ca="1" si="1282"/>
        <v>G</v>
      </c>
      <c r="I27093">
        <f t="shared" ca="1" si="1283"/>
        <v>0</v>
      </c>
      <c r="J27093" t="s">
        <v>75</v>
      </c>
    </row>
    <row r="27094" spans="1:10" x14ac:dyDescent="0.25">
      <c r="A27094" s="65">
        <v>43984</v>
      </c>
      <c r="B27094" s="66">
        <v>9.7222222222222224E-2</v>
      </c>
      <c r="C27094" s="64">
        <f t="shared" si="1284"/>
        <v>43984.097222222219</v>
      </c>
      <c r="D27094">
        <f ca="1">_xlfn.IFNA(FORECAST(E27094,OFFSET('HvF table'!B$3:B$318,MATCH(E27094,'HvF table'!A$3:A$318,1)-1,0,2),OFFSET('HvF table'!A$3:A$318,MATCH(E27094,'HvF table'!A$3:A$318,1)-1,0,2)),0)</f>
        <v>0</v>
      </c>
      <c r="E27094">
        <v>-0.22</v>
      </c>
      <c r="G27094">
        <f ca="1">_xlfn.IFNA(FORECAST(E27094,OFFSET('HvF table'!E$3:E$319,MATCH(E27094,'HvF table'!D$3:D$319,1)-1,0,2),OFFSET('HvF table'!D$3:D$319,MATCH(E27094,'HvF table'!D$3:D$319,1)-1,0,2)),0)</f>
        <v>0</v>
      </c>
      <c r="H27094" t="str">
        <f t="shared" ca="1" si="1282"/>
        <v>G</v>
      </c>
      <c r="I27094">
        <f t="shared" ca="1" si="1283"/>
        <v>0</v>
      </c>
      <c r="J27094" t="s">
        <v>75</v>
      </c>
    </row>
    <row r="27095" spans="1:10" x14ac:dyDescent="0.25">
      <c r="A27095" s="65">
        <v>43984</v>
      </c>
      <c r="B27095" s="66">
        <v>0.10069444444444443</v>
      </c>
      <c r="C27095" s="64">
        <f t="shared" si="1284"/>
        <v>43984.100694444445</v>
      </c>
      <c r="D27095">
        <f ca="1">_xlfn.IFNA(FORECAST(E27095,OFFSET('HvF table'!B$3:B$318,MATCH(E27095,'HvF table'!A$3:A$318,1)-1,0,2),OFFSET('HvF table'!A$3:A$318,MATCH(E27095,'HvF table'!A$3:A$318,1)-1,0,2)),0)</f>
        <v>0</v>
      </c>
      <c r="E27095">
        <v>-0.21</v>
      </c>
      <c r="G27095">
        <f ca="1">_xlfn.IFNA(FORECAST(E27095,OFFSET('HvF table'!E$3:E$319,MATCH(E27095,'HvF table'!D$3:D$319,1)-1,0,2),OFFSET('HvF table'!D$3:D$319,MATCH(E27095,'HvF table'!D$3:D$319,1)-1,0,2)),0)</f>
        <v>0</v>
      </c>
      <c r="H27095" t="str">
        <f t="shared" ca="1" si="1282"/>
        <v>G</v>
      </c>
      <c r="I27095">
        <f t="shared" ca="1" si="1283"/>
        <v>0</v>
      </c>
      <c r="J27095" t="s">
        <v>75</v>
      </c>
    </row>
    <row r="27096" spans="1:10" x14ac:dyDescent="0.25">
      <c r="A27096" s="65">
        <v>43984</v>
      </c>
      <c r="B27096" s="66">
        <v>0.10416666666666667</v>
      </c>
      <c r="C27096" s="64">
        <f t="shared" si="1284"/>
        <v>43984.104166666664</v>
      </c>
      <c r="D27096">
        <f ca="1">_xlfn.IFNA(FORECAST(E27096,OFFSET('HvF table'!B$3:B$318,MATCH(E27096,'HvF table'!A$3:A$318,1)-1,0,2),OFFSET('HvF table'!A$3:A$318,MATCH(E27096,'HvF table'!A$3:A$318,1)-1,0,2)),0)</f>
        <v>0</v>
      </c>
      <c r="E27096">
        <v>-0.21</v>
      </c>
      <c r="G27096">
        <f ca="1">_xlfn.IFNA(FORECAST(E27096,OFFSET('HvF table'!E$3:E$319,MATCH(E27096,'HvF table'!D$3:D$319,1)-1,0,2),OFFSET('HvF table'!D$3:D$319,MATCH(E27096,'HvF table'!D$3:D$319,1)-1,0,2)),0)</f>
        <v>0</v>
      </c>
      <c r="H27096" t="str">
        <f t="shared" ca="1" si="1282"/>
        <v>G</v>
      </c>
      <c r="I27096">
        <f t="shared" ca="1" si="1283"/>
        <v>0</v>
      </c>
      <c r="J27096" t="s">
        <v>75</v>
      </c>
    </row>
    <row r="27097" spans="1:10" x14ac:dyDescent="0.25">
      <c r="A27097" s="65">
        <v>43984</v>
      </c>
      <c r="B27097" s="66">
        <v>0.1076388888888889</v>
      </c>
      <c r="C27097" s="64">
        <f t="shared" si="1284"/>
        <v>43984.107638888891</v>
      </c>
      <c r="D27097">
        <f ca="1">_xlfn.IFNA(FORECAST(E27097,OFFSET('HvF table'!B$3:B$318,MATCH(E27097,'HvF table'!A$3:A$318,1)-1,0,2),OFFSET('HvF table'!A$3:A$318,MATCH(E27097,'HvF table'!A$3:A$318,1)-1,0,2)),0)</f>
        <v>0</v>
      </c>
      <c r="E27097">
        <v>-0.23</v>
      </c>
      <c r="G27097">
        <f ca="1">_xlfn.IFNA(FORECAST(E27097,OFFSET('HvF table'!E$3:E$319,MATCH(E27097,'HvF table'!D$3:D$319,1)-1,0,2),OFFSET('HvF table'!D$3:D$319,MATCH(E27097,'HvF table'!D$3:D$319,1)-1,0,2)),0)</f>
        <v>0</v>
      </c>
      <c r="H27097" t="str">
        <f t="shared" ca="1" si="1282"/>
        <v>G</v>
      </c>
      <c r="I27097">
        <f t="shared" ca="1" si="1283"/>
        <v>0</v>
      </c>
      <c r="J27097" t="s">
        <v>75</v>
      </c>
    </row>
    <row r="27098" spans="1:10" x14ac:dyDescent="0.25">
      <c r="A27098" s="65">
        <v>43984</v>
      </c>
      <c r="B27098" s="66">
        <v>0.1111111111111111</v>
      </c>
      <c r="C27098" s="64">
        <f t="shared" si="1284"/>
        <v>43984.111111111109</v>
      </c>
      <c r="D27098">
        <f ca="1">_xlfn.IFNA(FORECAST(E27098,OFFSET('HvF table'!B$3:B$318,MATCH(E27098,'HvF table'!A$3:A$318,1)-1,0,2),OFFSET('HvF table'!A$3:A$318,MATCH(E27098,'HvF table'!A$3:A$318,1)-1,0,2)),0)</f>
        <v>0</v>
      </c>
      <c r="E27098">
        <v>-0.22</v>
      </c>
      <c r="G27098">
        <f ca="1">_xlfn.IFNA(FORECAST(E27098,OFFSET('HvF table'!E$3:E$319,MATCH(E27098,'HvF table'!D$3:D$319,1)-1,0,2),OFFSET('HvF table'!D$3:D$319,MATCH(E27098,'HvF table'!D$3:D$319,1)-1,0,2)),0)</f>
        <v>0</v>
      </c>
      <c r="H27098" t="str">
        <f t="shared" ca="1" si="1282"/>
        <v>G</v>
      </c>
      <c r="I27098">
        <f t="shared" ca="1" si="1283"/>
        <v>0</v>
      </c>
      <c r="J27098" t="s">
        <v>75</v>
      </c>
    </row>
    <row r="27099" spans="1:10" x14ac:dyDescent="0.25">
      <c r="A27099" s="65">
        <v>43984</v>
      </c>
      <c r="B27099" s="66">
        <v>0.11458333333333333</v>
      </c>
      <c r="C27099" s="64">
        <f t="shared" si="1284"/>
        <v>43984.114583333336</v>
      </c>
      <c r="D27099">
        <f ca="1">_xlfn.IFNA(FORECAST(E27099,OFFSET('HvF table'!B$3:B$318,MATCH(E27099,'HvF table'!A$3:A$318,1)-1,0,2),OFFSET('HvF table'!A$3:A$318,MATCH(E27099,'HvF table'!A$3:A$318,1)-1,0,2)),0)</f>
        <v>0</v>
      </c>
      <c r="E27099">
        <v>-0.23</v>
      </c>
      <c r="G27099">
        <f ca="1">_xlfn.IFNA(FORECAST(E27099,OFFSET('HvF table'!E$3:E$319,MATCH(E27099,'HvF table'!D$3:D$319,1)-1,0,2),OFFSET('HvF table'!D$3:D$319,MATCH(E27099,'HvF table'!D$3:D$319,1)-1,0,2)),0)</f>
        <v>0</v>
      </c>
      <c r="H27099" t="str">
        <f t="shared" ca="1" si="1282"/>
        <v>G</v>
      </c>
      <c r="I27099">
        <f t="shared" ca="1" si="1283"/>
        <v>0</v>
      </c>
      <c r="J27099" t="s">
        <v>75</v>
      </c>
    </row>
    <row r="27100" spans="1:10" x14ac:dyDescent="0.25">
      <c r="A27100" s="65">
        <v>43984</v>
      </c>
      <c r="B27100" s="66">
        <v>0.11805555555555557</v>
      </c>
      <c r="C27100" s="64">
        <f t="shared" si="1284"/>
        <v>43984.118055555555</v>
      </c>
      <c r="D27100">
        <f ca="1">_xlfn.IFNA(FORECAST(E27100,OFFSET('HvF table'!B$3:B$318,MATCH(E27100,'HvF table'!A$3:A$318,1)-1,0,2),OFFSET('HvF table'!A$3:A$318,MATCH(E27100,'HvF table'!A$3:A$318,1)-1,0,2)),0)</f>
        <v>0</v>
      </c>
      <c r="E27100">
        <v>-0.23</v>
      </c>
      <c r="G27100">
        <f ca="1">_xlfn.IFNA(FORECAST(E27100,OFFSET('HvF table'!E$3:E$319,MATCH(E27100,'HvF table'!D$3:D$319,1)-1,0,2),OFFSET('HvF table'!D$3:D$319,MATCH(E27100,'HvF table'!D$3:D$319,1)-1,0,2)),0)</f>
        <v>0</v>
      </c>
      <c r="H27100" t="str">
        <f t="shared" ca="1" si="1282"/>
        <v>G</v>
      </c>
      <c r="I27100">
        <f t="shared" ca="1" si="1283"/>
        <v>0</v>
      </c>
      <c r="J27100" t="s">
        <v>75</v>
      </c>
    </row>
    <row r="27101" spans="1:10" x14ac:dyDescent="0.25">
      <c r="A27101" s="65">
        <v>43984</v>
      </c>
      <c r="B27101" s="66">
        <v>0.12152777777777778</v>
      </c>
      <c r="C27101" s="64">
        <f t="shared" si="1284"/>
        <v>43984.121527777781</v>
      </c>
      <c r="D27101">
        <f ca="1">_xlfn.IFNA(FORECAST(E27101,OFFSET('HvF table'!B$3:B$318,MATCH(E27101,'HvF table'!A$3:A$318,1)-1,0,2),OFFSET('HvF table'!A$3:A$318,MATCH(E27101,'HvF table'!A$3:A$318,1)-1,0,2)),0)</f>
        <v>0</v>
      </c>
      <c r="E27101">
        <v>-0.21</v>
      </c>
      <c r="G27101">
        <f ca="1">_xlfn.IFNA(FORECAST(E27101,OFFSET('HvF table'!E$3:E$319,MATCH(E27101,'HvF table'!D$3:D$319,1)-1,0,2),OFFSET('HvF table'!D$3:D$319,MATCH(E27101,'HvF table'!D$3:D$319,1)-1,0,2)),0)</f>
        <v>0</v>
      </c>
      <c r="H27101" t="str">
        <f t="shared" ca="1" si="1282"/>
        <v>G</v>
      </c>
      <c r="I27101">
        <f t="shared" ca="1" si="1283"/>
        <v>0</v>
      </c>
      <c r="J27101" t="s">
        <v>75</v>
      </c>
    </row>
    <row r="27102" spans="1:10" x14ac:dyDescent="0.25">
      <c r="A27102" s="65">
        <v>43984</v>
      </c>
      <c r="B27102" s="66">
        <v>0.125</v>
      </c>
      <c r="C27102" s="64">
        <f t="shared" si="1284"/>
        <v>43984.125</v>
      </c>
      <c r="D27102">
        <f ca="1">_xlfn.IFNA(FORECAST(E27102,OFFSET('HvF table'!B$3:B$318,MATCH(E27102,'HvF table'!A$3:A$318,1)-1,0,2),OFFSET('HvF table'!A$3:A$318,MATCH(E27102,'HvF table'!A$3:A$318,1)-1,0,2)),0)</f>
        <v>0</v>
      </c>
      <c r="E27102">
        <v>-0.21</v>
      </c>
      <c r="G27102">
        <f ca="1">_xlfn.IFNA(FORECAST(E27102,OFFSET('HvF table'!E$3:E$319,MATCH(E27102,'HvF table'!D$3:D$319,1)-1,0,2),OFFSET('HvF table'!D$3:D$319,MATCH(E27102,'HvF table'!D$3:D$319,1)-1,0,2)),0)</f>
        <v>0</v>
      </c>
      <c r="H27102" t="str">
        <f t="shared" ca="1" si="1282"/>
        <v>G</v>
      </c>
      <c r="I27102">
        <f t="shared" ca="1" si="1283"/>
        <v>0</v>
      </c>
      <c r="J27102" t="s">
        <v>75</v>
      </c>
    </row>
    <row r="27103" spans="1:10" x14ac:dyDescent="0.25">
      <c r="A27103" s="65">
        <v>43984</v>
      </c>
      <c r="B27103" s="66">
        <v>0.12847222222222224</v>
      </c>
      <c r="C27103" s="64">
        <f t="shared" si="1284"/>
        <v>43984.128472222219</v>
      </c>
      <c r="D27103">
        <f ca="1">_xlfn.IFNA(FORECAST(E27103,OFFSET('HvF table'!B$3:B$318,MATCH(E27103,'HvF table'!A$3:A$318,1)-1,0,2),OFFSET('HvF table'!A$3:A$318,MATCH(E27103,'HvF table'!A$3:A$318,1)-1,0,2)),0)</f>
        <v>0</v>
      </c>
      <c r="E27103">
        <v>-0.23</v>
      </c>
      <c r="G27103">
        <f ca="1">_xlfn.IFNA(FORECAST(E27103,OFFSET('HvF table'!E$3:E$319,MATCH(E27103,'HvF table'!D$3:D$319,1)-1,0,2),OFFSET('HvF table'!D$3:D$319,MATCH(E27103,'HvF table'!D$3:D$319,1)-1,0,2)),0)</f>
        <v>0</v>
      </c>
      <c r="H27103" t="str">
        <f t="shared" ca="1" si="1282"/>
        <v>G</v>
      </c>
      <c r="I27103">
        <f t="shared" ca="1" si="1283"/>
        <v>0</v>
      </c>
      <c r="J27103" t="s">
        <v>75</v>
      </c>
    </row>
    <row r="27104" spans="1:10" x14ac:dyDescent="0.25">
      <c r="A27104" s="65">
        <v>43984</v>
      </c>
      <c r="B27104" s="66">
        <v>0.13194444444444445</v>
      </c>
      <c r="C27104" s="64">
        <f t="shared" si="1284"/>
        <v>43984.131944444445</v>
      </c>
      <c r="D27104">
        <f ca="1">_xlfn.IFNA(FORECAST(E27104,OFFSET('HvF table'!B$3:B$318,MATCH(E27104,'HvF table'!A$3:A$318,1)-1,0,2),OFFSET('HvF table'!A$3:A$318,MATCH(E27104,'HvF table'!A$3:A$318,1)-1,0,2)),0)</f>
        <v>0</v>
      </c>
      <c r="E27104">
        <v>-0.21</v>
      </c>
      <c r="G27104">
        <f ca="1">_xlfn.IFNA(FORECAST(E27104,OFFSET('HvF table'!E$3:E$319,MATCH(E27104,'HvF table'!D$3:D$319,1)-1,0,2),OFFSET('HvF table'!D$3:D$319,MATCH(E27104,'HvF table'!D$3:D$319,1)-1,0,2)),0)</f>
        <v>0</v>
      </c>
      <c r="H27104" t="str">
        <f t="shared" ca="1" si="1282"/>
        <v>G</v>
      </c>
      <c r="I27104">
        <f t="shared" ca="1" si="1283"/>
        <v>0</v>
      </c>
      <c r="J27104" t="s">
        <v>75</v>
      </c>
    </row>
    <row r="27105" spans="1:10" x14ac:dyDescent="0.25">
      <c r="A27105" s="65">
        <v>43984</v>
      </c>
      <c r="B27105" s="66">
        <v>0.13541666666666666</v>
      </c>
      <c r="C27105" s="64">
        <f t="shared" si="1284"/>
        <v>43984.135416666664</v>
      </c>
      <c r="D27105">
        <f ca="1">_xlfn.IFNA(FORECAST(E27105,OFFSET('HvF table'!B$3:B$318,MATCH(E27105,'HvF table'!A$3:A$318,1)-1,0,2),OFFSET('HvF table'!A$3:A$318,MATCH(E27105,'HvF table'!A$3:A$318,1)-1,0,2)),0)</f>
        <v>0</v>
      </c>
      <c r="E27105">
        <v>-0.23</v>
      </c>
      <c r="G27105">
        <f ca="1">_xlfn.IFNA(FORECAST(E27105,OFFSET('HvF table'!E$3:E$319,MATCH(E27105,'HvF table'!D$3:D$319,1)-1,0,2),OFFSET('HvF table'!D$3:D$319,MATCH(E27105,'HvF table'!D$3:D$319,1)-1,0,2)),0)</f>
        <v>0</v>
      </c>
      <c r="H27105" t="str">
        <f t="shared" ca="1" si="1282"/>
        <v>G</v>
      </c>
      <c r="I27105">
        <f t="shared" ca="1" si="1283"/>
        <v>0</v>
      </c>
      <c r="J27105" t="s">
        <v>75</v>
      </c>
    </row>
    <row r="27106" spans="1:10" x14ac:dyDescent="0.25">
      <c r="A27106" s="65">
        <v>43984</v>
      </c>
      <c r="B27106" s="66">
        <v>0.1388888888888889</v>
      </c>
      <c r="C27106" s="64">
        <f t="shared" si="1284"/>
        <v>43984.138888888891</v>
      </c>
      <c r="D27106">
        <f ca="1">_xlfn.IFNA(FORECAST(E27106,OFFSET('HvF table'!B$3:B$318,MATCH(E27106,'HvF table'!A$3:A$318,1)-1,0,2),OFFSET('HvF table'!A$3:A$318,MATCH(E27106,'HvF table'!A$3:A$318,1)-1,0,2)),0)</f>
        <v>0</v>
      </c>
      <c r="E27106">
        <v>-0.22</v>
      </c>
      <c r="G27106">
        <f ca="1">_xlfn.IFNA(FORECAST(E27106,OFFSET('HvF table'!E$3:E$319,MATCH(E27106,'HvF table'!D$3:D$319,1)-1,0,2),OFFSET('HvF table'!D$3:D$319,MATCH(E27106,'HvF table'!D$3:D$319,1)-1,0,2)),0)</f>
        <v>0</v>
      </c>
      <c r="H27106" t="str">
        <f t="shared" ca="1" si="1282"/>
        <v>G</v>
      </c>
      <c r="I27106">
        <f t="shared" ca="1" si="1283"/>
        <v>0</v>
      </c>
      <c r="J27106" t="s">
        <v>75</v>
      </c>
    </row>
    <row r="27107" spans="1:10" x14ac:dyDescent="0.25">
      <c r="A27107" s="65">
        <v>43984</v>
      </c>
      <c r="B27107" s="66">
        <v>0.1423611111111111</v>
      </c>
      <c r="C27107" s="64">
        <f t="shared" si="1284"/>
        <v>43984.142361111109</v>
      </c>
      <c r="D27107">
        <f ca="1">_xlfn.IFNA(FORECAST(E27107,OFFSET('HvF table'!B$3:B$318,MATCH(E27107,'HvF table'!A$3:A$318,1)-1,0,2),OFFSET('HvF table'!A$3:A$318,MATCH(E27107,'HvF table'!A$3:A$318,1)-1,0,2)),0)</f>
        <v>0</v>
      </c>
      <c r="E27107">
        <v>-0.22</v>
      </c>
      <c r="G27107">
        <f ca="1">_xlfn.IFNA(FORECAST(E27107,OFFSET('HvF table'!E$3:E$319,MATCH(E27107,'HvF table'!D$3:D$319,1)-1,0,2),OFFSET('HvF table'!D$3:D$319,MATCH(E27107,'HvF table'!D$3:D$319,1)-1,0,2)),0)</f>
        <v>0</v>
      </c>
      <c r="H27107" t="str">
        <f t="shared" ca="1" si="1282"/>
        <v>G</v>
      </c>
      <c r="I27107">
        <f t="shared" ca="1" si="1283"/>
        <v>0</v>
      </c>
      <c r="J27107" t="s">
        <v>75</v>
      </c>
    </row>
    <row r="27108" spans="1:10" x14ac:dyDescent="0.25">
      <c r="A27108" s="65">
        <v>43984</v>
      </c>
      <c r="B27108" s="66">
        <v>0.14583333333333334</v>
      </c>
      <c r="C27108" s="64">
        <f t="shared" si="1284"/>
        <v>43984.145833333336</v>
      </c>
      <c r="D27108">
        <f ca="1">_xlfn.IFNA(FORECAST(E27108,OFFSET('HvF table'!B$3:B$318,MATCH(E27108,'HvF table'!A$3:A$318,1)-1,0,2),OFFSET('HvF table'!A$3:A$318,MATCH(E27108,'HvF table'!A$3:A$318,1)-1,0,2)),0)</f>
        <v>0</v>
      </c>
      <c r="E27108">
        <v>-0.22</v>
      </c>
      <c r="G27108">
        <f ca="1">_xlfn.IFNA(FORECAST(E27108,OFFSET('HvF table'!E$3:E$319,MATCH(E27108,'HvF table'!D$3:D$319,1)-1,0,2),OFFSET('HvF table'!D$3:D$319,MATCH(E27108,'HvF table'!D$3:D$319,1)-1,0,2)),0)</f>
        <v>0</v>
      </c>
      <c r="H27108" t="str">
        <f t="shared" ca="1" si="1282"/>
        <v>G</v>
      </c>
      <c r="I27108">
        <f t="shared" ca="1" si="1283"/>
        <v>0</v>
      </c>
      <c r="J27108" t="s">
        <v>75</v>
      </c>
    </row>
    <row r="27109" spans="1:10" x14ac:dyDescent="0.25">
      <c r="A27109" s="65">
        <v>43984</v>
      </c>
      <c r="B27109" s="66">
        <v>0.14930555555555555</v>
      </c>
      <c r="C27109" s="64">
        <f t="shared" si="1284"/>
        <v>43984.149305555555</v>
      </c>
      <c r="D27109">
        <f ca="1">_xlfn.IFNA(FORECAST(E27109,OFFSET('HvF table'!B$3:B$318,MATCH(E27109,'HvF table'!A$3:A$318,1)-1,0,2),OFFSET('HvF table'!A$3:A$318,MATCH(E27109,'HvF table'!A$3:A$318,1)-1,0,2)),0)</f>
        <v>0</v>
      </c>
      <c r="E27109">
        <v>-0.22</v>
      </c>
      <c r="G27109">
        <f ca="1">_xlfn.IFNA(FORECAST(E27109,OFFSET('HvF table'!E$3:E$319,MATCH(E27109,'HvF table'!D$3:D$319,1)-1,0,2),OFFSET('HvF table'!D$3:D$319,MATCH(E27109,'HvF table'!D$3:D$319,1)-1,0,2)),0)</f>
        <v>0</v>
      </c>
      <c r="H27109" t="str">
        <f t="shared" ca="1" si="1282"/>
        <v>G</v>
      </c>
      <c r="I27109">
        <f t="shared" ca="1" si="1283"/>
        <v>0</v>
      </c>
      <c r="J27109" t="s">
        <v>75</v>
      </c>
    </row>
    <row r="27110" spans="1:10" x14ac:dyDescent="0.25">
      <c r="A27110" s="65">
        <v>43984</v>
      </c>
      <c r="B27110" s="66">
        <v>0.15277777777777776</v>
      </c>
      <c r="C27110" s="64">
        <f t="shared" si="1284"/>
        <v>43984.152777777781</v>
      </c>
      <c r="D27110">
        <f ca="1">_xlfn.IFNA(FORECAST(E27110,OFFSET('HvF table'!B$3:B$318,MATCH(E27110,'HvF table'!A$3:A$318,1)-1,0,2),OFFSET('HvF table'!A$3:A$318,MATCH(E27110,'HvF table'!A$3:A$318,1)-1,0,2)),0)</f>
        <v>0</v>
      </c>
      <c r="E27110">
        <v>-0.23</v>
      </c>
      <c r="G27110">
        <f ca="1">_xlfn.IFNA(FORECAST(E27110,OFFSET('HvF table'!E$3:E$319,MATCH(E27110,'HvF table'!D$3:D$319,1)-1,0,2),OFFSET('HvF table'!D$3:D$319,MATCH(E27110,'HvF table'!D$3:D$319,1)-1,0,2)),0)</f>
        <v>0</v>
      </c>
      <c r="H27110" t="str">
        <f t="shared" ca="1" si="1282"/>
        <v>G</v>
      </c>
      <c r="I27110">
        <f t="shared" ca="1" si="1283"/>
        <v>0</v>
      </c>
      <c r="J27110" t="s">
        <v>75</v>
      </c>
    </row>
    <row r="27111" spans="1:10" x14ac:dyDescent="0.25">
      <c r="A27111" s="65">
        <v>43984</v>
      </c>
      <c r="B27111" s="66">
        <v>0.15625</v>
      </c>
      <c r="C27111" s="64">
        <f t="shared" si="1284"/>
        <v>43984.15625</v>
      </c>
      <c r="D27111">
        <f ca="1">_xlfn.IFNA(FORECAST(E27111,OFFSET('HvF table'!B$3:B$318,MATCH(E27111,'HvF table'!A$3:A$318,1)-1,0,2),OFFSET('HvF table'!A$3:A$318,MATCH(E27111,'HvF table'!A$3:A$318,1)-1,0,2)),0)</f>
        <v>0</v>
      </c>
      <c r="E27111">
        <v>-0.22</v>
      </c>
      <c r="G27111">
        <f ca="1">_xlfn.IFNA(FORECAST(E27111,OFFSET('HvF table'!E$3:E$319,MATCH(E27111,'HvF table'!D$3:D$319,1)-1,0,2),OFFSET('HvF table'!D$3:D$319,MATCH(E27111,'HvF table'!D$3:D$319,1)-1,0,2)),0)</f>
        <v>0</v>
      </c>
      <c r="H27111" t="str">
        <f t="shared" ref="H27111:H27174" ca="1" si="1285">_xlfn.IFNA(_xlfn.IFS(D27111&gt;0,"B",E27111&gt;0,"B"),"G")</f>
        <v>G</v>
      </c>
      <c r="I27111">
        <f t="shared" ca="1" si="1283"/>
        <v>0</v>
      </c>
      <c r="J27111" t="s">
        <v>75</v>
      </c>
    </row>
    <row r="27112" spans="1:10" x14ac:dyDescent="0.25">
      <c r="A27112" s="65">
        <v>43984</v>
      </c>
      <c r="B27112" s="66">
        <v>0.15972222222222224</v>
      </c>
      <c r="C27112" s="64">
        <f t="shared" si="1284"/>
        <v>43984.159722222219</v>
      </c>
      <c r="D27112">
        <f ca="1">_xlfn.IFNA(FORECAST(E27112,OFFSET('HvF table'!B$3:B$318,MATCH(E27112,'HvF table'!A$3:A$318,1)-1,0,2),OFFSET('HvF table'!A$3:A$318,MATCH(E27112,'HvF table'!A$3:A$318,1)-1,0,2)),0)</f>
        <v>0</v>
      </c>
      <c r="E27112">
        <v>-0.22</v>
      </c>
      <c r="G27112">
        <f ca="1">_xlfn.IFNA(FORECAST(E27112,OFFSET('HvF table'!E$3:E$319,MATCH(E27112,'HvF table'!D$3:D$319,1)-1,0,2),OFFSET('HvF table'!D$3:D$319,MATCH(E27112,'HvF table'!D$3:D$319,1)-1,0,2)),0)</f>
        <v>0</v>
      </c>
      <c r="H27112" t="str">
        <f t="shared" ca="1" si="1285"/>
        <v>G</v>
      </c>
      <c r="I27112">
        <f t="shared" ca="1" si="1283"/>
        <v>0</v>
      </c>
      <c r="J27112" t="s">
        <v>75</v>
      </c>
    </row>
    <row r="27113" spans="1:10" x14ac:dyDescent="0.25">
      <c r="A27113" s="65">
        <v>43984</v>
      </c>
      <c r="B27113" s="66">
        <v>0.16319444444444445</v>
      </c>
      <c r="C27113" s="64">
        <f t="shared" si="1284"/>
        <v>43984.163194444445</v>
      </c>
      <c r="D27113">
        <f ca="1">_xlfn.IFNA(FORECAST(E27113,OFFSET('HvF table'!B$3:B$318,MATCH(E27113,'HvF table'!A$3:A$318,1)-1,0,2),OFFSET('HvF table'!A$3:A$318,MATCH(E27113,'HvF table'!A$3:A$318,1)-1,0,2)),0)</f>
        <v>0</v>
      </c>
      <c r="E27113">
        <v>-0.22</v>
      </c>
      <c r="G27113">
        <f ca="1">_xlfn.IFNA(FORECAST(E27113,OFFSET('HvF table'!E$3:E$319,MATCH(E27113,'HvF table'!D$3:D$319,1)-1,0,2),OFFSET('HvF table'!D$3:D$319,MATCH(E27113,'HvF table'!D$3:D$319,1)-1,0,2)),0)</f>
        <v>0</v>
      </c>
      <c r="H27113" t="str">
        <f t="shared" ca="1" si="1285"/>
        <v>G</v>
      </c>
      <c r="I27113">
        <f t="shared" ca="1" si="1283"/>
        <v>0</v>
      </c>
      <c r="J27113" t="s">
        <v>75</v>
      </c>
    </row>
    <row r="27114" spans="1:10" x14ac:dyDescent="0.25">
      <c r="A27114" s="65">
        <v>43984</v>
      </c>
      <c r="B27114" s="66">
        <v>0.16666666666666666</v>
      </c>
      <c r="C27114" s="64">
        <f t="shared" si="1284"/>
        <v>43984.166666666664</v>
      </c>
      <c r="D27114">
        <f ca="1">_xlfn.IFNA(FORECAST(E27114,OFFSET('HvF table'!B$3:B$318,MATCH(E27114,'HvF table'!A$3:A$318,1)-1,0,2),OFFSET('HvF table'!A$3:A$318,MATCH(E27114,'HvF table'!A$3:A$318,1)-1,0,2)),0)</f>
        <v>0</v>
      </c>
      <c r="E27114">
        <v>-0.23</v>
      </c>
      <c r="G27114">
        <f ca="1">_xlfn.IFNA(FORECAST(E27114,OFFSET('HvF table'!E$3:E$319,MATCH(E27114,'HvF table'!D$3:D$319,1)-1,0,2),OFFSET('HvF table'!D$3:D$319,MATCH(E27114,'HvF table'!D$3:D$319,1)-1,0,2)),0)</f>
        <v>0</v>
      </c>
      <c r="H27114" t="str">
        <f t="shared" ca="1" si="1285"/>
        <v>G</v>
      </c>
      <c r="I27114">
        <f t="shared" ca="1" si="1283"/>
        <v>0</v>
      </c>
      <c r="J27114" t="s">
        <v>75</v>
      </c>
    </row>
    <row r="27115" spans="1:10" x14ac:dyDescent="0.25">
      <c r="A27115" s="65">
        <v>43984</v>
      </c>
      <c r="B27115" s="66">
        <v>0.17013888888888887</v>
      </c>
      <c r="C27115" s="64">
        <f t="shared" si="1284"/>
        <v>43984.170138888891</v>
      </c>
      <c r="D27115">
        <f ca="1">_xlfn.IFNA(FORECAST(E27115,OFFSET('HvF table'!B$3:B$318,MATCH(E27115,'HvF table'!A$3:A$318,1)-1,0,2),OFFSET('HvF table'!A$3:A$318,MATCH(E27115,'HvF table'!A$3:A$318,1)-1,0,2)),0)</f>
        <v>0</v>
      </c>
      <c r="E27115">
        <v>-0.23</v>
      </c>
      <c r="G27115">
        <f ca="1">_xlfn.IFNA(FORECAST(E27115,OFFSET('HvF table'!E$3:E$319,MATCH(E27115,'HvF table'!D$3:D$319,1)-1,0,2),OFFSET('HvF table'!D$3:D$319,MATCH(E27115,'HvF table'!D$3:D$319,1)-1,0,2)),0)</f>
        <v>0</v>
      </c>
      <c r="H27115" t="str">
        <f t="shared" ca="1" si="1285"/>
        <v>G</v>
      </c>
      <c r="I27115">
        <f t="shared" ca="1" si="1283"/>
        <v>0</v>
      </c>
      <c r="J27115" t="s">
        <v>75</v>
      </c>
    </row>
    <row r="27116" spans="1:10" x14ac:dyDescent="0.25">
      <c r="A27116" s="65">
        <v>43984</v>
      </c>
      <c r="B27116" s="66">
        <v>0.17361111111111113</v>
      </c>
      <c r="C27116" s="64">
        <f t="shared" si="1284"/>
        <v>43984.173611111109</v>
      </c>
      <c r="D27116">
        <f ca="1">_xlfn.IFNA(FORECAST(E27116,OFFSET('HvF table'!B$3:B$318,MATCH(E27116,'HvF table'!A$3:A$318,1)-1,0,2),OFFSET('HvF table'!A$3:A$318,MATCH(E27116,'HvF table'!A$3:A$318,1)-1,0,2)),0)</f>
        <v>0</v>
      </c>
      <c r="E27116">
        <v>-0.22</v>
      </c>
      <c r="G27116">
        <f ca="1">_xlfn.IFNA(FORECAST(E27116,OFFSET('HvF table'!E$3:E$319,MATCH(E27116,'HvF table'!D$3:D$319,1)-1,0,2),OFFSET('HvF table'!D$3:D$319,MATCH(E27116,'HvF table'!D$3:D$319,1)-1,0,2)),0)</f>
        <v>0</v>
      </c>
      <c r="H27116" t="str">
        <f t="shared" ca="1" si="1285"/>
        <v>G</v>
      </c>
      <c r="I27116">
        <f t="shared" ca="1" si="1283"/>
        <v>0</v>
      </c>
      <c r="J27116" t="s">
        <v>75</v>
      </c>
    </row>
    <row r="27117" spans="1:10" x14ac:dyDescent="0.25">
      <c r="A27117" s="65">
        <v>43984</v>
      </c>
      <c r="B27117" s="66">
        <v>0.17708333333333334</v>
      </c>
      <c r="C27117" s="64">
        <f t="shared" si="1284"/>
        <v>43984.177083333336</v>
      </c>
      <c r="D27117">
        <f ca="1">_xlfn.IFNA(FORECAST(E27117,OFFSET('HvF table'!B$3:B$318,MATCH(E27117,'HvF table'!A$3:A$318,1)-1,0,2),OFFSET('HvF table'!A$3:A$318,MATCH(E27117,'HvF table'!A$3:A$318,1)-1,0,2)),0)</f>
        <v>0</v>
      </c>
      <c r="E27117">
        <v>-0.22</v>
      </c>
      <c r="G27117">
        <f ca="1">_xlfn.IFNA(FORECAST(E27117,OFFSET('HvF table'!E$3:E$319,MATCH(E27117,'HvF table'!D$3:D$319,1)-1,0,2),OFFSET('HvF table'!D$3:D$319,MATCH(E27117,'HvF table'!D$3:D$319,1)-1,0,2)),0)</f>
        <v>0</v>
      </c>
      <c r="H27117" t="str">
        <f t="shared" ca="1" si="1285"/>
        <v>G</v>
      </c>
      <c r="I27117">
        <f t="shared" ca="1" si="1283"/>
        <v>0</v>
      </c>
      <c r="J27117" t="s">
        <v>75</v>
      </c>
    </row>
    <row r="27118" spans="1:10" x14ac:dyDescent="0.25">
      <c r="A27118" s="65">
        <v>43984</v>
      </c>
      <c r="B27118" s="66">
        <v>0.18055555555555555</v>
      </c>
      <c r="C27118" s="64">
        <f t="shared" si="1284"/>
        <v>43984.180555555555</v>
      </c>
      <c r="D27118">
        <f ca="1">_xlfn.IFNA(FORECAST(E27118,OFFSET('HvF table'!B$3:B$318,MATCH(E27118,'HvF table'!A$3:A$318,1)-1,0,2),OFFSET('HvF table'!A$3:A$318,MATCH(E27118,'HvF table'!A$3:A$318,1)-1,0,2)),0)</f>
        <v>0</v>
      </c>
      <c r="E27118">
        <v>-0.21</v>
      </c>
      <c r="G27118">
        <f ca="1">_xlfn.IFNA(FORECAST(E27118,OFFSET('HvF table'!E$3:E$319,MATCH(E27118,'HvF table'!D$3:D$319,1)-1,0,2),OFFSET('HvF table'!D$3:D$319,MATCH(E27118,'HvF table'!D$3:D$319,1)-1,0,2)),0)</f>
        <v>0</v>
      </c>
      <c r="H27118" t="str">
        <f t="shared" ca="1" si="1285"/>
        <v>G</v>
      </c>
      <c r="I27118">
        <f t="shared" ca="1" si="1283"/>
        <v>0</v>
      </c>
      <c r="J27118" t="s">
        <v>75</v>
      </c>
    </row>
    <row r="27119" spans="1:10" x14ac:dyDescent="0.25">
      <c r="A27119" s="65">
        <v>43984</v>
      </c>
      <c r="B27119" s="66">
        <v>0.18402777777777779</v>
      </c>
      <c r="C27119" s="64">
        <f t="shared" si="1284"/>
        <v>43984.184027777781</v>
      </c>
      <c r="D27119">
        <f ca="1">_xlfn.IFNA(FORECAST(E27119,OFFSET('HvF table'!B$3:B$318,MATCH(E27119,'HvF table'!A$3:A$318,1)-1,0,2),OFFSET('HvF table'!A$3:A$318,MATCH(E27119,'HvF table'!A$3:A$318,1)-1,0,2)),0)</f>
        <v>0</v>
      </c>
      <c r="E27119">
        <v>-0.22</v>
      </c>
      <c r="G27119">
        <f ca="1">_xlfn.IFNA(FORECAST(E27119,OFFSET('HvF table'!E$3:E$319,MATCH(E27119,'HvF table'!D$3:D$319,1)-1,0,2),OFFSET('HvF table'!D$3:D$319,MATCH(E27119,'HvF table'!D$3:D$319,1)-1,0,2)),0)</f>
        <v>0</v>
      </c>
      <c r="H27119" t="str">
        <f t="shared" ca="1" si="1285"/>
        <v>G</v>
      </c>
      <c r="I27119">
        <f t="shared" ca="1" si="1283"/>
        <v>0</v>
      </c>
      <c r="J27119" t="s">
        <v>75</v>
      </c>
    </row>
    <row r="27120" spans="1:10" x14ac:dyDescent="0.25">
      <c r="A27120" s="65">
        <v>43984</v>
      </c>
      <c r="B27120" s="66">
        <v>0.1875</v>
      </c>
      <c r="C27120" s="64">
        <f t="shared" si="1284"/>
        <v>43984.1875</v>
      </c>
      <c r="D27120">
        <f ca="1">_xlfn.IFNA(FORECAST(E27120,OFFSET('HvF table'!B$3:B$318,MATCH(E27120,'HvF table'!A$3:A$318,1)-1,0,2),OFFSET('HvF table'!A$3:A$318,MATCH(E27120,'HvF table'!A$3:A$318,1)-1,0,2)),0)</f>
        <v>0</v>
      </c>
      <c r="E27120">
        <v>-0.23</v>
      </c>
      <c r="G27120">
        <f ca="1">_xlfn.IFNA(FORECAST(E27120,OFFSET('HvF table'!E$3:E$319,MATCH(E27120,'HvF table'!D$3:D$319,1)-1,0,2),OFFSET('HvF table'!D$3:D$319,MATCH(E27120,'HvF table'!D$3:D$319,1)-1,0,2)),0)</f>
        <v>0</v>
      </c>
      <c r="H27120" t="str">
        <f t="shared" ca="1" si="1285"/>
        <v>G</v>
      </c>
      <c r="I27120">
        <f t="shared" ca="1" si="1283"/>
        <v>0</v>
      </c>
      <c r="J27120" t="s">
        <v>75</v>
      </c>
    </row>
    <row r="27121" spans="1:10" x14ac:dyDescent="0.25">
      <c r="A27121" s="65">
        <v>43984</v>
      </c>
      <c r="B27121" s="66">
        <v>0.19097222222222221</v>
      </c>
      <c r="C27121" s="64">
        <f t="shared" si="1284"/>
        <v>43984.190972222219</v>
      </c>
      <c r="D27121">
        <f ca="1">_xlfn.IFNA(FORECAST(E27121,OFFSET('HvF table'!B$3:B$318,MATCH(E27121,'HvF table'!A$3:A$318,1)-1,0,2),OFFSET('HvF table'!A$3:A$318,MATCH(E27121,'HvF table'!A$3:A$318,1)-1,0,2)),0)</f>
        <v>0</v>
      </c>
      <c r="E27121">
        <v>-0.21</v>
      </c>
      <c r="G27121">
        <f ca="1">_xlfn.IFNA(FORECAST(E27121,OFFSET('HvF table'!E$3:E$319,MATCH(E27121,'HvF table'!D$3:D$319,1)-1,0,2),OFFSET('HvF table'!D$3:D$319,MATCH(E27121,'HvF table'!D$3:D$319,1)-1,0,2)),0)</f>
        <v>0</v>
      </c>
      <c r="H27121" t="str">
        <f t="shared" ca="1" si="1285"/>
        <v>G</v>
      </c>
      <c r="I27121">
        <f t="shared" ca="1" si="1283"/>
        <v>0</v>
      </c>
      <c r="J27121" t="s">
        <v>75</v>
      </c>
    </row>
    <row r="27122" spans="1:10" x14ac:dyDescent="0.25">
      <c r="A27122" s="65">
        <v>43984</v>
      </c>
      <c r="B27122" s="66">
        <v>0.19444444444444445</v>
      </c>
      <c r="C27122" s="64">
        <f t="shared" si="1284"/>
        <v>43984.194444444445</v>
      </c>
      <c r="D27122">
        <f ca="1">_xlfn.IFNA(FORECAST(E27122,OFFSET('HvF table'!B$3:B$318,MATCH(E27122,'HvF table'!A$3:A$318,1)-1,0,2),OFFSET('HvF table'!A$3:A$318,MATCH(E27122,'HvF table'!A$3:A$318,1)-1,0,2)),0)</f>
        <v>0</v>
      </c>
      <c r="E27122">
        <v>-0.21</v>
      </c>
      <c r="G27122">
        <f ca="1">_xlfn.IFNA(FORECAST(E27122,OFFSET('HvF table'!E$3:E$319,MATCH(E27122,'HvF table'!D$3:D$319,1)-1,0,2),OFFSET('HvF table'!D$3:D$319,MATCH(E27122,'HvF table'!D$3:D$319,1)-1,0,2)),0)</f>
        <v>0</v>
      </c>
      <c r="H27122" t="str">
        <f t="shared" ca="1" si="1285"/>
        <v>G</v>
      </c>
      <c r="I27122">
        <f t="shared" ca="1" si="1283"/>
        <v>0</v>
      </c>
      <c r="J27122" t="s">
        <v>75</v>
      </c>
    </row>
    <row r="27123" spans="1:10" x14ac:dyDescent="0.25">
      <c r="A27123" s="65">
        <v>43984</v>
      </c>
      <c r="B27123" s="66">
        <v>0.19791666666666666</v>
      </c>
      <c r="C27123" s="64">
        <f t="shared" si="1284"/>
        <v>43984.197916666664</v>
      </c>
      <c r="D27123">
        <f ca="1">_xlfn.IFNA(FORECAST(E27123,OFFSET('HvF table'!B$3:B$318,MATCH(E27123,'HvF table'!A$3:A$318,1)-1,0,2),OFFSET('HvF table'!A$3:A$318,MATCH(E27123,'HvF table'!A$3:A$318,1)-1,0,2)),0)</f>
        <v>0</v>
      </c>
      <c r="E27123">
        <v>-0.23</v>
      </c>
      <c r="G27123">
        <f ca="1">_xlfn.IFNA(FORECAST(E27123,OFFSET('HvF table'!E$3:E$319,MATCH(E27123,'HvF table'!D$3:D$319,1)-1,0,2),OFFSET('HvF table'!D$3:D$319,MATCH(E27123,'HvF table'!D$3:D$319,1)-1,0,2)),0)</f>
        <v>0</v>
      </c>
      <c r="H27123" t="str">
        <f t="shared" ca="1" si="1285"/>
        <v>G</v>
      </c>
      <c r="I27123">
        <f t="shared" ca="1" si="1283"/>
        <v>0</v>
      </c>
      <c r="J27123" t="s">
        <v>75</v>
      </c>
    </row>
    <row r="27124" spans="1:10" x14ac:dyDescent="0.25">
      <c r="A27124" s="65">
        <v>43984</v>
      </c>
      <c r="B27124" s="66">
        <v>0.20138888888888887</v>
      </c>
      <c r="C27124" s="64">
        <f t="shared" si="1284"/>
        <v>43984.201388888891</v>
      </c>
      <c r="D27124">
        <f ca="1">_xlfn.IFNA(FORECAST(E27124,OFFSET('HvF table'!B$3:B$318,MATCH(E27124,'HvF table'!A$3:A$318,1)-1,0,2),OFFSET('HvF table'!A$3:A$318,MATCH(E27124,'HvF table'!A$3:A$318,1)-1,0,2)),0)</f>
        <v>0</v>
      </c>
      <c r="E27124">
        <v>-0.21</v>
      </c>
      <c r="G27124">
        <f ca="1">_xlfn.IFNA(FORECAST(E27124,OFFSET('HvF table'!E$3:E$319,MATCH(E27124,'HvF table'!D$3:D$319,1)-1,0,2),OFFSET('HvF table'!D$3:D$319,MATCH(E27124,'HvF table'!D$3:D$319,1)-1,0,2)),0)</f>
        <v>0</v>
      </c>
      <c r="H27124" t="str">
        <f t="shared" ca="1" si="1285"/>
        <v>G</v>
      </c>
      <c r="I27124">
        <f t="shared" ca="1" si="1283"/>
        <v>0</v>
      </c>
      <c r="J27124" t="s">
        <v>75</v>
      </c>
    </row>
    <row r="27125" spans="1:10" x14ac:dyDescent="0.25">
      <c r="A27125" s="65">
        <v>43984</v>
      </c>
      <c r="B27125" s="66">
        <v>0.20486111111111113</v>
      </c>
      <c r="C27125" s="64">
        <f t="shared" si="1284"/>
        <v>43984.204861111109</v>
      </c>
      <c r="D27125">
        <f ca="1">_xlfn.IFNA(FORECAST(E27125,OFFSET('HvF table'!B$3:B$318,MATCH(E27125,'HvF table'!A$3:A$318,1)-1,0,2),OFFSET('HvF table'!A$3:A$318,MATCH(E27125,'HvF table'!A$3:A$318,1)-1,0,2)),0)</f>
        <v>0</v>
      </c>
      <c r="E27125">
        <v>-0.21</v>
      </c>
      <c r="G27125">
        <f ca="1">_xlfn.IFNA(FORECAST(E27125,OFFSET('HvF table'!E$3:E$319,MATCH(E27125,'HvF table'!D$3:D$319,1)-1,0,2),OFFSET('HvF table'!D$3:D$319,MATCH(E27125,'HvF table'!D$3:D$319,1)-1,0,2)),0)</f>
        <v>0</v>
      </c>
      <c r="H27125" t="str">
        <f t="shared" ca="1" si="1285"/>
        <v>G</v>
      </c>
      <c r="I27125">
        <f t="shared" ca="1" si="1283"/>
        <v>0</v>
      </c>
      <c r="J27125" t="s">
        <v>75</v>
      </c>
    </row>
    <row r="27126" spans="1:10" x14ac:dyDescent="0.25">
      <c r="A27126" s="65">
        <v>43984</v>
      </c>
      <c r="B27126" s="66">
        <v>0.20833333333333334</v>
      </c>
      <c r="C27126" s="64">
        <f t="shared" si="1284"/>
        <v>43984.208333333336</v>
      </c>
      <c r="D27126">
        <f ca="1">_xlfn.IFNA(FORECAST(E27126,OFFSET('HvF table'!B$3:B$318,MATCH(E27126,'HvF table'!A$3:A$318,1)-1,0,2),OFFSET('HvF table'!A$3:A$318,MATCH(E27126,'HvF table'!A$3:A$318,1)-1,0,2)),0)</f>
        <v>0</v>
      </c>
      <c r="E27126">
        <v>-0.21</v>
      </c>
      <c r="G27126">
        <f ca="1">_xlfn.IFNA(FORECAST(E27126,OFFSET('HvF table'!E$3:E$319,MATCH(E27126,'HvF table'!D$3:D$319,1)-1,0,2),OFFSET('HvF table'!D$3:D$319,MATCH(E27126,'HvF table'!D$3:D$319,1)-1,0,2)),0)</f>
        <v>0</v>
      </c>
      <c r="H27126" t="str">
        <f t="shared" ca="1" si="1285"/>
        <v>G</v>
      </c>
      <c r="I27126">
        <f t="shared" ca="1" si="1283"/>
        <v>0</v>
      </c>
      <c r="J27126" t="s">
        <v>75</v>
      </c>
    </row>
    <row r="27127" spans="1:10" x14ac:dyDescent="0.25">
      <c r="A27127" s="65">
        <v>43984</v>
      </c>
      <c r="B27127" s="66">
        <v>0.21180555555555555</v>
      </c>
      <c r="C27127" s="64">
        <f t="shared" si="1284"/>
        <v>43984.211805555555</v>
      </c>
      <c r="D27127">
        <f ca="1">_xlfn.IFNA(FORECAST(E27127,OFFSET('HvF table'!B$3:B$318,MATCH(E27127,'HvF table'!A$3:A$318,1)-1,0,2),OFFSET('HvF table'!A$3:A$318,MATCH(E27127,'HvF table'!A$3:A$318,1)-1,0,2)),0)</f>
        <v>0</v>
      </c>
      <c r="E27127">
        <v>-0.23</v>
      </c>
      <c r="G27127">
        <f ca="1">_xlfn.IFNA(FORECAST(E27127,OFFSET('HvF table'!E$3:E$319,MATCH(E27127,'HvF table'!D$3:D$319,1)-1,0,2),OFFSET('HvF table'!D$3:D$319,MATCH(E27127,'HvF table'!D$3:D$319,1)-1,0,2)),0)</f>
        <v>0</v>
      </c>
      <c r="H27127" t="str">
        <f t="shared" ca="1" si="1285"/>
        <v>G</v>
      </c>
      <c r="I27127">
        <f t="shared" ca="1" si="1283"/>
        <v>0</v>
      </c>
      <c r="J27127" t="s">
        <v>75</v>
      </c>
    </row>
    <row r="27128" spans="1:10" x14ac:dyDescent="0.25">
      <c r="A27128" s="65">
        <v>43984</v>
      </c>
      <c r="B27128" s="66">
        <v>0.21527777777777779</v>
      </c>
      <c r="C27128" s="64">
        <f t="shared" si="1284"/>
        <v>43984.215277777781</v>
      </c>
      <c r="D27128">
        <f ca="1">_xlfn.IFNA(FORECAST(E27128,OFFSET('HvF table'!B$3:B$318,MATCH(E27128,'HvF table'!A$3:A$318,1)-1,0,2),OFFSET('HvF table'!A$3:A$318,MATCH(E27128,'HvF table'!A$3:A$318,1)-1,0,2)),0)</f>
        <v>0</v>
      </c>
      <c r="E27128">
        <v>-0.22</v>
      </c>
      <c r="G27128">
        <f ca="1">_xlfn.IFNA(FORECAST(E27128,OFFSET('HvF table'!E$3:E$319,MATCH(E27128,'HvF table'!D$3:D$319,1)-1,0,2),OFFSET('HvF table'!D$3:D$319,MATCH(E27128,'HvF table'!D$3:D$319,1)-1,0,2)),0)</f>
        <v>0</v>
      </c>
      <c r="H27128" t="str">
        <f t="shared" ca="1" si="1285"/>
        <v>G</v>
      </c>
      <c r="I27128">
        <f t="shared" ca="1" si="1283"/>
        <v>0</v>
      </c>
      <c r="J27128" t="s">
        <v>75</v>
      </c>
    </row>
    <row r="27129" spans="1:10" x14ac:dyDescent="0.25">
      <c r="A27129" s="65">
        <v>43984</v>
      </c>
      <c r="B27129" s="66">
        <v>0.21875</v>
      </c>
      <c r="C27129" s="64">
        <f t="shared" si="1284"/>
        <v>43984.21875</v>
      </c>
      <c r="D27129">
        <f ca="1">_xlfn.IFNA(FORECAST(E27129,OFFSET('HvF table'!B$3:B$318,MATCH(E27129,'HvF table'!A$3:A$318,1)-1,0,2),OFFSET('HvF table'!A$3:A$318,MATCH(E27129,'HvF table'!A$3:A$318,1)-1,0,2)),0)</f>
        <v>0</v>
      </c>
      <c r="E27129">
        <v>-0.21</v>
      </c>
      <c r="G27129">
        <f ca="1">_xlfn.IFNA(FORECAST(E27129,OFFSET('HvF table'!E$3:E$319,MATCH(E27129,'HvF table'!D$3:D$319,1)-1,0,2),OFFSET('HvF table'!D$3:D$319,MATCH(E27129,'HvF table'!D$3:D$319,1)-1,0,2)),0)</f>
        <v>0</v>
      </c>
      <c r="H27129" t="str">
        <f t="shared" ca="1" si="1285"/>
        <v>G</v>
      </c>
      <c r="I27129">
        <f t="shared" ca="1" si="1283"/>
        <v>0</v>
      </c>
      <c r="J27129" t="s">
        <v>75</v>
      </c>
    </row>
    <row r="27130" spans="1:10" x14ac:dyDescent="0.25">
      <c r="A27130" s="65">
        <v>43984</v>
      </c>
      <c r="B27130" s="66">
        <v>0.22222222222222221</v>
      </c>
      <c r="C27130" s="64">
        <f t="shared" si="1284"/>
        <v>43984.222222222219</v>
      </c>
      <c r="D27130">
        <f ca="1">_xlfn.IFNA(FORECAST(E27130,OFFSET('HvF table'!B$3:B$318,MATCH(E27130,'HvF table'!A$3:A$318,1)-1,0,2),OFFSET('HvF table'!A$3:A$318,MATCH(E27130,'HvF table'!A$3:A$318,1)-1,0,2)),0)</f>
        <v>0</v>
      </c>
      <c r="E27130">
        <v>-0.21</v>
      </c>
      <c r="G27130">
        <f ca="1">_xlfn.IFNA(FORECAST(E27130,OFFSET('HvF table'!E$3:E$319,MATCH(E27130,'HvF table'!D$3:D$319,1)-1,0,2),OFFSET('HvF table'!D$3:D$319,MATCH(E27130,'HvF table'!D$3:D$319,1)-1,0,2)),0)</f>
        <v>0</v>
      </c>
      <c r="H27130" t="str">
        <f t="shared" ca="1" si="1285"/>
        <v>G</v>
      </c>
      <c r="I27130">
        <f t="shared" ca="1" si="1283"/>
        <v>0</v>
      </c>
      <c r="J27130" t="s">
        <v>75</v>
      </c>
    </row>
    <row r="27131" spans="1:10" x14ac:dyDescent="0.25">
      <c r="A27131" s="65">
        <v>43984</v>
      </c>
      <c r="B27131" s="66">
        <v>0.22569444444444445</v>
      </c>
      <c r="C27131" s="64">
        <f t="shared" si="1284"/>
        <v>43984.225694444445</v>
      </c>
      <c r="D27131">
        <f ca="1">_xlfn.IFNA(FORECAST(E27131,OFFSET('HvF table'!B$3:B$318,MATCH(E27131,'HvF table'!A$3:A$318,1)-1,0,2),OFFSET('HvF table'!A$3:A$318,MATCH(E27131,'HvF table'!A$3:A$318,1)-1,0,2)),0)</f>
        <v>0</v>
      </c>
      <c r="E27131">
        <v>-0.23</v>
      </c>
      <c r="G27131">
        <f ca="1">_xlfn.IFNA(FORECAST(E27131,OFFSET('HvF table'!E$3:E$319,MATCH(E27131,'HvF table'!D$3:D$319,1)-1,0,2),OFFSET('HvF table'!D$3:D$319,MATCH(E27131,'HvF table'!D$3:D$319,1)-1,0,2)),0)</f>
        <v>0</v>
      </c>
      <c r="H27131" t="str">
        <f t="shared" ca="1" si="1285"/>
        <v>G</v>
      </c>
      <c r="I27131">
        <f t="shared" ca="1" si="1283"/>
        <v>0</v>
      </c>
      <c r="J27131" t="s">
        <v>75</v>
      </c>
    </row>
    <row r="27132" spans="1:10" x14ac:dyDescent="0.25">
      <c r="A27132" s="65">
        <v>43984</v>
      </c>
      <c r="B27132" s="66">
        <v>0.22916666666666666</v>
      </c>
      <c r="C27132" s="64">
        <f t="shared" si="1284"/>
        <v>43984.229166666664</v>
      </c>
      <c r="D27132">
        <f ca="1">_xlfn.IFNA(FORECAST(E27132,OFFSET('HvF table'!B$3:B$318,MATCH(E27132,'HvF table'!A$3:A$318,1)-1,0,2),OFFSET('HvF table'!A$3:A$318,MATCH(E27132,'HvF table'!A$3:A$318,1)-1,0,2)),0)</f>
        <v>0</v>
      </c>
      <c r="E27132">
        <v>-0.21</v>
      </c>
      <c r="G27132">
        <f ca="1">_xlfn.IFNA(FORECAST(E27132,OFFSET('HvF table'!E$3:E$319,MATCH(E27132,'HvF table'!D$3:D$319,1)-1,0,2),OFFSET('HvF table'!D$3:D$319,MATCH(E27132,'HvF table'!D$3:D$319,1)-1,0,2)),0)</f>
        <v>0</v>
      </c>
      <c r="H27132" t="str">
        <f t="shared" ca="1" si="1285"/>
        <v>G</v>
      </c>
      <c r="I27132">
        <f t="shared" ca="1" si="1283"/>
        <v>0</v>
      </c>
      <c r="J27132" t="s">
        <v>75</v>
      </c>
    </row>
    <row r="27133" spans="1:10" x14ac:dyDescent="0.25">
      <c r="A27133" s="65">
        <v>43984</v>
      </c>
      <c r="B27133" s="66">
        <v>0.23263888888888887</v>
      </c>
      <c r="C27133" s="64">
        <f t="shared" si="1284"/>
        <v>43984.232638888891</v>
      </c>
      <c r="D27133">
        <f ca="1">_xlfn.IFNA(FORECAST(E27133,OFFSET('HvF table'!B$3:B$318,MATCH(E27133,'HvF table'!A$3:A$318,1)-1,0,2),OFFSET('HvF table'!A$3:A$318,MATCH(E27133,'HvF table'!A$3:A$318,1)-1,0,2)),0)</f>
        <v>0</v>
      </c>
      <c r="E27133">
        <v>-0.21</v>
      </c>
      <c r="G27133">
        <f ca="1">_xlfn.IFNA(FORECAST(E27133,OFFSET('HvF table'!E$3:E$319,MATCH(E27133,'HvF table'!D$3:D$319,1)-1,0,2),OFFSET('HvF table'!D$3:D$319,MATCH(E27133,'HvF table'!D$3:D$319,1)-1,0,2)),0)</f>
        <v>0</v>
      </c>
      <c r="H27133" t="str">
        <f t="shared" ca="1" si="1285"/>
        <v>G</v>
      </c>
      <c r="I27133">
        <f t="shared" ca="1" si="1283"/>
        <v>0</v>
      </c>
      <c r="J27133" t="s">
        <v>75</v>
      </c>
    </row>
    <row r="27134" spans="1:10" x14ac:dyDescent="0.25">
      <c r="A27134" s="65">
        <v>43984</v>
      </c>
      <c r="B27134" s="66">
        <v>0.23611111111111113</v>
      </c>
      <c r="C27134" s="64">
        <f t="shared" si="1284"/>
        <v>43984.236111111109</v>
      </c>
      <c r="D27134">
        <f ca="1">_xlfn.IFNA(FORECAST(E27134,OFFSET('HvF table'!B$3:B$318,MATCH(E27134,'HvF table'!A$3:A$318,1)-1,0,2),OFFSET('HvF table'!A$3:A$318,MATCH(E27134,'HvF table'!A$3:A$318,1)-1,0,2)),0)</f>
        <v>0</v>
      </c>
      <c r="E27134">
        <v>-0.21</v>
      </c>
      <c r="G27134">
        <f ca="1">_xlfn.IFNA(FORECAST(E27134,OFFSET('HvF table'!E$3:E$319,MATCH(E27134,'HvF table'!D$3:D$319,1)-1,0,2),OFFSET('HvF table'!D$3:D$319,MATCH(E27134,'HvF table'!D$3:D$319,1)-1,0,2)),0)</f>
        <v>0</v>
      </c>
      <c r="H27134" t="str">
        <f t="shared" ca="1" si="1285"/>
        <v>G</v>
      </c>
      <c r="I27134">
        <f t="shared" ca="1" si="1283"/>
        <v>0</v>
      </c>
      <c r="J27134" t="s">
        <v>75</v>
      </c>
    </row>
    <row r="27135" spans="1:10" x14ac:dyDescent="0.25">
      <c r="A27135" s="65">
        <v>43984</v>
      </c>
      <c r="B27135" s="66">
        <v>0.23958333333333334</v>
      </c>
      <c r="C27135" s="64">
        <f t="shared" si="1284"/>
        <v>43984.239583333336</v>
      </c>
      <c r="D27135">
        <f ca="1">_xlfn.IFNA(FORECAST(E27135,OFFSET('HvF table'!B$3:B$318,MATCH(E27135,'HvF table'!A$3:A$318,1)-1,0,2),OFFSET('HvF table'!A$3:A$318,MATCH(E27135,'HvF table'!A$3:A$318,1)-1,0,2)),0)</f>
        <v>0</v>
      </c>
      <c r="E27135">
        <v>-0.21</v>
      </c>
      <c r="G27135">
        <f ca="1">_xlfn.IFNA(FORECAST(E27135,OFFSET('HvF table'!E$3:E$319,MATCH(E27135,'HvF table'!D$3:D$319,1)-1,0,2),OFFSET('HvF table'!D$3:D$319,MATCH(E27135,'HvF table'!D$3:D$319,1)-1,0,2)),0)</f>
        <v>0</v>
      </c>
      <c r="H27135" t="str">
        <f t="shared" ca="1" si="1285"/>
        <v>G</v>
      </c>
      <c r="I27135">
        <f t="shared" ca="1" si="1283"/>
        <v>0</v>
      </c>
      <c r="J27135" t="s">
        <v>75</v>
      </c>
    </row>
    <row r="27136" spans="1:10" x14ac:dyDescent="0.25">
      <c r="A27136" s="65">
        <v>43984</v>
      </c>
      <c r="B27136" s="66">
        <v>0.24305555555555555</v>
      </c>
      <c r="C27136" s="64">
        <f t="shared" si="1284"/>
        <v>43984.243055555555</v>
      </c>
      <c r="D27136">
        <f ca="1">_xlfn.IFNA(FORECAST(E27136,OFFSET('HvF table'!B$3:B$318,MATCH(E27136,'HvF table'!A$3:A$318,1)-1,0,2),OFFSET('HvF table'!A$3:A$318,MATCH(E27136,'HvF table'!A$3:A$318,1)-1,0,2)),0)</f>
        <v>0</v>
      </c>
      <c r="E27136">
        <v>-0.22</v>
      </c>
      <c r="G27136">
        <f ca="1">_xlfn.IFNA(FORECAST(E27136,OFFSET('HvF table'!E$3:E$319,MATCH(E27136,'HvF table'!D$3:D$319,1)-1,0,2),OFFSET('HvF table'!D$3:D$319,MATCH(E27136,'HvF table'!D$3:D$319,1)-1,0,2)),0)</f>
        <v>0</v>
      </c>
      <c r="H27136" t="str">
        <f t="shared" ca="1" si="1285"/>
        <v>G</v>
      </c>
      <c r="I27136">
        <f t="shared" ca="1" si="1283"/>
        <v>0</v>
      </c>
      <c r="J27136" t="s">
        <v>75</v>
      </c>
    </row>
    <row r="27137" spans="1:10" x14ac:dyDescent="0.25">
      <c r="A27137" s="65">
        <v>43984</v>
      </c>
      <c r="B27137" s="66">
        <v>0.24652777777777779</v>
      </c>
      <c r="C27137" s="64">
        <f t="shared" si="1284"/>
        <v>43984.246527777781</v>
      </c>
      <c r="D27137">
        <f ca="1">_xlfn.IFNA(FORECAST(E27137,OFFSET('HvF table'!B$3:B$318,MATCH(E27137,'HvF table'!A$3:A$318,1)-1,0,2),OFFSET('HvF table'!A$3:A$318,MATCH(E27137,'HvF table'!A$3:A$318,1)-1,0,2)),0)</f>
        <v>0</v>
      </c>
      <c r="E27137">
        <v>-0.22</v>
      </c>
      <c r="G27137">
        <f ca="1">_xlfn.IFNA(FORECAST(E27137,OFFSET('HvF table'!E$3:E$319,MATCH(E27137,'HvF table'!D$3:D$319,1)-1,0,2),OFFSET('HvF table'!D$3:D$319,MATCH(E27137,'HvF table'!D$3:D$319,1)-1,0,2)),0)</f>
        <v>0</v>
      </c>
      <c r="H27137" t="str">
        <f t="shared" ca="1" si="1285"/>
        <v>G</v>
      </c>
      <c r="I27137">
        <f t="shared" ca="1" si="1283"/>
        <v>0</v>
      </c>
      <c r="J27137" t="s">
        <v>75</v>
      </c>
    </row>
    <row r="27138" spans="1:10" x14ac:dyDescent="0.25">
      <c r="A27138" s="65">
        <v>43984</v>
      </c>
      <c r="B27138" s="66">
        <v>0.25</v>
      </c>
      <c r="C27138" s="64">
        <f t="shared" si="1284"/>
        <v>43984.25</v>
      </c>
      <c r="D27138">
        <f ca="1">_xlfn.IFNA(FORECAST(E27138,OFFSET('HvF table'!B$3:B$318,MATCH(E27138,'HvF table'!A$3:A$318,1)-1,0,2),OFFSET('HvF table'!A$3:A$318,MATCH(E27138,'HvF table'!A$3:A$318,1)-1,0,2)),0)</f>
        <v>0</v>
      </c>
      <c r="E27138">
        <v>-0.21</v>
      </c>
      <c r="G27138">
        <f ca="1">_xlfn.IFNA(FORECAST(E27138,OFFSET('HvF table'!E$3:E$319,MATCH(E27138,'HvF table'!D$3:D$319,1)-1,0,2),OFFSET('HvF table'!D$3:D$319,MATCH(E27138,'HvF table'!D$3:D$319,1)-1,0,2)),0)</f>
        <v>0</v>
      </c>
      <c r="H27138" t="str">
        <f t="shared" ca="1" si="1285"/>
        <v>G</v>
      </c>
      <c r="I27138">
        <f t="shared" ref="I27138:I27201" ca="1" si="1286">IF(H27138="G",G27138,IF(H27138="B",0))</f>
        <v>0</v>
      </c>
      <c r="J27138" t="s">
        <v>75</v>
      </c>
    </row>
    <row r="27139" spans="1:10" x14ac:dyDescent="0.25">
      <c r="A27139" s="65">
        <v>43984</v>
      </c>
      <c r="B27139" s="66">
        <v>0.25347222222222221</v>
      </c>
      <c r="C27139" s="64">
        <f t="shared" ref="C27139:C27202" si="1287">A27139+B27139</f>
        <v>43984.253472222219</v>
      </c>
      <c r="D27139">
        <f ca="1">_xlfn.IFNA(FORECAST(E27139,OFFSET('HvF table'!B$3:B$318,MATCH(E27139,'HvF table'!A$3:A$318,1)-1,0,2),OFFSET('HvF table'!A$3:A$318,MATCH(E27139,'HvF table'!A$3:A$318,1)-1,0,2)),0)</f>
        <v>0</v>
      </c>
      <c r="E27139">
        <v>-0.23</v>
      </c>
      <c r="G27139">
        <f ca="1">_xlfn.IFNA(FORECAST(E27139,OFFSET('HvF table'!E$3:E$319,MATCH(E27139,'HvF table'!D$3:D$319,1)-1,0,2),OFFSET('HvF table'!D$3:D$319,MATCH(E27139,'HvF table'!D$3:D$319,1)-1,0,2)),0)</f>
        <v>0</v>
      </c>
      <c r="H27139" t="str">
        <f t="shared" ca="1" si="1285"/>
        <v>G</v>
      </c>
      <c r="I27139">
        <f t="shared" ca="1" si="1286"/>
        <v>0</v>
      </c>
      <c r="J27139" t="s">
        <v>75</v>
      </c>
    </row>
    <row r="27140" spans="1:10" x14ac:dyDescent="0.25">
      <c r="A27140" s="65">
        <v>43984</v>
      </c>
      <c r="B27140" s="66">
        <v>0.25694444444444448</v>
      </c>
      <c r="C27140" s="64">
        <f t="shared" si="1287"/>
        <v>43984.256944444445</v>
      </c>
      <c r="D27140">
        <f ca="1">_xlfn.IFNA(FORECAST(E27140,OFFSET('HvF table'!B$3:B$318,MATCH(E27140,'HvF table'!A$3:A$318,1)-1,0,2),OFFSET('HvF table'!A$3:A$318,MATCH(E27140,'HvF table'!A$3:A$318,1)-1,0,2)),0)</f>
        <v>0</v>
      </c>
      <c r="E27140">
        <v>-0.22</v>
      </c>
      <c r="G27140">
        <f ca="1">_xlfn.IFNA(FORECAST(E27140,OFFSET('HvF table'!E$3:E$319,MATCH(E27140,'HvF table'!D$3:D$319,1)-1,0,2),OFFSET('HvF table'!D$3:D$319,MATCH(E27140,'HvF table'!D$3:D$319,1)-1,0,2)),0)</f>
        <v>0</v>
      </c>
      <c r="H27140" t="str">
        <f t="shared" ca="1" si="1285"/>
        <v>G</v>
      </c>
      <c r="I27140">
        <f t="shared" ca="1" si="1286"/>
        <v>0</v>
      </c>
      <c r="J27140" t="s">
        <v>75</v>
      </c>
    </row>
    <row r="27141" spans="1:10" x14ac:dyDescent="0.25">
      <c r="A27141" s="65">
        <v>43984</v>
      </c>
      <c r="B27141" s="66">
        <v>0.26041666666666669</v>
      </c>
      <c r="C27141" s="64">
        <f t="shared" si="1287"/>
        <v>43984.260416666664</v>
      </c>
      <c r="D27141">
        <f ca="1">_xlfn.IFNA(FORECAST(E27141,OFFSET('HvF table'!B$3:B$318,MATCH(E27141,'HvF table'!A$3:A$318,1)-1,0,2),OFFSET('HvF table'!A$3:A$318,MATCH(E27141,'HvF table'!A$3:A$318,1)-1,0,2)),0)</f>
        <v>0</v>
      </c>
      <c r="E27141">
        <v>-0.22</v>
      </c>
      <c r="G27141">
        <f ca="1">_xlfn.IFNA(FORECAST(E27141,OFFSET('HvF table'!E$3:E$319,MATCH(E27141,'HvF table'!D$3:D$319,1)-1,0,2),OFFSET('HvF table'!D$3:D$319,MATCH(E27141,'HvF table'!D$3:D$319,1)-1,0,2)),0)</f>
        <v>0</v>
      </c>
      <c r="H27141" t="str">
        <f t="shared" ca="1" si="1285"/>
        <v>G</v>
      </c>
      <c r="I27141">
        <f t="shared" ca="1" si="1286"/>
        <v>0</v>
      </c>
      <c r="J27141" t="s">
        <v>75</v>
      </c>
    </row>
    <row r="27142" spans="1:10" x14ac:dyDescent="0.25">
      <c r="A27142" s="65">
        <v>43984</v>
      </c>
      <c r="B27142" s="66">
        <v>0.2638888888888889</v>
      </c>
      <c r="C27142" s="64">
        <f t="shared" si="1287"/>
        <v>43984.263888888891</v>
      </c>
      <c r="D27142">
        <f ca="1">_xlfn.IFNA(FORECAST(E27142,OFFSET('HvF table'!B$3:B$318,MATCH(E27142,'HvF table'!A$3:A$318,1)-1,0,2),OFFSET('HvF table'!A$3:A$318,MATCH(E27142,'HvF table'!A$3:A$318,1)-1,0,2)),0)</f>
        <v>0</v>
      </c>
      <c r="E27142">
        <v>-0.22</v>
      </c>
      <c r="G27142">
        <f ca="1">_xlfn.IFNA(FORECAST(E27142,OFFSET('HvF table'!E$3:E$319,MATCH(E27142,'HvF table'!D$3:D$319,1)-1,0,2),OFFSET('HvF table'!D$3:D$319,MATCH(E27142,'HvF table'!D$3:D$319,1)-1,0,2)),0)</f>
        <v>0</v>
      </c>
      <c r="H27142" t="str">
        <f t="shared" ca="1" si="1285"/>
        <v>G</v>
      </c>
      <c r="I27142">
        <f t="shared" ca="1" si="1286"/>
        <v>0</v>
      </c>
      <c r="J27142" t="s">
        <v>75</v>
      </c>
    </row>
    <row r="27143" spans="1:10" x14ac:dyDescent="0.25">
      <c r="A27143" s="65">
        <v>43984</v>
      </c>
      <c r="B27143" s="66">
        <v>0.2673611111111111</v>
      </c>
      <c r="C27143" s="64">
        <f t="shared" si="1287"/>
        <v>43984.267361111109</v>
      </c>
      <c r="D27143">
        <f ca="1">_xlfn.IFNA(FORECAST(E27143,OFFSET('HvF table'!B$3:B$318,MATCH(E27143,'HvF table'!A$3:A$318,1)-1,0,2),OFFSET('HvF table'!A$3:A$318,MATCH(E27143,'HvF table'!A$3:A$318,1)-1,0,2)),0)</f>
        <v>0</v>
      </c>
      <c r="E27143">
        <v>-0.23</v>
      </c>
      <c r="G27143">
        <f ca="1">_xlfn.IFNA(FORECAST(E27143,OFFSET('HvF table'!E$3:E$319,MATCH(E27143,'HvF table'!D$3:D$319,1)-1,0,2),OFFSET('HvF table'!D$3:D$319,MATCH(E27143,'HvF table'!D$3:D$319,1)-1,0,2)),0)</f>
        <v>0</v>
      </c>
      <c r="H27143" t="str">
        <f t="shared" ca="1" si="1285"/>
        <v>G</v>
      </c>
      <c r="I27143">
        <f t="shared" ca="1" si="1286"/>
        <v>0</v>
      </c>
      <c r="J27143" t="s">
        <v>75</v>
      </c>
    </row>
    <row r="27144" spans="1:10" x14ac:dyDescent="0.25">
      <c r="A27144" s="65">
        <v>43984</v>
      </c>
      <c r="B27144" s="66">
        <v>0.27083333333333331</v>
      </c>
      <c r="C27144" s="64">
        <f t="shared" si="1287"/>
        <v>43984.270833333336</v>
      </c>
      <c r="D27144">
        <f ca="1">_xlfn.IFNA(FORECAST(E27144,OFFSET('HvF table'!B$3:B$318,MATCH(E27144,'HvF table'!A$3:A$318,1)-1,0,2),OFFSET('HvF table'!A$3:A$318,MATCH(E27144,'HvF table'!A$3:A$318,1)-1,0,2)),0)</f>
        <v>0</v>
      </c>
      <c r="E27144">
        <v>-0.22</v>
      </c>
      <c r="G27144">
        <f ca="1">_xlfn.IFNA(FORECAST(E27144,OFFSET('HvF table'!E$3:E$319,MATCH(E27144,'HvF table'!D$3:D$319,1)-1,0,2),OFFSET('HvF table'!D$3:D$319,MATCH(E27144,'HvF table'!D$3:D$319,1)-1,0,2)),0)</f>
        <v>0</v>
      </c>
      <c r="H27144" t="str">
        <f t="shared" ca="1" si="1285"/>
        <v>G</v>
      </c>
      <c r="I27144">
        <f t="shared" ca="1" si="1286"/>
        <v>0</v>
      </c>
      <c r="J27144" t="s">
        <v>75</v>
      </c>
    </row>
    <row r="27145" spans="1:10" x14ac:dyDescent="0.25">
      <c r="A27145" s="65">
        <v>43984</v>
      </c>
      <c r="B27145" s="66">
        <v>0.27430555555555552</v>
      </c>
      <c r="C27145" s="64">
        <f t="shared" si="1287"/>
        <v>43984.274305555555</v>
      </c>
      <c r="D27145">
        <f ca="1">_xlfn.IFNA(FORECAST(E27145,OFFSET('HvF table'!B$3:B$318,MATCH(E27145,'HvF table'!A$3:A$318,1)-1,0,2),OFFSET('HvF table'!A$3:A$318,MATCH(E27145,'HvF table'!A$3:A$318,1)-1,0,2)),0)</f>
        <v>0</v>
      </c>
      <c r="E27145">
        <v>-0.2</v>
      </c>
      <c r="G27145">
        <f ca="1">_xlfn.IFNA(FORECAST(E27145,OFFSET('HvF table'!E$3:E$319,MATCH(E27145,'HvF table'!D$3:D$319,1)-1,0,2),OFFSET('HvF table'!D$3:D$319,MATCH(E27145,'HvF table'!D$3:D$319,1)-1,0,2)),0)</f>
        <v>0</v>
      </c>
      <c r="H27145" t="str">
        <f t="shared" ca="1" si="1285"/>
        <v>G</v>
      </c>
      <c r="I27145">
        <f t="shared" ca="1" si="1286"/>
        <v>0</v>
      </c>
      <c r="J27145" t="s">
        <v>75</v>
      </c>
    </row>
    <row r="27146" spans="1:10" x14ac:dyDescent="0.25">
      <c r="A27146" s="65">
        <v>43984</v>
      </c>
      <c r="B27146" s="66">
        <v>0.27777777777777779</v>
      </c>
      <c r="C27146" s="64">
        <f t="shared" si="1287"/>
        <v>43984.277777777781</v>
      </c>
      <c r="D27146">
        <f ca="1">_xlfn.IFNA(FORECAST(E27146,OFFSET('HvF table'!B$3:B$318,MATCH(E27146,'HvF table'!A$3:A$318,1)-1,0,2),OFFSET('HvF table'!A$3:A$318,MATCH(E27146,'HvF table'!A$3:A$318,1)-1,0,2)),0)</f>
        <v>0</v>
      </c>
      <c r="E27146">
        <v>-0.22</v>
      </c>
      <c r="G27146">
        <f ca="1">_xlfn.IFNA(FORECAST(E27146,OFFSET('HvF table'!E$3:E$319,MATCH(E27146,'HvF table'!D$3:D$319,1)-1,0,2),OFFSET('HvF table'!D$3:D$319,MATCH(E27146,'HvF table'!D$3:D$319,1)-1,0,2)),0)</f>
        <v>0</v>
      </c>
      <c r="H27146" t="str">
        <f t="shared" ca="1" si="1285"/>
        <v>G</v>
      </c>
      <c r="I27146">
        <f t="shared" ca="1" si="1286"/>
        <v>0</v>
      </c>
      <c r="J27146" t="s">
        <v>75</v>
      </c>
    </row>
    <row r="27147" spans="1:10" x14ac:dyDescent="0.25">
      <c r="A27147" s="65">
        <v>43984</v>
      </c>
      <c r="B27147" s="66">
        <v>0.28125</v>
      </c>
      <c r="C27147" s="64">
        <f t="shared" si="1287"/>
        <v>43984.28125</v>
      </c>
      <c r="D27147">
        <f ca="1">_xlfn.IFNA(FORECAST(E27147,OFFSET('HvF table'!B$3:B$318,MATCH(E27147,'HvF table'!A$3:A$318,1)-1,0,2),OFFSET('HvF table'!A$3:A$318,MATCH(E27147,'HvF table'!A$3:A$318,1)-1,0,2)),0)</f>
        <v>0</v>
      </c>
      <c r="E27147">
        <v>-0.22</v>
      </c>
      <c r="G27147">
        <f ca="1">_xlfn.IFNA(FORECAST(E27147,OFFSET('HvF table'!E$3:E$319,MATCH(E27147,'HvF table'!D$3:D$319,1)-1,0,2),OFFSET('HvF table'!D$3:D$319,MATCH(E27147,'HvF table'!D$3:D$319,1)-1,0,2)),0)</f>
        <v>0</v>
      </c>
      <c r="H27147" t="str">
        <f t="shared" ca="1" si="1285"/>
        <v>G</v>
      </c>
      <c r="I27147">
        <f t="shared" ca="1" si="1286"/>
        <v>0</v>
      </c>
      <c r="J27147" t="s">
        <v>75</v>
      </c>
    </row>
    <row r="27148" spans="1:10" x14ac:dyDescent="0.25">
      <c r="A27148" s="65">
        <v>43984</v>
      </c>
      <c r="B27148" s="66">
        <v>0.28472222222222221</v>
      </c>
      <c r="C27148" s="64">
        <f t="shared" si="1287"/>
        <v>43984.284722222219</v>
      </c>
      <c r="D27148">
        <f ca="1">_xlfn.IFNA(FORECAST(E27148,OFFSET('HvF table'!B$3:B$318,MATCH(E27148,'HvF table'!A$3:A$318,1)-1,0,2),OFFSET('HvF table'!A$3:A$318,MATCH(E27148,'HvF table'!A$3:A$318,1)-1,0,2)),0)</f>
        <v>0</v>
      </c>
      <c r="E27148">
        <v>-0.22</v>
      </c>
      <c r="G27148">
        <f ca="1">_xlfn.IFNA(FORECAST(E27148,OFFSET('HvF table'!E$3:E$319,MATCH(E27148,'HvF table'!D$3:D$319,1)-1,0,2),OFFSET('HvF table'!D$3:D$319,MATCH(E27148,'HvF table'!D$3:D$319,1)-1,0,2)),0)</f>
        <v>0</v>
      </c>
      <c r="H27148" t="str">
        <f t="shared" ca="1" si="1285"/>
        <v>G</v>
      </c>
      <c r="I27148">
        <f t="shared" ca="1" si="1286"/>
        <v>0</v>
      </c>
      <c r="J27148" t="s">
        <v>75</v>
      </c>
    </row>
    <row r="27149" spans="1:10" x14ac:dyDescent="0.25">
      <c r="A27149" s="65">
        <v>43984</v>
      </c>
      <c r="B27149" s="66">
        <v>0.28819444444444448</v>
      </c>
      <c r="C27149" s="64">
        <f t="shared" si="1287"/>
        <v>43984.288194444445</v>
      </c>
      <c r="D27149">
        <f ca="1">_xlfn.IFNA(FORECAST(E27149,OFFSET('HvF table'!B$3:B$318,MATCH(E27149,'HvF table'!A$3:A$318,1)-1,0,2),OFFSET('HvF table'!A$3:A$318,MATCH(E27149,'HvF table'!A$3:A$318,1)-1,0,2)),0)</f>
        <v>0</v>
      </c>
      <c r="E27149">
        <v>-0.23</v>
      </c>
      <c r="G27149">
        <f ca="1">_xlfn.IFNA(FORECAST(E27149,OFFSET('HvF table'!E$3:E$319,MATCH(E27149,'HvF table'!D$3:D$319,1)-1,0,2),OFFSET('HvF table'!D$3:D$319,MATCH(E27149,'HvF table'!D$3:D$319,1)-1,0,2)),0)</f>
        <v>0</v>
      </c>
      <c r="H27149" t="str">
        <f t="shared" ca="1" si="1285"/>
        <v>G</v>
      </c>
      <c r="I27149">
        <f t="shared" ca="1" si="1286"/>
        <v>0</v>
      </c>
      <c r="J27149" t="s">
        <v>75</v>
      </c>
    </row>
    <row r="27150" spans="1:10" x14ac:dyDescent="0.25">
      <c r="A27150" s="65">
        <v>43984</v>
      </c>
      <c r="B27150" s="66">
        <v>0.29166666666666669</v>
      </c>
      <c r="C27150" s="64">
        <f t="shared" si="1287"/>
        <v>43984.291666666664</v>
      </c>
      <c r="D27150">
        <f ca="1">_xlfn.IFNA(FORECAST(E27150,OFFSET('HvF table'!B$3:B$318,MATCH(E27150,'HvF table'!A$3:A$318,1)-1,0,2),OFFSET('HvF table'!A$3:A$318,MATCH(E27150,'HvF table'!A$3:A$318,1)-1,0,2)),0)</f>
        <v>0</v>
      </c>
      <c r="E27150">
        <v>-0.23</v>
      </c>
      <c r="G27150">
        <f ca="1">_xlfn.IFNA(FORECAST(E27150,OFFSET('HvF table'!E$3:E$319,MATCH(E27150,'HvF table'!D$3:D$319,1)-1,0,2),OFFSET('HvF table'!D$3:D$319,MATCH(E27150,'HvF table'!D$3:D$319,1)-1,0,2)),0)</f>
        <v>0</v>
      </c>
      <c r="H27150" t="str">
        <f t="shared" ca="1" si="1285"/>
        <v>G</v>
      </c>
      <c r="I27150">
        <f t="shared" ca="1" si="1286"/>
        <v>0</v>
      </c>
      <c r="J27150" t="s">
        <v>75</v>
      </c>
    </row>
    <row r="27151" spans="1:10" x14ac:dyDescent="0.25">
      <c r="A27151" s="65">
        <v>43984</v>
      </c>
      <c r="B27151" s="66">
        <v>0.2951388888888889</v>
      </c>
      <c r="C27151" s="64">
        <f t="shared" si="1287"/>
        <v>43984.295138888891</v>
      </c>
      <c r="D27151">
        <f ca="1">_xlfn.IFNA(FORECAST(E27151,OFFSET('HvF table'!B$3:B$318,MATCH(E27151,'HvF table'!A$3:A$318,1)-1,0,2),OFFSET('HvF table'!A$3:A$318,MATCH(E27151,'HvF table'!A$3:A$318,1)-1,0,2)),0)</f>
        <v>0</v>
      </c>
      <c r="E27151">
        <v>-0.21</v>
      </c>
      <c r="G27151">
        <f ca="1">_xlfn.IFNA(FORECAST(E27151,OFFSET('HvF table'!E$3:E$319,MATCH(E27151,'HvF table'!D$3:D$319,1)-1,0,2),OFFSET('HvF table'!D$3:D$319,MATCH(E27151,'HvF table'!D$3:D$319,1)-1,0,2)),0)</f>
        <v>0</v>
      </c>
      <c r="H27151" t="str">
        <f t="shared" ca="1" si="1285"/>
        <v>G</v>
      </c>
      <c r="I27151">
        <f t="shared" ca="1" si="1286"/>
        <v>0</v>
      </c>
      <c r="J27151" t="s">
        <v>75</v>
      </c>
    </row>
    <row r="27152" spans="1:10" x14ac:dyDescent="0.25">
      <c r="A27152" s="65">
        <v>43984</v>
      </c>
      <c r="B27152" s="66">
        <v>0.2986111111111111</v>
      </c>
      <c r="C27152" s="64">
        <f t="shared" si="1287"/>
        <v>43984.298611111109</v>
      </c>
      <c r="D27152">
        <f ca="1">_xlfn.IFNA(FORECAST(E27152,OFFSET('HvF table'!B$3:B$318,MATCH(E27152,'HvF table'!A$3:A$318,1)-1,0,2),OFFSET('HvF table'!A$3:A$318,MATCH(E27152,'HvF table'!A$3:A$318,1)-1,0,2)),0)</f>
        <v>0</v>
      </c>
      <c r="E27152">
        <v>-0.23</v>
      </c>
      <c r="G27152">
        <f ca="1">_xlfn.IFNA(FORECAST(E27152,OFFSET('HvF table'!E$3:E$319,MATCH(E27152,'HvF table'!D$3:D$319,1)-1,0,2),OFFSET('HvF table'!D$3:D$319,MATCH(E27152,'HvF table'!D$3:D$319,1)-1,0,2)),0)</f>
        <v>0</v>
      </c>
      <c r="H27152" t="str">
        <f t="shared" ca="1" si="1285"/>
        <v>G</v>
      </c>
      <c r="I27152">
        <f t="shared" ca="1" si="1286"/>
        <v>0</v>
      </c>
      <c r="J27152" t="s">
        <v>75</v>
      </c>
    </row>
    <row r="27153" spans="1:10" x14ac:dyDescent="0.25">
      <c r="A27153" s="65">
        <v>43984</v>
      </c>
      <c r="B27153" s="66">
        <v>0.30208333333333331</v>
      </c>
      <c r="C27153" s="64">
        <f t="shared" si="1287"/>
        <v>43984.302083333336</v>
      </c>
      <c r="D27153">
        <f ca="1">_xlfn.IFNA(FORECAST(E27153,OFFSET('HvF table'!B$3:B$318,MATCH(E27153,'HvF table'!A$3:A$318,1)-1,0,2),OFFSET('HvF table'!A$3:A$318,MATCH(E27153,'HvF table'!A$3:A$318,1)-1,0,2)),0)</f>
        <v>0</v>
      </c>
      <c r="E27153">
        <v>-0.2</v>
      </c>
      <c r="G27153">
        <f ca="1">_xlfn.IFNA(FORECAST(E27153,OFFSET('HvF table'!E$3:E$319,MATCH(E27153,'HvF table'!D$3:D$319,1)-1,0,2),OFFSET('HvF table'!D$3:D$319,MATCH(E27153,'HvF table'!D$3:D$319,1)-1,0,2)),0)</f>
        <v>0</v>
      </c>
      <c r="H27153" t="str">
        <f t="shared" ca="1" si="1285"/>
        <v>G</v>
      </c>
      <c r="I27153">
        <f t="shared" ca="1" si="1286"/>
        <v>0</v>
      </c>
      <c r="J27153" t="s">
        <v>75</v>
      </c>
    </row>
    <row r="27154" spans="1:10" x14ac:dyDescent="0.25">
      <c r="A27154" s="65">
        <v>43984</v>
      </c>
      <c r="B27154" s="66">
        <v>0.30555555555555552</v>
      </c>
      <c r="C27154" s="64">
        <f t="shared" si="1287"/>
        <v>43984.305555555555</v>
      </c>
      <c r="D27154">
        <f ca="1">_xlfn.IFNA(FORECAST(E27154,OFFSET('HvF table'!B$3:B$318,MATCH(E27154,'HvF table'!A$3:A$318,1)-1,0,2),OFFSET('HvF table'!A$3:A$318,MATCH(E27154,'HvF table'!A$3:A$318,1)-1,0,2)),0)</f>
        <v>0</v>
      </c>
      <c r="E27154">
        <v>-0.2</v>
      </c>
      <c r="G27154">
        <f ca="1">_xlfn.IFNA(FORECAST(E27154,OFFSET('HvF table'!E$3:E$319,MATCH(E27154,'HvF table'!D$3:D$319,1)-1,0,2),OFFSET('HvF table'!D$3:D$319,MATCH(E27154,'HvF table'!D$3:D$319,1)-1,0,2)),0)</f>
        <v>0</v>
      </c>
      <c r="H27154" t="str">
        <f t="shared" ca="1" si="1285"/>
        <v>G</v>
      </c>
      <c r="I27154">
        <f t="shared" ca="1" si="1286"/>
        <v>0</v>
      </c>
      <c r="J27154" t="s">
        <v>75</v>
      </c>
    </row>
    <row r="27155" spans="1:10" x14ac:dyDescent="0.25">
      <c r="A27155" s="65">
        <v>43984</v>
      </c>
      <c r="B27155" s="66">
        <v>0.30902777777777779</v>
      </c>
      <c r="C27155" s="64">
        <f t="shared" si="1287"/>
        <v>43984.309027777781</v>
      </c>
      <c r="D27155">
        <f ca="1">_xlfn.IFNA(FORECAST(E27155,OFFSET('HvF table'!B$3:B$318,MATCH(E27155,'HvF table'!A$3:A$318,1)-1,0,2),OFFSET('HvF table'!A$3:A$318,MATCH(E27155,'HvF table'!A$3:A$318,1)-1,0,2)),0)</f>
        <v>0</v>
      </c>
      <c r="E27155">
        <v>-0.22</v>
      </c>
      <c r="G27155">
        <f ca="1">_xlfn.IFNA(FORECAST(E27155,OFFSET('HvF table'!E$3:E$319,MATCH(E27155,'HvF table'!D$3:D$319,1)-1,0,2),OFFSET('HvF table'!D$3:D$319,MATCH(E27155,'HvF table'!D$3:D$319,1)-1,0,2)),0)</f>
        <v>0</v>
      </c>
      <c r="H27155" t="str">
        <f t="shared" ca="1" si="1285"/>
        <v>G</v>
      </c>
      <c r="I27155">
        <f t="shared" ca="1" si="1286"/>
        <v>0</v>
      </c>
      <c r="J27155" t="s">
        <v>75</v>
      </c>
    </row>
    <row r="27156" spans="1:10" x14ac:dyDescent="0.25">
      <c r="A27156" s="65">
        <v>43984</v>
      </c>
      <c r="B27156" s="66">
        <v>0.3125</v>
      </c>
      <c r="C27156" s="64">
        <f t="shared" si="1287"/>
        <v>43984.3125</v>
      </c>
      <c r="D27156">
        <f ca="1">_xlfn.IFNA(FORECAST(E27156,OFFSET('HvF table'!B$3:B$318,MATCH(E27156,'HvF table'!A$3:A$318,1)-1,0,2),OFFSET('HvF table'!A$3:A$318,MATCH(E27156,'HvF table'!A$3:A$318,1)-1,0,2)),0)</f>
        <v>0</v>
      </c>
      <c r="E27156">
        <v>-0.2</v>
      </c>
      <c r="G27156">
        <f ca="1">_xlfn.IFNA(FORECAST(E27156,OFFSET('HvF table'!E$3:E$319,MATCH(E27156,'HvF table'!D$3:D$319,1)-1,0,2),OFFSET('HvF table'!D$3:D$319,MATCH(E27156,'HvF table'!D$3:D$319,1)-1,0,2)),0)</f>
        <v>0</v>
      </c>
      <c r="H27156" t="str">
        <f t="shared" ca="1" si="1285"/>
        <v>G</v>
      </c>
      <c r="I27156">
        <f t="shared" ca="1" si="1286"/>
        <v>0</v>
      </c>
      <c r="J27156" t="s">
        <v>75</v>
      </c>
    </row>
    <row r="27157" spans="1:10" x14ac:dyDescent="0.25">
      <c r="A27157" s="65">
        <v>43984</v>
      </c>
      <c r="B27157" s="66">
        <v>0.31597222222222221</v>
      </c>
      <c r="C27157" s="64">
        <f t="shared" si="1287"/>
        <v>43984.315972222219</v>
      </c>
      <c r="D27157">
        <f ca="1">_xlfn.IFNA(FORECAST(E27157,OFFSET('HvF table'!B$3:B$318,MATCH(E27157,'HvF table'!A$3:A$318,1)-1,0,2),OFFSET('HvF table'!A$3:A$318,MATCH(E27157,'HvF table'!A$3:A$318,1)-1,0,2)),0)</f>
        <v>0</v>
      </c>
      <c r="E27157">
        <v>-0.22</v>
      </c>
      <c r="G27157">
        <f ca="1">_xlfn.IFNA(FORECAST(E27157,OFFSET('HvF table'!E$3:E$319,MATCH(E27157,'HvF table'!D$3:D$319,1)-1,0,2),OFFSET('HvF table'!D$3:D$319,MATCH(E27157,'HvF table'!D$3:D$319,1)-1,0,2)),0)</f>
        <v>0</v>
      </c>
      <c r="H27157" t="str">
        <f t="shared" ca="1" si="1285"/>
        <v>G</v>
      </c>
      <c r="I27157">
        <f t="shared" ca="1" si="1286"/>
        <v>0</v>
      </c>
      <c r="J27157" t="s">
        <v>75</v>
      </c>
    </row>
    <row r="27158" spans="1:10" x14ac:dyDescent="0.25">
      <c r="A27158" s="65">
        <v>43984</v>
      </c>
      <c r="B27158" s="66">
        <v>0.31944444444444448</v>
      </c>
      <c r="C27158" s="64">
        <f t="shared" si="1287"/>
        <v>43984.319444444445</v>
      </c>
      <c r="D27158">
        <f ca="1">_xlfn.IFNA(FORECAST(E27158,OFFSET('HvF table'!B$3:B$318,MATCH(E27158,'HvF table'!A$3:A$318,1)-1,0,2),OFFSET('HvF table'!A$3:A$318,MATCH(E27158,'HvF table'!A$3:A$318,1)-1,0,2)),0)</f>
        <v>0</v>
      </c>
      <c r="E27158">
        <v>-0.21</v>
      </c>
      <c r="G27158">
        <f ca="1">_xlfn.IFNA(FORECAST(E27158,OFFSET('HvF table'!E$3:E$319,MATCH(E27158,'HvF table'!D$3:D$319,1)-1,0,2),OFFSET('HvF table'!D$3:D$319,MATCH(E27158,'HvF table'!D$3:D$319,1)-1,0,2)),0)</f>
        <v>0</v>
      </c>
      <c r="H27158" t="str">
        <f t="shared" ca="1" si="1285"/>
        <v>G</v>
      </c>
      <c r="I27158">
        <f t="shared" ca="1" si="1286"/>
        <v>0</v>
      </c>
      <c r="J27158" t="s">
        <v>75</v>
      </c>
    </row>
    <row r="27159" spans="1:10" x14ac:dyDescent="0.25">
      <c r="A27159" s="65">
        <v>43984</v>
      </c>
      <c r="B27159" s="66">
        <v>0.32291666666666669</v>
      </c>
      <c r="C27159" s="64">
        <f t="shared" si="1287"/>
        <v>43984.322916666664</v>
      </c>
      <c r="D27159">
        <f ca="1">_xlfn.IFNA(FORECAST(E27159,OFFSET('HvF table'!B$3:B$318,MATCH(E27159,'HvF table'!A$3:A$318,1)-1,0,2),OFFSET('HvF table'!A$3:A$318,MATCH(E27159,'HvF table'!A$3:A$318,1)-1,0,2)),0)</f>
        <v>0</v>
      </c>
      <c r="E27159">
        <v>-0.21</v>
      </c>
      <c r="G27159">
        <f ca="1">_xlfn.IFNA(FORECAST(E27159,OFFSET('HvF table'!E$3:E$319,MATCH(E27159,'HvF table'!D$3:D$319,1)-1,0,2),OFFSET('HvF table'!D$3:D$319,MATCH(E27159,'HvF table'!D$3:D$319,1)-1,0,2)),0)</f>
        <v>0</v>
      </c>
      <c r="H27159" t="str">
        <f t="shared" ca="1" si="1285"/>
        <v>G</v>
      </c>
      <c r="I27159">
        <f t="shared" ca="1" si="1286"/>
        <v>0</v>
      </c>
      <c r="J27159" t="s">
        <v>75</v>
      </c>
    </row>
    <row r="27160" spans="1:10" x14ac:dyDescent="0.25">
      <c r="A27160" s="65">
        <v>43984</v>
      </c>
      <c r="B27160" s="66">
        <v>0.3263888888888889</v>
      </c>
      <c r="C27160" s="64">
        <f t="shared" si="1287"/>
        <v>43984.326388888891</v>
      </c>
      <c r="D27160">
        <f ca="1">_xlfn.IFNA(FORECAST(E27160,OFFSET('HvF table'!B$3:B$318,MATCH(E27160,'HvF table'!A$3:A$318,1)-1,0,2),OFFSET('HvF table'!A$3:A$318,MATCH(E27160,'HvF table'!A$3:A$318,1)-1,0,2)),0)</f>
        <v>0</v>
      </c>
      <c r="E27160">
        <v>-0.21</v>
      </c>
      <c r="G27160">
        <f ca="1">_xlfn.IFNA(FORECAST(E27160,OFFSET('HvF table'!E$3:E$319,MATCH(E27160,'HvF table'!D$3:D$319,1)-1,0,2),OFFSET('HvF table'!D$3:D$319,MATCH(E27160,'HvF table'!D$3:D$319,1)-1,0,2)),0)</f>
        <v>0</v>
      </c>
      <c r="H27160" t="str">
        <f t="shared" ca="1" si="1285"/>
        <v>G</v>
      </c>
      <c r="I27160">
        <f t="shared" ca="1" si="1286"/>
        <v>0</v>
      </c>
      <c r="J27160" t="s">
        <v>75</v>
      </c>
    </row>
    <row r="27161" spans="1:10" x14ac:dyDescent="0.25">
      <c r="A27161" s="65">
        <v>43984</v>
      </c>
      <c r="B27161" s="66">
        <v>0.3298611111111111</v>
      </c>
      <c r="C27161" s="64">
        <f t="shared" si="1287"/>
        <v>43984.329861111109</v>
      </c>
      <c r="D27161">
        <f ca="1">_xlfn.IFNA(FORECAST(E27161,OFFSET('HvF table'!B$3:B$318,MATCH(E27161,'HvF table'!A$3:A$318,1)-1,0,2),OFFSET('HvF table'!A$3:A$318,MATCH(E27161,'HvF table'!A$3:A$318,1)-1,0,2)),0)</f>
        <v>0</v>
      </c>
      <c r="E27161">
        <v>-0.22</v>
      </c>
      <c r="G27161">
        <f ca="1">_xlfn.IFNA(FORECAST(E27161,OFFSET('HvF table'!E$3:E$319,MATCH(E27161,'HvF table'!D$3:D$319,1)-1,0,2),OFFSET('HvF table'!D$3:D$319,MATCH(E27161,'HvF table'!D$3:D$319,1)-1,0,2)),0)</f>
        <v>0</v>
      </c>
      <c r="H27161" t="str">
        <f t="shared" ca="1" si="1285"/>
        <v>G</v>
      </c>
      <c r="I27161">
        <f t="shared" ca="1" si="1286"/>
        <v>0</v>
      </c>
      <c r="J27161" t="s">
        <v>75</v>
      </c>
    </row>
    <row r="27162" spans="1:10" x14ac:dyDescent="0.25">
      <c r="A27162" s="65">
        <v>43984</v>
      </c>
      <c r="B27162" s="66">
        <v>0.33333333333333331</v>
      </c>
      <c r="C27162" s="64">
        <f t="shared" si="1287"/>
        <v>43984.333333333336</v>
      </c>
      <c r="D27162">
        <f ca="1">_xlfn.IFNA(FORECAST(E27162,OFFSET('HvF table'!B$3:B$318,MATCH(E27162,'HvF table'!A$3:A$318,1)-1,0,2),OFFSET('HvF table'!A$3:A$318,MATCH(E27162,'HvF table'!A$3:A$318,1)-1,0,2)),0)</f>
        <v>0</v>
      </c>
      <c r="E27162">
        <v>-0.2</v>
      </c>
      <c r="G27162">
        <f ca="1">_xlfn.IFNA(FORECAST(E27162,OFFSET('HvF table'!E$3:E$319,MATCH(E27162,'HvF table'!D$3:D$319,1)-1,0,2),OFFSET('HvF table'!D$3:D$319,MATCH(E27162,'HvF table'!D$3:D$319,1)-1,0,2)),0)</f>
        <v>0</v>
      </c>
      <c r="H27162" t="str">
        <f t="shared" ca="1" si="1285"/>
        <v>G</v>
      </c>
      <c r="I27162">
        <f t="shared" ca="1" si="1286"/>
        <v>0</v>
      </c>
      <c r="J27162" t="s">
        <v>75</v>
      </c>
    </row>
    <row r="27163" spans="1:10" x14ac:dyDescent="0.25">
      <c r="A27163" s="65">
        <v>43984</v>
      </c>
      <c r="B27163" s="66">
        <v>0.33680555555555558</v>
      </c>
      <c r="C27163" s="64">
        <f t="shared" si="1287"/>
        <v>43984.336805555555</v>
      </c>
      <c r="D27163">
        <f ca="1">_xlfn.IFNA(FORECAST(E27163,OFFSET('HvF table'!B$3:B$318,MATCH(E27163,'HvF table'!A$3:A$318,1)-1,0,2),OFFSET('HvF table'!A$3:A$318,MATCH(E27163,'HvF table'!A$3:A$318,1)-1,0,2)),0)</f>
        <v>0</v>
      </c>
      <c r="E27163">
        <v>-0.21</v>
      </c>
      <c r="G27163">
        <f ca="1">_xlfn.IFNA(FORECAST(E27163,OFFSET('HvF table'!E$3:E$319,MATCH(E27163,'HvF table'!D$3:D$319,1)-1,0,2),OFFSET('HvF table'!D$3:D$319,MATCH(E27163,'HvF table'!D$3:D$319,1)-1,0,2)),0)</f>
        <v>0</v>
      </c>
      <c r="H27163" t="str">
        <f t="shared" ca="1" si="1285"/>
        <v>G</v>
      </c>
      <c r="I27163">
        <f t="shared" ca="1" si="1286"/>
        <v>0</v>
      </c>
      <c r="J27163" t="s">
        <v>75</v>
      </c>
    </row>
    <row r="27164" spans="1:10" x14ac:dyDescent="0.25">
      <c r="A27164" s="65">
        <v>43984</v>
      </c>
      <c r="B27164" s="66">
        <v>0.34027777777777773</v>
      </c>
      <c r="C27164" s="64">
        <f t="shared" si="1287"/>
        <v>43984.340277777781</v>
      </c>
      <c r="D27164">
        <f ca="1">_xlfn.IFNA(FORECAST(E27164,OFFSET('HvF table'!B$3:B$318,MATCH(E27164,'HvF table'!A$3:A$318,1)-1,0,2),OFFSET('HvF table'!A$3:A$318,MATCH(E27164,'HvF table'!A$3:A$318,1)-1,0,2)),0)</f>
        <v>0</v>
      </c>
      <c r="E27164">
        <v>-0.22</v>
      </c>
      <c r="G27164">
        <f ca="1">_xlfn.IFNA(FORECAST(E27164,OFFSET('HvF table'!E$3:E$319,MATCH(E27164,'HvF table'!D$3:D$319,1)-1,0,2),OFFSET('HvF table'!D$3:D$319,MATCH(E27164,'HvF table'!D$3:D$319,1)-1,0,2)),0)</f>
        <v>0</v>
      </c>
      <c r="H27164" t="str">
        <f t="shared" ca="1" si="1285"/>
        <v>G</v>
      </c>
      <c r="I27164">
        <f t="shared" ca="1" si="1286"/>
        <v>0</v>
      </c>
      <c r="J27164" t="s">
        <v>75</v>
      </c>
    </row>
    <row r="27165" spans="1:10" x14ac:dyDescent="0.25">
      <c r="A27165" s="65">
        <v>43984</v>
      </c>
      <c r="B27165" s="66">
        <v>0.34375</v>
      </c>
      <c r="C27165" s="64">
        <f t="shared" si="1287"/>
        <v>43984.34375</v>
      </c>
      <c r="D27165">
        <f ca="1">_xlfn.IFNA(FORECAST(E27165,OFFSET('HvF table'!B$3:B$318,MATCH(E27165,'HvF table'!A$3:A$318,1)-1,0,2),OFFSET('HvF table'!A$3:A$318,MATCH(E27165,'HvF table'!A$3:A$318,1)-1,0,2)),0)</f>
        <v>0</v>
      </c>
      <c r="E27165">
        <v>-0.21</v>
      </c>
      <c r="G27165">
        <f ca="1">_xlfn.IFNA(FORECAST(E27165,OFFSET('HvF table'!E$3:E$319,MATCH(E27165,'HvF table'!D$3:D$319,1)-1,0,2),OFFSET('HvF table'!D$3:D$319,MATCH(E27165,'HvF table'!D$3:D$319,1)-1,0,2)),0)</f>
        <v>0</v>
      </c>
      <c r="H27165" t="str">
        <f t="shared" ca="1" si="1285"/>
        <v>G</v>
      </c>
      <c r="I27165">
        <f t="shared" ca="1" si="1286"/>
        <v>0</v>
      </c>
      <c r="J27165" t="s">
        <v>75</v>
      </c>
    </row>
    <row r="27166" spans="1:10" x14ac:dyDescent="0.25">
      <c r="A27166" s="65">
        <v>43984</v>
      </c>
      <c r="B27166" s="66">
        <v>0.34722222222222227</v>
      </c>
      <c r="C27166" s="64">
        <f t="shared" si="1287"/>
        <v>43984.347222222219</v>
      </c>
      <c r="D27166">
        <f ca="1">_xlfn.IFNA(FORECAST(E27166,OFFSET('HvF table'!B$3:B$318,MATCH(E27166,'HvF table'!A$3:A$318,1)-1,0,2),OFFSET('HvF table'!A$3:A$318,MATCH(E27166,'HvF table'!A$3:A$318,1)-1,0,2)),0)</f>
        <v>0</v>
      </c>
      <c r="E27166">
        <v>-0.21</v>
      </c>
      <c r="G27166">
        <f ca="1">_xlfn.IFNA(FORECAST(E27166,OFFSET('HvF table'!E$3:E$319,MATCH(E27166,'HvF table'!D$3:D$319,1)-1,0,2),OFFSET('HvF table'!D$3:D$319,MATCH(E27166,'HvF table'!D$3:D$319,1)-1,0,2)),0)</f>
        <v>0</v>
      </c>
      <c r="H27166" t="str">
        <f t="shared" ca="1" si="1285"/>
        <v>G</v>
      </c>
      <c r="I27166">
        <f t="shared" ca="1" si="1286"/>
        <v>0</v>
      </c>
      <c r="J27166" t="s">
        <v>75</v>
      </c>
    </row>
    <row r="27167" spans="1:10" x14ac:dyDescent="0.25">
      <c r="A27167" s="65">
        <v>43984</v>
      </c>
      <c r="B27167" s="66">
        <v>0.35069444444444442</v>
      </c>
      <c r="C27167" s="64">
        <f t="shared" si="1287"/>
        <v>43984.350694444445</v>
      </c>
      <c r="D27167">
        <f ca="1">_xlfn.IFNA(FORECAST(E27167,OFFSET('HvF table'!B$3:B$318,MATCH(E27167,'HvF table'!A$3:A$318,1)-1,0,2),OFFSET('HvF table'!A$3:A$318,MATCH(E27167,'HvF table'!A$3:A$318,1)-1,0,2)),0)</f>
        <v>0</v>
      </c>
      <c r="E27167">
        <v>-0.22</v>
      </c>
      <c r="G27167">
        <f ca="1">_xlfn.IFNA(FORECAST(E27167,OFFSET('HvF table'!E$3:E$319,MATCH(E27167,'HvF table'!D$3:D$319,1)-1,0,2),OFFSET('HvF table'!D$3:D$319,MATCH(E27167,'HvF table'!D$3:D$319,1)-1,0,2)),0)</f>
        <v>0</v>
      </c>
      <c r="H27167" t="str">
        <f t="shared" ca="1" si="1285"/>
        <v>G</v>
      </c>
      <c r="I27167">
        <f t="shared" ca="1" si="1286"/>
        <v>0</v>
      </c>
      <c r="J27167" t="s">
        <v>75</v>
      </c>
    </row>
    <row r="27168" spans="1:10" x14ac:dyDescent="0.25">
      <c r="A27168" s="65">
        <v>43984</v>
      </c>
      <c r="B27168" s="66">
        <v>0.35416666666666669</v>
      </c>
      <c r="C27168" s="64">
        <f t="shared" si="1287"/>
        <v>43984.354166666664</v>
      </c>
      <c r="D27168">
        <f ca="1">_xlfn.IFNA(FORECAST(E27168,OFFSET('HvF table'!B$3:B$318,MATCH(E27168,'HvF table'!A$3:A$318,1)-1,0,2),OFFSET('HvF table'!A$3:A$318,MATCH(E27168,'HvF table'!A$3:A$318,1)-1,0,2)),0)</f>
        <v>0</v>
      </c>
      <c r="E27168">
        <v>-0.21</v>
      </c>
      <c r="G27168">
        <f ca="1">_xlfn.IFNA(FORECAST(E27168,OFFSET('HvF table'!E$3:E$319,MATCH(E27168,'HvF table'!D$3:D$319,1)-1,0,2),OFFSET('HvF table'!D$3:D$319,MATCH(E27168,'HvF table'!D$3:D$319,1)-1,0,2)),0)</f>
        <v>0</v>
      </c>
      <c r="H27168" t="str">
        <f t="shared" ca="1" si="1285"/>
        <v>G</v>
      </c>
      <c r="I27168">
        <f t="shared" ca="1" si="1286"/>
        <v>0</v>
      </c>
      <c r="J27168" t="s">
        <v>75</v>
      </c>
    </row>
    <row r="27169" spans="1:10" x14ac:dyDescent="0.25">
      <c r="A27169" s="65">
        <v>43984</v>
      </c>
      <c r="B27169" s="66">
        <v>0.3576388888888889</v>
      </c>
      <c r="C27169" s="64">
        <f t="shared" si="1287"/>
        <v>43984.357638888891</v>
      </c>
      <c r="D27169">
        <f ca="1">_xlfn.IFNA(FORECAST(E27169,OFFSET('HvF table'!B$3:B$318,MATCH(E27169,'HvF table'!A$3:A$318,1)-1,0,2),OFFSET('HvF table'!A$3:A$318,MATCH(E27169,'HvF table'!A$3:A$318,1)-1,0,2)),0)</f>
        <v>0</v>
      </c>
      <c r="E27169">
        <v>-0.21</v>
      </c>
      <c r="G27169">
        <f ca="1">_xlfn.IFNA(FORECAST(E27169,OFFSET('HvF table'!E$3:E$319,MATCH(E27169,'HvF table'!D$3:D$319,1)-1,0,2),OFFSET('HvF table'!D$3:D$319,MATCH(E27169,'HvF table'!D$3:D$319,1)-1,0,2)),0)</f>
        <v>0</v>
      </c>
      <c r="H27169" t="str">
        <f t="shared" ca="1" si="1285"/>
        <v>G</v>
      </c>
      <c r="I27169">
        <f t="shared" ca="1" si="1286"/>
        <v>0</v>
      </c>
      <c r="J27169" t="s">
        <v>75</v>
      </c>
    </row>
    <row r="27170" spans="1:10" x14ac:dyDescent="0.25">
      <c r="A27170" s="65">
        <v>43984</v>
      </c>
      <c r="B27170" s="66">
        <v>0.3611111111111111</v>
      </c>
      <c r="C27170" s="64">
        <f t="shared" si="1287"/>
        <v>43984.361111111109</v>
      </c>
      <c r="D27170">
        <f ca="1">_xlfn.IFNA(FORECAST(E27170,OFFSET('HvF table'!B$3:B$318,MATCH(E27170,'HvF table'!A$3:A$318,1)-1,0,2),OFFSET('HvF table'!A$3:A$318,MATCH(E27170,'HvF table'!A$3:A$318,1)-1,0,2)),0)</f>
        <v>0</v>
      </c>
      <c r="E27170">
        <v>-0.21</v>
      </c>
      <c r="G27170">
        <f ca="1">_xlfn.IFNA(FORECAST(E27170,OFFSET('HvF table'!E$3:E$319,MATCH(E27170,'HvF table'!D$3:D$319,1)-1,0,2),OFFSET('HvF table'!D$3:D$319,MATCH(E27170,'HvF table'!D$3:D$319,1)-1,0,2)),0)</f>
        <v>0</v>
      </c>
      <c r="H27170" t="str">
        <f t="shared" ca="1" si="1285"/>
        <v>G</v>
      </c>
      <c r="I27170">
        <f t="shared" ca="1" si="1286"/>
        <v>0</v>
      </c>
      <c r="J27170" t="s">
        <v>75</v>
      </c>
    </row>
    <row r="27171" spans="1:10" x14ac:dyDescent="0.25">
      <c r="A27171" s="65">
        <v>43984</v>
      </c>
      <c r="B27171" s="66">
        <v>0.36458333333333331</v>
      </c>
      <c r="C27171" s="64">
        <f t="shared" si="1287"/>
        <v>43984.364583333336</v>
      </c>
      <c r="D27171">
        <f ca="1">_xlfn.IFNA(FORECAST(E27171,OFFSET('HvF table'!B$3:B$318,MATCH(E27171,'HvF table'!A$3:A$318,1)-1,0,2),OFFSET('HvF table'!A$3:A$318,MATCH(E27171,'HvF table'!A$3:A$318,1)-1,0,2)),0)</f>
        <v>0</v>
      </c>
      <c r="E27171">
        <v>-0.22</v>
      </c>
      <c r="G27171">
        <f ca="1">_xlfn.IFNA(FORECAST(E27171,OFFSET('HvF table'!E$3:E$319,MATCH(E27171,'HvF table'!D$3:D$319,1)-1,0,2),OFFSET('HvF table'!D$3:D$319,MATCH(E27171,'HvF table'!D$3:D$319,1)-1,0,2)),0)</f>
        <v>0</v>
      </c>
      <c r="H27171" t="str">
        <f t="shared" ca="1" si="1285"/>
        <v>G</v>
      </c>
      <c r="I27171">
        <f t="shared" ca="1" si="1286"/>
        <v>0</v>
      </c>
      <c r="J27171" t="s">
        <v>75</v>
      </c>
    </row>
    <row r="27172" spans="1:10" x14ac:dyDescent="0.25">
      <c r="A27172" s="65">
        <v>43984</v>
      </c>
      <c r="B27172" s="66">
        <v>0.36805555555555558</v>
      </c>
      <c r="C27172" s="64">
        <f t="shared" si="1287"/>
        <v>43984.368055555555</v>
      </c>
      <c r="D27172">
        <f ca="1">_xlfn.IFNA(FORECAST(E27172,OFFSET('HvF table'!B$3:B$318,MATCH(E27172,'HvF table'!A$3:A$318,1)-1,0,2),OFFSET('HvF table'!A$3:A$318,MATCH(E27172,'HvF table'!A$3:A$318,1)-1,0,2)),0)</f>
        <v>0</v>
      </c>
      <c r="E27172">
        <v>-0.22</v>
      </c>
      <c r="G27172">
        <f ca="1">_xlfn.IFNA(FORECAST(E27172,OFFSET('HvF table'!E$3:E$319,MATCH(E27172,'HvF table'!D$3:D$319,1)-1,0,2),OFFSET('HvF table'!D$3:D$319,MATCH(E27172,'HvF table'!D$3:D$319,1)-1,0,2)),0)</f>
        <v>0</v>
      </c>
      <c r="H27172" t="str">
        <f t="shared" ca="1" si="1285"/>
        <v>G</v>
      </c>
      <c r="I27172">
        <f t="shared" ca="1" si="1286"/>
        <v>0</v>
      </c>
      <c r="J27172" t="s">
        <v>75</v>
      </c>
    </row>
    <row r="27173" spans="1:10" x14ac:dyDescent="0.25">
      <c r="A27173" s="65">
        <v>43984</v>
      </c>
      <c r="B27173" s="66">
        <v>0.37152777777777773</v>
      </c>
      <c r="C27173" s="64">
        <f t="shared" si="1287"/>
        <v>43984.371527777781</v>
      </c>
      <c r="D27173">
        <f ca="1">_xlfn.IFNA(FORECAST(E27173,OFFSET('HvF table'!B$3:B$318,MATCH(E27173,'HvF table'!A$3:A$318,1)-1,0,2),OFFSET('HvF table'!A$3:A$318,MATCH(E27173,'HvF table'!A$3:A$318,1)-1,0,2)),0)</f>
        <v>0</v>
      </c>
      <c r="E27173">
        <v>-0.21</v>
      </c>
      <c r="G27173">
        <f ca="1">_xlfn.IFNA(FORECAST(E27173,OFFSET('HvF table'!E$3:E$319,MATCH(E27173,'HvF table'!D$3:D$319,1)-1,0,2),OFFSET('HvF table'!D$3:D$319,MATCH(E27173,'HvF table'!D$3:D$319,1)-1,0,2)),0)</f>
        <v>0</v>
      </c>
      <c r="H27173" t="str">
        <f t="shared" ca="1" si="1285"/>
        <v>G</v>
      </c>
      <c r="I27173">
        <f t="shared" ca="1" si="1286"/>
        <v>0</v>
      </c>
      <c r="J27173" t="s">
        <v>75</v>
      </c>
    </row>
    <row r="27174" spans="1:10" x14ac:dyDescent="0.25">
      <c r="A27174" s="65">
        <v>43984</v>
      </c>
      <c r="B27174" s="66">
        <v>0.375</v>
      </c>
      <c r="C27174" s="64">
        <f t="shared" si="1287"/>
        <v>43984.375</v>
      </c>
      <c r="D27174">
        <f ca="1">_xlfn.IFNA(FORECAST(E27174,OFFSET('HvF table'!B$3:B$318,MATCH(E27174,'HvF table'!A$3:A$318,1)-1,0,2),OFFSET('HvF table'!A$3:A$318,MATCH(E27174,'HvF table'!A$3:A$318,1)-1,0,2)),0)</f>
        <v>0</v>
      </c>
      <c r="E27174">
        <v>-0.22</v>
      </c>
      <c r="G27174">
        <f ca="1">_xlfn.IFNA(FORECAST(E27174,OFFSET('HvF table'!E$3:E$319,MATCH(E27174,'HvF table'!D$3:D$319,1)-1,0,2),OFFSET('HvF table'!D$3:D$319,MATCH(E27174,'HvF table'!D$3:D$319,1)-1,0,2)),0)</f>
        <v>0</v>
      </c>
      <c r="H27174" t="str">
        <f t="shared" ca="1" si="1285"/>
        <v>G</v>
      </c>
      <c r="I27174">
        <f t="shared" ca="1" si="1286"/>
        <v>0</v>
      </c>
      <c r="J27174" t="s">
        <v>75</v>
      </c>
    </row>
    <row r="27175" spans="1:10" x14ac:dyDescent="0.25">
      <c r="A27175" s="65">
        <v>43984</v>
      </c>
      <c r="B27175" s="66">
        <v>0.37847222222222227</v>
      </c>
      <c r="C27175" s="64">
        <f t="shared" si="1287"/>
        <v>43984.378472222219</v>
      </c>
      <c r="D27175">
        <f ca="1">_xlfn.IFNA(FORECAST(E27175,OFFSET('HvF table'!B$3:B$318,MATCH(E27175,'HvF table'!A$3:A$318,1)-1,0,2),OFFSET('HvF table'!A$3:A$318,MATCH(E27175,'HvF table'!A$3:A$318,1)-1,0,2)),0)</f>
        <v>0</v>
      </c>
      <c r="E27175">
        <v>-0.22</v>
      </c>
      <c r="G27175">
        <f ca="1">_xlfn.IFNA(FORECAST(E27175,OFFSET('HvF table'!E$3:E$319,MATCH(E27175,'HvF table'!D$3:D$319,1)-1,0,2),OFFSET('HvF table'!D$3:D$319,MATCH(E27175,'HvF table'!D$3:D$319,1)-1,0,2)),0)</f>
        <v>0</v>
      </c>
      <c r="H27175" t="str">
        <f t="shared" ref="H27175:H27238" ca="1" si="1288">_xlfn.IFNA(_xlfn.IFS(D27175&gt;0,"B",E27175&gt;0,"B"),"G")</f>
        <v>G</v>
      </c>
      <c r="I27175">
        <f t="shared" ca="1" si="1286"/>
        <v>0</v>
      </c>
      <c r="J27175" t="s">
        <v>75</v>
      </c>
    </row>
    <row r="27176" spans="1:10" x14ac:dyDescent="0.25">
      <c r="A27176" s="65">
        <v>43984</v>
      </c>
      <c r="B27176" s="66">
        <v>0.38194444444444442</v>
      </c>
      <c r="C27176" s="64">
        <f t="shared" si="1287"/>
        <v>43984.381944444445</v>
      </c>
      <c r="D27176">
        <f ca="1">_xlfn.IFNA(FORECAST(E27176,OFFSET('HvF table'!B$3:B$318,MATCH(E27176,'HvF table'!A$3:A$318,1)-1,0,2),OFFSET('HvF table'!A$3:A$318,MATCH(E27176,'HvF table'!A$3:A$318,1)-1,0,2)),0)</f>
        <v>0</v>
      </c>
      <c r="E27176">
        <v>-0.21</v>
      </c>
      <c r="G27176">
        <f ca="1">_xlfn.IFNA(FORECAST(E27176,OFFSET('HvF table'!E$3:E$319,MATCH(E27176,'HvF table'!D$3:D$319,1)-1,0,2),OFFSET('HvF table'!D$3:D$319,MATCH(E27176,'HvF table'!D$3:D$319,1)-1,0,2)),0)</f>
        <v>0</v>
      </c>
      <c r="H27176" t="str">
        <f t="shared" ca="1" si="1288"/>
        <v>G</v>
      </c>
      <c r="I27176">
        <f t="shared" ca="1" si="1286"/>
        <v>0</v>
      </c>
      <c r="J27176" t="s">
        <v>75</v>
      </c>
    </row>
    <row r="27177" spans="1:10" x14ac:dyDescent="0.25">
      <c r="A27177" s="65">
        <v>43984</v>
      </c>
      <c r="B27177" s="66">
        <v>0.38541666666666669</v>
      </c>
      <c r="C27177" s="64">
        <f t="shared" si="1287"/>
        <v>43984.385416666664</v>
      </c>
      <c r="D27177">
        <f ca="1">_xlfn.IFNA(FORECAST(E27177,OFFSET('HvF table'!B$3:B$318,MATCH(E27177,'HvF table'!A$3:A$318,1)-1,0,2),OFFSET('HvF table'!A$3:A$318,MATCH(E27177,'HvF table'!A$3:A$318,1)-1,0,2)),0)</f>
        <v>0</v>
      </c>
      <c r="E27177">
        <v>-0.22</v>
      </c>
      <c r="G27177">
        <f ca="1">_xlfn.IFNA(FORECAST(E27177,OFFSET('HvF table'!E$3:E$319,MATCH(E27177,'HvF table'!D$3:D$319,1)-1,0,2),OFFSET('HvF table'!D$3:D$319,MATCH(E27177,'HvF table'!D$3:D$319,1)-1,0,2)),0)</f>
        <v>0</v>
      </c>
      <c r="H27177" t="str">
        <f t="shared" ca="1" si="1288"/>
        <v>G</v>
      </c>
      <c r="I27177">
        <f t="shared" ca="1" si="1286"/>
        <v>0</v>
      </c>
      <c r="J27177" t="s">
        <v>75</v>
      </c>
    </row>
    <row r="27178" spans="1:10" x14ac:dyDescent="0.25">
      <c r="A27178" s="65">
        <v>43984</v>
      </c>
      <c r="B27178" s="66">
        <v>0.3888888888888889</v>
      </c>
      <c r="C27178" s="64">
        <f t="shared" si="1287"/>
        <v>43984.388888888891</v>
      </c>
      <c r="D27178">
        <f ca="1">_xlfn.IFNA(FORECAST(E27178,OFFSET('HvF table'!B$3:B$318,MATCH(E27178,'HvF table'!A$3:A$318,1)-1,0,2),OFFSET('HvF table'!A$3:A$318,MATCH(E27178,'HvF table'!A$3:A$318,1)-1,0,2)),0)</f>
        <v>0</v>
      </c>
      <c r="E27178">
        <v>-0.22</v>
      </c>
      <c r="G27178">
        <f ca="1">_xlfn.IFNA(FORECAST(E27178,OFFSET('HvF table'!E$3:E$319,MATCH(E27178,'HvF table'!D$3:D$319,1)-1,0,2),OFFSET('HvF table'!D$3:D$319,MATCH(E27178,'HvF table'!D$3:D$319,1)-1,0,2)),0)</f>
        <v>0</v>
      </c>
      <c r="H27178" t="str">
        <f t="shared" ca="1" si="1288"/>
        <v>G</v>
      </c>
      <c r="I27178">
        <f t="shared" ca="1" si="1286"/>
        <v>0</v>
      </c>
      <c r="J27178" t="s">
        <v>75</v>
      </c>
    </row>
    <row r="27179" spans="1:10" x14ac:dyDescent="0.25">
      <c r="A27179" s="65">
        <v>43984</v>
      </c>
      <c r="B27179" s="66">
        <v>0.3923611111111111</v>
      </c>
      <c r="C27179" s="64">
        <f t="shared" si="1287"/>
        <v>43984.392361111109</v>
      </c>
      <c r="D27179">
        <f ca="1">_xlfn.IFNA(FORECAST(E27179,OFFSET('HvF table'!B$3:B$318,MATCH(E27179,'HvF table'!A$3:A$318,1)-1,0,2),OFFSET('HvF table'!A$3:A$318,MATCH(E27179,'HvF table'!A$3:A$318,1)-1,0,2)),0)</f>
        <v>0</v>
      </c>
      <c r="E27179">
        <v>-0.23</v>
      </c>
      <c r="G27179">
        <f ca="1">_xlfn.IFNA(FORECAST(E27179,OFFSET('HvF table'!E$3:E$319,MATCH(E27179,'HvF table'!D$3:D$319,1)-1,0,2),OFFSET('HvF table'!D$3:D$319,MATCH(E27179,'HvF table'!D$3:D$319,1)-1,0,2)),0)</f>
        <v>0</v>
      </c>
      <c r="H27179" t="str">
        <f t="shared" ca="1" si="1288"/>
        <v>G</v>
      </c>
      <c r="I27179">
        <f t="shared" ca="1" si="1286"/>
        <v>0</v>
      </c>
      <c r="J27179" t="s">
        <v>75</v>
      </c>
    </row>
    <row r="27180" spans="1:10" x14ac:dyDescent="0.25">
      <c r="A27180" s="65">
        <v>43984</v>
      </c>
      <c r="B27180" s="66">
        <v>0.39583333333333331</v>
      </c>
      <c r="C27180" s="64">
        <f t="shared" si="1287"/>
        <v>43984.395833333336</v>
      </c>
      <c r="D27180">
        <f ca="1">_xlfn.IFNA(FORECAST(E27180,OFFSET('HvF table'!B$3:B$318,MATCH(E27180,'HvF table'!A$3:A$318,1)-1,0,2),OFFSET('HvF table'!A$3:A$318,MATCH(E27180,'HvF table'!A$3:A$318,1)-1,0,2)),0)</f>
        <v>0</v>
      </c>
      <c r="E27180">
        <v>-0.21</v>
      </c>
      <c r="G27180">
        <f ca="1">_xlfn.IFNA(FORECAST(E27180,OFFSET('HvF table'!E$3:E$319,MATCH(E27180,'HvF table'!D$3:D$319,1)-1,0,2),OFFSET('HvF table'!D$3:D$319,MATCH(E27180,'HvF table'!D$3:D$319,1)-1,0,2)),0)</f>
        <v>0</v>
      </c>
      <c r="H27180" t="str">
        <f t="shared" ca="1" si="1288"/>
        <v>G</v>
      </c>
      <c r="I27180">
        <f t="shared" ca="1" si="1286"/>
        <v>0</v>
      </c>
      <c r="J27180" t="s">
        <v>75</v>
      </c>
    </row>
    <row r="27181" spans="1:10" x14ac:dyDescent="0.25">
      <c r="A27181" s="65">
        <v>43984</v>
      </c>
      <c r="B27181" s="66">
        <v>0.39930555555555558</v>
      </c>
      <c r="C27181" s="64">
        <f t="shared" si="1287"/>
        <v>43984.399305555555</v>
      </c>
      <c r="D27181">
        <f ca="1">_xlfn.IFNA(FORECAST(E27181,OFFSET('HvF table'!B$3:B$318,MATCH(E27181,'HvF table'!A$3:A$318,1)-1,0,2),OFFSET('HvF table'!A$3:A$318,MATCH(E27181,'HvF table'!A$3:A$318,1)-1,0,2)),0)</f>
        <v>0</v>
      </c>
      <c r="E27181">
        <v>-0.23</v>
      </c>
      <c r="G27181">
        <f ca="1">_xlfn.IFNA(FORECAST(E27181,OFFSET('HvF table'!E$3:E$319,MATCH(E27181,'HvF table'!D$3:D$319,1)-1,0,2),OFFSET('HvF table'!D$3:D$319,MATCH(E27181,'HvF table'!D$3:D$319,1)-1,0,2)),0)</f>
        <v>0</v>
      </c>
      <c r="H27181" t="str">
        <f t="shared" ca="1" si="1288"/>
        <v>G</v>
      </c>
      <c r="I27181">
        <f t="shared" ca="1" si="1286"/>
        <v>0</v>
      </c>
      <c r="J27181" t="s">
        <v>75</v>
      </c>
    </row>
    <row r="27182" spans="1:10" x14ac:dyDescent="0.25">
      <c r="A27182" s="65">
        <v>43984</v>
      </c>
      <c r="B27182" s="66">
        <v>0.40277777777777773</v>
      </c>
      <c r="C27182" s="64">
        <f t="shared" si="1287"/>
        <v>43984.402777777781</v>
      </c>
      <c r="D27182">
        <f ca="1">_xlfn.IFNA(FORECAST(E27182,OFFSET('HvF table'!B$3:B$318,MATCH(E27182,'HvF table'!A$3:A$318,1)-1,0,2),OFFSET('HvF table'!A$3:A$318,MATCH(E27182,'HvF table'!A$3:A$318,1)-1,0,2)),0)</f>
        <v>0</v>
      </c>
      <c r="E27182">
        <v>-0.22</v>
      </c>
      <c r="G27182">
        <f ca="1">_xlfn.IFNA(FORECAST(E27182,OFFSET('HvF table'!E$3:E$319,MATCH(E27182,'HvF table'!D$3:D$319,1)-1,0,2),OFFSET('HvF table'!D$3:D$319,MATCH(E27182,'HvF table'!D$3:D$319,1)-1,0,2)),0)</f>
        <v>0</v>
      </c>
      <c r="H27182" t="str">
        <f t="shared" ca="1" si="1288"/>
        <v>G</v>
      </c>
      <c r="I27182">
        <f t="shared" ca="1" si="1286"/>
        <v>0</v>
      </c>
      <c r="J27182" t="s">
        <v>75</v>
      </c>
    </row>
    <row r="27183" spans="1:10" x14ac:dyDescent="0.25">
      <c r="A27183" s="65">
        <v>43984</v>
      </c>
      <c r="B27183" s="66">
        <v>0.40625</v>
      </c>
      <c r="C27183" s="64">
        <f t="shared" si="1287"/>
        <v>43984.40625</v>
      </c>
      <c r="D27183">
        <f ca="1">_xlfn.IFNA(FORECAST(E27183,OFFSET('HvF table'!B$3:B$318,MATCH(E27183,'HvF table'!A$3:A$318,1)-1,0,2),OFFSET('HvF table'!A$3:A$318,MATCH(E27183,'HvF table'!A$3:A$318,1)-1,0,2)),0)</f>
        <v>0</v>
      </c>
      <c r="E27183">
        <v>-0.21</v>
      </c>
      <c r="G27183">
        <f ca="1">_xlfn.IFNA(FORECAST(E27183,OFFSET('HvF table'!E$3:E$319,MATCH(E27183,'HvF table'!D$3:D$319,1)-1,0,2),OFFSET('HvF table'!D$3:D$319,MATCH(E27183,'HvF table'!D$3:D$319,1)-1,0,2)),0)</f>
        <v>0</v>
      </c>
      <c r="H27183" t="str">
        <f t="shared" ca="1" si="1288"/>
        <v>G</v>
      </c>
      <c r="I27183">
        <f t="shared" ca="1" si="1286"/>
        <v>0</v>
      </c>
      <c r="J27183" t="s">
        <v>75</v>
      </c>
    </row>
    <row r="27184" spans="1:10" x14ac:dyDescent="0.25">
      <c r="A27184" s="65">
        <v>43984</v>
      </c>
      <c r="B27184" s="66">
        <v>0.40972222222222227</v>
      </c>
      <c r="C27184" s="64">
        <f t="shared" si="1287"/>
        <v>43984.409722222219</v>
      </c>
      <c r="D27184">
        <f ca="1">_xlfn.IFNA(FORECAST(E27184,OFFSET('HvF table'!B$3:B$318,MATCH(E27184,'HvF table'!A$3:A$318,1)-1,0,2),OFFSET('HvF table'!A$3:A$318,MATCH(E27184,'HvF table'!A$3:A$318,1)-1,0,2)),0)</f>
        <v>0</v>
      </c>
      <c r="E27184">
        <v>-0.21</v>
      </c>
      <c r="G27184">
        <f ca="1">_xlfn.IFNA(FORECAST(E27184,OFFSET('HvF table'!E$3:E$319,MATCH(E27184,'HvF table'!D$3:D$319,1)-1,0,2),OFFSET('HvF table'!D$3:D$319,MATCH(E27184,'HvF table'!D$3:D$319,1)-1,0,2)),0)</f>
        <v>0</v>
      </c>
      <c r="H27184" t="str">
        <f t="shared" ca="1" si="1288"/>
        <v>G</v>
      </c>
      <c r="I27184">
        <f t="shared" ca="1" si="1286"/>
        <v>0</v>
      </c>
      <c r="J27184" t="s">
        <v>75</v>
      </c>
    </row>
    <row r="27185" spans="1:10" x14ac:dyDescent="0.25">
      <c r="A27185" s="65">
        <v>43984</v>
      </c>
      <c r="B27185" s="66">
        <v>0.41319444444444442</v>
      </c>
      <c r="C27185" s="64">
        <f t="shared" si="1287"/>
        <v>43984.413194444445</v>
      </c>
      <c r="D27185">
        <f ca="1">_xlfn.IFNA(FORECAST(E27185,OFFSET('HvF table'!B$3:B$318,MATCH(E27185,'HvF table'!A$3:A$318,1)-1,0,2),OFFSET('HvF table'!A$3:A$318,MATCH(E27185,'HvF table'!A$3:A$318,1)-1,0,2)),0)</f>
        <v>0</v>
      </c>
      <c r="E27185">
        <v>-0.21</v>
      </c>
      <c r="G27185">
        <f ca="1">_xlfn.IFNA(FORECAST(E27185,OFFSET('HvF table'!E$3:E$319,MATCH(E27185,'HvF table'!D$3:D$319,1)-1,0,2),OFFSET('HvF table'!D$3:D$319,MATCH(E27185,'HvF table'!D$3:D$319,1)-1,0,2)),0)</f>
        <v>0</v>
      </c>
      <c r="H27185" t="str">
        <f t="shared" ca="1" si="1288"/>
        <v>G</v>
      </c>
      <c r="I27185">
        <f t="shared" ca="1" si="1286"/>
        <v>0</v>
      </c>
      <c r="J27185" t="s">
        <v>75</v>
      </c>
    </row>
    <row r="27186" spans="1:10" x14ac:dyDescent="0.25">
      <c r="A27186" s="65">
        <v>43984</v>
      </c>
      <c r="B27186" s="66">
        <v>0.41666666666666669</v>
      </c>
      <c r="C27186" s="64">
        <f t="shared" si="1287"/>
        <v>43984.416666666664</v>
      </c>
      <c r="D27186">
        <f ca="1">_xlfn.IFNA(FORECAST(E27186,OFFSET('HvF table'!B$3:B$318,MATCH(E27186,'HvF table'!A$3:A$318,1)-1,0,2),OFFSET('HvF table'!A$3:A$318,MATCH(E27186,'HvF table'!A$3:A$318,1)-1,0,2)),0)</f>
        <v>0</v>
      </c>
      <c r="E27186">
        <v>-0.21</v>
      </c>
      <c r="G27186">
        <f ca="1">_xlfn.IFNA(FORECAST(E27186,OFFSET('HvF table'!E$3:E$319,MATCH(E27186,'HvF table'!D$3:D$319,1)-1,0,2),OFFSET('HvF table'!D$3:D$319,MATCH(E27186,'HvF table'!D$3:D$319,1)-1,0,2)),0)</f>
        <v>0</v>
      </c>
      <c r="H27186" t="str">
        <f t="shared" ca="1" si="1288"/>
        <v>G</v>
      </c>
      <c r="I27186">
        <f t="shared" ca="1" si="1286"/>
        <v>0</v>
      </c>
      <c r="J27186" t="s">
        <v>75</v>
      </c>
    </row>
    <row r="27187" spans="1:10" x14ac:dyDescent="0.25">
      <c r="A27187" s="65">
        <v>43984</v>
      </c>
      <c r="B27187" s="66">
        <v>0.4201388888888889</v>
      </c>
      <c r="C27187" s="64">
        <f t="shared" si="1287"/>
        <v>43984.420138888891</v>
      </c>
      <c r="D27187">
        <f ca="1">_xlfn.IFNA(FORECAST(E27187,OFFSET('HvF table'!B$3:B$318,MATCH(E27187,'HvF table'!A$3:A$318,1)-1,0,2),OFFSET('HvF table'!A$3:A$318,MATCH(E27187,'HvF table'!A$3:A$318,1)-1,0,2)),0)</f>
        <v>0</v>
      </c>
      <c r="E27187">
        <v>-0.21</v>
      </c>
      <c r="G27187">
        <f ca="1">_xlfn.IFNA(FORECAST(E27187,OFFSET('HvF table'!E$3:E$319,MATCH(E27187,'HvF table'!D$3:D$319,1)-1,0,2),OFFSET('HvF table'!D$3:D$319,MATCH(E27187,'HvF table'!D$3:D$319,1)-1,0,2)),0)</f>
        <v>0</v>
      </c>
      <c r="H27187" t="str">
        <f t="shared" ca="1" si="1288"/>
        <v>G</v>
      </c>
      <c r="I27187">
        <f t="shared" ca="1" si="1286"/>
        <v>0</v>
      </c>
      <c r="J27187" t="s">
        <v>75</v>
      </c>
    </row>
    <row r="27188" spans="1:10" x14ac:dyDescent="0.25">
      <c r="A27188" s="65">
        <v>43984</v>
      </c>
      <c r="B27188" s="66">
        <v>0.4236111111111111</v>
      </c>
      <c r="C27188" s="64">
        <f t="shared" si="1287"/>
        <v>43984.423611111109</v>
      </c>
      <c r="D27188">
        <f ca="1">_xlfn.IFNA(FORECAST(E27188,OFFSET('HvF table'!B$3:B$318,MATCH(E27188,'HvF table'!A$3:A$318,1)-1,0,2),OFFSET('HvF table'!A$3:A$318,MATCH(E27188,'HvF table'!A$3:A$318,1)-1,0,2)),0)</f>
        <v>0</v>
      </c>
      <c r="E27188">
        <v>-0.22</v>
      </c>
      <c r="G27188">
        <f ca="1">_xlfn.IFNA(FORECAST(E27188,OFFSET('HvF table'!E$3:E$319,MATCH(E27188,'HvF table'!D$3:D$319,1)-1,0,2),OFFSET('HvF table'!D$3:D$319,MATCH(E27188,'HvF table'!D$3:D$319,1)-1,0,2)),0)</f>
        <v>0</v>
      </c>
      <c r="H27188" t="str">
        <f t="shared" ca="1" si="1288"/>
        <v>G</v>
      </c>
      <c r="I27188">
        <f t="shared" ca="1" si="1286"/>
        <v>0</v>
      </c>
      <c r="J27188" t="s">
        <v>75</v>
      </c>
    </row>
    <row r="27189" spans="1:10" x14ac:dyDescent="0.25">
      <c r="A27189" s="65">
        <v>43984</v>
      </c>
      <c r="B27189" s="66">
        <v>0.42708333333333331</v>
      </c>
      <c r="C27189" s="64">
        <f t="shared" si="1287"/>
        <v>43984.427083333336</v>
      </c>
      <c r="D27189">
        <f ca="1">_xlfn.IFNA(FORECAST(E27189,OFFSET('HvF table'!B$3:B$318,MATCH(E27189,'HvF table'!A$3:A$318,1)-1,0,2),OFFSET('HvF table'!A$3:A$318,MATCH(E27189,'HvF table'!A$3:A$318,1)-1,0,2)),0)</f>
        <v>0</v>
      </c>
      <c r="E27189">
        <v>-0.2</v>
      </c>
      <c r="G27189">
        <f ca="1">_xlfn.IFNA(FORECAST(E27189,OFFSET('HvF table'!E$3:E$319,MATCH(E27189,'HvF table'!D$3:D$319,1)-1,0,2),OFFSET('HvF table'!D$3:D$319,MATCH(E27189,'HvF table'!D$3:D$319,1)-1,0,2)),0)</f>
        <v>0</v>
      </c>
      <c r="H27189" t="str">
        <f t="shared" ca="1" si="1288"/>
        <v>G</v>
      </c>
      <c r="I27189">
        <f t="shared" ca="1" si="1286"/>
        <v>0</v>
      </c>
      <c r="J27189" t="s">
        <v>75</v>
      </c>
    </row>
    <row r="27190" spans="1:10" x14ac:dyDescent="0.25">
      <c r="A27190" s="65">
        <v>43984</v>
      </c>
      <c r="B27190" s="66">
        <v>0.43055555555555558</v>
      </c>
      <c r="C27190" s="64">
        <f t="shared" si="1287"/>
        <v>43984.430555555555</v>
      </c>
      <c r="D27190">
        <f ca="1">_xlfn.IFNA(FORECAST(E27190,OFFSET('HvF table'!B$3:B$318,MATCH(E27190,'HvF table'!A$3:A$318,1)-1,0,2),OFFSET('HvF table'!A$3:A$318,MATCH(E27190,'HvF table'!A$3:A$318,1)-1,0,2)),0)</f>
        <v>0</v>
      </c>
      <c r="E27190">
        <v>-0.2</v>
      </c>
      <c r="G27190">
        <f ca="1">_xlfn.IFNA(FORECAST(E27190,OFFSET('HvF table'!E$3:E$319,MATCH(E27190,'HvF table'!D$3:D$319,1)-1,0,2),OFFSET('HvF table'!D$3:D$319,MATCH(E27190,'HvF table'!D$3:D$319,1)-1,0,2)),0)</f>
        <v>0</v>
      </c>
      <c r="H27190" t="str">
        <f t="shared" ca="1" si="1288"/>
        <v>G</v>
      </c>
      <c r="I27190">
        <f t="shared" ca="1" si="1286"/>
        <v>0</v>
      </c>
      <c r="J27190" t="s">
        <v>75</v>
      </c>
    </row>
    <row r="27191" spans="1:10" x14ac:dyDescent="0.25">
      <c r="A27191" s="65">
        <v>43984</v>
      </c>
      <c r="B27191" s="66">
        <v>0.43402777777777773</v>
      </c>
      <c r="C27191" s="64">
        <f t="shared" si="1287"/>
        <v>43984.434027777781</v>
      </c>
      <c r="D27191">
        <f ca="1">_xlfn.IFNA(FORECAST(E27191,OFFSET('HvF table'!B$3:B$318,MATCH(E27191,'HvF table'!A$3:A$318,1)-1,0,2),OFFSET('HvF table'!A$3:A$318,MATCH(E27191,'HvF table'!A$3:A$318,1)-1,0,2)),0)</f>
        <v>0</v>
      </c>
      <c r="E27191">
        <v>-0.21</v>
      </c>
      <c r="G27191">
        <f ca="1">_xlfn.IFNA(FORECAST(E27191,OFFSET('HvF table'!E$3:E$319,MATCH(E27191,'HvF table'!D$3:D$319,1)-1,0,2),OFFSET('HvF table'!D$3:D$319,MATCH(E27191,'HvF table'!D$3:D$319,1)-1,0,2)),0)</f>
        <v>0</v>
      </c>
      <c r="H27191" t="str">
        <f t="shared" ca="1" si="1288"/>
        <v>G</v>
      </c>
      <c r="I27191">
        <f t="shared" ca="1" si="1286"/>
        <v>0</v>
      </c>
      <c r="J27191" t="s">
        <v>75</v>
      </c>
    </row>
    <row r="27192" spans="1:10" x14ac:dyDescent="0.25">
      <c r="A27192" s="65">
        <v>43984</v>
      </c>
      <c r="B27192" s="66">
        <v>0.4375</v>
      </c>
      <c r="C27192" s="64">
        <f t="shared" si="1287"/>
        <v>43984.4375</v>
      </c>
      <c r="D27192">
        <f ca="1">_xlfn.IFNA(FORECAST(E27192,OFFSET('HvF table'!B$3:B$318,MATCH(E27192,'HvF table'!A$3:A$318,1)-1,0,2),OFFSET('HvF table'!A$3:A$318,MATCH(E27192,'HvF table'!A$3:A$318,1)-1,0,2)),0)</f>
        <v>0</v>
      </c>
      <c r="E27192">
        <v>-0.19</v>
      </c>
      <c r="G27192">
        <f ca="1">_xlfn.IFNA(FORECAST(E27192,OFFSET('HvF table'!E$3:E$319,MATCH(E27192,'HvF table'!D$3:D$319,1)-1,0,2),OFFSET('HvF table'!D$3:D$319,MATCH(E27192,'HvF table'!D$3:D$319,1)-1,0,2)),0)</f>
        <v>0</v>
      </c>
      <c r="H27192" t="str">
        <f t="shared" ca="1" si="1288"/>
        <v>G</v>
      </c>
      <c r="I27192">
        <f t="shared" ca="1" si="1286"/>
        <v>0</v>
      </c>
      <c r="J27192" t="s">
        <v>75</v>
      </c>
    </row>
    <row r="27193" spans="1:10" x14ac:dyDescent="0.25">
      <c r="A27193" s="65">
        <v>43984</v>
      </c>
      <c r="B27193" s="66">
        <v>0.44097222222222227</v>
      </c>
      <c r="C27193" s="64">
        <f t="shared" si="1287"/>
        <v>43984.440972222219</v>
      </c>
      <c r="D27193">
        <f ca="1">_xlfn.IFNA(FORECAST(E27193,OFFSET('HvF table'!B$3:B$318,MATCH(E27193,'HvF table'!A$3:A$318,1)-1,0,2),OFFSET('HvF table'!A$3:A$318,MATCH(E27193,'HvF table'!A$3:A$318,1)-1,0,2)),0)</f>
        <v>0</v>
      </c>
      <c r="E27193">
        <v>-0.21</v>
      </c>
      <c r="G27193">
        <f ca="1">_xlfn.IFNA(FORECAST(E27193,OFFSET('HvF table'!E$3:E$319,MATCH(E27193,'HvF table'!D$3:D$319,1)-1,0,2),OFFSET('HvF table'!D$3:D$319,MATCH(E27193,'HvF table'!D$3:D$319,1)-1,0,2)),0)</f>
        <v>0</v>
      </c>
      <c r="H27193" t="str">
        <f t="shared" ca="1" si="1288"/>
        <v>G</v>
      </c>
      <c r="I27193">
        <f t="shared" ca="1" si="1286"/>
        <v>0</v>
      </c>
      <c r="J27193" t="s">
        <v>75</v>
      </c>
    </row>
    <row r="27194" spans="1:10" x14ac:dyDescent="0.25">
      <c r="A27194" s="65">
        <v>43984</v>
      </c>
      <c r="B27194" s="66">
        <v>0.44444444444444442</v>
      </c>
      <c r="C27194" s="64">
        <f t="shared" si="1287"/>
        <v>43984.444444444445</v>
      </c>
      <c r="D27194">
        <f ca="1">_xlfn.IFNA(FORECAST(E27194,OFFSET('HvF table'!B$3:B$318,MATCH(E27194,'HvF table'!A$3:A$318,1)-1,0,2),OFFSET('HvF table'!A$3:A$318,MATCH(E27194,'HvF table'!A$3:A$318,1)-1,0,2)),0)</f>
        <v>0</v>
      </c>
      <c r="E27194">
        <v>-0.21</v>
      </c>
      <c r="G27194">
        <f ca="1">_xlfn.IFNA(FORECAST(E27194,OFFSET('HvF table'!E$3:E$319,MATCH(E27194,'HvF table'!D$3:D$319,1)-1,0,2),OFFSET('HvF table'!D$3:D$319,MATCH(E27194,'HvF table'!D$3:D$319,1)-1,0,2)),0)</f>
        <v>0</v>
      </c>
      <c r="H27194" t="str">
        <f t="shared" ca="1" si="1288"/>
        <v>G</v>
      </c>
      <c r="I27194">
        <f t="shared" ca="1" si="1286"/>
        <v>0</v>
      </c>
      <c r="J27194" t="s">
        <v>75</v>
      </c>
    </row>
    <row r="27195" spans="1:10" x14ac:dyDescent="0.25">
      <c r="A27195" s="65">
        <v>43984</v>
      </c>
      <c r="B27195" s="66">
        <v>0.44791666666666669</v>
      </c>
      <c r="C27195" s="64">
        <f t="shared" si="1287"/>
        <v>43984.447916666664</v>
      </c>
      <c r="D27195">
        <f ca="1">_xlfn.IFNA(FORECAST(E27195,OFFSET('HvF table'!B$3:B$318,MATCH(E27195,'HvF table'!A$3:A$318,1)-1,0,2),OFFSET('HvF table'!A$3:A$318,MATCH(E27195,'HvF table'!A$3:A$318,1)-1,0,2)),0)</f>
        <v>0</v>
      </c>
      <c r="E27195">
        <v>-0.2</v>
      </c>
      <c r="G27195">
        <f ca="1">_xlfn.IFNA(FORECAST(E27195,OFFSET('HvF table'!E$3:E$319,MATCH(E27195,'HvF table'!D$3:D$319,1)-1,0,2),OFFSET('HvF table'!D$3:D$319,MATCH(E27195,'HvF table'!D$3:D$319,1)-1,0,2)),0)</f>
        <v>0</v>
      </c>
      <c r="H27195" t="str">
        <f t="shared" ca="1" si="1288"/>
        <v>G</v>
      </c>
      <c r="I27195">
        <f t="shared" ca="1" si="1286"/>
        <v>0</v>
      </c>
      <c r="J27195" t="s">
        <v>75</v>
      </c>
    </row>
    <row r="27196" spans="1:10" x14ac:dyDescent="0.25">
      <c r="A27196" s="65">
        <v>43984</v>
      </c>
      <c r="B27196" s="66">
        <v>0.4513888888888889</v>
      </c>
      <c r="C27196" s="64">
        <f t="shared" si="1287"/>
        <v>43984.451388888891</v>
      </c>
      <c r="D27196">
        <f ca="1">_xlfn.IFNA(FORECAST(E27196,OFFSET('HvF table'!B$3:B$318,MATCH(E27196,'HvF table'!A$3:A$318,1)-1,0,2),OFFSET('HvF table'!A$3:A$318,MATCH(E27196,'HvF table'!A$3:A$318,1)-1,0,2)),0)</f>
        <v>0</v>
      </c>
      <c r="E27196">
        <v>-0.21</v>
      </c>
      <c r="G27196">
        <f ca="1">_xlfn.IFNA(FORECAST(E27196,OFFSET('HvF table'!E$3:E$319,MATCH(E27196,'HvF table'!D$3:D$319,1)-1,0,2),OFFSET('HvF table'!D$3:D$319,MATCH(E27196,'HvF table'!D$3:D$319,1)-1,0,2)),0)</f>
        <v>0</v>
      </c>
      <c r="H27196" t="str">
        <f t="shared" ca="1" si="1288"/>
        <v>G</v>
      </c>
      <c r="I27196">
        <f t="shared" ca="1" si="1286"/>
        <v>0</v>
      </c>
      <c r="J27196" t="s">
        <v>75</v>
      </c>
    </row>
    <row r="27197" spans="1:10" x14ac:dyDescent="0.25">
      <c r="A27197" s="65">
        <v>43984</v>
      </c>
      <c r="B27197" s="66">
        <v>0.4548611111111111</v>
      </c>
      <c r="C27197" s="64">
        <f t="shared" si="1287"/>
        <v>43984.454861111109</v>
      </c>
      <c r="D27197">
        <f ca="1">_xlfn.IFNA(FORECAST(E27197,OFFSET('HvF table'!B$3:B$318,MATCH(E27197,'HvF table'!A$3:A$318,1)-1,0,2),OFFSET('HvF table'!A$3:A$318,MATCH(E27197,'HvF table'!A$3:A$318,1)-1,0,2)),0)</f>
        <v>0</v>
      </c>
      <c r="E27197">
        <v>-0.19</v>
      </c>
      <c r="G27197">
        <f ca="1">_xlfn.IFNA(FORECAST(E27197,OFFSET('HvF table'!E$3:E$319,MATCH(E27197,'HvF table'!D$3:D$319,1)-1,0,2),OFFSET('HvF table'!D$3:D$319,MATCH(E27197,'HvF table'!D$3:D$319,1)-1,0,2)),0)</f>
        <v>0</v>
      </c>
      <c r="H27197" t="str">
        <f t="shared" ca="1" si="1288"/>
        <v>G</v>
      </c>
      <c r="I27197">
        <f t="shared" ca="1" si="1286"/>
        <v>0</v>
      </c>
      <c r="J27197" t="s">
        <v>75</v>
      </c>
    </row>
    <row r="27198" spans="1:10" x14ac:dyDescent="0.25">
      <c r="A27198" s="65">
        <v>43984</v>
      </c>
      <c r="B27198" s="66">
        <v>0.45833333333333331</v>
      </c>
      <c r="C27198" s="64">
        <f t="shared" si="1287"/>
        <v>43984.458333333336</v>
      </c>
      <c r="D27198">
        <f ca="1">_xlfn.IFNA(FORECAST(E27198,OFFSET('HvF table'!B$3:B$318,MATCH(E27198,'HvF table'!A$3:A$318,1)-1,0,2),OFFSET('HvF table'!A$3:A$318,MATCH(E27198,'HvF table'!A$3:A$318,1)-1,0,2)),0)</f>
        <v>0</v>
      </c>
      <c r="E27198">
        <v>-0.2</v>
      </c>
      <c r="G27198">
        <f ca="1">_xlfn.IFNA(FORECAST(E27198,OFFSET('HvF table'!E$3:E$319,MATCH(E27198,'HvF table'!D$3:D$319,1)-1,0,2),OFFSET('HvF table'!D$3:D$319,MATCH(E27198,'HvF table'!D$3:D$319,1)-1,0,2)),0)</f>
        <v>0</v>
      </c>
      <c r="H27198" t="str">
        <f t="shared" ca="1" si="1288"/>
        <v>G</v>
      </c>
      <c r="I27198">
        <f t="shared" ca="1" si="1286"/>
        <v>0</v>
      </c>
      <c r="J27198" t="s">
        <v>75</v>
      </c>
    </row>
    <row r="27199" spans="1:10" x14ac:dyDescent="0.25">
      <c r="A27199" s="65">
        <v>43984</v>
      </c>
      <c r="B27199" s="66">
        <v>0.46180555555555558</v>
      </c>
      <c r="C27199" s="64">
        <f t="shared" si="1287"/>
        <v>43984.461805555555</v>
      </c>
      <c r="D27199">
        <f ca="1">_xlfn.IFNA(FORECAST(E27199,OFFSET('HvF table'!B$3:B$318,MATCH(E27199,'HvF table'!A$3:A$318,1)-1,0,2),OFFSET('HvF table'!A$3:A$318,MATCH(E27199,'HvF table'!A$3:A$318,1)-1,0,2)),0)</f>
        <v>0</v>
      </c>
      <c r="E27199">
        <v>-0.2</v>
      </c>
      <c r="G27199">
        <f ca="1">_xlfn.IFNA(FORECAST(E27199,OFFSET('HvF table'!E$3:E$319,MATCH(E27199,'HvF table'!D$3:D$319,1)-1,0,2),OFFSET('HvF table'!D$3:D$319,MATCH(E27199,'HvF table'!D$3:D$319,1)-1,0,2)),0)</f>
        <v>0</v>
      </c>
      <c r="H27199" t="str">
        <f t="shared" ca="1" si="1288"/>
        <v>G</v>
      </c>
      <c r="I27199">
        <f t="shared" ca="1" si="1286"/>
        <v>0</v>
      </c>
      <c r="J27199" t="s">
        <v>75</v>
      </c>
    </row>
    <row r="27200" spans="1:10" x14ac:dyDescent="0.25">
      <c r="A27200" s="65">
        <v>43984</v>
      </c>
      <c r="B27200" s="66">
        <v>0.46527777777777773</v>
      </c>
      <c r="C27200" s="64">
        <f t="shared" si="1287"/>
        <v>43984.465277777781</v>
      </c>
      <c r="D27200">
        <f ca="1">_xlfn.IFNA(FORECAST(E27200,OFFSET('HvF table'!B$3:B$318,MATCH(E27200,'HvF table'!A$3:A$318,1)-1,0,2),OFFSET('HvF table'!A$3:A$318,MATCH(E27200,'HvF table'!A$3:A$318,1)-1,0,2)),0)</f>
        <v>0</v>
      </c>
      <c r="E27200">
        <v>-0.19</v>
      </c>
      <c r="G27200">
        <f ca="1">_xlfn.IFNA(FORECAST(E27200,OFFSET('HvF table'!E$3:E$319,MATCH(E27200,'HvF table'!D$3:D$319,1)-1,0,2),OFFSET('HvF table'!D$3:D$319,MATCH(E27200,'HvF table'!D$3:D$319,1)-1,0,2)),0)</f>
        <v>0</v>
      </c>
      <c r="H27200" t="str">
        <f t="shared" ca="1" si="1288"/>
        <v>G</v>
      </c>
      <c r="I27200">
        <f t="shared" ca="1" si="1286"/>
        <v>0</v>
      </c>
      <c r="J27200" t="s">
        <v>75</v>
      </c>
    </row>
    <row r="27201" spans="1:10" x14ac:dyDescent="0.25">
      <c r="A27201" s="65">
        <v>43984</v>
      </c>
      <c r="B27201" s="66">
        <v>0.46875</v>
      </c>
      <c r="C27201" s="64">
        <f t="shared" si="1287"/>
        <v>43984.46875</v>
      </c>
      <c r="D27201">
        <f ca="1">_xlfn.IFNA(FORECAST(E27201,OFFSET('HvF table'!B$3:B$318,MATCH(E27201,'HvF table'!A$3:A$318,1)-1,0,2),OFFSET('HvF table'!A$3:A$318,MATCH(E27201,'HvF table'!A$3:A$318,1)-1,0,2)),0)</f>
        <v>0</v>
      </c>
      <c r="E27201">
        <v>-0.18</v>
      </c>
      <c r="G27201">
        <f ca="1">_xlfn.IFNA(FORECAST(E27201,OFFSET('HvF table'!E$3:E$319,MATCH(E27201,'HvF table'!D$3:D$319,1)-1,0,2),OFFSET('HvF table'!D$3:D$319,MATCH(E27201,'HvF table'!D$3:D$319,1)-1,0,2)),0)</f>
        <v>0</v>
      </c>
      <c r="H27201" t="str">
        <f t="shared" ca="1" si="1288"/>
        <v>G</v>
      </c>
      <c r="I27201">
        <f t="shared" ca="1" si="1286"/>
        <v>0</v>
      </c>
      <c r="J27201" t="s">
        <v>75</v>
      </c>
    </row>
    <row r="27202" spans="1:10" x14ac:dyDescent="0.25">
      <c r="A27202" s="65">
        <v>43984</v>
      </c>
      <c r="B27202" s="66">
        <v>0.47222222222222227</v>
      </c>
      <c r="C27202" s="64">
        <f t="shared" si="1287"/>
        <v>43984.472222222219</v>
      </c>
      <c r="D27202">
        <f ca="1">_xlfn.IFNA(FORECAST(E27202,OFFSET('HvF table'!B$3:B$318,MATCH(E27202,'HvF table'!A$3:A$318,1)-1,0,2),OFFSET('HvF table'!A$3:A$318,MATCH(E27202,'HvF table'!A$3:A$318,1)-1,0,2)),0)</f>
        <v>0</v>
      </c>
      <c r="E27202">
        <v>-0.18</v>
      </c>
      <c r="G27202">
        <f ca="1">_xlfn.IFNA(FORECAST(E27202,OFFSET('HvF table'!E$3:E$319,MATCH(E27202,'HvF table'!D$3:D$319,1)-1,0,2),OFFSET('HvF table'!D$3:D$319,MATCH(E27202,'HvF table'!D$3:D$319,1)-1,0,2)),0)</f>
        <v>0</v>
      </c>
      <c r="H27202" t="str">
        <f t="shared" ca="1" si="1288"/>
        <v>G</v>
      </c>
      <c r="I27202">
        <f t="shared" ref="I27202:I27265" ca="1" si="1289">IF(H27202="G",G27202,IF(H27202="B",0))</f>
        <v>0</v>
      </c>
      <c r="J27202" t="s">
        <v>75</v>
      </c>
    </row>
    <row r="27203" spans="1:10" x14ac:dyDescent="0.25">
      <c r="A27203" s="65">
        <v>43984</v>
      </c>
      <c r="B27203" s="66">
        <v>0.47569444444444442</v>
      </c>
      <c r="C27203" s="64">
        <f t="shared" ref="C27203:C27266" si="1290">A27203+B27203</f>
        <v>43984.475694444445</v>
      </c>
      <c r="D27203">
        <f ca="1">_xlfn.IFNA(FORECAST(E27203,OFFSET('HvF table'!B$3:B$318,MATCH(E27203,'HvF table'!A$3:A$318,1)-1,0,2),OFFSET('HvF table'!A$3:A$318,MATCH(E27203,'HvF table'!A$3:A$318,1)-1,0,2)),0)</f>
        <v>0</v>
      </c>
      <c r="E27203">
        <v>-0.18</v>
      </c>
      <c r="G27203">
        <f ca="1">_xlfn.IFNA(FORECAST(E27203,OFFSET('HvF table'!E$3:E$319,MATCH(E27203,'HvF table'!D$3:D$319,1)-1,0,2),OFFSET('HvF table'!D$3:D$319,MATCH(E27203,'HvF table'!D$3:D$319,1)-1,0,2)),0)</f>
        <v>0</v>
      </c>
      <c r="H27203" t="str">
        <f t="shared" ca="1" si="1288"/>
        <v>G</v>
      </c>
      <c r="I27203">
        <f t="shared" ca="1" si="1289"/>
        <v>0</v>
      </c>
      <c r="J27203" t="s">
        <v>75</v>
      </c>
    </row>
    <row r="27204" spans="1:10" x14ac:dyDescent="0.25">
      <c r="A27204" s="65">
        <v>43984</v>
      </c>
      <c r="B27204" s="66">
        <v>0.47916666666666669</v>
      </c>
      <c r="C27204" s="64">
        <f t="shared" si="1290"/>
        <v>43984.479166666664</v>
      </c>
      <c r="D27204">
        <f ca="1">_xlfn.IFNA(FORECAST(E27204,OFFSET('HvF table'!B$3:B$318,MATCH(E27204,'HvF table'!A$3:A$318,1)-1,0,2),OFFSET('HvF table'!A$3:A$318,MATCH(E27204,'HvF table'!A$3:A$318,1)-1,0,2)),0)</f>
        <v>0</v>
      </c>
      <c r="E27204">
        <v>-0.19</v>
      </c>
      <c r="G27204">
        <f ca="1">_xlfn.IFNA(FORECAST(E27204,OFFSET('HvF table'!E$3:E$319,MATCH(E27204,'HvF table'!D$3:D$319,1)-1,0,2),OFFSET('HvF table'!D$3:D$319,MATCH(E27204,'HvF table'!D$3:D$319,1)-1,0,2)),0)</f>
        <v>0</v>
      </c>
      <c r="H27204" t="str">
        <f t="shared" ca="1" si="1288"/>
        <v>G</v>
      </c>
      <c r="I27204">
        <f t="shared" ca="1" si="1289"/>
        <v>0</v>
      </c>
      <c r="J27204" t="s">
        <v>75</v>
      </c>
    </row>
    <row r="27205" spans="1:10" x14ac:dyDescent="0.25">
      <c r="A27205" s="65">
        <v>43984</v>
      </c>
      <c r="B27205" s="66">
        <v>0.4826388888888889</v>
      </c>
      <c r="C27205" s="64">
        <f t="shared" si="1290"/>
        <v>43984.482638888891</v>
      </c>
      <c r="D27205">
        <f ca="1">_xlfn.IFNA(FORECAST(E27205,OFFSET('HvF table'!B$3:B$318,MATCH(E27205,'HvF table'!A$3:A$318,1)-1,0,2),OFFSET('HvF table'!A$3:A$318,MATCH(E27205,'HvF table'!A$3:A$318,1)-1,0,2)),0)</f>
        <v>0</v>
      </c>
      <c r="E27205">
        <v>-0.18</v>
      </c>
      <c r="G27205">
        <f ca="1">_xlfn.IFNA(FORECAST(E27205,OFFSET('HvF table'!E$3:E$319,MATCH(E27205,'HvF table'!D$3:D$319,1)-1,0,2),OFFSET('HvF table'!D$3:D$319,MATCH(E27205,'HvF table'!D$3:D$319,1)-1,0,2)),0)</f>
        <v>0</v>
      </c>
      <c r="H27205" t="str">
        <f t="shared" ca="1" si="1288"/>
        <v>G</v>
      </c>
      <c r="I27205">
        <f t="shared" ca="1" si="1289"/>
        <v>0</v>
      </c>
      <c r="J27205" t="s">
        <v>75</v>
      </c>
    </row>
    <row r="27206" spans="1:10" x14ac:dyDescent="0.25">
      <c r="A27206" s="65">
        <v>43984</v>
      </c>
      <c r="B27206" s="66">
        <v>0.4861111111111111</v>
      </c>
      <c r="C27206" s="64">
        <f t="shared" si="1290"/>
        <v>43984.486111111109</v>
      </c>
      <c r="D27206">
        <f ca="1">_xlfn.IFNA(FORECAST(E27206,OFFSET('HvF table'!B$3:B$318,MATCH(E27206,'HvF table'!A$3:A$318,1)-1,0,2),OFFSET('HvF table'!A$3:A$318,MATCH(E27206,'HvF table'!A$3:A$318,1)-1,0,2)),0)</f>
        <v>0</v>
      </c>
      <c r="E27206">
        <v>-0.18</v>
      </c>
      <c r="G27206">
        <f ca="1">_xlfn.IFNA(FORECAST(E27206,OFFSET('HvF table'!E$3:E$319,MATCH(E27206,'HvF table'!D$3:D$319,1)-1,0,2),OFFSET('HvF table'!D$3:D$319,MATCH(E27206,'HvF table'!D$3:D$319,1)-1,0,2)),0)</f>
        <v>0</v>
      </c>
      <c r="H27206" t="str">
        <f t="shared" ca="1" si="1288"/>
        <v>G</v>
      </c>
      <c r="I27206">
        <f t="shared" ca="1" si="1289"/>
        <v>0</v>
      </c>
      <c r="J27206" t="s">
        <v>75</v>
      </c>
    </row>
    <row r="27207" spans="1:10" x14ac:dyDescent="0.25">
      <c r="A27207" s="65">
        <v>43984</v>
      </c>
      <c r="B27207" s="66">
        <v>0.48958333333333331</v>
      </c>
      <c r="C27207" s="64">
        <f t="shared" si="1290"/>
        <v>43984.489583333336</v>
      </c>
      <c r="D27207">
        <f ca="1">_xlfn.IFNA(FORECAST(E27207,OFFSET('HvF table'!B$3:B$318,MATCH(E27207,'HvF table'!A$3:A$318,1)-1,0,2),OFFSET('HvF table'!A$3:A$318,MATCH(E27207,'HvF table'!A$3:A$318,1)-1,0,2)),0)</f>
        <v>0</v>
      </c>
      <c r="E27207">
        <v>-0.2</v>
      </c>
      <c r="G27207">
        <f ca="1">_xlfn.IFNA(FORECAST(E27207,OFFSET('HvF table'!E$3:E$319,MATCH(E27207,'HvF table'!D$3:D$319,1)-1,0,2),OFFSET('HvF table'!D$3:D$319,MATCH(E27207,'HvF table'!D$3:D$319,1)-1,0,2)),0)</f>
        <v>0</v>
      </c>
      <c r="H27207" t="str">
        <f t="shared" ca="1" si="1288"/>
        <v>G</v>
      </c>
      <c r="I27207">
        <f t="shared" ca="1" si="1289"/>
        <v>0</v>
      </c>
      <c r="J27207" t="s">
        <v>75</v>
      </c>
    </row>
    <row r="27208" spans="1:10" x14ac:dyDescent="0.25">
      <c r="A27208" s="65">
        <v>43984</v>
      </c>
      <c r="B27208" s="66">
        <v>0.49305555555555558</v>
      </c>
      <c r="C27208" s="64">
        <f t="shared" si="1290"/>
        <v>43984.493055555555</v>
      </c>
      <c r="D27208">
        <f ca="1">_xlfn.IFNA(FORECAST(E27208,OFFSET('HvF table'!B$3:B$318,MATCH(E27208,'HvF table'!A$3:A$318,1)-1,0,2),OFFSET('HvF table'!A$3:A$318,MATCH(E27208,'HvF table'!A$3:A$318,1)-1,0,2)),0)</f>
        <v>0</v>
      </c>
      <c r="E27208">
        <v>-0.18</v>
      </c>
      <c r="G27208">
        <f ca="1">_xlfn.IFNA(FORECAST(E27208,OFFSET('HvF table'!E$3:E$319,MATCH(E27208,'HvF table'!D$3:D$319,1)-1,0,2),OFFSET('HvF table'!D$3:D$319,MATCH(E27208,'HvF table'!D$3:D$319,1)-1,0,2)),0)</f>
        <v>0</v>
      </c>
      <c r="H27208" t="str">
        <f t="shared" ca="1" si="1288"/>
        <v>G</v>
      </c>
      <c r="I27208">
        <f t="shared" ca="1" si="1289"/>
        <v>0</v>
      </c>
      <c r="J27208" t="s">
        <v>75</v>
      </c>
    </row>
    <row r="27209" spans="1:10" x14ac:dyDescent="0.25">
      <c r="A27209" s="65">
        <v>43984</v>
      </c>
      <c r="B27209" s="66">
        <v>0.49652777777777773</v>
      </c>
      <c r="C27209" s="64">
        <f t="shared" si="1290"/>
        <v>43984.496527777781</v>
      </c>
      <c r="D27209">
        <f ca="1">_xlfn.IFNA(FORECAST(E27209,OFFSET('HvF table'!B$3:B$318,MATCH(E27209,'HvF table'!A$3:A$318,1)-1,0,2),OFFSET('HvF table'!A$3:A$318,MATCH(E27209,'HvF table'!A$3:A$318,1)-1,0,2)),0)</f>
        <v>0</v>
      </c>
      <c r="E27209">
        <v>-0.19</v>
      </c>
      <c r="G27209">
        <f ca="1">_xlfn.IFNA(FORECAST(E27209,OFFSET('HvF table'!E$3:E$319,MATCH(E27209,'HvF table'!D$3:D$319,1)-1,0,2),OFFSET('HvF table'!D$3:D$319,MATCH(E27209,'HvF table'!D$3:D$319,1)-1,0,2)),0)</f>
        <v>0</v>
      </c>
      <c r="H27209" t="str">
        <f t="shared" ca="1" si="1288"/>
        <v>G</v>
      </c>
      <c r="I27209">
        <f t="shared" ca="1" si="1289"/>
        <v>0</v>
      </c>
      <c r="J27209" t="s">
        <v>75</v>
      </c>
    </row>
    <row r="27210" spans="1:10" x14ac:dyDescent="0.25">
      <c r="A27210" s="65">
        <v>43984</v>
      </c>
      <c r="B27210" s="66">
        <v>0.5</v>
      </c>
      <c r="C27210" s="64">
        <f t="shared" si="1290"/>
        <v>43984.5</v>
      </c>
      <c r="D27210">
        <f ca="1">_xlfn.IFNA(FORECAST(E27210,OFFSET('HvF table'!B$3:B$318,MATCH(E27210,'HvF table'!A$3:A$318,1)-1,0,2),OFFSET('HvF table'!A$3:A$318,MATCH(E27210,'HvF table'!A$3:A$318,1)-1,0,2)),0)</f>
        <v>0</v>
      </c>
      <c r="E27210">
        <v>-0.2</v>
      </c>
      <c r="G27210">
        <f ca="1">_xlfn.IFNA(FORECAST(E27210,OFFSET('HvF table'!E$3:E$319,MATCH(E27210,'HvF table'!D$3:D$319,1)-1,0,2),OFFSET('HvF table'!D$3:D$319,MATCH(E27210,'HvF table'!D$3:D$319,1)-1,0,2)),0)</f>
        <v>0</v>
      </c>
      <c r="H27210" t="str">
        <f t="shared" ca="1" si="1288"/>
        <v>G</v>
      </c>
      <c r="I27210">
        <f t="shared" ca="1" si="1289"/>
        <v>0</v>
      </c>
      <c r="J27210" t="s">
        <v>75</v>
      </c>
    </row>
    <row r="27211" spans="1:10" x14ac:dyDescent="0.25">
      <c r="A27211" s="65">
        <v>43984</v>
      </c>
      <c r="B27211" s="66">
        <v>0.50347222222222221</v>
      </c>
      <c r="C27211" s="64">
        <f t="shared" si="1290"/>
        <v>43984.503472222219</v>
      </c>
      <c r="D27211">
        <f ca="1">_xlfn.IFNA(FORECAST(E27211,OFFSET('HvF table'!B$3:B$318,MATCH(E27211,'HvF table'!A$3:A$318,1)-1,0,2),OFFSET('HvF table'!A$3:A$318,MATCH(E27211,'HvF table'!A$3:A$318,1)-1,0,2)),0)</f>
        <v>0</v>
      </c>
      <c r="E27211">
        <v>-0.2</v>
      </c>
      <c r="G27211">
        <f ca="1">_xlfn.IFNA(FORECAST(E27211,OFFSET('HvF table'!E$3:E$319,MATCH(E27211,'HvF table'!D$3:D$319,1)-1,0,2),OFFSET('HvF table'!D$3:D$319,MATCH(E27211,'HvF table'!D$3:D$319,1)-1,0,2)),0)</f>
        <v>0</v>
      </c>
      <c r="H27211" t="str">
        <f t="shared" ca="1" si="1288"/>
        <v>G</v>
      </c>
      <c r="I27211">
        <f t="shared" ca="1" si="1289"/>
        <v>0</v>
      </c>
      <c r="J27211" t="s">
        <v>75</v>
      </c>
    </row>
    <row r="27212" spans="1:10" x14ac:dyDescent="0.25">
      <c r="A27212" s="65">
        <v>43984</v>
      </c>
      <c r="B27212" s="66">
        <v>0.50694444444444442</v>
      </c>
      <c r="C27212" s="64">
        <f t="shared" si="1290"/>
        <v>43984.506944444445</v>
      </c>
      <c r="D27212">
        <f ca="1">_xlfn.IFNA(FORECAST(E27212,OFFSET('HvF table'!B$3:B$318,MATCH(E27212,'HvF table'!A$3:A$318,1)-1,0,2),OFFSET('HvF table'!A$3:A$318,MATCH(E27212,'HvF table'!A$3:A$318,1)-1,0,2)),0)</f>
        <v>0</v>
      </c>
      <c r="E27212">
        <v>-0.2</v>
      </c>
      <c r="G27212">
        <f ca="1">_xlfn.IFNA(FORECAST(E27212,OFFSET('HvF table'!E$3:E$319,MATCH(E27212,'HvF table'!D$3:D$319,1)-1,0,2),OFFSET('HvF table'!D$3:D$319,MATCH(E27212,'HvF table'!D$3:D$319,1)-1,0,2)),0)</f>
        <v>0</v>
      </c>
      <c r="H27212" t="str">
        <f t="shared" ca="1" si="1288"/>
        <v>G</v>
      </c>
      <c r="I27212">
        <f t="shared" ca="1" si="1289"/>
        <v>0</v>
      </c>
      <c r="J27212" t="s">
        <v>75</v>
      </c>
    </row>
    <row r="27213" spans="1:10" x14ac:dyDescent="0.25">
      <c r="A27213" s="65">
        <v>43984</v>
      </c>
      <c r="B27213" s="66">
        <v>0.51041666666666663</v>
      </c>
      <c r="C27213" s="64">
        <f t="shared" si="1290"/>
        <v>43984.510416666664</v>
      </c>
      <c r="D27213">
        <f ca="1">_xlfn.IFNA(FORECAST(E27213,OFFSET('HvF table'!B$3:B$318,MATCH(E27213,'HvF table'!A$3:A$318,1)-1,0,2),OFFSET('HvF table'!A$3:A$318,MATCH(E27213,'HvF table'!A$3:A$318,1)-1,0,2)),0)</f>
        <v>0</v>
      </c>
      <c r="E27213">
        <v>-0.2</v>
      </c>
      <c r="G27213">
        <f ca="1">_xlfn.IFNA(FORECAST(E27213,OFFSET('HvF table'!E$3:E$319,MATCH(E27213,'HvF table'!D$3:D$319,1)-1,0,2),OFFSET('HvF table'!D$3:D$319,MATCH(E27213,'HvF table'!D$3:D$319,1)-1,0,2)),0)</f>
        <v>0</v>
      </c>
      <c r="H27213" t="str">
        <f t="shared" ca="1" si="1288"/>
        <v>G</v>
      </c>
      <c r="I27213">
        <f t="shared" ca="1" si="1289"/>
        <v>0</v>
      </c>
      <c r="J27213" t="s">
        <v>75</v>
      </c>
    </row>
    <row r="27214" spans="1:10" x14ac:dyDescent="0.25">
      <c r="A27214" s="65">
        <v>43984</v>
      </c>
      <c r="B27214" s="66">
        <v>0.51388888888888895</v>
      </c>
      <c r="C27214" s="64">
        <f t="shared" si="1290"/>
        <v>43984.513888888891</v>
      </c>
      <c r="D27214">
        <f ca="1">_xlfn.IFNA(FORECAST(E27214,OFFSET('HvF table'!B$3:B$318,MATCH(E27214,'HvF table'!A$3:A$318,1)-1,0,2),OFFSET('HvF table'!A$3:A$318,MATCH(E27214,'HvF table'!A$3:A$318,1)-1,0,2)),0)</f>
        <v>0</v>
      </c>
      <c r="E27214">
        <v>-0.2</v>
      </c>
      <c r="G27214">
        <f ca="1">_xlfn.IFNA(FORECAST(E27214,OFFSET('HvF table'!E$3:E$319,MATCH(E27214,'HvF table'!D$3:D$319,1)-1,0,2),OFFSET('HvF table'!D$3:D$319,MATCH(E27214,'HvF table'!D$3:D$319,1)-1,0,2)),0)</f>
        <v>0</v>
      </c>
      <c r="H27214" t="str">
        <f t="shared" ca="1" si="1288"/>
        <v>G</v>
      </c>
      <c r="I27214">
        <f t="shared" ca="1" si="1289"/>
        <v>0</v>
      </c>
      <c r="J27214" t="s">
        <v>75</v>
      </c>
    </row>
    <row r="27215" spans="1:10" x14ac:dyDescent="0.25">
      <c r="A27215" s="65">
        <v>43984</v>
      </c>
      <c r="B27215" s="66">
        <v>0.51736111111111105</v>
      </c>
      <c r="C27215" s="64">
        <f t="shared" si="1290"/>
        <v>43984.517361111109</v>
      </c>
      <c r="D27215">
        <f ca="1">_xlfn.IFNA(FORECAST(E27215,OFFSET('HvF table'!B$3:B$318,MATCH(E27215,'HvF table'!A$3:A$318,1)-1,0,2),OFFSET('HvF table'!A$3:A$318,MATCH(E27215,'HvF table'!A$3:A$318,1)-1,0,2)),0)</f>
        <v>0</v>
      </c>
      <c r="E27215">
        <v>-0.19</v>
      </c>
      <c r="G27215">
        <f ca="1">_xlfn.IFNA(FORECAST(E27215,OFFSET('HvF table'!E$3:E$319,MATCH(E27215,'HvF table'!D$3:D$319,1)-1,0,2),OFFSET('HvF table'!D$3:D$319,MATCH(E27215,'HvF table'!D$3:D$319,1)-1,0,2)),0)</f>
        <v>0</v>
      </c>
      <c r="H27215" t="str">
        <f t="shared" ca="1" si="1288"/>
        <v>G</v>
      </c>
      <c r="I27215">
        <f t="shared" ca="1" si="1289"/>
        <v>0</v>
      </c>
      <c r="J27215" t="s">
        <v>75</v>
      </c>
    </row>
    <row r="27216" spans="1:10" x14ac:dyDescent="0.25">
      <c r="A27216" s="65">
        <v>43984</v>
      </c>
      <c r="B27216" s="66">
        <v>0.52083333333333337</v>
      </c>
      <c r="C27216" s="64">
        <f t="shared" si="1290"/>
        <v>43984.520833333336</v>
      </c>
      <c r="D27216">
        <f ca="1">_xlfn.IFNA(FORECAST(E27216,OFFSET('HvF table'!B$3:B$318,MATCH(E27216,'HvF table'!A$3:A$318,1)-1,0,2),OFFSET('HvF table'!A$3:A$318,MATCH(E27216,'HvF table'!A$3:A$318,1)-1,0,2)),0)</f>
        <v>0</v>
      </c>
      <c r="E27216">
        <v>-0.2</v>
      </c>
      <c r="G27216">
        <f ca="1">_xlfn.IFNA(FORECAST(E27216,OFFSET('HvF table'!E$3:E$319,MATCH(E27216,'HvF table'!D$3:D$319,1)-1,0,2),OFFSET('HvF table'!D$3:D$319,MATCH(E27216,'HvF table'!D$3:D$319,1)-1,0,2)),0)</f>
        <v>0</v>
      </c>
      <c r="H27216" t="str">
        <f t="shared" ca="1" si="1288"/>
        <v>G</v>
      </c>
      <c r="I27216">
        <f t="shared" ca="1" si="1289"/>
        <v>0</v>
      </c>
      <c r="J27216" t="s">
        <v>75</v>
      </c>
    </row>
    <row r="27217" spans="1:10" x14ac:dyDescent="0.25">
      <c r="A27217" s="65">
        <v>43984</v>
      </c>
      <c r="B27217" s="66">
        <v>0.52430555555555558</v>
      </c>
      <c r="C27217" s="64">
        <f t="shared" si="1290"/>
        <v>43984.524305555555</v>
      </c>
      <c r="D27217">
        <f ca="1">_xlfn.IFNA(FORECAST(E27217,OFFSET('HvF table'!B$3:B$318,MATCH(E27217,'HvF table'!A$3:A$318,1)-1,0,2),OFFSET('HvF table'!A$3:A$318,MATCH(E27217,'HvF table'!A$3:A$318,1)-1,0,2)),0)</f>
        <v>0</v>
      </c>
      <c r="E27217">
        <v>-0.21</v>
      </c>
      <c r="G27217">
        <f ca="1">_xlfn.IFNA(FORECAST(E27217,OFFSET('HvF table'!E$3:E$319,MATCH(E27217,'HvF table'!D$3:D$319,1)-1,0,2),OFFSET('HvF table'!D$3:D$319,MATCH(E27217,'HvF table'!D$3:D$319,1)-1,0,2)),0)</f>
        <v>0</v>
      </c>
      <c r="H27217" t="str">
        <f t="shared" ca="1" si="1288"/>
        <v>G</v>
      </c>
      <c r="I27217">
        <f t="shared" ca="1" si="1289"/>
        <v>0</v>
      </c>
      <c r="J27217" t="s">
        <v>75</v>
      </c>
    </row>
    <row r="27218" spans="1:10" x14ac:dyDescent="0.25">
      <c r="A27218" s="65">
        <v>43984</v>
      </c>
      <c r="B27218" s="66">
        <v>0.52777777777777779</v>
      </c>
      <c r="C27218" s="64">
        <f t="shared" si="1290"/>
        <v>43984.527777777781</v>
      </c>
      <c r="D27218">
        <f ca="1">_xlfn.IFNA(FORECAST(E27218,OFFSET('HvF table'!B$3:B$318,MATCH(E27218,'HvF table'!A$3:A$318,1)-1,0,2),OFFSET('HvF table'!A$3:A$318,MATCH(E27218,'HvF table'!A$3:A$318,1)-1,0,2)),0)</f>
        <v>0</v>
      </c>
      <c r="E27218">
        <v>-0.2</v>
      </c>
      <c r="G27218">
        <f ca="1">_xlfn.IFNA(FORECAST(E27218,OFFSET('HvF table'!E$3:E$319,MATCH(E27218,'HvF table'!D$3:D$319,1)-1,0,2),OFFSET('HvF table'!D$3:D$319,MATCH(E27218,'HvF table'!D$3:D$319,1)-1,0,2)),0)</f>
        <v>0</v>
      </c>
      <c r="H27218" t="str">
        <f t="shared" ca="1" si="1288"/>
        <v>G</v>
      </c>
      <c r="I27218">
        <f t="shared" ca="1" si="1289"/>
        <v>0</v>
      </c>
      <c r="J27218" t="s">
        <v>75</v>
      </c>
    </row>
    <row r="27219" spans="1:10" x14ac:dyDescent="0.25">
      <c r="A27219" s="65">
        <v>43984</v>
      </c>
      <c r="B27219" s="66">
        <v>0.53125</v>
      </c>
      <c r="C27219" s="64">
        <f t="shared" si="1290"/>
        <v>43984.53125</v>
      </c>
      <c r="D27219">
        <f ca="1">_xlfn.IFNA(FORECAST(E27219,OFFSET('HvF table'!B$3:B$318,MATCH(E27219,'HvF table'!A$3:A$318,1)-1,0,2),OFFSET('HvF table'!A$3:A$318,MATCH(E27219,'HvF table'!A$3:A$318,1)-1,0,2)),0)</f>
        <v>0</v>
      </c>
      <c r="E27219">
        <v>-0.22</v>
      </c>
      <c r="G27219">
        <f ca="1">_xlfn.IFNA(FORECAST(E27219,OFFSET('HvF table'!E$3:E$319,MATCH(E27219,'HvF table'!D$3:D$319,1)-1,0,2),OFFSET('HvF table'!D$3:D$319,MATCH(E27219,'HvF table'!D$3:D$319,1)-1,0,2)),0)</f>
        <v>0</v>
      </c>
      <c r="H27219" t="str">
        <f t="shared" ca="1" si="1288"/>
        <v>G</v>
      </c>
      <c r="I27219">
        <f t="shared" ca="1" si="1289"/>
        <v>0</v>
      </c>
      <c r="J27219" t="s">
        <v>75</v>
      </c>
    </row>
    <row r="27220" spans="1:10" x14ac:dyDescent="0.25">
      <c r="A27220" s="65">
        <v>43984</v>
      </c>
      <c r="B27220" s="66">
        <v>0.53472222222222221</v>
      </c>
      <c r="C27220" s="64">
        <f t="shared" si="1290"/>
        <v>43984.534722222219</v>
      </c>
      <c r="D27220">
        <f ca="1">_xlfn.IFNA(FORECAST(E27220,OFFSET('HvF table'!B$3:B$318,MATCH(E27220,'HvF table'!A$3:A$318,1)-1,0,2),OFFSET('HvF table'!A$3:A$318,MATCH(E27220,'HvF table'!A$3:A$318,1)-1,0,2)),0)</f>
        <v>0</v>
      </c>
      <c r="E27220">
        <v>-0.21</v>
      </c>
      <c r="G27220">
        <f ca="1">_xlfn.IFNA(FORECAST(E27220,OFFSET('HvF table'!E$3:E$319,MATCH(E27220,'HvF table'!D$3:D$319,1)-1,0,2),OFFSET('HvF table'!D$3:D$319,MATCH(E27220,'HvF table'!D$3:D$319,1)-1,0,2)),0)</f>
        <v>0</v>
      </c>
      <c r="H27220" t="str">
        <f t="shared" ca="1" si="1288"/>
        <v>G</v>
      </c>
      <c r="I27220">
        <f t="shared" ca="1" si="1289"/>
        <v>0</v>
      </c>
      <c r="J27220" t="s">
        <v>75</v>
      </c>
    </row>
    <row r="27221" spans="1:10" x14ac:dyDescent="0.25">
      <c r="A27221" s="65">
        <v>43984</v>
      </c>
      <c r="B27221" s="66">
        <v>0.53819444444444442</v>
      </c>
      <c r="C27221" s="64">
        <f t="shared" si="1290"/>
        <v>43984.538194444445</v>
      </c>
      <c r="D27221">
        <f ca="1">_xlfn.IFNA(FORECAST(E27221,OFFSET('HvF table'!B$3:B$318,MATCH(E27221,'HvF table'!A$3:A$318,1)-1,0,2),OFFSET('HvF table'!A$3:A$318,MATCH(E27221,'HvF table'!A$3:A$318,1)-1,0,2)),0)</f>
        <v>0</v>
      </c>
      <c r="E27221">
        <v>-0.21</v>
      </c>
      <c r="G27221">
        <f ca="1">_xlfn.IFNA(FORECAST(E27221,OFFSET('HvF table'!E$3:E$319,MATCH(E27221,'HvF table'!D$3:D$319,1)-1,0,2),OFFSET('HvF table'!D$3:D$319,MATCH(E27221,'HvF table'!D$3:D$319,1)-1,0,2)),0)</f>
        <v>0</v>
      </c>
      <c r="H27221" t="str">
        <f t="shared" ca="1" si="1288"/>
        <v>G</v>
      </c>
      <c r="I27221">
        <f t="shared" ca="1" si="1289"/>
        <v>0</v>
      </c>
      <c r="J27221" t="s">
        <v>75</v>
      </c>
    </row>
    <row r="27222" spans="1:10" x14ac:dyDescent="0.25">
      <c r="A27222" s="65">
        <v>43984</v>
      </c>
      <c r="B27222" s="66">
        <v>0.54166666666666663</v>
      </c>
      <c r="C27222" s="64">
        <f t="shared" si="1290"/>
        <v>43984.541666666664</v>
      </c>
      <c r="D27222">
        <f ca="1">_xlfn.IFNA(FORECAST(E27222,OFFSET('HvF table'!B$3:B$318,MATCH(E27222,'HvF table'!A$3:A$318,1)-1,0,2),OFFSET('HvF table'!A$3:A$318,MATCH(E27222,'HvF table'!A$3:A$318,1)-1,0,2)),0)</f>
        <v>0</v>
      </c>
      <c r="E27222">
        <v>-0.2</v>
      </c>
      <c r="G27222">
        <f ca="1">_xlfn.IFNA(FORECAST(E27222,OFFSET('HvF table'!E$3:E$319,MATCH(E27222,'HvF table'!D$3:D$319,1)-1,0,2),OFFSET('HvF table'!D$3:D$319,MATCH(E27222,'HvF table'!D$3:D$319,1)-1,0,2)),0)</f>
        <v>0</v>
      </c>
      <c r="H27222" t="str">
        <f t="shared" ca="1" si="1288"/>
        <v>G</v>
      </c>
      <c r="I27222">
        <f t="shared" ca="1" si="1289"/>
        <v>0</v>
      </c>
      <c r="J27222" t="s">
        <v>75</v>
      </c>
    </row>
    <row r="27223" spans="1:10" x14ac:dyDescent="0.25">
      <c r="A27223" s="65">
        <v>43984</v>
      </c>
      <c r="B27223" s="66">
        <v>0.54513888888888895</v>
      </c>
      <c r="C27223" s="64">
        <f t="shared" si="1290"/>
        <v>43984.545138888891</v>
      </c>
      <c r="D27223">
        <f ca="1">_xlfn.IFNA(FORECAST(E27223,OFFSET('HvF table'!B$3:B$318,MATCH(E27223,'HvF table'!A$3:A$318,1)-1,0,2),OFFSET('HvF table'!A$3:A$318,MATCH(E27223,'HvF table'!A$3:A$318,1)-1,0,2)),0)</f>
        <v>0</v>
      </c>
      <c r="E27223">
        <v>-0.2</v>
      </c>
      <c r="G27223">
        <f ca="1">_xlfn.IFNA(FORECAST(E27223,OFFSET('HvF table'!E$3:E$319,MATCH(E27223,'HvF table'!D$3:D$319,1)-1,0,2),OFFSET('HvF table'!D$3:D$319,MATCH(E27223,'HvF table'!D$3:D$319,1)-1,0,2)),0)</f>
        <v>0</v>
      </c>
      <c r="H27223" t="str">
        <f t="shared" ca="1" si="1288"/>
        <v>G</v>
      </c>
      <c r="I27223">
        <f t="shared" ca="1" si="1289"/>
        <v>0</v>
      </c>
      <c r="J27223" t="s">
        <v>75</v>
      </c>
    </row>
    <row r="27224" spans="1:10" x14ac:dyDescent="0.25">
      <c r="A27224" s="65">
        <v>43984</v>
      </c>
      <c r="B27224" s="66">
        <v>0.54861111111111105</v>
      </c>
      <c r="C27224" s="64">
        <f t="shared" si="1290"/>
        <v>43984.548611111109</v>
      </c>
      <c r="D27224">
        <f ca="1">_xlfn.IFNA(FORECAST(E27224,OFFSET('HvF table'!B$3:B$318,MATCH(E27224,'HvF table'!A$3:A$318,1)-1,0,2),OFFSET('HvF table'!A$3:A$318,MATCH(E27224,'HvF table'!A$3:A$318,1)-1,0,2)),0)</f>
        <v>0</v>
      </c>
      <c r="E27224">
        <v>-0.22</v>
      </c>
      <c r="G27224">
        <f ca="1">_xlfn.IFNA(FORECAST(E27224,OFFSET('HvF table'!E$3:E$319,MATCH(E27224,'HvF table'!D$3:D$319,1)-1,0,2),OFFSET('HvF table'!D$3:D$319,MATCH(E27224,'HvF table'!D$3:D$319,1)-1,0,2)),0)</f>
        <v>0</v>
      </c>
      <c r="H27224" t="str">
        <f t="shared" ca="1" si="1288"/>
        <v>G</v>
      </c>
      <c r="I27224">
        <f t="shared" ca="1" si="1289"/>
        <v>0</v>
      </c>
      <c r="J27224" t="s">
        <v>75</v>
      </c>
    </row>
    <row r="27225" spans="1:10" x14ac:dyDescent="0.25">
      <c r="A27225" s="65">
        <v>43984</v>
      </c>
      <c r="B27225" s="66">
        <v>0.55208333333333337</v>
      </c>
      <c r="C27225" s="64">
        <f t="shared" si="1290"/>
        <v>43984.552083333336</v>
      </c>
      <c r="D27225">
        <f ca="1">_xlfn.IFNA(FORECAST(E27225,OFFSET('HvF table'!B$3:B$318,MATCH(E27225,'HvF table'!A$3:A$318,1)-1,0,2),OFFSET('HvF table'!A$3:A$318,MATCH(E27225,'HvF table'!A$3:A$318,1)-1,0,2)),0)</f>
        <v>0</v>
      </c>
      <c r="E27225">
        <v>-0.22</v>
      </c>
      <c r="G27225">
        <f ca="1">_xlfn.IFNA(FORECAST(E27225,OFFSET('HvF table'!E$3:E$319,MATCH(E27225,'HvF table'!D$3:D$319,1)-1,0,2),OFFSET('HvF table'!D$3:D$319,MATCH(E27225,'HvF table'!D$3:D$319,1)-1,0,2)),0)</f>
        <v>0</v>
      </c>
      <c r="H27225" t="str">
        <f t="shared" ca="1" si="1288"/>
        <v>G</v>
      </c>
      <c r="I27225">
        <f t="shared" ca="1" si="1289"/>
        <v>0</v>
      </c>
      <c r="J27225" t="s">
        <v>75</v>
      </c>
    </row>
    <row r="27226" spans="1:10" x14ac:dyDescent="0.25">
      <c r="A27226" s="65">
        <v>43984</v>
      </c>
      <c r="B27226" s="66">
        <v>0.55555555555555558</v>
      </c>
      <c r="C27226" s="64">
        <f t="shared" si="1290"/>
        <v>43984.555555555555</v>
      </c>
      <c r="D27226">
        <f ca="1">_xlfn.IFNA(FORECAST(E27226,OFFSET('HvF table'!B$3:B$318,MATCH(E27226,'HvF table'!A$3:A$318,1)-1,0,2),OFFSET('HvF table'!A$3:A$318,MATCH(E27226,'HvF table'!A$3:A$318,1)-1,0,2)),0)</f>
        <v>0</v>
      </c>
      <c r="E27226">
        <v>-0.2</v>
      </c>
      <c r="G27226">
        <f ca="1">_xlfn.IFNA(FORECAST(E27226,OFFSET('HvF table'!E$3:E$319,MATCH(E27226,'HvF table'!D$3:D$319,1)-1,0,2),OFFSET('HvF table'!D$3:D$319,MATCH(E27226,'HvF table'!D$3:D$319,1)-1,0,2)),0)</f>
        <v>0</v>
      </c>
      <c r="H27226" t="str">
        <f t="shared" ca="1" si="1288"/>
        <v>G</v>
      </c>
      <c r="I27226">
        <f t="shared" ca="1" si="1289"/>
        <v>0</v>
      </c>
      <c r="J27226" t="s">
        <v>75</v>
      </c>
    </row>
    <row r="27227" spans="1:10" x14ac:dyDescent="0.25">
      <c r="A27227" s="65">
        <v>43984</v>
      </c>
      <c r="B27227" s="66">
        <v>0.55902777777777779</v>
      </c>
      <c r="C27227" s="64">
        <f t="shared" si="1290"/>
        <v>43984.559027777781</v>
      </c>
      <c r="D27227">
        <f ca="1">_xlfn.IFNA(FORECAST(E27227,OFFSET('HvF table'!B$3:B$318,MATCH(E27227,'HvF table'!A$3:A$318,1)-1,0,2),OFFSET('HvF table'!A$3:A$318,MATCH(E27227,'HvF table'!A$3:A$318,1)-1,0,2)),0)</f>
        <v>0</v>
      </c>
      <c r="E27227">
        <v>-0.2</v>
      </c>
      <c r="G27227">
        <f ca="1">_xlfn.IFNA(FORECAST(E27227,OFFSET('HvF table'!E$3:E$319,MATCH(E27227,'HvF table'!D$3:D$319,1)-1,0,2),OFFSET('HvF table'!D$3:D$319,MATCH(E27227,'HvF table'!D$3:D$319,1)-1,0,2)),0)</f>
        <v>0</v>
      </c>
      <c r="H27227" t="str">
        <f t="shared" ca="1" si="1288"/>
        <v>G</v>
      </c>
      <c r="I27227">
        <f t="shared" ca="1" si="1289"/>
        <v>0</v>
      </c>
      <c r="J27227" t="s">
        <v>75</v>
      </c>
    </row>
    <row r="27228" spans="1:10" x14ac:dyDescent="0.25">
      <c r="A27228" s="65">
        <v>43984</v>
      </c>
      <c r="B27228" s="66">
        <v>0.5625</v>
      </c>
      <c r="C27228" s="64">
        <f t="shared" si="1290"/>
        <v>43984.5625</v>
      </c>
      <c r="D27228">
        <f ca="1">_xlfn.IFNA(FORECAST(E27228,OFFSET('HvF table'!B$3:B$318,MATCH(E27228,'HvF table'!A$3:A$318,1)-1,0,2),OFFSET('HvF table'!A$3:A$318,MATCH(E27228,'HvF table'!A$3:A$318,1)-1,0,2)),0)</f>
        <v>0</v>
      </c>
      <c r="E27228">
        <v>-0.21</v>
      </c>
      <c r="G27228">
        <f ca="1">_xlfn.IFNA(FORECAST(E27228,OFFSET('HvF table'!E$3:E$319,MATCH(E27228,'HvF table'!D$3:D$319,1)-1,0,2),OFFSET('HvF table'!D$3:D$319,MATCH(E27228,'HvF table'!D$3:D$319,1)-1,0,2)),0)</f>
        <v>0</v>
      </c>
      <c r="H27228" t="str">
        <f t="shared" ca="1" si="1288"/>
        <v>G</v>
      </c>
      <c r="I27228">
        <f t="shared" ca="1" si="1289"/>
        <v>0</v>
      </c>
      <c r="J27228" t="s">
        <v>75</v>
      </c>
    </row>
    <row r="27229" spans="1:10" x14ac:dyDescent="0.25">
      <c r="A27229" s="65">
        <v>43984</v>
      </c>
      <c r="B27229" s="66">
        <v>0.56597222222222221</v>
      </c>
      <c r="C27229" s="64">
        <f t="shared" si="1290"/>
        <v>43984.565972222219</v>
      </c>
      <c r="D27229">
        <f ca="1">_xlfn.IFNA(FORECAST(E27229,OFFSET('HvF table'!B$3:B$318,MATCH(E27229,'HvF table'!A$3:A$318,1)-1,0,2),OFFSET('HvF table'!A$3:A$318,MATCH(E27229,'HvF table'!A$3:A$318,1)-1,0,2)),0)</f>
        <v>0</v>
      </c>
      <c r="E27229">
        <v>-0.21</v>
      </c>
      <c r="G27229">
        <f ca="1">_xlfn.IFNA(FORECAST(E27229,OFFSET('HvF table'!E$3:E$319,MATCH(E27229,'HvF table'!D$3:D$319,1)-1,0,2),OFFSET('HvF table'!D$3:D$319,MATCH(E27229,'HvF table'!D$3:D$319,1)-1,0,2)),0)</f>
        <v>0</v>
      </c>
      <c r="H27229" t="str">
        <f t="shared" ca="1" si="1288"/>
        <v>G</v>
      </c>
      <c r="I27229">
        <f t="shared" ca="1" si="1289"/>
        <v>0</v>
      </c>
      <c r="J27229" t="s">
        <v>75</v>
      </c>
    </row>
    <row r="27230" spans="1:10" x14ac:dyDescent="0.25">
      <c r="A27230" s="65">
        <v>43984</v>
      </c>
      <c r="B27230" s="66">
        <v>0.56944444444444442</v>
      </c>
      <c r="C27230" s="64">
        <f t="shared" si="1290"/>
        <v>43984.569444444445</v>
      </c>
      <c r="D27230">
        <f ca="1">_xlfn.IFNA(FORECAST(E27230,OFFSET('HvF table'!B$3:B$318,MATCH(E27230,'HvF table'!A$3:A$318,1)-1,0,2),OFFSET('HvF table'!A$3:A$318,MATCH(E27230,'HvF table'!A$3:A$318,1)-1,0,2)),0)</f>
        <v>0</v>
      </c>
      <c r="E27230">
        <v>-0.2</v>
      </c>
      <c r="G27230">
        <f ca="1">_xlfn.IFNA(FORECAST(E27230,OFFSET('HvF table'!E$3:E$319,MATCH(E27230,'HvF table'!D$3:D$319,1)-1,0,2),OFFSET('HvF table'!D$3:D$319,MATCH(E27230,'HvF table'!D$3:D$319,1)-1,0,2)),0)</f>
        <v>0</v>
      </c>
      <c r="H27230" t="str">
        <f t="shared" ca="1" si="1288"/>
        <v>G</v>
      </c>
      <c r="I27230">
        <f t="shared" ca="1" si="1289"/>
        <v>0</v>
      </c>
      <c r="J27230" t="s">
        <v>75</v>
      </c>
    </row>
    <row r="27231" spans="1:10" x14ac:dyDescent="0.25">
      <c r="A27231" s="65">
        <v>43984</v>
      </c>
      <c r="B27231" s="66">
        <v>0.57291666666666663</v>
      </c>
      <c r="C27231" s="64">
        <f t="shared" si="1290"/>
        <v>43984.572916666664</v>
      </c>
      <c r="D27231">
        <f ca="1">_xlfn.IFNA(FORECAST(E27231,OFFSET('HvF table'!B$3:B$318,MATCH(E27231,'HvF table'!A$3:A$318,1)-1,0,2),OFFSET('HvF table'!A$3:A$318,MATCH(E27231,'HvF table'!A$3:A$318,1)-1,0,2)),0)</f>
        <v>0</v>
      </c>
      <c r="E27231">
        <v>-0.2</v>
      </c>
      <c r="G27231">
        <f ca="1">_xlfn.IFNA(FORECAST(E27231,OFFSET('HvF table'!E$3:E$319,MATCH(E27231,'HvF table'!D$3:D$319,1)-1,0,2),OFFSET('HvF table'!D$3:D$319,MATCH(E27231,'HvF table'!D$3:D$319,1)-1,0,2)),0)</f>
        <v>0</v>
      </c>
      <c r="H27231" t="str">
        <f t="shared" ca="1" si="1288"/>
        <v>G</v>
      </c>
      <c r="I27231">
        <f t="shared" ca="1" si="1289"/>
        <v>0</v>
      </c>
      <c r="J27231" t="s">
        <v>75</v>
      </c>
    </row>
    <row r="27232" spans="1:10" x14ac:dyDescent="0.25">
      <c r="A27232" s="65">
        <v>43984</v>
      </c>
      <c r="B27232" s="66">
        <v>0.57638888888888895</v>
      </c>
      <c r="C27232" s="64">
        <f t="shared" si="1290"/>
        <v>43984.576388888891</v>
      </c>
      <c r="D27232">
        <f ca="1">_xlfn.IFNA(FORECAST(E27232,OFFSET('HvF table'!B$3:B$318,MATCH(E27232,'HvF table'!A$3:A$318,1)-1,0,2),OFFSET('HvF table'!A$3:A$318,MATCH(E27232,'HvF table'!A$3:A$318,1)-1,0,2)),0)</f>
        <v>0</v>
      </c>
      <c r="E27232">
        <v>-0.21</v>
      </c>
      <c r="G27232">
        <f ca="1">_xlfn.IFNA(FORECAST(E27232,OFFSET('HvF table'!E$3:E$319,MATCH(E27232,'HvF table'!D$3:D$319,1)-1,0,2),OFFSET('HvF table'!D$3:D$319,MATCH(E27232,'HvF table'!D$3:D$319,1)-1,0,2)),0)</f>
        <v>0</v>
      </c>
      <c r="H27232" t="str">
        <f t="shared" ca="1" si="1288"/>
        <v>G</v>
      </c>
      <c r="I27232">
        <f t="shared" ca="1" si="1289"/>
        <v>0</v>
      </c>
      <c r="J27232" t="s">
        <v>75</v>
      </c>
    </row>
    <row r="27233" spans="1:10" x14ac:dyDescent="0.25">
      <c r="A27233" s="65">
        <v>43984</v>
      </c>
      <c r="B27233" s="66">
        <v>0.57986111111111105</v>
      </c>
      <c r="C27233" s="64">
        <f t="shared" si="1290"/>
        <v>43984.579861111109</v>
      </c>
      <c r="D27233">
        <f ca="1">_xlfn.IFNA(FORECAST(E27233,OFFSET('HvF table'!B$3:B$318,MATCH(E27233,'HvF table'!A$3:A$318,1)-1,0,2),OFFSET('HvF table'!A$3:A$318,MATCH(E27233,'HvF table'!A$3:A$318,1)-1,0,2)),0)</f>
        <v>0</v>
      </c>
      <c r="E27233">
        <v>-0.22</v>
      </c>
      <c r="G27233">
        <f ca="1">_xlfn.IFNA(FORECAST(E27233,OFFSET('HvF table'!E$3:E$319,MATCH(E27233,'HvF table'!D$3:D$319,1)-1,0,2),OFFSET('HvF table'!D$3:D$319,MATCH(E27233,'HvF table'!D$3:D$319,1)-1,0,2)),0)</f>
        <v>0</v>
      </c>
      <c r="H27233" t="str">
        <f t="shared" ca="1" si="1288"/>
        <v>G</v>
      </c>
      <c r="I27233">
        <f t="shared" ca="1" si="1289"/>
        <v>0</v>
      </c>
      <c r="J27233" t="s">
        <v>75</v>
      </c>
    </row>
    <row r="27234" spans="1:10" x14ac:dyDescent="0.25">
      <c r="A27234" s="65">
        <v>43984</v>
      </c>
      <c r="B27234" s="66">
        <v>0.58333333333333337</v>
      </c>
      <c r="C27234" s="64">
        <f t="shared" si="1290"/>
        <v>43984.583333333336</v>
      </c>
      <c r="D27234">
        <f ca="1">_xlfn.IFNA(FORECAST(E27234,OFFSET('HvF table'!B$3:B$318,MATCH(E27234,'HvF table'!A$3:A$318,1)-1,0,2),OFFSET('HvF table'!A$3:A$318,MATCH(E27234,'HvF table'!A$3:A$318,1)-1,0,2)),0)</f>
        <v>0</v>
      </c>
      <c r="E27234">
        <v>-0.19</v>
      </c>
      <c r="G27234">
        <f ca="1">_xlfn.IFNA(FORECAST(E27234,OFFSET('HvF table'!E$3:E$319,MATCH(E27234,'HvF table'!D$3:D$319,1)-1,0,2),OFFSET('HvF table'!D$3:D$319,MATCH(E27234,'HvF table'!D$3:D$319,1)-1,0,2)),0)</f>
        <v>0</v>
      </c>
      <c r="H27234" t="str">
        <f t="shared" ca="1" si="1288"/>
        <v>G</v>
      </c>
      <c r="I27234">
        <f t="shared" ca="1" si="1289"/>
        <v>0</v>
      </c>
      <c r="J27234" t="s">
        <v>75</v>
      </c>
    </row>
    <row r="27235" spans="1:10" x14ac:dyDescent="0.25">
      <c r="A27235" s="65">
        <v>43984</v>
      </c>
      <c r="B27235" s="66">
        <v>0.58680555555555558</v>
      </c>
      <c r="C27235" s="64">
        <f t="shared" si="1290"/>
        <v>43984.586805555555</v>
      </c>
      <c r="D27235">
        <f ca="1">_xlfn.IFNA(FORECAST(E27235,OFFSET('HvF table'!B$3:B$318,MATCH(E27235,'HvF table'!A$3:A$318,1)-1,0,2),OFFSET('HvF table'!A$3:A$318,MATCH(E27235,'HvF table'!A$3:A$318,1)-1,0,2)),0)</f>
        <v>0</v>
      </c>
      <c r="E27235">
        <v>-0.2</v>
      </c>
      <c r="G27235">
        <f ca="1">_xlfn.IFNA(FORECAST(E27235,OFFSET('HvF table'!E$3:E$319,MATCH(E27235,'HvF table'!D$3:D$319,1)-1,0,2),OFFSET('HvF table'!D$3:D$319,MATCH(E27235,'HvF table'!D$3:D$319,1)-1,0,2)),0)</f>
        <v>0</v>
      </c>
      <c r="H27235" t="str">
        <f t="shared" ca="1" si="1288"/>
        <v>G</v>
      </c>
      <c r="I27235">
        <f t="shared" ca="1" si="1289"/>
        <v>0</v>
      </c>
      <c r="J27235" t="s">
        <v>75</v>
      </c>
    </row>
    <row r="27236" spans="1:10" x14ac:dyDescent="0.25">
      <c r="A27236" s="65">
        <v>43984</v>
      </c>
      <c r="B27236" s="66">
        <v>0.59027777777777779</v>
      </c>
      <c r="C27236" s="64">
        <f t="shared" si="1290"/>
        <v>43984.590277777781</v>
      </c>
      <c r="D27236">
        <f ca="1">_xlfn.IFNA(FORECAST(E27236,OFFSET('HvF table'!B$3:B$318,MATCH(E27236,'HvF table'!A$3:A$318,1)-1,0,2),OFFSET('HvF table'!A$3:A$318,MATCH(E27236,'HvF table'!A$3:A$318,1)-1,0,2)),0)</f>
        <v>0</v>
      </c>
      <c r="E27236">
        <v>-0.21</v>
      </c>
      <c r="G27236">
        <f ca="1">_xlfn.IFNA(FORECAST(E27236,OFFSET('HvF table'!E$3:E$319,MATCH(E27236,'HvF table'!D$3:D$319,1)-1,0,2),OFFSET('HvF table'!D$3:D$319,MATCH(E27236,'HvF table'!D$3:D$319,1)-1,0,2)),0)</f>
        <v>0</v>
      </c>
      <c r="H27236" t="str">
        <f t="shared" ca="1" si="1288"/>
        <v>G</v>
      </c>
      <c r="I27236">
        <f t="shared" ca="1" si="1289"/>
        <v>0</v>
      </c>
      <c r="J27236" t="s">
        <v>75</v>
      </c>
    </row>
    <row r="27237" spans="1:10" x14ac:dyDescent="0.25">
      <c r="A27237" s="65">
        <v>43984</v>
      </c>
      <c r="B27237" s="66">
        <v>0.59375</v>
      </c>
      <c r="C27237" s="64">
        <f t="shared" si="1290"/>
        <v>43984.59375</v>
      </c>
      <c r="D27237">
        <f ca="1">_xlfn.IFNA(FORECAST(E27237,OFFSET('HvF table'!B$3:B$318,MATCH(E27237,'HvF table'!A$3:A$318,1)-1,0,2),OFFSET('HvF table'!A$3:A$318,MATCH(E27237,'HvF table'!A$3:A$318,1)-1,0,2)),0)</f>
        <v>0</v>
      </c>
      <c r="E27237">
        <v>-0.2</v>
      </c>
      <c r="G27237">
        <f ca="1">_xlfn.IFNA(FORECAST(E27237,OFFSET('HvF table'!E$3:E$319,MATCH(E27237,'HvF table'!D$3:D$319,1)-1,0,2),OFFSET('HvF table'!D$3:D$319,MATCH(E27237,'HvF table'!D$3:D$319,1)-1,0,2)),0)</f>
        <v>0</v>
      </c>
      <c r="H27237" t="str">
        <f t="shared" ca="1" si="1288"/>
        <v>G</v>
      </c>
      <c r="I27237">
        <f t="shared" ca="1" si="1289"/>
        <v>0</v>
      </c>
      <c r="J27237" t="s">
        <v>75</v>
      </c>
    </row>
    <row r="27238" spans="1:10" x14ac:dyDescent="0.25">
      <c r="A27238" s="65">
        <v>43984</v>
      </c>
      <c r="B27238" s="66">
        <v>0.59722222222222221</v>
      </c>
      <c r="C27238" s="64">
        <f t="shared" si="1290"/>
        <v>43984.597222222219</v>
      </c>
      <c r="D27238">
        <f ca="1">_xlfn.IFNA(FORECAST(E27238,OFFSET('HvF table'!B$3:B$318,MATCH(E27238,'HvF table'!A$3:A$318,1)-1,0,2),OFFSET('HvF table'!A$3:A$318,MATCH(E27238,'HvF table'!A$3:A$318,1)-1,0,2)),0)</f>
        <v>0</v>
      </c>
      <c r="E27238">
        <v>-0.2</v>
      </c>
      <c r="G27238">
        <f ca="1">_xlfn.IFNA(FORECAST(E27238,OFFSET('HvF table'!E$3:E$319,MATCH(E27238,'HvF table'!D$3:D$319,1)-1,0,2),OFFSET('HvF table'!D$3:D$319,MATCH(E27238,'HvF table'!D$3:D$319,1)-1,0,2)),0)</f>
        <v>0</v>
      </c>
      <c r="H27238" t="str">
        <f t="shared" ca="1" si="1288"/>
        <v>G</v>
      </c>
      <c r="I27238">
        <f t="shared" ca="1" si="1289"/>
        <v>0</v>
      </c>
      <c r="J27238" t="s">
        <v>75</v>
      </c>
    </row>
    <row r="27239" spans="1:10" x14ac:dyDescent="0.25">
      <c r="A27239" s="65">
        <v>43984</v>
      </c>
      <c r="B27239" s="66">
        <v>0.60069444444444442</v>
      </c>
      <c r="C27239" s="64">
        <f t="shared" si="1290"/>
        <v>43984.600694444445</v>
      </c>
      <c r="D27239">
        <f ca="1">_xlfn.IFNA(FORECAST(E27239,OFFSET('HvF table'!B$3:B$318,MATCH(E27239,'HvF table'!A$3:A$318,1)-1,0,2),OFFSET('HvF table'!A$3:A$318,MATCH(E27239,'HvF table'!A$3:A$318,1)-1,0,2)),0)</f>
        <v>0</v>
      </c>
      <c r="E27239">
        <v>-0.2</v>
      </c>
      <c r="G27239">
        <f ca="1">_xlfn.IFNA(FORECAST(E27239,OFFSET('HvF table'!E$3:E$319,MATCH(E27239,'HvF table'!D$3:D$319,1)-1,0,2),OFFSET('HvF table'!D$3:D$319,MATCH(E27239,'HvF table'!D$3:D$319,1)-1,0,2)),0)</f>
        <v>0</v>
      </c>
      <c r="H27239" t="str">
        <f t="shared" ref="H27239:H27302" ca="1" si="1291">_xlfn.IFNA(_xlfn.IFS(D27239&gt;0,"B",E27239&gt;0,"B"),"G")</f>
        <v>G</v>
      </c>
      <c r="I27239">
        <f t="shared" ca="1" si="1289"/>
        <v>0</v>
      </c>
      <c r="J27239" t="s">
        <v>75</v>
      </c>
    </row>
    <row r="27240" spans="1:10" x14ac:dyDescent="0.25">
      <c r="A27240" s="65">
        <v>43984</v>
      </c>
      <c r="B27240" s="66">
        <v>0.60416666666666663</v>
      </c>
      <c r="C27240" s="64">
        <f t="shared" si="1290"/>
        <v>43984.604166666664</v>
      </c>
      <c r="D27240">
        <f ca="1">_xlfn.IFNA(FORECAST(E27240,OFFSET('HvF table'!B$3:B$318,MATCH(E27240,'HvF table'!A$3:A$318,1)-1,0,2),OFFSET('HvF table'!A$3:A$318,MATCH(E27240,'HvF table'!A$3:A$318,1)-1,0,2)),0)</f>
        <v>0</v>
      </c>
      <c r="E27240">
        <v>-0.2</v>
      </c>
      <c r="G27240">
        <f ca="1">_xlfn.IFNA(FORECAST(E27240,OFFSET('HvF table'!E$3:E$319,MATCH(E27240,'HvF table'!D$3:D$319,1)-1,0,2),OFFSET('HvF table'!D$3:D$319,MATCH(E27240,'HvF table'!D$3:D$319,1)-1,0,2)),0)</f>
        <v>0</v>
      </c>
      <c r="H27240" t="str">
        <f t="shared" ca="1" si="1291"/>
        <v>G</v>
      </c>
      <c r="I27240">
        <f t="shared" ca="1" si="1289"/>
        <v>0</v>
      </c>
      <c r="J27240" t="s">
        <v>75</v>
      </c>
    </row>
    <row r="27241" spans="1:10" x14ac:dyDescent="0.25">
      <c r="A27241" s="65">
        <v>43984</v>
      </c>
      <c r="B27241" s="66">
        <v>0.60763888888888895</v>
      </c>
      <c r="C27241" s="64">
        <f t="shared" si="1290"/>
        <v>43984.607638888891</v>
      </c>
      <c r="D27241">
        <f ca="1">_xlfn.IFNA(FORECAST(E27241,OFFSET('HvF table'!B$3:B$318,MATCH(E27241,'HvF table'!A$3:A$318,1)-1,0,2),OFFSET('HvF table'!A$3:A$318,MATCH(E27241,'HvF table'!A$3:A$318,1)-1,0,2)),0)</f>
        <v>0</v>
      </c>
      <c r="E27241">
        <v>-0.22</v>
      </c>
      <c r="G27241">
        <f ca="1">_xlfn.IFNA(FORECAST(E27241,OFFSET('HvF table'!E$3:E$319,MATCH(E27241,'HvF table'!D$3:D$319,1)-1,0,2),OFFSET('HvF table'!D$3:D$319,MATCH(E27241,'HvF table'!D$3:D$319,1)-1,0,2)),0)</f>
        <v>0</v>
      </c>
      <c r="H27241" t="str">
        <f t="shared" ca="1" si="1291"/>
        <v>G</v>
      </c>
      <c r="I27241">
        <f t="shared" ca="1" si="1289"/>
        <v>0</v>
      </c>
      <c r="J27241" t="s">
        <v>75</v>
      </c>
    </row>
    <row r="27242" spans="1:10" x14ac:dyDescent="0.25">
      <c r="A27242" s="65">
        <v>43984</v>
      </c>
      <c r="B27242" s="66">
        <v>0.61111111111111105</v>
      </c>
      <c r="C27242" s="64">
        <f t="shared" si="1290"/>
        <v>43984.611111111109</v>
      </c>
      <c r="D27242">
        <f ca="1">_xlfn.IFNA(FORECAST(E27242,OFFSET('HvF table'!B$3:B$318,MATCH(E27242,'HvF table'!A$3:A$318,1)-1,0,2),OFFSET('HvF table'!A$3:A$318,MATCH(E27242,'HvF table'!A$3:A$318,1)-1,0,2)),0)</f>
        <v>0</v>
      </c>
      <c r="E27242">
        <v>-0.2</v>
      </c>
      <c r="G27242">
        <f ca="1">_xlfn.IFNA(FORECAST(E27242,OFFSET('HvF table'!E$3:E$319,MATCH(E27242,'HvF table'!D$3:D$319,1)-1,0,2),OFFSET('HvF table'!D$3:D$319,MATCH(E27242,'HvF table'!D$3:D$319,1)-1,0,2)),0)</f>
        <v>0</v>
      </c>
      <c r="H27242" t="str">
        <f t="shared" ca="1" si="1291"/>
        <v>G</v>
      </c>
      <c r="I27242">
        <f t="shared" ca="1" si="1289"/>
        <v>0</v>
      </c>
      <c r="J27242" t="s">
        <v>75</v>
      </c>
    </row>
    <row r="27243" spans="1:10" x14ac:dyDescent="0.25">
      <c r="A27243" s="65">
        <v>43984</v>
      </c>
      <c r="B27243" s="66">
        <v>0.61458333333333337</v>
      </c>
      <c r="C27243" s="64">
        <f t="shared" si="1290"/>
        <v>43984.614583333336</v>
      </c>
      <c r="D27243">
        <f ca="1">_xlfn.IFNA(FORECAST(E27243,OFFSET('HvF table'!B$3:B$318,MATCH(E27243,'HvF table'!A$3:A$318,1)-1,0,2),OFFSET('HvF table'!A$3:A$318,MATCH(E27243,'HvF table'!A$3:A$318,1)-1,0,2)),0)</f>
        <v>0</v>
      </c>
      <c r="E27243">
        <v>-0.2</v>
      </c>
      <c r="G27243">
        <f ca="1">_xlfn.IFNA(FORECAST(E27243,OFFSET('HvF table'!E$3:E$319,MATCH(E27243,'HvF table'!D$3:D$319,1)-1,0,2),OFFSET('HvF table'!D$3:D$319,MATCH(E27243,'HvF table'!D$3:D$319,1)-1,0,2)),0)</f>
        <v>0</v>
      </c>
      <c r="H27243" t="str">
        <f t="shared" ca="1" si="1291"/>
        <v>G</v>
      </c>
      <c r="I27243">
        <f t="shared" ca="1" si="1289"/>
        <v>0</v>
      </c>
      <c r="J27243" t="s">
        <v>75</v>
      </c>
    </row>
    <row r="27244" spans="1:10" x14ac:dyDescent="0.25">
      <c r="A27244" s="65">
        <v>43984</v>
      </c>
      <c r="B27244" s="66">
        <v>0.61805555555555558</v>
      </c>
      <c r="C27244" s="64">
        <f t="shared" si="1290"/>
        <v>43984.618055555555</v>
      </c>
      <c r="D27244">
        <f ca="1">_xlfn.IFNA(FORECAST(E27244,OFFSET('HvF table'!B$3:B$318,MATCH(E27244,'HvF table'!A$3:A$318,1)-1,0,2),OFFSET('HvF table'!A$3:A$318,MATCH(E27244,'HvF table'!A$3:A$318,1)-1,0,2)),0)</f>
        <v>0</v>
      </c>
      <c r="E27244">
        <v>-0.21</v>
      </c>
      <c r="G27244">
        <f ca="1">_xlfn.IFNA(FORECAST(E27244,OFFSET('HvF table'!E$3:E$319,MATCH(E27244,'HvF table'!D$3:D$319,1)-1,0,2),OFFSET('HvF table'!D$3:D$319,MATCH(E27244,'HvF table'!D$3:D$319,1)-1,0,2)),0)</f>
        <v>0</v>
      </c>
      <c r="H27244" t="str">
        <f t="shared" ca="1" si="1291"/>
        <v>G</v>
      </c>
      <c r="I27244">
        <f t="shared" ca="1" si="1289"/>
        <v>0</v>
      </c>
      <c r="J27244" t="s">
        <v>75</v>
      </c>
    </row>
    <row r="27245" spans="1:10" x14ac:dyDescent="0.25">
      <c r="A27245" s="65">
        <v>43984</v>
      </c>
      <c r="B27245" s="66">
        <v>0.62152777777777779</v>
      </c>
      <c r="C27245" s="64">
        <f t="shared" si="1290"/>
        <v>43984.621527777781</v>
      </c>
      <c r="D27245">
        <f ca="1">_xlfn.IFNA(FORECAST(E27245,OFFSET('HvF table'!B$3:B$318,MATCH(E27245,'HvF table'!A$3:A$318,1)-1,0,2),OFFSET('HvF table'!A$3:A$318,MATCH(E27245,'HvF table'!A$3:A$318,1)-1,0,2)),0)</f>
        <v>0</v>
      </c>
      <c r="E27245">
        <v>-0.21</v>
      </c>
      <c r="G27245">
        <f ca="1">_xlfn.IFNA(FORECAST(E27245,OFFSET('HvF table'!E$3:E$319,MATCH(E27245,'HvF table'!D$3:D$319,1)-1,0,2),OFFSET('HvF table'!D$3:D$319,MATCH(E27245,'HvF table'!D$3:D$319,1)-1,0,2)),0)</f>
        <v>0</v>
      </c>
      <c r="H27245" t="str">
        <f t="shared" ca="1" si="1291"/>
        <v>G</v>
      </c>
      <c r="I27245">
        <f t="shared" ca="1" si="1289"/>
        <v>0</v>
      </c>
      <c r="J27245" t="s">
        <v>75</v>
      </c>
    </row>
    <row r="27246" spans="1:10" x14ac:dyDescent="0.25">
      <c r="A27246" s="65">
        <v>43984</v>
      </c>
      <c r="B27246" s="66">
        <v>0.625</v>
      </c>
      <c r="C27246" s="64">
        <f t="shared" si="1290"/>
        <v>43984.625</v>
      </c>
      <c r="D27246">
        <f ca="1">_xlfn.IFNA(FORECAST(E27246,OFFSET('HvF table'!B$3:B$318,MATCH(E27246,'HvF table'!A$3:A$318,1)-1,0,2),OFFSET('HvF table'!A$3:A$318,MATCH(E27246,'HvF table'!A$3:A$318,1)-1,0,2)),0)</f>
        <v>0</v>
      </c>
      <c r="E27246">
        <v>-0.2</v>
      </c>
      <c r="G27246">
        <f ca="1">_xlfn.IFNA(FORECAST(E27246,OFFSET('HvF table'!E$3:E$319,MATCH(E27246,'HvF table'!D$3:D$319,1)-1,0,2),OFFSET('HvF table'!D$3:D$319,MATCH(E27246,'HvF table'!D$3:D$319,1)-1,0,2)),0)</f>
        <v>0</v>
      </c>
      <c r="H27246" t="str">
        <f t="shared" ca="1" si="1291"/>
        <v>G</v>
      </c>
      <c r="I27246">
        <f t="shared" ca="1" si="1289"/>
        <v>0</v>
      </c>
      <c r="J27246" t="s">
        <v>75</v>
      </c>
    </row>
    <row r="27247" spans="1:10" x14ac:dyDescent="0.25">
      <c r="A27247" s="65">
        <v>43984</v>
      </c>
      <c r="B27247" s="66">
        <v>0.62847222222222221</v>
      </c>
      <c r="C27247" s="64">
        <f t="shared" si="1290"/>
        <v>43984.628472222219</v>
      </c>
      <c r="D27247">
        <f ca="1">_xlfn.IFNA(FORECAST(E27247,OFFSET('HvF table'!B$3:B$318,MATCH(E27247,'HvF table'!A$3:A$318,1)-1,0,2),OFFSET('HvF table'!A$3:A$318,MATCH(E27247,'HvF table'!A$3:A$318,1)-1,0,2)),0)</f>
        <v>0</v>
      </c>
      <c r="E27247">
        <v>-0.21</v>
      </c>
      <c r="G27247">
        <f ca="1">_xlfn.IFNA(FORECAST(E27247,OFFSET('HvF table'!E$3:E$319,MATCH(E27247,'HvF table'!D$3:D$319,1)-1,0,2),OFFSET('HvF table'!D$3:D$319,MATCH(E27247,'HvF table'!D$3:D$319,1)-1,0,2)),0)</f>
        <v>0</v>
      </c>
      <c r="H27247" t="str">
        <f t="shared" ca="1" si="1291"/>
        <v>G</v>
      </c>
      <c r="I27247">
        <f t="shared" ca="1" si="1289"/>
        <v>0</v>
      </c>
      <c r="J27247" t="s">
        <v>75</v>
      </c>
    </row>
    <row r="27248" spans="1:10" x14ac:dyDescent="0.25">
      <c r="A27248" s="65">
        <v>43984</v>
      </c>
      <c r="B27248" s="66">
        <v>0.63194444444444442</v>
      </c>
      <c r="C27248" s="64">
        <f t="shared" si="1290"/>
        <v>43984.631944444445</v>
      </c>
      <c r="D27248">
        <f ca="1">_xlfn.IFNA(FORECAST(E27248,OFFSET('HvF table'!B$3:B$318,MATCH(E27248,'HvF table'!A$3:A$318,1)-1,0,2),OFFSET('HvF table'!A$3:A$318,MATCH(E27248,'HvF table'!A$3:A$318,1)-1,0,2)),0)</f>
        <v>0</v>
      </c>
      <c r="E27248">
        <v>-0.2</v>
      </c>
      <c r="G27248">
        <f ca="1">_xlfn.IFNA(FORECAST(E27248,OFFSET('HvF table'!E$3:E$319,MATCH(E27248,'HvF table'!D$3:D$319,1)-1,0,2),OFFSET('HvF table'!D$3:D$319,MATCH(E27248,'HvF table'!D$3:D$319,1)-1,0,2)),0)</f>
        <v>0</v>
      </c>
      <c r="H27248" t="str">
        <f t="shared" ca="1" si="1291"/>
        <v>G</v>
      </c>
      <c r="I27248">
        <f t="shared" ca="1" si="1289"/>
        <v>0</v>
      </c>
      <c r="J27248" t="s">
        <v>75</v>
      </c>
    </row>
    <row r="27249" spans="1:10" x14ac:dyDescent="0.25">
      <c r="A27249" s="65">
        <v>43984</v>
      </c>
      <c r="B27249" s="66">
        <v>0.63541666666666663</v>
      </c>
      <c r="C27249" s="64">
        <f t="shared" si="1290"/>
        <v>43984.635416666664</v>
      </c>
      <c r="D27249">
        <f ca="1">_xlfn.IFNA(FORECAST(E27249,OFFSET('HvF table'!B$3:B$318,MATCH(E27249,'HvF table'!A$3:A$318,1)-1,0,2),OFFSET('HvF table'!A$3:A$318,MATCH(E27249,'HvF table'!A$3:A$318,1)-1,0,2)),0)</f>
        <v>0</v>
      </c>
      <c r="E27249">
        <v>-0.19</v>
      </c>
      <c r="G27249">
        <f ca="1">_xlfn.IFNA(FORECAST(E27249,OFFSET('HvF table'!E$3:E$319,MATCH(E27249,'HvF table'!D$3:D$319,1)-1,0,2),OFFSET('HvF table'!D$3:D$319,MATCH(E27249,'HvF table'!D$3:D$319,1)-1,0,2)),0)</f>
        <v>0</v>
      </c>
      <c r="H27249" t="str">
        <f t="shared" ca="1" si="1291"/>
        <v>G</v>
      </c>
      <c r="I27249">
        <f t="shared" ca="1" si="1289"/>
        <v>0</v>
      </c>
      <c r="J27249" t="s">
        <v>75</v>
      </c>
    </row>
    <row r="27250" spans="1:10" x14ac:dyDescent="0.25">
      <c r="A27250" s="65">
        <v>43984</v>
      </c>
      <c r="B27250" s="66">
        <v>0.63888888888888895</v>
      </c>
      <c r="C27250" s="64">
        <f t="shared" si="1290"/>
        <v>43984.638888888891</v>
      </c>
      <c r="D27250">
        <f ca="1">_xlfn.IFNA(FORECAST(E27250,OFFSET('HvF table'!B$3:B$318,MATCH(E27250,'HvF table'!A$3:A$318,1)-1,0,2),OFFSET('HvF table'!A$3:A$318,MATCH(E27250,'HvF table'!A$3:A$318,1)-1,0,2)),0)</f>
        <v>0</v>
      </c>
      <c r="E27250">
        <v>-0.2</v>
      </c>
      <c r="G27250">
        <f ca="1">_xlfn.IFNA(FORECAST(E27250,OFFSET('HvF table'!E$3:E$319,MATCH(E27250,'HvF table'!D$3:D$319,1)-1,0,2),OFFSET('HvF table'!D$3:D$319,MATCH(E27250,'HvF table'!D$3:D$319,1)-1,0,2)),0)</f>
        <v>0</v>
      </c>
      <c r="H27250" t="str">
        <f t="shared" ca="1" si="1291"/>
        <v>G</v>
      </c>
      <c r="I27250">
        <f t="shared" ca="1" si="1289"/>
        <v>0</v>
      </c>
      <c r="J27250" t="s">
        <v>75</v>
      </c>
    </row>
    <row r="27251" spans="1:10" x14ac:dyDescent="0.25">
      <c r="A27251" s="65">
        <v>43984</v>
      </c>
      <c r="B27251" s="66">
        <v>0.64236111111111105</v>
      </c>
      <c r="C27251" s="64">
        <f t="shared" si="1290"/>
        <v>43984.642361111109</v>
      </c>
      <c r="D27251">
        <f ca="1">_xlfn.IFNA(FORECAST(E27251,OFFSET('HvF table'!B$3:B$318,MATCH(E27251,'HvF table'!A$3:A$318,1)-1,0,2),OFFSET('HvF table'!A$3:A$318,MATCH(E27251,'HvF table'!A$3:A$318,1)-1,0,2)),0)</f>
        <v>0</v>
      </c>
      <c r="E27251">
        <v>-0.2</v>
      </c>
      <c r="G27251">
        <f ca="1">_xlfn.IFNA(FORECAST(E27251,OFFSET('HvF table'!E$3:E$319,MATCH(E27251,'HvF table'!D$3:D$319,1)-1,0,2),OFFSET('HvF table'!D$3:D$319,MATCH(E27251,'HvF table'!D$3:D$319,1)-1,0,2)),0)</f>
        <v>0</v>
      </c>
      <c r="H27251" t="str">
        <f t="shared" ca="1" si="1291"/>
        <v>G</v>
      </c>
      <c r="I27251">
        <f t="shared" ca="1" si="1289"/>
        <v>0</v>
      </c>
      <c r="J27251" t="s">
        <v>75</v>
      </c>
    </row>
    <row r="27252" spans="1:10" x14ac:dyDescent="0.25">
      <c r="A27252" s="65">
        <v>43984</v>
      </c>
      <c r="B27252" s="66">
        <v>0.64583333333333337</v>
      </c>
      <c r="C27252" s="64">
        <f t="shared" si="1290"/>
        <v>43984.645833333336</v>
      </c>
      <c r="D27252">
        <f ca="1">_xlfn.IFNA(FORECAST(E27252,OFFSET('HvF table'!B$3:B$318,MATCH(E27252,'HvF table'!A$3:A$318,1)-1,0,2),OFFSET('HvF table'!A$3:A$318,MATCH(E27252,'HvF table'!A$3:A$318,1)-1,0,2)),0)</f>
        <v>0</v>
      </c>
      <c r="E27252">
        <v>-0.2</v>
      </c>
      <c r="G27252">
        <f ca="1">_xlfn.IFNA(FORECAST(E27252,OFFSET('HvF table'!E$3:E$319,MATCH(E27252,'HvF table'!D$3:D$319,1)-1,0,2),OFFSET('HvF table'!D$3:D$319,MATCH(E27252,'HvF table'!D$3:D$319,1)-1,0,2)),0)</f>
        <v>0</v>
      </c>
      <c r="H27252" t="str">
        <f t="shared" ca="1" si="1291"/>
        <v>G</v>
      </c>
      <c r="I27252">
        <f t="shared" ca="1" si="1289"/>
        <v>0</v>
      </c>
      <c r="J27252" t="s">
        <v>75</v>
      </c>
    </row>
    <row r="27253" spans="1:10" x14ac:dyDescent="0.25">
      <c r="A27253" s="65">
        <v>43984</v>
      </c>
      <c r="B27253" s="66">
        <v>0.64930555555555558</v>
      </c>
      <c r="C27253" s="64">
        <f t="shared" si="1290"/>
        <v>43984.649305555555</v>
      </c>
      <c r="D27253">
        <f ca="1">_xlfn.IFNA(FORECAST(E27253,OFFSET('HvF table'!B$3:B$318,MATCH(E27253,'HvF table'!A$3:A$318,1)-1,0,2),OFFSET('HvF table'!A$3:A$318,MATCH(E27253,'HvF table'!A$3:A$318,1)-1,0,2)),0)</f>
        <v>0</v>
      </c>
      <c r="E27253">
        <v>-0.19</v>
      </c>
      <c r="G27253">
        <f ca="1">_xlfn.IFNA(FORECAST(E27253,OFFSET('HvF table'!E$3:E$319,MATCH(E27253,'HvF table'!D$3:D$319,1)-1,0,2),OFFSET('HvF table'!D$3:D$319,MATCH(E27253,'HvF table'!D$3:D$319,1)-1,0,2)),0)</f>
        <v>0</v>
      </c>
      <c r="H27253" t="str">
        <f t="shared" ca="1" si="1291"/>
        <v>G</v>
      </c>
      <c r="I27253">
        <f t="shared" ca="1" si="1289"/>
        <v>0</v>
      </c>
      <c r="J27253" t="s">
        <v>75</v>
      </c>
    </row>
    <row r="27254" spans="1:10" x14ac:dyDescent="0.25">
      <c r="A27254" s="65">
        <v>43984</v>
      </c>
      <c r="B27254" s="66">
        <v>0.65277777777777779</v>
      </c>
      <c r="C27254" s="64">
        <f t="shared" si="1290"/>
        <v>43984.652777777781</v>
      </c>
      <c r="D27254">
        <f ca="1">_xlfn.IFNA(FORECAST(E27254,OFFSET('HvF table'!B$3:B$318,MATCH(E27254,'HvF table'!A$3:A$318,1)-1,0,2),OFFSET('HvF table'!A$3:A$318,MATCH(E27254,'HvF table'!A$3:A$318,1)-1,0,2)),0)</f>
        <v>0</v>
      </c>
      <c r="E27254">
        <v>-0.19</v>
      </c>
      <c r="G27254">
        <f ca="1">_xlfn.IFNA(FORECAST(E27254,OFFSET('HvF table'!E$3:E$319,MATCH(E27254,'HvF table'!D$3:D$319,1)-1,0,2),OFFSET('HvF table'!D$3:D$319,MATCH(E27254,'HvF table'!D$3:D$319,1)-1,0,2)),0)</f>
        <v>0</v>
      </c>
      <c r="H27254" t="str">
        <f t="shared" ca="1" si="1291"/>
        <v>G</v>
      </c>
      <c r="I27254">
        <f t="shared" ca="1" si="1289"/>
        <v>0</v>
      </c>
      <c r="J27254" t="s">
        <v>75</v>
      </c>
    </row>
    <row r="27255" spans="1:10" x14ac:dyDescent="0.25">
      <c r="A27255" s="65">
        <v>43984</v>
      </c>
      <c r="B27255" s="66">
        <v>0.65625</v>
      </c>
      <c r="C27255" s="64">
        <f t="shared" si="1290"/>
        <v>43984.65625</v>
      </c>
      <c r="D27255">
        <f ca="1">_xlfn.IFNA(FORECAST(E27255,OFFSET('HvF table'!B$3:B$318,MATCH(E27255,'HvF table'!A$3:A$318,1)-1,0,2),OFFSET('HvF table'!A$3:A$318,MATCH(E27255,'HvF table'!A$3:A$318,1)-1,0,2)),0)</f>
        <v>0</v>
      </c>
      <c r="E27255">
        <v>-0.22</v>
      </c>
      <c r="G27255">
        <f ca="1">_xlfn.IFNA(FORECAST(E27255,OFFSET('HvF table'!E$3:E$319,MATCH(E27255,'HvF table'!D$3:D$319,1)-1,0,2),OFFSET('HvF table'!D$3:D$319,MATCH(E27255,'HvF table'!D$3:D$319,1)-1,0,2)),0)</f>
        <v>0</v>
      </c>
      <c r="H27255" t="str">
        <f t="shared" ca="1" si="1291"/>
        <v>G</v>
      </c>
      <c r="I27255">
        <f t="shared" ca="1" si="1289"/>
        <v>0</v>
      </c>
      <c r="J27255" t="s">
        <v>75</v>
      </c>
    </row>
    <row r="27256" spans="1:10" x14ac:dyDescent="0.25">
      <c r="A27256" s="65">
        <v>43984</v>
      </c>
      <c r="B27256" s="66">
        <v>0.65972222222222221</v>
      </c>
      <c r="C27256" s="64">
        <f t="shared" si="1290"/>
        <v>43984.659722222219</v>
      </c>
      <c r="D27256">
        <f ca="1">_xlfn.IFNA(FORECAST(E27256,OFFSET('HvF table'!B$3:B$318,MATCH(E27256,'HvF table'!A$3:A$318,1)-1,0,2),OFFSET('HvF table'!A$3:A$318,MATCH(E27256,'HvF table'!A$3:A$318,1)-1,0,2)),0)</f>
        <v>0</v>
      </c>
      <c r="E27256">
        <v>-0.22</v>
      </c>
      <c r="G27256">
        <f ca="1">_xlfn.IFNA(FORECAST(E27256,OFFSET('HvF table'!E$3:E$319,MATCH(E27256,'HvF table'!D$3:D$319,1)-1,0,2),OFFSET('HvF table'!D$3:D$319,MATCH(E27256,'HvF table'!D$3:D$319,1)-1,0,2)),0)</f>
        <v>0</v>
      </c>
      <c r="H27256" t="str">
        <f t="shared" ca="1" si="1291"/>
        <v>G</v>
      </c>
      <c r="I27256">
        <f t="shared" ca="1" si="1289"/>
        <v>0</v>
      </c>
      <c r="J27256" t="s">
        <v>75</v>
      </c>
    </row>
    <row r="27257" spans="1:10" x14ac:dyDescent="0.25">
      <c r="A27257" s="65">
        <v>43984</v>
      </c>
      <c r="B27257" s="66">
        <v>0.66319444444444442</v>
      </c>
      <c r="C27257" s="64">
        <f t="shared" si="1290"/>
        <v>43984.663194444445</v>
      </c>
      <c r="D27257">
        <f ca="1">_xlfn.IFNA(FORECAST(E27257,OFFSET('HvF table'!B$3:B$318,MATCH(E27257,'HvF table'!A$3:A$318,1)-1,0,2),OFFSET('HvF table'!A$3:A$318,MATCH(E27257,'HvF table'!A$3:A$318,1)-1,0,2)),0)</f>
        <v>0</v>
      </c>
      <c r="E27257">
        <v>-0.2</v>
      </c>
      <c r="G27257">
        <f ca="1">_xlfn.IFNA(FORECAST(E27257,OFFSET('HvF table'!E$3:E$319,MATCH(E27257,'HvF table'!D$3:D$319,1)-1,0,2),OFFSET('HvF table'!D$3:D$319,MATCH(E27257,'HvF table'!D$3:D$319,1)-1,0,2)),0)</f>
        <v>0</v>
      </c>
      <c r="H27257" t="str">
        <f t="shared" ca="1" si="1291"/>
        <v>G</v>
      </c>
      <c r="I27257">
        <f t="shared" ca="1" si="1289"/>
        <v>0</v>
      </c>
      <c r="J27257" t="s">
        <v>75</v>
      </c>
    </row>
    <row r="27258" spans="1:10" x14ac:dyDescent="0.25">
      <c r="A27258" s="65">
        <v>43984</v>
      </c>
      <c r="B27258" s="66">
        <v>0.66666666666666663</v>
      </c>
      <c r="C27258" s="64">
        <f t="shared" si="1290"/>
        <v>43984.666666666664</v>
      </c>
      <c r="D27258">
        <f ca="1">_xlfn.IFNA(FORECAST(E27258,OFFSET('HvF table'!B$3:B$318,MATCH(E27258,'HvF table'!A$3:A$318,1)-1,0,2),OFFSET('HvF table'!A$3:A$318,MATCH(E27258,'HvF table'!A$3:A$318,1)-1,0,2)),0)</f>
        <v>0</v>
      </c>
      <c r="E27258">
        <v>-0.2</v>
      </c>
      <c r="G27258">
        <f ca="1">_xlfn.IFNA(FORECAST(E27258,OFFSET('HvF table'!E$3:E$319,MATCH(E27258,'HvF table'!D$3:D$319,1)-1,0,2),OFFSET('HvF table'!D$3:D$319,MATCH(E27258,'HvF table'!D$3:D$319,1)-1,0,2)),0)</f>
        <v>0</v>
      </c>
      <c r="H27258" t="str">
        <f t="shared" ca="1" si="1291"/>
        <v>G</v>
      </c>
      <c r="I27258">
        <f t="shared" ca="1" si="1289"/>
        <v>0</v>
      </c>
      <c r="J27258" t="s">
        <v>75</v>
      </c>
    </row>
    <row r="27259" spans="1:10" x14ac:dyDescent="0.25">
      <c r="A27259" s="65">
        <v>43984</v>
      </c>
      <c r="B27259" s="66">
        <v>0.67013888888888884</v>
      </c>
      <c r="C27259" s="64">
        <f t="shared" si="1290"/>
        <v>43984.670138888891</v>
      </c>
      <c r="D27259">
        <f ca="1">_xlfn.IFNA(FORECAST(E27259,OFFSET('HvF table'!B$3:B$318,MATCH(E27259,'HvF table'!A$3:A$318,1)-1,0,2),OFFSET('HvF table'!A$3:A$318,MATCH(E27259,'HvF table'!A$3:A$318,1)-1,0,2)),0)</f>
        <v>0</v>
      </c>
      <c r="E27259">
        <v>-0.18</v>
      </c>
      <c r="G27259">
        <f ca="1">_xlfn.IFNA(FORECAST(E27259,OFFSET('HvF table'!E$3:E$319,MATCH(E27259,'HvF table'!D$3:D$319,1)-1,0,2),OFFSET('HvF table'!D$3:D$319,MATCH(E27259,'HvF table'!D$3:D$319,1)-1,0,2)),0)</f>
        <v>0</v>
      </c>
      <c r="H27259" t="str">
        <f t="shared" ca="1" si="1291"/>
        <v>G</v>
      </c>
      <c r="I27259">
        <f t="shared" ca="1" si="1289"/>
        <v>0</v>
      </c>
      <c r="J27259" t="s">
        <v>75</v>
      </c>
    </row>
    <row r="27260" spans="1:10" x14ac:dyDescent="0.25">
      <c r="A27260" s="65">
        <v>43984</v>
      </c>
      <c r="B27260" s="66">
        <v>0.67361111111111116</v>
      </c>
      <c r="C27260" s="64">
        <f t="shared" si="1290"/>
        <v>43984.673611111109</v>
      </c>
      <c r="D27260">
        <f ca="1">_xlfn.IFNA(FORECAST(E27260,OFFSET('HvF table'!B$3:B$318,MATCH(E27260,'HvF table'!A$3:A$318,1)-1,0,2),OFFSET('HvF table'!A$3:A$318,MATCH(E27260,'HvF table'!A$3:A$318,1)-1,0,2)),0)</f>
        <v>0</v>
      </c>
      <c r="E27260">
        <v>-0.2</v>
      </c>
      <c r="G27260">
        <f ca="1">_xlfn.IFNA(FORECAST(E27260,OFFSET('HvF table'!E$3:E$319,MATCH(E27260,'HvF table'!D$3:D$319,1)-1,0,2),OFFSET('HvF table'!D$3:D$319,MATCH(E27260,'HvF table'!D$3:D$319,1)-1,0,2)),0)</f>
        <v>0</v>
      </c>
      <c r="H27260" t="str">
        <f t="shared" ca="1" si="1291"/>
        <v>G</v>
      </c>
      <c r="I27260">
        <f t="shared" ca="1" si="1289"/>
        <v>0</v>
      </c>
      <c r="J27260" t="s">
        <v>75</v>
      </c>
    </row>
    <row r="27261" spans="1:10" x14ac:dyDescent="0.25">
      <c r="A27261" s="65">
        <v>43984</v>
      </c>
      <c r="B27261" s="66">
        <v>0.67708333333333337</v>
      </c>
      <c r="C27261" s="64">
        <f t="shared" si="1290"/>
        <v>43984.677083333336</v>
      </c>
      <c r="D27261">
        <f ca="1">_xlfn.IFNA(FORECAST(E27261,OFFSET('HvF table'!B$3:B$318,MATCH(E27261,'HvF table'!A$3:A$318,1)-1,0,2),OFFSET('HvF table'!A$3:A$318,MATCH(E27261,'HvF table'!A$3:A$318,1)-1,0,2)),0)</f>
        <v>0</v>
      </c>
      <c r="E27261">
        <v>-0.21</v>
      </c>
      <c r="G27261">
        <f ca="1">_xlfn.IFNA(FORECAST(E27261,OFFSET('HvF table'!E$3:E$319,MATCH(E27261,'HvF table'!D$3:D$319,1)-1,0,2),OFFSET('HvF table'!D$3:D$319,MATCH(E27261,'HvF table'!D$3:D$319,1)-1,0,2)),0)</f>
        <v>0</v>
      </c>
      <c r="H27261" t="str">
        <f t="shared" ca="1" si="1291"/>
        <v>G</v>
      </c>
      <c r="I27261">
        <f t="shared" ca="1" si="1289"/>
        <v>0</v>
      </c>
      <c r="J27261" t="s">
        <v>75</v>
      </c>
    </row>
    <row r="27262" spans="1:10" x14ac:dyDescent="0.25">
      <c r="A27262" s="65">
        <v>43984</v>
      </c>
      <c r="B27262" s="66">
        <v>0.68055555555555547</v>
      </c>
      <c r="C27262" s="64">
        <f t="shared" si="1290"/>
        <v>43984.680555555555</v>
      </c>
      <c r="D27262">
        <f ca="1">_xlfn.IFNA(FORECAST(E27262,OFFSET('HvF table'!B$3:B$318,MATCH(E27262,'HvF table'!A$3:A$318,1)-1,0,2),OFFSET('HvF table'!A$3:A$318,MATCH(E27262,'HvF table'!A$3:A$318,1)-1,0,2)),0)</f>
        <v>0</v>
      </c>
      <c r="E27262">
        <v>-0.2</v>
      </c>
      <c r="G27262">
        <f ca="1">_xlfn.IFNA(FORECAST(E27262,OFFSET('HvF table'!E$3:E$319,MATCH(E27262,'HvF table'!D$3:D$319,1)-1,0,2),OFFSET('HvF table'!D$3:D$319,MATCH(E27262,'HvF table'!D$3:D$319,1)-1,0,2)),0)</f>
        <v>0</v>
      </c>
      <c r="H27262" t="str">
        <f t="shared" ca="1" si="1291"/>
        <v>G</v>
      </c>
      <c r="I27262">
        <f t="shared" ca="1" si="1289"/>
        <v>0</v>
      </c>
      <c r="J27262" t="s">
        <v>75</v>
      </c>
    </row>
    <row r="27263" spans="1:10" x14ac:dyDescent="0.25">
      <c r="A27263" s="65">
        <v>43984</v>
      </c>
      <c r="B27263" s="66">
        <v>0.68402777777777779</v>
      </c>
      <c r="C27263" s="64">
        <f t="shared" si="1290"/>
        <v>43984.684027777781</v>
      </c>
      <c r="D27263">
        <f ca="1">_xlfn.IFNA(FORECAST(E27263,OFFSET('HvF table'!B$3:B$318,MATCH(E27263,'HvF table'!A$3:A$318,1)-1,0,2),OFFSET('HvF table'!A$3:A$318,MATCH(E27263,'HvF table'!A$3:A$318,1)-1,0,2)),0)</f>
        <v>0</v>
      </c>
      <c r="E27263">
        <v>-0.2</v>
      </c>
      <c r="G27263">
        <f ca="1">_xlfn.IFNA(FORECAST(E27263,OFFSET('HvF table'!E$3:E$319,MATCH(E27263,'HvF table'!D$3:D$319,1)-1,0,2),OFFSET('HvF table'!D$3:D$319,MATCH(E27263,'HvF table'!D$3:D$319,1)-1,0,2)),0)</f>
        <v>0</v>
      </c>
      <c r="H27263" t="str">
        <f t="shared" ca="1" si="1291"/>
        <v>G</v>
      </c>
      <c r="I27263">
        <f t="shared" ca="1" si="1289"/>
        <v>0</v>
      </c>
      <c r="J27263" t="s">
        <v>75</v>
      </c>
    </row>
    <row r="27264" spans="1:10" x14ac:dyDescent="0.25">
      <c r="A27264" s="65">
        <v>43984</v>
      </c>
      <c r="B27264" s="66">
        <v>0.6875</v>
      </c>
      <c r="C27264" s="64">
        <f t="shared" si="1290"/>
        <v>43984.6875</v>
      </c>
      <c r="D27264">
        <f ca="1">_xlfn.IFNA(FORECAST(E27264,OFFSET('HvF table'!B$3:B$318,MATCH(E27264,'HvF table'!A$3:A$318,1)-1,0,2),OFFSET('HvF table'!A$3:A$318,MATCH(E27264,'HvF table'!A$3:A$318,1)-1,0,2)),0)</f>
        <v>0</v>
      </c>
      <c r="E27264">
        <v>-0.19</v>
      </c>
      <c r="G27264">
        <f ca="1">_xlfn.IFNA(FORECAST(E27264,OFFSET('HvF table'!E$3:E$319,MATCH(E27264,'HvF table'!D$3:D$319,1)-1,0,2),OFFSET('HvF table'!D$3:D$319,MATCH(E27264,'HvF table'!D$3:D$319,1)-1,0,2)),0)</f>
        <v>0</v>
      </c>
      <c r="H27264" t="str">
        <f t="shared" ca="1" si="1291"/>
        <v>G</v>
      </c>
      <c r="I27264">
        <f t="shared" ca="1" si="1289"/>
        <v>0</v>
      </c>
      <c r="J27264" t="s">
        <v>75</v>
      </c>
    </row>
    <row r="27265" spans="1:10" x14ac:dyDescent="0.25">
      <c r="A27265" s="65">
        <v>43984</v>
      </c>
      <c r="B27265" s="66">
        <v>0.69097222222222221</v>
      </c>
      <c r="C27265" s="64">
        <f t="shared" si="1290"/>
        <v>43984.690972222219</v>
      </c>
      <c r="D27265">
        <f ca="1">_xlfn.IFNA(FORECAST(E27265,OFFSET('HvF table'!B$3:B$318,MATCH(E27265,'HvF table'!A$3:A$318,1)-1,0,2),OFFSET('HvF table'!A$3:A$318,MATCH(E27265,'HvF table'!A$3:A$318,1)-1,0,2)),0)</f>
        <v>0</v>
      </c>
      <c r="E27265">
        <v>-0.2</v>
      </c>
      <c r="G27265">
        <f ca="1">_xlfn.IFNA(FORECAST(E27265,OFFSET('HvF table'!E$3:E$319,MATCH(E27265,'HvF table'!D$3:D$319,1)-1,0,2),OFFSET('HvF table'!D$3:D$319,MATCH(E27265,'HvF table'!D$3:D$319,1)-1,0,2)),0)</f>
        <v>0</v>
      </c>
      <c r="H27265" t="str">
        <f t="shared" ca="1" si="1291"/>
        <v>G</v>
      </c>
      <c r="I27265">
        <f t="shared" ca="1" si="1289"/>
        <v>0</v>
      </c>
      <c r="J27265" t="s">
        <v>75</v>
      </c>
    </row>
    <row r="27266" spans="1:10" x14ac:dyDescent="0.25">
      <c r="A27266" s="65">
        <v>43984</v>
      </c>
      <c r="B27266" s="66">
        <v>0.69444444444444453</v>
      </c>
      <c r="C27266" s="64">
        <f t="shared" si="1290"/>
        <v>43984.694444444445</v>
      </c>
      <c r="D27266">
        <f ca="1">_xlfn.IFNA(FORECAST(E27266,OFFSET('HvF table'!B$3:B$318,MATCH(E27266,'HvF table'!A$3:A$318,1)-1,0,2),OFFSET('HvF table'!A$3:A$318,MATCH(E27266,'HvF table'!A$3:A$318,1)-1,0,2)),0)</f>
        <v>0</v>
      </c>
      <c r="E27266">
        <v>-0.19</v>
      </c>
      <c r="G27266">
        <f ca="1">_xlfn.IFNA(FORECAST(E27266,OFFSET('HvF table'!E$3:E$319,MATCH(E27266,'HvF table'!D$3:D$319,1)-1,0,2),OFFSET('HvF table'!D$3:D$319,MATCH(E27266,'HvF table'!D$3:D$319,1)-1,0,2)),0)</f>
        <v>0</v>
      </c>
      <c r="H27266" t="str">
        <f t="shared" ca="1" si="1291"/>
        <v>G</v>
      </c>
      <c r="I27266">
        <f t="shared" ref="I27266:I27329" ca="1" si="1292">IF(H27266="G",G27266,IF(H27266="B",0))</f>
        <v>0</v>
      </c>
      <c r="J27266" t="s">
        <v>75</v>
      </c>
    </row>
    <row r="27267" spans="1:10" x14ac:dyDescent="0.25">
      <c r="A27267" s="65">
        <v>43984</v>
      </c>
      <c r="B27267" s="66">
        <v>0.69791666666666663</v>
      </c>
      <c r="C27267" s="64">
        <f t="shared" ref="C27267:C27330" si="1293">A27267+B27267</f>
        <v>43984.697916666664</v>
      </c>
      <c r="D27267">
        <f ca="1">_xlfn.IFNA(FORECAST(E27267,OFFSET('HvF table'!B$3:B$318,MATCH(E27267,'HvF table'!A$3:A$318,1)-1,0,2),OFFSET('HvF table'!A$3:A$318,MATCH(E27267,'HvF table'!A$3:A$318,1)-1,0,2)),0)</f>
        <v>0</v>
      </c>
      <c r="E27267">
        <v>-0.19</v>
      </c>
      <c r="G27267">
        <f ca="1">_xlfn.IFNA(FORECAST(E27267,OFFSET('HvF table'!E$3:E$319,MATCH(E27267,'HvF table'!D$3:D$319,1)-1,0,2),OFFSET('HvF table'!D$3:D$319,MATCH(E27267,'HvF table'!D$3:D$319,1)-1,0,2)),0)</f>
        <v>0</v>
      </c>
      <c r="H27267" t="str">
        <f t="shared" ca="1" si="1291"/>
        <v>G</v>
      </c>
      <c r="I27267">
        <f t="shared" ca="1" si="1292"/>
        <v>0</v>
      </c>
      <c r="J27267" t="s">
        <v>75</v>
      </c>
    </row>
    <row r="27268" spans="1:10" x14ac:dyDescent="0.25">
      <c r="A27268" s="65">
        <v>43984</v>
      </c>
      <c r="B27268" s="66">
        <v>0.70138888888888884</v>
      </c>
      <c r="C27268" s="64">
        <f t="shared" si="1293"/>
        <v>43984.701388888891</v>
      </c>
      <c r="D27268">
        <f ca="1">_xlfn.IFNA(FORECAST(E27268,OFFSET('HvF table'!B$3:B$318,MATCH(E27268,'HvF table'!A$3:A$318,1)-1,0,2),OFFSET('HvF table'!A$3:A$318,MATCH(E27268,'HvF table'!A$3:A$318,1)-1,0,2)),0)</f>
        <v>0</v>
      </c>
      <c r="E27268">
        <v>-0.2</v>
      </c>
      <c r="G27268">
        <f ca="1">_xlfn.IFNA(FORECAST(E27268,OFFSET('HvF table'!E$3:E$319,MATCH(E27268,'HvF table'!D$3:D$319,1)-1,0,2),OFFSET('HvF table'!D$3:D$319,MATCH(E27268,'HvF table'!D$3:D$319,1)-1,0,2)),0)</f>
        <v>0</v>
      </c>
      <c r="H27268" t="str">
        <f t="shared" ca="1" si="1291"/>
        <v>G</v>
      </c>
      <c r="I27268">
        <f t="shared" ca="1" si="1292"/>
        <v>0</v>
      </c>
      <c r="J27268" t="s">
        <v>75</v>
      </c>
    </row>
    <row r="27269" spans="1:10" x14ac:dyDescent="0.25">
      <c r="A27269" s="65">
        <v>43984</v>
      </c>
      <c r="B27269" s="66">
        <v>0.70486111111111116</v>
      </c>
      <c r="C27269" s="64">
        <f t="shared" si="1293"/>
        <v>43984.704861111109</v>
      </c>
      <c r="D27269">
        <f ca="1">_xlfn.IFNA(FORECAST(E27269,OFFSET('HvF table'!B$3:B$318,MATCH(E27269,'HvF table'!A$3:A$318,1)-1,0,2),OFFSET('HvF table'!A$3:A$318,MATCH(E27269,'HvF table'!A$3:A$318,1)-1,0,2)),0)</f>
        <v>0</v>
      </c>
      <c r="E27269">
        <v>-0.19</v>
      </c>
      <c r="G27269">
        <f ca="1">_xlfn.IFNA(FORECAST(E27269,OFFSET('HvF table'!E$3:E$319,MATCH(E27269,'HvF table'!D$3:D$319,1)-1,0,2),OFFSET('HvF table'!D$3:D$319,MATCH(E27269,'HvF table'!D$3:D$319,1)-1,0,2)),0)</f>
        <v>0</v>
      </c>
      <c r="H27269" t="str">
        <f t="shared" ca="1" si="1291"/>
        <v>G</v>
      </c>
      <c r="I27269">
        <f t="shared" ca="1" si="1292"/>
        <v>0</v>
      </c>
      <c r="J27269" t="s">
        <v>75</v>
      </c>
    </row>
    <row r="27270" spans="1:10" x14ac:dyDescent="0.25">
      <c r="A27270" s="65">
        <v>43984</v>
      </c>
      <c r="B27270" s="66">
        <v>0.70833333333333337</v>
      </c>
      <c r="C27270" s="64">
        <f t="shared" si="1293"/>
        <v>43984.708333333336</v>
      </c>
      <c r="D27270">
        <f ca="1">_xlfn.IFNA(FORECAST(E27270,OFFSET('HvF table'!B$3:B$318,MATCH(E27270,'HvF table'!A$3:A$318,1)-1,0,2),OFFSET('HvF table'!A$3:A$318,MATCH(E27270,'HvF table'!A$3:A$318,1)-1,0,2)),0)</f>
        <v>0</v>
      </c>
      <c r="E27270">
        <v>-0.18</v>
      </c>
      <c r="G27270">
        <f ca="1">_xlfn.IFNA(FORECAST(E27270,OFFSET('HvF table'!E$3:E$319,MATCH(E27270,'HvF table'!D$3:D$319,1)-1,0,2),OFFSET('HvF table'!D$3:D$319,MATCH(E27270,'HvF table'!D$3:D$319,1)-1,0,2)),0)</f>
        <v>0</v>
      </c>
      <c r="H27270" t="str">
        <f t="shared" ca="1" si="1291"/>
        <v>G</v>
      </c>
      <c r="I27270">
        <f t="shared" ca="1" si="1292"/>
        <v>0</v>
      </c>
      <c r="J27270" t="s">
        <v>75</v>
      </c>
    </row>
    <row r="27271" spans="1:10" x14ac:dyDescent="0.25">
      <c r="A27271" s="65">
        <v>43984</v>
      </c>
      <c r="B27271" s="66">
        <v>0.71180555555555547</v>
      </c>
      <c r="C27271" s="64">
        <f t="shared" si="1293"/>
        <v>43984.711805555555</v>
      </c>
      <c r="D27271">
        <f ca="1">_xlfn.IFNA(FORECAST(E27271,OFFSET('HvF table'!B$3:B$318,MATCH(E27271,'HvF table'!A$3:A$318,1)-1,0,2),OFFSET('HvF table'!A$3:A$318,MATCH(E27271,'HvF table'!A$3:A$318,1)-1,0,2)),0)</f>
        <v>0</v>
      </c>
      <c r="E27271">
        <v>-0.19</v>
      </c>
      <c r="G27271">
        <f ca="1">_xlfn.IFNA(FORECAST(E27271,OFFSET('HvF table'!E$3:E$319,MATCH(E27271,'HvF table'!D$3:D$319,1)-1,0,2),OFFSET('HvF table'!D$3:D$319,MATCH(E27271,'HvF table'!D$3:D$319,1)-1,0,2)),0)</f>
        <v>0</v>
      </c>
      <c r="H27271" t="str">
        <f t="shared" ca="1" si="1291"/>
        <v>G</v>
      </c>
      <c r="I27271">
        <f t="shared" ca="1" si="1292"/>
        <v>0</v>
      </c>
      <c r="J27271" t="s">
        <v>75</v>
      </c>
    </row>
    <row r="27272" spans="1:10" x14ac:dyDescent="0.25">
      <c r="A27272" s="65">
        <v>43984</v>
      </c>
      <c r="B27272" s="66">
        <v>0.71527777777777779</v>
      </c>
      <c r="C27272" s="64">
        <f t="shared" si="1293"/>
        <v>43984.715277777781</v>
      </c>
      <c r="D27272">
        <f ca="1">_xlfn.IFNA(FORECAST(E27272,OFFSET('HvF table'!B$3:B$318,MATCH(E27272,'HvF table'!A$3:A$318,1)-1,0,2),OFFSET('HvF table'!A$3:A$318,MATCH(E27272,'HvF table'!A$3:A$318,1)-1,0,2)),0)</f>
        <v>0</v>
      </c>
      <c r="E27272">
        <v>-0.19</v>
      </c>
      <c r="G27272">
        <f ca="1">_xlfn.IFNA(FORECAST(E27272,OFFSET('HvF table'!E$3:E$319,MATCH(E27272,'HvF table'!D$3:D$319,1)-1,0,2),OFFSET('HvF table'!D$3:D$319,MATCH(E27272,'HvF table'!D$3:D$319,1)-1,0,2)),0)</f>
        <v>0</v>
      </c>
      <c r="H27272" t="str">
        <f t="shared" ca="1" si="1291"/>
        <v>G</v>
      </c>
      <c r="I27272">
        <f t="shared" ca="1" si="1292"/>
        <v>0</v>
      </c>
      <c r="J27272" t="s">
        <v>75</v>
      </c>
    </row>
    <row r="27273" spans="1:10" x14ac:dyDescent="0.25">
      <c r="A27273" s="65">
        <v>43984</v>
      </c>
      <c r="B27273" s="66">
        <v>0.71875</v>
      </c>
      <c r="C27273" s="64">
        <f t="shared" si="1293"/>
        <v>43984.71875</v>
      </c>
      <c r="D27273">
        <f ca="1">_xlfn.IFNA(FORECAST(E27273,OFFSET('HvF table'!B$3:B$318,MATCH(E27273,'HvF table'!A$3:A$318,1)-1,0,2),OFFSET('HvF table'!A$3:A$318,MATCH(E27273,'HvF table'!A$3:A$318,1)-1,0,2)),0)</f>
        <v>0</v>
      </c>
      <c r="E27273">
        <v>-0.2</v>
      </c>
      <c r="G27273">
        <f ca="1">_xlfn.IFNA(FORECAST(E27273,OFFSET('HvF table'!E$3:E$319,MATCH(E27273,'HvF table'!D$3:D$319,1)-1,0,2),OFFSET('HvF table'!D$3:D$319,MATCH(E27273,'HvF table'!D$3:D$319,1)-1,0,2)),0)</f>
        <v>0</v>
      </c>
      <c r="H27273" t="str">
        <f t="shared" ca="1" si="1291"/>
        <v>G</v>
      </c>
      <c r="I27273">
        <f t="shared" ca="1" si="1292"/>
        <v>0</v>
      </c>
      <c r="J27273" t="s">
        <v>75</v>
      </c>
    </row>
    <row r="27274" spans="1:10" x14ac:dyDescent="0.25">
      <c r="A27274" s="65">
        <v>43984</v>
      </c>
      <c r="B27274" s="66">
        <v>0.72222222222222221</v>
      </c>
      <c r="C27274" s="64">
        <f t="shared" si="1293"/>
        <v>43984.722222222219</v>
      </c>
      <c r="D27274">
        <f ca="1">_xlfn.IFNA(FORECAST(E27274,OFFSET('HvF table'!B$3:B$318,MATCH(E27274,'HvF table'!A$3:A$318,1)-1,0,2),OFFSET('HvF table'!A$3:A$318,MATCH(E27274,'HvF table'!A$3:A$318,1)-1,0,2)),0)</f>
        <v>0</v>
      </c>
      <c r="E27274">
        <v>-0.2</v>
      </c>
      <c r="G27274">
        <f ca="1">_xlfn.IFNA(FORECAST(E27274,OFFSET('HvF table'!E$3:E$319,MATCH(E27274,'HvF table'!D$3:D$319,1)-1,0,2),OFFSET('HvF table'!D$3:D$319,MATCH(E27274,'HvF table'!D$3:D$319,1)-1,0,2)),0)</f>
        <v>0</v>
      </c>
      <c r="H27274" t="str">
        <f t="shared" ca="1" si="1291"/>
        <v>G</v>
      </c>
      <c r="I27274">
        <f t="shared" ca="1" si="1292"/>
        <v>0</v>
      </c>
      <c r="J27274" t="s">
        <v>75</v>
      </c>
    </row>
    <row r="27275" spans="1:10" x14ac:dyDescent="0.25">
      <c r="A27275" s="65">
        <v>43984</v>
      </c>
      <c r="B27275" s="66">
        <v>0.72569444444444453</v>
      </c>
      <c r="C27275" s="64">
        <f t="shared" si="1293"/>
        <v>43984.725694444445</v>
      </c>
      <c r="D27275">
        <f ca="1">_xlfn.IFNA(FORECAST(E27275,OFFSET('HvF table'!B$3:B$318,MATCH(E27275,'HvF table'!A$3:A$318,1)-1,0,2),OFFSET('HvF table'!A$3:A$318,MATCH(E27275,'HvF table'!A$3:A$318,1)-1,0,2)),0)</f>
        <v>0</v>
      </c>
      <c r="E27275">
        <v>-0.18</v>
      </c>
      <c r="G27275">
        <f ca="1">_xlfn.IFNA(FORECAST(E27275,OFFSET('HvF table'!E$3:E$319,MATCH(E27275,'HvF table'!D$3:D$319,1)-1,0,2),OFFSET('HvF table'!D$3:D$319,MATCH(E27275,'HvF table'!D$3:D$319,1)-1,0,2)),0)</f>
        <v>0</v>
      </c>
      <c r="H27275" t="str">
        <f t="shared" ca="1" si="1291"/>
        <v>G</v>
      </c>
      <c r="I27275">
        <f t="shared" ca="1" si="1292"/>
        <v>0</v>
      </c>
      <c r="J27275" t="s">
        <v>75</v>
      </c>
    </row>
    <row r="27276" spans="1:10" x14ac:dyDescent="0.25">
      <c r="A27276" s="65">
        <v>43984</v>
      </c>
      <c r="B27276" s="66">
        <v>0.72916666666666663</v>
      </c>
      <c r="C27276" s="64">
        <f t="shared" si="1293"/>
        <v>43984.729166666664</v>
      </c>
      <c r="D27276">
        <f ca="1">_xlfn.IFNA(FORECAST(E27276,OFFSET('HvF table'!B$3:B$318,MATCH(E27276,'HvF table'!A$3:A$318,1)-1,0,2),OFFSET('HvF table'!A$3:A$318,MATCH(E27276,'HvF table'!A$3:A$318,1)-1,0,2)),0)</f>
        <v>0</v>
      </c>
      <c r="E27276">
        <v>-0.2</v>
      </c>
      <c r="G27276">
        <f ca="1">_xlfn.IFNA(FORECAST(E27276,OFFSET('HvF table'!E$3:E$319,MATCH(E27276,'HvF table'!D$3:D$319,1)-1,0,2),OFFSET('HvF table'!D$3:D$319,MATCH(E27276,'HvF table'!D$3:D$319,1)-1,0,2)),0)</f>
        <v>0</v>
      </c>
      <c r="H27276" t="str">
        <f t="shared" ca="1" si="1291"/>
        <v>G</v>
      </c>
      <c r="I27276">
        <f t="shared" ca="1" si="1292"/>
        <v>0</v>
      </c>
      <c r="J27276" t="s">
        <v>75</v>
      </c>
    </row>
    <row r="27277" spans="1:10" x14ac:dyDescent="0.25">
      <c r="A27277" s="65">
        <v>43984</v>
      </c>
      <c r="B27277" s="66">
        <v>0.73263888888888884</v>
      </c>
      <c r="C27277" s="64">
        <f t="shared" si="1293"/>
        <v>43984.732638888891</v>
      </c>
      <c r="D27277">
        <f ca="1">_xlfn.IFNA(FORECAST(E27277,OFFSET('HvF table'!B$3:B$318,MATCH(E27277,'HvF table'!A$3:A$318,1)-1,0,2),OFFSET('HvF table'!A$3:A$318,MATCH(E27277,'HvF table'!A$3:A$318,1)-1,0,2)),0)</f>
        <v>0</v>
      </c>
      <c r="E27277">
        <v>-0.2</v>
      </c>
      <c r="G27277">
        <f ca="1">_xlfn.IFNA(FORECAST(E27277,OFFSET('HvF table'!E$3:E$319,MATCH(E27277,'HvF table'!D$3:D$319,1)-1,0,2),OFFSET('HvF table'!D$3:D$319,MATCH(E27277,'HvF table'!D$3:D$319,1)-1,0,2)),0)</f>
        <v>0</v>
      </c>
      <c r="H27277" t="str">
        <f t="shared" ca="1" si="1291"/>
        <v>G</v>
      </c>
      <c r="I27277">
        <f t="shared" ca="1" si="1292"/>
        <v>0</v>
      </c>
      <c r="J27277" t="s">
        <v>75</v>
      </c>
    </row>
    <row r="27278" spans="1:10" x14ac:dyDescent="0.25">
      <c r="A27278" s="65">
        <v>43984</v>
      </c>
      <c r="B27278" s="66">
        <v>0.73611111111111116</v>
      </c>
      <c r="C27278" s="64">
        <f t="shared" si="1293"/>
        <v>43984.736111111109</v>
      </c>
      <c r="D27278">
        <f ca="1">_xlfn.IFNA(FORECAST(E27278,OFFSET('HvF table'!B$3:B$318,MATCH(E27278,'HvF table'!A$3:A$318,1)-1,0,2),OFFSET('HvF table'!A$3:A$318,MATCH(E27278,'HvF table'!A$3:A$318,1)-1,0,2)),0)</f>
        <v>0</v>
      </c>
      <c r="E27278">
        <v>-0.2</v>
      </c>
      <c r="G27278">
        <f ca="1">_xlfn.IFNA(FORECAST(E27278,OFFSET('HvF table'!E$3:E$319,MATCH(E27278,'HvF table'!D$3:D$319,1)-1,0,2),OFFSET('HvF table'!D$3:D$319,MATCH(E27278,'HvF table'!D$3:D$319,1)-1,0,2)),0)</f>
        <v>0</v>
      </c>
      <c r="H27278" t="str">
        <f t="shared" ca="1" si="1291"/>
        <v>G</v>
      </c>
      <c r="I27278">
        <f t="shared" ca="1" si="1292"/>
        <v>0</v>
      </c>
      <c r="J27278" t="s">
        <v>75</v>
      </c>
    </row>
    <row r="27279" spans="1:10" x14ac:dyDescent="0.25">
      <c r="A27279" s="65">
        <v>43984</v>
      </c>
      <c r="B27279" s="66">
        <v>0.73958333333333337</v>
      </c>
      <c r="C27279" s="64">
        <f t="shared" si="1293"/>
        <v>43984.739583333336</v>
      </c>
      <c r="D27279">
        <f ca="1">_xlfn.IFNA(FORECAST(E27279,OFFSET('HvF table'!B$3:B$318,MATCH(E27279,'HvF table'!A$3:A$318,1)-1,0,2),OFFSET('HvF table'!A$3:A$318,MATCH(E27279,'HvF table'!A$3:A$318,1)-1,0,2)),0)</f>
        <v>0</v>
      </c>
      <c r="E27279">
        <v>-0.19</v>
      </c>
      <c r="G27279">
        <f ca="1">_xlfn.IFNA(FORECAST(E27279,OFFSET('HvF table'!E$3:E$319,MATCH(E27279,'HvF table'!D$3:D$319,1)-1,0,2),OFFSET('HvF table'!D$3:D$319,MATCH(E27279,'HvF table'!D$3:D$319,1)-1,0,2)),0)</f>
        <v>0</v>
      </c>
      <c r="H27279" t="str">
        <f t="shared" ca="1" si="1291"/>
        <v>G</v>
      </c>
      <c r="I27279">
        <f t="shared" ca="1" si="1292"/>
        <v>0</v>
      </c>
      <c r="J27279" t="s">
        <v>75</v>
      </c>
    </row>
    <row r="27280" spans="1:10" x14ac:dyDescent="0.25">
      <c r="A27280" s="65">
        <v>43984</v>
      </c>
      <c r="B27280" s="66">
        <v>0.74305555555555547</v>
      </c>
      <c r="C27280" s="64">
        <f t="shared" si="1293"/>
        <v>43984.743055555555</v>
      </c>
      <c r="D27280">
        <f ca="1">_xlfn.IFNA(FORECAST(E27280,OFFSET('HvF table'!B$3:B$318,MATCH(E27280,'HvF table'!A$3:A$318,1)-1,0,2),OFFSET('HvF table'!A$3:A$318,MATCH(E27280,'HvF table'!A$3:A$318,1)-1,0,2)),0)</f>
        <v>0</v>
      </c>
      <c r="E27280">
        <v>-0.19</v>
      </c>
      <c r="G27280">
        <f ca="1">_xlfn.IFNA(FORECAST(E27280,OFFSET('HvF table'!E$3:E$319,MATCH(E27280,'HvF table'!D$3:D$319,1)-1,0,2),OFFSET('HvF table'!D$3:D$319,MATCH(E27280,'HvF table'!D$3:D$319,1)-1,0,2)),0)</f>
        <v>0</v>
      </c>
      <c r="H27280" t="str">
        <f t="shared" ca="1" si="1291"/>
        <v>G</v>
      </c>
      <c r="I27280">
        <f t="shared" ca="1" si="1292"/>
        <v>0</v>
      </c>
      <c r="J27280" t="s">
        <v>75</v>
      </c>
    </row>
    <row r="27281" spans="1:10" x14ac:dyDescent="0.25">
      <c r="A27281" s="65">
        <v>43984</v>
      </c>
      <c r="B27281" s="66">
        <v>0.74652777777777779</v>
      </c>
      <c r="C27281" s="64">
        <f t="shared" si="1293"/>
        <v>43984.746527777781</v>
      </c>
      <c r="D27281">
        <f ca="1">_xlfn.IFNA(FORECAST(E27281,OFFSET('HvF table'!B$3:B$318,MATCH(E27281,'HvF table'!A$3:A$318,1)-1,0,2),OFFSET('HvF table'!A$3:A$318,MATCH(E27281,'HvF table'!A$3:A$318,1)-1,0,2)),0)</f>
        <v>0</v>
      </c>
      <c r="E27281">
        <v>-0.21</v>
      </c>
      <c r="G27281">
        <f ca="1">_xlfn.IFNA(FORECAST(E27281,OFFSET('HvF table'!E$3:E$319,MATCH(E27281,'HvF table'!D$3:D$319,1)-1,0,2),OFFSET('HvF table'!D$3:D$319,MATCH(E27281,'HvF table'!D$3:D$319,1)-1,0,2)),0)</f>
        <v>0</v>
      </c>
      <c r="H27281" t="str">
        <f t="shared" ca="1" si="1291"/>
        <v>G</v>
      </c>
      <c r="I27281">
        <f t="shared" ca="1" si="1292"/>
        <v>0</v>
      </c>
      <c r="J27281" t="s">
        <v>75</v>
      </c>
    </row>
    <row r="27282" spans="1:10" x14ac:dyDescent="0.25">
      <c r="A27282" s="65">
        <v>43984</v>
      </c>
      <c r="B27282" s="66">
        <v>0.75</v>
      </c>
      <c r="C27282" s="64">
        <f t="shared" si="1293"/>
        <v>43984.75</v>
      </c>
      <c r="D27282">
        <f ca="1">_xlfn.IFNA(FORECAST(E27282,OFFSET('HvF table'!B$3:B$318,MATCH(E27282,'HvF table'!A$3:A$318,1)-1,0,2),OFFSET('HvF table'!A$3:A$318,MATCH(E27282,'HvF table'!A$3:A$318,1)-1,0,2)),0)</f>
        <v>0</v>
      </c>
      <c r="E27282">
        <v>-0.19</v>
      </c>
      <c r="G27282">
        <f ca="1">_xlfn.IFNA(FORECAST(E27282,OFFSET('HvF table'!E$3:E$319,MATCH(E27282,'HvF table'!D$3:D$319,1)-1,0,2),OFFSET('HvF table'!D$3:D$319,MATCH(E27282,'HvF table'!D$3:D$319,1)-1,0,2)),0)</f>
        <v>0</v>
      </c>
      <c r="H27282" t="str">
        <f t="shared" ca="1" si="1291"/>
        <v>G</v>
      </c>
      <c r="I27282">
        <f t="shared" ca="1" si="1292"/>
        <v>0</v>
      </c>
      <c r="J27282" t="s">
        <v>75</v>
      </c>
    </row>
    <row r="27283" spans="1:10" x14ac:dyDescent="0.25">
      <c r="A27283" s="65">
        <v>43984</v>
      </c>
      <c r="B27283" s="66">
        <v>0.75347222222222221</v>
      </c>
      <c r="C27283" s="64">
        <f t="shared" si="1293"/>
        <v>43984.753472222219</v>
      </c>
      <c r="D27283">
        <f ca="1">_xlfn.IFNA(FORECAST(E27283,OFFSET('HvF table'!B$3:B$318,MATCH(E27283,'HvF table'!A$3:A$318,1)-1,0,2),OFFSET('HvF table'!A$3:A$318,MATCH(E27283,'HvF table'!A$3:A$318,1)-1,0,2)),0)</f>
        <v>0</v>
      </c>
      <c r="E27283">
        <v>-0.2</v>
      </c>
      <c r="G27283">
        <f ca="1">_xlfn.IFNA(FORECAST(E27283,OFFSET('HvF table'!E$3:E$319,MATCH(E27283,'HvF table'!D$3:D$319,1)-1,0,2),OFFSET('HvF table'!D$3:D$319,MATCH(E27283,'HvF table'!D$3:D$319,1)-1,0,2)),0)</f>
        <v>0</v>
      </c>
      <c r="H27283" t="str">
        <f t="shared" ca="1" si="1291"/>
        <v>G</v>
      </c>
      <c r="I27283">
        <f t="shared" ca="1" si="1292"/>
        <v>0</v>
      </c>
      <c r="J27283" t="s">
        <v>75</v>
      </c>
    </row>
    <row r="27284" spans="1:10" x14ac:dyDescent="0.25">
      <c r="A27284" s="65">
        <v>43984</v>
      </c>
      <c r="B27284" s="66">
        <v>0.75694444444444453</v>
      </c>
      <c r="C27284" s="64">
        <f t="shared" si="1293"/>
        <v>43984.756944444445</v>
      </c>
      <c r="D27284">
        <f ca="1">_xlfn.IFNA(FORECAST(E27284,OFFSET('HvF table'!B$3:B$318,MATCH(E27284,'HvF table'!A$3:A$318,1)-1,0,2),OFFSET('HvF table'!A$3:A$318,MATCH(E27284,'HvF table'!A$3:A$318,1)-1,0,2)),0)</f>
        <v>0</v>
      </c>
      <c r="E27284">
        <v>-0.22</v>
      </c>
      <c r="G27284">
        <f ca="1">_xlfn.IFNA(FORECAST(E27284,OFFSET('HvF table'!E$3:E$319,MATCH(E27284,'HvF table'!D$3:D$319,1)-1,0,2),OFFSET('HvF table'!D$3:D$319,MATCH(E27284,'HvF table'!D$3:D$319,1)-1,0,2)),0)</f>
        <v>0</v>
      </c>
      <c r="H27284" t="str">
        <f t="shared" ca="1" si="1291"/>
        <v>G</v>
      </c>
      <c r="I27284">
        <f t="shared" ca="1" si="1292"/>
        <v>0</v>
      </c>
      <c r="J27284" t="s">
        <v>75</v>
      </c>
    </row>
    <row r="27285" spans="1:10" x14ac:dyDescent="0.25">
      <c r="A27285" s="65">
        <v>43984</v>
      </c>
      <c r="B27285" s="66">
        <v>0.76041666666666663</v>
      </c>
      <c r="C27285" s="64">
        <f t="shared" si="1293"/>
        <v>43984.760416666664</v>
      </c>
      <c r="D27285">
        <f ca="1">_xlfn.IFNA(FORECAST(E27285,OFFSET('HvF table'!B$3:B$318,MATCH(E27285,'HvF table'!A$3:A$318,1)-1,0,2),OFFSET('HvF table'!A$3:A$318,MATCH(E27285,'HvF table'!A$3:A$318,1)-1,0,2)),0)</f>
        <v>0</v>
      </c>
      <c r="E27285">
        <v>-0.2</v>
      </c>
      <c r="G27285">
        <f ca="1">_xlfn.IFNA(FORECAST(E27285,OFFSET('HvF table'!E$3:E$319,MATCH(E27285,'HvF table'!D$3:D$319,1)-1,0,2),OFFSET('HvF table'!D$3:D$319,MATCH(E27285,'HvF table'!D$3:D$319,1)-1,0,2)),0)</f>
        <v>0</v>
      </c>
      <c r="H27285" t="str">
        <f t="shared" ca="1" si="1291"/>
        <v>G</v>
      </c>
      <c r="I27285">
        <f t="shared" ca="1" si="1292"/>
        <v>0</v>
      </c>
      <c r="J27285" t="s">
        <v>75</v>
      </c>
    </row>
    <row r="27286" spans="1:10" x14ac:dyDescent="0.25">
      <c r="A27286" s="65">
        <v>43984</v>
      </c>
      <c r="B27286" s="66">
        <v>0.76388888888888884</v>
      </c>
      <c r="C27286" s="64">
        <f t="shared" si="1293"/>
        <v>43984.763888888891</v>
      </c>
      <c r="D27286">
        <f ca="1">_xlfn.IFNA(FORECAST(E27286,OFFSET('HvF table'!B$3:B$318,MATCH(E27286,'HvF table'!A$3:A$318,1)-1,0,2),OFFSET('HvF table'!A$3:A$318,MATCH(E27286,'HvF table'!A$3:A$318,1)-1,0,2)),0)</f>
        <v>0</v>
      </c>
      <c r="E27286">
        <v>-0.18</v>
      </c>
      <c r="G27286">
        <f ca="1">_xlfn.IFNA(FORECAST(E27286,OFFSET('HvF table'!E$3:E$319,MATCH(E27286,'HvF table'!D$3:D$319,1)-1,0,2),OFFSET('HvF table'!D$3:D$319,MATCH(E27286,'HvF table'!D$3:D$319,1)-1,0,2)),0)</f>
        <v>0</v>
      </c>
      <c r="H27286" t="str">
        <f t="shared" ca="1" si="1291"/>
        <v>G</v>
      </c>
      <c r="I27286">
        <f t="shared" ca="1" si="1292"/>
        <v>0</v>
      </c>
      <c r="J27286" t="s">
        <v>75</v>
      </c>
    </row>
    <row r="27287" spans="1:10" x14ac:dyDescent="0.25">
      <c r="A27287" s="65">
        <v>43984</v>
      </c>
      <c r="B27287" s="66">
        <v>0.76736111111111116</v>
      </c>
      <c r="C27287" s="64">
        <f t="shared" si="1293"/>
        <v>43984.767361111109</v>
      </c>
      <c r="D27287">
        <f ca="1">_xlfn.IFNA(FORECAST(E27287,OFFSET('HvF table'!B$3:B$318,MATCH(E27287,'HvF table'!A$3:A$318,1)-1,0,2),OFFSET('HvF table'!A$3:A$318,MATCH(E27287,'HvF table'!A$3:A$318,1)-1,0,2)),0)</f>
        <v>0</v>
      </c>
      <c r="E27287">
        <v>-0.19</v>
      </c>
      <c r="G27287">
        <f ca="1">_xlfn.IFNA(FORECAST(E27287,OFFSET('HvF table'!E$3:E$319,MATCH(E27287,'HvF table'!D$3:D$319,1)-1,0,2),OFFSET('HvF table'!D$3:D$319,MATCH(E27287,'HvF table'!D$3:D$319,1)-1,0,2)),0)</f>
        <v>0</v>
      </c>
      <c r="H27287" t="str">
        <f t="shared" ca="1" si="1291"/>
        <v>G</v>
      </c>
      <c r="I27287">
        <f t="shared" ca="1" si="1292"/>
        <v>0</v>
      </c>
      <c r="J27287" t="s">
        <v>75</v>
      </c>
    </row>
    <row r="27288" spans="1:10" x14ac:dyDescent="0.25">
      <c r="A27288" s="65">
        <v>43984</v>
      </c>
      <c r="B27288" s="66">
        <v>0.77083333333333337</v>
      </c>
      <c r="C27288" s="64">
        <f t="shared" si="1293"/>
        <v>43984.770833333336</v>
      </c>
      <c r="D27288">
        <f ca="1">_xlfn.IFNA(FORECAST(E27288,OFFSET('HvF table'!B$3:B$318,MATCH(E27288,'HvF table'!A$3:A$318,1)-1,0,2),OFFSET('HvF table'!A$3:A$318,MATCH(E27288,'HvF table'!A$3:A$318,1)-1,0,2)),0)</f>
        <v>0</v>
      </c>
      <c r="E27288">
        <v>-0.21</v>
      </c>
      <c r="G27288">
        <f ca="1">_xlfn.IFNA(FORECAST(E27288,OFFSET('HvF table'!E$3:E$319,MATCH(E27288,'HvF table'!D$3:D$319,1)-1,0,2),OFFSET('HvF table'!D$3:D$319,MATCH(E27288,'HvF table'!D$3:D$319,1)-1,0,2)),0)</f>
        <v>0</v>
      </c>
      <c r="H27288" t="str">
        <f t="shared" ca="1" si="1291"/>
        <v>G</v>
      </c>
      <c r="I27288">
        <f t="shared" ca="1" si="1292"/>
        <v>0</v>
      </c>
      <c r="J27288" t="s">
        <v>75</v>
      </c>
    </row>
    <row r="27289" spans="1:10" x14ac:dyDescent="0.25">
      <c r="A27289" s="65">
        <v>43984</v>
      </c>
      <c r="B27289" s="66">
        <v>0.77430555555555547</v>
      </c>
      <c r="C27289" s="64">
        <f t="shared" si="1293"/>
        <v>43984.774305555555</v>
      </c>
      <c r="D27289">
        <f ca="1">_xlfn.IFNA(FORECAST(E27289,OFFSET('HvF table'!B$3:B$318,MATCH(E27289,'HvF table'!A$3:A$318,1)-1,0,2),OFFSET('HvF table'!A$3:A$318,MATCH(E27289,'HvF table'!A$3:A$318,1)-1,0,2)),0)</f>
        <v>0</v>
      </c>
      <c r="E27289">
        <v>-0.2</v>
      </c>
      <c r="G27289">
        <f ca="1">_xlfn.IFNA(FORECAST(E27289,OFFSET('HvF table'!E$3:E$319,MATCH(E27289,'HvF table'!D$3:D$319,1)-1,0,2),OFFSET('HvF table'!D$3:D$319,MATCH(E27289,'HvF table'!D$3:D$319,1)-1,0,2)),0)</f>
        <v>0</v>
      </c>
      <c r="H27289" t="str">
        <f t="shared" ca="1" si="1291"/>
        <v>G</v>
      </c>
      <c r="I27289">
        <f t="shared" ca="1" si="1292"/>
        <v>0</v>
      </c>
      <c r="J27289" t="s">
        <v>75</v>
      </c>
    </row>
    <row r="27290" spans="1:10" x14ac:dyDescent="0.25">
      <c r="A27290" s="65">
        <v>43984</v>
      </c>
      <c r="B27290" s="66">
        <v>0.77777777777777779</v>
      </c>
      <c r="C27290" s="64">
        <f t="shared" si="1293"/>
        <v>43984.777777777781</v>
      </c>
      <c r="D27290">
        <f ca="1">_xlfn.IFNA(FORECAST(E27290,OFFSET('HvF table'!B$3:B$318,MATCH(E27290,'HvF table'!A$3:A$318,1)-1,0,2),OFFSET('HvF table'!A$3:A$318,MATCH(E27290,'HvF table'!A$3:A$318,1)-1,0,2)),0)</f>
        <v>0</v>
      </c>
      <c r="E27290">
        <v>-0.2</v>
      </c>
      <c r="G27290">
        <f ca="1">_xlfn.IFNA(FORECAST(E27290,OFFSET('HvF table'!E$3:E$319,MATCH(E27290,'HvF table'!D$3:D$319,1)-1,0,2),OFFSET('HvF table'!D$3:D$319,MATCH(E27290,'HvF table'!D$3:D$319,1)-1,0,2)),0)</f>
        <v>0</v>
      </c>
      <c r="H27290" t="str">
        <f t="shared" ca="1" si="1291"/>
        <v>G</v>
      </c>
      <c r="I27290">
        <f t="shared" ca="1" si="1292"/>
        <v>0</v>
      </c>
      <c r="J27290" t="s">
        <v>75</v>
      </c>
    </row>
    <row r="27291" spans="1:10" x14ac:dyDescent="0.25">
      <c r="A27291" s="65">
        <v>43984</v>
      </c>
      <c r="B27291" s="66">
        <v>0.78125</v>
      </c>
      <c r="C27291" s="64">
        <f t="shared" si="1293"/>
        <v>43984.78125</v>
      </c>
      <c r="D27291">
        <f ca="1">_xlfn.IFNA(FORECAST(E27291,OFFSET('HvF table'!B$3:B$318,MATCH(E27291,'HvF table'!A$3:A$318,1)-1,0,2),OFFSET('HvF table'!A$3:A$318,MATCH(E27291,'HvF table'!A$3:A$318,1)-1,0,2)),0)</f>
        <v>0</v>
      </c>
      <c r="E27291">
        <v>-0.2</v>
      </c>
      <c r="G27291">
        <f ca="1">_xlfn.IFNA(FORECAST(E27291,OFFSET('HvF table'!E$3:E$319,MATCH(E27291,'HvF table'!D$3:D$319,1)-1,0,2),OFFSET('HvF table'!D$3:D$319,MATCH(E27291,'HvF table'!D$3:D$319,1)-1,0,2)),0)</f>
        <v>0</v>
      </c>
      <c r="H27291" t="str">
        <f t="shared" ca="1" si="1291"/>
        <v>G</v>
      </c>
      <c r="I27291">
        <f t="shared" ca="1" si="1292"/>
        <v>0</v>
      </c>
      <c r="J27291" t="s">
        <v>75</v>
      </c>
    </row>
    <row r="27292" spans="1:10" x14ac:dyDescent="0.25">
      <c r="A27292" s="65">
        <v>43984</v>
      </c>
      <c r="B27292" s="66">
        <v>0.78472222222222221</v>
      </c>
      <c r="C27292" s="64">
        <f t="shared" si="1293"/>
        <v>43984.784722222219</v>
      </c>
      <c r="D27292">
        <f ca="1">_xlfn.IFNA(FORECAST(E27292,OFFSET('HvF table'!B$3:B$318,MATCH(E27292,'HvF table'!A$3:A$318,1)-1,0,2),OFFSET('HvF table'!A$3:A$318,MATCH(E27292,'HvF table'!A$3:A$318,1)-1,0,2)),0)</f>
        <v>0</v>
      </c>
      <c r="E27292">
        <v>-0.2</v>
      </c>
      <c r="G27292">
        <f ca="1">_xlfn.IFNA(FORECAST(E27292,OFFSET('HvF table'!E$3:E$319,MATCH(E27292,'HvF table'!D$3:D$319,1)-1,0,2),OFFSET('HvF table'!D$3:D$319,MATCH(E27292,'HvF table'!D$3:D$319,1)-1,0,2)),0)</f>
        <v>0</v>
      </c>
      <c r="H27292" t="str">
        <f t="shared" ca="1" si="1291"/>
        <v>G</v>
      </c>
      <c r="I27292">
        <f t="shared" ca="1" si="1292"/>
        <v>0</v>
      </c>
      <c r="J27292" t="s">
        <v>75</v>
      </c>
    </row>
    <row r="27293" spans="1:10" x14ac:dyDescent="0.25">
      <c r="A27293" s="65">
        <v>43984</v>
      </c>
      <c r="B27293" s="66">
        <v>0.78819444444444453</v>
      </c>
      <c r="C27293" s="64">
        <f t="shared" si="1293"/>
        <v>43984.788194444445</v>
      </c>
      <c r="D27293">
        <f ca="1">_xlfn.IFNA(FORECAST(E27293,OFFSET('HvF table'!B$3:B$318,MATCH(E27293,'HvF table'!A$3:A$318,1)-1,0,2),OFFSET('HvF table'!A$3:A$318,MATCH(E27293,'HvF table'!A$3:A$318,1)-1,0,2)),0)</f>
        <v>0</v>
      </c>
      <c r="E27293">
        <v>-0.2</v>
      </c>
      <c r="G27293">
        <f ca="1">_xlfn.IFNA(FORECAST(E27293,OFFSET('HvF table'!E$3:E$319,MATCH(E27293,'HvF table'!D$3:D$319,1)-1,0,2),OFFSET('HvF table'!D$3:D$319,MATCH(E27293,'HvF table'!D$3:D$319,1)-1,0,2)),0)</f>
        <v>0</v>
      </c>
      <c r="H27293" t="str">
        <f t="shared" ca="1" si="1291"/>
        <v>G</v>
      </c>
      <c r="I27293">
        <f t="shared" ca="1" si="1292"/>
        <v>0</v>
      </c>
      <c r="J27293" t="s">
        <v>75</v>
      </c>
    </row>
    <row r="27294" spans="1:10" x14ac:dyDescent="0.25">
      <c r="A27294" s="65">
        <v>43984</v>
      </c>
      <c r="B27294" s="66">
        <v>0.79166666666666663</v>
      </c>
      <c r="C27294" s="64">
        <f t="shared" si="1293"/>
        <v>43984.791666666664</v>
      </c>
      <c r="D27294">
        <f ca="1">_xlfn.IFNA(FORECAST(E27294,OFFSET('HvF table'!B$3:B$318,MATCH(E27294,'HvF table'!A$3:A$318,1)-1,0,2),OFFSET('HvF table'!A$3:A$318,MATCH(E27294,'HvF table'!A$3:A$318,1)-1,0,2)),0)</f>
        <v>0</v>
      </c>
      <c r="E27294">
        <v>-0.2</v>
      </c>
      <c r="G27294">
        <f ca="1">_xlfn.IFNA(FORECAST(E27294,OFFSET('HvF table'!E$3:E$319,MATCH(E27294,'HvF table'!D$3:D$319,1)-1,0,2),OFFSET('HvF table'!D$3:D$319,MATCH(E27294,'HvF table'!D$3:D$319,1)-1,0,2)),0)</f>
        <v>0</v>
      </c>
      <c r="H27294" t="str">
        <f t="shared" ca="1" si="1291"/>
        <v>G</v>
      </c>
      <c r="I27294">
        <f t="shared" ca="1" si="1292"/>
        <v>0</v>
      </c>
      <c r="J27294" t="s">
        <v>75</v>
      </c>
    </row>
    <row r="27295" spans="1:10" x14ac:dyDescent="0.25">
      <c r="A27295" s="65">
        <v>43984</v>
      </c>
      <c r="B27295" s="66">
        <v>0.79513888888888884</v>
      </c>
      <c r="C27295" s="64">
        <f t="shared" si="1293"/>
        <v>43984.795138888891</v>
      </c>
      <c r="D27295">
        <f ca="1">_xlfn.IFNA(FORECAST(E27295,OFFSET('HvF table'!B$3:B$318,MATCH(E27295,'HvF table'!A$3:A$318,1)-1,0,2),OFFSET('HvF table'!A$3:A$318,MATCH(E27295,'HvF table'!A$3:A$318,1)-1,0,2)),0)</f>
        <v>0</v>
      </c>
      <c r="E27295">
        <v>-0.2</v>
      </c>
      <c r="G27295">
        <f ca="1">_xlfn.IFNA(FORECAST(E27295,OFFSET('HvF table'!E$3:E$319,MATCH(E27295,'HvF table'!D$3:D$319,1)-1,0,2),OFFSET('HvF table'!D$3:D$319,MATCH(E27295,'HvF table'!D$3:D$319,1)-1,0,2)),0)</f>
        <v>0</v>
      </c>
      <c r="H27295" t="str">
        <f t="shared" ca="1" si="1291"/>
        <v>G</v>
      </c>
      <c r="I27295">
        <f t="shared" ca="1" si="1292"/>
        <v>0</v>
      </c>
      <c r="J27295" t="s">
        <v>75</v>
      </c>
    </row>
    <row r="27296" spans="1:10" x14ac:dyDescent="0.25">
      <c r="A27296" s="65">
        <v>43984</v>
      </c>
      <c r="B27296" s="66">
        <v>0.79861111111111116</v>
      </c>
      <c r="C27296" s="64">
        <f t="shared" si="1293"/>
        <v>43984.798611111109</v>
      </c>
      <c r="D27296">
        <f ca="1">_xlfn.IFNA(FORECAST(E27296,OFFSET('HvF table'!B$3:B$318,MATCH(E27296,'HvF table'!A$3:A$318,1)-1,0,2),OFFSET('HvF table'!A$3:A$318,MATCH(E27296,'HvF table'!A$3:A$318,1)-1,0,2)),0)</f>
        <v>0</v>
      </c>
      <c r="E27296">
        <v>-0.2</v>
      </c>
      <c r="G27296">
        <f ca="1">_xlfn.IFNA(FORECAST(E27296,OFFSET('HvF table'!E$3:E$319,MATCH(E27296,'HvF table'!D$3:D$319,1)-1,0,2),OFFSET('HvF table'!D$3:D$319,MATCH(E27296,'HvF table'!D$3:D$319,1)-1,0,2)),0)</f>
        <v>0</v>
      </c>
      <c r="H27296" t="str">
        <f t="shared" ca="1" si="1291"/>
        <v>G</v>
      </c>
      <c r="I27296">
        <f t="shared" ca="1" si="1292"/>
        <v>0</v>
      </c>
      <c r="J27296" t="s">
        <v>75</v>
      </c>
    </row>
    <row r="27297" spans="1:10" x14ac:dyDescent="0.25">
      <c r="A27297" s="65">
        <v>43984</v>
      </c>
      <c r="B27297" s="66">
        <v>0.80208333333333337</v>
      </c>
      <c r="C27297" s="64">
        <f t="shared" si="1293"/>
        <v>43984.802083333336</v>
      </c>
      <c r="D27297">
        <f ca="1">_xlfn.IFNA(FORECAST(E27297,OFFSET('HvF table'!B$3:B$318,MATCH(E27297,'HvF table'!A$3:A$318,1)-1,0,2),OFFSET('HvF table'!A$3:A$318,MATCH(E27297,'HvF table'!A$3:A$318,1)-1,0,2)),0)</f>
        <v>0</v>
      </c>
      <c r="E27297">
        <v>-0.2</v>
      </c>
      <c r="G27297">
        <f ca="1">_xlfn.IFNA(FORECAST(E27297,OFFSET('HvF table'!E$3:E$319,MATCH(E27297,'HvF table'!D$3:D$319,1)-1,0,2),OFFSET('HvF table'!D$3:D$319,MATCH(E27297,'HvF table'!D$3:D$319,1)-1,0,2)),0)</f>
        <v>0</v>
      </c>
      <c r="H27297" t="str">
        <f t="shared" ca="1" si="1291"/>
        <v>G</v>
      </c>
      <c r="I27297">
        <f t="shared" ca="1" si="1292"/>
        <v>0</v>
      </c>
      <c r="J27297" t="s">
        <v>75</v>
      </c>
    </row>
    <row r="27298" spans="1:10" x14ac:dyDescent="0.25">
      <c r="A27298" s="65">
        <v>43984</v>
      </c>
      <c r="B27298" s="66">
        <v>0.80555555555555547</v>
      </c>
      <c r="C27298" s="64">
        <f t="shared" si="1293"/>
        <v>43984.805555555555</v>
      </c>
      <c r="D27298">
        <f ca="1">_xlfn.IFNA(FORECAST(E27298,OFFSET('HvF table'!B$3:B$318,MATCH(E27298,'HvF table'!A$3:A$318,1)-1,0,2),OFFSET('HvF table'!A$3:A$318,MATCH(E27298,'HvF table'!A$3:A$318,1)-1,0,2)),0)</f>
        <v>0</v>
      </c>
      <c r="E27298">
        <v>-0.2</v>
      </c>
      <c r="G27298">
        <f ca="1">_xlfn.IFNA(FORECAST(E27298,OFFSET('HvF table'!E$3:E$319,MATCH(E27298,'HvF table'!D$3:D$319,1)-1,0,2),OFFSET('HvF table'!D$3:D$319,MATCH(E27298,'HvF table'!D$3:D$319,1)-1,0,2)),0)</f>
        <v>0</v>
      </c>
      <c r="H27298" t="str">
        <f t="shared" ca="1" si="1291"/>
        <v>G</v>
      </c>
      <c r="I27298">
        <f t="shared" ca="1" si="1292"/>
        <v>0</v>
      </c>
      <c r="J27298" t="s">
        <v>75</v>
      </c>
    </row>
    <row r="27299" spans="1:10" x14ac:dyDescent="0.25">
      <c r="A27299" s="65">
        <v>43984</v>
      </c>
      <c r="B27299" s="66">
        <v>0.80902777777777779</v>
      </c>
      <c r="C27299" s="64">
        <f t="shared" si="1293"/>
        <v>43984.809027777781</v>
      </c>
      <c r="D27299">
        <f ca="1">_xlfn.IFNA(FORECAST(E27299,OFFSET('HvF table'!B$3:B$318,MATCH(E27299,'HvF table'!A$3:A$318,1)-1,0,2),OFFSET('HvF table'!A$3:A$318,MATCH(E27299,'HvF table'!A$3:A$318,1)-1,0,2)),0)</f>
        <v>0</v>
      </c>
      <c r="E27299">
        <v>-0.2</v>
      </c>
      <c r="G27299">
        <f ca="1">_xlfn.IFNA(FORECAST(E27299,OFFSET('HvF table'!E$3:E$319,MATCH(E27299,'HvF table'!D$3:D$319,1)-1,0,2),OFFSET('HvF table'!D$3:D$319,MATCH(E27299,'HvF table'!D$3:D$319,1)-1,0,2)),0)</f>
        <v>0</v>
      </c>
      <c r="H27299" t="str">
        <f t="shared" ca="1" si="1291"/>
        <v>G</v>
      </c>
      <c r="I27299">
        <f t="shared" ca="1" si="1292"/>
        <v>0</v>
      </c>
      <c r="J27299" t="s">
        <v>75</v>
      </c>
    </row>
    <row r="27300" spans="1:10" x14ac:dyDescent="0.25">
      <c r="A27300" s="65">
        <v>43984</v>
      </c>
      <c r="B27300" s="66">
        <v>0.8125</v>
      </c>
      <c r="C27300" s="64">
        <f t="shared" si="1293"/>
        <v>43984.8125</v>
      </c>
      <c r="D27300">
        <f ca="1">_xlfn.IFNA(FORECAST(E27300,OFFSET('HvF table'!B$3:B$318,MATCH(E27300,'HvF table'!A$3:A$318,1)-1,0,2),OFFSET('HvF table'!A$3:A$318,MATCH(E27300,'HvF table'!A$3:A$318,1)-1,0,2)),0)</f>
        <v>0</v>
      </c>
      <c r="E27300">
        <v>-0.2</v>
      </c>
      <c r="G27300">
        <f ca="1">_xlfn.IFNA(FORECAST(E27300,OFFSET('HvF table'!E$3:E$319,MATCH(E27300,'HvF table'!D$3:D$319,1)-1,0,2),OFFSET('HvF table'!D$3:D$319,MATCH(E27300,'HvF table'!D$3:D$319,1)-1,0,2)),0)</f>
        <v>0</v>
      </c>
      <c r="H27300" t="str">
        <f t="shared" ca="1" si="1291"/>
        <v>G</v>
      </c>
      <c r="I27300">
        <f t="shared" ca="1" si="1292"/>
        <v>0</v>
      </c>
      <c r="J27300" t="s">
        <v>75</v>
      </c>
    </row>
    <row r="27301" spans="1:10" x14ac:dyDescent="0.25">
      <c r="A27301" s="65">
        <v>43984</v>
      </c>
      <c r="B27301" s="66">
        <v>0.81597222222222221</v>
      </c>
      <c r="C27301" s="64">
        <f t="shared" si="1293"/>
        <v>43984.815972222219</v>
      </c>
      <c r="D27301">
        <f ca="1">_xlfn.IFNA(FORECAST(E27301,OFFSET('HvF table'!B$3:B$318,MATCH(E27301,'HvF table'!A$3:A$318,1)-1,0,2),OFFSET('HvF table'!A$3:A$318,MATCH(E27301,'HvF table'!A$3:A$318,1)-1,0,2)),0)</f>
        <v>0</v>
      </c>
      <c r="E27301">
        <v>-0.2</v>
      </c>
      <c r="G27301">
        <f ca="1">_xlfn.IFNA(FORECAST(E27301,OFFSET('HvF table'!E$3:E$319,MATCH(E27301,'HvF table'!D$3:D$319,1)-1,0,2),OFFSET('HvF table'!D$3:D$319,MATCH(E27301,'HvF table'!D$3:D$319,1)-1,0,2)),0)</f>
        <v>0</v>
      </c>
      <c r="H27301" t="str">
        <f t="shared" ca="1" si="1291"/>
        <v>G</v>
      </c>
      <c r="I27301">
        <f t="shared" ca="1" si="1292"/>
        <v>0</v>
      </c>
      <c r="J27301" t="s">
        <v>75</v>
      </c>
    </row>
    <row r="27302" spans="1:10" x14ac:dyDescent="0.25">
      <c r="A27302" s="65">
        <v>43984</v>
      </c>
      <c r="B27302" s="66">
        <v>0.81944444444444453</v>
      </c>
      <c r="C27302" s="64">
        <f t="shared" si="1293"/>
        <v>43984.819444444445</v>
      </c>
      <c r="D27302">
        <f ca="1">_xlfn.IFNA(FORECAST(E27302,OFFSET('HvF table'!B$3:B$318,MATCH(E27302,'HvF table'!A$3:A$318,1)-1,0,2),OFFSET('HvF table'!A$3:A$318,MATCH(E27302,'HvF table'!A$3:A$318,1)-1,0,2)),0)</f>
        <v>0</v>
      </c>
      <c r="E27302">
        <v>-0.2</v>
      </c>
      <c r="G27302">
        <f ca="1">_xlfn.IFNA(FORECAST(E27302,OFFSET('HvF table'!E$3:E$319,MATCH(E27302,'HvF table'!D$3:D$319,1)-1,0,2),OFFSET('HvF table'!D$3:D$319,MATCH(E27302,'HvF table'!D$3:D$319,1)-1,0,2)),0)</f>
        <v>0</v>
      </c>
      <c r="H27302" t="str">
        <f t="shared" ca="1" si="1291"/>
        <v>G</v>
      </c>
      <c r="I27302">
        <f t="shared" ca="1" si="1292"/>
        <v>0</v>
      </c>
      <c r="J27302" t="s">
        <v>75</v>
      </c>
    </row>
    <row r="27303" spans="1:10" x14ac:dyDescent="0.25">
      <c r="A27303" s="65">
        <v>43984</v>
      </c>
      <c r="B27303" s="66">
        <v>0.82291666666666663</v>
      </c>
      <c r="C27303" s="64">
        <f t="shared" si="1293"/>
        <v>43984.822916666664</v>
      </c>
      <c r="D27303">
        <f ca="1">_xlfn.IFNA(FORECAST(E27303,OFFSET('HvF table'!B$3:B$318,MATCH(E27303,'HvF table'!A$3:A$318,1)-1,0,2),OFFSET('HvF table'!A$3:A$318,MATCH(E27303,'HvF table'!A$3:A$318,1)-1,0,2)),0)</f>
        <v>0</v>
      </c>
      <c r="E27303">
        <v>-0.21</v>
      </c>
      <c r="G27303">
        <f ca="1">_xlfn.IFNA(FORECAST(E27303,OFFSET('HvF table'!E$3:E$319,MATCH(E27303,'HvF table'!D$3:D$319,1)-1,0,2),OFFSET('HvF table'!D$3:D$319,MATCH(E27303,'HvF table'!D$3:D$319,1)-1,0,2)),0)</f>
        <v>0</v>
      </c>
      <c r="H27303" t="str">
        <f t="shared" ref="H27303:H27366" ca="1" si="1294">_xlfn.IFNA(_xlfn.IFS(D27303&gt;0,"B",E27303&gt;0,"B"),"G")</f>
        <v>G</v>
      </c>
      <c r="I27303">
        <f t="shared" ca="1" si="1292"/>
        <v>0</v>
      </c>
      <c r="J27303" t="s">
        <v>75</v>
      </c>
    </row>
    <row r="27304" spans="1:10" x14ac:dyDescent="0.25">
      <c r="A27304" s="65">
        <v>43984</v>
      </c>
      <c r="B27304" s="66">
        <v>0.82638888888888884</v>
      </c>
      <c r="C27304" s="64">
        <f t="shared" si="1293"/>
        <v>43984.826388888891</v>
      </c>
      <c r="D27304">
        <f ca="1">_xlfn.IFNA(FORECAST(E27304,OFFSET('HvF table'!B$3:B$318,MATCH(E27304,'HvF table'!A$3:A$318,1)-1,0,2),OFFSET('HvF table'!A$3:A$318,MATCH(E27304,'HvF table'!A$3:A$318,1)-1,0,2)),0)</f>
        <v>0</v>
      </c>
      <c r="E27304">
        <v>-0.21</v>
      </c>
      <c r="G27304">
        <f ca="1">_xlfn.IFNA(FORECAST(E27304,OFFSET('HvF table'!E$3:E$319,MATCH(E27304,'HvF table'!D$3:D$319,1)-1,0,2),OFFSET('HvF table'!D$3:D$319,MATCH(E27304,'HvF table'!D$3:D$319,1)-1,0,2)),0)</f>
        <v>0</v>
      </c>
      <c r="H27304" t="str">
        <f t="shared" ca="1" si="1294"/>
        <v>G</v>
      </c>
      <c r="I27304">
        <f t="shared" ca="1" si="1292"/>
        <v>0</v>
      </c>
      <c r="J27304" t="s">
        <v>75</v>
      </c>
    </row>
    <row r="27305" spans="1:10" x14ac:dyDescent="0.25">
      <c r="A27305" s="65">
        <v>43984</v>
      </c>
      <c r="B27305" s="66">
        <v>0.82986111111111116</v>
      </c>
      <c r="C27305" s="64">
        <f t="shared" si="1293"/>
        <v>43984.829861111109</v>
      </c>
      <c r="D27305">
        <f ca="1">_xlfn.IFNA(FORECAST(E27305,OFFSET('HvF table'!B$3:B$318,MATCH(E27305,'HvF table'!A$3:A$318,1)-1,0,2),OFFSET('HvF table'!A$3:A$318,MATCH(E27305,'HvF table'!A$3:A$318,1)-1,0,2)),0)</f>
        <v>0</v>
      </c>
      <c r="E27305">
        <v>-0.2</v>
      </c>
      <c r="G27305">
        <f ca="1">_xlfn.IFNA(FORECAST(E27305,OFFSET('HvF table'!E$3:E$319,MATCH(E27305,'HvF table'!D$3:D$319,1)-1,0,2),OFFSET('HvF table'!D$3:D$319,MATCH(E27305,'HvF table'!D$3:D$319,1)-1,0,2)),0)</f>
        <v>0</v>
      </c>
      <c r="H27305" t="str">
        <f t="shared" ca="1" si="1294"/>
        <v>G</v>
      </c>
      <c r="I27305">
        <f t="shared" ca="1" si="1292"/>
        <v>0</v>
      </c>
      <c r="J27305" t="s">
        <v>75</v>
      </c>
    </row>
    <row r="27306" spans="1:10" x14ac:dyDescent="0.25">
      <c r="A27306" s="65">
        <v>43984</v>
      </c>
      <c r="B27306" s="66">
        <v>0.83333333333333337</v>
      </c>
      <c r="C27306" s="64">
        <f t="shared" si="1293"/>
        <v>43984.833333333336</v>
      </c>
      <c r="D27306">
        <f ca="1">_xlfn.IFNA(FORECAST(E27306,OFFSET('HvF table'!B$3:B$318,MATCH(E27306,'HvF table'!A$3:A$318,1)-1,0,2),OFFSET('HvF table'!A$3:A$318,MATCH(E27306,'HvF table'!A$3:A$318,1)-1,0,2)),0)</f>
        <v>0</v>
      </c>
      <c r="E27306">
        <v>-0.21</v>
      </c>
      <c r="G27306">
        <f ca="1">_xlfn.IFNA(FORECAST(E27306,OFFSET('HvF table'!E$3:E$319,MATCH(E27306,'HvF table'!D$3:D$319,1)-1,0,2),OFFSET('HvF table'!D$3:D$319,MATCH(E27306,'HvF table'!D$3:D$319,1)-1,0,2)),0)</f>
        <v>0</v>
      </c>
      <c r="H27306" t="str">
        <f t="shared" ca="1" si="1294"/>
        <v>G</v>
      </c>
      <c r="I27306">
        <f t="shared" ca="1" si="1292"/>
        <v>0</v>
      </c>
      <c r="J27306" t="s">
        <v>75</v>
      </c>
    </row>
    <row r="27307" spans="1:10" x14ac:dyDescent="0.25">
      <c r="A27307" s="65">
        <v>43984</v>
      </c>
      <c r="B27307" s="66">
        <v>0.83680555555555547</v>
      </c>
      <c r="C27307" s="64">
        <f t="shared" si="1293"/>
        <v>43984.836805555555</v>
      </c>
      <c r="D27307">
        <f ca="1">_xlfn.IFNA(FORECAST(E27307,OFFSET('HvF table'!B$3:B$318,MATCH(E27307,'HvF table'!A$3:A$318,1)-1,0,2),OFFSET('HvF table'!A$3:A$318,MATCH(E27307,'HvF table'!A$3:A$318,1)-1,0,2)),0)</f>
        <v>0</v>
      </c>
      <c r="E27307">
        <v>-0.2</v>
      </c>
      <c r="G27307">
        <f ca="1">_xlfn.IFNA(FORECAST(E27307,OFFSET('HvF table'!E$3:E$319,MATCH(E27307,'HvF table'!D$3:D$319,1)-1,0,2),OFFSET('HvF table'!D$3:D$319,MATCH(E27307,'HvF table'!D$3:D$319,1)-1,0,2)),0)</f>
        <v>0</v>
      </c>
      <c r="H27307" t="str">
        <f t="shared" ca="1" si="1294"/>
        <v>G</v>
      </c>
      <c r="I27307">
        <f t="shared" ca="1" si="1292"/>
        <v>0</v>
      </c>
      <c r="J27307" t="s">
        <v>75</v>
      </c>
    </row>
    <row r="27308" spans="1:10" x14ac:dyDescent="0.25">
      <c r="A27308" s="65">
        <v>43984</v>
      </c>
      <c r="B27308" s="66">
        <v>0.84027777777777779</v>
      </c>
      <c r="C27308" s="64">
        <f t="shared" si="1293"/>
        <v>43984.840277777781</v>
      </c>
      <c r="D27308">
        <f ca="1">_xlfn.IFNA(FORECAST(E27308,OFFSET('HvF table'!B$3:B$318,MATCH(E27308,'HvF table'!A$3:A$318,1)-1,0,2),OFFSET('HvF table'!A$3:A$318,MATCH(E27308,'HvF table'!A$3:A$318,1)-1,0,2)),0)</f>
        <v>0</v>
      </c>
      <c r="E27308">
        <v>-0.21</v>
      </c>
      <c r="G27308">
        <f ca="1">_xlfn.IFNA(FORECAST(E27308,OFFSET('HvF table'!E$3:E$319,MATCH(E27308,'HvF table'!D$3:D$319,1)-1,0,2),OFFSET('HvF table'!D$3:D$319,MATCH(E27308,'HvF table'!D$3:D$319,1)-1,0,2)),0)</f>
        <v>0</v>
      </c>
      <c r="H27308" t="str">
        <f t="shared" ca="1" si="1294"/>
        <v>G</v>
      </c>
      <c r="I27308">
        <f t="shared" ca="1" si="1292"/>
        <v>0</v>
      </c>
      <c r="J27308" t="s">
        <v>75</v>
      </c>
    </row>
    <row r="27309" spans="1:10" x14ac:dyDescent="0.25">
      <c r="A27309" s="65">
        <v>43984</v>
      </c>
      <c r="B27309" s="66">
        <v>0.84375</v>
      </c>
      <c r="C27309" s="64">
        <f t="shared" si="1293"/>
        <v>43984.84375</v>
      </c>
      <c r="D27309">
        <f ca="1">_xlfn.IFNA(FORECAST(E27309,OFFSET('HvF table'!B$3:B$318,MATCH(E27309,'HvF table'!A$3:A$318,1)-1,0,2),OFFSET('HvF table'!A$3:A$318,MATCH(E27309,'HvF table'!A$3:A$318,1)-1,0,2)),0)</f>
        <v>0</v>
      </c>
      <c r="E27309">
        <v>-0.21</v>
      </c>
      <c r="G27309">
        <f ca="1">_xlfn.IFNA(FORECAST(E27309,OFFSET('HvF table'!E$3:E$319,MATCH(E27309,'HvF table'!D$3:D$319,1)-1,0,2),OFFSET('HvF table'!D$3:D$319,MATCH(E27309,'HvF table'!D$3:D$319,1)-1,0,2)),0)</f>
        <v>0</v>
      </c>
      <c r="H27309" t="str">
        <f t="shared" ca="1" si="1294"/>
        <v>G</v>
      </c>
      <c r="I27309">
        <f t="shared" ca="1" si="1292"/>
        <v>0</v>
      </c>
      <c r="J27309" t="s">
        <v>75</v>
      </c>
    </row>
    <row r="27310" spans="1:10" x14ac:dyDescent="0.25">
      <c r="A27310" s="65">
        <v>43984</v>
      </c>
      <c r="B27310" s="66">
        <v>0.84722222222222221</v>
      </c>
      <c r="C27310" s="64">
        <f t="shared" si="1293"/>
        <v>43984.847222222219</v>
      </c>
      <c r="D27310">
        <f ca="1">_xlfn.IFNA(FORECAST(E27310,OFFSET('HvF table'!B$3:B$318,MATCH(E27310,'HvF table'!A$3:A$318,1)-1,0,2),OFFSET('HvF table'!A$3:A$318,MATCH(E27310,'HvF table'!A$3:A$318,1)-1,0,2)),0)</f>
        <v>0</v>
      </c>
      <c r="E27310">
        <v>-0.21</v>
      </c>
      <c r="G27310">
        <f ca="1">_xlfn.IFNA(FORECAST(E27310,OFFSET('HvF table'!E$3:E$319,MATCH(E27310,'HvF table'!D$3:D$319,1)-1,0,2),OFFSET('HvF table'!D$3:D$319,MATCH(E27310,'HvF table'!D$3:D$319,1)-1,0,2)),0)</f>
        <v>0</v>
      </c>
      <c r="H27310" t="str">
        <f t="shared" ca="1" si="1294"/>
        <v>G</v>
      </c>
      <c r="I27310">
        <f t="shared" ca="1" si="1292"/>
        <v>0</v>
      </c>
      <c r="J27310" t="s">
        <v>75</v>
      </c>
    </row>
    <row r="27311" spans="1:10" x14ac:dyDescent="0.25">
      <c r="A27311" s="65">
        <v>43984</v>
      </c>
      <c r="B27311" s="66">
        <v>0.85069444444444453</v>
      </c>
      <c r="C27311" s="64">
        <f t="shared" si="1293"/>
        <v>43984.850694444445</v>
      </c>
      <c r="D27311">
        <f ca="1">_xlfn.IFNA(FORECAST(E27311,OFFSET('HvF table'!B$3:B$318,MATCH(E27311,'HvF table'!A$3:A$318,1)-1,0,2),OFFSET('HvF table'!A$3:A$318,MATCH(E27311,'HvF table'!A$3:A$318,1)-1,0,2)),0)</f>
        <v>0</v>
      </c>
      <c r="E27311">
        <v>-0.22</v>
      </c>
      <c r="G27311">
        <f ca="1">_xlfn.IFNA(FORECAST(E27311,OFFSET('HvF table'!E$3:E$319,MATCH(E27311,'HvF table'!D$3:D$319,1)-1,0,2),OFFSET('HvF table'!D$3:D$319,MATCH(E27311,'HvF table'!D$3:D$319,1)-1,0,2)),0)</f>
        <v>0</v>
      </c>
      <c r="H27311" t="str">
        <f t="shared" ca="1" si="1294"/>
        <v>G</v>
      </c>
      <c r="I27311">
        <f t="shared" ca="1" si="1292"/>
        <v>0</v>
      </c>
      <c r="J27311" t="s">
        <v>75</v>
      </c>
    </row>
    <row r="27312" spans="1:10" x14ac:dyDescent="0.25">
      <c r="A27312" s="65">
        <v>43984</v>
      </c>
      <c r="B27312" s="66">
        <v>0.85416666666666663</v>
      </c>
      <c r="C27312" s="64">
        <f t="shared" si="1293"/>
        <v>43984.854166666664</v>
      </c>
      <c r="D27312">
        <f ca="1">_xlfn.IFNA(FORECAST(E27312,OFFSET('HvF table'!B$3:B$318,MATCH(E27312,'HvF table'!A$3:A$318,1)-1,0,2),OFFSET('HvF table'!A$3:A$318,MATCH(E27312,'HvF table'!A$3:A$318,1)-1,0,2)),0)</f>
        <v>0</v>
      </c>
      <c r="E27312">
        <v>-0.21</v>
      </c>
      <c r="G27312">
        <f ca="1">_xlfn.IFNA(FORECAST(E27312,OFFSET('HvF table'!E$3:E$319,MATCH(E27312,'HvF table'!D$3:D$319,1)-1,0,2),OFFSET('HvF table'!D$3:D$319,MATCH(E27312,'HvF table'!D$3:D$319,1)-1,0,2)),0)</f>
        <v>0</v>
      </c>
      <c r="H27312" t="str">
        <f t="shared" ca="1" si="1294"/>
        <v>G</v>
      </c>
      <c r="I27312">
        <f t="shared" ca="1" si="1292"/>
        <v>0</v>
      </c>
      <c r="J27312" t="s">
        <v>75</v>
      </c>
    </row>
    <row r="27313" spans="1:10" x14ac:dyDescent="0.25">
      <c r="A27313" s="65">
        <v>43984</v>
      </c>
      <c r="B27313" s="66">
        <v>0.85763888888888884</v>
      </c>
      <c r="C27313" s="64">
        <f t="shared" si="1293"/>
        <v>43984.857638888891</v>
      </c>
      <c r="D27313">
        <f ca="1">_xlfn.IFNA(FORECAST(E27313,OFFSET('HvF table'!B$3:B$318,MATCH(E27313,'HvF table'!A$3:A$318,1)-1,0,2),OFFSET('HvF table'!A$3:A$318,MATCH(E27313,'HvF table'!A$3:A$318,1)-1,0,2)),0)</f>
        <v>0</v>
      </c>
      <c r="E27313">
        <v>-0.21</v>
      </c>
      <c r="G27313">
        <f ca="1">_xlfn.IFNA(FORECAST(E27313,OFFSET('HvF table'!E$3:E$319,MATCH(E27313,'HvF table'!D$3:D$319,1)-1,0,2),OFFSET('HvF table'!D$3:D$319,MATCH(E27313,'HvF table'!D$3:D$319,1)-1,0,2)),0)</f>
        <v>0</v>
      </c>
      <c r="H27313" t="str">
        <f t="shared" ca="1" si="1294"/>
        <v>G</v>
      </c>
      <c r="I27313">
        <f t="shared" ca="1" si="1292"/>
        <v>0</v>
      </c>
      <c r="J27313" t="s">
        <v>75</v>
      </c>
    </row>
    <row r="27314" spans="1:10" x14ac:dyDescent="0.25">
      <c r="A27314" s="65">
        <v>43984</v>
      </c>
      <c r="B27314" s="66">
        <v>0.86111111111111116</v>
      </c>
      <c r="C27314" s="64">
        <f t="shared" si="1293"/>
        <v>43984.861111111109</v>
      </c>
      <c r="D27314">
        <f ca="1">_xlfn.IFNA(FORECAST(E27314,OFFSET('HvF table'!B$3:B$318,MATCH(E27314,'HvF table'!A$3:A$318,1)-1,0,2),OFFSET('HvF table'!A$3:A$318,MATCH(E27314,'HvF table'!A$3:A$318,1)-1,0,2)),0)</f>
        <v>0</v>
      </c>
      <c r="E27314">
        <v>-0.21</v>
      </c>
      <c r="G27314">
        <f ca="1">_xlfn.IFNA(FORECAST(E27314,OFFSET('HvF table'!E$3:E$319,MATCH(E27314,'HvF table'!D$3:D$319,1)-1,0,2),OFFSET('HvF table'!D$3:D$319,MATCH(E27314,'HvF table'!D$3:D$319,1)-1,0,2)),0)</f>
        <v>0</v>
      </c>
      <c r="H27314" t="str">
        <f t="shared" ca="1" si="1294"/>
        <v>G</v>
      </c>
      <c r="I27314">
        <f t="shared" ca="1" si="1292"/>
        <v>0</v>
      </c>
      <c r="J27314" t="s">
        <v>75</v>
      </c>
    </row>
    <row r="27315" spans="1:10" x14ac:dyDescent="0.25">
      <c r="A27315" s="65">
        <v>43984</v>
      </c>
      <c r="B27315" s="66">
        <v>0.86458333333333337</v>
      </c>
      <c r="C27315" s="64">
        <f t="shared" si="1293"/>
        <v>43984.864583333336</v>
      </c>
      <c r="D27315">
        <f ca="1">_xlfn.IFNA(FORECAST(E27315,OFFSET('HvF table'!B$3:B$318,MATCH(E27315,'HvF table'!A$3:A$318,1)-1,0,2),OFFSET('HvF table'!A$3:A$318,MATCH(E27315,'HvF table'!A$3:A$318,1)-1,0,2)),0)</f>
        <v>0</v>
      </c>
      <c r="E27315">
        <v>-0.2</v>
      </c>
      <c r="G27315">
        <f ca="1">_xlfn.IFNA(FORECAST(E27315,OFFSET('HvF table'!E$3:E$319,MATCH(E27315,'HvF table'!D$3:D$319,1)-1,0,2),OFFSET('HvF table'!D$3:D$319,MATCH(E27315,'HvF table'!D$3:D$319,1)-1,0,2)),0)</f>
        <v>0</v>
      </c>
      <c r="H27315" t="str">
        <f t="shared" ca="1" si="1294"/>
        <v>G</v>
      </c>
      <c r="I27315">
        <f t="shared" ca="1" si="1292"/>
        <v>0</v>
      </c>
      <c r="J27315" t="s">
        <v>75</v>
      </c>
    </row>
    <row r="27316" spans="1:10" x14ac:dyDescent="0.25">
      <c r="A27316" s="65">
        <v>43984</v>
      </c>
      <c r="B27316" s="66">
        <v>0.86805555555555547</v>
      </c>
      <c r="C27316" s="64">
        <f t="shared" si="1293"/>
        <v>43984.868055555555</v>
      </c>
      <c r="D27316">
        <f ca="1">_xlfn.IFNA(FORECAST(E27316,OFFSET('HvF table'!B$3:B$318,MATCH(E27316,'HvF table'!A$3:A$318,1)-1,0,2),OFFSET('HvF table'!A$3:A$318,MATCH(E27316,'HvF table'!A$3:A$318,1)-1,0,2)),0)</f>
        <v>0</v>
      </c>
      <c r="E27316">
        <v>-0.2</v>
      </c>
      <c r="G27316">
        <f ca="1">_xlfn.IFNA(FORECAST(E27316,OFFSET('HvF table'!E$3:E$319,MATCH(E27316,'HvF table'!D$3:D$319,1)-1,0,2),OFFSET('HvF table'!D$3:D$319,MATCH(E27316,'HvF table'!D$3:D$319,1)-1,0,2)),0)</f>
        <v>0</v>
      </c>
      <c r="H27316" t="str">
        <f t="shared" ca="1" si="1294"/>
        <v>G</v>
      </c>
      <c r="I27316">
        <f t="shared" ca="1" si="1292"/>
        <v>0</v>
      </c>
      <c r="J27316" t="s">
        <v>75</v>
      </c>
    </row>
    <row r="27317" spans="1:10" x14ac:dyDescent="0.25">
      <c r="A27317" s="65">
        <v>43984</v>
      </c>
      <c r="B27317" s="66">
        <v>0.87152777777777779</v>
      </c>
      <c r="C27317" s="64">
        <f t="shared" si="1293"/>
        <v>43984.871527777781</v>
      </c>
      <c r="D27317">
        <f ca="1">_xlfn.IFNA(FORECAST(E27317,OFFSET('HvF table'!B$3:B$318,MATCH(E27317,'HvF table'!A$3:A$318,1)-1,0,2),OFFSET('HvF table'!A$3:A$318,MATCH(E27317,'HvF table'!A$3:A$318,1)-1,0,2)),0)</f>
        <v>0</v>
      </c>
      <c r="E27317">
        <v>-0.2</v>
      </c>
      <c r="G27317">
        <f ca="1">_xlfn.IFNA(FORECAST(E27317,OFFSET('HvF table'!E$3:E$319,MATCH(E27317,'HvF table'!D$3:D$319,1)-1,0,2),OFFSET('HvF table'!D$3:D$319,MATCH(E27317,'HvF table'!D$3:D$319,1)-1,0,2)),0)</f>
        <v>0</v>
      </c>
      <c r="H27317" t="str">
        <f t="shared" ca="1" si="1294"/>
        <v>G</v>
      </c>
      <c r="I27317">
        <f t="shared" ca="1" si="1292"/>
        <v>0</v>
      </c>
      <c r="J27317" t="s">
        <v>75</v>
      </c>
    </row>
    <row r="27318" spans="1:10" x14ac:dyDescent="0.25">
      <c r="A27318" s="65">
        <v>43984</v>
      </c>
      <c r="B27318" s="66">
        <v>0.875</v>
      </c>
      <c r="C27318" s="64">
        <f t="shared" si="1293"/>
        <v>43984.875</v>
      </c>
      <c r="D27318">
        <f ca="1">_xlfn.IFNA(FORECAST(E27318,OFFSET('HvF table'!B$3:B$318,MATCH(E27318,'HvF table'!A$3:A$318,1)-1,0,2),OFFSET('HvF table'!A$3:A$318,MATCH(E27318,'HvF table'!A$3:A$318,1)-1,0,2)),0)</f>
        <v>0</v>
      </c>
      <c r="E27318">
        <v>-0.21</v>
      </c>
      <c r="G27318">
        <f ca="1">_xlfn.IFNA(FORECAST(E27318,OFFSET('HvF table'!E$3:E$319,MATCH(E27318,'HvF table'!D$3:D$319,1)-1,0,2),OFFSET('HvF table'!D$3:D$319,MATCH(E27318,'HvF table'!D$3:D$319,1)-1,0,2)),0)</f>
        <v>0</v>
      </c>
      <c r="H27318" t="str">
        <f t="shared" ca="1" si="1294"/>
        <v>G</v>
      </c>
      <c r="I27318">
        <f t="shared" ca="1" si="1292"/>
        <v>0</v>
      </c>
      <c r="J27318" t="s">
        <v>75</v>
      </c>
    </row>
    <row r="27319" spans="1:10" x14ac:dyDescent="0.25">
      <c r="A27319" s="65">
        <v>43984</v>
      </c>
      <c r="B27319" s="66">
        <v>0.87847222222222221</v>
      </c>
      <c r="C27319" s="64">
        <f t="shared" si="1293"/>
        <v>43984.878472222219</v>
      </c>
      <c r="D27319">
        <f ca="1">_xlfn.IFNA(FORECAST(E27319,OFFSET('HvF table'!B$3:B$318,MATCH(E27319,'HvF table'!A$3:A$318,1)-1,0,2),OFFSET('HvF table'!A$3:A$318,MATCH(E27319,'HvF table'!A$3:A$318,1)-1,0,2)),0)</f>
        <v>0</v>
      </c>
      <c r="E27319">
        <v>-0.21</v>
      </c>
      <c r="G27319">
        <f ca="1">_xlfn.IFNA(FORECAST(E27319,OFFSET('HvF table'!E$3:E$319,MATCH(E27319,'HvF table'!D$3:D$319,1)-1,0,2),OFFSET('HvF table'!D$3:D$319,MATCH(E27319,'HvF table'!D$3:D$319,1)-1,0,2)),0)</f>
        <v>0</v>
      </c>
      <c r="H27319" t="str">
        <f t="shared" ca="1" si="1294"/>
        <v>G</v>
      </c>
      <c r="I27319">
        <f t="shared" ca="1" si="1292"/>
        <v>0</v>
      </c>
      <c r="J27319" t="s">
        <v>75</v>
      </c>
    </row>
    <row r="27320" spans="1:10" x14ac:dyDescent="0.25">
      <c r="A27320" s="65">
        <v>43984</v>
      </c>
      <c r="B27320" s="66">
        <v>0.88194444444444453</v>
      </c>
      <c r="C27320" s="64">
        <f t="shared" si="1293"/>
        <v>43984.881944444445</v>
      </c>
      <c r="D27320">
        <f ca="1">_xlfn.IFNA(FORECAST(E27320,OFFSET('HvF table'!B$3:B$318,MATCH(E27320,'HvF table'!A$3:A$318,1)-1,0,2),OFFSET('HvF table'!A$3:A$318,MATCH(E27320,'HvF table'!A$3:A$318,1)-1,0,2)),0)</f>
        <v>0</v>
      </c>
      <c r="E27320">
        <v>-0.2</v>
      </c>
      <c r="G27320">
        <f ca="1">_xlfn.IFNA(FORECAST(E27320,OFFSET('HvF table'!E$3:E$319,MATCH(E27320,'HvF table'!D$3:D$319,1)-1,0,2),OFFSET('HvF table'!D$3:D$319,MATCH(E27320,'HvF table'!D$3:D$319,1)-1,0,2)),0)</f>
        <v>0</v>
      </c>
      <c r="H27320" t="str">
        <f t="shared" ca="1" si="1294"/>
        <v>G</v>
      </c>
      <c r="I27320">
        <f t="shared" ca="1" si="1292"/>
        <v>0</v>
      </c>
      <c r="J27320" t="s">
        <v>75</v>
      </c>
    </row>
    <row r="27321" spans="1:10" x14ac:dyDescent="0.25">
      <c r="A27321" s="65">
        <v>43984</v>
      </c>
      <c r="B27321" s="66">
        <v>0.88541666666666663</v>
      </c>
      <c r="C27321" s="64">
        <f t="shared" si="1293"/>
        <v>43984.885416666664</v>
      </c>
      <c r="D27321">
        <f ca="1">_xlfn.IFNA(FORECAST(E27321,OFFSET('HvF table'!B$3:B$318,MATCH(E27321,'HvF table'!A$3:A$318,1)-1,0,2),OFFSET('HvF table'!A$3:A$318,MATCH(E27321,'HvF table'!A$3:A$318,1)-1,0,2)),0)</f>
        <v>0</v>
      </c>
      <c r="E27321">
        <v>-0.19</v>
      </c>
      <c r="G27321">
        <f ca="1">_xlfn.IFNA(FORECAST(E27321,OFFSET('HvF table'!E$3:E$319,MATCH(E27321,'HvF table'!D$3:D$319,1)-1,0,2),OFFSET('HvF table'!D$3:D$319,MATCH(E27321,'HvF table'!D$3:D$319,1)-1,0,2)),0)</f>
        <v>0</v>
      </c>
      <c r="H27321" t="str">
        <f t="shared" ca="1" si="1294"/>
        <v>G</v>
      </c>
      <c r="I27321">
        <f t="shared" ca="1" si="1292"/>
        <v>0</v>
      </c>
      <c r="J27321" t="s">
        <v>75</v>
      </c>
    </row>
    <row r="27322" spans="1:10" x14ac:dyDescent="0.25">
      <c r="A27322" s="65">
        <v>43984</v>
      </c>
      <c r="B27322" s="66">
        <v>0.88888888888888884</v>
      </c>
      <c r="C27322" s="64">
        <f t="shared" si="1293"/>
        <v>43984.888888888891</v>
      </c>
      <c r="D27322">
        <f ca="1">_xlfn.IFNA(FORECAST(E27322,OFFSET('HvF table'!B$3:B$318,MATCH(E27322,'HvF table'!A$3:A$318,1)-1,0,2),OFFSET('HvF table'!A$3:A$318,MATCH(E27322,'HvF table'!A$3:A$318,1)-1,0,2)),0)</f>
        <v>0</v>
      </c>
      <c r="E27322">
        <v>-0.21</v>
      </c>
      <c r="G27322">
        <f ca="1">_xlfn.IFNA(FORECAST(E27322,OFFSET('HvF table'!E$3:E$319,MATCH(E27322,'HvF table'!D$3:D$319,1)-1,0,2),OFFSET('HvF table'!D$3:D$319,MATCH(E27322,'HvF table'!D$3:D$319,1)-1,0,2)),0)</f>
        <v>0</v>
      </c>
      <c r="H27322" t="str">
        <f t="shared" ca="1" si="1294"/>
        <v>G</v>
      </c>
      <c r="I27322">
        <f t="shared" ca="1" si="1292"/>
        <v>0</v>
      </c>
      <c r="J27322" t="s">
        <v>75</v>
      </c>
    </row>
    <row r="27323" spans="1:10" x14ac:dyDescent="0.25">
      <c r="A27323" s="65">
        <v>43984</v>
      </c>
      <c r="B27323" s="66">
        <v>0.89236111111111116</v>
      </c>
      <c r="C27323" s="64">
        <f t="shared" si="1293"/>
        <v>43984.892361111109</v>
      </c>
      <c r="D27323">
        <f ca="1">_xlfn.IFNA(FORECAST(E27323,OFFSET('HvF table'!B$3:B$318,MATCH(E27323,'HvF table'!A$3:A$318,1)-1,0,2),OFFSET('HvF table'!A$3:A$318,MATCH(E27323,'HvF table'!A$3:A$318,1)-1,0,2)),0)</f>
        <v>0</v>
      </c>
      <c r="E27323">
        <v>-0.21</v>
      </c>
      <c r="G27323">
        <f ca="1">_xlfn.IFNA(FORECAST(E27323,OFFSET('HvF table'!E$3:E$319,MATCH(E27323,'HvF table'!D$3:D$319,1)-1,0,2),OFFSET('HvF table'!D$3:D$319,MATCH(E27323,'HvF table'!D$3:D$319,1)-1,0,2)),0)</f>
        <v>0</v>
      </c>
      <c r="H27323" t="str">
        <f t="shared" ca="1" si="1294"/>
        <v>G</v>
      </c>
      <c r="I27323">
        <f t="shared" ca="1" si="1292"/>
        <v>0</v>
      </c>
      <c r="J27323" t="s">
        <v>75</v>
      </c>
    </row>
    <row r="27324" spans="1:10" x14ac:dyDescent="0.25">
      <c r="A27324" s="65">
        <v>43984</v>
      </c>
      <c r="B27324" s="66">
        <v>0.89583333333333337</v>
      </c>
      <c r="C27324" s="64">
        <f t="shared" si="1293"/>
        <v>43984.895833333336</v>
      </c>
      <c r="D27324">
        <f ca="1">_xlfn.IFNA(FORECAST(E27324,OFFSET('HvF table'!B$3:B$318,MATCH(E27324,'HvF table'!A$3:A$318,1)-1,0,2),OFFSET('HvF table'!A$3:A$318,MATCH(E27324,'HvF table'!A$3:A$318,1)-1,0,2)),0)</f>
        <v>0</v>
      </c>
      <c r="E27324">
        <v>-0.21</v>
      </c>
      <c r="G27324">
        <f ca="1">_xlfn.IFNA(FORECAST(E27324,OFFSET('HvF table'!E$3:E$319,MATCH(E27324,'HvF table'!D$3:D$319,1)-1,0,2),OFFSET('HvF table'!D$3:D$319,MATCH(E27324,'HvF table'!D$3:D$319,1)-1,0,2)),0)</f>
        <v>0</v>
      </c>
      <c r="H27324" t="str">
        <f t="shared" ca="1" si="1294"/>
        <v>G</v>
      </c>
      <c r="I27324">
        <f t="shared" ca="1" si="1292"/>
        <v>0</v>
      </c>
      <c r="J27324" t="s">
        <v>75</v>
      </c>
    </row>
    <row r="27325" spans="1:10" x14ac:dyDescent="0.25">
      <c r="A27325" s="65">
        <v>43984</v>
      </c>
      <c r="B27325" s="66">
        <v>0.89930555555555547</v>
      </c>
      <c r="C27325" s="64">
        <f t="shared" si="1293"/>
        <v>43984.899305555555</v>
      </c>
      <c r="D27325">
        <f ca="1">_xlfn.IFNA(FORECAST(E27325,OFFSET('HvF table'!B$3:B$318,MATCH(E27325,'HvF table'!A$3:A$318,1)-1,0,2),OFFSET('HvF table'!A$3:A$318,MATCH(E27325,'HvF table'!A$3:A$318,1)-1,0,2)),0)</f>
        <v>0</v>
      </c>
      <c r="E27325">
        <v>-0.2</v>
      </c>
      <c r="G27325">
        <f ca="1">_xlfn.IFNA(FORECAST(E27325,OFFSET('HvF table'!E$3:E$319,MATCH(E27325,'HvF table'!D$3:D$319,1)-1,0,2),OFFSET('HvF table'!D$3:D$319,MATCH(E27325,'HvF table'!D$3:D$319,1)-1,0,2)),0)</f>
        <v>0</v>
      </c>
      <c r="H27325" t="str">
        <f t="shared" ca="1" si="1294"/>
        <v>G</v>
      </c>
      <c r="I27325">
        <f t="shared" ca="1" si="1292"/>
        <v>0</v>
      </c>
      <c r="J27325" t="s">
        <v>75</v>
      </c>
    </row>
    <row r="27326" spans="1:10" x14ac:dyDescent="0.25">
      <c r="A27326" s="65">
        <v>43984</v>
      </c>
      <c r="B27326" s="66">
        <v>0.90277777777777779</v>
      </c>
      <c r="C27326" s="64">
        <f t="shared" si="1293"/>
        <v>43984.902777777781</v>
      </c>
      <c r="D27326">
        <f ca="1">_xlfn.IFNA(FORECAST(E27326,OFFSET('HvF table'!B$3:B$318,MATCH(E27326,'HvF table'!A$3:A$318,1)-1,0,2),OFFSET('HvF table'!A$3:A$318,MATCH(E27326,'HvF table'!A$3:A$318,1)-1,0,2)),0)</f>
        <v>0</v>
      </c>
      <c r="E27326">
        <v>-0.2</v>
      </c>
      <c r="G27326">
        <f ca="1">_xlfn.IFNA(FORECAST(E27326,OFFSET('HvF table'!E$3:E$319,MATCH(E27326,'HvF table'!D$3:D$319,1)-1,0,2),OFFSET('HvF table'!D$3:D$319,MATCH(E27326,'HvF table'!D$3:D$319,1)-1,0,2)),0)</f>
        <v>0</v>
      </c>
      <c r="H27326" t="str">
        <f t="shared" ca="1" si="1294"/>
        <v>G</v>
      </c>
      <c r="I27326">
        <f t="shared" ca="1" si="1292"/>
        <v>0</v>
      </c>
      <c r="J27326" t="s">
        <v>75</v>
      </c>
    </row>
    <row r="27327" spans="1:10" x14ac:dyDescent="0.25">
      <c r="A27327" s="65">
        <v>43984</v>
      </c>
      <c r="B27327" s="66">
        <v>0.90625</v>
      </c>
      <c r="C27327" s="64">
        <f t="shared" si="1293"/>
        <v>43984.90625</v>
      </c>
      <c r="D27327">
        <f ca="1">_xlfn.IFNA(FORECAST(E27327,OFFSET('HvF table'!B$3:B$318,MATCH(E27327,'HvF table'!A$3:A$318,1)-1,0,2),OFFSET('HvF table'!A$3:A$318,MATCH(E27327,'HvF table'!A$3:A$318,1)-1,0,2)),0)</f>
        <v>0</v>
      </c>
      <c r="E27327">
        <v>-0.2</v>
      </c>
      <c r="G27327">
        <f ca="1">_xlfn.IFNA(FORECAST(E27327,OFFSET('HvF table'!E$3:E$319,MATCH(E27327,'HvF table'!D$3:D$319,1)-1,0,2),OFFSET('HvF table'!D$3:D$319,MATCH(E27327,'HvF table'!D$3:D$319,1)-1,0,2)),0)</f>
        <v>0</v>
      </c>
      <c r="H27327" t="str">
        <f t="shared" ca="1" si="1294"/>
        <v>G</v>
      </c>
      <c r="I27327">
        <f t="shared" ca="1" si="1292"/>
        <v>0</v>
      </c>
      <c r="J27327" t="s">
        <v>75</v>
      </c>
    </row>
    <row r="27328" spans="1:10" x14ac:dyDescent="0.25">
      <c r="A27328" s="65">
        <v>43984</v>
      </c>
      <c r="B27328" s="66">
        <v>0.90972222222222221</v>
      </c>
      <c r="C27328" s="64">
        <f t="shared" si="1293"/>
        <v>43984.909722222219</v>
      </c>
      <c r="D27328">
        <f ca="1">_xlfn.IFNA(FORECAST(E27328,OFFSET('HvF table'!B$3:B$318,MATCH(E27328,'HvF table'!A$3:A$318,1)-1,0,2),OFFSET('HvF table'!A$3:A$318,MATCH(E27328,'HvF table'!A$3:A$318,1)-1,0,2)),0)</f>
        <v>0</v>
      </c>
      <c r="E27328">
        <v>-0.21</v>
      </c>
      <c r="G27328">
        <f ca="1">_xlfn.IFNA(FORECAST(E27328,OFFSET('HvF table'!E$3:E$319,MATCH(E27328,'HvF table'!D$3:D$319,1)-1,0,2),OFFSET('HvF table'!D$3:D$319,MATCH(E27328,'HvF table'!D$3:D$319,1)-1,0,2)),0)</f>
        <v>0</v>
      </c>
      <c r="H27328" t="str">
        <f t="shared" ca="1" si="1294"/>
        <v>G</v>
      </c>
      <c r="I27328">
        <f t="shared" ca="1" si="1292"/>
        <v>0</v>
      </c>
      <c r="J27328" t="s">
        <v>75</v>
      </c>
    </row>
    <row r="27329" spans="1:10" x14ac:dyDescent="0.25">
      <c r="A27329" s="65">
        <v>43984</v>
      </c>
      <c r="B27329" s="66">
        <v>0.91319444444444453</v>
      </c>
      <c r="C27329" s="64">
        <f t="shared" si="1293"/>
        <v>43984.913194444445</v>
      </c>
      <c r="D27329">
        <f ca="1">_xlfn.IFNA(FORECAST(E27329,OFFSET('HvF table'!B$3:B$318,MATCH(E27329,'HvF table'!A$3:A$318,1)-1,0,2),OFFSET('HvF table'!A$3:A$318,MATCH(E27329,'HvF table'!A$3:A$318,1)-1,0,2)),0)</f>
        <v>0</v>
      </c>
      <c r="E27329">
        <v>-0.21</v>
      </c>
      <c r="G27329">
        <f ca="1">_xlfn.IFNA(FORECAST(E27329,OFFSET('HvF table'!E$3:E$319,MATCH(E27329,'HvF table'!D$3:D$319,1)-1,0,2),OFFSET('HvF table'!D$3:D$319,MATCH(E27329,'HvF table'!D$3:D$319,1)-1,0,2)),0)</f>
        <v>0</v>
      </c>
      <c r="H27329" t="str">
        <f t="shared" ca="1" si="1294"/>
        <v>G</v>
      </c>
      <c r="I27329">
        <f t="shared" ca="1" si="1292"/>
        <v>0</v>
      </c>
      <c r="J27329" t="s">
        <v>75</v>
      </c>
    </row>
    <row r="27330" spans="1:10" x14ac:dyDescent="0.25">
      <c r="A27330" s="65">
        <v>43984</v>
      </c>
      <c r="B27330" s="66">
        <v>0.91666666666666663</v>
      </c>
      <c r="C27330" s="64">
        <f t="shared" si="1293"/>
        <v>43984.916666666664</v>
      </c>
      <c r="D27330">
        <f ca="1">_xlfn.IFNA(FORECAST(E27330,OFFSET('HvF table'!B$3:B$318,MATCH(E27330,'HvF table'!A$3:A$318,1)-1,0,2),OFFSET('HvF table'!A$3:A$318,MATCH(E27330,'HvF table'!A$3:A$318,1)-1,0,2)),0)</f>
        <v>0</v>
      </c>
      <c r="E27330">
        <v>-0.21</v>
      </c>
      <c r="G27330">
        <f ca="1">_xlfn.IFNA(FORECAST(E27330,OFFSET('HvF table'!E$3:E$319,MATCH(E27330,'HvF table'!D$3:D$319,1)-1,0,2),OFFSET('HvF table'!D$3:D$319,MATCH(E27330,'HvF table'!D$3:D$319,1)-1,0,2)),0)</f>
        <v>0</v>
      </c>
      <c r="H27330" t="str">
        <f t="shared" ca="1" si="1294"/>
        <v>G</v>
      </c>
      <c r="I27330">
        <f t="shared" ref="I27330:I27393" ca="1" si="1295">IF(H27330="G",G27330,IF(H27330="B",0))</f>
        <v>0</v>
      </c>
      <c r="J27330" t="s">
        <v>75</v>
      </c>
    </row>
    <row r="27331" spans="1:10" x14ac:dyDescent="0.25">
      <c r="A27331" s="65">
        <v>43984</v>
      </c>
      <c r="B27331" s="66">
        <v>0.92013888888888884</v>
      </c>
      <c r="C27331" s="64">
        <f t="shared" ref="C27331:C27394" si="1296">A27331+B27331</f>
        <v>43984.920138888891</v>
      </c>
      <c r="D27331">
        <f ca="1">_xlfn.IFNA(FORECAST(E27331,OFFSET('HvF table'!B$3:B$318,MATCH(E27331,'HvF table'!A$3:A$318,1)-1,0,2),OFFSET('HvF table'!A$3:A$318,MATCH(E27331,'HvF table'!A$3:A$318,1)-1,0,2)),0)</f>
        <v>0</v>
      </c>
      <c r="E27331">
        <v>-0.2</v>
      </c>
      <c r="G27331">
        <f ca="1">_xlfn.IFNA(FORECAST(E27331,OFFSET('HvF table'!E$3:E$319,MATCH(E27331,'HvF table'!D$3:D$319,1)-1,0,2),OFFSET('HvF table'!D$3:D$319,MATCH(E27331,'HvF table'!D$3:D$319,1)-1,0,2)),0)</f>
        <v>0</v>
      </c>
      <c r="H27331" t="str">
        <f t="shared" ca="1" si="1294"/>
        <v>G</v>
      </c>
      <c r="I27331">
        <f t="shared" ca="1" si="1295"/>
        <v>0</v>
      </c>
      <c r="J27331" t="s">
        <v>75</v>
      </c>
    </row>
    <row r="27332" spans="1:10" x14ac:dyDescent="0.25">
      <c r="A27332" s="65">
        <v>43984</v>
      </c>
      <c r="B27332" s="66">
        <v>0.92361111111111116</v>
      </c>
      <c r="C27332" s="64">
        <f t="shared" si="1296"/>
        <v>43984.923611111109</v>
      </c>
      <c r="D27332">
        <f ca="1">_xlfn.IFNA(FORECAST(E27332,OFFSET('HvF table'!B$3:B$318,MATCH(E27332,'HvF table'!A$3:A$318,1)-1,0,2),OFFSET('HvF table'!A$3:A$318,MATCH(E27332,'HvF table'!A$3:A$318,1)-1,0,2)),0)</f>
        <v>0</v>
      </c>
      <c r="E27332">
        <v>-0.21</v>
      </c>
      <c r="G27332">
        <f ca="1">_xlfn.IFNA(FORECAST(E27332,OFFSET('HvF table'!E$3:E$319,MATCH(E27332,'HvF table'!D$3:D$319,1)-1,0,2),OFFSET('HvF table'!D$3:D$319,MATCH(E27332,'HvF table'!D$3:D$319,1)-1,0,2)),0)</f>
        <v>0</v>
      </c>
      <c r="H27332" t="str">
        <f t="shared" ca="1" si="1294"/>
        <v>G</v>
      </c>
      <c r="I27332">
        <f t="shared" ca="1" si="1295"/>
        <v>0</v>
      </c>
      <c r="J27332" t="s">
        <v>75</v>
      </c>
    </row>
    <row r="27333" spans="1:10" x14ac:dyDescent="0.25">
      <c r="A27333" s="65">
        <v>43984</v>
      </c>
      <c r="B27333" s="66">
        <v>0.92708333333333337</v>
      </c>
      <c r="C27333" s="64">
        <f t="shared" si="1296"/>
        <v>43984.927083333336</v>
      </c>
      <c r="D27333">
        <f ca="1">_xlfn.IFNA(FORECAST(E27333,OFFSET('HvF table'!B$3:B$318,MATCH(E27333,'HvF table'!A$3:A$318,1)-1,0,2),OFFSET('HvF table'!A$3:A$318,MATCH(E27333,'HvF table'!A$3:A$318,1)-1,0,2)),0)</f>
        <v>0</v>
      </c>
      <c r="E27333">
        <v>-0.22</v>
      </c>
      <c r="G27333">
        <f ca="1">_xlfn.IFNA(FORECAST(E27333,OFFSET('HvF table'!E$3:E$319,MATCH(E27333,'HvF table'!D$3:D$319,1)-1,0,2),OFFSET('HvF table'!D$3:D$319,MATCH(E27333,'HvF table'!D$3:D$319,1)-1,0,2)),0)</f>
        <v>0</v>
      </c>
      <c r="H27333" t="str">
        <f t="shared" ca="1" si="1294"/>
        <v>G</v>
      </c>
      <c r="I27333">
        <f t="shared" ca="1" si="1295"/>
        <v>0</v>
      </c>
      <c r="J27333" t="s">
        <v>75</v>
      </c>
    </row>
    <row r="27334" spans="1:10" x14ac:dyDescent="0.25">
      <c r="A27334" s="65">
        <v>43984</v>
      </c>
      <c r="B27334" s="66">
        <v>0.93055555555555547</v>
      </c>
      <c r="C27334" s="64">
        <f t="shared" si="1296"/>
        <v>43984.930555555555</v>
      </c>
      <c r="D27334">
        <f ca="1">_xlfn.IFNA(FORECAST(E27334,OFFSET('HvF table'!B$3:B$318,MATCH(E27334,'HvF table'!A$3:A$318,1)-1,0,2),OFFSET('HvF table'!A$3:A$318,MATCH(E27334,'HvF table'!A$3:A$318,1)-1,0,2)),0)</f>
        <v>0</v>
      </c>
      <c r="E27334">
        <v>-0.21</v>
      </c>
      <c r="G27334">
        <f ca="1">_xlfn.IFNA(FORECAST(E27334,OFFSET('HvF table'!E$3:E$319,MATCH(E27334,'HvF table'!D$3:D$319,1)-1,0,2),OFFSET('HvF table'!D$3:D$319,MATCH(E27334,'HvF table'!D$3:D$319,1)-1,0,2)),0)</f>
        <v>0</v>
      </c>
      <c r="H27334" t="str">
        <f t="shared" ca="1" si="1294"/>
        <v>G</v>
      </c>
      <c r="I27334">
        <f t="shared" ca="1" si="1295"/>
        <v>0</v>
      </c>
      <c r="J27334" t="s">
        <v>75</v>
      </c>
    </row>
    <row r="27335" spans="1:10" x14ac:dyDescent="0.25">
      <c r="A27335" s="65">
        <v>43984</v>
      </c>
      <c r="B27335" s="66">
        <v>0.93402777777777779</v>
      </c>
      <c r="C27335" s="64">
        <f t="shared" si="1296"/>
        <v>43984.934027777781</v>
      </c>
      <c r="D27335">
        <f ca="1">_xlfn.IFNA(FORECAST(E27335,OFFSET('HvF table'!B$3:B$318,MATCH(E27335,'HvF table'!A$3:A$318,1)-1,0,2),OFFSET('HvF table'!A$3:A$318,MATCH(E27335,'HvF table'!A$3:A$318,1)-1,0,2)),0)</f>
        <v>0</v>
      </c>
      <c r="E27335">
        <v>-0.2</v>
      </c>
      <c r="G27335">
        <f ca="1">_xlfn.IFNA(FORECAST(E27335,OFFSET('HvF table'!E$3:E$319,MATCH(E27335,'HvF table'!D$3:D$319,1)-1,0,2),OFFSET('HvF table'!D$3:D$319,MATCH(E27335,'HvF table'!D$3:D$319,1)-1,0,2)),0)</f>
        <v>0</v>
      </c>
      <c r="H27335" t="str">
        <f t="shared" ca="1" si="1294"/>
        <v>G</v>
      </c>
      <c r="I27335">
        <f t="shared" ca="1" si="1295"/>
        <v>0</v>
      </c>
      <c r="J27335" t="s">
        <v>75</v>
      </c>
    </row>
    <row r="27336" spans="1:10" x14ac:dyDescent="0.25">
      <c r="A27336" s="65">
        <v>43984</v>
      </c>
      <c r="B27336" s="66">
        <v>0.9375</v>
      </c>
      <c r="C27336" s="64">
        <f t="shared" si="1296"/>
        <v>43984.9375</v>
      </c>
      <c r="D27336">
        <f ca="1">_xlfn.IFNA(FORECAST(E27336,OFFSET('HvF table'!B$3:B$318,MATCH(E27336,'HvF table'!A$3:A$318,1)-1,0,2),OFFSET('HvF table'!A$3:A$318,MATCH(E27336,'HvF table'!A$3:A$318,1)-1,0,2)),0)</f>
        <v>0</v>
      </c>
      <c r="E27336">
        <v>-0.2</v>
      </c>
      <c r="G27336">
        <f ca="1">_xlfn.IFNA(FORECAST(E27336,OFFSET('HvF table'!E$3:E$319,MATCH(E27336,'HvF table'!D$3:D$319,1)-1,0,2),OFFSET('HvF table'!D$3:D$319,MATCH(E27336,'HvF table'!D$3:D$319,1)-1,0,2)),0)</f>
        <v>0</v>
      </c>
      <c r="H27336" t="str">
        <f t="shared" ca="1" si="1294"/>
        <v>G</v>
      </c>
      <c r="I27336">
        <f t="shared" ca="1" si="1295"/>
        <v>0</v>
      </c>
      <c r="J27336" t="s">
        <v>75</v>
      </c>
    </row>
    <row r="27337" spans="1:10" x14ac:dyDescent="0.25">
      <c r="A27337" s="65">
        <v>43984</v>
      </c>
      <c r="B27337" s="66">
        <v>0.94097222222222221</v>
      </c>
      <c r="C27337" s="64">
        <f t="shared" si="1296"/>
        <v>43984.940972222219</v>
      </c>
      <c r="D27337">
        <f ca="1">_xlfn.IFNA(FORECAST(E27337,OFFSET('HvF table'!B$3:B$318,MATCH(E27337,'HvF table'!A$3:A$318,1)-1,0,2),OFFSET('HvF table'!A$3:A$318,MATCH(E27337,'HvF table'!A$3:A$318,1)-1,0,2)),0)</f>
        <v>0</v>
      </c>
      <c r="E27337">
        <v>-0.21</v>
      </c>
      <c r="G27337">
        <f ca="1">_xlfn.IFNA(FORECAST(E27337,OFFSET('HvF table'!E$3:E$319,MATCH(E27337,'HvF table'!D$3:D$319,1)-1,0,2),OFFSET('HvF table'!D$3:D$319,MATCH(E27337,'HvF table'!D$3:D$319,1)-1,0,2)),0)</f>
        <v>0</v>
      </c>
      <c r="H27337" t="str">
        <f t="shared" ca="1" si="1294"/>
        <v>G</v>
      </c>
      <c r="I27337">
        <f t="shared" ca="1" si="1295"/>
        <v>0</v>
      </c>
      <c r="J27337" t="s">
        <v>75</v>
      </c>
    </row>
    <row r="27338" spans="1:10" x14ac:dyDescent="0.25">
      <c r="A27338" s="65">
        <v>43984</v>
      </c>
      <c r="B27338" s="66">
        <v>0.94444444444444453</v>
      </c>
      <c r="C27338" s="64">
        <f t="shared" si="1296"/>
        <v>43984.944444444445</v>
      </c>
      <c r="D27338">
        <f ca="1">_xlfn.IFNA(FORECAST(E27338,OFFSET('HvF table'!B$3:B$318,MATCH(E27338,'HvF table'!A$3:A$318,1)-1,0,2),OFFSET('HvF table'!A$3:A$318,MATCH(E27338,'HvF table'!A$3:A$318,1)-1,0,2)),0)</f>
        <v>0</v>
      </c>
      <c r="E27338">
        <v>-0.21</v>
      </c>
      <c r="G27338">
        <f ca="1">_xlfn.IFNA(FORECAST(E27338,OFFSET('HvF table'!E$3:E$319,MATCH(E27338,'HvF table'!D$3:D$319,1)-1,0,2),OFFSET('HvF table'!D$3:D$319,MATCH(E27338,'HvF table'!D$3:D$319,1)-1,0,2)),0)</f>
        <v>0</v>
      </c>
      <c r="H27338" t="str">
        <f t="shared" ca="1" si="1294"/>
        <v>G</v>
      </c>
      <c r="I27338">
        <f t="shared" ca="1" si="1295"/>
        <v>0</v>
      </c>
      <c r="J27338" t="s">
        <v>75</v>
      </c>
    </row>
    <row r="27339" spans="1:10" x14ac:dyDescent="0.25">
      <c r="A27339" s="65">
        <v>43984</v>
      </c>
      <c r="B27339" s="66">
        <v>0.94791666666666663</v>
      </c>
      <c r="C27339" s="64">
        <f t="shared" si="1296"/>
        <v>43984.947916666664</v>
      </c>
      <c r="D27339">
        <f ca="1">_xlfn.IFNA(FORECAST(E27339,OFFSET('HvF table'!B$3:B$318,MATCH(E27339,'HvF table'!A$3:A$318,1)-1,0,2),OFFSET('HvF table'!A$3:A$318,MATCH(E27339,'HvF table'!A$3:A$318,1)-1,0,2)),0)</f>
        <v>0</v>
      </c>
      <c r="E27339">
        <v>-0.21</v>
      </c>
      <c r="G27339">
        <f ca="1">_xlfn.IFNA(FORECAST(E27339,OFFSET('HvF table'!E$3:E$319,MATCH(E27339,'HvF table'!D$3:D$319,1)-1,0,2),OFFSET('HvF table'!D$3:D$319,MATCH(E27339,'HvF table'!D$3:D$319,1)-1,0,2)),0)</f>
        <v>0</v>
      </c>
      <c r="H27339" t="str">
        <f t="shared" ca="1" si="1294"/>
        <v>G</v>
      </c>
      <c r="I27339">
        <f t="shared" ca="1" si="1295"/>
        <v>0</v>
      </c>
      <c r="J27339" t="s">
        <v>75</v>
      </c>
    </row>
    <row r="27340" spans="1:10" x14ac:dyDescent="0.25">
      <c r="A27340" s="65">
        <v>43984</v>
      </c>
      <c r="B27340" s="66">
        <v>0.95138888888888884</v>
      </c>
      <c r="C27340" s="64">
        <f t="shared" si="1296"/>
        <v>43984.951388888891</v>
      </c>
      <c r="D27340">
        <f ca="1">_xlfn.IFNA(FORECAST(E27340,OFFSET('HvF table'!B$3:B$318,MATCH(E27340,'HvF table'!A$3:A$318,1)-1,0,2),OFFSET('HvF table'!A$3:A$318,MATCH(E27340,'HvF table'!A$3:A$318,1)-1,0,2)),0)</f>
        <v>0</v>
      </c>
      <c r="E27340">
        <v>-0.21</v>
      </c>
      <c r="G27340">
        <f ca="1">_xlfn.IFNA(FORECAST(E27340,OFFSET('HvF table'!E$3:E$319,MATCH(E27340,'HvF table'!D$3:D$319,1)-1,0,2),OFFSET('HvF table'!D$3:D$319,MATCH(E27340,'HvF table'!D$3:D$319,1)-1,0,2)),0)</f>
        <v>0</v>
      </c>
      <c r="H27340" t="str">
        <f t="shared" ca="1" si="1294"/>
        <v>G</v>
      </c>
      <c r="I27340">
        <f t="shared" ca="1" si="1295"/>
        <v>0</v>
      </c>
      <c r="J27340" t="s">
        <v>75</v>
      </c>
    </row>
    <row r="27341" spans="1:10" x14ac:dyDescent="0.25">
      <c r="A27341" s="65">
        <v>43984</v>
      </c>
      <c r="B27341" s="66">
        <v>0.95486111111111116</v>
      </c>
      <c r="C27341" s="64">
        <f t="shared" si="1296"/>
        <v>43984.954861111109</v>
      </c>
      <c r="D27341">
        <f ca="1">_xlfn.IFNA(FORECAST(E27341,OFFSET('HvF table'!B$3:B$318,MATCH(E27341,'HvF table'!A$3:A$318,1)-1,0,2),OFFSET('HvF table'!A$3:A$318,MATCH(E27341,'HvF table'!A$3:A$318,1)-1,0,2)),0)</f>
        <v>0</v>
      </c>
      <c r="E27341">
        <v>-0.21</v>
      </c>
      <c r="G27341">
        <f ca="1">_xlfn.IFNA(FORECAST(E27341,OFFSET('HvF table'!E$3:E$319,MATCH(E27341,'HvF table'!D$3:D$319,1)-1,0,2),OFFSET('HvF table'!D$3:D$319,MATCH(E27341,'HvF table'!D$3:D$319,1)-1,0,2)),0)</f>
        <v>0</v>
      </c>
      <c r="H27341" t="str">
        <f t="shared" ca="1" si="1294"/>
        <v>G</v>
      </c>
      <c r="I27341">
        <f t="shared" ca="1" si="1295"/>
        <v>0</v>
      </c>
      <c r="J27341" t="s">
        <v>75</v>
      </c>
    </row>
    <row r="27342" spans="1:10" x14ac:dyDescent="0.25">
      <c r="A27342" s="65">
        <v>43984</v>
      </c>
      <c r="B27342" s="66">
        <v>0.95833333333333337</v>
      </c>
      <c r="C27342" s="64">
        <f t="shared" si="1296"/>
        <v>43984.958333333336</v>
      </c>
      <c r="D27342">
        <f ca="1">_xlfn.IFNA(FORECAST(E27342,OFFSET('HvF table'!B$3:B$318,MATCH(E27342,'HvF table'!A$3:A$318,1)-1,0,2),OFFSET('HvF table'!A$3:A$318,MATCH(E27342,'HvF table'!A$3:A$318,1)-1,0,2)),0)</f>
        <v>0</v>
      </c>
      <c r="E27342">
        <v>-0.21</v>
      </c>
      <c r="G27342">
        <f ca="1">_xlfn.IFNA(FORECAST(E27342,OFFSET('HvF table'!E$3:E$319,MATCH(E27342,'HvF table'!D$3:D$319,1)-1,0,2),OFFSET('HvF table'!D$3:D$319,MATCH(E27342,'HvF table'!D$3:D$319,1)-1,0,2)),0)</f>
        <v>0</v>
      </c>
      <c r="H27342" t="str">
        <f t="shared" ca="1" si="1294"/>
        <v>G</v>
      </c>
      <c r="I27342">
        <f t="shared" ca="1" si="1295"/>
        <v>0</v>
      </c>
      <c r="J27342" t="s">
        <v>75</v>
      </c>
    </row>
    <row r="27343" spans="1:10" x14ac:dyDescent="0.25">
      <c r="A27343" s="65">
        <v>43984</v>
      </c>
      <c r="B27343" s="66">
        <v>0.96180555555555547</v>
      </c>
      <c r="C27343" s="64">
        <f t="shared" si="1296"/>
        <v>43984.961805555555</v>
      </c>
      <c r="D27343">
        <f ca="1">_xlfn.IFNA(FORECAST(E27343,OFFSET('HvF table'!B$3:B$318,MATCH(E27343,'HvF table'!A$3:A$318,1)-1,0,2),OFFSET('HvF table'!A$3:A$318,MATCH(E27343,'HvF table'!A$3:A$318,1)-1,0,2)),0)</f>
        <v>0</v>
      </c>
      <c r="E27343">
        <v>-0.21</v>
      </c>
      <c r="G27343">
        <f ca="1">_xlfn.IFNA(FORECAST(E27343,OFFSET('HvF table'!E$3:E$319,MATCH(E27343,'HvF table'!D$3:D$319,1)-1,0,2),OFFSET('HvF table'!D$3:D$319,MATCH(E27343,'HvF table'!D$3:D$319,1)-1,0,2)),0)</f>
        <v>0</v>
      </c>
      <c r="H27343" t="str">
        <f t="shared" ca="1" si="1294"/>
        <v>G</v>
      </c>
      <c r="I27343">
        <f t="shared" ca="1" si="1295"/>
        <v>0</v>
      </c>
      <c r="J27343" t="s">
        <v>75</v>
      </c>
    </row>
    <row r="27344" spans="1:10" x14ac:dyDescent="0.25">
      <c r="A27344" s="65">
        <v>43984</v>
      </c>
      <c r="B27344" s="66">
        <v>0.96527777777777779</v>
      </c>
      <c r="C27344" s="64">
        <f t="shared" si="1296"/>
        <v>43984.965277777781</v>
      </c>
      <c r="D27344">
        <f ca="1">_xlfn.IFNA(FORECAST(E27344,OFFSET('HvF table'!B$3:B$318,MATCH(E27344,'HvF table'!A$3:A$318,1)-1,0,2),OFFSET('HvF table'!A$3:A$318,MATCH(E27344,'HvF table'!A$3:A$318,1)-1,0,2)),0)</f>
        <v>0</v>
      </c>
      <c r="E27344">
        <v>-0.22</v>
      </c>
      <c r="G27344">
        <f ca="1">_xlfn.IFNA(FORECAST(E27344,OFFSET('HvF table'!E$3:E$319,MATCH(E27344,'HvF table'!D$3:D$319,1)-1,0,2),OFFSET('HvF table'!D$3:D$319,MATCH(E27344,'HvF table'!D$3:D$319,1)-1,0,2)),0)</f>
        <v>0</v>
      </c>
      <c r="H27344" t="str">
        <f t="shared" ca="1" si="1294"/>
        <v>G</v>
      </c>
      <c r="I27344">
        <f t="shared" ca="1" si="1295"/>
        <v>0</v>
      </c>
      <c r="J27344" t="s">
        <v>75</v>
      </c>
    </row>
    <row r="27345" spans="1:10" x14ac:dyDescent="0.25">
      <c r="A27345" s="65">
        <v>43984</v>
      </c>
      <c r="B27345" s="66">
        <v>0.96875</v>
      </c>
      <c r="C27345" s="64">
        <f t="shared" si="1296"/>
        <v>43984.96875</v>
      </c>
      <c r="D27345">
        <f ca="1">_xlfn.IFNA(FORECAST(E27345,OFFSET('HvF table'!B$3:B$318,MATCH(E27345,'HvF table'!A$3:A$318,1)-1,0,2),OFFSET('HvF table'!A$3:A$318,MATCH(E27345,'HvF table'!A$3:A$318,1)-1,0,2)),0)</f>
        <v>0</v>
      </c>
      <c r="E27345">
        <v>-0.22</v>
      </c>
      <c r="G27345">
        <f ca="1">_xlfn.IFNA(FORECAST(E27345,OFFSET('HvF table'!E$3:E$319,MATCH(E27345,'HvF table'!D$3:D$319,1)-1,0,2),OFFSET('HvF table'!D$3:D$319,MATCH(E27345,'HvF table'!D$3:D$319,1)-1,0,2)),0)</f>
        <v>0</v>
      </c>
      <c r="H27345" t="str">
        <f t="shared" ca="1" si="1294"/>
        <v>G</v>
      </c>
      <c r="I27345">
        <f t="shared" ca="1" si="1295"/>
        <v>0</v>
      </c>
      <c r="J27345" t="s">
        <v>75</v>
      </c>
    </row>
    <row r="27346" spans="1:10" x14ac:dyDescent="0.25">
      <c r="A27346" s="65">
        <v>43984</v>
      </c>
      <c r="B27346" s="66">
        <v>0.97222222222222221</v>
      </c>
      <c r="C27346" s="64">
        <f t="shared" si="1296"/>
        <v>43984.972222222219</v>
      </c>
      <c r="D27346">
        <f ca="1">_xlfn.IFNA(FORECAST(E27346,OFFSET('HvF table'!B$3:B$318,MATCH(E27346,'HvF table'!A$3:A$318,1)-1,0,2),OFFSET('HvF table'!A$3:A$318,MATCH(E27346,'HvF table'!A$3:A$318,1)-1,0,2)),0)</f>
        <v>0</v>
      </c>
      <c r="E27346">
        <v>-0.2</v>
      </c>
      <c r="G27346">
        <f ca="1">_xlfn.IFNA(FORECAST(E27346,OFFSET('HvF table'!E$3:E$319,MATCH(E27346,'HvF table'!D$3:D$319,1)-1,0,2),OFFSET('HvF table'!D$3:D$319,MATCH(E27346,'HvF table'!D$3:D$319,1)-1,0,2)),0)</f>
        <v>0</v>
      </c>
      <c r="H27346" t="str">
        <f t="shared" ca="1" si="1294"/>
        <v>G</v>
      </c>
      <c r="I27346">
        <f t="shared" ca="1" si="1295"/>
        <v>0</v>
      </c>
      <c r="J27346" t="s">
        <v>75</v>
      </c>
    </row>
    <row r="27347" spans="1:10" x14ac:dyDescent="0.25">
      <c r="A27347" s="65">
        <v>43984</v>
      </c>
      <c r="B27347" s="66">
        <v>0.97569444444444453</v>
      </c>
      <c r="C27347" s="64">
        <f t="shared" si="1296"/>
        <v>43984.975694444445</v>
      </c>
      <c r="D27347">
        <f ca="1">_xlfn.IFNA(FORECAST(E27347,OFFSET('HvF table'!B$3:B$318,MATCH(E27347,'HvF table'!A$3:A$318,1)-1,0,2),OFFSET('HvF table'!A$3:A$318,MATCH(E27347,'HvF table'!A$3:A$318,1)-1,0,2)),0)</f>
        <v>0</v>
      </c>
      <c r="E27347">
        <v>-0.21</v>
      </c>
      <c r="G27347">
        <f ca="1">_xlfn.IFNA(FORECAST(E27347,OFFSET('HvF table'!E$3:E$319,MATCH(E27347,'HvF table'!D$3:D$319,1)-1,0,2),OFFSET('HvF table'!D$3:D$319,MATCH(E27347,'HvF table'!D$3:D$319,1)-1,0,2)),0)</f>
        <v>0</v>
      </c>
      <c r="H27347" t="str">
        <f t="shared" ca="1" si="1294"/>
        <v>G</v>
      </c>
      <c r="I27347">
        <f t="shared" ca="1" si="1295"/>
        <v>0</v>
      </c>
      <c r="J27347" t="s">
        <v>75</v>
      </c>
    </row>
    <row r="27348" spans="1:10" x14ac:dyDescent="0.25">
      <c r="A27348" s="65">
        <v>43984</v>
      </c>
      <c r="B27348" s="66">
        <v>0.97916666666666663</v>
      </c>
      <c r="C27348" s="64">
        <f t="shared" si="1296"/>
        <v>43984.979166666664</v>
      </c>
      <c r="D27348">
        <f ca="1">_xlfn.IFNA(FORECAST(E27348,OFFSET('HvF table'!B$3:B$318,MATCH(E27348,'HvF table'!A$3:A$318,1)-1,0,2),OFFSET('HvF table'!A$3:A$318,MATCH(E27348,'HvF table'!A$3:A$318,1)-1,0,2)),0)</f>
        <v>0</v>
      </c>
      <c r="E27348">
        <v>-0.21</v>
      </c>
      <c r="G27348">
        <f ca="1">_xlfn.IFNA(FORECAST(E27348,OFFSET('HvF table'!E$3:E$319,MATCH(E27348,'HvF table'!D$3:D$319,1)-1,0,2),OFFSET('HvF table'!D$3:D$319,MATCH(E27348,'HvF table'!D$3:D$319,1)-1,0,2)),0)</f>
        <v>0</v>
      </c>
      <c r="H27348" t="str">
        <f t="shared" ca="1" si="1294"/>
        <v>G</v>
      </c>
      <c r="I27348">
        <f t="shared" ca="1" si="1295"/>
        <v>0</v>
      </c>
      <c r="J27348" t="s">
        <v>75</v>
      </c>
    </row>
    <row r="27349" spans="1:10" x14ac:dyDescent="0.25">
      <c r="A27349" s="65">
        <v>43984</v>
      </c>
      <c r="B27349" s="66">
        <v>0.98263888888888884</v>
      </c>
      <c r="C27349" s="64">
        <f t="shared" si="1296"/>
        <v>43984.982638888891</v>
      </c>
      <c r="D27349">
        <f ca="1">_xlfn.IFNA(FORECAST(E27349,OFFSET('HvF table'!B$3:B$318,MATCH(E27349,'HvF table'!A$3:A$318,1)-1,0,2),OFFSET('HvF table'!A$3:A$318,MATCH(E27349,'HvF table'!A$3:A$318,1)-1,0,2)),0)</f>
        <v>0</v>
      </c>
      <c r="E27349">
        <v>-0.21</v>
      </c>
      <c r="G27349">
        <f ca="1">_xlfn.IFNA(FORECAST(E27349,OFFSET('HvF table'!E$3:E$319,MATCH(E27349,'HvF table'!D$3:D$319,1)-1,0,2),OFFSET('HvF table'!D$3:D$319,MATCH(E27349,'HvF table'!D$3:D$319,1)-1,0,2)),0)</f>
        <v>0</v>
      </c>
      <c r="H27349" t="str">
        <f t="shared" ca="1" si="1294"/>
        <v>G</v>
      </c>
      <c r="I27349">
        <f t="shared" ca="1" si="1295"/>
        <v>0</v>
      </c>
      <c r="J27349" t="s">
        <v>75</v>
      </c>
    </row>
    <row r="27350" spans="1:10" x14ac:dyDescent="0.25">
      <c r="A27350" s="65">
        <v>43984</v>
      </c>
      <c r="B27350" s="66">
        <v>0.98611111111111116</v>
      </c>
      <c r="C27350" s="64">
        <f t="shared" si="1296"/>
        <v>43984.986111111109</v>
      </c>
      <c r="D27350">
        <f ca="1">_xlfn.IFNA(FORECAST(E27350,OFFSET('HvF table'!B$3:B$318,MATCH(E27350,'HvF table'!A$3:A$318,1)-1,0,2),OFFSET('HvF table'!A$3:A$318,MATCH(E27350,'HvF table'!A$3:A$318,1)-1,0,2)),0)</f>
        <v>0</v>
      </c>
      <c r="E27350">
        <v>-0.21</v>
      </c>
      <c r="G27350">
        <f ca="1">_xlfn.IFNA(FORECAST(E27350,OFFSET('HvF table'!E$3:E$319,MATCH(E27350,'HvF table'!D$3:D$319,1)-1,0,2),OFFSET('HvF table'!D$3:D$319,MATCH(E27350,'HvF table'!D$3:D$319,1)-1,0,2)),0)</f>
        <v>0</v>
      </c>
      <c r="H27350" t="str">
        <f t="shared" ca="1" si="1294"/>
        <v>G</v>
      </c>
      <c r="I27350">
        <f t="shared" ca="1" si="1295"/>
        <v>0</v>
      </c>
      <c r="J27350" t="s">
        <v>75</v>
      </c>
    </row>
    <row r="27351" spans="1:10" x14ac:dyDescent="0.25">
      <c r="A27351" s="65">
        <v>43984</v>
      </c>
      <c r="B27351" s="66">
        <v>0.98958333333333337</v>
      </c>
      <c r="C27351" s="64">
        <f t="shared" si="1296"/>
        <v>43984.989583333336</v>
      </c>
      <c r="D27351">
        <f ca="1">_xlfn.IFNA(FORECAST(E27351,OFFSET('HvF table'!B$3:B$318,MATCH(E27351,'HvF table'!A$3:A$318,1)-1,0,2),OFFSET('HvF table'!A$3:A$318,MATCH(E27351,'HvF table'!A$3:A$318,1)-1,0,2)),0)</f>
        <v>0</v>
      </c>
      <c r="E27351">
        <v>-0.2</v>
      </c>
      <c r="G27351">
        <f ca="1">_xlfn.IFNA(FORECAST(E27351,OFFSET('HvF table'!E$3:E$319,MATCH(E27351,'HvF table'!D$3:D$319,1)-1,0,2),OFFSET('HvF table'!D$3:D$319,MATCH(E27351,'HvF table'!D$3:D$319,1)-1,0,2)),0)</f>
        <v>0</v>
      </c>
      <c r="H27351" t="str">
        <f t="shared" ca="1" si="1294"/>
        <v>G</v>
      </c>
      <c r="I27351">
        <f t="shared" ca="1" si="1295"/>
        <v>0</v>
      </c>
      <c r="J27351" t="s">
        <v>75</v>
      </c>
    </row>
    <row r="27352" spans="1:10" x14ac:dyDescent="0.25">
      <c r="A27352" s="65">
        <v>43984</v>
      </c>
      <c r="B27352" s="66">
        <v>0.99305555555555547</v>
      </c>
      <c r="C27352" s="64">
        <f t="shared" si="1296"/>
        <v>43984.993055555555</v>
      </c>
      <c r="D27352">
        <f ca="1">_xlfn.IFNA(FORECAST(E27352,OFFSET('HvF table'!B$3:B$318,MATCH(E27352,'HvF table'!A$3:A$318,1)-1,0,2),OFFSET('HvF table'!A$3:A$318,MATCH(E27352,'HvF table'!A$3:A$318,1)-1,0,2)),0)</f>
        <v>0</v>
      </c>
      <c r="E27352">
        <v>-0.2</v>
      </c>
      <c r="G27352">
        <f ca="1">_xlfn.IFNA(FORECAST(E27352,OFFSET('HvF table'!E$3:E$319,MATCH(E27352,'HvF table'!D$3:D$319,1)-1,0,2),OFFSET('HvF table'!D$3:D$319,MATCH(E27352,'HvF table'!D$3:D$319,1)-1,0,2)),0)</f>
        <v>0</v>
      </c>
      <c r="H27352" t="str">
        <f t="shared" ca="1" si="1294"/>
        <v>G</v>
      </c>
      <c r="I27352">
        <f t="shared" ca="1" si="1295"/>
        <v>0</v>
      </c>
      <c r="J27352" t="s">
        <v>75</v>
      </c>
    </row>
    <row r="27353" spans="1:10" x14ac:dyDescent="0.25">
      <c r="A27353" s="65">
        <v>43984</v>
      </c>
      <c r="B27353" s="66">
        <v>0.99652777777777779</v>
      </c>
      <c r="C27353" s="64">
        <f t="shared" si="1296"/>
        <v>43984.996527777781</v>
      </c>
      <c r="D27353">
        <f ca="1">_xlfn.IFNA(FORECAST(E27353,OFFSET('HvF table'!B$3:B$318,MATCH(E27353,'HvF table'!A$3:A$318,1)-1,0,2),OFFSET('HvF table'!A$3:A$318,MATCH(E27353,'HvF table'!A$3:A$318,1)-1,0,2)),0)</f>
        <v>0</v>
      </c>
      <c r="E27353">
        <v>-0.21</v>
      </c>
      <c r="G27353">
        <f ca="1">_xlfn.IFNA(FORECAST(E27353,OFFSET('HvF table'!E$3:E$319,MATCH(E27353,'HvF table'!D$3:D$319,1)-1,0,2),OFFSET('HvF table'!D$3:D$319,MATCH(E27353,'HvF table'!D$3:D$319,1)-1,0,2)),0)</f>
        <v>0</v>
      </c>
      <c r="H27353" t="str">
        <f t="shared" ca="1" si="1294"/>
        <v>G</v>
      </c>
      <c r="I27353">
        <f t="shared" ca="1" si="1295"/>
        <v>0</v>
      </c>
      <c r="J27353" t="s">
        <v>75</v>
      </c>
    </row>
    <row r="27354" spans="1:10" x14ac:dyDescent="0.25">
      <c r="A27354" s="65">
        <v>43985</v>
      </c>
      <c r="B27354" s="66">
        <v>0</v>
      </c>
      <c r="C27354" s="64">
        <f t="shared" si="1296"/>
        <v>43985</v>
      </c>
      <c r="D27354">
        <f ca="1">_xlfn.IFNA(FORECAST(E27354,OFFSET('HvF table'!B$3:B$318,MATCH(E27354,'HvF table'!A$3:A$318,1)-1,0,2),OFFSET('HvF table'!A$3:A$318,MATCH(E27354,'HvF table'!A$3:A$318,1)-1,0,2)),0)</f>
        <v>0</v>
      </c>
      <c r="E27354">
        <v>-0.22</v>
      </c>
      <c r="G27354">
        <f ca="1">_xlfn.IFNA(FORECAST(E27354,OFFSET('HvF table'!E$3:E$319,MATCH(E27354,'HvF table'!D$3:D$319,1)-1,0,2),OFFSET('HvF table'!D$3:D$319,MATCH(E27354,'HvF table'!D$3:D$319,1)-1,0,2)),0)</f>
        <v>0</v>
      </c>
      <c r="H27354" t="str">
        <f t="shared" ca="1" si="1294"/>
        <v>G</v>
      </c>
      <c r="I27354">
        <f t="shared" ca="1" si="1295"/>
        <v>0</v>
      </c>
      <c r="J27354" t="s">
        <v>75</v>
      </c>
    </row>
    <row r="27355" spans="1:10" x14ac:dyDescent="0.25">
      <c r="A27355" s="65">
        <v>43985</v>
      </c>
      <c r="B27355" s="66">
        <v>3.472222222222222E-3</v>
      </c>
      <c r="C27355" s="64">
        <f t="shared" si="1296"/>
        <v>43985.003472222219</v>
      </c>
      <c r="D27355">
        <f ca="1">_xlfn.IFNA(FORECAST(E27355,OFFSET('HvF table'!B$3:B$318,MATCH(E27355,'HvF table'!A$3:A$318,1)-1,0,2),OFFSET('HvF table'!A$3:A$318,MATCH(E27355,'HvF table'!A$3:A$318,1)-1,0,2)),0)</f>
        <v>0</v>
      </c>
      <c r="E27355">
        <v>-0.21</v>
      </c>
      <c r="G27355">
        <f ca="1">_xlfn.IFNA(FORECAST(E27355,OFFSET('HvF table'!E$3:E$319,MATCH(E27355,'HvF table'!D$3:D$319,1)-1,0,2),OFFSET('HvF table'!D$3:D$319,MATCH(E27355,'HvF table'!D$3:D$319,1)-1,0,2)),0)</f>
        <v>0</v>
      </c>
      <c r="H27355" t="str">
        <f t="shared" ca="1" si="1294"/>
        <v>G</v>
      </c>
      <c r="I27355">
        <f t="shared" ca="1" si="1295"/>
        <v>0</v>
      </c>
      <c r="J27355" t="s">
        <v>75</v>
      </c>
    </row>
    <row r="27356" spans="1:10" x14ac:dyDescent="0.25">
      <c r="A27356" s="65">
        <v>43985</v>
      </c>
      <c r="B27356" s="66">
        <v>6.9444444444444441E-3</v>
      </c>
      <c r="C27356" s="64">
        <f t="shared" si="1296"/>
        <v>43985.006944444445</v>
      </c>
      <c r="D27356">
        <f ca="1">_xlfn.IFNA(FORECAST(E27356,OFFSET('HvF table'!B$3:B$318,MATCH(E27356,'HvF table'!A$3:A$318,1)-1,0,2),OFFSET('HvF table'!A$3:A$318,MATCH(E27356,'HvF table'!A$3:A$318,1)-1,0,2)),0)</f>
        <v>0</v>
      </c>
      <c r="E27356">
        <v>-0.21</v>
      </c>
      <c r="G27356">
        <f ca="1">_xlfn.IFNA(FORECAST(E27356,OFFSET('HvF table'!E$3:E$319,MATCH(E27356,'HvF table'!D$3:D$319,1)-1,0,2),OFFSET('HvF table'!D$3:D$319,MATCH(E27356,'HvF table'!D$3:D$319,1)-1,0,2)),0)</f>
        <v>0</v>
      </c>
      <c r="H27356" t="str">
        <f t="shared" ca="1" si="1294"/>
        <v>G</v>
      </c>
      <c r="I27356">
        <f t="shared" ca="1" si="1295"/>
        <v>0</v>
      </c>
      <c r="J27356" t="s">
        <v>75</v>
      </c>
    </row>
    <row r="27357" spans="1:10" x14ac:dyDescent="0.25">
      <c r="A27357" s="65">
        <v>43985</v>
      </c>
      <c r="B27357" s="66">
        <v>1.0416666666666666E-2</v>
      </c>
      <c r="C27357" s="64">
        <f t="shared" si="1296"/>
        <v>43985.010416666664</v>
      </c>
      <c r="D27357">
        <f ca="1">_xlfn.IFNA(FORECAST(E27357,OFFSET('HvF table'!B$3:B$318,MATCH(E27357,'HvF table'!A$3:A$318,1)-1,0,2),OFFSET('HvF table'!A$3:A$318,MATCH(E27357,'HvF table'!A$3:A$318,1)-1,0,2)),0)</f>
        <v>0</v>
      </c>
      <c r="E27357">
        <v>-0.21</v>
      </c>
      <c r="G27357">
        <f ca="1">_xlfn.IFNA(FORECAST(E27357,OFFSET('HvF table'!E$3:E$319,MATCH(E27357,'HvF table'!D$3:D$319,1)-1,0,2),OFFSET('HvF table'!D$3:D$319,MATCH(E27357,'HvF table'!D$3:D$319,1)-1,0,2)),0)</f>
        <v>0</v>
      </c>
      <c r="H27357" t="str">
        <f t="shared" ca="1" si="1294"/>
        <v>G</v>
      </c>
      <c r="I27357">
        <f t="shared" ca="1" si="1295"/>
        <v>0</v>
      </c>
      <c r="J27357" t="s">
        <v>75</v>
      </c>
    </row>
    <row r="27358" spans="1:10" x14ac:dyDescent="0.25">
      <c r="A27358" s="65">
        <v>43985</v>
      </c>
      <c r="B27358" s="66">
        <v>1.3888888888888888E-2</v>
      </c>
      <c r="C27358" s="64">
        <f t="shared" si="1296"/>
        <v>43985.013888888891</v>
      </c>
      <c r="D27358">
        <f ca="1">_xlfn.IFNA(FORECAST(E27358,OFFSET('HvF table'!B$3:B$318,MATCH(E27358,'HvF table'!A$3:A$318,1)-1,0,2),OFFSET('HvF table'!A$3:A$318,MATCH(E27358,'HvF table'!A$3:A$318,1)-1,0,2)),0)</f>
        <v>0</v>
      </c>
      <c r="E27358">
        <v>-0.21</v>
      </c>
      <c r="G27358">
        <f ca="1">_xlfn.IFNA(FORECAST(E27358,OFFSET('HvF table'!E$3:E$319,MATCH(E27358,'HvF table'!D$3:D$319,1)-1,0,2),OFFSET('HvF table'!D$3:D$319,MATCH(E27358,'HvF table'!D$3:D$319,1)-1,0,2)),0)</f>
        <v>0</v>
      </c>
      <c r="H27358" t="str">
        <f t="shared" ca="1" si="1294"/>
        <v>G</v>
      </c>
      <c r="I27358">
        <f t="shared" ca="1" si="1295"/>
        <v>0</v>
      </c>
      <c r="J27358" t="s">
        <v>75</v>
      </c>
    </row>
    <row r="27359" spans="1:10" x14ac:dyDescent="0.25">
      <c r="A27359" s="65">
        <v>43985</v>
      </c>
      <c r="B27359" s="66">
        <v>1.7361111111111112E-2</v>
      </c>
      <c r="C27359" s="64">
        <f t="shared" si="1296"/>
        <v>43985.017361111109</v>
      </c>
      <c r="D27359">
        <f ca="1">_xlfn.IFNA(FORECAST(E27359,OFFSET('HvF table'!B$3:B$318,MATCH(E27359,'HvF table'!A$3:A$318,1)-1,0,2),OFFSET('HvF table'!A$3:A$318,MATCH(E27359,'HvF table'!A$3:A$318,1)-1,0,2)),0)</f>
        <v>0</v>
      </c>
      <c r="E27359">
        <v>-0.21</v>
      </c>
      <c r="G27359">
        <f ca="1">_xlfn.IFNA(FORECAST(E27359,OFFSET('HvF table'!E$3:E$319,MATCH(E27359,'HvF table'!D$3:D$319,1)-1,0,2),OFFSET('HvF table'!D$3:D$319,MATCH(E27359,'HvF table'!D$3:D$319,1)-1,0,2)),0)</f>
        <v>0</v>
      </c>
      <c r="H27359" t="str">
        <f t="shared" ca="1" si="1294"/>
        <v>G</v>
      </c>
      <c r="I27359">
        <f t="shared" ca="1" si="1295"/>
        <v>0</v>
      </c>
      <c r="J27359" t="s">
        <v>75</v>
      </c>
    </row>
    <row r="27360" spans="1:10" x14ac:dyDescent="0.25">
      <c r="A27360" s="65">
        <v>43985</v>
      </c>
      <c r="B27360" s="66">
        <v>2.0833333333333332E-2</v>
      </c>
      <c r="C27360" s="64">
        <f t="shared" si="1296"/>
        <v>43985.020833333336</v>
      </c>
      <c r="D27360">
        <f ca="1">_xlfn.IFNA(FORECAST(E27360,OFFSET('HvF table'!B$3:B$318,MATCH(E27360,'HvF table'!A$3:A$318,1)-1,0,2),OFFSET('HvF table'!A$3:A$318,MATCH(E27360,'HvF table'!A$3:A$318,1)-1,0,2)),0)</f>
        <v>0</v>
      </c>
      <c r="E27360">
        <v>-0.21</v>
      </c>
      <c r="G27360">
        <f ca="1">_xlfn.IFNA(FORECAST(E27360,OFFSET('HvF table'!E$3:E$319,MATCH(E27360,'HvF table'!D$3:D$319,1)-1,0,2),OFFSET('HvF table'!D$3:D$319,MATCH(E27360,'HvF table'!D$3:D$319,1)-1,0,2)),0)</f>
        <v>0</v>
      </c>
      <c r="H27360" t="str">
        <f t="shared" ca="1" si="1294"/>
        <v>G</v>
      </c>
      <c r="I27360">
        <f t="shared" ca="1" si="1295"/>
        <v>0</v>
      </c>
      <c r="J27360" t="s">
        <v>75</v>
      </c>
    </row>
    <row r="27361" spans="1:10" x14ac:dyDescent="0.25">
      <c r="A27361" s="65">
        <v>43985</v>
      </c>
      <c r="B27361" s="66">
        <v>2.4305555555555556E-2</v>
      </c>
      <c r="C27361" s="64">
        <f t="shared" si="1296"/>
        <v>43985.024305555555</v>
      </c>
      <c r="D27361">
        <f ca="1">_xlfn.IFNA(FORECAST(E27361,OFFSET('HvF table'!B$3:B$318,MATCH(E27361,'HvF table'!A$3:A$318,1)-1,0,2),OFFSET('HvF table'!A$3:A$318,MATCH(E27361,'HvF table'!A$3:A$318,1)-1,0,2)),0)</f>
        <v>0</v>
      </c>
      <c r="E27361">
        <v>-0.21</v>
      </c>
      <c r="G27361">
        <f ca="1">_xlfn.IFNA(FORECAST(E27361,OFFSET('HvF table'!E$3:E$319,MATCH(E27361,'HvF table'!D$3:D$319,1)-1,0,2),OFFSET('HvF table'!D$3:D$319,MATCH(E27361,'HvF table'!D$3:D$319,1)-1,0,2)),0)</f>
        <v>0</v>
      </c>
      <c r="H27361" t="str">
        <f t="shared" ca="1" si="1294"/>
        <v>G</v>
      </c>
      <c r="I27361">
        <f t="shared" ca="1" si="1295"/>
        <v>0</v>
      </c>
      <c r="J27361" t="s">
        <v>75</v>
      </c>
    </row>
    <row r="27362" spans="1:10" x14ac:dyDescent="0.25">
      <c r="A27362" s="65">
        <v>43985</v>
      </c>
      <c r="B27362" s="66">
        <v>2.7777777777777776E-2</v>
      </c>
      <c r="C27362" s="64">
        <f t="shared" si="1296"/>
        <v>43985.027777777781</v>
      </c>
      <c r="D27362">
        <f ca="1">_xlfn.IFNA(FORECAST(E27362,OFFSET('HvF table'!B$3:B$318,MATCH(E27362,'HvF table'!A$3:A$318,1)-1,0,2),OFFSET('HvF table'!A$3:A$318,MATCH(E27362,'HvF table'!A$3:A$318,1)-1,0,2)),0)</f>
        <v>0</v>
      </c>
      <c r="E27362">
        <v>-0.21</v>
      </c>
      <c r="G27362">
        <f ca="1">_xlfn.IFNA(FORECAST(E27362,OFFSET('HvF table'!E$3:E$319,MATCH(E27362,'HvF table'!D$3:D$319,1)-1,0,2),OFFSET('HvF table'!D$3:D$319,MATCH(E27362,'HvF table'!D$3:D$319,1)-1,0,2)),0)</f>
        <v>0</v>
      </c>
      <c r="H27362" t="str">
        <f t="shared" ca="1" si="1294"/>
        <v>G</v>
      </c>
      <c r="I27362">
        <f t="shared" ca="1" si="1295"/>
        <v>0</v>
      </c>
      <c r="J27362" t="s">
        <v>75</v>
      </c>
    </row>
    <row r="27363" spans="1:10" x14ac:dyDescent="0.25">
      <c r="A27363" s="65">
        <v>43985</v>
      </c>
      <c r="B27363" s="66">
        <v>3.125E-2</v>
      </c>
      <c r="C27363" s="64">
        <f t="shared" si="1296"/>
        <v>43985.03125</v>
      </c>
      <c r="D27363">
        <f ca="1">_xlfn.IFNA(FORECAST(E27363,OFFSET('HvF table'!B$3:B$318,MATCH(E27363,'HvF table'!A$3:A$318,1)-1,0,2),OFFSET('HvF table'!A$3:A$318,MATCH(E27363,'HvF table'!A$3:A$318,1)-1,0,2)),0)</f>
        <v>0</v>
      </c>
      <c r="E27363">
        <v>-0.21</v>
      </c>
      <c r="G27363">
        <f ca="1">_xlfn.IFNA(FORECAST(E27363,OFFSET('HvF table'!E$3:E$319,MATCH(E27363,'HvF table'!D$3:D$319,1)-1,0,2),OFFSET('HvF table'!D$3:D$319,MATCH(E27363,'HvF table'!D$3:D$319,1)-1,0,2)),0)</f>
        <v>0</v>
      </c>
      <c r="H27363" t="str">
        <f t="shared" ca="1" si="1294"/>
        <v>G</v>
      </c>
      <c r="I27363">
        <f t="shared" ca="1" si="1295"/>
        <v>0</v>
      </c>
      <c r="J27363" t="s">
        <v>75</v>
      </c>
    </row>
    <row r="27364" spans="1:10" x14ac:dyDescent="0.25">
      <c r="A27364" s="65">
        <v>43985</v>
      </c>
      <c r="B27364" s="66">
        <v>3.4722222222222224E-2</v>
      </c>
      <c r="C27364" s="64">
        <f t="shared" si="1296"/>
        <v>43985.034722222219</v>
      </c>
      <c r="D27364">
        <f ca="1">_xlfn.IFNA(FORECAST(E27364,OFFSET('HvF table'!B$3:B$318,MATCH(E27364,'HvF table'!A$3:A$318,1)-1,0,2),OFFSET('HvF table'!A$3:A$318,MATCH(E27364,'HvF table'!A$3:A$318,1)-1,0,2)),0)</f>
        <v>0</v>
      </c>
      <c r="E27364">
        <v>-0.22</v>
      </c>
      <c r="G27364">
        <f ca="1">_xlfn.IFNA(FORECAST(E27364,OFFSET('HvF table'!E$3:E$319,MATCH(E27364,'HvF table'!D$3:D$319,1)-1,0,2),OFFSET('HvF table'!D$3:D$319,MATCH(E27364,'HvF table'!D$3:D$319,1)-1,0,2)),0)</f>
        <v>0</v>
      </c>
      <c r="H27364" t="str">
        <f t="shared" ca="1" si="1294"/>
        <v>G</v>
      </c>
      <c r="I27364">
        <f t="shared" ca="1" si="1295"/>
        <v>0</v>
      </c>
      <c r="J27364" t="s">
        <v>75</v>
      </c>
    </row>
    <row r="27365" spans="1:10" x14ac:dyDescent="0.25">
      <c r="A27365" s="65">
        <v>43985</v>
      </c>
      <c r="B27365" s="66">
        <v>3.8194444444444441E-2</v>
      </c>
      <c r="C27365" s="64">
        <f t="shared" si="1296"/>
        <v>43985.038194444445</v>
      </c>
      <c r="D27365">
        <f ca="1">_xlfn.IFNA(FORECAST(E27365,OFFSET('HvF table'!B$3:B$318,MATCH(E27365,'HvF table'!A$3:A$318,1)-1,0,2),OFFSET('HvF table'!A$3:A$318,MATCH(E27365,'HvF table'!A$3:A$318,1)-1,0,2)),0)</f>
        <v>0</v>
      </c>
      <c r="E27365">
        <v>-0.21</v>
      </c>
      <c r="G27365">
        <f ca="1">_xlfn.IFNA(FORECAST(E27365,OFFSET('HvF table'!E$3:E$319,MATCH(E27365,'HvF table'!D$3:D$319,1)-1,0,2),OFFSET('HvF table'!D$3:D$319,MATCH(E27365,'HvF table'!D$3:D$319,1)-1,0,2)),0)</f>
        <v>0</v>
      </c>
      <c r="H27365" t="str">
        <f t="shared" ca="1" si="1294"/>
        <v>G</v>
      </c>
      <c r="I27365">
        <f t="shared" ca="1" si="1295"/>
        <v>0</v>
      </c>
      <c r="J27365" t="s">
        <v>75</v>
      </c>
    </row>
    <row r="27366" spans="1:10" x14ac:dyDescent="0.25">
      <c r="A27366" s="65">
        <v>43985</v>
      </c>
      <c r="B27366" s="66">
        <v>4.1666666666666664E-2</v>
      </c>
      <c r="C27366" s="64">
        <f t="shared" si="1296"/>
        <v>43985.041666666664</v>
      </c>
      <c r="D27366">
        <f ca="1">_xlfn.IFNA(FORECAST(E27366,OFFSET('HvF table'!B$3:B$318,MATCH(E27366,'HvF table'!A$3:A$318,1)-1,0,2),OFFSET('HvF table'!A$3:A$318,MATCH(E27366,'HvF table'!A$3:A$318,1)-1,0,2)),0)</f>
        <v>0</v>
      </c>
      <c r="E27366">
        <v>-0.21</v>
      </c>
      <c r="G27366">
        <f ca="1">_xlfn.IFNA(FORECAST(E27366,OFFSET('HvF table'!E$3:E$319,MATCH(E27366,'HvF table'!D$3:D$319,1)-1,0,2),OFFSET('HvF table'!D$3:D$319,MATCH(E27366,'HvF table'!D$3:D$319,1)-1,0,2)),0)</f>
        <v>0</v>
      </c>
      <c r="H27366" t="str">
        <f t="shared" ca="1" si="1294"/>
        <v>G</v>
      </c>
      <c r="I27366">
        <f t="shared" ca="1" si="1295"/>
        <v>0</v>
      </c>
      <c r="J27366" t="s">
        <v>75</v>
      </c>
    </row>
    <row r="27367" spans="1:10" x14ac:dyDescent="0.25">
      <c r="A27367" s="65">
        <v>43985</v>
      </c>
      <c r="B27367" s="66">
        <v>4.5138888888888888E-2</v>
      </c>
      <c r="C27367" s="64">
        <f t="shared" si="1296"/>
        <v>43985.045138888891</v>
      </c>
      <c r="D27367">
        <f ca="1">_xlfn.IFNA(FORECAST(E27367,OFFSET('HvF table'!B$3:B$318,MATCH(E27367,'HvF table'!A$3:A$318,1)-1,0,2),OFFSET('HvF table'!A$3:A$318,MATCH(E27367,'HvF table'!A$3:A$318,1)-1,0,2)),0)</f>
        <v>0</v>
      </c>
      <c r="E27367">
        <v>-0.21</v>
      </c>
      <c r="G27367">
        <f ca="1">_xlfn.IFNA(FORECAST(E27367,OFFSET('HvF table'!E$3:E$319,MATCH(E27367,'HvF table'!D$3:D$319,1)-1,0,2),OFFSET('HvF table'!D$3:D$319,MATCH(E27367,'HvF table'!D$3:D$319,1)-1,0,2)),0)</f>
        <v>0</v>
      </c>
      <c r="H27367" t="str">
        <f t="shared" ref="H27367:H27430" ca="1" si="1297">_xlfn.IFNA(_xlfn.IFS(D27367&gt;0,"B",E27367&gt;0,"B"),"G")</f>
        <v>G</v>
      </c>
      <c r="I27367">
        <f t="shared" ca="1" si="1295"/>
        <v>0</v>
      </c>
      <c r="J27367" t="s">
        <v>75</v>
      </c>
    </row>
    <row r="27368" spans="1:10" x14ac:dyDescent="0.25">
      <c r="A27368" s="65">
        <v>43985</v>
      </c>
      <c r="B27368" s="66">
        <v>4.8611111111111112E-2</v>
      </c>
      <c r="C27368" s="64">
        <f t="shared" si="1296"/>
        <v>43985.048611111109</v>
      </c>
      <c r="D27368">
        <f ca="1">_xlfn.IFNA(FORECAST(E27368,OFFSET('HvF table'!B$3:B$318,MATCH(E27368,'HvF table'!A$3:A$318,1)-1,0,2),OFFSET('HvF table'!A$3:A$318,MATCH(E27368,'HvF table'!A$3:A$318,1)-1,0,2)),0)</f>
        <v>0</v>
      </c>
      <c r="E27368">
        <v>-0.23</v>
      </c>
      <c r="G27368">
        <f ca="1">_xlfn.IFNA(FORECAST(E27368,OFFSET('HvF table'!E$3:E$319,MATCH(E27368,'HvF table'!D$3:D$319,1)-1,0,2),OFFSET('HvF table'!D$3:D$319,MATCH(E27368,'HvF table'!D$3:D$319,1)-1,0,2)),0)</f>
        <v>0</v>
      </c>
      <c r="H27368" t="str">
        <f t="shared" ca="1" si="1297"/>
        <v>G</v>
      </c>
      <c r="I27368">
        <f t="shared" ca="1" si="1295"/>
        <v>0</v>
      </c>
      <c r="J27368" t="s">
        <v>75</v>
      </c>
    </row>
    <row r="27369" spans="1:10" x14ac:dyDescent="0.25">
      <c r="A27369" s="65">
        <v>43985</v>
      </c>
      <c r="B27369" s="66">
        <v>5.2083333333333336E-2</v>
      </c>
      <c r="C27369" s="64">
        <f t="shared" si="1296"/>
        <v>43985.052083333336</v>
      </c>
      <c r="D27369">
        <f ca="1">_xlfn.IFNA(FORECAST(E27369,OFFSET('HvF table'!B$3:B$318,MATCH(E27369,'HvF table'!A$3:A$318,1)-1,0,2),OFFSET('HvF table'!A$3:A$318,MATCH(E27369,'HvF table'!A$3:A$318,1)-1,0,2)),0)</f>
        <v>0</v>
      </c>
      <c r="E27369">
        <v>-0.21</v>
      </c>
      <c r="G27369">
        <f ca="1">_xlfn.IFNA(FORECAST(E27369,OFFSET('HvF table'!E$3:E$319,MATCH(E27369,'HvF table'!D$3:D$319,1)-1,0,2),OFFSET('HvF table'!D$3:D$319,MATCH(E27369,'HvF table'!D$3:D$319,1)-1,0,2)),0)</f>
        <v>0</v>
      </c>
      <c r="H27369" t="str">
        <f t="shared" ca="1" si="1297"/>
        <v>G</v>
      </c>
      <c r="I27369">
        <f t="shared" ca="1" si="1295"/>
        <v>0</v>
      </c>
      <c r="J27369" t="s">
        <v>75</v>
      </c>
    </row>
    <row r="27370" spans="1:10" x14ac:dyDescent="0.25">
      <c r="A27370" s="65">
        <v>43985</v>
      </c>
      <c r="B27370" s="66">
        <v>5.5555555555555552E-2</v>
      </c>
      <c r="C27370" s="64">
        <f t="shared" si="1296"/>
        <v>43985.055555555555</v>
      </c>
      <c r="D27370">
        <f ca="1">_xlfn.IFNA(FORECAST(E27370,OFFSET('HvF table'!B$3:B$318,MATCH(E27370,'HvF table'!A$3:A$318,1)-1,0,2),OFFSET('HvF table'!A$3:A$318,MATCH(E27370,'HvF table'!A$3:A$318,1)-1,0,2)),0)</f>
        <v>0</v>
      </c>
      <c r="E27370">
        <v>-0.2</v>
      </c>
      <c r="G27370">
        <f ca="1">_xlfn.IFNA(FORECAST(E27370,OFFSET('HvF table'!E$3:E$319,MATCH(E27370,'HvF table'!D$3:D$319,1)-1,0,2),OFFSET('HvF table'!D$3:D$319,MATCH(E27370,'HvF table'!D$3:D$319,1)-1,0,2)),0)</f>
        <v>0</v>
      </c>
      <c r="H27370" t="str">
        <f t="shared" ca="1" si="1297"/>
        <v>G</v>
      </c>
      <c r="I27370">
        <f t="shared" ca="1" si="1295"/>
        <v>0</v>
      </c>
      <c r="J27370" t="s">
        <v>75</v>
      </c>
    </row>
    <row r="27371" spans="1:10" x14ac:dyDescent="0.25">
      <c r="A27371" s="65">
        <v>43985</v>
      </c>
      <c r="B27371" s="66">
        <v>5.9027777777777783E-2</v>
      </c>
      <c r="C27371" s="64">
        <f t="shared" si="1296"/>
        <v>43985.059027777781</v>
      </c>
      <c r="D27371">
        <f ca="1">_xlfn.IFNA(FORECAST(E27371,OFFSET('HvF table'!B$3:B$318,MATCH(E27371,'HvF table'!A$3:A$318,1)-1,0,2),OFFSET('HvF table'!A$3:A$318,MATCH(E27371,'HvF table'!A$3:A$318,1)-1,0,2)),0)</f>
        <v>0</v>
      </c>
      <c r="E27371">
        <v>-0.21</v>
      </c>
      <c r="G27371">
        <f ca="1">_xlfn.IFNA(FORECAST(E27371,OFFSET('HvF table'!E$3:E$319,MATCH(E27371,'HvF table'!D$3:D$319,1)-1,0,2),OFFSET('HvF table'!D$3:D$319,MATCH(E27371,'HvF table'!D$3:D$319,1)-1,0,2)),0)</f>
        <v>0</v>
      </c>
      <c r="H27371" t="str">
        <f t="shared" ca="1" si="1297"/>
        <v>G</v>
      </c>
      <c r="I27371">
        <f t="shared" ca="1" si="1295"/>
        <v>0</v>
      </c>
      <c r="J27371" t="s">
        <v>75</v>
      </c>
    </row>
    <row r="27372" spans="1:10" x14ac:dyDescent="0.25">
      <c r="A27372" s="65">
        <v>43985</v>
      </c>
      <c r="B27372" s="66">
        <v>6.25E-2</v>
      </c>
      <c r="C27372" s="64">
        <f t="shared" si="1296"/>
        <v>43985.0625</v>
      </c>
      <c r="D27372">
        <f ca="1">_xlfn.IFNA(FORECAST(E27372,OFFSET('HvF table'!B$3:B$318,MATCH(E27372,'HvF table'!A$3:A$318,1)-1,0,2),OFFSET('HvF table'!A$3:A$318,MATCH(E27372,'HvF table'!A$3:A$318,1)-1,0,2)),0)</f>
        <v>0</v>
      </c>
      <c r="E27372">
        <v>-0.21</v>
      </c>
      <c r="G27372">
        <f ca="1">_xlfn.IFNA(FORECAST(E27372,OFFSET('HvF table'!E$3:E$319,MATCH(E27372,'HvF table'!D$3:D$319,1)-1,0,2),OFFSET('HvF table'!D$3:D$319,MATCH(E27372,'HvF table'!D$3:D$319,1)-1,0,2)),0)</f>
        <v>0</v>
      </c>
      <c r="H27372" t="str">
        <f t="shared" ca="1" si="1297"/>
        <v>G</v>
      </c>
      <c r="I27372">
        <f t="shared" ca="1" si="1295"/>
        <v>0</v>
      </c>
      <c r="J27372" t="s">
        <v>75</v>
      </c>
    </row>
    <row r="27373" spans="1:10" x14ac:dyDescent="0.25">
      <c r="A27373" s="65">
        <v>43985</v>
      </c>
      <c r="B27373" s="66">
        <v>6.5972222222222224E-2</v>
      </c>
      <c r="C27373" s="64">
        <f t="shared" si="1296"/>
        <v>43985.065972222219</v>
      </c>
      <c r="D27373">
        <f ca="1">_xlfn.IFNA(FORECAST(E27373,OFFSET('HvF table'!B$3:B$318,MATCH(E27373,'HvF table'!A$3:A$318,1)-1,0,2),OFFSET('HvF table'!A$3:A$318,MATCH(E27373,'HvF table'!A$3:A$318,1)-1,0,2)),0)</f>
        <v>0</v>
      </c>
      <c r="E27373">
        <v>-0.2</v>
      </c>
      <c r="G27373">
        <f ca="1">_xlfn.IFNA(FORECAST(E27373,OFFSET('HvF table'!E$3:E$319,MATCH(E27373,'HvF table'!D$3:D$319,1)-1,0,2),OFFSET('HvF table'!D$3:D$319,MATCH(E27373,'HvF table'!D$3:D$319,1)-1,0,2)),0)</f>
        <v>0</v>
      </c>
      <c r="H27373" t="str">
        <f t="shared" ca="1" si="1297"/>
        <v>G</v>
      </c>
      <c r="I27373">
        <f t="shared" ca="1" si="1295"/>
        <v>0</v>
      </c>
      <c r="J27373" t="s">
        <v>75</v>
      </c>
    </row>
    <row r="27374" spans="1:10" x14ac:dyDescent="0.25">
      <c r="A27374" s="65">
        <v>43985</v>
      </c>
      <c r="B27374" s="66">
        <v>6.9444444444444434E-2</v>
      </c>
      <c r="C27374" s="64">
        <f t="shared" si="1296"/>
        <v>43985.069444444445</v>
      </c>
      <c r="D27374">
        <f ca="1">_xlfn.IFNA(FORECAST(E27374,OFFSET('HvF table'!B$3:B$318,MATCH(E27374,'HvF table'!A$3:A$318,1)-1,0,2),OFFSET('HvF table'!A$3:A$318,MATCH(E27374,'HvF table'!A$3:A$318,1)-1,0,2)),0)</f>
        <v>0</v>
      </c>
      <c r="E27374">
        <v>-0.21</v>
      </c>
      <c r="G27374">
        <f ca="1">_xlfn.IFNA(FORECAST(E27374,OFFSET('HvF table'!E$3:E$319,MATCH(E27374,'HvF table'!D$3:D$319,1)-1,0,2),OFFSET('HvF table'!D$3:D$319,MATCH(E27374,'HvF table'!D$3:D$319,1)-1,0,2)),0)</f>
        <v>0</v>
      </c>
      <c r="H27374" t="str">
        <f t="shared" ca="1" si="1297"/>
        <v>G</v>
      </c>
      <c r="I27374">
        <f t="shared" ca="1" si="1295"/>
        <v>0</v>
      </c>
      <c r="J27374" t="s">
        <v>75</v>
      </c>
    </row>
    <row r="27375" spans="1:10" x14ac:dyDescent="0.25">
      <c r="A27375" s="65">
        <v>43985</v>
      </c>
      <c r="B27375" s="66">
        <v>7.2916666666666671E-2</v>
      </c>
      <c r="C27375" s="64">
        <f t="shared" si="1296"/>
        <v>43985.072916666664</v>
      </c>
      <c r="D27375">
        <f ca="1">_xlfn.IFNA(FORECAST(E27375,OFFSET('HvF table'!B$3:B$318,MATCH(E27375,'HvF table'!A$3:A$318,1)-1,0,2),OFFSET('HvF table'!A$3:A$318,MATCH(E27375,'HvF table'!A$3:A$318,1)-1,0,2)),0)</f>
        <v>0</v>
      </c>
      <c r="E27375">
        <v>-0.21</v>
      </c>
      <c r="G27375">
        <f ca="1">_xlfn.IFNA(FORECAST(E27375,OFFSET('HvF table'!E$3:E$319,MATCH(E27375,'HvF table'!D$3:D$319,1)-1,0,2),OFFSET('HvF table'!D$3:D$319,MATCH(E27375,'HvF table'!D$3:D$319,1)-1,0,2)),0)</f>
        <v>0</v>
      </c>
      <c r="H27375" t="str">
        <f t="shared" ca="1" si="1297"/>
        <v>G</v>
      </c>
      <c r="I27375">
        <f t="shared" ca="1" si="1295"/>
        <v>0</v>
      </c>
      <c r="J27375" t="s">
        <v>75</v>
      </c>
    </row>
    <row r="27376" spans="1:10" x14ac:dyDescent="0.25">
      <c r="A27376" s="65">
        <v>43985</v>
      </c>
      <c r="B27376" s="66">
        <v>7.6388888888888895E-2</v>
      </c>
      <c r="C27376" s="64">
        <f t="shared" si="1296"/>
        <v>43985.076388888891</v>
      </c>
      <c r="D27376">
        <f ca="1">_xlfn.IFNA(FORECAST(E27376,OFFSET('HvF table'!B$3:B$318,MATCH(E27376,'HvF table'!A$3:A$318,1)-1,0,2),OFFSET('HvF table'!A$3:A$318,MATCH(E27376,'HvF table'!A$3:A$318,1)-1,0,2)),0)</f>
        <v>0</v>
      </c>
      <c r="E27376">
        <v>-0.21</v>
      </c>
      <c r="G27376">
        <f ca="1">_xlfn.IFNA(FORECAST(E27376,OFFSET('HvF table'!E$3:E$319,MATCH(E27376,'HvF table'!D$3:D$319,1)-1,0,2),OFFSET('HvF table'!D$3:D$319,MATCH(E27376,'HvF table'!D$3:D$319,1)-1,0,2)),0)</f>
        <v>0</v>
      </c>
      <c r="H27376" t="str">
        <f t="shared" ca="1" si="1297"/>
        <v>G</v>
      </c>
      <c r="I27376">
        <f t="shared" ca="1" si="1295"/>
        <v>0</v>
      </c>
      <c r="J27376" t="s">
        <v>75</v>
      </c>
    </row>
    <row r="27377" spans="1:10" x14ac:dyDescent="0.25">
      <c r="A27377" s="65">
        <v>43985</v>
      </c>
      <c r="B27377" s="66">
        <v>7.9861111111111105E-2</v>
      </c>
      <c r="C27377" s="64">
        <f t="shared" si="1296"/>
        <v>43985.079861111109</v>
      </c>
      <c r="D27377">
        <f ca="1">_xlfn.IFNA(FORECAST(E27377,OFFSET('HvF table'!B$3:B$318,MATCH(E27377,'HvF table'!A$3:A$318,1)-1,0,2),OFFSET('HvF table'!A$3:A$318,MATCH(E27377,'HvF table'!A$3:A$318,1)-1,0,2)),0)</f>
        <v>0</v>
      </c>
      <c r="E27377">
        <v>-0.2</v>
      </c>
      <c r="G27377">
        <f ca="1">_xlfn.IFNA(FORECAST(E27377,OFFSET('HvF table'!E$3:E$319,MATCH(E27377,'HvF table'!D$3:D$319,1)-1,0,2),OFFSET('HvF table'!D$3:D$319,MATCH(E27377,'HvF table'!D$3:D$319,1)-1,0,2)),0)</f>
        <v>0</v>
      </c>
      <c r="H27377" t="str">
        <f t="shared" ca="1" si="1297"/>
        <v>G</v>
      </c>
      <c r="I27377">
        <f t="shared" ca="1" si="1295"/>
        <v>0</v>
      </c>
      <c r="J27377" t="s">
        <v>75</v>
      </c>
    </row>
    <row r="27378" spans="1:10" x14ac:dyDescent="0.25">
      <c r="A27378" s="65">
        <v>43985</v>
      </c>
      <c r="B27378" s="66">
        <v>8.3333333333333329E-2</v>
      </c>
      <c r="C27378" s="64">
        <f t="shared" si="1296"/>
        <v>43985.083333333336</v>
      </c>
      <c r="D27378">
        <f ca="1">_xlfn.IFNA(FORECAST(E27378,OFFSET('HvF table'!B$3:B$318,MATCH(E27378,'HvF table'!A$3:A$318,1)-1,0,2),OFFSET('HvF table'!A$3:A$318,MATCH(E27378,'HvF table'!A$3:A$318,1)-1,0,2)),0)</f>
        <v>0</v>
      </c>
      <c r="E27378">
        <v>-0.2</v>
      </c>
      <c r="G27378">
        <f ca="1">_xlfn.IFNA(FORECAST(E27378,OFFSET('HvF table'!E$3:E$319,MATCH(E27378,'HvF table'!D$3:D$319,1)-1,0,2),OFFSET('HvF table'!D$3:D$319,MATCH(E27378,'HvF table'!D$3:D$319,1)-1,0,2)),0)</f>
        <v>0</v>
      </c>
      <c r="H27378" t="str">
        <f t="shared" ca="1" si="1297"/>
        <v>G</v>
      </c>
      <c r="I27378">
        <f t="shared" ca="1" si="1295"/>
        <v>0</v>
      </c>
      <c r="J27378" t="s">
        <v>75</v>
      </c>
    </row>
    <row r="27379" spans="1:10" x14ac:dyDescent="0.25">
      <c r="A27379" s="65">
        <v>43985</v>
      </c>
      <c r="B27379" s="66">
        <v>8.6805555555555566E-2</v>
      </c>
      <c r="C27379" s="64">
        <f t="shared" si="1296"/>
        <v>43985.086805555555</v>
      </c>
      <c r="D27379">
        <f ca="1">_xlfn.IFNA(FORECAST(E27379,OFFSET('HvF table'!B$3:B$318,MATCH(E27379,'HvF table'!A$3:A$318,1)-1,0,2),OFFSET('HvF table'!A$3:A$318,MATCH(E27379,'HvF table'!A$3:A$318,1)-1,0,2)),0)</f>
        <v>0</v>
      </c>
      <c r="E27379">
        <v>-0.21</v>
      </c>
      <c r="G27379">
        <f ca="1">_xlfn.IFNA(FORECAST(E27379,OFFSET('HvF table'!E$3:E$319,MATCH(E27379,'HvF table'!D$3:D$319,1)-1,0,2),OFFSET('HvF table'!D$3:D$319,MATCH(E27379,'HvF table'!D$3:D$319,1)-1,0,2)),0)</f>
        <v>0</v>
      </c>
      <c r="H27379" t="str">
        <f t="shared" ca="1" si="1297"/>
        <v>G</v>
      </c>
      <c r="I27379">
        <f t="shared" ca="1" si="1295"/>
        <v>0</v>
      </c>
      <c r="J27379" t="s">
        <v>75</v>
      </c>
    </row>
    <row r="27380" spans="1:10" x14ac:dyDescent="0.25">
      <c r="A27380" s="65">
        <v>43985</v>
      </c>
      <c r="B27380" s="66">
        <v>9.0277777777777776E-2</v>
      </c>
      <c r="C27380" s="64">
        <f t="shared" si="1296"/>
        <v>43985.090277777781</v>
      </c>
      <c r="D27380">
        <f ca="1">_xlfn.IFNA(FORECAST(E27380,OFFSET('HvF table'!B$3:B$318,MATCH(E27380,'HvF table'!A$3:A$318,1)-1,0,2),OFFSET('HvF table'!A$3:A$318,MATCH(E27380,'HvF table'!A$3:A$318,1)-1,0,2)),0)</f>
        <v>0</v>
      </c>
      <c r="E27380">
        <v>-0.22</v>
      </c>
      <c r="G27380">
        <f ca="1">_xlfn.IFNA(FORECAST(E27380,OFFSET('HvF table'!E$3:E$319,MATCH(E27380,'HvF table'!D$3:D$319,1)-1,0,2),OFFSET('HvF table'!D$3:D$319,MATCH(E27380,'HvF table'!D$3:D$319,1)-1,0,2)),0)</f>
        <v>0</v>
      </c>
      <c r="H27380" t="str">
        <f t="shared" ca="1" si="1297"/>
        <v>G</v>
      </c>
      <c r="I27380">
        <f t="shared" ca="1" si="1295"/>
        <v>0</v>
      </c>
      <c r="J27380" t="s">
        <v>75</v>
      </c>
    </row>
    <row r="27381" spans="1:10" x14ac:dyDescent="0.25">
      <c r="A27381" s="65">
        <v>43985</v>
      </c>
      <c r="B27381" s="66">
        <v>9.375E-2</v>
      </c>
      <c r="C27381" s="64">
        <f t="shared" si="1296"/>
        <v>43985.09375</v>
      </c>
      <c r="D27381">
        <f ca="1">_xlfn.IFNA(FORECAST(E27381,OFFSET('HvF table'!B$3:B$318,MATCH(E27381,'HvF table'!A$3:A$318,1)-1,0,2),OFFSET('HvF table'!A$3:A$318,MATCH(E27381,'HvF table'!A$3:A$318,1)-1,0,2)),0)</f>
        <v>0</v>
      </c>
      <c r="E27381">
        <v>-0.2</v>
      </c>
      <c r="G27381">
        <f ca="1">_xlfn.IFNA(FORECAST(E27381,OFFSET('HvF table'!E$3:E$319,MATCH(E27381,'HvF table'!D$3:D$319,1)-1,0,2),OFFSET('HvF table'!D$3:D$319,MATCH(E27381,'HvF table'!D$3:D$319,1)-1,0,2)),0)</f>
        <v>0</v>
      </c>
      <c r="H27381" t="str">
        <f t="shared" ca="1" si="1297"/>
        <v>G</v>
      </c>
      <c r="I27381">
        <f t="shared" ca="1" si="1295"/>
        <v>0</v>
      </c>
      <c r="J27381" t="s">
        <v>75</v>
      </c>
    </row>
    <row r="27382" spans="1:10" x14ac:dyDescent="0.25">
      <c r="A27382" s="65">
        <v>43985</v>
      </c>
      <c r="B27382" s="66">
        <v>9.7222222222222224E-2</v>
      </c>
      <c r="C27382" s="64">
        <f t="shared" si="1296"/>
        <v>43985.097222222219</v>
      </c>
      <c r="D27382">
        <f ca="1">_xlfn.IFNA(FORECAST(E27382,OFFSET('HvF table'!B$3:B$318,MATCH(E27382,'HvF table'!A$3:A$318,1)-1,0,2),OFFSET('HvF table'!A$3:A$318,MATCH(E27382,'HvF table'!A$3:A$318,1)-1,0,2)),0)</f>
        <v>0</v>
      </c>
      <c r="E27382">
        <v>-0.21</v>
      </c>
      <c r="G27382">
        <f ca="1">_xlfn.IFNA(FORECAST(E27382,OFFSET('HvF table'!E$3:E$319,MATCH(E27382,'HvF table'!D$3:D$319,1)-1,0,2),OFFSET('HvF table'!D$3:D$319,MATCH(E27382,'HvF table'!D$3:D$319,1)-1,0,2)),0)</f>
        <v>0</v>
      </c>
      <c r="H27382" t="str">
        <f t="shared" ca="1" si="1297"/>
        <v>G</v>
      </c>
      <c r="I27382">
        <f t="shared" ca="1" si="1295"/>
        <v>0</v>
      </c>
      <c r="J27382" t="s">
        <v>75</v>
      </c>
    </row>
    <row r="27383" spans="1:10" x14ac:dyDescent="0.25">
      <c r="A27383" s="65">
        <v>43985</v>
      </c>
      <c r="B27383" s="66">
        <v>0.10069444444444443</v>
      </c>
      <c r="C27383" s="64">
        <f t="shared" si="1296"/>
        <v>43985.100694444445</v>
      </c>
      <c r="D27383">
        <f ca="1">_xlfn.IFNA(FORECAST(E27383,OFFSET('HvF table'!B$3:B$318,MATCH(E27383,'HvF table'!A$3:A$318,1)-1,0,2),OFFSET('HvF table'!A$3:A$318,MATCH(E27383,'HvF table'!A$3:A$318,1)-1,0,2)),0)</f>
        <v>0</v>
      </c>
      <c r="E27383">
        <v>-0.21</v>
      </c>
      <c r="G27383">
        <f ca="1">_xlfn.IFNA(FORECAST(E27383,OFFSET('HvF table'!E$3:E$319,MATCH(E27383,'HvF table'!D$3:D$319,1)-1,0,2),OFFSET('HvF table'!D$3:D$319,MATCH(E27383,'HvF table'!D$3:D$319,1)-1,0,2)),0)</f>
        <v>0</v>
      </c>
      <c r="H27383" t="str">
        <f t="shared" ca="1" si="1297"/>
        <v>G</v>
      </c>
      <c r="I27383">
        <f t="shared" ca="1" si="1295"/>
        <v>0</v>
      </c>
      <c r="J27383" t="s">
        <v>75</v>
      </c>
    </row>
    <row r="27384" spans="1:10" x14ac:dyDescent="0.25">
      <c r="A27384" s="65">
        <v>43985</v>
      </c>
      <c r="B27384" s="66">
        <v>0.10416666666666667</v>
      </c>
      <c r="C27384" s="64">
        <f t="shared" si="1296"/>
        <v>43985.104166666664</v>
      </c>
      <c r="D27384">
        <f ca="1">_xlfn.IFNA(FORECAST(E27384,OFFSET('HvF table'!B$3:B$318,MATCH(E27384,'HvF table'!A$3:A$318,1)-1,0,2),OFFSET('HvF table'!A$3:A$318,MATCH(E27384,'HvF table'!A$3:A$318,1)-1,0,2)),0)</f>
        <v>0</v>
      </c>
      <c r="E27384">
        <v>-0.21</v>
      </c>
      <c r="G27384">
        <f ca="1">_xlfn.IFNA(FORECAST(E27384,OFFSET('HvF table'!E$3:E$319,MATCH(E27384,'HvF table'!D$3:D$319,1)-1,0,2),OFFSET('HvF table'!D$3:D$319,MATCH(E27384,'HvF table'!D$3:D$319,1)-1,0,2)),0)</f>
        <v>0</v>
      </c>
      <c r="H27384" t="str">
        <f t="shared" ca="1" si="1297"/>
        <v>G</v>
      </c>
      <c r="I27384">
        <f t="shared" ca="1" si="1295"/>
        <v>0</v>
      </c>
      <c r="J27384" t="s">
        <v>75</v>
      </c>
    </row>
    <row r="27385" spans="1:10" x14ac:dyDescent="0.25">
      <c r="A27385" s="65">
        <v>43985</v>
      </c>
      <c r="B27385" s="66">
        <v>0.1076388888888889</v>
      </c>
      <c r="C27385" s="64">
        <f t="shared" si="1296"/>
        <v>43985.107638888891</v>
      </c>
      <c r="D27385">
        <f ca="1">_xlfn.IFNA(FORECAST(E27385,OFFSET('HvF table'!B$3:B$318,MATCH(E27385,'HvF table'!A$3:A$318,1)-1,0,2),OFFSET('HvF table'!A$3:A$318,MATCH(E27385,'HvF table'!A$3:A$318,1)-1,0,2)),0)</f>
        <v>0</v>
      </c>
      <c r="E27385">
        <v>-0.23</v>
      </c>
      <c r="G27385">
        <f ca="1">_xlfn.IFNA(FORECAST(E27385,OFFSET('HvF table'!E$3:E$319,MATCH(E27385,'HvF table'!D$3:D$319,1)-1,0,2),OFFSET('HvF table'!D$3:D$319,MATCH(E27385,'HvF table'!D$3:D$319,1)-1,0,2)),0)</f>
        <v>0</v>
      </c>
      <c r="H27385" t="str">
        <f t="shared" ca="1" si="1297"/>
        <v>G</v>
      </c>
      <c r="I27385">
        <f t="shared" ca="1" si="1295"/>
        <v>0</v>
      </c>
      <c r="J27385" t="s">
        <v>75</v>
      </c>
    </row>
    <row r="27386" spans="1:10" x14ac:dyDescent="0.25">
      <c r="A27386" s="65">
        <v>43985</v>
      </c>
      <c r="B27386" s="66">
        <v>0.1111111111111111</v>
      </c>
      <c r="C27386" s="64">
        <f t="shared" si="1296"/>
        <v>43985.111111111109</v>
      </c>
      <c r="D27386">
        <f ca="1">_xlfn.IFNA(FORECAST(E27386,OFFSET('HvF table'!B$3:B$318,MATCH(E27386,'HvF table'!A$3:A$318,1)-1,0,2),OFFSET('HvF table'!A$3:A$318,MATCH(E27386,'HvF table'!A$3:A$318,1)-1,0,2)),0)</f>
        <v>0</v>
      </c>
      <c r="E27386">
        <v>-0.21</v>
      </c>
      <c r="G27386">
        <f ca="1">_xlfn.IFNA(FORECAST(E27386,OFFSET('HvF table'!E$3:E$319,MATCH(E27386,'HvF table'!D$3:D$319,1)-1,0,2),OFFSET('HvF table'!D$3:D$319,MATCH(E27386,'HvF table'!D$3:D$319,1)-1,0,2)),0)</f>
        <v>0</v>
      </c>
      <c r="H27386" t="str">
        <f t="shared" ca="1" si="1297"/>
        <v>G</v>
      </c>
      <c r="I27386">
        <f t="shared" ca="1" si="1295"/>
        <v>0</v>
      </c>
      <c r="J27386" t="s">
        <v>75</v>
      </c>
    </row>
    <row r="27387" spans="1:10" x14ac:dyDescent="0.25">
      <c r="A27387" s="65">
        <v>43985</v>
      </c>
      <c r="B27387" s="66">
        <v>0.11458333333333333</v>
      </c>
      <c r="C27387" s="64">
        <f t="shared" si="1296"/>
        <v>43985.114583333336</v>
      </c>
      <c r="D27387">
        <f ca="1">_xlfn.IFNA(FORECAST(E27387,OFFSET('HvF table'!B$3:B$318,MATCH(E27387,'HvF table'!A$3:A$318,1)-1,0,2),OFFSET('HvF table'!A$3:A$318,MATCH(E27387,'HvF table'!A$3:A$318,1)-1,0,2)),0)</f>
        <v>0</v>
      </c>
      <c r="E27387">
        <v>-0.2</v>
      </c>
      <c r="G27387">
        <f ca="1">_xlfn.IFNA(FORECAST(E27387,OFFSET('HvF table'!E$3:E$319,MATCH(E27387,'HvF table'!D$3:D$319,1)-1,0,2),OFFSET('HvF table'!D$3:D$319,MATCH(E27387,'HvF table'!D$3:D$319,1)-1,0,2)),0)</f>
        <v>0</v>
      </c>
      <c r="H27387" t="str">
        <f t="shared" ca="1" si="1297"/>
        <v>G</v>
      </c>
      <c r="I27387">
        <f t="shared" ca="1" si="1295"/>
        <v>0</v>
      </c>
      <c r="J27387" t="s">
        <v>75</v>
      </c>
    </row>
    <row r="27388" spans="1:10" x14ac:dyDescent="0.25">
      <c r="A27388" s="65">
        <v>43985</v>
      </c>
      <c r="B27388" s="66">
        <v>0.11805555555555557</v>
      </c>
      <c r="C27388" s="64">
        <f t="shared" si="1296"/>
        <v>43985.118055555555</v>
      </c>
      <c r="D27388">
        <f ca="1">_xlfn.IFNA(FORECAST(E27388,OFFSET('HvF table'!B$3:B$318,MATCH(E27388,'HvF table'!A$3:A$318,1)-1,0,2),OFFSET('HvF table'!A$3:A$318,MATCH(E27388,'HvF table'!A$3:A$318,1)-1,0,2)),0)</f>
        <v>0</v>
      </c>
      <c r="E27388">
        <v>-0.21</v>
      </c>
      <c r="G27388">
        <f ca="1">_xlfn.IFNA(FORECAST(E27388,OFFSET('HvF table'!E$3:E$319,MATCH(E27388,'HvF table'!D$3:D$319,1)-1,0,2),OFFSET('HvF table'!D$3:D$319,MATCH(E27388,'HvF table'!D$3:D$319,1)-1,0,2)),0)</f>
        <v>0</v>
      </c>
      <c r="H27388" t="str">
        <f t="shared" ca="1" si="1297"/>
        <v>G</v>
      </c>
      <c r="I27388">
        <f t="shared" ca="1" si="1295"/>
        <v>0</v>
      </c>
      <c r="J27388" t="s">
        <v>75</v>
      </c>
    </row>
    <row r="27389" spans="1:10" x14ac:dyDescent="0.25">
      <c r="A27389" s="65">
        <v>43985</v>
      </c>
      <c r="B27389" s="66">
        <v>0.12152777777777778</v>
      </c>
      <c r="C27389" s="64">
        <f t="shared" si="1296"/>
        <v>43985.121527777781</v>
      </c>
      <c r="D27389">
        <f ca="1">_xlfn.IFNA(FORECAST(E27389,OFFSET('HvF table'!B$3:B$318,MATCH(E27389,'HvF table'!A$3:A$318,1)-1,0,2),OFFSET('HvF table'!A$3:A$318,MATCH(E27389,'HvF table'!A$3:A$318,1)-1,0,2)),0)</f>
        <v>0</v>
      </c>
      <c r="E27389">
        <v>-0.2</v>
      </c>
      <c r="G27389">
        <f ca="1">_xlfn.IFNA(FORECAST(E27389,OFFSET('HvF table'!E$3:E$319,MATCH(E27389,'HvF table'!D$3:D$319,1)-1,0,2),OFFSET('HvF table'!D$3:D$319,MATCH(E27389,'HvF table'!D$3:D$319,1)-1,0,2)),0)</f>
        <v>0</v>
      </c>
      <c r="H27389" t="str">
        <f t="shared" ca="1" si="1297"/>
        <v>G</v>
      </c>
      <c r="I27389">
        <f t="shared" ca="1" si="1295"/>
        <v>0</v>
      </c>
      <c r="J27389" t="s">
        <v>75</v>
      </c>
    </row>
    <row r="27390" spans="1:10" x14ac:dyDescent="0.25">
      <c r="A27390" s="65">
        <v>43985</v>
      </c>
      <c r="B27390" s="66">
        <v>0.125</v>
      </c>
      <c r="C27390" s="64">
        <f t="shared" si="1296"/>
        <v>43985.125</v>
      </c>
      <c r="D27390">
        <f ca="1">_xlfn.IFNA(FORECAST(E27390,OFFSET('HvF table'!B$3:B$318,MATCH(E27390,'HvF table'!A$3:A$318,1)-1,0,2),OFFSET('HvF table'!A$3:A$318,MATCH(E27390,'HvF table'!A$3:A$318,1)-1,0,2)),0)</f>
        <v>0</v>
      </c>
      <c r="E27390">
        <v>-0.21</v>
      </c>
      <c r="G27390">
        <f ca="1">_xlfn.IFNA(FORECAST(E27390,OFFSET('HvF table'!E$3:E$319,MATCH(E27390,'HvF table'!D$3:D$319,1)-1,0,2),OFFSET('HvF table'!D$3:D$319,MATCH(E27390,'HvF table'!D$3:D$319,1)-1,0,2)),0)</f>
        <v>0</v>
      </c>
      <c r="H27390" t="str">
        <f t="shared" ca="1" si="1297"/>
        <v>G</v>
      </c>
      <c r="I27390">
        <f t="shared" ca="1" si="1295"/>
        <v>0</v>
      </c>
      <c r="J27390" t="s">
        <v>75</v>
      </c>
    </row>
    <row r="27391" spans="1:10" x14ac:dyDescent="0.25">
      <c r="A27391" s="65">
        <v>43985</v>
      </c>
      <c r="B27391" s="66">
        <v>0.12847222222222224</v>
      </c>
      <c r="C27391" s="64">
        <f t="shared" si="1296"/>
        <v>43985.128472222219</v>
      </c>
      <c r="D27391">
        <f ca="1">_xlfn.IFNA(FORECAST(E27391,OFFSET('HvF table'!B$3:B$318,MATCH(E27391,'HvF table'!A$3:A$318,1)-1,0,2),OFFSET('HvF table'!A$3:A$318,MATCH(E27391,'HvF table'!A$3:A$318,1)-1,0,2)),0)</f>
        <v>0</v>
      </c>
      <c r="E27391">
        <v>-0.2</v>
      </c>
      <c r="G27391">
        <f ca="1">_xlfn.IFNA(FORECAST(E27391,OFFSET('HvF table'!E$3:E$319,MATCH(E27391,'HvF table'!D$3:D$319,1)-1,0,2),OFFSET('HvF table'!D$3:D$319,MATCH(E27391,'HvF table'!D$3:D$319,1)-1,0,2)),0)</f>
        <v>0</v>
      </c>
      <c r="H27391" t="str">
        <f t="shared" ca="1" si="1297"/>
        <v>G</v>
      </c>
      <c r="I27391">
        <f t="shared" ca="1" si="1295"/>
        <v>0</v>
      </c>
      <c r="J27391" t="s">
        <v>75</v>
      </c>
    </row>
    <row r="27392" spans="1:10" x14ac:dyDescent="0.25">
      <c r="A27392" s="65">
        <v>43985</v>
      </c>
      <c r="B27392" s="66">
        <v>0.13194444444444445</v>
      </c>
      <c r="C27392" s="64">
        <f t="shared" si="1296"/>
        <v>43985.131944444445</v>
      </c>
      <c r="D27392">
        <f ca="1">_xlfn.IFNA(FORECAST(E27392,OFFSET('HvF table'!B$3:B$318,MATCH(E27392,'HvF table'!A$3:A$318,1)-1,0,2),OFFSET('HvF table'!A$3:A$318,MATCH(E27392,'HvF table'!A$3:A$318,1)-1,0,2)),0)</f>
        <v>0</v>
      </c>
      <c r="E27392">
        <v>-0.21</v>
      </c>
      <c r="G27392">
        <f ca="1">_xlfn.IFNA(FORECAST(E27392,OFFSET('HvF table'!E$3:E$319,MATCH(E27392,'HvF table'!D$3:D$319,1)-1,0,2),OFFSET('HvF table'!D$3:D$319,MATCH(E27392,'HvF table'!D$3:D$319,1)-1,0,2)),0)</f>
        <v>0</v>
      </c>
      <c r="H27392" t="str">
        <f t="shared" ca="1" si="1297"/>
        <v>G</v>
      </c>
      <c r="I27392">
        <f t="shared" ca="1" si="1295"/>
        <v>0</v>
      </c>
      <c r="J27392" t="s">
        <v>75</v>
      </c>
    </row>
    <row r="27393" spans="1:10" x14ac:dyDescent="0.25">
      <c r="A27393" s="65">
        <v>43985</v>
      </c>
      <c r="B27393" s="66">
        <v>0.13541666666666666</v>
      </c>
      <c r="C27393" s="64">
        <f t="shared" si="1296"/>
        <v>43985.135416666664</v>
      </c>
      <c r="D27393">
        <f ca="1">_xlfn.IFNA(FORECAST(E27393,OFFSET('HvF table'!B$3:B$318,MATCH(E27393,'HvF table'!A$3:A$318,1)-1,0,2),OFFSET('HvF table'!A$3:A$318,MATCH(E27393,'HvF table'!A$3:A$318,1)-1,0,2)),0)</f>
        <v>0</v>
      </c>
      <c r="E27393">
        <v>-0.2</v>
      </c>
      <c r="G27393">
        <f ca="1">_xlfn.IFNA(FORECAST(E27393,OFFSET('HvF table'!E$3:E$319,MATCH(E27393,'HvF table'!D$3:D$319,1)-1,0,2),OFFSET('HvF table'!D$3:D$319,MATCH(E27393,'HvF table'!D$3:D$319,1)-1,0,2)),0)</f>
        <v>0</v>
      </c>
      <c r="H27393" t="str">
        <f t="shared" ca="1" si="1297"/>
        <v>G</v>
      </c>
      <c r="I27393">
        <f t="shared" ca="1" si="1295"/>
        <v>0</v>
      </c>
      <c r="J27393" t="s">
        <v>75</v>
      </c>
    </row>
    <row r="27394" spans="1:10" x14ac:dyDescent="0.25">
      <c r="A27394" s="65">
        <v>43985</v>
      </c>
      <c r="B27394" s="66">
        <v>0.1388888888888889</v>
      </c>
      <c r="C27394" s="64">
        <f t="shared" si="1296"/>
        <v>43985.138888888891</v>
      </c>
      <c r="D27394">
        <f ca="1">_xlfn.IFNA(FORECAST(E27394,OFFSET('HvF table'!B$3:B$318,MATCH(E27394,'HvF table'!A$3:A$318,1)-1,0,2),OFFSET('HvF table'!A$3:A$318,MATCH(E27394,'HvF table'!A$3:A$318,1)-1,0,2)),0)</f>
        <v>0</v>
      </c>
      <c r="E27394">
        <v>-0.2</v>
      </c>
      <c r="G27394">
        <f ca="1">_xlfn.IFNA(FORECAST(E27394,OFFSET('HvF table'!E$3:E$319,MATCH(E27394,'HvF table'!D$3:D$319,1)-1,0,2),OFFSET('HvF table'!D$3:D$319,MATCH(E27394,'HvF table'!D$3:D$319,1)-1,0,2)),0)</f>
        <v>0</v>
      </c>
      <c r="H27394" t="str">
        <f t="shared" ca="1" si="1297"/>
        <v>G</v>
      </c>
      <c r="I27394">
        <f t="shared" ref="I27394:I27457" ca="1" si="1298">IF(H27394="G",G27394,IF(H27394="B",0))</f>
        <v>0</v>
      </c>
      <c r="J27394" t="s">
        <v>75</v>
      </c>
    </row>
    <row r="27395" spans="1:10" x14ac:dyDescent="0.25">
      <c r="A27395" s="65">
        <v>43985</v>
      </c>
      <c r="B27395" s="66">
        <v>0.1423611111111111</v>
      </c>
      <c r="C27395" s="64">
        <f t="shared" ref="C27395:C27458" si="1299">A27395+B27395</f>
        <v>43985.142361111109</v>
      </c>
      <c r="D27395">
        <f ca="1">_xlfn.IFNA(FORECAST(E27395,OFFSET('HvF table'!B$3:B$318,MATCH(E27395,'HvF table'!A$3:A$318,1)-1,0,2),OFFSET('HvF table'!A$3:A$318,MATCH(E27395,'HvF table'!A$3:A$318,1)-1,0,2)),0)</f>
        <v>0</v>
      </c>
      <c r="E27395">
        <v>-0.22</v>
      </c>
      <c r="G27395">
        <f ca="1">_xlfn.IFNA(FORECAST(E27395,OFFSET('HvF table'!E$3:E$319,MATCH(E27395,'HvF table'!D$3:D$319,1)-1,0,2),OFFSET('HvF table'!D$3:D$319,MATCH(E27395,'HvF table'!D$3:D$319,1)-1,0,2)),0)</f>
        <v>0</v>
      </c>
      <c r="H27395" t="str">
        <f t="shared" ca="1" si="1297"/>
        <v>G</v>
      </c>
      <c r="I27395">
        <f t="shared" ca="1" si="1298"/>
        <v>0</v>
      </c>
      <c r="J27395" t="s">
        <v>75</v>
      </c>
    </row>
    <row r="27396" spans="1:10" x14ac:dyDescent="0.25">
      <c r="A27396" s="65">
        <v>43985</v>
      </c>
      <c r="B27396" s="66">
        <v>0.14583333333333334</v>
      </c>
      <c r="C27396" s="64">
        <f t="shared" si="1299"/>
        <v>43985.145833333336</v>
      </c>
      <c r="D27396">
        <f ca="1">_xlfn.IFNA(FORECAST(E27396,OFFSET('HvF table'!B$3:B$318,MATCH(E27396,'HvF table'!A$3:A$318,1)-1,0,2),OFFSET('HvF table'!A$3:A$318,MATCH(E27396,'HvF table'!A$3:A$318,1)-1,0,2)),0)</f>
        <v>0</v>
      </c>
      <c r="E27396">
        <v>-0.23</v>
      </c>
      <c r="G27396">
        <f ca="1">_xlfn.IFNA(FORECAST(E27396,OFFSET('HvF table'!E$3:E$319,MATCH(E27396,'HvF table'!D$3:D$319,1)-1,0,2),OFFSET('HvF table'!D$3:D$319,MATCH(E27396,'HvF table'!D$3:D$319,1)-1,0,2)),0)</f>
        <v>0</v>
      </c>
      <c r="H27396" t="str">
        <f t="shared" ca="1" si="1297"/>
        <v>G</v>
      </c>
      <c r="I27396">
        <f t="shared" ca="1" si="1298"/>
        <v>0</v>
      </c>
      <c r="J27396" t="s">
        <v>75</v>
      </c>
    </row>
    <row r="27397" spans="1:10" x14ac:dyDescent="0.25">
      <c r="A27397" s="65">
        <v>43985</v>
      </c>
      <c r="B27397" s="66">
        <v>0.14930555555555555</v>
      </c>
      <c r="C27397" s="64">
        <f t="shared" si="1299"/>
        <v>43985.149305555555</v>
      </c>
      <c r="D27397">
        <f ca="1">_xlfn.IFNA(FORECAST(E27397,OFFSET('HvF table'!B$3:B$318,MATCH(E27397,'HvF table'!A$3:A$318,1)-1,0,2),OFFSET('HvF table'!A$3:A$318,MATCH(E27397,'HvF table'!A$3:A$318,1)-1,0,2)),0)</f>
        <v>0</v>
      </c>
      <c r="E27397">
        <v>-0.21</v>
      </c>
      <c r="G27397">
        <f ca="1">_xlfn.IFNA(FORECAST(E27397,OFFSET('HvF table'!E$3:E$319,MATCH(E27397,'HvF table'!D$3:D$319,1)-1,0,2),OFFSET('HvF table'!D$3:D$319,MATCH(E27397,'HvF table'!D$3:D$319,1)-1,0,2)),0)</f>
        <v>0</v>
      </c>
      <c r="H27397" t="str">
        <f t="shared" ca="1" si="1297"/>
        <v>G</v>
      </c>
      <c r="I27397">
        <f t="shared" ca="1" si="1298"/>
        <v>0</v>
      </c>
      <c r="J27397" t="s">
        <v>75</v>
      </c>
    </row>
    <row r="27398" spans="1:10" x14ac:dyDescent="0.25">
      <c r="A27398" s="65">
        <v>43985</v>
      </c>
      <c r="B27398" s="66">
        <v>0.15277777777777776</v>
      </c>
      <c r="C27398" s="64">
        <f t="shared" si="1299"/>
        <v>43985.152777777781</v>
      </c>
      <c r="D27398">
        <f ca="1">_xlfn.IFNA(FORECAST(E27398,OFFSET('HvF table'!B$3:B$318,MATCH(E27398,'HvF table'!A$3:A$318,1)-1,0,2),OFFSET('HvF table'!A$3:A$318,MATCH(E27398,'HvF table'!A$3:A$318,1)-1,0,2)),0)</f>
        <v>0</v>
      </c>
      <c r="E27398">
        <v>-0.21</v>
      </c>
      <c r="G27398">
        <f ca="1">_xlfn.IFNA(FORECAST(E27398,OFFSET('HvF table'!E$3:E$319,MATCH(E27398,'HvF table'!D$3:D$319,1)-1,0,2),OFFSET('HvF table'!D$3:D$319,MATCH(E27398,'HvF table'!D$3:D$319,1)-1,0,2)),0)</f>
        <v>0</v>
      </c>
      <c r="H27398" t="str">
        <f t="shared" ca="1" si="1297"/>
        <v>G</v>
      </c>
      <c r="I27398">
        <f t="shared" ca="1" si="1298"/>
        <v>0</v>
      </c>
      <c r="J27398" t="s">
        <v>75</v>
      </c>
    </row>
    <row r="27399" spans="1:10" x14ac:dyDescent="0.25">
      <c r="A27399" s="65">
        <v>43985</v>
      </c>
      <c r="B27399" s="66">
        <v>0.15625</v>
      </c>
      <c r="C27399" s="64">
        <f t="shared" si="1299"/>
        <v>43985.15625</v>
      </c>
      <c r="D27399">
        <f ca="1">_xlfn.IFNA(FORECAST(E27399,OFFSET('HvF table'!B$3:B$318,MATCH(E27399,'HvF table'!A$3:A$318,1)-1,0,2),OFFSET('HvF table'!A$3:A$318,MATCH(E27399,'HvF table'!A$3:A$318,1)-1,0,2)),0)</f>
        <v>0</v>
      </c>
      <c r="E27399">
        <v>-0.21</v>
      </c>
      <c r="G27399">
        <f ca="1">_xlfn.IFNA(FORECAST(E27399,OFFSET('HvF table'!E$3:E$319,MATCH(E27399,'HvF table'!D$3:D$319,1)-1,0,2),OFFSET('HvF table'!D$3:D$319,MATCH(E27399,'HvF table'!D$3:D$319,1)-1,0,2)),0)</f>
        <v>0</v>
      </c>
      <c r="H27399" t="str">
        <f t="shared" ca="1" si="1297"/>
        <v>G</v>
      </c>
      <c r="I27399">
        <f t="shared" ca="1" si="1298"/>
        <v>0</v>
      </c>
      <c r="J27399" t="s">
        <v>75</v>
      </c>
    </row>
    <row r="27400" spans="1:10" x14ac:dyDescent="0.25">
      <c r="A27400" s="65">
        <v>43985</v>
      </c>
      <c r="B27400" s="66">
        <v>0.15972222222222224</v>
      </c>
      <c r="C27400" s="64">
        <f t="shared" si="1299"/>
        <v>43985.159722222219</v>
      </c>
      <c r="D27400">
        <f ca="1">_xlfn.IFNA(FORECAST(E27400,OFFSET('HvF table'!B$3:B$318,MATCH(E27400,'HvF table'!A$3:A$318,1)-1,0,2),OFFSET('HvF table'!A$3:A$318,MATCH(E27400,'HvF table'!A$3:A$318,1)-1,0,2)),0)</f>
        <v>0</v>
      </c>
      <c r="E27400">
        <v>-0.21</v>
      </c>
      <c r="G27400">
        <f ca="1">_xlfn.IFNA(FORECAST(E27400,OFFSET('HvF table'!E$3:E$319,MATCH(E27400,'HvF table'!D$3:D$319,1)-1,0,2),OFFSET('HvF table'!D$3:D$319,MATCH(E27400,'HvF table'!D$3:D$319,1)-1,0,2)),0)</f>
        <v>0</v>
      </c>
      <c r="H27400" t="str">
        <f t="shared" ca="1" si="1297"/>
        <v>G</v>
      </c>
      <c r="I27400">
        <f t="shared" ca="1" si="1298"/>
        <v>0</v>
      </c>
      <c r="J27400" t="s">
        <v>75</v>
      </c>
    </row>
    <row r="27401" spans="1:10" x14ac:dyDescent="0.25">
      <c r="A27401" s="65">
        <v>43985</v>
      </c>
      <c r="B27401" s="66">
        <v>0.16319444444444445</v>
      </c>
      <c r="C27401" s="64">
        <f t="shared" si="1299"/>
        <v>43985.163194444445</v>
      </c>
      <c r="D27401">
        <f ca="1">_xlfn.IFNA(FORECAST(E27401,OFFSET('HvF table'!B$3:B$318,MATCH(E27401,'HvF table'!A$3:A$318,1)-1,0,2),OFFSET('HvF table'!A$3:A$318,MATCH(E27401,'HvF table'!A$3:A$318,1)-1,0,2)),0)</f>
        <v>0</v>
      </c>
      <c r="E27401">
        <v>-0.21</v>
      </c>
      <c r="G27401">
        <f ca="1">_xlfn.IFNA(FORECAST(E27401,OFFSET('HvF table'!E$3:E$319,MATCH(E27401,'HvF table'!D$3:D$319,1)-1,0,2),OFFSET('HvF table'!D$3:D$319,MATCH(E27401,'HvF table'!D$3:D$319,1)-1,0,2)),0)</f>
        <v>0</v>
      </c>
      <c r="H27401" t="str">
        <f t="shared" ca="1" si="1297"/>
        <v>G</v>
      </c>
      <c r="I27401">
        <f t="shared" ca="1" si="1298"/>
        <v>0</v>
      </c>
      <c r="J27401" t="s">
        <v>75</v>
      </c>
    </row>
    <row r="27402" spans="1:10" x14ac:dyDescent="0.25">
      <c r="A27402" s="65">
        <v>43985</v>
      </c>
      <c r="B27402" s="66">
        <v>0.16666666666666666</v>
      </c>
      <c r="C27402" s="64">
        <f t="shared" si="1299"/>
        <v>43985.166666666664</v>
      </c>
      <c r="D27402">
        <f ca="1">_xlfn.IFNA(FORECAST(E27402,OFFSET('HvF table'!B$3:B$318,MATCH(E27402,'HvF table'!A$3:A$318,1)-1,0,2),OFFSET('HvF table'!A$3:A$318,MATCH(E27402,'HvF table'!A$3:A$318,1)-1,0,2)),0)</f>
        <v>0</v>
      </c>
      <c r="E27402">
        <v>-0.21</v>
      </c>
      <c r="G27402">
        <f ca="1">_xlfn.IFNA(FORECAST(E27402,OFFSET('HvF table'!E$3:E$319,MATCH(E27402,'HvF table'!D$3:D$319,1)-1,0,2),OFFSET('HvF table'!D$3:D$319,MATCH(E27402,'HvF table'!D$3:D$319,1)-1,0,2)),0)</f>
        <v>0</v>
      </c>
      <c r="H27402" t="str">
        <f t="shared" ca="1" si="1297"/>
        <v>G</v>
      </c>
      <c r="I27402">
        <f t="shared" ca="1" si="1298"/>
        <v>0</v>
      </c>
      <c r="J27402" t="s">
        <v>75</v>
      </c>
    </row>
    <row r="27403" spans="1:10" x14ac:dyDescent="0.25">
      <c r="A27403" s="65">
        <v>43985</v>
      </c>
      <c r="B27403" s="66">
        <v>0.17013888888888887</v>
      </c>
      <c r="C27403" s="64">
        <f t="shared" si="1299"/>
        <v>43985.170138888891</v>
      </c>
      <c r="D27403">
        <f ca="1">_xlfn.IFNA(FORECAST(E27403,OFFSET('HvF table'!B$3:B$318,MATCH(E27403,'HvF table'!A$3:A$318,1)-1,0,2),OFFSET('HvF table'!A$3:A$318,MATCH(E27403,'HvF table'!A$3:A$318,1)-1,0,2)),0)</f>
        <v>0</v>
      </c>
      <c r="E27403">
        <v>-0.22</v>
      </c>
      <c r="G27403">
        <f ca="1">_xlfn.IFNA(FORECAST(E27403,OFFSET('HvF table'!E$3:E$319,MATCH(E27403,'HvF table'!D$3:D$319,1)-1,0,2),OFFSET('HvF table'!D$3:D$319,MATCH(E27403,'HvF table'!D$3:D$319,1)-1,0,2)),0)</f>
        <v>0</v>
      </c>
      <c r="H27403" t="str">
        <f t="shared" ca="1" si="1297"/>
        <v>G</v>
      </c>
      <c r="I27403">
        <f t="shared" ca="1" si="1298"/>
        <v>0</v>
      </c>
      <c r="J27403" t="s">
        <v>75</v>
      </c>
    </row>
    <row r="27404" spans="1:10" x14ac:dyDescent="0.25">
      <c r="A27404" s="65">
        <v>43985</v>
      </c>
      <c r="B27404" s="66">
        <v>0.17361111111111113</v>
      </c>
      <c r="C27404" s="64">
        <f t="shared" si="1299"/>
        <v>43985.173611111109</v>
      </c>
      <c r="D27404">
        <f ca="1">_xlfn.IFNA(FORECAST(E27404,OFFSET('HvF table'!B$3:B$318,MATCH(E27404,'HvF table'!A$3:A$318,1)-1,0,2),OFFSET('HvF table'!A$3:A$318,MATCH(E27404,'HvF table'!A$3:A$318,1)-1,0,2)),0)</f>
        <v>0</v>
      </c>
      <c r="E27404">
        <v>-0.21</v>
      </c>
      <c r="G27404">
        <f ca="1">_xlfn.IFNA(FORECAST(E27404,OFFSET('HvF table'!E$3:E$319,MATCH(E27404,'HvF table'!D$3:D$319,1)-1,0,2),OFFSET('HvF table'!D$3:D$319,MATCH(E27404,'HvF table'!D$3:D$319,1)-1,0,2)),0)</f>
        <v>0</v>
      </c>
      <c r="H27404" t="str">
        <f t="shared" ca="1" si="1297"/>
        <v>G</v>
      </c>
      <c r="I27404">
        <f t="shared" ca="1" si="1298"/>
        <v>0</v>
      </c>
      <c r="J27404" t="s">
        <v>75</v>
      </c>
    </row>
    <row r="27405" spans="1:10" x14ac:dyDescent="0.25">
      <c r="A27405" s="65">
        <v>43985</v>
      </c>
      <c r="B27405" s="66">
        <v>0.17708333333333334</v>
      </c>
      <c r="C27405" s="64">
        <f t="shared" si="1299"/>
        <v>43985.177083333336</v>
      </c>
      <c r="D27405">
        <f ca="1">_xlfn.IFNA(FORECAST(E27405,OFFSET('HvF table'!B$3:B$318,MATCH(E27405,'HvF table'!A$3:A$318,1)-1,0,2),OFFSET('HvF table'!A$3:A$318,MATCH(E27405,'HvF table'!A$3:A$318,1)-1,0,2)),0)</f>
        <v>0</v>
      </c>
      <c r="E27405">
        <v>-0.21</v>
      </c>
      <c r="G27405">
        <f ca="1">_xlfn.IFNA(FORECAST(E27405,OFFSET('HvF table'!E$3:E$319,MATCH(E27405,'HvF table'!D$3:D$319,1)-1,0,2),OFFSET('HvF table'!D$3:D$319,MATCH(E27405,'HvF table'!D$3:D$319,1)-1,0,2)),0)</f>
        <v>0</v>
      </c>
      <c r="H27405" t="str">
        <f t="shared" ca="1" si="1297"/>
        <v>G</v>
      </c>
      <c r="I27405">
        <f t="shared" ca="1" si="1298"/>
        <v>0</v>
      </c>
      <c r="J27405" t="s">
        <v>75</v>
      </c>
    </row>
    <row r="27406" spans="1:10" x14ac:dyDescent="0.25">
      <c r="A27406" s="65">
        <v>43985</v>
      </c>
      <c r="B27406" s="66">
        <v>0.18055555555555555</v>
      </c>
      <c r="C27406" s="64">
        <f t="shared" si="1299"/>
        <v>43985.180555555555</v>
      </c>
      <c r="D27406">
        <f ca="1">_xlfn.IFNA(FORECAST(E27406,OFFSET('HvF table'!B$3:B$318,MATCH(E27406,'HvF table'!A$3:A$318,1)-1,0,2),OFFSET('HvF table'!A$3:A$318,MATCH(E27406,'HvF table'!A$3:A$318,1)-1,0,2)),0)</f>
        <v>0</v>
      </c>
      <c r="E27406">
        <v>-0.21</v>
      </c>
      <c r="G27406">
        <f ca="1">_xlfn.IFNA(FORECAST(E27406,OFFSET('HvF table'!E$3:E$319,MATCH(E27406,'HvF table'!D$3:D$319,1)-1,0,2),OFFSET('HvF table'!D$3:D$319,MATCH(E27406,'HvF table'!D$3:D$319,1)-1,0,2)),0)</f>
        <v>0</v>
      </c>
      <c r="H27406" t="str">
        <f t="shared" ca="1" si="1297"/>
        <v>G</v>
      </c>
      <c r="I27406">
        <f t="shared" ca="1" si="1298"/>
        <v>0</v>
      </c>
      <c r="J27406" t="s">
        <v>75</v>
      </c>
    </row>
    <row r="27407" spans="1:10" x14ac:dyDescent="0.25">
      <c r="A27407" s="65">
        <v>43985</v>
      </c>
      <c r="B27407" s="66">
        <v>0.18402777777777779</v>
      </c>
      <c r="C27407" s="64">
        <f t="shared" si="1299"/>
        <v>43985.184027777781</v>
      </c>
      <c r="D27407">
        <f ca="1">_xlfn.IFNA(FORECAST(E27407,OFFSET('HvF table'!B$3:B$318,MATCH(E27407,'HvF table'!A$3:A$318,1)-1,0,2),OFFSET('HvF table'!A$3:A$318,MATCH(E27407,'HvF table'!A$3:A$318,1)-1,0,2)),0)</f>
        <v>0</v>
      </c>
      <c r="E27407">
        <v>-0.23</v>
      </c>
      <c r="G27407">
        <f ca="1">_xlfn.IFNA(FORECAST(E27407,OFFSET('HvF table'!E$3:E$319,MATCH(E27407,'HvF table'!D$3:D$319,1)-1,0,2),OFFSET('HvF table'!D$3:D$319,MATCH(E27407,'HvF table'!D$3:D$319,1)-1,0,2)),0)</f>
        <v>0</v>
      </c>
      <c r="H27407" t="str">
        <f t="shared" ca="1" si="1297"/>
        <v>G</v>
      </c>
      <c r="I27407">
        <f t="shared" ca="1" si="1298"/>
        <v>0</v>
      </c>
      <c r="J27407" t="s">
        <v>75</v>
      </c>
    </row>
    <row r="27408" spans="1:10" x14ac:dyDescent="0.25">
      <c r="A27408" s="65">
        <v>43985</v>
      </c>
      <c r="B27408" s="66">
        <v>0.1875</v>
      </c>
      <c r="C27408" s="64">
        <f t="shared" si="1299"/>
        <v>43985.1875</v>
      </c>
      <c r="D27408">
        <f ca="1">_xlfn.IFNA(FORECAST(E27408,OFFSET('HvF table'!B$3:B$318,MATCH(E27408,'HvF table'!A$3:A$318,1)-1,0,2),OFFSET('HvF table'!A$3:A$318,MATCH(E27408,'HvF table'!A$3:A$318,1)-1,0,2)),0)</f>
        <v>0</v>
      </c>
      <c r="E27408">
        <v>-0.2</v>
      </c>
      <c r="G27408">
        <f ca="1">_xlfn.IFNA(FORECAST(E27408,OFFSET('HvF table'!E$3:E$319,MATCH(E27408,'HvF table'!D$3:D$319,1)-1,0,2),OFFSET('HvF table'!D$3:D$319,MATCH(E27408,'HvF table'!D$3:D$319,1)-1,0,2)),0)</f>
        <v>0</v>
      </c>
      <c r="H27408" t="str">
        <f t="shared" ca="1" si="1297"/>
        <v>G</v>
      </c>
      <c r="I27408">
        <f t="shared" ca="1" si="1298"/>
        <v>0</v>
      </c>
      <c r="J27408" t="s">
        <v>75</v>
      </c>
    </row>
    <row r="27409" spans="1:10" x14ac:dyDescent="0.25">
      <c r="A27409" s="65">
        <v>43985</v>
      </c>
      <c r="B27409" s="66">
        <v>0.19097222222222221</v>
      </c>
      <c r="C27409" s="64">
        <f t="shared" si="1299"/>
        <v>43985.190972222219</v>
      </c>
      <c r="D27409">
        <f ca="1">_xlfn.IFNA(FORECAST(E27409,OFFSET('HvF table'!B$3:B$318,MATCH(E27409,'HvF table'!A$3:A$318,1)-1,0,2),OFFSET('HvF table'!A$3:A$318,MATCH(E27409,'HvF table'!A$3:A$318,1)-1,0,2)),0)</f>
        <v>0</v>
      </c>
      <c r="E27409">
        <v>-0.22</v>
      </c>
      <c r="G27409">
        <f ca="1">_xlfn.IFNA(FORECAST(E27409,OFFSET('HvF table'!E$3:E$319,MATCH(E27409,'HvF table'!D$3:D$319,1)-1,0,2),OFFSET('HvF table'!D$3:D$319,MATCH(E27409,'HvF table'!D$3:D$319,1)-1,0,2)),0)</f>
        <v>0</v>
      </c>
      <c r="H27409" t="str">
        <f t="shared" ca="1" si="1297"/>
        <v>G</v>
      </c>
      <c r="I27409">
        <f t="shared" ca="1" si="1298"/>
        <v>0</v>
      </c>
      <c r="J27409" t="s">
        <v>75</v>
      </c>
    </row>
    <row r="27410" spans="1:10" x14ac:dyDescent="0.25">
      <c r="A27410" s="65">
        <v>43985</v>
      </c>
      <c r="B27410" s="66">
        <v>0.19444444444444445</v>
      </c>
      <c r="C27410" s="64">
        <f t="shared" si="1299"/>
        <v>43985.194444444445</v>
      </c>
      <c r="D27410">
        <f ca="1">_xlfn.IFNA(FORECAST(E27410,OFFSET('HvF table'!B$3:B$318,MATCH(E27410,'HvF table'!A$3:A$318,1)-1,0,2),OFFSET('HvF table'!A$3:A$318,MATCH(E27410,'HvF table'!A$3:A$318,1)-1,0,2)),0)</f>
        <v>0</v>
      </c>
      <c r="E27410">
        <v>-0.21</v>
      </c>
      <c r="G27410">
        <f ca="1">_xlfn.IFNA(FORECAST(E27410,OFFSET('HvF table'!E$3:E$319,MATCH(E27410,'HvF table'!D$3:D$319,1)-1,0,2),OFFSET('HvF table'!D$3:D$319,MATCH(E27410,'HvF table'!D$3:D$319,1)-1,0,2)),0)</f>
        <v>0</v>
      </c>
      <c r="H27410" t="str">
        <f t="shared" ca="1" si="1297"/>
        <v>G</v>
      </c>
      <c r="I27410">
        <f t="shared" ca="1" si="1298"/>
        <v>0</v>
      </c>
      <c r="J27410" t="s">
        <v>75</v>
      </c>
    </row>
    <row r="27411" spans="1:10" x14ac:dyDescent="0.25">
      <c r="A27411" s="65">
        <v>43985</v>
      </c>
      <c r="B27411" s="66">
        <v>0.19791666666666666</v>
      </c>
      <c r="C27411" s="64">
        <f t="shared" si="1299"/>
        <v>43985.197916666664</v>
      </c>
      <c r="D27411">
        <f ca="1">_xlfn.IFNA(FORECAST(E27411,OFFSET('HvF table'!B$3:B$318,MATCH(E27411,'HvF table'!A$3:A$318,1)-1,0,2),OFFSET('HvF table'!A$3:A$318,MATCH(E27411,'HvF table'!A$3:A$318,1)-1,0,2)),0)</f>
        <v>0</v>
      </c>
      <c r="E27411">
        <v>-0.21</v>
      </c>
      <c r="G27411">
        <f ca="1">_xlfn.IFNA(FORECAST(E27411,OFFSET('HvF table'!E$3:E$319,MATCH(E27411,'HvF table'!D$3:D$319,1)-1,0,2),OFFSET('HvF table'!D$3:D$319,MATCH(E27411,'HvF table'!D$3:D$319,1)-1,0,2)),0)</f>
        <v>0</v>
      </c>
      <c r="H27411" t="str">
        <f t="shared" ca="1" si="1297"/>
        <v>G</v>
      </c>
      <c r="I27411">
        <f t="shared" ca="1" si="1298"/>
        <v>0</v>
      </c>
      <c r="J27411" t="s">
        <v>75</v>
      </c>
    </row>
    <row r="27412" spans="1:10" x14ac:dyDescent="0.25">
      <c r="A27412" s="65">
        <v>43985</v>
      </c>
      <c r="B27412" s="66">
        <v>0.20138888888888887</v>
      </c>
      <c r="C27412" s="64">
        <f t="shared" si="1299"/>
        <v>43985.201388888891</v>
      </c>
      <c r="D27412">
        <f ca="1">_xlfn.IFNA(FORECAST(E27412,OFFSET('HvF table'!B$3:B$318,MATCH(E27412,'HvF table'!A$3:A$318,1)-1,0,2),OFFSET('HvF table'!A$3:A$318,MATCH(E27412,'HvF table'!A$3:A$318,1)-1,0,2)),0)</f>
        <v>0</v>
      </c>
      <c r="E27412">
        <v>-0.21</v>
      </c>
      <c r="G27412">
        <f ca="1">_xlfn.IFNA(FORECAST(E27412,OFFSET('HvF table'!E$3:E$319,MATCH(E27412,'HvF table'!D$3:D$319,1)-1,0,2),OFFSET('HvF table'!D$3:D$319,MATCH(E27412,'HvF table'!D$3:D$319,1)-1,0,2)),0)</f>
        <v>0</v>
      </c>
      <c r="H27412" t="str">
        <f t="shared" ca="1" si="1297"/>
        <v>G</v>
      </c>
      <c r="I27412">
        <f t="shared" ca="1" si="1298"/>
        <v>0</v>
      </c>
      <c r="J27412" t="s">
        <v>75</v>
      </c>
    </row>
    <row r="27413" spans="1:10" x14ac:dyDescent="0.25">
      <c r="A27413" s="65">
        <v>43985</v>
      </c>
      <c r="B27413" s="66">
        <v>0.20486111111111113</v>
      </c>
      <c r="C27413" s="64">
        <f t="shared" si="1299"/>
        <v>43985.204861111109</v>
      </c>
      <c r="D27413">
        <f ca="1">_xlfn.IFNA(FORECAST(E27413,OFFSET('HvF table'!B$3:B$318,MATCH(E27413,'HvF table'!A$3:A$318,1)-1,0,2),OFFSET('HvF table'!A$3:A$318,MATCH(E27413,'HvF table'!A$3:A$318,1)-1,0,2)),0)</f>
        <v>0</v>
      </c>
      <c r="E27413">
        <v>-0.23</v>
      </c>
      <c r="G27413">
        <f ca="1">_xlfn.IFNA(FORECAST(E27413,OFFSET('HvF table'!E$3:E$319,MATCH(E27413,'HvF table'!D$3:D$319,1)-1,0,2),OFFSET('HvF table'!D$3:D$319,MATCH(E27413,'HvF table'!D$3:D$319,1)-1,0,2)),0)</f>
        <v>0</v>
      </c>
      <c r="H27413" t="str">
        <f t="shared" ca="1" si="1297"/>
        <v>G</v>
      </c>
      <c r="I27413">
        <f t="shared" ca="1" si="1298"/>
        <v>0</v>
      </c>
      <c r="J27413" t="s">
        <v>75</v>
      </c>
    </row>
    <row r="27414" spans="1:10" x14ac:dyDescent="0.25">
      <c r="A27414" s="65">
        <v>43985</v>
      </c>
      <c r="B27414" s="66">
        <v>0.20833333333333334</v>
      </c>
      <c r="C27414" s="64">
        <f t="shared" si="1299"/>
        <v>43985.208333333336</v>
      </c>
      <c r="D27414">
        <f ca="1">_xlfn.IFNA(FORECAST(E27414,OFFSET('HvF table'!B$3:B$318,MATCH(E27414,'HvF table'!A$3:A$318,1)-1,0,2),OFFSET('HvF table'!A$3:A$318,MATCH(E27414,'HvF table'!A$3:A$318,1)-1,0,2)),0)</f>
        <v>0</v>
      </c>
      <c r="E27414">
        <v>-0.21</v>
      </c>
      <c r="G27414">
        <f ca="1">_xlfn.IFNA(FORECAST(E27414,OFFSET('HvF table'!E$3:E$319,MATCH(E27414,'HvF table'!D$3:D$319,1)-1,0,2),OFFSET('HvF table'!D$3:D$319,MATCH(E27414,'HvF table'!D$3:D$319,1)-1,0,2)),0)</f>
        <v>0</v>
      </c>
      <c r="H27414" t="str">
        <f t="shared" ca="1" si="1297"/>
        <v>G</v>
      </c>
      <c r="I27414">
        <f t="shared" ca="1" si="1298"/>
        <v>0</v>
      </c>
      <c r="J27414" t="s">
        <v>75</v>
      </c>
    </row>
    <row r="27415" spans="1:10" x14ac:dyDescent="0.25">
      <c r="A27415" s="65">
        <v>43985</v>
      </c>
      <c r="B27415" s="66">
        <v>0.21180555555555555</v>
      </c>
      <c r="C27415" s="64">
        <f t="shared" si="1299"/>
        <v>43985.211805555555</v>
      </c>
      <c r="D27415">
        <f ca="1">_xlfn.IFNA(FORECAST(E27415,OFFSET('HvF table'!B$3:B$318,MATCH(E27415,'HvF table'!A$3:A$318,1)-1,0,2),OFFSET('HvF table'!A$3:A$318,MATCH(E27415,'HvF table'!A$3:A$318,1)-1,0,2)),0)</f>
        <v>0</v>
      </c>
      <c r="E27415">
        <v>-0.22</v>
      </c>
      <c r="G27415">
        <f ca="1">_xlfn.IFNA(FORECAST(E27415,OFFSET('HvF table'!E$3:E$319,MATCH(E27415,'HvF table'!D$3:D$319,1)-1,0,2),OFFSET('HvF table'!D$3:D$319,MATCH(E27415,'HvF table'!D$3:D$319,1)-1,0,2)),0)</f>
        <v>0</v>
      </c>
      <c r="H27415" t="str">
        <f t="shared" ca="1" si="1297"/>
        <v>G</v>
      </c>
      <c r="I27415">
        <f t="shared" ca="1" si="1298"/>
        <v>0</v>
      </c>
      <c r="J27415" t="s">
        <v>75</v>
      </c>
    </row>
    <row r="27416" spans="1:10" x14ac:dyDescent="0.25">
      <c r="A27416" s="65">
        <v>43985</v>
      </c>
      <c r="B27416" s="66">
        <v>0.21527777777777779</v>
      </c>
      <c r="C27416" s="64">
        <f t="shared" si="1299"/>
        <v>43985.215277777781</v>
      </c>
      <c r="D27416">
        <f ca="1">_xlfn.IFNA(FORECAST(E27416,OFFSET('HvF table'!B$3:B$318,MATCH(E27416,'HvF table'!A$3:A$318,1)-1,0,2),OFFSET('HvF table'!A$3:A$318,MATCH(E27416,'HvF table'!A$3:A$318,1)-1,0,2)),0)</f>
        <v>0</v>
      </c>
      <c r="E27416">
        <v>-0.21</v>
      </c>
      <c r="G27416">
        <f ca="1">_xlfn.IFNA(FORECAST(E27416,OFFSET('HvF table'!E$3:E$319,MATCH(E27416,'HvF table'!D$3:D$319,1)-1,0,2),OFFSET('HvF table'!D$3:D$319,MATCH(E27416,'HvF table'!D$3:D$319,1)-1,0,2)),0)</f>
        <v>0</v>
      </c>
      <c r="H27416" t="str">
        <f t="shared" ca="1" si="1297"/>
        <v>G</v>
      </c>
      <c r="I27416">
        <f t="shared" ca="1" si="1298"/>
        <v>0</v>
      </c>
      <c r="J27416" t="s">
        <v>75</v>
      </c>
    </row>
    <row r="27417" spans="1:10" x14ac:dyDescent="0.25">
      <c r="A27417" s="65">
        <v>43985</v>
      </c>
      <c r="B27417" s="66">
        <v>0.21875</v>
      </c>
      <c r="C27417" s="64">
        <f t="shared" si="1299"/>
        <v>43985.21875</v>
      </c>
      <c r="D27417">
        <f ca="1">_xlfn.IFNA(FORECAST(E27417,OFFSET('HvF table'!B$3:B$318,MATCH(E27417,'HvF table'!A$3:A$318,1)-1,0,2),OFFSET('HvF table'!A$3:A$318,MATCH(E27417,'HvF table'!A$3:A$318,1)-1,0,2)),0)</f>
        <v>0</v>
      </c>
      <c r="E27417">
        <v>-0.21</v>
      </c>
      <c r="G27417">
        <f ca="1">_xlfn.IFNA(FORECAST(E27417,OFFSET('HvF table'!E$3:E$319,MATCH(E27417,'HvF table'!D$3:D$319,1)-1,0,2),OFFSET('HvF table'!D$3:D$319,MATCH(E27417,'HvF table'!D$3:D$319,1)-1,0,2)),0)</f>
        <v>0</v>
      </c>
      <c r="H27417" t="str">
        <f t="shared" ca="1" si="1297"/>
        <v>G</v>
      </c>
      <c r="I27417">
        <f t="shared" ca="1" si="1298"/>
        <v>0</v>
      </c>
      <c r="J27417" t="s">
        <v>75</v>
      </c>
    </row>
    <row r="27418" spans="1:10" x14ac:dyDescent="0.25">
      <c r="A27418" s="65">
        <v>43985</v>
      </c>
      <c r="B27418" s="66">
        <v>0.22222222222222221</v>
      </c>
      <c r="C27418" s="64">
        <f t="shared" si="1299"/>
        <v>43985.222222222219</v>
      </c>
      <c r="D27418">
        <f ca="1">_xlfn.IFNA(FORECAST(E27418,OFFSET('HvF table'!B$3:B$318,MATCH(E27418,'HvF table'!A$3:A$318,1)-1,0,2),OFFSET('HvF table'!A$3:A$318,MATCH(E27418,'HvF table'!A$3:A$318,1)-1,0,2)),0)</f>
        <v>0</v>
      </c>
      <c r="E27418">
        <v>-0.19</v>
      </c>
      <c r="G27418">
        <f ca="1">_xlfn.IFNA(FORECAST(E27418,OFFSET('HvF table'!E$3:E$319,MATCH(E27418,'HvF table'!D$3:D$319,1)-1,0,2),OFFSET('HvF table'!D$3:D$319,MATCH(E27418,'HvF table'!D$3:D$319,1)-1,0,2)),0)</f>
        <v>0</v>
      </c>
      <c r="H27418" t="str">
        <f t="shared" ca="1" si="1297"/>
        <v>G</v>
      </c>
      <c r="I27418">
        <f t="shared" ca="1" si="1298"/>
        <v>0</v>
      </c>
      <c r="J27418" t="s">
        <v>75</v>
      </c>
    </row>
    <row r="27419" spans="1:10" x14ac:dyDescent="0.25">
      <c r="A27419" s="65">
        <v>43985</v>
      </c>
      <c r="B27419" s="66">
        <v>0.22569444444444445</v>
      </c>
      <c r="C27419" s="64">
        <f t="shared" si="1299"/>
        <v>43985.225694444445</v>
      </c>
      <c r="D27419">
        <f ca="1">_xlfn.IFNA(FORECAST(E27419,OFFSET('HvF table'!B$3:B$318,MATCH(E27419,'HvF table'!A$3:A$318,1)-1,0,2),OFFSET('HvF table'!A$3:A$318,MATCH(E27419,'HvF table'!A$3:A$318,1)-1,0,2)),0)</f>
        <v>0</v>
      </c>
      <c r="E27419">
        <v>-0.2</v>
      </c>
      <c r="G27419">
        <f ca="1">_xlfn.IFNA(FORECAST(E27419,OFFSET('HvF table'!E$3:E$319,MATCH(E27419,'HvF table'!D$3:D$319,1)-1,0,2),OFFSET('HvF table'!D$3:D$319,MATCH(E27419,'HvF table'!D$3:D$319,1)-1,0,2)),0)</f>
        <v>0</v>
      </c>
      <c r="H27419" t="str">
        <f t="shared" ca="1" si="1297"/>
        <v>G</v>
      </c>
      <c r="I27419">
        <f t="shared" ca="1" si="1298"/>
        <v>0</v>
      </c>
      <c r="J27419" t="s">
        <v>75</v>
      </c>
    </row>
    <row r="27420" spans="1:10" x14ac:dyDescent="0.25">
      <c r="A27420" s="65">
        <v>43985</v>
      </c>
      <c r="B27420" s="66">
        <v>0.22916666666666666</v>
      </c>
      <c r="C27420" s="64">
        <f t="shared" si="1299"/>
        <v>43985.229166666664</v>
      </c>
      <c r="D27420">
        <f ca="1">_xlfn.IFNA(FORECAST(E27420,OFFSET('HvF table'!B$3:B$318,MATCH(E27420,'HvF table'!A$3:A$318,1)-1,0,2),OFFSET('HvF table'!A$3:A$318,MATCH(E27420,'HvF table'!A$3:A$318,1)-1,0,2)),0)</f>
        <v>0</v>
      </c>
      <c r="E27420">
        <v>-0.21</v>
      </c>
      <c r="G27420">
        <f ca="1">_xlfn.IFNA(FORECAST(E27420,OFFSET('HvF table'!E$3:E$319,MATCH(E27420,'HvF table'!D$3:D$319,1)-1,0,2),OFFSET('HvF table'!D$3:D$319,MATCH(E27420,'HvF table'!D$3:D$319,1)-1,0,2)),0)</f>
        <v>0</v>
      </c>
      <c r="H27420" t="str">
        <f t="shared" ca="1" si="1297"/>
        <v>G</v>
      </c>
      <c r="I27420">
        <f t="shared" ca="1" si="1298"/>
        <v>0</v>
      </c>
      <c r="J27420" t="s">
        <v>75</v>
      </c>
    </row>
    <row r="27421" spans="1:10" x14ac:dyDescent="0.25">
      <c r="A27421" s="65">
        <v>43985</v>
      </c>
      <c r="B27421" s="66">
        <v>0.23263888888888887</v>
      </c>
      <c r="C27421" s="64">
        <f t="shared" si="1299"/>
        <v>43985.232638888891</v>
      </c>
      <c r="D27421">
        <f ca="1">_xlfn.IFNA(FORECAST(E27421,OFFSET('HvF table'!B$3:B$318,MATCH(E27421,'HvF table'!A$3:A$318,1)-1,0,2),OFFSET('HvF table'!A$3:A$318,MATCH(E27421,'HvF table'!A$3:A$318,1)-1,0,2)),0)</f>
        <v>0</v>
      </c>
      <c r="E27421">
        <v>-0.21</v>
      </c>
      <c r="G27421">
        <f ca="1">_xlfn.IFNA(FORECAST(E27421,OFFSET('HvF table'!E$3:E$319,MATCH(E27421,'HvF table'!D$3:D$319,1)-1,0,2),OFFSET('HvF table'!D$3:D$319,MATCH(E27421,'HvF table'!D$3:D$319,1)-1,0,2)),0)</f>
        <v>0</v>
      </c>
      <c r="H27421" t="str">
        <f t="shared" ca="1" si="1297"/>
        <v>G</v>
      </c>
      <c r="I27421">
        <f t="shared" ca="1" si="1298"/>
        <v>0</v>
      </c>
      <c r="J27421" t="s">
        <v>75</v>
      </c>
    </row>
    <row r="27422" spans="1:10" x14ac:dyDescent="0.25">
      <c r="A27422" s="65">
        <v>43985</v>
      </c>
      <c r="B27422" s="66">
        <v>0.23611111111111113</v>
      </c>
      <c r="C27422" s="64">
        <f t="shared" si="1299"/>
        <v>43985.236111111109</v>
      </c>
      <c r="D27422">
        <f ca="1">_xlfn.IFNA(FORECAST(E27422,OFFSET('HvF table'!B$3:B$318,MATCH(E27422,'HvF table'!A$3:A$318,1)-1,0,2),OFFSET('HvF table'!A$3:A$318,MATCH(E27422,'HvF table'!A$3:A$318,1)-1,0,2)),0)</f>
        <v>0</v>
      </c>
      <c r="E27422">
        <v>-0.21</v>
      </c>
      <c r="G27422">
        <f ca="1">_xlfn.IFNA(FORECAST(E27422,OFFSET('HvF table'!E$3:E$319,MATCH(E27422,'HvF table'!D$3:D$319,1)-1,0,2),OFFSET('HvF table'!D$3:D$319,MATCH(E27422,'HvF table'!D$3:D$319,1)-1,0,2)),0)</f>
        <v>0</v>
      </c>
      <c r="H27422" t="str">
        <f t="shared" ca="1" si="1297"/>
        <v>G</v>
      </c>
      <c r="I27422">
        <f t="shared" ca="1" si="1298"/>
        <v>0</v>
      </c>
      <c r="J27422" t="s">
        <v>75</v>
      </c>
    </row>
    <row r="27423" spans="1:10" x14ac:dyDescent="0.25">
      <c r="A27423" s="65">
        <v>43985</v>
      </c>
      <c r="B27423" s="66">
        <v>0.23958333333333334</v>
      </c>
      <c r="C27423" s="64">
        <f t="shared" si="1299"/>
        <v>43985.239583333336</v>
      </c>
      <c r="D27423">
        <f ca="1">_xlfn.IFNA(FORECAST(E27423,OFFSET('HvF table'!B$3:B$318,MATCH(E27423,'HvF table'!A$3:A$318,1)-1,0,2),OFFSET('HvF table'!A$3:A$318,MATCH(E27423,'HvF table'!A$3:A$318,1)-1,0,2)),0)</f>
        <v>0</v>
      </c>
      <c r="E27423">
        <v>-0.22</v>
      </c>
      <c r="G27423">
        <f ca="1">_xlfn.IFNA(FORECAST(E27423,OFFSET('HvF table'!E$3:E$319,MATCH(E27423,'HvF table'!D$3:D$319,1)-1,0,2),OFFSET('HvF table'!D$3:D$319,MATCH(E27423,'HvF table'!D$3:D$319,1)-1,0,2)),0)</f>
        <v>0</v>
      </c>
      <c r="H27423" t="str">
        <f t="shared" ca="1" si="1297"/>
        <v>G</v>
      </c>
      <c r="I27423">
        <f t="shared" ca="1" si="1298"/>
        <v>0</v>
      </c>
      <c r="J27423" t="s">
        <v>75</v>
      </c>
    </row>
    <row r="27424" spans="1:10" x14ac:dyDescent="0.25">
      <c r="A27424" s="65">
        <v>43985</v>
      </c>
      <c r="B27424" s="66">
        <v>0.24305555555555555</v>
      </c>
      <c r="C27424" s="64">
        <f t="shared" si="1299"/>
        <v>43985.243055555555</v>
      </c>
      <c r="D27424">
        <f ca="1">_xlfn.IFNA(FORECAST(E27424,OFFSET('HvF table'!B$3:B$318,MATCH(E27424,'HvF table'!A$3:A$318,1)-1,0,2),OFFSET('HvF table'!A$3:A$318,MATCH(E27424,'HvF table'!A$3:A$318,1)-1,0,2)),0)</f>
        <v>0</v>
      </c>
      <c r="E27424">
        <v>-0.21</v>
      </c>
      <c r="G27424">
        <f ca="1">_xlfn.IFNA(FORECAST(E27424,OFFSET('HvF table'!E$3:E$319,MATCH(E27424,'HvF table'!D$3:D$319,1)-1,0,2),OFFSET('HvF table'!D$3:D$319,MATCH(E27424,'HvF table'!D$3:D$319,1)-1,0,2)),0)</f>
        <v>0</v>
      </c>
      <c r="H27424" t="str">
        <f t="shared" ca="1" si="1297"/>
        <v>G</v>
      </c>
      <c r="I27424">
        <f t="shared" ca="1" si="1298"/>
        <v>0</v>
      </c>
      <c r="J27424" t="s">
        <v>75</v>
      </c>
    </row>
    <row r="27425" spans="1:10" x14ac:dyDescent="0.25">
      <c r="A27425" s="65">
        <v>43985</v>
      </c>
      <c r="B27425" s="66">
        <v>0.24652777777777779</v>
      </c>
      <c r="C27425" s="64">
        <f t="shared" si="1299"/>
        <v>43985.246527777781</v>
      </c>
      <c r="D27425">
        <f ca="1">_xlfn.IFNA(FORECAST(E27425,OFFSET('HvF table'!B$3:B$318,MATCH(E27425,'HvF table'!A$3:A$318,1)-1,0,2),OFFSET('HvF table'!A$3:A$318,MATCH(E27425,'HvF table'!A$3:A$318,1)-1,0,2)),0)</f>
        <v>0</v>
      </c>
      <c r="E27425">
        <v>-0.2</v>
      </c>
      <c r="G27425">
        <f ca="1">_xlfn.IFNA(FORECAST(E27425,OFFSET('HvF table'!E$3:E$319,MATCH(E27425,'HvF table'!D$3:D$319,1)-1,0,2),OFFSET('HvF table'!D$3:D$319,MATCH(E27425,'HvF table'!D$3:D$319,1)-1,0,2)),0)</f>
        <v>0</v>
      </c>
      <c r="H27425" t="str">
        <f t="shared" ca="1" si="1297"/>
        <v>G</v>
      </c>
      <c r="I27425">
        <f t="shared" ca="1" si="1298"/>
        <v>0</v>
      </c>
      <c r="J27425" t="s">
        <v>75</v>
      </c>
    </row>
    <row r="27426" spans="1:10" x14ac:dyDescent="0.25">
      <c r="A27426" s="65">
        <v>43985</v>
      </c>
      <c r="B27426" s="66">
        <v>0.25</v>
      </c>
      <c r="C27426" s="64">
        <f t="shared" si="1299"/>
        <v>43985.25</v>
      </c>
      <c r="D27426">
        <f ca="1">_xlfn.IFNA(FORECAST(E27426,OFFSET('HvF table'!B$3:B$318,MATCH(E27426,'HvF table'!A$3:A$318,1)-1,0,2),OFFSET('HvF table'!A$3:A$318,MATCH(E27426,'HvF table'!A$3:A$318,1)-1,0,2)),0)</f>
        <v>0</v>
      </c>
      <c r="E27426">
        <v>-0.21</v>
      </c>
      <c r="G27426">
        <f ca="1">_xlfn.IFNA(FORECAST(E27426,OFFSET('HvF table'!E$3:E$319,MATCH(E27426,'HvF table'!D$3:D$319,1)-1,0,2),OFFSET('HvF table'!D$3:D$319,MATCH(E27426,'HvF table'!D$3:D$319,1)-1,0,2)),0)</f>
        <v>0</v>
      </c>
      <c r="H27426" t="str">
        <f t="shared" ca="1" si="1297"/>
        <v>G</v>
      </c>
      <c r="I27426">
        <f t="shared" ca="1" si="1298"/>
        <v>0</v>
      </c>
      <c r="J27426" t="s">
        <v>75</v>
      </c>
    </row>
    <row r="27427" spans="1:10" x14ac:dyDescent="0.25">
      <c r="A27427" s="65">
        <v>43985</v>
      </c>
      <c r="B27427" s="66">
        <v>0.25347222222222221</v>
      </c>
      <c r="C27427" s="64">
        <f t="shared" si="1299"/>
        <v>43985.253472222219</v>
      </c>
      <c r="D27427">
        <f ca="1">_xlfn.IFNA(FORECAST(E27427,OFFSET('HvF table'!B$3:B$318,MATCH(E27427,'HvF table'!A$3:A$318,1)-1,0,2),OFFSET('HvF table'!A$3:A$318,MATCH(E27427,'HvF table'!A$3:A$318,1)-1,0,2)),0)</f>
        <v>0</v>
      </c>
      <c r="E27427">
        <v>-0.2</v>
      </c>
      <c r="G27427">
        <f ca="1">_xlfn.IFNA(FORECAST(E27427,OFFSET('HvF table'!E$3:E$319,MATCH(E27427,'HvF table'!D$3:D$319,1)-1,0,2),OFFSET('HvF table'!D$3:D$319,MATCH(E27427,'HvF table'!D$3:D$319,1)-1,0,2)),0)</f>
        <v>0</v>
      </c>
      <c r="H27427" t="str">
        <f t="shared" ca="1" si="1297"/>
        <v>G</v>
      </c>
      <c r="I27427">
        <f t="shared" ca="1" si="1298"/>
        <v>0</v>
      </c>
      <c r="J27427" t="s">
        <v>75</v>
      </c>
    </row>
    <row r="27428" spans="1:10" x14ac:dyDescent="0.25">
      <c r="A27428" s="65">
        <v>43985</v>
      </c>
      <c r="B27428" s="66">
        <v>0.25694444444444448</v>
      </c>
      <c r="C27428" s="64">
        <f t="shared" si="1299"/>
        <v>43985.256944444445</v>
      </c>
      <c r="D27428">
        <f ca="1">_xlfn.IFNA(FORECAST(E27428,OFFSET('HvF table'!B$3:B$318,MATCH(E27428,'HvF table'!A$3:A$318,1)-1,0,2),OFFSET('HvF table'!A$3:A$318,MATCH(E27428,'HvF table'!A$3:A$318,1)-1,0,2)),0)</f>
        <v>0</v>
      </c>
      <c r="E27428">
        <v>-0.21</v>
      </c>
      <c r="G27428">
        <f ca="1">_xlfn.IFNA(FORECAST(E27428,OFFSET('HvF table'!E$3:E$319,MATCH(E27428,'HvF table'!D$3:D$319,1)-1,0,2),OFFSET('HvF table'!D$3:D$319,MATCH(E27428,'HvF table'!D$3:D$319,1)-1,0,2)),0)</f>
        <v>0</v>
      </c>
      <c r="H27428" t="str">
        <f t="shared" ca="1" si="1297"/>
        <v>G</v>
      </c>
      <c r="I27428">
        <f t="shared" ca="1" si="1298"/>
        <v>0</v>
      </c>
      <c r="J27428" t="s">
        <v>75</v>
      </c>
    </row>
    <row r="27429" spans="1:10" x14ac:dyDescent="0.25">
      <c r="A27429" s="65">
        <v>43985</v>
      </c>
      <c r="B27429" s="66">
        <v>0.26041666666666669</v>
      </c>
      <c r="C27429" s="64">
        <f t="shared" si="1299"/>
        <v>43985.260416666664</v>
      </c>
      <c r="D27429">
        <f ca="1">_xlfn.IFNA(FORECAST(E27429,OFFSET('HvF table'!B$3:B$318,MATCH(E27429,'HvF table'!A$3:A$318,1)-1,0,2),OFFSET('HvF table'!A$3:A$318,MATCH(E27429,'HvF table'!A$3:A$318,1)-1,0,2)),0)</f>
        <v>0</v>
      </c>
      <c r="E27429">
        <v>-0.21</v>
      </c>
      <c r="G27429">
        <f ca="1">_xlfn.IFNA(FORECAST(E27429,OFFSET('HvF table'!E$3:E$319,MATCH(E27429,'HvF table'!D$3:D$319,1)-1,0,2),OFFSET('HvF table'!D$3:D$319,MATCH(E27429,'HvF table'!D$3:D$319,1)-1,0,2)),0)</f>
        <v>0</v>
      </c>
      <c r="H27429" t="str">
        <f t="shared" ca="1" si="1297"/>
        <v>G</v>
      </c>
      <c r="I27429">
        <f t="shared" ca="1" si="1298"/>
        <v>0</v>
      </c>
      <c r="J27429" t="s">
        <v>75</v>
      </c>
    </row>
    <row r="27430" spans="1:10" x14ac:dyDescent="0.25">
      <c r="A27430" s="65">
        <v>43985</v>
      </c>
      <c r="B27430" s="66">
        <v>0.2638888888888889</v>
      </c>
      <c r="C27430" s="64">
        <f t="shared" si="1299"/>
        <v>43985.263888888891</v>
      </c>
      <c r="D27430">
        <f ca="1">_xlfn.IFNA(FORECAST(E27430,OFFSET('HvF table'!B$3:B$318,MATCH(E27430,'HvF table'!A$3:A$318,1)-1,0,2),OFFSET('HvF table'!A$3:A$318,MATCH(E27430,'HvF table'!A$3:A$318,1)-1,0,2)),0)</f>
        <v>0</v>
      </c>
      <c r="E27430">
        <v>-0.2</v>
      </c>
      <c r="G27430">
        <f ca="1">_xlfn.IFNA(FORECAST(E27430,OFFSET('HvF table'!E$3:E$319,MATCH(E27430,'HvF table'!D$3:D$319,1)-1,0,2),OFFSET('HvF table'!D$3:D$319,MATCH(E27430,'HvF table'!D$3:D$319,1)-1,0,2)),0)</f>
        <v>0</v>
      </c>
      <c r="H27430" t="str">
        <f t="shared" ca="1" si="1297"/>
        <v>G</v>
      </c>
      <c r="I27430">
        <f t="shared" ca="1" si="1298"/>
        <v>0</v>
      </c>
      <c r="J27430" t="s">
        <v>75</v>
      </c>
    </row>
    <row r="27431" spans="1:10" x14ac:dyDescent="0.25">
      <c r="A27431" s="65">
        <v>43985</v>
      </c>
      <c r="B27431" s="66">
        <v>0.2673611111111111</v>
      </c>
      <c r="C27431" s="64">
        <f t="shared" si="1299"/>
        <v>43985.267361111109</v>
      </c>
      <c r="D27431">
        <f ca="1">_xlfn.IFNA(FORECAST(E27431,OFFSET('HvF table'!B$3:B$318,MATCH(E27431,'HvF table'!A$3:A$318,1)-1,0,2),OFFSET('HvF table'!A$3:A$318,MATCH(E27431,'HvF table'!A$3:A$318,1)-1,0,2)),0)</f>
        <v>0</v>
      </c>
      <c r="E27431">
        <v>-0.2</v>
      </c>
      <c r="G27431">
        <f ca="1">_xlfn.IFNA(FORECAST(E27431,OFFSET('HvF table'!E$3:E$319,MATCH(E27431,'HvF table'!D$3:D$319,1)-1,0,2),OFFSET('HvF table'!D$3:D$319,MATCH(E27431,'HvF table'!D$3:D$319,1)-1,0,2)),0)</f>
        <v>0</v>
      </c>
      <c r="H27431" t="str">
        <f t="shared" ref="H27431:H27494" ca="1" si="1300">_xlfn.IFNA(_xlfn.IFS(D27431&gt;0,"B",E27431&gt;0,"B"),"G")</f>
        <v>G</v>
      </c>
      <c r="I27431">
        <f t="shared" ca="1" si="1298"/>
        <v>0</v>
      </c>
      <c r="J27431" t="s">
        <v>75</v>
      </c>
    </row>
    <row r="27432" spans="1:10" x14ac:dyDescent="0.25">
      <c r="A27432" s="65">
        <v>43985</v>
      </c>
      <c r="B27432" s="66">
        <v>0.27083333333333331</v>
      </c>
      <c r="C27432" s="64">
        <f t="shared" si="1299"/>
        <v>43985.270833333336</v>
      </c>
      <c r="D27432">
        <f ca="1">_xlfn.IFNA(FORECAST(E27432,OFFSET('HvF table'!B$3:B$318,MATCH(E27432,'HvF table'!A$3:A$318,1)-1,0,2),OFFSET('HvF table'!A$3:A$318,MATCH(E27432,'HvF table'!A$3:A$318,1)-1,0,2)),0)</f>
        <v>0</v>
      </c>
      <c r="E27432">
        <v>-0.21</v>
      </c>
      <c r="G27432">
        <f ca="1">_xlfn.IFNA(FORECAST(E27432,OFFSET('HvF table'!E$3:E$319,MATCH(E27432,'HvF table'!D$3:D$319,1)-1,0,2),OFFSET('HvF table'!D$3:D$319,MATCH(E27432,'HvF table'!D$3:D$319,1)-1,0,2)),0)</f>
        <v>0</v>
      </c>
      <c r="H27432" t="str">
        <f t="shared" ca="1" si="1300"/>
        <v>G</v>
      </c>
      <c r="I27432">
        <f t="shared" ca="1" si="1298"/>
        <v>0</v>
      </c>
      <c r="J27432" t="s">
        <v>75</v>
      </c>
    </row>
    <row r="27433" spans="1:10" x14ac:dyDescent="0.25">
      <c r="A27433" s="65">
        <v>43985</v>
      </c>
      <c r="B27433" s="66">
        <v>0.27430555555555552</v>
      </c>
      <c r="C27433" s="64">
        <f t="shared" si="1299"/>
        <v>43985.274305555555</v>
      </c>
      <c r="D27433">
        <f ca="1">_xlfn.IFNA(FORECAST(E27433,OFFSET('HvF table'!B$3:B$318,MATCH(E27433,'HvF table'!A$3:A$318,1)-1,0,2),OFFSET('HvF table'!A$3:A$318,MATCH(E27433,'HvF table'!A$3:A$318,1)-1,0,2)),0)</f>
        <v>0</v>
      </c>
      <c r="E27433">
        <v>-0.21</v>
      </c>
      <c r="G27433">
        <f ca="1">_xlfn.IFNA(FORECAST(E27433,OFFSET('HvF table'!E$3:E$319,MATCH(E27433,'HvF table'!D$3:D$319,1)-1,0,2),OFFSET('HvF table'!D$3:D$319,MATCH(E27433,'HvF table'!D$3:D$319,1)-1,0,2)),0)</f>
        <v>0</v>
      </c>
      <c r="H27433" t="str">
        <f t="shared" ca="1" si="1300"/>
        <v>G</v>
      </c>
      <c r="I27433">
        <f t="shared" ca="1" si="1298"/>
        <v>0</v>
      </c>
      <c r="J27433" t="s">
        <v>75</v>
      </c>
    </row>
    <row r="27434" spans="1:10" x14ac:dyDescent="0.25">
      <c r="A27434" s="65">
        <v>43985</v>
      </c>
      <c r="B27434" s="66">
        <v>0.27777777777777779</v>
      </c>
      <c r="C27434" s="64">
        <f t="shared" si="1299"/>
        <v>43985.277777777781</v>
      </c>
      <c r="D27434">
        <f ca="1">_xlfn.IFNA(FORECAST(E27434,OFFSET('HvF table'!B$3:B$318,MATCH(E27434,'HvF table'!A$3:A$318,1)-1,0,2),OFFSET('HvF table'!A$3:A$318,MATCH(E27434,'HvF table'!A$3:A$318,1)-1,0,2)),0)</f>
        <v>0</v>
      </c>
      <c r="E27434">
        <v>-0.22</v>
      </c>
      <c r="G27434">
        <f ca="1">_xlfn.IFNA(FORECAST(E27434,OFFSET('HvF table'!E$3:E$319,MATCH(E27434,'HvF table'!D$3:D$319,1)-1,0,2),OFFSET('HvF table'!D$3:D$319,MATCH(E27434,'HvF table'!D$3:D$319,1)-1,0,2)),0)</f>
        <v>0</v>
      </c>
      <c r="H27434" t="str">
        <f t="shared" ca="1" si="1300"/>
        <v>G</v>
      </c>
      <c r="I27434">
        <f t="shared" ca="1" si="1298"/>
        <v>0</v>
      </c>
      <c r="J27434" t="s">
        <v>75</v>
      </c>
    </row>
    <row r="27435" spans="1:10" x14ac:dyDescent="0.25">
      <c r="A27435" s="65">
        <v>43985</v>
      </c>
      <c r="B27435" s="66">
        <v>0.28125</v>
      </c>
      <c r="C27435" s="64">
        <f t="shared" si="1299"/>
        <v>43985.28125</v>
      </c>
      <c r="D27435">
        <f ca="1">_xlfn.IFNA(FORECAST(E27435,OFFSET('HvF table'!B$3:B$318,MATCH(E27435,'HvF table'!A$3:A$318,1)-1,0,2),OFFSET('HvF table'!A$3:A$318,MATCH(E27435,'HvF table'!A$3:A$318,1)-1,0,2)),0)</f>
        <v>0</v>
      </c>
      <c r="E27435">
        <v>-0.23</v>
      </c>
      <c r="G27435">
        <f ca="1">_xlfn.IFNA(FORECAST(E27435,OFFSET('HvF table'!E$3:E$319,MATCH(E27435,'HvF table'!D$3:D$319,1)-1,0,2),OFFSET('HvF table'!D$3:D$319,MATCH(E27435,'HvF table'!D$3:D$319,1)-1,0,2)),0)</f>
        <v>0</v>
      </c>
      <c r="H27435" t="str">
        <f t="shared" ca="1" si="1300"/>
        <v>G</v>
      </c>
      <c r="I27435">
        <f t="shared" ca="1" si="1298"/>
        <v>0</v>
      </c>
      <c r="J27435" t="s">
        <v>75</v>
      </c>
    </row>
    <row r="27436" spans="1:10" x14ac:dyDescent="0.25">
      <c r="A27436" s="65">
        <v>43985</v>
      </c>
      <c r="B27436" s="66">
        <v>0.28472222222222221</v>
      </c>
      <c r="C27436" s="64">
        <f t="shared" si="1299"/>
        <v>43985.284722222219</v>
      </c>
      <c r="D27436">
        <f ca="1">_xlfn.IFNA(FORECAST(E27436,OFFSET('HvF table'!B$3:B$318,MATCH(E27436,'HvF table'!A$3:A$318,1)-1,0,2),OFFSET('HvF table'!A$3:A$318,MATCH(E27436,'HvF table'!A$3:A$318,1)-1,0,2)),0)</f>
        <v>0</v>
      </c>
      <c r="E27436">
        <v>-0.22</v>
      </c>
      <c r="G27436">
        <f ca="1">_xlfn.IFNA(FORECAST(E27436,OFFSET('HvF table'!E$3:E$319,MATCH(E27436,'HvF table'!D$3:D$319,1)-1,0,2),OFFSET('HvF table'!D$3:D$319,MATCH(E27436,'HvF table'!D$3:D$319,1)-1,0,2)),0)</f>
        <v>0</v>
      </c>
      <c r="H27436" t="str">
        <f t="shared" ca="1" si="1300"/>
        <v>G</v>
      </c>
      <c r="I27436">
        <f t="shared" ca="1" si="1298"/>
        <v>0</v>
      </c>
      <c r="J27436" t="s">
        <v>75</v>
      </c>
    </row>
    <row r="27437" spans="1:10" x14ac:dyDescent="0.25">
      <c r="A27437" s="65">
        <v>43985</v>
      </c>
      <c r="B27437" s="66">
        <v>0.28819444444444448</v>
      </c>
      <c r="C27437" s="64">
        <f t="shared" si="1299"/>
        <v>43985.288194444445</v>
      </c>
      <c r="D27437">
        <f ca="1">_xlfn.IFNA(FORECAST(E27437,OFFSET('HvF table'!B$3:B$318,MATCH(E27437,'HvF table'!A$3:A$318,1)-1,0,2),OFFSET('HvF table'!A$3:A$318,MATCH(E27437,'HvF table'!A$3:A$318,1)-1,0,2)),0)</f>
        <v>0</v>
      </c>
      <c r="E27437">
        <v>-0.21</v>
      </c>
      <c r="G27437">
        <f ca="1">_xlfn.IFNA(FORECAST(E27437,OFFSET('HvF table'!E$3:E$319,MATCH(E27437,'HvF table'!D$3:D$319,1)-1,0,2),OFFSET('HvF table'!D$3:D$319,MATCH(E27437,'HvF table'!D$3:D$319,1)-1,0,2)),0)</f>
        <v>0</v>
      </c>
      <c r="H27437" t="str">
        <f t="shared" ca="1" si="1300"/>
        <v>G</v>
      </c>
      <c r="I27437">
        <f t="shared" ca="1" si="1298"/>
        <v>0</v>
      </c>
      <c r="J27437" t="s">
        <v>75</v>
      </c>
    </row>
    <row r="27438" spans="1:10" x14ac:dyDescent="0.25">
      <c r="A27438" s="65">
        <v>43985</v>
      </c>
      <c r="B27438" s="66">
        <v>0.29166666666666669</v>
      </c>
      <c r="C27438" s="64">
        <f t="shared" si="1299"/>
        <v>43985.291666666664</v>
      </c>
      <c r="D27438">
        <f ca="1">_xlfn.IFNA(FORECAST(E27438,OFFSET('HvF table'!B$3:B$318,MATCH(E27438,'HvF table'!A$3:A$318,1)-1,0,2),OFFSET('HvF table'!A$3:A$318,MATCH(E27438,'HvF table'!A$3:A$318,1)-1,0,2)),0)</f>
        <v>0</v>
      </c>
      <c r="E27438">
        <v>-0.22</v>
      </c>
      <c r="G27438">
        <f ca="1">_xlfn.IFNA(FORECAST(E27438,OFFSET('HvF table'!E$3:E$319,MATCH(E27438,'HvF table'!D$3:D$319,1)-1,0,2),OFFSET('HvF table'!D$3:D$319,MATCH(E27438,'HvF table'!D$3:D$319,1)-1,0,2)),0)</f>
        <v>0</v>
      </c>
      <c r="H27438" t="str">
        <f t="shared" ca="1" si="1300"/>
        <v>G</v>
      </c>
      <c r="I27438">
        <f t="shared" ca="1" si="1298"/>
        <v>0</v>
      </c>
      <c r="J27438" t="s">
        <v>75</v>
      </c>
    </row>
    <row r="27439" spans="1:10" x14ac:dyDescent="0.25">
      <c r="A27439" s="65">
        <v>43985</v>
      </c>
      <c r="B27439" s="66">
        <v>0.2951388888888889</v>
      </c>
      <c r="C27439" s="64">
        <f t="shared" si="1299"/>
        <v>43985.295138888891</v>
      </c>
      <c r="D27439">
        <f ca="1">_xlfn.IFNA(FORECAST(E27439,OFFSET('HvF table'!B$3:B$318,MATCH(E27439,'HvF table'!A$3:A$318,1)-1,0,2),OFFSET('HvF table'!A$3:A$318,MATCH(E27439,'HvF table'!A$3:A$318,1)-1,0,2)),0)</f>
        <v>0</v>
      </c>
      <c r="E27439">
        <v>-0.23</v>
      </c>
      <c r="G27439">
        <f ca="1">_xlfn.IFNA(FORECAST(E27439,OFFSET('HvF table'!E$3:E$319,MATCH(E27439,'HvF table'!D$3:D$319,1)-1,0,2),OFFSET('HvF table'!D$3:D$319,MATCH(E27439,'HvF table'!D$3:D$319,1)-1,0,2)),0)</f>
        <v>0</v>
      </c>
      <c r="H27439" t="str">
        <f t="shared" ca="1" si="1300"/>
        <v>G</v>
      </c>
      <c r="I27439">
        <f t="shared" ca="1" si="1298"/>
        <v>0</v>
      </c>
      <c r="J27439" t="s">
        <v>75</v>
      </c>
    </row>
    <row r="27440" spans="1:10" x14ac:dyDescent="0.25">
      <c r="A27440" s="65">
        <v>43985</v>
      </c>
      <c r="B27440" s="66">
        <v>0.2986111111111111</v>
      </c>
      <c r="C27440" s="64">
        <f t="shared" si="1299"/>
        <v>43985.298611111109</v>
      </c>
      <c r="D27440">
        <f ca="1">_xlfn.IFNA(FORECAST(E27440,OFFSET('HvF table'!B$3:B$318,MATCH(E27440,'HvF table'!A$3:A$318,1)-1,0,2),OFFSET('HvF table'!A$3:A$318,MATCH(E27440,'HvF table'!A$3:A$318,1)-1,0,2)),0)</f>
        <v>0</v>
      </c>
      <c r="E27440">
        <v>-0.21</v>
      </c>
      <c r="G27440">
        <f ca="1">_xlfn.IFNA(FORECAST(E27440,OFFSET('HvF table'!E$3:E$319,MATCH(E27440,'HvF table'!D$3:D$319,1)-1,0,2),OFFSET('HvF table'!D$3:D$319,MATCH(E27440,'HvF table'!D$3:D$319,1)-1,0,2)),0)</f>
        <v>0</v>
      </c>
      <c r="H27440" t="str">
        <f t="shared" ca="1" si="1300"/>
        <v>G</v>
      </c>
      <c r="I27440">
        <f t="shared" ca="1" si="1298"/>
        <v>0</v>
      </c>
      <c r="J27440" t="s">
        <v>75</v>
      </c>
    </row>
    <row r="27441" spans="1:10" x14ac:dyDescent="0.25">
      <c r="A27441" s="65">
        <v>43985</v>
      </c>
      <c r="B27441" s="66">
        <v>0.30208333333333331</v>
      </c>
      <c r="C27441" s="64">
        <f t="shared" si="1299"/>
        <v>43985.302083333336</v>
      </c>
      <c r="D27441">
        <f ca="1">_xlfn.IFNA(FORECAST(E27441,OFFSET('HvF table'!B$3:B$318,MATCH(E27441,'HvF table'!A$3:A$318,1)-1,0,2),OFFSET('HvF table'!A$3:A$318,MATCH(E27441,'HvF table'!A$3:A$318,1)-1,0,2)),0)</f>
        <v>0</v>
      </c>
      <c r="E27441">
        <v>-0.21</v>
      </c>
      <c r="G27441">
        <f ca="1">_xlfn.IFNA(FORECAST(E27441,OFFSET('HvF table'!E$3:E$319,MATCH(E27441,'HvF table'!D$3:D$319,1)-1,0,2),OFFSET('HvF table'!D$3:D$319,MATCH(E27441,'HvF table'!D$3:D$319,1)-1,0,2)),0)</f>
        <v>0</v>
      </c>
      <c r="H27441" t="str">
        <f t="shared" ca="1" si="1300"/>
        <v>G</v>
      </c>
      <c r="I27441">
        <f t="shared" ca="1" si="1298"/>
        <v>0</v>
      </c>
      <c r="J27441" t="s">
        <v>75</v>
      </c>
    </row>
    <row r="27442" spans="1:10" x14ac:dyDescent="0.25">
      <c r="A27442" s="65">
        <v>43985</v>
      </c>
      <c r="B27442" s="66">
        <v>0.30555555555555552</v>
      </c>
      <c r="C27442" s="64">
        <f t="shared" si="1299"/>
        <v>43985.305555555555</v>
      </c>
      <c r="D27442">
        <f ca="1">_xlfn.IFNA(FORECAST(E27442,OFFSET('HvF table'!B$3:B$318,MATCH(E27442,'HvF table'!A$3:A$318,1)-1,0,2),OFFSET('HvF table'!A$3:A$318,MATCH(E27442,'HvF table'!A$3:A$318,1)-1,0,2)),0)</f>
        <v>0</v>
      </c>
      <c r="E27442">
        <v>-0.22</v>
      </c>
      <c r="G27442">
        <f ca="1">_xlfn.IFNA(FORECAST(E27442,OFFSET('HvF table'!E$3:E$319,MATCH(E27442,'HvF table'!D$3:D$319,1)-1,0,2),OFFSET('HvF table'!D$3:D$319,MATCH(E27442,'HvF table'!D$3:D$319,1)-1,0,2)),0)</f>
        <v>0</v>
      </c>
      <c r="H27442" t="str">
        <f t="shared" ca="1" si="1300"/>
        <v>G</v>
      </c>
      <c r="I27442">
        <f t="shared" ca="1" si="1298"/>
        <v>0</v>
      </c>
      <c r="J27442" t="s">
        <v>75</v>
      </c>
    </row>
    <row r="27443" spans="1:10" x14ac:dyDescent="0.25">
      <c r="A27443" s="65">
        <v>43985</v>
      </c>
      <c r="B27443" s="66">
        <v>0.30902777777777779</v>
      </c>
      <c r="C27443" s="64">
        <f t="shared" si="1299"/>
        <v>43985.309027777781</v>
      </c>
      <c r="D27443">
        <f ca="1">_xlfn.IFNA(FORECAST(E27443,OFFSET('HvF table'!B$3:B$318,MATCH(E27443,'HvF table'!A$3:A$318,1)-1,0,2),OFFSET('HvF table'!A$3:A$318,MATCH(E27443,'HvF table'!A$3:A$318,1)-1,0,2)),0)</f>
        <v>0</v>
      </c>
      <c r="E27443">
        <v>-0.22</v>
      </c>
      <c r="G27443">
        <f ca="1">_xlfn.IFNA(FORECAST(E27443,OFFSET('HvF table'!E$3:E$319,MATCH(E27443,'HvF table'!D$3:D$319,1)-1,0,2),OFFSET('HvF table'!D$3:D$319,MATCH(E27443,'HvF table'!D$3:D$319,1)-1,0,2)),0)</f>
        <v>0</v>
      </c>
      <c r="H27443" t="str">
        <f t="shared" ca="1" si="1300"/>
        <v>G</v>
      </c>
      <c r="I27443">
        <f t="shared" ca="1" si="1298"/>
        <v>0</v>
      </c>
      <c r="J27443" t="s">
        <v>75</v>
      </c>
    </row>
    <row r="27444" spans="1:10" x14ac:dyDescent="0.25">
      <c r="A27444" s="65">
        <v>43985</v>
      </c>
      <c r="B27444" s="66">
        <v>0.3125</v>
      </c>
      <c r="C27444" s="64">
        <f t="shared" si="1299"/>
        <v>43985.3125</v>
      </c>
      <c r="D27444">
        <f ca="1">_xlfn.IFNA(FORECAST(E27444,OFFSET('HvF table'!B$3:B$318,MATCH(E27444,'HvF table'!A$3:A$318,1)-1,0,2),OFFSET('HvF table'!A$3:A$318,MATCH(E27444,'HvF table'!A$3:A$318,1)-1,0,2)),0)</f>
        <v>0</v>
      </c>
      <c r="E27444">
        <v>-0.21</v>
      </c>
      <c r="G27444">
        <f ca="1">_xlfn.IFNA(FORECAST(E27444,OFFSET('HvF table'!E$3:E$319,MATCH(E27444,'HvF table'!D$3:D$319,1)-1,0,2),OFFSET('HvF table'!D$3:D$319,MATCH(E27444,'HvF table'!D$3:D$319,1)-1,0,2)),0)</f>
        <v>0</v>
      </c>
      <c r="H27444" t="str">
        <f t="shared" ca="1" si="1300"/>
        <v>G</v>
      </c>
      <c r="I27444">
        <f t="shared" ca="1" si="1298"/>
        <v>0</v>
      </c>
      <c r="J27444" t="s">
        <v>75</v>
      </c>
    </row>
    <row r="27445" spans="1:10" x14ac:dyDescent="0.25">
      <c r="A27445" s="65">
        <v>43985</v>
      </c>
      <c r="B27445" s="66">
        <v>0.31597222222222221</v>
      </c>
      <c r="C27445" s="64">
        <f t="shared" si="1299"/>
        <v>43985.315972222219</v>
      </c>
      <c r="D27445">
        <f ca="1">_xlfn.IFNA(FORECAST(E27445,OFFSET('HvF table'!B$3:B$318,MATCH(E27445,'HvF table'!A$3:A$318,1)-1,0,2),OFFSET('HvF table'!A$3:A$318,MATCH(E27445,'HvF table'!A$3:A$318,1)-1,0,2)),0)</f>
        <v>0</v>
      </c>
      <c r="E27445">
        <v>-0.21</v>
      </c>
      <c r="G27445">
        <f ca="1">_xlfn.IFNA(FORECAST(E27445,OFFSET('HvF table'!E$3:E$319,MATCH(E27445,'HvF table'!D$3:D$319,1)-1,0,2),OFFSET('HvF table'!D$3:D$319,MATCH(E27445,'HvF table'!D$3:D$319,1)-1,0,2)),0)</f>
        <v>0</v>
      </c>
      <c r="H27445" t="str">
        <f t="shared" ca="1" si="1300"/>
        <v>G</v>
      </c>
      <c r="I27445">
        <f t="shared" ca="1" si="1298"/>
        <v>0</v>
      </c>
      <c r="J27445" t="s">
        <v>75</v>
      </c>
    </row>
    <row r="27446" spans="1:10" x14ac:dyDescent="0.25">
      <c r="A27446" s="65">
        <v>43985</v>
      </c>
      <c r="B27446" s="66">
        <v>0.31944444444444448</v>
      </c>
      <c r="C27446" s="64">
        <f t="shared" si="1299"/>
        <v>43985.319444444445</v>
      </c>
      <c r="D27446">
        <f ca="1">_xlfn.IFNA(FORECAST(E27446,OFFSET('HvF table'!B$3:B$318,MATCH(E27446,'HvF table'!A$3:A$318,1)-1,0,2),OFFSET('HvF table'!A$3:A$318,MATCH(E27446,'HvF table'!A$3:A$318,1)-1,0,2)),0)</f>
        <v>0</v>
      </c>
      <c r="E27446">
        <v>-0.2</v>
      </c>
      <c r="G27446">
        <f ca="1">_xlfn.IFNA(FORECAST(E27446,OFFSET('HvF table'!E$3:E$319,MATCH(E27446,'HvF table'!D$3:D$319,1)-1,0,2),OFFSET('HvF table'!D$3:D$319,MATCH(E27446,'HvF table'!D$3:D$319,1)-1,0,2)),0)</f>
        <v>0</v>
      </c>
      <c r="H27446" t="str">
        <f t="shared" ca="1" si="1300"/>
        <v>G</v>
      </c>
      <c r="I27446">
        <f t="shared" ca="1" si="1298"/>
        <v>0</v>
      </c>
      <c r="J27446" t="s">
        <v>75</v>
      </c>
    </row>
    <row r="27447" spans="1:10" x14ac:dyDescent="0.25">
      <c r="A27447" s="65">
        <v>43985</v>
      </c>
      <c r="B27447" s="66">
        <v>0.32291666666666669</v>
      </c>
      <c r="C27447" s="64">
        <f t="shared" si="1299"/>
        <v>43985.322916666664</v>
      </c>
      <c r="D27447">
        <f ca="1">_xlfn.IFNA(FORECAST(E27447,OFFSET('HvF table'!B$3:B$318,MATCH(E27447,'HvF table'!A$3:A$318,1)-1,0,2),OFFSET('HvF table'!A$3:A$318,MATCH(E27447,'HvF table'!A$3:A$318,1)-1,0,2)),0)</f>
        <v>0</v>
      </c>
      <c r="E27447">
        <v>-0.2</v>
      </c>
      <c r="G27447">
        <f ca="1">_xlfn.IFNA(FORECAST(E27447,OFFSET('HvF table'!E$3:E$319,MATCH(E27447,'HvF table'!D$3:D$319,1)-1,0,2),OFFSET('HvF table'!D$3:D$319,MATCH(E27447,'HvF table'!D$3:D$319,1)-1,0,2)),0)</f>
        <v>0</v>
      </c>
      <c r="H27447" t="str">
        <f t="shared" ca="1" si="1300"/>
        <v>G</v>
      </c>
      <c r="I27447">
        <f t="shared" ca="1" si="1298"/>
        <v>0</v>
      </c>
      <c r="J27447" t="s">
        <v>75</v>
      </c>
    </row>
    <row r="27448" spans="1:10" x14ac:dyDescent="0.25">
      <c r="A27448" s="65">
        <v>43985</v>
      </c>
      <c r="B27448" s="66">
        <v>0.3263888888888889</v>
      </c>
      <c r="C27448" s="64">
        <f t="shared" si="1299"/>
        <v>43985.326388888891</v>
      </c>
      <c r="D27448">
        <f ca="1">_xlfn.IFNA(FORECAST(E27448,OFFSET('HvF table'!B$3:B$318,MATCH(E27448,'HvF table'!A$3:A$318,1)-1,0,2),OFFSET('HvF table'!A$3:A$318,MATCH(E27448,'HvF table'!A$3:A$318,1)-1,0,2)),0)</f>
        <v>0</v>
      </c>
      <c r="E27448">
        <v>-0.21</v>
      </c>
      <c r="G27448">
        <f ca="1">_xlfn.IFNA(FORECAST(E27448,OFFSET('HvF table'!E$3:E$319,MATCH(E27448,'HvF table'!D$3:D$319,1)-1,0,2),OFFSET('HvF table'!D$3:D$319,MATCH(E27448,'HvF table'!D$3:D$319,1)-1,0,2)),0)</f>
        <v>0</v>
      </c>
      <c r="H27448" t="str">
        <f t="shared" ca="1" si="1300"/>
        <v>G</v>
      </c>
      <c r="I27448">
        <f t="shared" ca="1" si="1298"/>
        <v>0</v>
      </c>
      <c r="J27448" t="s">
        <v>75</v>
      </c>
    </row>
    <row r="27449" spans="1:10" x14ac:dyDescent="0.25">
      <c r="A27449" s="65">
        <v>43985</v>
      </c>
      <c r="B27449" s="66">
        <v>0.3298611111111111</v>
      </c>
      <c r="C27449" s="64">
        <f t="shared" si="1299"/>
        <v>43985.329861111109</v>
      </c>
      <c r="D27449">
        <f ca="1">_xlfn.IFNA(FORECAST(E27449,OFFSET('HvF table'!B$3:B$318,MATCH(E27449,'HvF table'!A$3:A$318,1)-1,0,2),OFFSET('HvF table'!A$3:A$318,MATCH(E27449,'HvF table'!A$3:A$318,1)-1,0,2)),0)</f>
        <v>0</v>
      </c>
      <c r="E27449">
        <v>-0.23</v>
      </c>
      <c r="G27449">
        <f ca="1">_xlfn.IFNA(FORECAST(E27449,OFFSET('HvF table'!E$3:E$319,MATCH(E27449,'HvF table'!D$3:D$319,1)-1,0,2),OFFSET('HvF table'!D$3:D$319,MATCH(E27449,'HvF table'!D$3:D$319,1)-1,0,2)),0)</f>
        <v>0</v>
      </c>
      <c r="H27449" t="str">
        <f t="shared" ca="1" si="1300"/>
        <v>G</v>
      </c>
      <c r="I27449">
        <f t="shared" ca="1" si="1298"/>
        <v>0</v>
      </c>
      <c r="J27449" t="s">
        <v>75</v>
      </c>
    </row>
    <row r="27450" spans="1:10" x14ac:dyDescent="0.25">
      <c r="A27450" s="65">
        <v>43985</v>
      </c>
      <c r="B27450" s="66">
        <v>0.33333333333333331</v>
      </c>
      <c r="C27450" s="64">
        <f t="shared" si="1299"/>
        <v>43985.333333333336</v>
      </c>
      <c r="D27450">
        <f ca="1">_xlfn.IFNA(FORECAST(E27450,OFFSET('HvF table'!B$3:B$318,MATCH(E27450,'HvF table'!A$3:A$318,1)-1,0,2),OFFSET('HvF table'!A$3:A$318,MATCH(E27450,'HvF table'!A$3:A$318,1)-1,0,2)),0)</f>
        <v>0</v>
      </c>
      <c r="E27450">
        <v>-0.23</v>
      </c>
      <c r="G27450">
        <f ca="1">_xlfn.IFNA(FORECAST(E27450,OFFSET('HvF table'!E$3:E$319,MATCH(E27450,'HvF table'!D$3:D$319,1)-1,0,2),OFFSET('HvF table'!D$3:D$319,MATCH(E27450,'HvF table'!D$3:D$319,1)-1,0,2)),0)</f>
        <v>0</v>
      </c>
      <c r="H27450" t="str">
        <f t="shared" ca="1" si="1300"/>
        <v>G</v>
      </c>
      <c r="I27450">
        <f t="shared" ca="1" si="1298"/>
        <v>0</v>
      </c>
      <c r="J27450" t="s">
        <v>75</v>
      </c>
    </row>
    <row r="27451" spans="1:10" x14ac:dyDescent="0.25">
      <c r="A27451" s="65">
        <v>43985</v>
      </c>
      <c r="B27451" s="66">
        <v>0.33680555555555558</v>
      </c>
      <c r="C27451" s="64">
        <f t="shared" si="1299"/>
        <v>43985.336805555555</v>
      </c>
      <c r="D27451">
        <f ca="1">_xlfn.IFNA(FORECAST(E27451,OFFSET('HvF table'!B$3:B$318,MATCH(E27451,'HvF table'!A$3:A$318,1)-1,0,2),OFFSET('HvF table'!A$3:A$318,MATCH(E27451,'HvF table'!A$3:A$318,1)-1,0,2)),0)</f>
        <v>0</v>
      </c>
      <c r="E27451">
        <v>-0.21</v>
      </c>
      <c r="G27451">
        <f ca="1">_xlfn.IFNA(FORECAST(E27451,OFFSET('HvF table'!E$3:E$319,MATCH(E27451,'HvF table'!D$3:D$319,1)-1,0,2),OFFSET('HvF table'!D$3:D$319,MATCH(E27451,'HvF table'!D$3:D$319,1)-1,0,2)),0)</f>
        <v>0</v>
      </c>
      <c r="H27451" t="str">
        <f t="shared" ca="1" si="1300"/>
        <v>G</v>
      </c>
      <c r="I27451">
        <f t="shared" ca="1" si="1298"/>
        <v>0</v>
      </c>
      <c r="J27451" t="s">
        <v>75</v>
      </c>
    </row>
    <row r="27452" spans="1:10" x14ac:dyDescent="0.25">
      <c r="A27452" s="65">
        <v>43985</v>
      </c>
      <c r="B27452" s="66">
        <v>0.34027777777777773</v>
      </c>
      <c r="C27452" s="64">
        <f t="shared" si="1299"/>
        <v>43985.340277777781</v>
      </c>
      <c r="D27452">
        <f ca="1">_xlfn.IFNA(FORECAST(E27452,OFFSET('HvF table'!B$3:B$318,MATCH(E27452,'HvF table'!A$3:A$318,1)-1,0,2),OFFSET('HvF table'!A$3:A$318,MATCH(E27452,'HvF table'!A$3:A$318,1)-1,0,2)),0)</f>
        <v>0</v>
      </c>
      <c r="E27452">
        <v>-0.22</v>
      </c>
      <c r="G27452">
        <f ca="1">_xlfn.IFNA(FORECAST(E27452,OFFSET('HvF table'!E$3:E$319,MATCH(E27452,'HvF table'!D$3:D$319,1)-1,0,2),OFFSET('HvF table'!D$3:D$319,MATCH(E27452,'HvF table'!D$3:D$319,1)-1,0,2)),0)</f>
        <v>0</v>
      </c>
      <c r="H27452" t="str">
        <f t="shared" ca="1" si="1300"/>
        <v>G</v>
      </c>
      <c r="I27452">
        <f t="shared" ca="1" si="1298"/>
        <v>0</v>
      </c>
      <c r="J27452" t="s">
        <v>75</v>
      </c>
    </row>
    <row r="27453" spans="1:10" x14ac:dyDescent="0.25">
      <c r="A27453" s="65">
        <v>43985</v>
      </c>
      <c r="B27453" s="66">
        <v>0.34375</v>
      </c>
      <c r="C27453" s="64">
        <f t="shared" si="1299"/>
        <v>43985.34375</v>
      </c>
      <c r="D27453">
        <f ca="1">_xlfn.IFNA(FORECAST(E27453,OFFSET('HvF table'!B$3:B$318,MATCH(E27453,'HvF table'!A$3:A$318,1)-1,0,2),OFFSET('HvF table'!A$3:A$318,MATCH(E27453,'HvF table'!A$3:A$318,1)-1,0,2)),0)</f>
        <v>0</v>
      </c>
      <c r="E27453">
        <v>-0.22</v>
      </c>
      <c r="G27453">
        <f ca="1">_xlfn.IFNA(FORECAST(E27453,OFFSET('HvF table'!E$3:E$319,MATCH(E27453,'HvF table'!D$3:D$319,1)-1,0,2),OFFSET('HvF table'!D$3:D$319,MATCH(E27453,'HvF table'!D$3:D$319,1)-1,0,2)),0)</f>
        <v>0</v>
      </c>
      <c r="H27453" t="str">
        <f t="shared" ca="1" si="1300"/>
        <v>G</v>
      </c>
      <c r="I27453">
        <f t="shared" ca="1" si="1298"/>
        <v>0</v>
      </c>
      <c r="J27453" t="s">
        <v>75</v>
      </c>
    </row>
    <row r="27454" spans="1:10" x14ac:dyDescent="0.25">
      <c r="A27454" s="65">
        <v>43985</v>
      </c>
      <c r="B27454" s="66">
        <v>0.34722222222222227</v>
      </c>
      <c r="C27454" s="64">
        <f t="shared" si="1299"/>
        <v>43985.347222222219</v>
      </c>
      <c r="D27454">
        <f ca="1">_xlfn.IFNA(FORECAST(E27454,OFFSET('HvF table'!B$3:B$318,MATCH(E27454,'HvF table'!A$3:A$318,1)-1,0,2),OFFSET('HvF table'!A$3:A$318,MATCH(E27454,'HvF table'!A$3:A$318,1)-1,0,2)),0)</f>
        <v>0</v>
      </c>
      <c r="E27454">
        <v>-0.23</v>
      </c>
      <c r="G27454">
        <f ca="1">_xlfn.IFNA(FORECAST(E27454,OFFSET('HvF table'!E$3:E$319,MATCH(E27454,'HvF table'!D$3:D$319,1)-1,0,2),OFFSET('HvF table'!D$3:D$319,MATCH(E27454,'HvF table'!D$3:D$319,1)-1,0,2)),0)</f>
        <v>0</v>
      </c>
      <c r="H27454" t="str">
        <f t="shared" ca="1" si="1300"/>
        <v>G</v>
      </c>
      <c r="I27454">
        <f t="shared" ca="1" si="1298"/>
        <v>0</v>
      </c>
      <c r="J27454" t="s">
        <v>75</v>
      </c>
    </row>
    <row r="27455" spans="1:10" x14ac:dyDescent="0.25">
      <c r="A27455" s="65">
        <v>43985</v>
      </c>
      <c r="B27455" s="66">
        <v>0.35069444444444442</v>
      </c>
      <c r="C27455" s="64">
        <f t="shared" si="1299"/>
        <v>43985.350694444445</v>
      </c>
      <c r="D27455">
        <f ca="1">_xlfn.IFNA(FORECAST(E27455,OFFSET('HvF table'!B$3:B$318,MATCH(E27455,'HvF table'!A$3:A$318,1)-1,0,2),OFFSET('HvF table'!A$3:A$318,MATCH(E27455,'HvF table'!A$3:A$318,1)-1,0,2)),0)</f>
        <v>0</v>
      </c>
      <c r="E27455">
        <v>-0.21</v>
      </c>
      <c r="G27455">
        <f ca="1">_xlfn.IFNA(FORECAST(E27455,OFFSET('HvF table'!E$3:E$319,MATCH(E27455,'HvF table'!D$3:D$319,1)-1,0,2),OFFSET('HvF table'!D$3:D$319,MATCH(E27455,'HvF table'!D$3:D$319,1)-1,0,2)),0)</f>
        <v>0</v>
      </c>
      <c r="H27455" t="str">
        <f t="shared" ca="1" si="1300"/>
        <v>G</v>
      </c>
      <c r="I27455">
        <f t="shared" ca="1" si="1298"/>
        <v>0</v>
      </c>
      <c r="J27455" t="s">
        <v>75</v>
      </c>
    </row>
    <row r="27456" spans="1:10" x14ac:dyDescent="0.25">
      <c r="A27456" s="65">
        <v>43985</v>
      </c>
      <c r="B27456" s="66">
        <v>0.35416666666666669</v>
      </c>
      <c r="C27456" s="64">
        <f t="shared" si="1299"/>
        <v>43985.354166666664</v>
      </c>
      <c r="D27456">
        <f ca="1">_xlfn.IFNA(FORECAST(E27456,OFFSET('HvF table'!B$3:B$318,MATCH(E27456,'HvF table'!A$3:A$318,1)-1,0,2),OFFSET('HvF table'!A$3:A$318,MATCH(E27456,'HvF table'!A$3:A$318,1)-1,0,2)),0)</f>
        <v>0</v>
      </c>
      <c r="E27456">
        <v>-0.21</v>
      </c>
      <c r="G27456">
        <f ca="1">_xlfn.IFNA(FORECAST(E27456,OFFSET('HvF table'!E$3:E$319,MATCH(E27456,'HvF table'!D$3:D$319,1)-1,0,2),OFFSET('HvF table'!D$3:D$319,MATCH(E27456,'HvF table'!D$3:D$319,1)-1,0,2)),0)</f>
        <v>0</v>
      </c>
      <c r="H27456" t="str">
        <f t="shared" ca="1" si="1300"/>
        <v>G</v>
      </c>
      <c r="I27456">
        <f t="shared" ca="1" si="1298"/>
        <v>0</v>
      </c>
      <c r="J27456" t="s">
        <v>75</v>
      </c>
    </row>
    <row r="27457" spans="1:10" x14ac:dyDescent="0.25">
      <c r="A27457" s="65">
        <v>43985</v>
      </c>
      <c r="B27457" s="66">
        <v>0.3576388888888889</v>
      </c>
      <c r="C27457" s="64">
        <f t="shared" si="1299"/>
        <v>43985.357638888891</v>
      </c>
      <c r="D27457">
        <f ca="1">_xlfn.IFNA(FORECAST(E27457,OFFSET('HvF table'!B$3:B$318,MATCH(E27457,'HvF table'!A$3:A$318,1)-1,0,2),OFFSET('HvF table'!A$3:A$318,MATCH(E27457,'HvF table'!A$3:A$318,1)-1,0,2)),0)</f>
        <v>0</v>
      </c>
      <c r="E27457">
        <v>-0.21</v>
      </c>
      <c r="G27457">
        <f ca="1">_xlfn.IFNA(FORECAST(E27457,OFFSET('HvF table'!E$3:E$319,MATCH(E27457,'HvF table'!D$3:D$319,1)-1,0,2),OFFSET('HvF table'!D$3:D$319,MATCH(E27457,'HvF table'!D$3:D$319,1)-1,0,2)),0)</f>
        <v>0</v>
      </c>
      <c r="H27457" t="str">
        <f t="shared" ca="1" si="1300"/>
        <v>G</v>
      </c>
      <c r="I27457">
        <f t="shared" ca="1" si="1298"/>
        <v>0</v>
      </c>
      <c r="J27457" t="s">
        <v>75</v>
      </c>
    </row>
    <row r="27458" spans="1:10" x14ac:dyDescent="0.25">
      <c r="A27458" s="65">
        <v>43985</v>
      </c>
      <c r="B27458" s="66">
        <v>0.3611111111111111</v>
      </c>
      <c r="C27458" s="64">
        <f t="shared" si="1299"/>
        <v>43985.361111111109</v>
      </c>
      <c r="D27458">
        <f ca="1">_xlfn.IFNA(FORECAST(E27458,OFFSET('HvF table'!B$3:B$318,MATCH(E27458,'HvF table'!A$3:A$318,1)-1,0,2),OFFSET('HvF table'!A$3:A$318,MATCH(E27458,'HvF table'!A$3:A$318,1)-1,0,2)),0)</f>
        <v>0</v>
      </c>
      <c r="E27458">
        <v>-0.22</v>
      </c>
      <c r="G27458">
        <f ca="1">_xlfn.IFNA(FORECAST(E27458,OFFSET('HvF table'!E$3:E$319,MATCH(E27458,'HvF table'!D$3:D$319,1)-1,0,2),OFFSET('HvF table'!D$3:D$319,MATCH(E27458,'HvF table'!D$3:D$319,1)-1,0,2)),0)</f>
        <v>0</v>
      </c>
      <c r="H27458" t="str">
        <f t="shared" ca="1" si="1300"/>
        <v>G</v>
      </c>
      <c r="I27458">
        <f t="shared" ref="I27458:I27521" ca="1" si="1301">IF(H27458="G",G27458,IF(H27458="B",0))</f>
        <v>0</v>
      </c>
      <c r="J27458" t="s">
        <v>75</v>
      </c>
    </row>
    <row r="27459" spans="1:10" x14ac:dyDescent="0.25">
      <c r="A27459" s="65">
        <v>43985</v>
      </c>
      <c r="B27459" s="66">
        <v>0.36458333333333331</v>
      </c>
      <c r="C27459" s="64">
        <f t="shared" ref="C27459:C27522" si="1302">A27459+B27459</f>
        <v>43985.364583333336</v>
      </c>
      <c r="D27459">
        <f ca="1">_xlfn.IFNA(FORECAST(E27459,OFFSET('HvF table'!B$3:B$318,MATCH(E27459,'HvF table'!A$3:A$318,1)-1,0,2),OFFSET('HvF table'!A$3:A$318,MATCH(E27459,'HvF table'!A$3:A$318,1)-1,0,2)),0)</f>
        <v>0</v>
      </c>
      <c r="E27459">
        <v>-0.21</v>
      </c>
      <c r="G27459">
        <f ca="1">_xlfn.IFNA(FORECAST(E27459,OFFSET('HvF table'!E$3:E$319,MATCH(E27459,'HvF table'!D$3:D$319,1)-1,0,2),OFFSET('HvF table'!D$3:D$319,MATCH(E27459,'HvF table'!D$3:D$319,1)-1,0,2)),0)</f>
        <v>0</v>
      </c>
      <c r="H27459" t="str">
        <f t="shared" ca="1" si="1300"/>
        <v>G</v>
      </c>
      <c r="I27459">
        <f t="shared" ca="1" si="1301"/>
        <v>0</v>
      </c>
      <c r="J27459" t="s">
        <v>75</v>
      </c>
    </row>
    <row r="27460" spans="1:10" x14ac:dyDescent="0.25">
      <c r="A27460" s="65">
        <v>43985</v>
      </c>
      <c r="B27460" s="66">
        <v>0.36805555555555558</v>
      </c>
      <c r="C27460" s="64">
        <f t="shared" si="1302"/>
        <v>43985.368055555555</v>
      </c>
      <c r="D27460">
        <f ca="1">_xlfn.IFNA(FORECAST(E27460,OFFSET('HvF table'!B$3:B$318,MATCH(E27460,'HvF table'!A$3:A$318,1)-1,0,2),OFFSET('HvF table'!A$3:A$318,MATCH(E27460,'HvF table'!A$3:A$318,1)-1,0,2)),0)</f>
        <v>0</v>
      </c>
      <c r="E27460">
        <v>-0.21</v>
      </c>
      <c r="G27460">
        <f ca="1">_xlfn.IFNA(FORECAST(E27460,OFFSET('HvF table'!E$3:E$319,MATCH(E27460,'HvF table'!D$3:D$319,1)-1,0,2),OFFSET('HvF table'!D$3:D$319,MATCH(E27460,'HvF table'!D$3:D$319,1)-1,0,2)),0)</f>
        <v>0</v>
      </c>
      <c r="H27460" t="str">
        <f t="shared" ca="1" si="1300"/>
        <v>G</v>
      </c>
      <c r="I27460">
        <f t="shared" ca="1" si="1301"/>
        <v>0</v>
      </c>
      <c r="J27460" t="s">
        <v>75</v>
      </c>
    </row>
    <row r="27461" spans="1:10" x14ac:dyDescent="0.25">
      <c r="A27461" s="65">
        <v>43985</v>
      </c>
      <c r="B27461" s="66">
        <v>0.37152777777777773</v>
      </c>
      <c r="C27461" s="64">
        <f t="shared" si="1302"/>
        <v>43985.371527777781</v>
      </c>
      <c r="D27461">
        <f ca="1">_xlfn.IFNA(FORECAST(E27461,OFFSET('HvF table'!B$3:B$318,MATCH(E27461,'HvF table'!A$3:A$318,1)-1,0,2),OFFSET('HvF table'!A$3:A$318,MATCH(E27461,'HvF table'!A$3:A$318,1)-1,0,2)),0)</f>
        <v>0</v>
      </c>
      <c r="E27461">
        <v>-0.21</v>
      </c>
      <c r="G27461">
        <f ca="1">_xlfn.IFNA(FORECAST(E27461,OFFSET('HvF table'!E$3:E$319,MATCH(E27461,'HvF table'!D$3:D$319,1)-1,0,2),OFFSET('HvF table'!D$3:D$319,MATCH(E27461,'HvF table'!D$3:D$319,1)-1,0,2)),0)</f>
        <v>0</v>
      </c>
      <c r="H27461" t="str">
        <f t="shared" ca="1" si="1300"/>
        <v>G</v>
      </c>
      <c r="I27461">
        <f t="shared" ca="1" si="1301"/>
        <v>0</v>
      </c>
      <c r="J27461" t="s">
        <v>75</v>
      </c>
    </row>
    <row r="27462" spans="1:10" x14ac:dyDescent="0.25">
      <c r="A27462" s="65">
        <v>43985</v>
      </c>
      <c r="B27462" s="66">
        <v>0.375</v>
      </c>
      <c r="C27462" s="64">
        <f t="shared" si="1302"/>
        <v>43985.375</v>
      </c>
      <c r="D27462">
        <f ca="1">_xlfn.IFNA(FORECAST(E27462,OFFSET('HvF table'!B$3:B$318,MATCH(E27462,'HvF table'!A$3:A$318,1)-1,0,2),OFFSET('HvF table'!A$3:A$318,MATCH(E27462,'HvF table'!A$3:A$318,1)-1,0,2)),0)</f>
        <v>0</v>
      </c>
      <c r="E27462">
        <v>-0.21</v>
      </c>
      <c r="G27462">
        <f ca="1">_xlfn.IFNA(FORECAST(E27462,OFFSET('HvF table'!E$3:E$319,MATCH(E27462,'HvF table'!D$3:D$319,1)-1,0,2),OFFSET('HvF table'!D$3:D$319,MATCH(E27462,'HvF table'!D$3:D$319,1)-1,0,2)),0)</f>
        <v>0</v>
      </c>
      <c r="H27462" t="str">
        <f t="shared" ca="1" si="1300"/>
        <v>G</v>
      </c>
      <c r="I27462">
        <f t="shared" ca="1" si="1301"/>
        <v>0</v>
      </c>
      <c r="J27462" t="s">
        <v>75</v>
      </c>
    </row>
    <row r="27463" spans="1:10" x14ac:dyDescent="0.25">
      <c r="A27463" s="65">
        <v>43985</v>
      </c>
      <c r="B27463" s="66">
        <v>0.37847222222222227</v>
      </c>
      <c r="C27463" s="64">
        <f t="shared" si="1302"/>
        <v>43985.378472222219</v>
      </c>
      <c r="D27463">
        <f ca="1">_xlfn.IFNA(FORECAST(E27463,OFFSET('HvF table'!B$3:B$318,MATCH(E27463,'HvF table'!A$3:A$318,1)-1,0,2),OFFSET('HvF table'!A$3:A$318,MATCH(E27463,'HvF table'!A$3:A$318,1)-1,0,2)),0)</f>
        <v>0</v>
      </c>
      <c r="E27463">
        <v>-0.21</v>
      </c>
      <c r="G27463">
        <f ca="1">_xlfn.IFNA(FORECAST(E27463,OFFSET('HvF table'!E$3:E$319,MATCH(E27463,'HvF table'!D$3:D$319,1)-1,0,2),OFFSET('HvF table'!D$3:D$319,MATCH(E27463,'HvF table'!D$3:D$319,1)-1,0,2)),0)</f>
        <v>0</v>
      </c>
      <c r="H27463" t="str">
        <f t="shared" ca="1" si="1300"/>
        <v>G</v>
      </c>
      <c r="I27463">
        <f t="shared" ca="1" si="1301"/>
        <v>0</v>
      </c>
      <c r="J27463" t="s">
        <v>75</v>
      </c>
    </row>
    <row r="27464" spans="1:10" x14ac:dyDescent="0.25">
      <c r="A27464" s="65">
        <v>43985</v>
      </c>
      <c r="B27464" s="66">
        <v>0.38194444444444442</v>
      </c>
      <c r="C27464" s="64">
        <f t="shared" si="1302"/>
        <v>43985.381944444445</v>
      </c>
      <c r="D27464">
        <f ca="1">_xlfn.IFNA(FORECAST(E27464,OFFSET('HvF table'!B$3:B$318,MATCH(E27464,'HvF table'!A$3:A$318,1)-1,0,2),OFFSET('HvF table'!A$3:A$318,MATCH(E27464,'HvF table'!A$3:A$318,1)-1,0,2)),0)</f>
        <v>0</v>
      </c>
      <c r="E27464">
        <v>-0.23</v>
      </c>
      <c r="G27464">
        <f ca="1">_xlfn.IFNA(FORECAST(E27464,OFFSET('HvF table'!E$3:E$319,MATCH(E27464,'HvF table'!D$3:D$319,1)-1,0,2),OFFSET('HvF table'!D$3:D$319,MATCH(E27464,'HvF table'!D$3:D$319,1)-1,0,2)),0)</f>
        <v>0</v>
      </c>
      <c r="H27464" t="str">
        <f t="shared" ca="1" si="1300"/>
        <v>G</v>
      </c>
      <c r="I27464">
        <f t="shared" ca="1" si="1301"/>
        <v>0</v>
      </c>
      <c r="J27464" t="s">
        <v>75</v>
      </c>
    </row>
    <row r="27465" spans="1:10" x14ac:dyDescent="0.25">
      <c r="A27465" s="65">
        <v>43985</v>
      </c>
      <c r="B27465" s="66">
        <v>0.38541666666666669</v>
      </c>
      <c r="C27465" s="64">
        <f t="shared" si="1302"/>
        <v>43985.385416666664</v>
      </c>
      <c r="D27465">
        <f ca="1">_xlfn.IFNA(FORECAST(E27465,OFFSET('HvF table'!B$3:B$318,MATCH(E27465,'HvF table'!A$3:A$318,1)-1,0,2),OFFSET('HvF table'!A$3:A$318,MATCH(E27465,'HvF table'!A$3:A$318,1)-1,0,2)),0)</f>
        <v>0</v>
      </c>
      <c r="E27465">
        <v>-0.23</v>
      </c>
      <c r="G27465">
        <f ca="1">_xlfn.IFNA(FORECAST(E27465,OFFSET('HvF table'!E$3:E$319,MATCH(E27465,'HvF table'!D$3:D$319,1)-1,0,2),OFFSET('HvF table'!D$3:D$319,MATCH(E27465,'HvF table'!D$3:D$319,1)-1,0,2)),0)</f>
        <v>0</v>
      </c>
      <c r="H27465" t="str">
        <f t="shared" ca="1" si="1300"/>
        <v>G</v>
      </c>
      <c r="I27465">
        <f t="shared" ca="1" si="1301"/>
        <v>0</v>
      </c>
      <c r="J27465" t="s">
        <v>75</v>
      </c>
    </row>
    <row r="27466" spans="1:10" x14ac:dyDescent="0.25">
      <c r="A27466" s="65">
        <v>43985</v>
      </c>
      <c r="B27466" s="66">
        <v>0.3888888888888889</v>
      </c>
      <c r="C27466" s="64">
        <f t="shared" si="1302"/>
        <v>43985.388888888891</v>
      </c>
      <c r="D27466">
        <f ca="1">_xlfn.IFNA(FORECAST(E27466,OFFSET('HvF table'!B$3:B$318,MATCH(E27466,'HvF table'!A$3:A$318,1)-1,0,2),OFFSET('HvF table'!A$3:A$318,MATCH(E27466,'HvF table'!A$3:A$318,1)-1,0,2)),0)</f>
        <v>0</v>
      </c>
      <c r="E27466">
        <v>-0.21</v>
      </c>
      <c r="G27466">
        <f ca="1">_xlfn.IFNA(FORECAST(E27466,OFFSET('HvF table'!E$3:E$319,MATCH(E27466,'HvF table'!D$3:D$319,1)-1,0,2),OFFSET('HvF table'!D$3:D$319,MATCH(E27466,'HvF table'!D$3:D$319,1)-1,0,2)),0)</f>
        <v>0</v>
      </c>
      <c r="H27466" t="str">
        <f t="shared" ca="1" si="1300"/>
        <v>G</v>
      </c>
      <c r="I27466">
        <f t="shared" ca="1" si="1301"/>
        <v>0</v>
      </c>
      <c r="J27466" t="s">
        <v>75</v>
      </c>
    </row>
    <row r="27467" spans="1:10" x14ac:dyDescent="0.25">
      <c r="A27467" s="65">
        <v>43985</v>
      </c>
      <c r="B27467" s="66">
        <v>0.3923611111111111</v>
      </c>
      <c r="C27467" s="64">
        <f t="shared" si="1302"/>
        <v>43985.392361111109</v>
      </c>
      <c r="D27467">
        <f ca="1">_xlfn.IFNA(FORECAST(E27467,OFFSET('HvF table'!B$3:B$318,MATCH(E27467,'HvF table'!A$3:A$318,1)-1,0,2),OFFSET('HvF table'!A$3:A$318,MATCH(E27467,'HvF table'!A$3:A$318,1)-1,0,2)),0)</f>
        <v>0</v>
      </c>
      <c r="E27467">
        <v>-0.2</v>
      </c>
      <c r="G27467">
        <f ca="1">_xlfn.IFNA(FORECAST(E27467,OFFSET('HvF table'!E$3:E$319,MATCH(E27467,'HvF table'!D$3:D$319,1)-1,0,2),OFFSET('HvF table'!D$3:D$319,MATCH(E27467,'HvF table'!D$3:D$319,1)-1,0,2)),0)</f>
        <v>0</v>
      </c>
      <c r="H27467" t="str">
        <f t="shared" ca="1" si="1300"/>
        <v>G</v>
      </c>
      <c r="I27467">
        <f t="shared" ca="1" si="1301"/>
        <v>0</v>
      </c>
      <c r="J27467" t="s">
        <v>75</v>
      </c>
    </row>
    <row r="27468" spans="1:10" x14ac:dyDescent="0.25">
      <c r="A27468" s="65">
        <v>43985</v>
      </c>
      <c r="B27468" s="66">
        <v>0.39583333333333331</v>
      </c>
      <c r="C27468" s="64">
        <f t="shared" si="1302"/>
        <v>43985.395833333336</v>
      </c>
      <c r="D27468">
        <f ca="1">_xlfn.IFNA(FORECAST(E27468,OFFSET('HvF table'!B$3:B$318,MATCH(E27468,'HvF table'!A$3:A$318,1)-1,0,2),OFFSET('HvF table'!A$3:A$318,MATCH(E27468,'HvF table'!A$3:A$318,1)-1,0,2)),0)</f>
        <v>0</v>
      </c>
      <c r="E27468">
        <v>-0.22</v>
      </c>
      <c r="G27468">
        <f ca="1">_xlfn.IFNA(FORECAST(E27468,OFFSET('HvF table'!E$3:E$319,MATCH(E27468,'HvF table'!D$3:D$319,1)-1,0,2),OFFSET('HvF table'!D$3:D$319,MATCH(E27468,'HvF table'!D$3:D$319,1)-1,0,2)),0)</f>
        <v>0</v>
      </c>
      <c r="H27468" t="str">
        <f t="shared" ca="1" si="1300"/>
        <v>G</v>
      </c>
      <c r="I27468">
        <f t="shared" ca="1" si="1301"/>
        <v>0</v>
      </c>
      <c r="J27468" t="s">
        <v>75</v>
      </c>
    </row>
    <row r="27469" spans="1:10" x14ac:dyDescent="0.25">
      <c r="A27469" s="65">
        <v>43985</v>
      </c>
      <c r="B27469" s="66">
        <v>0.39930555555555558</v>
      </c>
      <c r="C27469" s="64">
        <f t="shared" si="1302"/>
        <v>43985.399305555555</v>
      </c>
      <c r="D27469">
        <f ca="1">_xlfn.IFNA(FORECAST(E27469,OFFSET('HvF table'!B$3:B$318,MATCH(E27469,'HvF table'!A$3:A$318,1)-1,0,2),OFFSET('HvF table'!A$3:A$318,MATCH(E27469,'HvF table'!A$3:A$318,1)-1,0,2)),0)</f>
        <v>0</v>
      </c>
      <c r="E27469">
        <v>-0.23</v>
      </c>
      <c r="G27469">
        <f ca="1">_xlfn.IFNA(FORECAST(E27469,OFFSET('HvF table'!E$3:E$319,MATCH(E27469,'HvF table'!D$3:D$319,1)-1,0,2),OFFSET('HvF table'!D$3:D$319,MATCH(E27469,'HvF table'!D$3:D$319,1)-1,0,2)),0)</f>
        <v>0</v>
      </c>
      <c r="H27469" t="str">
        <f t="shared" ca="1" si="1300"/>
        <v>G</v>
      </c>
      <c r="I27469">
        <f t="shared" ca="1" si="1301"/>
        <v>0</v>
      </c>
      <c r="J27469" t="s">
        <v>75</v>
      </c>
    </row>
    <row r="27470" spans="1:10" x14ac:dyDescent="0.25">
      <c r="A27470" s="65">
        <v>43985</v>
      </c>
      <c r="B27470" s="66">
        <v>0.40277777777777773</v>
      </c>
      <c r="C27470" s="64">
        <f t="shared" si="1302"/>
        <v>43985.402777777781</v>
      </c>
      <c r="D27470">
        <f ca="1">_xlfn.IFNA(FORECAST(E27470,OFFSET('HvF table'!B$3:B$318,MATCH(E27470,'HvF table'!A$3:A$318,1)-1,0,2),OFFSET('HvF table'!A$3:A$318,MATCH(E27470,'HvF table'!A$3:A$318,1)-1,0,2)),0)</f>
        <v>0</v>
      </c>
      <c r="E27470">
        <v>-0.22</v>
      </c>
      <c r="G27470">
        <f ca="1">_xlfn.IFNA(FORECAST(E27470,OFFSET('HvF table'!E$3:E$319,MATCH(E27470,'HvF table'!D$3:D$319,1)-1,0,2),OFFSET('HvF table'!D$3:D$319,MATCH(E27470,'HvF table'!D$3:D$319,1)-1,0,2)),0)</f>
        <v>0</v>
      </c>
      <c r="H27470" t="str">
        <f t="shared" ca="1" si="1300"/>
        <v>G</v>
      </c>
      <c r="I27470">
        <f t="shared" ca="1" si="1301"/>
        <v>0</v>
      </c>
      <c r="J27470" t="s">
        <v>75</v>
      </c>
    </row>
    <row r="27471" spans="1:10" x14ac:dyDescent="0.25">
      <c r="A27471" s="65">
        <v>43985</v>
      </c>
      <c r="B27471" s="66">
        <v>0.40625</v>
      </c>
      <c r="C27471" s="64">
        <f t="shared" si="1302"/>
        <v>43985.40625</v>
      </c>
      <c r="D27471">
        <f ca="1">_xlfn.IFNA(FORECAST(E27471,OFFSET('HvF table'!B$3:B$318,MATCH(E27471,'HvF table'!A$3:A$318,1)-1,0,2),OFFSET('HvF table'!A$3:A$318,MATCH(E27471,'HvF table'!A$3:A$318,1)-1,0,2)),0)</f>
        <v>0</v>
      </c>
      <c r="E27471">
        <v>-0.2</v>
      </c>
      <c r="G27471">
        <f ca="1">_xlfn.IFNA(FORECAST(E27471,OFFSET('HvF table'!E$3:E$319,MATCH(E27471,'HvF table'!D$3:D$319,1)-1,0,2),OFFSET('HvF table'!D$3:D$319,MATCH(E27471,'HvF table'!D$3:D$319,1)-1,0,2)),0)</f>
        <v>0</v>
      </c>
      <c r="H27471" t="str">
        <f t="shared" ca="1" si="1300"/>
        <v>G</v>
      </c>
      <c r="I27471">
        <f t="shared" ca="1" si="1301"/>
        <v>0</v>
      </c>
      <c r="J27471" t="s">
        <v>75</v>
      </c>
    </row>
    <row r="27472" spans="1:10" x14ac:dyDescent="0.25">
      <c r="A27472" s="65">
        <v>43985</v>
      </c>
      <c r="B27472" s="66">
        <v>0.40972222222222227</v>
      </c>
      <c r="C27472" s="64">
        <f t="shared" si="1302"/>
        <v>43985.409722222219</v>
      </c>
      <c r="D27472">
        <f ca="1">_xlfn.IFNA(FORECAST(E27472,OFFSET('HvF table'!B$3:B$318,MATCH(E27472,'HvF table'!A$3:A$318,1)-1,0,2),OFFSET('HvF table'!A$3:A$318,MATCH(E27472,'HvF table'!A$3:A$318,1)-1,0,2)),0)</f>
        <v>0</v>
      </c>
      <c r="E27472">
        <v>-0.21</v>
      </c>
      <c r="G27472">
        <f ca="1">_xlfn.IFNA(FORECAST(E27472,OFFSET('HvF table'!E$3:E$319,MATCH(E27472,'HvF table'!D$3:D$319,1)-1,0,2),OFFSET('HvF table'!D$3:D$319,MATCH(E27472,'HvF table'!D$3:D$319,1)-1,0,2)),0)</f>
        <v>0</v>
      </c>
      <c r="H27472" t="str">
        <f t="shared" ca="1" si="1300"/>
        <v>G</v>
      </c>
      <c r="I27472">
        <f t="shared" ca="1" si="1301"/>
        <v>0</v>
      </c>
      <c r="J27472" t="s">
        <v>75</v>
      </c>
    </row>
    <row r="27473" spans="1:10" x14ac:dyDescent="0.25">
      <c r="A27473" s="65">
        <v>43985</v>
      </c>
      <c r="B27473" s="66">
        <v>0.41319444444444442</v>
      </c>
      <c r="C27473" s="64">
        <f t="shared" si="1302"/>
        <v>43985.413194444445</v>
      </c>
      <c r="D27473">
        <f ca="1">_xlfn.IFNA(FORECAST(E27473,OFFSET('HvF table'!B$3:B$318,MATCH(E27473,'HvF table'!A$3:A$318,1)-1,0,2),OFFSET('HvF table'!A$3:A$318,MATCH(E27473,'HvF table'!A$3:A$318,1)-1,0,2)),0)</f>
        <v>0</v>
      </c>
      <c r="E27473">
        <v>-0.21</v>
      </c>
      <c r="G27473">
        <f ca="1">_xlfn.IFNA(FORECAST(E27473,OFFSET('HvF table'!E$3:E$319,MATCH(E27473,'HvF table'!D$3:D$319,1)-1,0,2),OFFSET('HvF table'!D$3:D$319,MATCH(E27473,'HvF table'!D$3:D$319,1)-1,0,2)),0)</f>
        <v>0</v>
      </c>
      <c r="H27473" t="str">
        <f t="shared" ca="1" si="1300"/>
        <v>G</v>
      </c>
      <c r="I27473">
        <f t="shared" ca="1" si="1301"/>
        <v>0</v>
      </c>
      <c r="J27473" t="s">
        <v>75</v>
      </c>
    </row>
    <row r="27474" spans="1:10" x14ac:dyDescent="0.25">
      <c r="A27474" s="65">
        <v>43985</v>
      </c>
      <c r="B27474" s="66">
        <v>0.41666666666666669</v>
      </c>
      <c r="C27474" s="64">
        <f t="shared" si="1302"/>
        <v>43985.416666666664</v>
      </c>
      <c r="D27474">
        <f ca="1">_xlfn.IFNA(FORECAST(E27474,OFFSET('HvF table'!B$3:B$318,MATCH(E27474,'HvF table'!A$3:A$318,1)-1,0,2),OFFSET('HvF table'!A$3:A$318,MATCH(E27474,'HvF table'!A$3:A$318,1)-1,0,2)),0)</f>
        <v>0</v>
      </c>
      <c r="E27474">
        <v>-0.21</v>
      </c>
      <c r="G27474">
        <f ca="1">_xlfn.IFNA(FORECAST(E27474,OFFSET('HvF table'!E$3:E$319,MATCH(E27474,'HvF table'!D$3:D$319,1)-1,0,2),OFFSET('HvF table'!D$3:D$319,MATCH(E27474,'HvF table'!D$3:D$319,1)-1,0,2)),0)</f>
        <v>0</v>
      </c>
      <c r="H27474" t="str">
        <f t="shared" ca="1" si="1300"/>
        <v>G</v>
      </c>
      <c r="I27474">
        <f t="shared" ca="1" si="1301"/>
        <v>0</v>
      </c>
      <c r="J27474" t="s">
        <v>75</v>
      </c>
    </row>
    <row r="27475" spans="1:10" x14ac:dyDescent="0.25">
      <c r="A27475" s="65">
        <v>43985</v>
      </c>
      <c r="B27475" s="66">
        <v>0.4201388888888889</v>
      </c>
      <c r="C27475" s="64">
        <f t="shared" si="1302"/>
        <v>43985.420138888891</v>
      </c>
      <c r="D27475">
        <f ca="1">_xlfn.IFNA(FORECAST(E27475,OFFSET('HvF table'!B$3:B$318,MATCH(E27475,'HvF table'!A$3:A$318,1)-1,0,2),OFFSET('HvF table'!A$3:A$318,MATCH(E27475,'HvF table'!A$3:A$318,1)-1,0,2)),0)</f>
        <v>0</v>
      </c>
      <c r="E27475">
        <v>-0.21</v>
      </c>
      <c r="G27475">
        <f ca="1">_xlfn.IFNA(FORECAST(E27475,OFFSET('HvF table'!E$3:E$319,MATCH(E27475,'HvF table'!D$3:D$319,1)-1,0,2),OFFSET('HvF table'!D$3:D$319,MATCH(E27475,'HvF table'!D$3:D$319,1)-1,0,2)),0)</f>
        <v>0</v>
      </c>
      <c r="H27475" t="str">
        <f t="shared" ca="1" si="1300"/>
        <v>G</v>
      </c>
      <c r="I27475">
        <f t="shared" ca="1" si="1301"/>
        <v>0</v>
      </c>
      <c r="J27475" t="s">
        <v>75</v>
      </c>
    </row>
    <row r="27476" spans="1:10" x14ac:dyDescent="0.25">
      <c r="A27476" s="65">
        <v>43985</v>
      </c>
      <c r="B27476" s="66">
        <v>0.4236111111111111</v>
      </c>
      <c r="C27476" s="64">
        <f t="shared" si="1302"/>
        <v>43985.423611111109</v>
      </c>
      <c r="D27476">
        <f ca="1">_xlfn.IFNA(FORECAST(E27476,OFFSET('HvF table'!B$3:B$318,MATCH(E27476,'HvF table'!A$3:A$318,1)-1,0,2),OFFSET('HvF table'!A$3:A$318,MATCH(E27476,'HvF table'!A$3:A$318,1)-1,0,2)),0)</f>
        <v>0</v>
      </c>
      <c r="E27476">
        <v>-0.2</v>
      </c>
      <c r="G27476">
        <f ca="1">_xlfn.IFNA(FORECAST(E27476,OFFSET('HvF table'!E$3:E$319,MATCH(E27476,'HvF table'!D$3:D$319,1)-1,0,2),OFFSET('HvF table'!D$3:D$319,MATCH(E27476,'HvF table'!D$3:D$319,1)-1,0,2)),0)</f>
        <v>0</v>
      </c>
      <c r="H27476" t="str">
        <f t="shared" ca="1" si="1300"/>
        <v>G</v>
      </c>
      <c r="I27476">
        <f t="shared" ca="1" si="1301"/>
        <v>0</v>
      </c>
      <c r="J27476" t="s">
        <v>75</v>
      </c>
    </row>
    <row r="27477" spans="1:10" x14ac:dyDescent="0.25">
      <c r="A27477" s="65">
        <v>43985</v>
      </c>
      <c r="B27477" s="66">
        <v>0.42708333333333331</v>
      </c>
      <c r="C27477" s="64">
        <f t="shared" si="1302"/>
        <v>43985.427083333336</v>
      </c>
      <c r="D27477">
        <f ca="1">_xlfn.IFNA(FORECAST(E27477,OFFSET('HvF table'!B$3:B$318,MATCH(E27477,'HvF table'!A$3:A$318,1)-1,0,2),OFFSET('HvF table'!A$3:A$318,MATCH(E27477,'HvF table'!A$3:A$318,1)-1,0,2)),0)</f>
        <v>0</v>
      </c>
      <c r="E27477">
        <v>-0.2</v>
      </c>
      <c r="G27477">
        <f ca="1">_xlfn.IFNA(FORECAST(E27477,OFFSET('HvF table'!E$3:E$319,MATCH(E27477,'HvF table'!D$3:D$319,1)-1,0,2),OFFSET('HvF table'!D$3:D$319,MATCH(E27477,'HvF table'!D$3:D$319,1)-1,0,2)),0)</f>
        <v>0</v>
      </c>
      <c r="H27477" t="str">
        <f t="shared" ca="1" si="1300"/>
        <v>G</v>
      </c>
      <c r="I27477">
        <f t="shared" ca="1" si="1301"/>
        <v>0</v>
      </c>
      <c r="J27477" t="s">
        <v>75</v>
      </c>
    </row>
    <row r="27478" spans="1:10" x14ac:dyDescent="0.25">
      <c r="A27478" s="65">
        <v>43985</v>
      </c>
      <c r="B27478" s="66">
        <v>0.43055555555555558</v>
      </c>
      <c r="C27478" s="64">
        <f t="shared" si="1302"/>
        <v>43985.430555555555</v>
      </c>
      <c r="D27478">
        <f ca="1">_xlfn.IFNA(FORECAST(E27478,OFFSET('HvF table'!B$3:B$318,MATCH(E27478,'HvF table'!A$3:A$318,1)-1,0,2),OFFSET('HvF table'!A$3:A$318,MATCH(E27478,'HvF table'!A$3:A$318,1)-1,0,2)),0)</f>
        <v>0</v>
      </c>
      <c r="E27478">
        <v>-0.18</v>
      </c>
      <c r="G27478">
        <f ca="1">_xlfn.IFNA(FORECAST(E27478,OFFSET('HvF table'!E$3:E$319,MATCH(E27478,'HvF table'!D$3:D$319,1)-1,0,2),OFFSET('HvF table'!D$3:D$319,MATCH(E27478,'HvF table'!D$3:D$319,1)-1,0,2)),0)</f>
        <v>0</v>
      </c>
      <c r="H27478" t="str">
        <f t="shared" ca="1" si="1300"/>
        <v>G</v>
      </c>
      <c r="I27478">
        <f t="shared" ca="1" si="1301"/>
        <v>0</v>
      </c>
      <c r="J27478" t="s">
        <v>75</v>
      </c>
    </row>
    <row r="27479" spans="1:10" x14ac:dyDescent="0.25">
      <c r="A27479" s="65">
        <v>43985</v>
      </c>
      <c r="B27479" s="66">
        <v>0.43402777777777773</v>
      </c>
      <c r="C27479" s="64">
        <f t="shared" si="1302"/>
        <v>43985.434027777781</v>
      </c>
      <c r="D27479">
        <f ca="1">_xlfn.IFNA(FORECAST(E27479,OFFSET('HvF table'!B$3:B$318,MATCH(E27479,'HvF table'!A$3:A$318,1)-1,0,2),OFFSET('HvF table'!A$3:A$318,MATCH(E27479,'HvF table'!A$3:A$318,1)-1,0,2)),0)</f>
        <v>0</v>
      </c>
      <c r="E27479">
        <v>-0.19</v>
      </c>
      <c r="G27479">
        <f ca="1">_xlfn.IFNA(FORECAST(E27479,OFFSET('HvF table'!E$3:E$319,MATCH(E27479,'HvF table'!D$3:D$319,1)-1,0,2),OFFSET('HvF table'!D$3:D$319,MATCH(E27479,'HvF table'!D$3:D$319,1)-1,0,2)),0)</f>
        <v>0</v>
      </c>
      <c r="H27479" t="str">
        <f t="shared" ca="1" si="1300"/>
        <v>G</v>
      </c>
      <c r="I27479">
        <f t="shared" ca="1" si="1301"/>
        <v>0</v>
      </c>
      <c r="J27479" t="s">
        <v>75</v>
      </c>
    </row>
    <row r="27480" spans="1:10" x14ac:dyDescent="0.25">
      <c r="A27480" s="65">
        <v>43985</v>
      </c>
      <c r="B27480" s="66">
        <v>0.4375</v>
      </c>
      <c r="C27480" s="64">
        <f t="shared" si="1302"/>
        <v>43985.4375</v>
      </c>
      <c r="D27480">
        <f ca="1">_xlfn.IFNA(FORECAST(E27480,OFFSET('HvF table'!B$3:B$318,MATCH(E27480,'HvF table'!A$3:A$318,1)-1,0,2),OFFSET('HvF table'!A$3:A$318,MATCH(E27480,'HvF table'!A$3:A$318,1)-1,0,2)),0)</f>
        <v>0</v>
      </c>
      <c r="E27480">
        <v>-0.18</v>
      </c>
      <c r="G27480">
        <f ca="1">_xlfn.IFNA(FORECAST(E27480,OFFSET('HvF table'!E$3:E$319,MATCH(E27480,'HvF table'!D$3:D$319,1)-1,0,2),OFFSET('HvF table'!D$3:D$319,MATCH(E27480,'HvF table'!D$3:D$319,1)-1,0,2)),0)</f>
        <v>0</v>
      </c>
      <c r="H27480" t="str">
        <f t="shared" ca="1" si="1300"/>
        <v>G</v>
      </c>
      <c r="I27480">
        <f t="shared" ca="1" si="1301"/>
        <v>0</v>
      </c>
      <c r="J27480" t="s">
        <v>75</v>
      </c>
    </row>
    <row r="27481" spans="1:10" x14ac:dyDescent="0.25">
      <c r="A27481" s="65">
        <v>43985</v>
      </c>
      <c r="B27481" s="66">
        <v>0.44097222222222227</v>
      </c>
      <c r="C27481" s="64">
        <f t="shared" si="1302"/>
        <v>43985.440972222219</v>
      </c>
      <c r="D27481">
        <f ca="1">_xlfn.IFNA(FORECAST(E27481,OFFSET('HvF table'!B$3:B$318,MATCH(E27481,'HvF table'!A$3:A$318,1)-1,0,2),OFFSET('HvF table'!A$3:A$318,MATCH(E27481,'HvF table'!A$3:A$318,1)-1,0,2)),0)</f>
        <v>0</v>
      </c>
      <c r="E27481">
        <v>-0.17</v>
      </c>
      <c r="G27481">
        <f ca="1">_xlfn.IFNA(FORECAST(E27481,OFFSET('HvF table'!E$3:E$319,MATCH(E27481,'HvF table'!D$3:D$319,1)-1,0,2),OFFSET('HvF table'!D$3:D$319,MATCH(E27481,'HvF table'!D$3:D$319,1)-1,0,2)),0)</f>
        <v>0</v>
      </c>
      <c r="H27481" t="str">
        <f t="shared" ca="1" si="1300"/>
        <v>G</v>
      </c>
      <c r="I27481">
        <f t="shared" ca="1" si="1301"/>
        <v>0</v>
      </c>
      <c r="J27481" t="s">
        <v>75</v>
      </c>
    </row>
    <row r="27482" spans="1:10" x14ac:dyDescent="0.25">
      <c r="A27482" s="65">
        <v>43985</v>
      </c>
      <c r="B27482" s="66">
        <v>0.44444444444444442</v>
      </c>
      <c r="C27482" s="64">
        <f t="shared" si="1302"/>
        <v>43985.444444444445</v>
      </c>
      <c r="D27482">
        <f ca="1">_xlfn.IFNA(FORECAST(E27482,OFFSET('HvF table'!B$3:B$318,MATCH(E27482,'HvF table'!A$3:A$318,1)-1,0,2),OFFSET('HvF table'!A$3:A$318,MATCH(E27482,'HvF table'!A$3:A$318,1)-1,0,2)),0)</f>
        <v>0</v>
      </c>
      <c r="E27482">
        <v>-0.18</v>
      </c>
      <c r="G27482">
        <f ca="1">_xlfn.IFNA(FORECAST(E27482,OFFSET('HvF table'!E$3:E$319,MATCH(E27482,'HvF table'!D$3:D$319,1)-1,0,2),OFFSET('HvF table'!D$3:D$319,MATCH(E27482,'HvF table'!D$3:D$319,1)-1,0,2)),0)</f>
        <v>0</v>
      </c>
      <c r="H27482" t="str">
        <f t="shared" ca="1" si="1300"/>
        <v>G</v>
      </c>
      <c r="I27482">
        <f t="shared" ca="1" si="1301"/>
        <v>0</v>
      </c>
      <c r="J27482" t="s">
        <v>75</v>
      </c>
    </row>
    <row r="27483" spans="1:10" x14ac:dyDescent="0.25">
      <c r="A27483" s="65">
        <v>43985</v>
      </c>
      <c r="B27483" s="66">
        <v>0.44791666666666669</v>
      </c>
      <c r="C27483" s="64">
        <f t="shared" si="1302"/>
        <v>43985.447916666664</v>
      </c>
      <c r="D27483">
        <f ca="1">_xlfn.IFNA(FORECAST(E27483,OFFSET('HvF table'!B$3:B$318,MATCH(E27483,'HvF table'!A$3:A$318,1)-1,0,2),OFFSET('HvF table'!A$3:A$318,MATCH(E27483,'HvF table'!A$3:A$318,1)-1,0,2)),0)</f>
        <v>0</v>
      </c>
      <c r="E27483">
        <v>-0.17</v>
      </c>
      <c r="G27483">
        <f ca="1">_xlfn.IFNA(FORECAST(E27483,OFFSET('HvF table'!E$3:E$319,MATCH(E27483,'HvF table'!D$3:D$319,1)-1,0,2),OFFSET('HvF table'!D$3:D$319,MATCH(E27483,'HvF table'!D$3:D$319,1)-1,0,2)),0)</f>
        <v>0</v>
      </c>
      <c r="H27483" t="str">
        <f t="shared" ca="1" si="1300"/>
        <v>G</v>
      </c>
      <c r="I27483">
        <f t="shared" ca="1" si="1301"/>
        <v>0</v>
      </c>
      <c r="J27483" t="s">
        <v>75</v>
      </c>
    </row>
    <row r="27484" spans="1:10" x14ac:dyDescent="0.25">
      <c r="A27484" s="65">
        <v>43985</v>
      </c>
      <c r="B27484" s="66">
        <v>0.4513888888888889</v>
      </c>
      <c r="C27484" s="64">
        <f t="shared" si="1302"/>
        <v>43985.451388888891</v>
      </c>
      <c r="D27484">
        <f ca="1">_xlfn.IFNA(FORECAST(E27484,OFFSET('HvF table'!B$3:B$318,MATCH(E27484,'HvF table'!A$3:A$318,1)-1,0,2),OFFSET('HvF table'!A$3:A$318,MATCH(E27484,'HvF table'!A$3:A$318,1)-1,0,2)),0)</f>
        <v>0</v>
      </c>
      <c r="E27484">
        <v>-0.15</v>
      </c>
      <c r="G27484">
        <f ca="1">_xlfn.IFNA(FORECAST(E27484,OFFSET('HvF table'!E$3:E$319,MATCH(E27484,'HvF table'!D$3:D$319,1)-1,0,2),OFFSET('HvF table'!D$3:D$319,MATCH(E27484,'HvF table'!D$3:D$319,1)-1,0,2)),0)</f>
        <v>0</v>
      </c>
      <c r="H27484" t="str">
        <f t="shared" ca="1" si="1300"/>
        <v>G</v>
      </c>
      <c r="I27484">
        <f t="shared" ca="1" si="1301"/>
        <v>0</v>
      </c>
      <c r="J27484" t="s">
        <v>75</v>
      </c>
    </row>
    <row r="27485" spans="1:10" x14ac:dyDescent="0.25">
      <c r="A27485" s="65">
        <v>43985</v>
      </c>
      <c r="B27485" s="66">
        <v>0.4548611111111111</v>
      </c>
      <c r="C27485" s="64">
        <f t="shared" si="1302"/>
        <v>43985.454861111109</v>
      </c>
      <c r="D27485">
        <f ca="1">_xlfn.IFNA(FORECAST(E27485,OFFSET('HvF table'!B$3:B$318,MATCH(E27485,'HvF table'!A$3:A$318,1)-1,0,2),OFFSET('HvF table'!A$3:A$318,MATCH(E27485,'HvF table'!A$3:A$318,1)-1,0,2)),0)</f>
        <v>0</v>
      </c>
      <c r="E27485">
        <v>-0.15</v>
      </c>
      <c r="G27485">
        <f ca="1">_xlfn.IFNA(FORECAST(E27485,OFFSET('HvF table'!E$3:E$319,MATCH(E27485,'HvF table'!D$3:D$319,1)-1,0,2),OFFSET('HvF table'!D$3:D$319,MATCH(E27485,'HvF table'!D$3:D$319,1)-1,0,2)),0)</f>
        <v>0</v>
      </c>
      <c r="H27485" t="str">
        <f t="shared" ca="1" si="1300"/>
        <v>G</v>
      </c>
      <c r="I27485">
        <f t="shared" ca="1" si="1301"/>
        <v>0</v>
      </c>
      <c r="J27485" t="s">
        <v>75</v>
      </c>
    </row>
    <row r="27486" spans="1:10" x14ac:dyDescent="0.25">
      <c r="A27486" s="65">
        <v>43985</v>
      </c>
      <c r="B27486" s="66">
        <v>0.45833333333333331</v>
      </c>
      <c r="C27486" s="64">
        <f t="shared" si="1302"/>
        <v>43985.458333333336</v>
      </c>
      <c r="D27486">
        <f ca="1">_xlfn.IFNA(FORECAST(E27486,OFFSET('HvF table'!B$3:B$318,MATCH(E27486,'HvF table'!A$3:A$318,1)-1,0,2),OFFSET('HvF table'!A$3:A$318,MATCH(E27486,'HvF table'!A$3:A$318,1)-1,0,2)),0)</f>
        <v>0</v>
      </c>
      <c r="E27486">
        <v>-0.15</v>
      </c>
      <c r="G27486">
        <f ca="1">_xlfn.IFNA(FORECAST(E27486,OFFSET('HvF table'!E$3:E$319,MATCH(E27486,'HvF table'!D$3:D$319,1)-1,0,2),OFFSET('HvF table'!D$3:D$319,MATCH(E27486,'HvF table'!D$3:D$319,1)-1,0,2)),0)</f>
        <v>0</v>
      </c>
      <c r="H27486" t="str">
        <f t="shared" ca="1" si="1300"/>
        <v>G</v>
      </c>
      <c r="I27486">
        <f t="shared" ca="1" si="1301"/>
        <v>0</v>
      </c>
      <c r="J27486" t="s">
        <v>75</v>
      </c>
    </row>
    <row r="27487" spans="1:10" x14ac:dyDescent="0.25">
      <c r="A27487" s="65">
        <v>43985</v>
      </c>
      <c r="B27487" s="66">
        <v>0.46180555555555558</v>
      </c>
      <c r="C27487" s="64">
        <f t="shared" si="1302"/>
        <v>43985.461805555555</v>
      </c>
      <c r="D27487">
        <f ca="1">_xlfn.IFNA(FORECAST(E27487,OFFSET('HvF table'!B$3:B$318,MATCH(E27487,'HvF table'!A$3:A$318,1)-1,0,2),OFFSET('HvF table'!A$3:A$318,MATCH(E27487,'HvF table'!A$3:A$318,1)-1,0,2)),0)</f>
        <v>0</v>
      </c>
      <c r="E27487">
        <v>-0.14000000000000001</v>
      </c>
      <c r="G27487">
        <f ca="1">_xlfn.IFNA(FORECAST(E27487,OFFSET('HvF table'!E$3:E$319,MATCH(E27487,'HvF table'!D$3:D$319,1)-1,0,2),OFFSET('HvF table'!D$3:D$319,MATCH(E27487,'HvF table'!D$3:D$319,1)-1,0,2)),0)</f>
        <v>0</v>
      </c>
      <c r="H27487" t="str">
        <f t="shared" ca="1" si="1300"/>
        <v>G</v>
      </c>
      <c r="I27487">
        <f t="shared" ca="1" si="1301"/>
        <v>0</v>
      </c>
      <c r="J27487" t="s">
        <v>75</v>
      </c>
    </row>
    <row r="27488" spans="1:10" x14ac:dyDescent="0.25">
      <c r="A27488" s="65">
        <v>43985</v>
      </c>
      <c r="B27488" s="66">
        <v>0.46527777777777773</v>
      </c>
      <c r="C27488" s="64">
        <f t="shared" si="1302"/>
        <v>43985.465277777781</v>
      </c>
      <c r="D27488">
        <f ca="1">_xlfn.IFNA(FORECAST(E27488,OFFSET('HvF table'!B$3:B$318,MATCH(E27488,'HvF table'!A$3:A$318,1)-1,0,2),OFFSET('HvF table'!A$3:A$318,MATCH(E27488,'HvF table'!A$3:A$318,1)-1,0,2)),0)</f>
        <v>0</v>
      </c>
      <c r="E27488">
        <v>-0.14000000000000001</v>
      </c>
      <c r="G27488">
        <f ca="1">_xlfn.IFNA(FORECAST(E27488,OFFSET('HvF table'!E$3:E$319,MATCH(E27488,'HvF table'!D$3:D$319,1)-1,0,2),OFFSET('HvF table'!D$3:D$319,MATCH(E27488,'HvF table'!D$3:D$319,1)-1,0,2)),0)</f>
        <v>0</v>
      </c>
      <c r="H27488" t="str">
        <f t="shared" ca="1" si="1300"/>
        <v>G</v>
      </c>
      <c r="I27488">
        <f t="shared" ca="1" si="1301"/>
        <v>0</v>
      </c>
      <c r="J27488" t="s">
        <v>75</v>
      </c>
    </row>
    <row r="27489" spans="1:10" x14ac:dyDescent="0.25">
      <c r="A27489" s="65">
        <v>43985</v>
      </c>
      <c r="B27489" s="66">
        <v>0.46875</v>
      </c>
      <c r="C27489" s="64">
        <f t="shared" si="1302"/>
        <v>43985.46875</v>
      </c>
      <c r="D27489">
        <f ca="1">_xlfn.IFNA(FORECAST(E27489,OFFSET('HvF table'!B$3:B$318,MATCH(E27489,'HvF table'!A$3:A$318,1)-1,0,2),OFFSET('HvF table'!A$3:A$318,MATCH(E27489,'HvF table'!A$3:A$318,1)-1,0,2)),0)</f>
        <v>0</v>
      </c>
      <c r="E27489">
        <v>-0.12</v>
      </c>
      <c r="G27489">
        <f ca="1">_xlfn.IFNA(FORECAST(E27489,OFFSET('HvF table'!E$3:E$319,MATCH(E27489,'HvF table'!D$3:D$319,1)-1,0,2),OFFSET('HvF table'!D$3:D$319,MATCH(E27489,'HvF table'!D$3:D$319,1)-1,0,2)),0)</f>
        <v>0</v>
      </c>
      <c r="H27489" t="str">
        <f t="shared" ca="1" si="1300"/>
        <v>G</v>
      </c>
      <c r="I27489">
        <f t="shared" ca="1" si="1301"/>
        <v>0</v>
      </c>
      <c r="J27489" t="s">
        <v>75</v>
      </c>
    </row>
    <row r="27490" spans="1:10" x14ac:dyDescent="0.25">
      <c r="A27490" s="65">
        <v>43985</v>
      </c>
      <c r="B27490" s="66">
        <v>0.47222222222222227</v>
      </c>
      <c r="C27490" s="64">
        <f t="shared" si="1302"/>
        <v>43985.472222222219</v>
      </c>
      <c r="D27490">
        <f ca="1">_xlfn.IFNA(FORECAST(E27490,OFFSET('HvF table'!B$3:B$318,MATCH(E27490,'HvF table'!A$3:A$318,1)-1,0,2),OFFSET('HvF table'!A$3:A$318,MATCH(E27490,'HvF table'!A$3:A$318,1)-1,0,2)),0)</f>
        <v>0</v>
      </c>
      <c r="E27490">
        <v>-0.12</v>
      </c>
      <c r="G27490">
        <f ca="1">_xlfn.IFNA(FORECAST(E27490,OFFSET('HvF table'!E$3:E$319,MATCH(E27490,'HvF table'!D$3:D$319,1)-1,0,2),OFFSET('HvF table'!D$3:D$319,MATCH(E27490,'HvF table'!D$3:D$319,1)-1,0,2)),0)</f>
        <v>0</v>
      </c>
      <c r="H27490" t="str">
        <f t="shared" ca="1" si="1300"/>
        <v>G</v>
      </c>
      <c r="I27490">
        <f t="shared" ca="1" si="1301"/>
        <v>0</v>
      </c>
      <c r="J27490" t="s">
        <v>75</v>
      </c>
    </row>
    <row r="27491" spans="1:10" x14ac:dyDescent="0.25">
      <c r="A27491" s="65">
        <v>43985</v>
      </c>
      <c r="B27491" s="66">
        <v>0.47569444444444442</v>
      </c>
      <c r="C27491" s="64">
        <f t="shared" si="1302"/>
        <v>43985.475694444445</v>
      </c>
      <c r="D27491">
        <f ca="1">_xlfn.IFNA(FORECAST(E27491,OFFSET('HvF table'!B$3:B$318,MATCH(E27491,'HvF table'!A$3:A$318,1)-1,0,2),OFFSET('HvF table'!A$3:A$318,MATCH(E27491,'HvF table'!A$3:A$318,1)-1,0,2)),0)</f>
        <v>0</v>
      </c>
      <c r="E27491">
        <v>-0.12</v>
      </c>
      <c r="G27491">
        <f ca="1">_xlfn.IFNA(FORECAST(E27491,OFFSET('HvF table'!E$3:E$319,MATCH(E27491,'HvF table'!D$3:D$319,1)-1,0,2),OFFSET('HvF table'!D$3:D$319,MATCH(E27491,'HvF table'!D$3:D$319,1)-1,0,2)),0)</f>
        <v>0</v>
      </c>
      <c r="H27491" t="str">
        <f t="shared" ca="1" si="1300"/>
        <v>G</v>
      </c>
      <c r="I27491">
        <f t="shared" ca="1" si="1301"/>
        <v>0</v>
      </c>
      <c r="J27491" t="s">
        <v>75</v>
      </c>
    </row>
    <row r="27492" spans="1:10" x14ac:dyDescent="0.25">
      <c r="A27492" s="65">
        <v>43985</v>
      </c>
      <c r="B27492" s="66">
        <v>0.47916666666666669</v>
      </c>
      <c r="C27492" s="64">
        <f t="shared" si="1302"/>
        <v>43985.479166666664</v>
      </c>
      <c r="D27492">
        <f ca="1">_xlfn.IFNA(FORECAST(E27492,OFFSET('HvF table'!B$3:B$318,MATCH(E27492,'HvF table'!A$3:A$318,1)-1,0,2),OFFSET('HvF table'!A$3:A$318,MATCH(E27492,'HvF table'!A$3:A$318,1)-1,0,2)),0)</f>
        <v>0</v>
      </c>
      <c r="E27492">
        <v>-0.11</v>
      </c>
      <c r="G27492">
        <f ca="1">_xlfn.IFNA(FORECAST(E27492,OFFSET('HvF table'!E$3:E$319,MATCH(E27492,'HvF table'!D$3:D$319,1)-1,0,2),OFFSET('HvF table'!D$3:D$319,MATCH(E27492,'HvF table'!D$3:D$319,1)-1,0,2)),0)</f>
        <v>0</v>
      </c>
      <c r="H27492" t="str">
        <f t="shared" ca="1" si="1300"/>
        <v>G</v>
      </c>
      <c r="I27492">
        <f t="shared" ca="1" si="1301"/>
        <v>0</v>
      </c>
      <c r="J27492" t="s">
        <v>75</v>
      </c>
    </row>
    <row r="27493" spans="1:10" x14ac:dyDescent="0.25">
      <c r="A27493" s="65">
        <v>43985</v>
      </c>
      <c r="B27493" s="66">
        <v>0.4826388888888889</v>
      </c>
      <c r="C27493" s="64">
        <f t="shared" si="1302"/>
        <v>43985.482638888891</v>
      </c>
      <c r="D27493">
        <f ca="1">_xlfn.IFNA(FORECAST(E27493,OFFSET('HvF table'!B$3:B$318,MATCH(E27493,'HvF table'!A$3:A$318,1)-1,0,2),OFFSET('HvF table'!A$3:A$318,MATCH(E27493,'HvF table'!A$3:A$318,1)-1,0,2)),0)</f>
        <v>0</v>
      </c>
      <c r="E27493">
        <v>-0.11</v>
      </c>
      <c r="G27493">
        <f ca="1">_xlfn.IFNA(FORECAST(E27493,OFFSET('HvF table'!E$3:E$319,MATCH(E27493,'HvF table'!D$3:D$319,1)-1,0,2),OFFSET('HvF table'!D$3:D$319,MATCH(E27493,'HvF table'!D$3:D$319,1)-1,0,2)),0)</f>
        <v>0</v>
      </c>
      <c r="H27493" t="str">
        <f t="shared" ca="1" si="1300"/>
        <v>G</v>
      </c>
      <c r="I27493">
        <f t="shared" ca="1" si="1301"/>
        <v>0</v>
      </c>
      <c r="J27493" t="s">
        <v>75</v>
      </c>
    </row>
    <row r="27494" spans="1:10" x14ac:dyDescent="0.25">
      <c r="A27494" s="65">
        <v>43985</v>
      </c>
      <c r="B27494" s="66">
        <v>0.4861111111111111</v>
      </c>
      <c r="C27494" s="64">
        <f t="shared" si="1302"/>
        <v>43985.486111111109</v>
      </c>
      <c r="D27494">
        <f ca="1">_xlfn.IFNA(FORECAST(E27494,OFFSET('HvF table'!B$3:B$318,MATCH(E27494,'HvF table'!A$3:A$318,1)-1,0,2),OFFSET('HvF table'!A$3:A$318,MATCH(E27494,'HvF table'!A$3:A$318,1)-1,0,2)),0)</f>
        <v>0</v>
      </c>
      <c r="E27494">
        <v>-0.09</v>
      </c>
      <c r="G27494">
        <f ca="1">_xlfn.IFNA(FORECAST(E27494,OFFSET('HvF table'!E$3:E$319,MATCH(E27494,'HvF table'!D$3:D$319,1)-1,0,2),OFFSET('HvF table'!D$3:D$319,MATCH(E27494,'HvF table'!D$3:D$319,1)-1,0,2)),0)</f>
        <v>0</v>
      </c>
      <c r="H27494" t="str">
        <f t="shared" ca="1" si="1300"/>
        <v>G</v>
      </c>
      <c r="I27494">
        <f t="shared" ca="1" si="1301"/>
        <v>0</v>
      </c>
      <c r="J27494" t="s">
        <v>75</v>
      </c>
    </row>
    <row r="27495" spans="1:10" x14ac:dyDescent="0.25">
      <c r="A27495" s="65">
        <v>43985</v>
      </c>
      <c r="B27495" s="66">
        <v>0.48958333333333331</v>
      </c>
      <c r="C27495" s="64">
        <f t="shared" si="1302"/>
        <v>43985.489583333336</v>
      </c>
      <c r="D27495">
        <f ca="1">_xlfn.IFNA(FORECAST(E27495,OFFSET('HvF table'!B$3:B$318,MATCH(E27495,'HvF table'!A$3:A$318,1)-1,0,2),OFFSET('HvF table'!A$3:A$318,MATCH(E27495,'HvF table'!A$3:A$318,1)-1,0,2)),0)</f>
        <v>0</v>
      </c>
      <c r="E27495">
        <v>-0.09</v>
      </c>
      <c r="G27495">
        <f ca="1">_xlfn.IFNA(FORECAST(E27495,OFFSET('HvF table'!E$3:E$319,MATCH(E27495,'HvF table'!D$3:D$319,1)-1,0,2),OFFSET('HvF table'!D$3:D$319,MATCH(E27495,'HvF table'!D$3:D$319,1)-1,0,2)),0)</f>
        <v>0</v>
      </c>
      <c r="H27495" t="str">
        <f t="shared" ref="H27495:H27558" ca="1" si="1303">_xlfn.IFNA(_xlfn.IFS(D27495&gt;0,"B",E27495&gt;0,"B"),"G")</f>
        <v>G</v>
      </c>
      <c r="I27495">
        <f t="shared" ca="1" si="1301"/>
        <v>0</v>
      </c>
      <c r="J27495" t="s">
        <v>75</v>
      </c>
    </row>
    <row r="27496" spans="1:10" x14ac:dyDescent="0.25">
      <c r="A27496" s="65">
        <v>43985</v>
      </c>
      <c r="B27496" s="66">
        <v>0.49305555555555558</v>
      </c>
      <c r="C27496" s="64">
        <f t="shared" si="1302"/>
        <v>43985.493055555555</v>
      </c>
      <c r="D27496">
        <f ca="1">_xlfn.IFNA(FORECAST(E27496,OFFSET('HvF table'!B$3:B$318,MATCH(E27496,'HvF table'!A$3:A$318,1)-1,0,2),OFFSET('HvF table'!A$3:A$318,MATCH(E27496,'HvF table'!A$3:A$318,1)-1,0,2)),0)</f>
        <v>0</v>
      </c>
      <c r="E27496">
        <v>-7.0000000000000007E-2</v>
      </c>
      <c r="G27496">
        <f ca="1">_xlfn.IFNA(FORECAST(E27496,OFFSET('HvF table'!E$3:E$319,MATCH(E27496,'HvF table'!D$3:D$319,1)-1,0,2),OFFSET('HvF table'!D$3:D$319,MATCH(E27496,'HvF table'!D$3:D$319,1)-1,0,2)),0)</f>
        <v>0</v>
      </c>
      <c r="H27496" t="str">
        <f t="shared" ca="1" si="1303"/>
        <v>G</v>
      </c>
      <c r="I27496">
        <f t="shared" ca="1" si="1301"/>
        <v>0</v>
      </c>
      <c r="J27496" t="s">
        <v>75</v>
      </c>
    </row>
    <row r="27497" spans="1:10" x14ac:dyDescent="0.25">
      <c r="A27497" s="65">
        <v>43985</v>
      </c>
      <c r="B27497" s="66">
        <v>0.49652777777777773</v>
      </c>
      <c r="C27497" s="64">
        <f t="shared" si="1302"/>
        <v>43985.496527777781</v>
      </c>
      <c r="D27497">
        <f ca="1">_xlfn.IFNA(FORECAST(E27497,OFFSET('HvF table'!B$3:B$318,MATCH(E27497,'HvF table'!A$3:A$318,1)-1,0,2),OFFSET('HvF table'!A$3:A$318,MATCH(E27497,'HvF table'!A$3:A$318,1)-1,0,2)),0)</f>
        <v>0</v>
      </c>
      <c r="E27497">
        <v>-7.0000000000000007E-2</v>
      </c>
      <c r="G27497">
        <f ca="1">_xlfn.IFNA(FORECAST(E27497,OFFSET('HvF table'!E$3:E$319,MATCH(E27497,'HvF table'!D$3:D$319,1)-1,0,2),OFFSET('HvF table'!D$3:D$319,MATCH(E27497,'HvF table'!D$3:D$319,1)-1,0,2)),0)</f>
        <v>0</v>
      </c>
      <c r="H27497" t="str">
        <f t="shared" ca="1" si="1303"/>
        <v>G</v>
      </c>
      <c r="I27497">
        <f t="shared" ca="1" si="1301"/>
        <v>0</v>
      </c>
      <c r="J27497" t="s">
        <v>75</v>
      </c>
    </row>
    <row r="27498" spans="1:10" x14ac:dyDescent="0.25">
      <c r="A27498" s="65">
        <v>43985</v>
      </c>
      <c r="B27498" s="66">
        <v>0.5</v>
      </c>
      <c r="C27498" s="64">
        <f t="shared" si="1302"/>
        <v>43985.5</v>
      </c>
      <c r="D27498">
        <f ca="1">_xlfn.IFNA(FORECAST(E27498,OFFSET('HvF table'!B$3:B$318,MATCH(E27498,'HvF table'!A$3:A$318,1)-1,0,2),OFFSET('HvF table'!A$3:A$318,MATCH(E27498,'HvF table'!A$3:A$318,1)-1,0,2)),0)</f>
        <v>0</v>
      </c>
      <c r="E27498">
        <v>-7.0000000000000007E-2</v>
      </c>
      <c r="G27498">
        <f ca="1">_xlfn.IFNA(FORECAST(E27498,OFFSET('HvF table'!E$3:E$319,MATCH(E27498,'HvF table'!D$3:D$319,1)-1,0,2),OFFSET('HvF table'!D$3:D$319,MATCH(E27498,'HvF table'!D$3:D$319,1)-1,0,2)),0)</f>
        <v>0</v>
      </c>
      <c r="H27498" t="str">
        <f t="shared" ca="1" si="1303"/>
        <v>G</v>
      </c>
      <c r="I27498">
        <f t="shared" ca="1" si="1301"/>
        <v>0</v>
      </c>
      <c r="J27498" t="s">
        <v>75</v>
      </c>
    </row>
    <row r="27499" spans="1:10" x14ac:dyDescent="0.25">
      <c r="A27499" s="65">
        <v>43985</v>
      </c>
      <c r="B27499" s="66">
        <v>0.50347222222222221</v>
      </c>
      <c r="C27499" s="64">
        <f t="shared" si="1302"/>
        <v>43985.503472222219</v>
      </c>
      <c r="D27499">
        <f ca="1">_xlfn.IFNA(FORECAST(E27499,OFFSET('HvF table'!B$3:B$318,MATCH(E27499,'HvF table'!A$3:A$318,1)-1,0,2),OFFSET('HvF table'!A$3:A$318,MATCH(E27499,'HvF table'!A$3:A$318,1)-1,0,2)),0)</f>
        <v>0</v>
      </c>
      <c r="E27499">
        <v>-0.05</v>
      </c>
      <c r="G27499">
        <f ca="1">_xlfn.IFNA(FORECAST(E27499,OFFSET('HvF table'!E$3:E$319,MATCH(E27499,'HvF table'!D$3:D$319,1)-1,0,2),OFFSET('HvF table'!D$3:D$319,MATCH(E27499,'HvF table'!D$3:D$319,1)-1,0,2)),0)</f>
        <v>0</v>
      </c>
      <c r="H27499" t="str">
        <f t="shared" ca="1" si="1303"/>
        <v>G</v>
      </c>
      <c r="I27499">
        <f t="shared" ca="1" si="1301"/>
        <v>0</v>
      </c>
      <c r="J27499" t="s">
        <v>75</v>
      </c>
    </row>
    <row r="27500" spans="1:10" x14ac:dyDescent="0.25">
      <c r="A27500" s="65">
        <v>43985</v>
      </c>
      <c r="B27500" s="66">
        <v>0.50694444444444442</v>
      </c>
      <c r="C27500" s="64">
        <f t="shared" si="1302"/>
        <v>43985.506944444445</v>
      </c>
      <c r="D27500">
        <f ca="1">_xlfn.IFNA(FORECAST(E27500,OFFSET('HvF table'!B$3:B$318,MATCH(E27500,'HvF table'!A$3:A$318,1)-1,0,2),OFFSET('HvF table'!A$3:A$318,MATCH(E27500,'HvF table'!A$3:A$318,1)-1,0,2)),0)</f>
        <v>0</v>
      </c>
      <c r="E27500">
        <v>-0.05</v>
      </c>
      <c r="G27500">
        <f ca="1">_xlfn.IFNA(FORECAST(E27500,OFFSET('HvF table'!E$3:E$319,MATCH(E27500,'HvF table'!D$3:D$319,1)-1,0,2),OFFSET('HvF table'!D$3:D$319,MATCH(E27500,'HvF table'!D$3:D$319,1)-1,0,2)),0)</f>
        <v>0</v>
      </c>
      <c r="H27500" t="str">
        <f t="shared" ca="1" si="1303"/>
        <v>G</v>
      </c>
      <c r="I27500">
        <f t="shared" ca="1" si="1301"/>
        <v>0</v>
      </c>
      <c r="J27500" t="s">
        <v>75</v>
      </c>
    </row>
    <row r="27501" spans="1:10" x14ac:dyDescent="0.25">
      <c r="A27501" s="65">
        <v>43985</v>
      </c>
      <c r="B27501" s="66">
        <v>0.51041666666666663</v>
      </c>
      <c r="C27501" s="64">
        <f t="shared" si="1302"/>
        <v>43985.510416666664</v>
      </c>
      <c r="D27501">
        <f ca="1">_xlfn.IFNA(FORECAST(E27501,OFFSET('HvF table'!B$3:B$318,MATCH(E27501,'HvF table'!A$3:A$318,1)-1,0,2),OFFSET('HvF table'!A$3:A$318,MATCH(E27501,'HvF table'!A$3:A$318,1)-1,0,2)),0)</f>
        <v>0</v>
      </c>
      <c r="E27501">
        <v>-0.06</v>
      </c>
      <c r="G27501">
        <f ca="1">_xlfn.IFNA(FORECAST(E27501,OFFSET('HvF table'!E$3:E$319,MATCH(E27501,'HvF table'!D$3:D$319,1)-1,0,2),OFFSET('HvF table'!D$3:D$319,MATCH(E27501,'HvF table'!D$3:D$319,1)-1,0,2)),0)</f>
        <v>0</v>
      </c>
      <c r="H27501" t="str">
        <f t="shared" ca="1" si="1303"/>
        <v>G</v>
      </c>
      <c r="I27501">
        <f t="shared" ca="1" si="1301"/>
        <v>0</v>
      </c>
      <c r="J27501" t="s">
        <v>75</v>
      </c>
    </row>
    <row r="27502" spans="1:10" x14ac:dyDescent="0.25">
      <c r="A27502" s="65">
        <v>43985</v>
      </c>
      <c r="B27502" s="66">
        <v>0.51388888888888895</v>
      </c>
      <c r="C27502" s="64">
        <f t="shared" si="1302"/>
        <v>43985.513888888891</v>
      </c>
      <c r="D27502">
        <f ca="1">_xlfn.IFNA(FORECAST(E27502,OFFSET('HvF table'!B$3:B$318,MATCH(E27502,'HvF table'!A$3:A$318,1)-1,0,2),OFFSET('HvF table'!A$3:A$318,MATCH(E27502,'HvF table'!A$3:A$318,1)-1,0,2)),0)</f>
        <v>0</v>
      </c>
      <c r="E27502">
        <v>-0.09</v>
      </c>
      <c r="G27502">
        <f ca="1">_xlfn.IFNA(FORECAST(E27502,OFFSET('HvF table'!E$3:E$319,MATCH(E27502,'HvF table'!D$3:D$319,1)-1,0,2),OFFSET('HvF table'!D$3:D$319,MATCH(E27502,'HvF table'!D$3:D$319,1)-1,0,2)),0)</f>
        <v>0</v>
      </c>
      <c r="H27502" t="str">
        <f t="shared" ca="1" si="1303"/>
        <v>G</v>
      </c>
      <c r="I27502">
        <f t="shared" ca="1" si="1301"/>
        <v>0</v>
      </c>
      <c r="J27502" t="s">
        <v>75</v>
      </c>
    </row>
    <row r="27503" spans="1:10" x14ac:dyDescent="0.25">
      <c r="A27503" s="65">
        <v>43985</v>
      </c>
      <c r="B27503" s="66">
        <v>0.51736111111111105</v>
      </c>
      <c r="C27503" s="64">
        <f t="shared" si="1302"/>
        <v>43985.517361111109</v>
      </c>
      <c r="D27503">
        <f ca="1">_xlfn.IFNA(FORECAST(E27503,OFFSET('HvF table'!B$3:B$318,MATCH(E27503,'HvF table'!A$3:A$318,1)-1,0,2),OFFSET('HvF table'!A$3:A$318,MATCH(E27503,'HvF table'!A$3:A$318,1)-1,0,2)),0)</f>
        <v>0</v>
      </c>
      <c r="E27503">
        <v>-0.13</v>
      </c>
      <c r="G27503">
        <f ca="1">_xlfn.IFNA(FORECAST(E27503,OFFSET('HvF table'!E$3:E$319,MATCH(E27503,'HvF table'!D$3:D$319,1)-1,0,2),OFFSET('HvF table'!D$3:D$319,MATCH(E27503,'HvF table'!D$3:D$319,1)-1,0,2)),0)</f>
        <v>0</v>
      </c>
      <c r="H27503" t="str">
        <f t="shared" ca="1" si="1303"/>
        <v>G</v>
      </c>
      <c r="I27503">
        <f t="shared" ca="1" si="1301"/>
        <v>0</v>
      </c>
      <c r="J27503" t="s">
        <v>75</v>
      </c>
    </row>
    <row r="27504" spans="1:10" x14ac:dyDescent="0.25">
      <c r="A27504" s="65">
        <v>43985</v>
      </c>
      <c r="B27504" s="66">
        <v>0.52083333333333337</v>
      </c>
      <c r="C27504" s="64">
        <f t="shared" si="1302"/>
        <v>43985.520833333336</v>
      </c>
      <c r="D27504">
        <f ca="1">_xlfn.IFNA(FORECAST(E27504,OFFSET('HvF table'!B$3:B$318,MATCH(E27504,'HvF table'!A$3:A$318,1)-1,0,2),OFFSET('HvF table'!A$3:A$318,MATCH(E27504,'HvF table'!A$3:A$318,1)-1,0,2)),0)</f>
        <v>0</v>
      </c>
      <c r="E27504">
        <v>-0.15</v>
      </c>
      <c r="G27504">
        <f ca="1">_xlfn.IFNA(FORECAST(E27504,OFFSET('HvF table'!E$3:E$319,MATCH(E27504,'HvF table'!D$3:D$319,1)-1,0,2),OFFSET('HvF table'!D$3:D$319,MATCH(E27504,'HvF table'!D$3:D$319,1)-1,0,2)),0)</f>
        <v>0</v>
      </c>
      <c r="H27504" t="str">
        <f t="shared" ca="1" si="1303"/>
        <v>G</v>
      </c>
      <c r="I27504">
        <f t="shared" ca="1" si="1301"/>
        <v>0</v>
      </c>
      <c r="J27504" t="s">
        <v>75</v>
      </c>
    </row>
    <row r="27505" spans="1:10" x14ac:dyDescent="0.25">
      <c r="A27505" s="65">
        <v>43985</v>
      </c>
      <c r="B27505" s="66">
        <v>0.52430555555555558</v>
      </c>
      <c r="C27505" s="64">
        <f t="shared" si="1302"/>
        <v>43985.524305555555</v>
      </c>
      <c r="D27505">
        <f ca="1">_xlfn.IFNA(FORECAST(E27505,OFFSET('HvF table'!B$3:B$318,MATCH(E27505,'HvF table'!A$3:A$318,1)-1,0,2),OFFSET('HvF table'!A$3:A$318,MATCH(E27505,'HvF table'!A$3:A$318,1)-1,0,2)),0)</f>
        <v>0</v>
      </c>
      <c r="E27505">
        <v>-0.17</v>
      </c>
      <c r="G27505">
        <f ca="1">_xlfn.IFNA(FORECAST(E27505,OFFSET('HvF table'!E$3:E$319,MATCH(E27505,'HvF table'!D$3:D$319,1)-1,0,2),OFFSET('HvF table'!D$3:D$319,MATCH(E27505,'HvF table'!D$3:D$319,1)-1,0,2)),0)</f>
        <v>0</v>
      </c>
      <c r="H27505" t="str">
        <f t="shared" ca="1" si="1303"/>
        <v>G</v>
      </c>
      <c r="I27505">
        <f t="shared" ca="1" si="1301"/>
        <v>0</v>
      </c>
      <c r="J27505" t="s">
        <v>75</v>
      </c>
    </row>
    <row r="27506" spans="1:10" x14ac:dyDescent="0.25">
      <c r="A27506" s="65">
        <v>43985</v>
      </c>
      <c r="B27506" s="66">
        <v>0.52777777777777779</v>
      </c>
      <c r="C27506" s="64">
        <f t="shared" si="1302"/>
        <v>43985.527777777781</v>
      </c>
      <c r="D27506">
        <f ca="1">_xlfn.IFNA(FORECAST(E27506,OFFSET('HvF table'!B$3:B$318,MATCH(E27506,'HvF table'!A$3:A$318,1)-1,0,2),OFFSET('HvF table'!A$3:A$318,MATCH(E27506,'HvF table'!A$3:A$318,1)-1,0,2)),0)</f>
        <v>0</v>
      </c>
      <c r="E27506">
        <v>-0.17</v>
      </c>
      <c r="G27506">
        <f ca="1">_xlfn.IFNA(FORECAST(E27506,OFFSET('HvF table'!E$3:E$319,MATCH(E27506,'HvF table'!D$3:D$319,1)-1,0,2),OFFSET('HvF table'!D$3:D$319,MATCH(E27506,'HvF table'!D$3:D$319,1)-1,0,2)),0)</f>
        <v>0</v>
      </c>
      <c r="H27506" t="str">
        <f t="shared" ca="1" si="1303"/>
        <v>G</v>
      </c>
      <c r="I27506">
        <f t="shared" ca="1" si="1301"/>
        <v>0</v>
      </c>
      <c r="J27506" t="s">
        <v>75</v>
      </c>
    </row>
    <row r="27507" spans="1:10" x14ac:dyDescent="0.25">
      <c r="A27507" s="65">
        <v>43985</v>
      </c>
      <c r="B27507" s="66">
        <v>0.53125</v>
      </c>
      <c r="C27507" s="64">
        <f t="shared" si="1302"/>
        <v>43985.53125</v>
      </c>
      <c r="D27507">
        <f ca="1">_xlfn.IFNA(FORECAST(E27507,OFFSET('HvF table'!B$3:B$318,MATCH(E27507,'HvF table'!A$3:A$318,1)-1,0,2),OFFSET('HvF table'!A$3:A$318,MATCH(E27507,'HvF table'!A$3:A$318,1)-1,0,2)),0)</f>
        <v>0</v>
      </c>
      <c r="E27507">
        <v>-0.19</v>
      </c>
      <c r="G27507">
        <f ca="1">_xlfn.IFNA(FORECAST(E27507,OFFSET('HvF table'!E$3:E$319,MATCH(E27507,'HvF table'!D$3:D$319,1)-1,0,2),OFFSET('HvF table'!D$3:D$319,MATCH(E27507,'HvF table'!D$3:D$319,1)-1,0,2)),0)</f>
        <v>0</v>
      </c>
      <c r="H27507" t="str">
        <f t="shared" ca="1" si="1303"/>
        <v>G</v>
      </c>
      <c r="I27507">
        <f t="shared" ca="1" si="1301"/>
        <v>0</v>
      </c>
      <c r="J27507" t="s">
        <v>75</v>
      </c>
    </row>
    <row r="27508" spans="1:10" x14ac:dyDescent="0.25">
      <c r="A27508" s="65">
        <v>43985</v>
      </c>
      <c r="B27508" s="66">
        <v>0.53472222222222221</v>
      </c>
      <c r="C27508" s="64">
        <f t="shared" si="1302"/>
        <v>43985.534722222219</v>
      </c>
      <c r="D27508">
        <f ca="1">_xlfn.IFNA(FORECAST(E27508,OFFSET('HvF table'!B$3:B$318,MATCH(E27508,'HvF table'!A$3:A$318,1)-1,0,2),OFFSET('HvF table'!A$3:A$318,MATCH(E27508,'HvF table'!A$3:A$318,1)-1,0,2)),0)</f>
        <v>0</v>
      </c>
      <c r="E27508">
        <v>-0.2</v>
      </c>
      <c r="G27508">
        <f ca="1">_xlfn.IFNA(FORECAST(E27508,OFFSET('HvF table'!E$3:E$319,MATCH(E27508,'HvF table'!D$3:D$319,1)-1,0,2),OFFSET('HvF table'!D$3:D$319,MATCH(E27508,'HvF table'!D$3:D$319,1)-1,0,2)),0)</f>
        <v>0</v>
      </c>
      <c r="H27508" t="str">
        <f t="shared" ca="1" si="1303"/>
        <v>G</v>
      </c>
      <c r="I27508">
        <f t="shared" ca="1" si="1301"/>
        <v>0</v>
      </c>
      <c r="J27508" t="s">
        <v>75</v>
      </c>
    </row>
    <row r="27509" spans="1:10" x14ac:dyDescent="0.25">
      <c r="A27509" s="65">
        <v>43985</v>
      </c>
      <c r="B27509" s="66">
        <v>0.53819444444444442</v>
      </c>
      <c r="C27509" s="64">
        <f t="shared" si="1302"/>
        <v>43985.538194444445</v>
      </c>
      <c r="D27509">
        <f ca="1">_xlfn.IFNA(FORECAST(E27509,OFFSET('HvF table'!B$3:B$318,MATCH(E27509,'HvF table'!A$3:A$318,1)-1,0,2),OFFSET('HvF table'!A$3:A$318,MATCH(E27509,'HvF table'!A$3:A$318,1)-1,0,2)),0)</f>
        <v>0</v>
      </c>
      <c r="E27509">
        <v>-0.2</v>
      </c>
      <c r="G27509">
        <f ca="1">_xlfn.IFNA(FORECAST(E27509,OFFSET('HvF table'!E$3:E$319,MATCH(E27509,'HvF table'!D$3:D$319,1)-1,0,2),OFFSET('HvF table'!D$3:D$319,MATCH(E27509,'HvF table'!D$3:D$319,1)-1,0,2)),0)</f>
        <v>0</v>
      </c>
      <c r="H27509" t="str">
        <f t="shared" ca="1" si="1303"/>
        <v>G</v>
      </c>
      <c r="I27509">
        <f t="shared" ca="1" si="1301"/>
        <v>0</v>
      </c>
      <c r="J27509" t="s">
        <v>75</v>
      </c>
    </row>
    <row r="27510" spans="1:10" x14ac:dyDescent="0.25">
      <c r="A27510" s="65">
        <v>43985</v>
      </c>
      <c r="B27510" s="66">
        <v>0.54166666666666663</v>
      </c>
      <c r="C27510" s="64">
        <f t="shared" si="1302"/>
        <v>43985.541666666664</v>
      </c>
      <c r="D27510">
        <f ca="1">_xlfn.IFNA(FORECAST(E27510,OFFSET('HvF table'!B$3:B$318,MATCH(E27510,'HvF table'!A$3:A$318,1)-1,0,2),OFFSET('HvF table'!A$3:A$318,MATCH(E27510,'HvF table'!A$3:A$318,1)-1,0,2)),0)</f>
        <v>0</v>
      </c>
      <c r="E27510">
        <v>-0.21</v>
      </c>
      <c r="G27510">
        <f ca="1">_xlfn.IFNA(FORECAST(E27510,OFFSET('HvF table'!E$3:E$319,MATCH(E27510,'HvF table'!D$3:D$319,1)-1,0,2),OFFSET('HvF table'!D$3:D$319,MATCH(E27510,'HvF table'!D$3:D$319,1)-1,0,2)),0)</f>
        <v>0</v>
      </c>
      <c r="H27510" t="str">
        <f t="shared" ca="1" si="1303"/>
        <v>G</v>
      </c>
      <c r="I27510">
        <f t="shared" ca="1" si="1301"/>
        <v>0</v>
      </c>
      <c r="J27510" t="s">
        <v>75</v>
      </c>
    </row>
    <row r="27511" spans="1:10" x14ac:dyDescent="0.25">
      <c r="A27511" s="65">
        <v>43985</v>
      </c>
      <c r="B27511" s="66">
        <v>0.54513888888888895</v>
      </c>
      <c r="C27511" s="64">
        <f t="shared" si="1302"/>
        <v>43985.545138888891</v>
      </c>
      <c r="D27511">
        <f ca="1">_xlfn.IFNA(FORECAST(E27511,OFFSET('HvF table'!B$3:B$318,MATCH(E27511,'HvF table'!A$3:A$318,1)-1,0,2),OFFSET('HvF table'!A$3:A$318,MATCH(E27511,'HvF table'!A$3:A$318,1)-1,0,2)),0)</f>
        <v>0</v>
      </c>
      <c r="E27511">
        <v>-0.23</v>
      </c>
      <c r="G27511">
        <f ca="1">_xlfn.IFNA(FORECAST(E27511,OFFSET('HvF table'!E$3:E$319,MATCH(E27511,'HvF table'!D$3:D$319,1)-1,0,2),OFFSET('HvF table'!D$3:D$319,MATCH(E27511,'HvF table'!D$3:D$319,1)-1,0,2)),0)</f>
        <v>0</v>
      </c>
      <c r="H27511" t="str">
        <f t="shared" ca="1" si="1303"/>
        <v>G</v>
      </c>
      <c r="I27511">
        <f t="shared" ca="1" si="1301"/>
        <v>0</v>
      </c>
      <c r="J27511" t="s">
        <v>75</v>
      </c>
    </row>
    <row r="27512" spans="1:10" x14ac:dyDescent="0.25">
      <c r="A27512" s="65">
        <v>43985</v>
      </c>
      <c r="B27512" s="66">
        <v>0.54861111111111105</v>
      </c>
      <c r="C27512" s="64">
        <f t="shared" si="1302"/>
        <v>43985.548611111109</v>
      </c>
      <c r="D27512">
        <f ca="1">_xlfn.IFNA(FORECAST(E27512,OFFSET('HvF table'!B$3:B$318,MATCH(E27512,'HvF table'!A$3:A$318,1)-1,0,2),OFFSET('HvF table'!A$3:A$318,MATCH(E27512,'HvF table'!A$3:A$318,1)-1,0,2)),0)</f>
        <v>0</v>
      </c>
      <c r="E27512">
        <v>-0.22</v>
      </c>
      <c r="G27512">
        <f ca="1">_xlfn.IFNA(FORECAST(E27512,OFFSET('HvF table'!E$3:E$319,MATCH(E27512,'HvF table'!D$3:D$319,1)-1,0,2),OFFSET('HvF table'!D$3:D$319,MATCH(E27512,'HvF table'!D$3:D$319,1)-1,0,2)),0)</f>
        <v>0</v>
      </c>
      <c r="H27512" t="str">
        <f t="shared" ca="1" si="1303"/>
        <v>G</v>
      </c>
      <c r="I27512">
        <f t="shared" ca="1" si="1301"/>
        <v>0</v>
      </c>
      <c r="J27512" t="s">
        <v>75</v>
      </c>
    </row>
    <row r="27513" spans="1:10" x14ac:dyDescent="0.25">
      <c r="A27513" s="65">
        <v>43985</v>
      </c>
      <c r="B27513" s="66">
        <v>0.55208333333333337</v>
      </c>
      <c r="C27513" s="64">
        <f t="shared" si="1302"/>
        <v>43985.552083333336</v>
      </c>
      <c r="D27513">
        <f ca="1">_xlfn.IFNA(FORECAST(E27513,OFFSET('HvF table'!B$3:B$318,MATCH(E27513,'HvF table'!A$3:A$318,1)-1,0,2),OFFSET('HvF table'!A$3:A$318,MATCH(E27513,'HvF table'!A$3:A$318,1)-1,0,2)),0)</f>
        <v>0</v>
      </c>
      <c r="E27513">
        <v>-0.22</v>
      </c>
      <c r="G27513">
        <f ca="1">_xlfn.IFNA(FORECAST(E27513,OFFSET('HvF table'!E$3:E$319,MATCH(E27513,'HvF table'!D$3:D$319,1)-1,0,2),OFFSET('HvF table'!D$3:D$319,MATCH(E27513,'HvF table'!D$3:D$319,1)-1,0,2)),0)</f>
        <v>0</v>
      </c>
      <c r="H27513" t="str">
        <f t="shared" ca="1" si="1303"/>
        <v>G</v>
      </c>
      <c r="I27513">
        <f t="shared" ca="1" si="1301"/>
        <v>0</v>
      </c>
      <c r="J27513" t="s">
        <v>75</v>
      </c>
    </row>
    <row r="27514" spans="1:10" x14ac:dyDescent="0.25">
      <c r="A27514" s="65">
        <v>43985</v>
      </c>
      <c r="B27514" s="66">
        <v>0.55555555555555558</v>
      </c>
      <c r="C27514" s="64">
        <f t="shared" si="1302"/>
        <v>43985.555555555555</v>
      </c>
      <c r="D27514">
        <f ca="1">_xlfn.IFNA(FORECAST(E27514,OFFSET('HvF table'!B$3:B$318,MATCH(E27514,'HvF table'!A$3:A$318,1)-1,0,2),OFFSET('HvF table'!A$3:A$318,MATCH(E27514,'HvF table'!A$3:A$318,1)-1,0,2)),0)</f>
        <v>0</v>
      </c>
      <c r="E27514">
        <v>-0.21</v>
      </c>
      <c r="G27514">
        <f ca="1">_xlfn.IFNA(FORECAST(E27514,OFFSET('HvF table'!E$3:E$319,MATCH(E27514,'HvF table'!D$3:D$319,1)-1,0,2),OFFSET('HvF table'!D$3:D$319,MATCH(E27514,'HvF table'!D$3:D$319,1)-1,0,2)),0)</f>
        <v>0</v>
      </c>
      <c r="H27514" t="str">
        <f t="shared" ca="1" si="1303"/>
        <v>G</v>
      </c>
      <c r="I27514">
        <f t="shared" ca="1" si="1301"/>
        <v>0</v>
      </c>
      <c r="J27514" t="s">
        <v>75</v>
      </c>
    </row>
    <row r="27515" spans="1:10" x14ac:dyDescent="0.25">
      <c r="A27515" s="65">
        <v>43985</v>
      </c>
      <c r="B27515" s="66">
        <v>0.55902777777777779</v>
      </c>
      <c r="C27515" s="64">
        <f t="shared" si="1302"/>
        <v>43985.559027777781</v>
      </c>
      <c r="D27515">
        <f ca="1">_xlfn.IFNA(FORECAST(E27515,OFFSET('HvF table'!B$3:B$318,MATCH(E27515,'HvF table'!A$3:A$318,1)-1,0,2),OFFSET('HvF table'!A$3:A$318,MATCH(E27515,'HvF table'!A$3:A$318,1)-1,0,2)),0)</f>
        <v>0</v>
      </c>
      <c r="E27515">
        <v>-0.23</v>
      </c>
      <c r="G27515">
        <f ca="1">_xlfn.IFNA(FORECAST(E27515,OFFSET('HvF table'!E$3:E$319,MATCH(E27515,'HvF table'!D$3:D$319,1)-1,0,2),OFFSET('HvF table'!D$3:D$319,MATCH(E27515,'HvF table'!D$3:D$319,1)-1,0,2)),0)</f>
        <v>0</v>
      </c>
      <c r="H27515" t="str">
        <f t="shared" ca="1" si="1303"/>
        <v>G</v>
      </c>
      <c r="I27515">
        <f t="shared" ca="1" si="1301"/>
        <v>0</v>
      </c>
      <c r="J27515" t="s">
        <v>75</v>
      </c>
    </row>
    <row r="27516" spans="1:10" x14ac:dyDescent="0.25">
      <c r="A27516" s="65">
        <v>43985</v>
      </c>
      <c r="B27516" s="66">
        <v>0.5625</v>
      </c>
      <c r="C27516" s="64">
        <f t="shared" si="1302"/>
        <v>43985.5625</v>
      </c>
      <c r="D27516">
        <f ca="1">_xlfn.IFNA(FORECAST(E27516,OFFSET('HvF table'!B$3:B$318,MATCH(E27516,'HvF table'!A$3:A$318,1)-1,0,2),OFFSET('HvF table'!A$3:A$318,MATCH(E27516,'HvF table'!A$3:A$318,1)-1,0,2)),0)</f>
        <v>0</v>
      </c>
      <c r="E27516">
        <v>-0.21</v>
      </c>
      <c r="G27516">
        <f ca="1">_xlfn.IFNA(FORECAST(E27516,OFFSET('HvF table'!E$3:E$319,MATCH(E27516,'HvF table'!D$3:D$319,1)-1,0,2),OFFSET('HvF table'!D$3:D$319,MATCH(E27516,'HvF table'!D$3:D$319,1)-1,0,2)),0)</f>
        <v>0</v>
      </c>
      <c r="H27516" t="str">
        <f t="shared" ca="1" si="1303"/>
        <v>G</v>
      </c>
      <c r="I27516">
        <f t="shared" ca="1" si="1301"/>
        <v>0</v>
      </c>
      <c r="J27516" t="s">
        <v>75</v>
      </c>
    </row>
    <row r="27517" spans="1:10" x14ac:dyDescent="0.25">
      <c r="A27517" s="65">
        <v>43985</v>
      </c>
      <c r="B27517" s="66">
        <v>0.56597222222222221</v>
      </c>
      <c r="C27517" s="64">
        <f t="shared" si="1302"/>
        <v>43985.565972222219</v>
      </c>
      <c r="D27517">
        <f ca="1">_xlfn.IFNA(FORECAST(E27517,OFFSET('HvF table'!B$3:B$318,MATCH(E27517,'HvF table'!A$3:A$318,1)-1,0,2),OFFSET('HvF table'!A$3:A$318,MATCH(E27517,'HvF table'!A$3:A$318,1)-1,0,2)),0)</f>
        <v>0</v>
      </c>
      <c r="E27517">
        <v>-0.23</v>
      </c>
      <c r="G27517">
        <f ca="1">_xlfn.IFNA(FORECAST(E27517,OFFSET('HvF table'!E$3:E$319,MATCH(E27517,'HvF table'!D$3:D$319,1)-1,0,2),OFFSET('HvF table'!D$3:D$319,MATCH(E27517,'HvF table'!D$3:D$319,1)-1,0,2)),0)</f>
        <v>0</v>
      </c>
      <c r="H27517" t="str">
        <f t="shared" ca="1" si="1303"/>
        <v>G</v>
      </c>
      <c r="I27517">
        <f t="shared" ca="1" si="1301"/>
        <v>0</v>
      </c>
      <c r="J27517" t="s">
        <v>75</v>
      </c>
    </row>
    <row r="27518" spans="1:10" x14ac:dyDescent="0.25">
      <c r="A27518" s="65">
        <v>43985</v>
      </c>
      <c r="B27518" s="66">
        <v>0.56944444444444442</v>
      </c>
      <c r="C27518" s="64">
        <f t="shared" si="1302"/>
        <v>43985.569444444445</v>
      </c>
      <c r="D27518">
        <f ca="1">_xlfn.IFNA(FORECAST(E27518,OFFSET('HvF table'!B$3:B$318,MATCH(E27518,'HvF table'!A$3:A$318,1)-1,0,2),OFFSET('HvF table'!A$3:A$318,MATCH(E27518,'HvF table'!A$3:A$318,1)-1,0,2)),0)</f>
        <v>0</v>
      </c>
      <c r="E27518">
        <v>-0.22</v>
      </c>
      <c r="G27518">
        <f ca="1">_xlfn.IFNA(FORECAST(E27518,OFFSET('HvF table'!E$3:E$319,MATCH(E27518,'HvF table'!D$3:D$319,1)-1,0,2),OFFSET('HvF table'!D$3:D$319,MATCH(E27518,'HvF table'!D$3:D$319,1)-1,0,2)),0)</f>
        <v>0</v>
      </c>
      <c r="H27518" t="str">
        <f t="shared" ca="1" si="1303"/>
        <v>G</v>
      </c>
      <c r="I27518">
        <f t="shared" ca="1" si="1301"/>
        <v>0</v>
      </c>
      <c r="J27518" t="s">
        <v>75</v>
      </c>
    </row>
    <row r="27519" spans="1:10" x14ac:dyDescent="0.25">
      <c r="A27519" s="65">
        <v>43985</v>
      </c>
      <c r="B27519" s="66">
        <v>0.57291666666666663</v>
      </c>
      <c r="C27519" s="64">
        <f t="shared" si="1302"/>
        <v>43985.572916666664</v>
      </c>
      <c r="D27519">
        <f ca="1">_xlfn.IFNA(FORECAST(E27519,OFFSET('HvF table'!B$3:B$318,MATCH(E27519,'HvF table'!A$3:A$318,1)-1,0,2),OFFSET('HvF table'!A$3:A$318,MATCH(E27519,'HvF table'!A$3:A$318,1)-1,0,2)),0)</f>
        <v>0</v>
      </c>
      <c r="E27519">
        <v>-0.22</v>
      </c>
      <c r="G27519">
        <f ca="1">_xlfn.IFNA(FORECAST(E27519,OFFSET('HvF table'!E$3:E$319,MATCH(E27519,'HvF table'!D$3:D$319,1)-1,0,2),OFFSET('HvF table'!D$3:D$319,MATCH(E27519,'HvF table'!D$3:D$319,1)-1,0,2)),0)</f>
        <v>0</v>
      </c>
      <c r="H27519" t="str">
        <f t="shared" ca="1" si="1303"/>
        <v>G</v>
      </c>
      <c r="I27519">
        <f t="shared" ca="1" si="1301"/>
        <v>0</v>
      </c>
      <c r="J27519" t="s">
        <v>75</v>
      </c>
    </row>
    <row r="27520" spans="1:10" x14ac:dyDescent="0.25">
      <c r="A27520" s="65">
        <v>43985</v>
      </c>
      <c r="B27520" s="66">
        <v>0.57638888888888895</v>
      </c>
      <c r="C27520" s="64">
        <f t="shared" si="1302"/>
        <v>43985.576388888891</v>
      </c>
      <c r="D27520">
        <f ca="1">_xlfn.IFNA(FORECAST(E27520,OFFSET('HvF table'!B$3:B$318,MATCH(E27520,'HvF table'!A$3:A$318,1)-1,0,2),OFFSET('HvF table'!A$3:A$318,MATCH(E27520,'HvF table'!A$3:A$318,1)-1,0,2)),0)</f>
        <v>0</v>
      </c>
      <c r="E27520">
        <v>-0.23</v>
      </c>
      <c r="G27520">
        <f ca="1">_xlfn.IFNA(FORECAST(E27520,OFFSET('HvF table'!E$3:E$319,MATCH(E27520,'HvF table'!D$3:D$319,1)-1,0,2),OFFSET('HvF table'!D$3:D$319,MATCH(E27520,'HvF table'!D$3:D$319,1)-1,0,2)),0)</f>
        <v>0</v>
      </c>
      <c r="H27520" t="str">
        <f t="shared" ca="1" si="1303"/>
        <v>G</v>
      </c>
      <c r="I27520">
        <f t="shared" ca="1" si="1301"/>
        <v>0</v>
      </c>
      <c r="J27520" t="s">
        <v>75</v>
      </c>
    </row>
    <row r="27521" spans="1:10" x14ac:dyDescent="0.25">
      <c r="A27521" s="65">
        <v>43985</v>
      </c>
      <c r="B27521" s="66">
        <v>0.57986111111111105</v>
      </c>
      <c r="C27521" s="64">
        <f t="shared" si="1302"/>
        <v>43985.579861111109</v>
      </c>
      <c r="D27521">
        <f ca="1">_xlfn.IFNA(FORECAST(E27521,OFFSET('HvF table'!B$3:B$318,MATCH(E27521,'HvF table'!A$3:A$318,1)-1,0,2),OFFSET('HvF table'!A$3:A$318,MATCH(E27521,'HvF table'!A$3:A$318,1)-1,0,2)),0)</f>
        <v>0</v>
      </c>
      <c r="E27521">
        <v>-0.22</v>
      </c>
      <c r="G27521">
        <f ca="1">_xlfn.IFNA(FORECAST(E27521,OFFSET('HvF table'!E$3:E$319,MATCH(E27521,'HvF table'!D$3:D$319,1)-1,0,2),OFFSET('HvF table'!D$3:D$319,MATCH(E27521,'HvF table'!D$3:D$319,1)-1,0,2)),0)</f>
        <v>0</v>
      </c>
      <c r="H27521" t="str">
        <f t="shared" ca="1" si="1303"/>
        <v>G</v>
      </c>
      <c r="I27521">
        <f t="shared" ca="1" si="1301"/>
        <v>0</v>
      </c>
      <c r="J27521" t="s">
        <v>75</v>
      </c>
    </row>
    <row r="27522" spans="1:10" x14ac:dyDescent="0.25">
      <c r="A27522" s="65">
        <v>43985</v>
      </c>
      <c r="B27522" s="66">
        <v>0.58333333333333337</v>
      </c>
      <c r="C27522" s="64">
        <f t="shared" si="1302"/>
        <v>43985.583333333336</v>
      </c>
      <c r="D27522">
        <f ca="1">_xlfn.IFNA(FORECAST(E27522,OFFSET('HvF table'!B$3:B$318,MATCH(E27522,'HvF table'!A$3:A$318,1)-1,0,2),OFFSET('HvF table'!A$3:A$318,MATCH(E27522,'HvF table'!A$3:A$318,1)-1,0,2)),0)</f>
        <v>0</v>
      </c>
      <c r="E27522">
        <v>-0.21</v>
      </c>
      <c r="G27522">
        <f ca="1">_xlfn.IFNA(FORECAST(E27522,OFFSET('HvF table'!E$3:E$319,MATCH(E27522,'HvF table'!D$3:D$319,1)-1,0,2),OFFSET('HvF table'!D$3:D$319,MATCH(E27522,'HvF table'!D$3:D$319,1)-1,0,2)),0)</f>
        <v>0</v>
      </c>
      <c r="H27522" t="str">
        <f t="shared" ca="1" si="1303"/>
        <v>G</v>
      </c>
      <c r="I27522">
        <f t="shared" ref="I27522:I27585" ca="1" si="1304">IF(H27522="G",G27522,IF(H27522="B",0))</f>
        <v>0</v>
      </c>
      <c r="J27522" t="s">
        <v>75</v>
      </c>
    </row>
    <row r="27523" spans="1:10" x14ac:dyDescent="0.25">
      <c r="A27523" s="65">
        <v>43985</v>
      </c>
      <c r="B27523" s="66">
        <v>0.58680555555555558</v>
      </c>
      <c r="C27523" s="64">
        <f t="shared" ref="C27523:C27586" si="1305">A27523+B27523</f>
        <v>43985.586805555555</v>
      </c>
      <c r="D27523">
        <f ca="1">_xlfn.IFNA(FORECAST(E27523,OFFSET('HvF table'!B$3:B$318,MATCH(E27523,'HvF table'!A$3:A$318,1)-1,0,2),OFFSET('HvF table'!A$3:A$318,MATCH(E27523,'HvF table'!A$3:A$318,1)-1,0,2)),0)</f>
        <v>0</v>
      </c>
      <c r="E27523">
        <v>-0.23</v>
      </c>
      <c r="G27523">
        <f ca="1">_xlfn.IFNA(FORECAST(E27523,OFFSET('HvF table'!E$3:E$319,MATCH(E27523,'HvF table'!D$3:D$319,1)-1,0,2),OFFSET('HvF table'!D$3:D$319,MATCH(E27523,'HvF table'!D$3:D$319,1)-1,0,2)),0)</f>
        <v>0</v>
      </c>
      <c r="H27523" t="str">
        <f t="shared" ca="1" si="1303"/>
        <v>G</v>
      </c>
      <c r="I27523">
        <f t="shared" ca="1" si="1304"/>
        <v>0</v>
      </c>
      <c r="J27523" t="s">
        <v>75</v>
      </c>
    </row>
    <row r="27524" spans="1:10" x14ac:dyDescent="0.25">
      <c r="A27524" s="65">
        <v>43985</v>
      </c>
      <c r="B27524" s="66">
        <v>0.59027777777777779</v>
      </c>
      <c r="C27524" s="64">
        <f t="shared" si="1305"/>
        <v>43985.590277777781</v>
      </c>
      <c r="D27524">
        <f ca="1">_xlfn.IFNA(FORECAST(E27524,OFFSET('HvF table'!B$3:B$318,MATCH(E27524,'HvF table'!A$3:A$318,1)-1,0,2),OFFSET('HvF table'!A$3:A$318,MATCH(E27524,'HvF table'!A$3:A$318,1)-1,0,2)),0)</f>
        <v>0</v>
      </c>
      <c r="E27524">
        <v>-0.23</v>
      </c>
      <c r="G27524">
        <f ca="1">_xlfn.IFNA(FORECAST(E27524,OFFSET('HvF table'!E$3:E$319,MATCH(E27524,'HvF table'!D$3:D$319,1)-1,0,2),OFFSET('HvF table'!D$3:D$319,MATCH(E27524,'HvF table'!D$3:D$319,1)-1,0,2)),0)</f>
        <v>0</v>
      </c>
      <c r="H27524" t="str">
        <f t="shared" ca="1" si="1303"/>
        <v>G</v>
      </c>
      <c r="I27524">
        <f t="shared" ca="1" si="1304"/>
        <v>0</v>
      </c>
      <c r="J27524" t="s">
        <v>75</v>
      </c>
    </row>
    <row r="27525" spans="1:10" x14ac:dyDescent="0.25">
      <c r="A27525" s="65">
        <v>43985</v>
      </c>
      <c r="B27525" s="66">
        <v>0.59375</v>
      </c>
      <c r="C27525" s="64">
        <f t="shared" si="1305"/>
        <v>43985.59375</v>
      </c>
      <c r="D27525">
        <f ca="1">_xlfn.IFNA(FORECAST(E27525,OFFSET('HvF table'!B$3:B$318,MATCH(E27525,'HvF table'!A$3:A$318,1)-1,0,2),OFFSET('HvF table'!A$3:A$318,MATCH(E27525,'HvF table'!A$3:A$318,1)-1,0,2)),0)</f>
        <v>0</v>
      </c>
      <c r="E27525">
        <v>-0.22</v>
      </c>
      <c r="G27525">
        <f ca="1">_xlfn.IFNA(FORECAST(E27525,OFFSET('HvF table'!E$3:E$319,MATCH(E27525,'HvF table'!D$3:D$319,1)-1,0,2),OFFSET('HvF table'!D$3:D$319,MATCH(E27525,'HvF table'!D$3:D$319,1)-1,0,2)),0)</f>
        <v>0</v>
      </c>
      <c r="H27525" t="str">
        <f t="shared" ca="1" si="1303"/>
        <v>G</v>
      </c>
      <c r="I27525">
        <f t="shared" ca="1" si="1304"/>
        <v>0</v>
      </c>
      <c r="J27525" t="s">
        <v>75</v>
      </c>
    </row>
    <row r="27526" spans="1:10" x14ac:dyDescent="0.25">
      <c r="A27526" s="65">
        <v>43985</v>
      </c>
      <c r="B27526" s="66">
        <v>0.59722222222222221</v>
      </c>
      <c r="C27526" s="64">
        <f t="shared" si="1305"/>
        <v>43985.597222222219</v>
      </c>
      <c r="D27526">
        <f ca="1">_xlfn.IFNA(FORECAST(E27526,OFFSET('HvF table'!B$3:B$318,MATCH(E27526,'HvF table'!A$3:A$318,1)-1,0,2),OFFSET('HvF table'!A$3:A$318,MATCH(E27526,'HvF table'!A$3:A$318,1)-1,0,2)),0)</f>
        <v>0</v>
      </c>
      <c r="E27526">
        <v>-0.22</v>
      </c>
      <c r="G27526">
        <f ca="1">_xlfn.IFNA(FORECAST(E27526,OFFSET('HvF table'!E$3:E$319,MATCH(E27526,'HvF table'!D$3:D$319,1)-1,0,2),OFFSET('HvF table'!D$3:D$319,MATCH(E27526,'HvF table'!D$3:D$319,1)-1,0,2)),0)</f>
        <v>0</v>
      </c>
      <c r="H27526" t="str">
        <f t="shared" ca="1" si="1303"/>
        <v>G</v>
      </c>
      <c r="I27526">
        <f t="shared" ca="1" si="1304"/>
        <v>0</v>
      </c>
      <c r="J27526" t="s">
        <v>75</v>
      </c>
    </row>
    <row r="27527" spans="1:10" x14ac:dyDescent="0.25">
      <c r="A27527" s="65">
        <v>43985</v>
      </c>
      <c r="B27527" s="66">
        <v>0.60069444444444442</v>
      </c>
      <c r="C27527" s="64">
        <f t="shared" si="1305"/>
        <v>43985.600694444445</v>
      </c>
      <c r="D27527">
        <f ca="1">_xlfn.IFNA(FORECAST(E27527,OFFSET('HvF table'!B$3:B$318,MATCH(E27527,'HvF table'!A$3:A$318,1)-1,0,2),OFFSET('HvF table'!A$3:A$318,MATCH(E27527,'HvF table'!A$3:A$318,1)-1,0,2)),0)</f>
        <v>0</v>
      </c>
      <c r="E27527">
        <v>-0.23</v>
      </c>
      <c r="G27527">
        <f ca="1">_xlfn.IFNA(FORECAST(E27527,OFFSET('HvF table'!E$3:E$319,MATCH(E27527,'HvF table'!D$3:D$319,1)-1,0,2),OFFSET('HvF table'!D$3:D$319,MATCH(E27527,'HvF table'!D$3:D$319,1)-1,0,2)),0)</f>
        <v>0</v>
      </c>
      <c r="H27527" t="str">
        <f t="shared" ca="1" si="1303"/>
        <v>G</v>
      </c>
      <c r="I27527">
        <f t="shared" ca="1" si="1304"/>
        <v>0</v>
      </c>
      <c r="J27527" t="s">
        <v>75</v>
      </c>
    </row>
    <row r="27528" spans="1:10" x14ac:dyDescent="0.25">
      <c r="A27528" s="65">
        <v>43985</v>
      </c>
      <c r="B27528" s="66">
        <v>0.60416666666666663</v>
      </c>
      <c r="C27528" s="64">
        <f t="shared" si="1305"/>
        <v>43985.604166666664</v>
      </c>
      <c r="D27528">
        <f ca="1">_xlfn.IFNA(FORECAST(E27528,OFFSET('HvF table'!B$3:B$318,MATCH(E27528,'HvF table'!A$3:A$318,1)-1,0,2),OFFSET('HvF table'!A$3:A$318,MATCH(E27528,'HvF table'!A$3:A$318,1)-1,0,2)),0)</f>
        <v>0</v>
      </c>
      <c r="E27528">
        <v>-0.23</v>
      </c>
      <c r="G27528">
        <f ca="1">_xlfn.IFNA(FORECAST(E27528,OFFSET('HvF table'!E$3:E$319,MATCH(E27528,'HvF table'!D$3:D$319,1)-1,0,2),OFFSET('HvF table'!D$3:D$319,MATCH(E27528,'HvF table'!D$3:D$319,1)-1,0,2)),0)</f>
        <v>0</v>
      </c>
      <c r="H27528" t="str">
        <f t="shared" ca="1" si="1303"/>
        <v>G</v>
      </c>
      <c r="I27528">
        <f t="shared" ca="1" si="1304"/>
        <v>0</v>
      </c>
      <c r="J27528" t="s">
        <v>75</v>
      </c>
    </row>
    <row r="27529" spans="1:10" x14ac:dyDescent="0.25">
      <c r="A27529" s="65">
        <v>43985</v>
      </c>
      <c r="B27529" s="66">
        <v>0.60763888888888895</v>
      </c>
      <c r="C27529" s="64">
        <f t="shared" si="1305"/>
        <v>43985.607638888891</v>
      </c>
      <c r="D27529">
        <f ca="1">_xlfn.IFNA(FORECAST(E27529,OFFSET('HvF table'!B$3:B$318,MATCH(E27529,'HvF table'!A$3:A$318,1)-1,0,2),OFFSET('HvF table'!A$3:A$318,MATCH(E27529,'HvF table'!A$3:A$318,1)-1,0,2)),0)</f>
        <v>0</v>
      </c>
      <c r="E27529">
        <v>-0.22</v>
      </c>
      <c r="G27529">
        <f ca="1">_xlfn.IFNA(FORECAST(E27529,OFFSET('HvF table'!E$3:E$319,MATCH(E27529,'HvF table'!D$3:D$319,1)-1,0,2),OFFSET('HvF table'!D$3:D$319,MATCH(E27529,'HvF table'!D$3:D$319,1)-1,0,2)),0)</f>
        <v>0</v>
      </c>
      <c r="H27529" t="str">
        <f t="shared" ca="1" si="1303"/>
        <v>G</v>
      </c>
      <c r="I27529">
        <f t="shared" ca="1" si="1304"/>
        <v>0</v>
      </c>
      <c r="J27529" t="s">
        <v>75</v>
      </c>
    </row>
    <row r="27530" spans="1:10" x14ac:dyDescent="0.25">
      <c r="A27530" s="65">
        <v>43985</v>
      </c>
      <c r="B27530" s="66">
        <v>0.61111111111111105</v>
      </c>
      <c r="C27530" s="64">
        <f t="shared" si="1305"/>
        <v>43985.611111111109</v>
      </c>
      <c r="D27530">
        <f ca="1">_xlfn.IFNA(FORECAST(E27530,OFFSET('HvF table'!B$3:B$318,MATCH(E27530,'HvF table'!A$3:A$318,1)-1,0,2),OFFSET('HvF table'!A$3:A$318,MATCH(E27530,'HvF table'!A$3:A$318,1)-1,0,2)),0)</f>
        <v>0</v>
      </c>
      <c r="E27530">
        <v>-0.22</v>
      </c>
      <c r="G27530">
        <f ca="1">_xlfn.IFNA(FORECAST(E27530,OFFSET('HvF table'!E$3:E$319,MATCH(E27530,'HvF table'!D$3:D$319,1)-1,0,2),OFFSET('HvF table'!D$3:D$319,MATCH(E27530,'HvF table'!D$3:D$319,1)-1,0,2)),0)</f>
        <v>0</v>
      </c>
      <c r="H27530" t="str">
        <f t="shared" ca="1" si="1303"/>
        <v>G</v>
      </c>
      <c r="I27530">
        <f t="shared" ca="1" si="1304"/>
        <v>0</v>
      </c>
      <c r="J27530" t="s">
        <v>75</v>
      </c>
    </row>
    <row r="27531" spans="1:10" x14ac:dyDescent="0.25">
      <c r="A27531" s="65">
        <v>43985</v>
      </c>
      <c r="B27531" s="66">
        <v>0.61458333333333337</v>
      </c>
      <c r="C27531" s="64">
        <f t="shared" si="1305"/>
        <v>43985.614583333336</v>
      </c>
      <c r="D27531">
        <f ca="1">_xlfn.IFNA(FORECAST(E27531,OFFSET('HvF table'!B$3:B$318,MATCH(E27531,'HvF table'!A$3:A$318,1)-1,0,2),OFFSET('HvF table'!A$3:A$318,MATCH(E27531,'HvF table'!A$3:A$318,1)-1,0,2)),0)</f>
        <v>0</v>
      </c>
      <c r="E27531">
        <v>-0.23</v>
      </c>
      <c r="G27531">
        <f ca="1">_xlfn.IFNA(FORECAST(E27531,OFFSET('HvF table'!E$3:E$319,MATCH(E27531,'HvF table'!D$3:D$319,1)-1,0,2),OFFSET('HvF table'!D$3:D$319,MATCH(E27531,'HvF table'!D$3:D$319,1)-1,0,2)),0)</f>
        <v>0</v>
      </c>
      <c r="H27531" t="str">
        <f t="shared" ca="1" si="1303"/>
        <v>G</v>
      </c>
      <c r="I27531">
        <f t="shared" ca="1" si="1304"/>
        <v>0</v>
      </c>
      <c r="J27531" t="s">
        <v>75</v>
      </c>
    </row>
    <row r="27532" spans="1:10" x14ac:dyDescent="0.25">
      <c r="A27532" s="65">
        <v>43985</v>
      </c>
      <c r="B27532" s="66">
        <v>0.61805555555555558</v>
      </c>
      <c r="C27532" s="64">
        <f t="shared" si="1305"/>
        <v>43985.618055555555</v>
      </c>
      <c r="D27532">
        <f ca="1">_xlfn.IFNA(FORECAST(E27532,OFFSET('HvF table'!B$3:B$318,MATCH(E27532,'HvF table'!A$3:A$318,1)-1,0,2),OFFSET('HvF table'!A$3:A$318,MATCH(E27532,'HvF table'!A$3:A$318,1)-1,0,2)),0)</f>
        <v>0</v>
      </c>
      <c r="E27532">
        <v>-0.22</v>
      </c>
      <c r="G27532">
        <f ca="1">_xlfn.IFNA(FORECAST(E27532,OFFSET('HvF table'!E$3:E$319,MATCH(E27532,'HvF table'!D$3:D$319,1)-1,0,2),OFFSET('HvF table'!D$3:D$319,MATCH(E27532,'HvF table'!D$3:D$319,1)-1,0,2)),0)</f>
        <v>0</v>
      </c>
      <c r="H27532" t="str">
        <f t="shared" ca="1" si="1303"/>
        <v>G</v>
      </c>
      <c r="I27532">
        <f t="shared" ca="1" si="1304"/>
        <v>0</v>
      </c>
      <c r="J27532" t="s">
        <v>75</v>
      </c>
    </row>
    <row r="27533" spans="1:10" x14ac:dyDescent="0.25">
      <c r="A27533" s="65">
        <v>43985</v>
      </c>
      <c r="B27533" s="66">
        <v>0.62152777777777779</v>
      </c>
      <c r="C27533" s="64">
        <f t="shared" si="1305"/>
        <v>43985.621527777781</v>
      </c>
      <c r="D27533">
        <f ca="1">_xlfn.IFNA(FORECAST(E27533,OFFSET('HvF table'!B$3:B$318,MATCH(E27533,'HvF table'!A$3:A$318,1)-1,0,2),OFFSET('HvF table'!A$3:A$318,MATCH(E27533,'HvF table'!A$3:A$318,1)-1,0,2)),0)</f>
        <v>0</v>
      </c>
      <c r="E27533">
        <v>-0.22</v>
      </c>
      <c r="G27533">
        <f ca="1">_xlfn.IFNA(FORECAST(E27533,OFFSET('HvF table'!E$3:E$319,MATCH(E27533,'HvF table'!D$3:D$319,1)-1,0,2),OFFSET('HvF table'!D$3:D$319,MATCH(E27533,'HvF table'!D$3:D$319,1)-1,0,2)),0)</f>
        <v>0</v>
      </c>
      <c r="H27533" t="str">
        <f t="shared" ca="1" si="1303"/>
        <v>G</v>
      </c>
      <c r="I27533">
        <f t="shared" ca="1" si="1304"/>
        <v>0</v>
      </c>
      <c r="J27533" t="s">
        <v>75</v>
      </c>
    </row>
    <row r="27534" spans="1:10" x14ac:dyDescent="0.25">
      <c r="A27534" s="65">
        <v>43985</v>
      </c>
      <c r="B27534" s="66">
        <v>0.625</v>
      </c>
      <c r="C27534" s="64">
        <f t="shared" si="1305"/>
        <v>43985.625</v>
      </c>
      <c r="D27534">
        <f ca="1">_xlfn.IFNA(FORECAST(E27534,OFFSET('HvF table'!B$3:B$318,MATCH(E27534,'HvF table'!A$3:A$318,1)-1,0,2),OFFSET('HvF table'!A$3:A$318,MATCH(E27534,'HvF table'!A$3:A$318,1)-1,0,2)),0)</f>
        <v>0</v>
      </c>
      <c r="E27534">
        <v>-0.22</v>
      </c>
      <c r="G27534">
        <f ca="1">_xlfn.IFNA(FORECAST(E27534,OFFSET('HvF table'!E$3:E$319,MATCH(E27534,'HvF table'!D$3:D$319,1)-1,0,2),OFFSET('HvF table'!D$3:D$319,MATCH(E27534,'HvF table'!D$3:D$319,1)-1,0,2)),0)</f>
        <v>0</v>
      </c>
      <c r="H27534" t="str">
        <f t="shared" ca="1" si="1303"/>
        <v>G</v>
      </c>
      <c r="I27534">
        <f t="shared" ca="1" si="1304"/>
        <v>0</v>
      </c>
      <c r="J27534" t="s">
        <v>75</v>
      </c>
    </row>
    <row r="27535" spans="1:10" x14ac:dyDescent="0.25">
      <c r="A27535" s="65">
        <v>43985</v>
      </c>
      <c r="B27535" s="66">
        <v>0.62847222222222221</v>
      </c>
      <c r="C27535" s="64">
        <f t="shared" si="1305"/>
        <v>43985.628472222219</v>
      </c>
      <c r="D27535">
        <f ca="1">_xlfn.IFNA(FORECAST(E27535,OFFSET('HvF table'!B$3:B$318,MATCH(E27535,'HvF table'!A$3:A$318,1)-1,0,2),OFFSET('HvF table'!A$3:A$318,MATCH(E27535,'HvF table'!A$3:A$318,1)-1,0,2)),0)</f>
        <v>0</v>
      </c>
      <c r="E27535">
        <v>-0.22</v>
      </c>
      <c r="G27535">
        <f ca="1">_xlfn.IFNA(FORECAST(E27535,OFFSET('HvF table'!E$3:E$319,MATCH(E27535,'HvF table'!D$3:D$319,1)-1,0,2),OFFSET('HvF table'!D$3:D$319,MATCH(E27535,'HvF table'!D$3:D$319,1)-1,0,2)),0)</f>
        <v>0</v>
      </c>
      <c r="H27535" t="str">
        <f t="shared" ca="1" si="1303"/>
        <v>G</v>
      </c>
      <c r="I27535">
        <f t="shared" ca="1" si="1304"/>
        <v>0</v>
      </c>
      <c r="J27535" t="s">
        <v>75</v>
      </c>
    </row>
    <row r="27536" spans="1:10" x14ac:dyDescent="0.25">
      <c r="A27536" s="65">
        <v>43985</v>
      </c>
      <c r="B27536" s="66">
        <v>0.63194444444444442</v>
      </c>
      <c r="C27536" s="64">
        <f t="shared" si="1305"/>
        <v>43985.631944444445</v>
      </c>
      <c r="D27536">
        <f ca="1">_xlfn.IFNA(FORECAST(E27536,OFFSET('HvF table'!B$3:B$318,MATCH(E27536,'HvF table'!A$3:A$318,1)-1,0,2),OFFSET('HvF table'!A$3:A$318,MATCH(E27536,'HvF table'!A$3:A$318,1)-1,0,2)),0)</f>
        <v>0</v>
      </c>
      <c r="E27536">
        <v>-0.21</v>
      </c>
      <c r="G27536">
        <f ca="1">_xlfn.IFNA(FORECAST(E27536,OFFSET('HvF table'!E$3:E$319,MATCH(E27536,'HvF table'!D$3:D$319,1)-1,0,2),OFFSET('HvF table'!D$3:D$319,MATCH(E27536,'HvF table'!D$3:D$319,1)-1,0,2)),0)</f>
        <v>0</v>
      </c>
      <c r="H27536" t="str">
        <f t="shared" ca="1" si="1303"/>
        <v>G</v>
      </c>
      <c r="I27536">
        <f t="shared" ca="1" si="1304"/>
        <v>0</v>
      </c>
      <c r="J27536" t="s">
        <v>75</v>
      </c>
    </row>
    <row r="27537" spans="1:10" x14ac:dyDescent="0.25">
      <c r="A27537" s="65">
        <v>43985</v>
      </c>
      <c r="B27537" s="66">
        <v>0.63541666666666663</v>
      </c>
      <c r="C27537" s="64">
        <f t="shared" si="1305"/>
        <v>43985.635416666664</v>
      </c>
      <c r="D27537">
        <f ca="1">_xlfn.IFNA(FORECAST(E27537,OFFSET('HvF table'!B$3:B$318,MATCH(E27537,'HvF table'!A$3:A$318,1)-1,0,2),OFFSET('HvF table'!A$3:A$318,MATCH(E27537,'HvF table'!A$3:A$318,1)-1,0,2)),0)</f>
        <v>0</v>
      </c>
      <c r="E27537">
        <v>-0.22</v>
      </c>
      <c r="G27537">
        <f ca="1">_xlfn.IFNA(FORECAST(E27537,OFFSET('HvF table'!E$3:E$319,MATCH(E27537,'HvF table'!D$3:D$319,1)-1,0,2),OFFSET('HvF table'!D$3:D$319,MATCH(E27537,'HvF table'!D$3:D$319,1)-1,0,2)),0)</f>
        <v>0</v>
      </c>
      <c r="H27537" t="str">
        <f t="shared" ca="1" si="1303"/>
        <v>G</v>
      </c>
      <c r="I27537">
        <f t="shared" ca="1" si="1304"/>
        <v>0</v>
      </c>
      <c r="J27537" t="s">
        <v>75</v>
      </c>
    </row>
    <row r="27538" spans="1:10" x14ac:dyDescent="0.25">
      <c r="A27538" s="65">
        <v>43985</v>
      </c>
      <c r="B27538" s="66">
        <v>0.63888888888888895</v>
      </c>
      <c r="C27538" s="64">
        <f t="shared" si="1305"/>
        <v>43985.638888888891</v>
      </c>
      <c r="D27538">
        <f ca="1">_xlfn.IFNA(FORECAST(E27538,OFFSET('HvF table'!B$3:B$318,MATCH(E27538,'HvF table'!A$3:A$318,1)-1,0,2),OFFSET('HvF table'!A$3:A$318,MATCH(E27538,'HvF table'!A$3:A$318,1)-1,0,2)),0)</f>
        <v>0</v>
      </c>
      <c r="E27538">
        <v>-0.22</v>
      </c>
      <c r="G27538">
        <f ca="1">_xlfn.IFNA(FORECAST(E27538,OFFSET('HvF table'!E$3:E$319,MATCH(E27538,'HvF table'!D$3:D$319,1)-1,0,2),OFFSET('HvF table'!D$3:D$319,MATCH(E27538,'HvF table'!D$3:D$319,1)-1,0,2)),0)</f>
        <v>0</v>
      </c>
      <c r="H27538" t="str">
        <f t="shared" ca="1" si="1303"/>
        <v>G</v>
      </c>
      <c r="I27538">
        <f t="shared" ca="1" si="1304"/>
        <v>0</v>
      </c>
      <c r="J27538" t="s">
        <v>75</v>
      </c>
    </row>
    <row r="27539" spans="1:10" x14ac:dyDescent="0.25">
      <c r="A27539" s="65">
        <v>43985</v>
      </c>
      <c r="B27539" s="66">
        <v>0.64236111111111105</v>
      </c>
      <c r="C27539" s="64">
        <f t="shared" si="1305"/>
        <v>43985.642361111109</v>
      </c>
      <c r="D27539">
        <f ca="1">_xlfn.IFNA(FORECAST(E27539,OFFSET('HvF table'!B$3:B$318,MATCH(E27539,'HvF table'!A$3:A$318,1)-1,0,2),OFFSET('HvF table'!A$3:A$318,MATCH(E27539,'HvF table'!A$3:A$318,1)-1,0,2)),0)</f>
        <v>0</v>
      </c>
      <c r="E27539">
        <v>-0.22</v>
      </c>
      <c r="G27539">
        <f ca="1">_xlfn.IFNA(FORECAST(E27539,OFFSET('HvF table'!E$3:E$319,MATCH(E27539,'HvF table'!D$3:D$319,1)-1,0,2),OFFSET('HvF table'!D$3:D$319,MATCH(E27539,'HvF table'!D$3:D$319,1)-1,0,2)),0)</f>
        <v>0</v>
      </c>
      <c r="H27539" t="str">
        <f t="shared" ca="1" si="1303"/>
        <v>G</v>
      </c>
      <c r="I27539">
        <f t="shared" ca="1" si="1304"/>
        <v>0</v>
      </c>
      <c r="J27539" t="s">
        <v>75</v>
      </c>
    </row>
    <row r="27540" spans="1:10" x14ac:dyDescent="0.25">
      <c r="A27540" s="65">
        <v>43985</v>
      </c>
      <c r="B27540" s="66">
        <v>0.64583333333333337</v>
      </c>
      <c r="C27540" s="64">
        <f t="shared" si="1305"/>
        <v>43985.645833333336</v>
      </c>
      <c r="D27540">
        <f ca="1">_xlfn.IFNA(FORECAST(E27540,OFFSET('HvF table'!B$3:B$318,MATCH(E27540,'HvF table'!A$3:A$318,1)-1,0,2),OFFSET('HvF table'!A$3:A$318,MATCH(E27540,'HvF table'!A$3:A$318,1)-1,0,2)),0)</f>
        <v>0</v>
      </c>
      <c r="E27540">
        <v>-0.22</v>
      </c>
      <c r="G27540">
        <f ca="1">_xlfn.IFNA(FORECAST(E27540,OFFSET('HvF table'!E$3:E$319,MATCH(E27540,'HvF table'!D$3:D$319,1)-1,0,2),OFFSET('HvF table'!D$3:D$319,MATCH(E27540,'HvF table'!D$3:D$319,1)-1,0,2)),0)</f>
        <v>0</v>
      </c>
      <c r="H27540" t="str">
        <f t="shared" ca="1" si="1303"/>
        <v>G</v>
      </c>
      <c r="I27540">
        <f t="shared" ca="1" si="1304"/>
        <v>0</v>
      </c>
      <c r="J27540" t="s">
        <v>75</v>
      </c>
    </row>
    <row r="27541" spans="1:10" x14ac:dyDescent="0.25">
      <c r="A27541" s="65">
        <v>43985</v>
      </c>
      <c r="B27541" s="66">
        <v>0.64930555555555558</v>
      </c>
      <c r="C27541" s="64">
        <f t="shared" si="1305"/>
        <v>43985.649305555555</v>
      </c>
      <c r="D27541">
        <f ca="1">_xlfn.IFNA(FORECAST(E27541,OFFSET('HvF table'!B$3:B$318,MATCH(E27541,'HvF table'!A$3:A$318,1)-1,0,2),OFFSET('HvF table'!A$3:A$318,MATCH(E27541,'HvF table'!A$3:A$318,1)-1,0,2)),0)</f>
        <v>0</v>
      </c>
      <c r="E27541">
        <v>-0.22</v>
      </c>
      <c r="G27541">
        <f ca="1">_xlfn.IFNA(FORECAST(E27541,OFFSET('HvF table'!E$3:E$319,MATCH(E27541,'HvF table'!D$3:D$319,1)-1,0,2),OFFSET('HvF table'!D$3:D$319,MATCH(E27541,'HvF table'!D$3:D$319,1)-1,0,2)),0)</f>
        <v>0</v>
      </c>
      <c r="H27541" t="str">
        <f t="shared" ca="1" si="1303"/>
        <v>G</v>
      </c>
      <c r="I27541">
        <f t="shared" ca="1" si="1304"/>
        <v>0</v>
      </c>
      <c r="J27541" t="s">
        <v>75</v>
      </c>
    </row>
    <row r="27542" spans="1:10" x14ac:dyDescent="0.25">
      <c r="A27542" s="65">
        <v>43985</v>
      </c>
      <c r="B27542" s="66">
        <v>0.65277777777777779</v>
      </c>
      <c r="C27542" s="64">
        <f t="shared" si="1305"/>
        <v>43985.652777777781</v>
      </c>
      <c r="D27542">
        <f ca="1">_xlfn.IFNA(FORECAST(E27542,OFFSET('HvF table'!B$3:B$318,MATCH(E27542,'HvF table'!A$3:A$318,1)-1,0,2),OFFSET('HvF table'!A$3:A$318,MATCH(E27542,'HvF table'!A$3:A$318,1)-1,0,2)),0)</f>
        <v>0</v>
      </c>
      <c r="E27542">
        <v>-0.2</v>
      </c>
      <c r="G27542">
        <f ca="1">_xlfn.IFNA(FORECAST(E27542,OFFSET('HvF table'!E$3:E$319,MATCH(E27542,'HvF table'!D$3:D$319,1)-1,0,2),OFFSET('HvF table'!D$3:D$319,MATCH(E27542,'HvF table'!D$3:D$319,1)-1,0,2)),0)</f>
        <v>0</v>
      </c>
      <c r="H27542" t="str">
        <f t="shared" ca="1" si="1303"/>
        <v>G</v>
      </c>
      <c r="I27542">
        <f t="shared" ca="1" si="1304"/>
        <v>0</v>
      </c>
      <c r="J27542" t="s">
        <v>75</v>
      </c>
    </row>
    <row r="27543" spans="1:10" x14ac:dyDescent="0.25">
      <c r="A27543" s="65">
        <v>43985</v>
      </c>
      <c r="B27543" s="66">
        <v>0.65625</v>
      </c>
      <c r="C27543" s="64">
        <f t="shared" si="1305"/>
        <v>43985.65625</v>
      </c>
      <c r="D27543">
        <f ca="1">_xlfn.IFNA(FORECAST(E27543,OFFSET('HvF table'!B$3:B$318,MATCH(E27543,'HvF table'!A$3:A$318,1)-1,0,2),OFFSET('HvF table'!A$3:A$318,MATCH(E27543,'HvF table'!A$3:A$318,1)-1,0,2)),0)</f>
        <v>0</v>
      </c>
      <c r="E27543">
        <v>-0.22</v>
      </c>
      <c r="G27543">
        <f ca="1">_xlfn.IFNA(FORECAST(E27543,OFFSET('HvF table'!E$3:E$319,MATCH(E27543,'HvF table'!D$3:D$319,1)-1,0,2),OFFSET('HvF table'!D$3:D$319,MATCH(E27543,'HvF table'!D$3:D$319,1)-1,0,2)),0)</f>
        <v>0</v>
      </c>
      <c r="H27543" t="str">
        <f t="shared" ca="1" si="1303"/>
        <v>G</v>
      </c>
      <c r="I27543">
        <f t="shared" ca="1" si="1304"/>
        <v>0</v>
      </c>
      <c r="J27543" t="s">
        <v>75</v>
      </c>
    </row>
    <row r="27544" spans="1:10" x14ac:dyDescent="0.25">
      <c r="A27544" s="65">
        <v>43985</v>
      </c>
      <c r="B27544" s="66">
        <v>0.65972222222222221</v>
      </c>
      <c r="C27544" s="64">
        <f t="shared" si="1305"/>
        <v>43985.659722222219</v>
      </c>
      <c r="D27544">
        <f ca="1">_xlfn.IFNA(FORECAST(E27544,OFFSET('HvF table'!B$3:B$318,MATCH(E27544,'HvF table'!A$3:A$318,1)-1,0,2),OFFSET('HvF table'!A$3:A$318,MATCH(E27544,'HvF table'!A$3:A$318,1)-1,0,2)),0)</f>
        <v>0</v>
      </c>
      <c r="E27544">
        <v>-0.22</v>
      </c>
      <c r="G27544">
        <f ca="1">_xlfn.IFNA(FORECAST(E27544,OFFSET('HvF table'!E$3:E$319,MATCH(E27544,'HvF table'!D$3:D$319,1)-1,0,2),OFFSET('HvF table'!D$3:D$319,MATCH(E27544,'HvF table'!D$3:D$319,1)-1,0,2)),0)</f>
        <v>0</v>
      </c>
      <c r="H27544" t="str">
        <f t="shared" ca="1" si="1303"/>
        <v>G</v>
      </c>
      <c r="I27544">
        <f t="shared" ca="1" si="1304"/>
        <v>0</v>
      </c>
      <c r="J27544" t="s">
        <v>75</v>
      </c>
    </row>
    <row r="27545" spans="1:10" x14ac:dyDescent="0.25">
      <c r="A27545" s="65">
        <v>43985</v>
      </c>
      <c r="B27545" s="66">
        <v>0.66319444444444442</v>
      </c>
      <c r="C27545" s="64">
        <f t="shared" si="1305"/>
        <v>43985.663194444445</v>
      </c>
      <c r="D27545">
        <f ca="1">_xlfn.IFNA(FORECAST(E27545,OFFSET('HvF table'!B$3:B$318,MATCH(E27545,'HvF table'!A$3:A$318,1)-1,0,2),OFFSET('HvF table'!A$3:A$318,MATCH(E27545,'HvF table'!A$3:A$318,1)-1,0,2)),0)</f>
        <v>0</v>
      </c>
      <c r="E27545">
        <v>-0.21</v>
      </c>
      <c r="G27545">
        <f ca="1">_xlfn.IFNA(FORECAST(E27545,OFFSET('HvF table'!E$3:E$319,MATCH(E27545,'HvF table'!D$3:D$319,1)-1,0,2),OFFSET('HvF table'!D$3:D$319,MATCH(E27545,'HvF table'!D$3:D$319,1)-1,0,2)),0)</f>
        <v>0</v>
      </c>
      <c r="H27545" t="str">
        <f t="shared" ca="1" si="1303"/>
        <v>G</v>
      </c>
      <c r="I27545">
        <f t="shared" ca="1" si="1304"/>
        <v>0</v>
      </c>
      <c r="J27545" t="s">
        <v>75</v>
      </c>
    </row>
    <row r="27546" spans="1:10" x14ac:dyDescent="0.25">
      <c r="A27546" s="65">
        <v>43985</v>
      </c>
      <c r="B27546" s="66">
        <v>0.66666666666666663</v>
      </c>
      <c r="C27546" s="64">
        <f t="shared" si="1305"/>
        <v>43985.666666666664</v>
      </c>
      <c r="D27546">
        <f ca="1">_xlfn.IFNA(FORECAST(E27546,OFFSET('HvF table'!B$3:B$318,MATCH(E27546,'HvF table'!A$3:A$318,1)-1,0,2),OFFSET('HvF table'!A$3:A$318,MATCH(E27546,'HvF table'!A$3:A$318,1)-1,0,2)),0)</f>
        <v>0</v>
      </c>
      <c r="E27546">
        <v>-0.22</v>
      </c>
      <c r="G27546">
        <f ca="1">_xlfn.IFNA(FORECAST(E27546,OFFSET('HvF table'!E$3:E$319,MATCH(E27546,'HvF table'!D$3:D$319,1)-1,0,2),OFFSET('HvF table'!D$3:D$319,MATCH(E27546,'HvF table'!D$3:D$319,1)-1,0,2)),0)</f>
        <v>0</v>
      </c>
      <c r="H27546" t="str">
        <f t="shared" ca="1" si="1303"/>
        <v>G</v>
      </c>
      <c r="I27546">
        <f t="shared" ca="1" si="1304"/>
        <v>0</v>
      </c>
      <c r="J27546" t="s">
        <v>75</v>
      </c>
    </row>
    <row r="27547" spans="1:10" x14ac:dyDescent="0.25">
      <c r="A27547" s="65">
        <v>43985</v>
      </c>
      <c r="B27547" s="66">
        <v>0.67013888888888884</v>
      </c>
      <c r="C27547" s="64">
        <f t="shared" si="1305"/>
        <v>43985.670138888891</v>
      </c>
      <c r="D27547">
        <f ca="1">_xlfn.IFNA(FORECAST(E27547,OFFSET('HvF table'!B$3:B$318,MATCH(E27547,'HvF table'!A$3:A$318,1)-1,0,2),OFFSET('HvF table'!A$3:A$318,MATCH(E27547,'HvF table'!A$3:A$318,1)-1,0,2)),0)</f>
        <v>0</v>
      </c>
      <c r="E27547">
        <v>-0.2</v>
      </c>
      <c r="G27547">
        <f ca="1">_xlfn.IFNA(FORECAST(E27547,OFFSET('HvF table'!E$3:E$319,MATCH(E27547,'HvF table'!D$3:D$319,1)-1,0,2),OFFSET('HvF table'!D$3:D$319,MATCH(E27547,'HvF table'!D$3:D$319,1)-1,0,2)),0)</f>
        <v>0</v>
      </c>
      <c r="H27547" t="str">
        <f t="shared" ca="1" si="1303"/>
        <v>G</v>
      </c>
      <c r="I27547">
        <f t="shared" ca="1" si="1304"/>
        <v>0</v>
      </c>
      <c r="J27547" t="s">
        <v>75</v>
      </c>
    </row>
    <row r="27548" spans="1:10" x14ac:dyDescent="0.25">
      <c r="A27548" s="65">
        <v>43985</v>
      </c>
      <c r="B27548" s="66">
        <v>0.67361111111111116</v>
      </c>
      <c r="C27548" s="64">
        <f t="shared" si="1305"/>
        <v>43985.673611111109</v>
      </c>
      <c r="D27548">
        <f ca="1">_xlfn.IFNA(FORECAST(E27548,OFFSET('HvF table'!B$3:B$318,MATCH(E27548,'HvF table'!A$3:A$318,1)-1,0,2),OFFSET('HvF table'!A$3:A$318,MATCH(E27548,'HvF table'!A$3:A$318,1)-1,0,2)),0)</f>
        <v>0</v>
      </c>
      <c r="E27548">
        <v>-0.22</v>
      </c>
      <c r="G27548">
        <f ca="1">_xlfn.IFNA(FORECAST(E27548,OFFSET('HvF table'!E$3:E$319,MATCH(E27548,'HvF table'!D$3:D$319,1)-1,0,2),OFFSET('HvF table'!D$3:D$319,MATCH(E27548,'HvF table'!D$3:D$319,1)-1,0,2)),0)</f>
        <v>0</v>
      </c>
      <c r="H27548" t="str">
        <f t="shared" ca="1" si="1303"/>
        <v>G</v>
      </c>
      <c r="I27548">
        <f t="shared" ca="1" si="1304"/>
        <v>0</v>
      </c>
      <c r="J27548" t="s">
        <v>75</v>
      </c>
    </row>
    <row r="27549" spans="1:10" x14ac:dyDescent="0.25">
      <c r="A27549" s="65">
        <v>43985</v>
      </c>
      <c r="B27549" s="66">
        <v>0.67708333333333337</v>
      </c>
      <c r="C27549" s="64">
        <f t="shared" si="1305"/>
        <v>43985.677083333336</v>
      </c>
      <c r="D27549">
        <f ca="1">_xlfn.IFNA(FORECAST(E27549,OFFSET('HvF table'!B$3:B$318,MATCH(E27549,'HvF table'!A$3:A$318,1)-1,0,2),OFFSET('HvF table'!A$3:A$318,MATCH(E27549,'HvF table'!A$3:A$318,1)-1,0,2)),0)</f>
        <v>0</v>
      </c>
      <c r="E27549">
        <v>-0.21</v>
      </c>
      <c r="G27549">
        <f ca="1">_xlfn.IFNA(FORECAST(E27549,OFFSET('HvF table'!E$3:E$319,MATCH(E27549,'HvF table'!D$3:D$319,1)-1,0,2),OFFSET('HvF table'!D$3:D$319,MATCH(E27549,'HvF table'!D$3:D$319,1)-1,0,2)),0)</f>
        <v>0</v>
      </c>
      <c r="H27549" t="str">
        <f t="shared" ca="1" si="1303"/>
        <v>G</v>
      </c>
      <c r="I27549">
        <f t="shared" ca="1" si="1304"/>
        <v>0</v>
      </c>
      <c r="J27549" t="s">
        <v>75</v>
      </c>
    </row>
    <row r="27550" spans="1:10" x14ac:dyDescent="0.25">
      <c r="A27550" s="65">
        <v>43985</v>
      </c>
      <c r="B27550" s="66">
        <v>0.68055555555555547</v>
      </c>
      <c r="C27550" s="64">
        <f t="shared" si="1305"/>
        <v>43985.680555555555</v>
      </c>
      <c r="D27550">
        <f ca="1">_xlfn.IFNA(FORECAST(E27550,OFFSET('HvF table'!B$3:B$318,MATCH(E27550,'HvF table'!A$3:A$318,1)-1,0,2),OFFSET('HvF table'!A$3:A$318,MATCH(E27550,'HvF table'!A$3:A$318,1)-1,0,2)),0)</f>
        <v>0</v>
      </c>
      <c r="E27550">
        <v>-0.23</v>
      </c>
      <c r="G27550">
        <f ca="1">_xlfn.IFNA(FORECAST(E27550,OFFSET('HvF table'!E$3:E$319,MATCH(E27550,'HvF table'!D$3:D$319,1)-1,0,2),OFFSET('HvF table'!D$3:D$319,MATCH(E27550,'HvF table'!D$3:D$319,1)-1,0,2)),0)</f>
        <v>0</v>
      </c>
      <c r="H27550" t="str">
        <f t="shared" ca="1" si="1303"/>
        <v>G</v>
      </c>
      <c r="I27550">
        <f t="shared" ca="1" si="1304"/>
        <v>0</v>
      </c>
      <c r="J27550" t="s">
        <v>75</v>
      </c>
    </row>
    <row r="27551" spans="1:10" x14ac:dyDescent="0.25">
      <c r="A27551" s="65">
        <v>43985</v>
      </c>
      <c r="B27551" s="66">
        <v>0.68402777777777779</v>
      </c>
      <c r="C27551" s="64">
        <f t="shared" si="1305"/>
        <v>43985.684027777781</v>
      </c>
      <c r="D27551">
        <f ca="1">_xlfn.IFNA(FORECAST(E27551,OFFSET('HvF table'!B$3:B$318,MATCH(E27551,'HvF table'!A$3:A$318,1)-1,0,2),OFFSET('HvF table'!A$3:A$318,MATCH(E27551,'HvF table'!A$3:A$318,1)-1,0,2)),0)</f>
        <v>0</v>
      </c>
      <c r="E27551">
        <v>-0.22</v>
      </c>
      <c r="G27551">
        <f ca="1">_xlfn.IFNA(FORECAST(E27551,OFFSET('HvF table'!E$3:E$319,MATCH(E27551,'HvF table'!D$3:D$319,1)-1,0,2),OFFSET('HvF table'!D$3:D$319,MATCH(E27551,'HvF table'!D$3:D$319,1)-1,0,2)),0)</f>
        <v>0</v>
      </c>
      <c r="H27551" t="str">
        <f t="shared" ca="1" si="1303"/>
        <v>G</v>
      </c>
      <c r="I27551">
        <f t="shared" ca="1" si="1304"/>
        <v>0</v>
      </c>
      <c r="J27551" t="s">
        <v>75</v>
      </c>
    </row>
    <row r="27552" spans="1:10" x14ac:dyDescent="0.25">
      <c r="A27552" s="65">
        <v>43985</v>
      </c>
      <c r="B27552" s="66">
        <v>0.6875</v>
      </c>
      <c r="C27552" s="64">
        <f t="shared" si="1305"/>
        <v>43985.6875</v>
      </c>
      <c r="D27552">
        <f ca="1">_xlfn.IFNA(FORECAST(E27552,OFFSET('HvF table'!B$3:B$318,MATCH(E27552,'HvF table'!A$3:A$318,1)-1,0,2),OFFSET('HvF table'!A$3:A$318,MATCH(E27552,'HvF table'!A$3:A$318,1)-1,0,2)),0)</f>
        <v>0</v>
      </c>
      <c r="E27552">
        <v>-0.22</v>
      </c>
      <c r="G27552">
        <f ca="1">_xlfn.IFNA(FORECAST(E27552,OFFSET('HvF table'!E$3:E$319,MATCH(E27552,'HvF table'!D$3:D$319,1)-1,0,2),OFFSET('HvF table'!D$3:D$319,MATCH(E27552,'HvF table'!D$3:D$319,1)-1,0,2)),0)</f>
        <v>0</v>
      </c>
      <c r="H27552" t="str">
        <f t="shared" ca="1" si="1303"/>
        <v>G</v>
      </c>
      <c r="I27552">
        <f t="shared" ca="1" si="1304"/>
        <v>0</v>
      </c>
      <c r="J27552" t="s">
        <v>75</v>
      </c>
    </row>
    <row r="27553" spans="1:10" x14ac:dyDescent="0.25">
      <c r="A27553" s="65">
        <v>43985</v>
      </c>
      <c r="B27553" s="66">
        <v>0.69097222222222221</v>
      </c>
      <c r="C27553" s="64">
        <f t="shared" si="1305"/>
        <v>43985.690972222219</v>
      </c>
      <c r="D27553">
        <f ca="1">_xlfn.IFNA(FORECAST(E27553,OFFSET('HvF table'!B$3:B$318,MATCH(E27553,'HvF table'!A$3:A$318,1)-1,0,2),OFFSET('HvF table'!A$3:A$318,MATCH(E27553,'HvF table'!A$3:A$318,1)-1,0,2)),0)</f>
        <v>0</v>
      </c>
      <c r="E27553">
        <v>-0.22</v>
      </c>
      <c r="G27553">
        <f ca="1">_xlfn.IFNA(FORECAST(E27553,OFFSET('HvF table'!E$3:E$319,MATCH(E27553,'HvF table'!D$3:D$319,1)-1,0,2),OFFSET('HvF table'!D$3:D$319,MATCH(E27553,'HvF table'!D$3:D$319,1)-1,0,2)),0)</f>
        <v>0</v>
      </c>
      <c r="H27553" t="str">
        <f t="shared" ca="1" si="1303"/>
        <v>G</v>
      </c>
      <c r="I27553">
        <f t="shared" ca="1" si="1304"/>
        <v>0</v>
      </c>
      <c r="J27553" t="s">
        <v>75</v>
      </c>
    </row>
    <row r="27554" spans="1:10" x14ac:dyDescent="0.25">
      <c r="A27554" s="65">
        <v>43985</v>
      </c>
      <c r="B27554" s="66">
        <v>0.69444444444444453</v>
      </c>
      <c r="C27554" s="64">
        <f t="shared" si="1305"/>
        <v>43985.694444444445</v>
      </c>
      <c r="D27554">
        <f ca="1">_xlfn.IFNA(FORECAST(E27554,OFFSET('HvF table'!B$3:B$318,MATCH(E27554,'HvF table'!A$3:A$318,1)-1,0,2),OFFSET('HvF table'!A$3:A$318,MATCH(E27554,'HvF table'!A$3:A$318,1)-1,0,2)),0)</f>
        <v>0</v>
      </c>
      <c r="E27554">
        <v>-0.23</v>
      </c>
      <c r="G27554">
        <f ca="1">_xlfn.IFNA(FORECAST(E27554,OFFSET('HvF table'!E$3:E$319,MATCH(E27554,'HvF table'!D$3:D$319,1)-1,0,2),OFFSET('HvF table'!D$3:D$319,MATCH(E27554,'HvF table'!D$3:D$319,1)-1,0,2)),0)</f>
        <v>0</v>
      </c>
      <c r="H27554" t="str">
        <f t="shared" ca="1" si="1303"/>
        <v>G</v>
      </c>
      <c r="I27554">
        <f t="shared" ca="1" si="1304"/>
        <v>0</v>
      </c>
      <c r="J27554" t="s">
        <v>75</v>
      </c>
    </row>
    <row r="27555" spans="1:10" x14ac:dyDescent="0.25">
      <c r="A27555" s="65">
        <v>43985</v>
      </c>
      <c r="B27555" s="66">
        <v>0.69791666666666663</v>
      </c>
      <c r="C27555" s="64">
        <f t="shared" si="1305"/>
        <v>43985.697916666664</v>
      </c>
      <c r="D27555">
        <f ca="1">_xlfn.IFNA(FORECAST(E27555,OFFSET('HvF table'!B$3:B$318,MATCH(E27555,'HvF table'!A$3:A$318,1)-1,0,2),OFFSET('HvF table'!A$3:A$318,MATCH(E27555,'HvF table'!A$3:A$318,1)-1,0,2)),0)</f>
        <v>0</v>
      </c>
      <c r="E27555">
        <v>-0.23</v>
      </c>
      <c r="G27555">
        <f ca="1">_xlfn.IFNA(FORECAST(E27555,OFFSET('HvF table'!E$3:E$319,MATCH(E27555,'HvF table'!D$3:D$319,1)-1,0,2),OFFSET('HvF table'!D$3:D$319,MATCH(E27555,'HvF table'!D$3:D$319,1)-1,0,2)),0)</f>
        <v>0</v>
      </c>
      <c r="H27555" t="str">
        <f t="shared" ca="1" si="1303"/>
        <v>G</v>
      </c>
      <c r="I27555">
        <f t="shared" ca="1" si="1304"/>
        <v>0</v>
      </c>
      <c r="J27555" t="s">
        <v>75</v>
      </c>
    </row>
    <row r="27556" spans="1:10" x14ac:dyDescent="0.25">
      <c r="A27556" s="65">
        <v>43985</v>
      </c>
      <c r="B27556" s="66">
        <v>0.70138888888888884</v>
      </c>
      <c r="C27556" s="64">
        <f t="shared" si="1305"/>
        <v>43985.701388888891</v>
      </c>
      <c r="D27556">
        <f ca="1">_xlfn.IFNA(FORECAST(E27556,OFFSET('HvF table'!B$3:B$318,MATCH(E27556,'HvF table'!A$3:A$318,1)-1,0,2),OFFSET('HvF table'!A$3:A$318,MATCH(E27556,'HvF table'!A$3:A$318,1)-1,0,2)),0)</f>
        <v>0</v>
      </c>
      <c r="E27556">
        <v>-0.22</v>
      </c>
      <c r="G27556">
        <f ca="1">_xlfn.IFNA(FORECAST(E27556,OFFSET('HvF table'!E$3:E$319,MATCH(E27556,'HvF table'!D$3:D$319,1)-1,0,2),OFFSET('HvF table'!D$3:D$319,MATCH(E27556,'HvF table'!D$3:D$319,1)-1,0,2)),0)</f>
        <v>0</v>
      </c>
      <c r="H27556" t="str">
        <f t="shared" ca="1" si="1303"/>
        <v>G</v>
      </c>
      <c r="I27556">
        <f t="shared" ca="1" si="1304"/>
        <v>0</v>
      </c>
      <c r="J27556" t="s">
        <v>75</v>
      </c>
    </row>
    <row r="27557" spans="1:10" x14ac:dyDescent="0.25">
      <c r="A27557" s="65">
        <v>43985</v>
      </c>
      <c r="B27557" s="66">
        <v>0.70486111111111116</v>
      </c>
      <c r="C27557" s="64">
        <f t="shared" si="1305"/>
        <v>43985.704861111109</v>
      </c>
      <c r="D27557">
        <f ca="1">_xlfn.IFNA(FORECAST(E27557,OFFSET('HvF table'!B$3:B$318,MATCH(E27557,'HvF table'!A$3:A$318,1)-1,0,2),OFFSET('HvF table'!A$3:A$318,MATCH(E27557,'HvF table'!A$3:A$318,1)-1,0,2)),0)</f>
        <v>0</v>
      </c>
      <c r="E27557">
        <v>-0.21</v>
      </c>
      <c r="G27557">
        <f ca="1">_xlfn.IFNA(FORECAST(E27557,OFFSET('HvF table'!E$3:E$319,MATCH(E27557,'HvF table'!D$3:D$319,1)-1,0,2),OFFSET('HvF table'!D$3:D$319,MATCH(E27557,'HvF table'!D$3:D$319,1)-1,0,2)),0)</f>
        <v>0</v>
      </c>
      <c r="H27557" t="str">
        <f t="shared" ca="1" si="1303"/>
        <v>G</v>
      </c>
      <c r="I27557">
        <f t="shared" ca="1" si="1304"/>
        <v>0</v>
      </c>
      <c r="J27557" t="s">
        <v>75</v>
      </c>
    </row>
    <row r="27558" spans="1:10" x14ac:dyDescent="0.25">
      <c r="A27558" s="65">
        <v>43985</v>
      </c>
      <c r="B27558" s="66">
        <v>0.70833333333333337</v>
      </c>
      <c r="C27558" s="64">
        <f t="shared" si="1305"/>
        <v>43985.708333333336</v>
      </c>
      <c r="D27558">
        <f ca="1">_xlfn.IFNA(FORECAST(E27558,OFFSET('HvF table'!B$3:B$318,MATCH(E27558,'HvF table'!A$3:A$318,1)-1,0,2),OFFSET('HvF table'!A$3:A$318,MATCH(E27558,'HvF table'!A$3:A$318,1)-1,0,2)),0)</f>
        <v>0</v>
      </c>
      <c r="E27558">
        <v>-0.22</v>
      </c>
      <c r="G27558">
        <f ca="1">_xlfn.IFNA(FORECAST(E27558,OFFSET('HvF table'!E$3:E$319,MATCH(E27558,'HvF table'!D$3:D$319,1)-1,0,2),OFFSET('HvF table'!D$3:D$319,MATCH(E27558,'HvF table'!D$3:D$319,1)-1,0,2)),0)</f>
        <v>0</v>
      </c>
      <c r="H27558" t="str">
        <f t="shared" ca="1" si="1303"/>
        <v>G</v>
      </c>
      <c r="I27558">
        <f t="shared" ca="1" si="1304"/>
        <v>0</v>
      </c>
      <c r="J27558" t="s">
        <v>75</v>
      </c>
    </row>
    <row r="27559" spans="1:10" x14ac:dyDescent="0.25">
      <c r="A27559" s="65">
        <v>43985</v>
      </c>
      <c r="B27559" s="66">
        <v>0.71180555555555547</v>
      </c>
      <c r="C27559" s="64">
        <f t="shared" si="1305"/>
        <v>43985.711805555555</v>
      </c>
      <c r="D27559">
        <f ca="1">_xlfn.IFNA(FORECAST(E27559,OFFSET('HvF table'!B$3:B$318,MATCH(E27559,'HvF table'!A$3:A$318,1)-1,0,2),OFFSET('HvF table'!A$3:A$318,MATCH(E27559,'HvF table'!A$3:A$318,1)-1,0,2)),0)</f>
        <v>0</v>
      </c>
      <c r="E27559">
        <v>-0.22</v>
      </c>
      <c r="G27559">
        <f ca="1">_xlfn.IFNA(FORECAST(E27559,OFFSET('HvF table'!E$3:E$319,MATCH(E27559,'HvF table'!D$3:D$319,1)-1,0,2),OFFSET('HvF table'!D$3:D$319,MATCH(E27559,'HvF table'!D$3:D$319,1)-1,0,2)),0)</f>
        <v>0</v>
      </c>
      <c r="H27559" t="str">
        <f t="shared" ref="H27559:H27622" ca="1" si="1306">_xlfn.IFNA(_xlfn.IFS(D27559&gt;0,"B",E27559&gt;0,"B"),"G")</f>
        <v>G</v>
      </c>
      <c r="I27559">
        <f t="shared" ca="1" si="1304"/>
        <v>0</v>
      </c>
      <c r="J27559" t="s">
        <v>75</v>
      </c>
    </row>
    <row r="27560" spans="1:10" x14ac:dyDescent="0.25">
      <c r="A27560" s="65">
        <v>43985</v>
      </c>
      <c r="B27560" s="66">
        <v>0.71527777777777779</v>
      </c>
      <c r="C27560" s="64">
        <f t="shared" si="1305"/>
        <v>43985.715277777781</v>
      </c>
      <c r="D27560">
        <f ca="1">_xlfn.IFNA(FORECAST(E27560,OFFSET('HvF table'!B$3:B$318,MATCH(E27560,'HvF table'!A$3:A$318,1)-1,0,2),OFFSET('HvF table'!A$3:A$318,MATCH(E27560,'HvF table'!A$3:A$318,1)-1,0,2)),0)</f>
        <v>0</v>
      </c>
      <c r="E27560">
        <v>-0.23</v>
      </c>
      <c r="G27560">
        <f ca="1">_xlfn.IFNA(FORECAST(E27560,OFFSET('HvF table'!E$3:E$319,MATCH(E27560,'HvF table'!D$3:D$319,1)-1,0,2),OFFSET('HvF table'!D$3:D$319,MATCH(E27560,'HvF table'!D$3:D$319,1)-1,0,2)),0)</f>
        <v>0</v>
      </c>
      <c r="H27560" t="str">
        <f t="shared" ca="1" si="1306"/>
        <v>G</v>
      </c>
      <c r="I27560">
        <f t="shared" ca="1" si="1304"/>
        <v>0</v>
      </c>
      <c r="J27560" t="s">
        <v>75</v>
      </c>
    </row>
    <row r="27561" spans="1:10" x14ac:dyDescent="0.25">
      <c r="A27561" s="65">
        <v>43985</v>
      </c>
      <c r="B27561" s="66">
        <v>0.71875</v>
      </c>
      <c r="C27561" s="64">
        <f t="shared" si="1305"/>
        <v>43985.71875</v>
      </c>
      <c r="D27561">
        <f ca="1">_xlfn.IFNA(FORECAST(E27561,OFFSET('HvF table'!B$3:B$318,MATCH(E27561,'HvF table'!A$3:A$318,1)-1,0,2),OFFSET('HvF table'!A$3:A$318,MATCH(E27561,'HvF table'!A$3:A$318,1)-1,0,2)),0)</f>
        <v>0</v>
      </c>
      <c r="E27561">
        <v>-0.23</v>
      </c>
      <c r="G27561">
        <f ca="1">_xlfn.IFNA(FORECAST(E27561,OFFSET('HvF table'!E$3:E$319,MATCH(E27561,'HvF table'!D$3:D$319,1)-1,0,2),OFFSET('HvF table'!D$3:D$319,MATCH(E27561,'HvF table'!D$3:D$319,1)-1,0,2)),0)</f>
        <v>0</v>
      </c>
      <c r="H27561" t="str">
        <f t="shared" ca="1" si="1306"/>
        <v>G</v>
      </c>
      <c r="I27561">
        <f t="shared" ca="1" si="1304"/>
        <v>0</v>
      </c>
      <c r="J27561" t="s">
        <v>75</v>
      </c>
    </row>
    <row r="27562" spans="1:10" x14ac:dyDescent="0.25">
      <c r="A27562" s="65">
        <v>43985</v>
      </c>
      <c r="B27562" s="66">
        <v>0.72222222222222221</v>
      </c>
      <c r="C27562" s="64">
        <f t="shared" si="1305"/>
        <v>43985.722222222219</v>
      </c>
      <c r="D27562">
        <f ca="1">_xlfn.IFNA(FORECAST(E27562,OFFSET('HvF table'!B$3:B$318,MATCH(E27562,'HvF table'!A$3:A$318,1)-1,0,2),OFFSET('HvF table'!A$3:A$318,MATCH(E27562,'HvF table'!A$3:A$318,1)-1,0,2)),0)</f>
        <v>0</v>
      </c>
      <c r="E27562">
        <v>-0.23</v>
      </c>
      <c r="G27562">
        <f ca="1">_xlfn.IFNA(FORECAST(E27562,OFFSET('HvF table'!E$3:E$319,MATCH(E27562,'HvF table'!D$3:D$319,1)-1,0,2),OFFSET('HvF table'!D$3:D$319,MATCH(E27562,'HvF table'!D$3:D$319,1)-1,0,2)),0)</f>
        <v>0</v>
      </c>
      <c r="H27562" t="str">
        <f t="shared" ca="1" si="1306"/>
        <v>G</v>
      </c>
      <c r="I27562">
        <f t="shared" ca="1" si="1304"/>
        <v>0</v>
      </c>
      <c r="J27562" t="s">
        <v>75</v>
      </c>
    </row>
    <row r="27563" spans="1:10" x14ac:dyDescent="0.25">
      <c r="A27563" s="65">
        <v>43985</v>
      </c>
      <c r="B27563" s="66">
        <v>0.72569444444444453</v>
      </c>
      <c r="C27563" s="64">
        <f t="shared" si="1305"/>
        <v>43985.725694444445</v>
      </c>
      <c r="D27563">
        <f ca="1">_xlfn.IFNA(FORECAST(E27563,OFFSET('HvF table'!B$3:B$318,MATCH(E27563,'HvF table'!A$3:A$318,1)-1,0,2),OFFSET('HvF table'!A$3:A$318,MATCH(E27563,'HvF table'!A$3:A$318,1)-1,0,2)),0)</f>
        <v>0</v>
      </c>
      <c r="E27563">
        <v>-0.22</v>
      </c>
      <c r="G27563">
        <f ca="1">_xlfn.IFNA(FORECAST(E27563,OFFSET('HvF table'!E$3:E$319,MATCH(E27563,'HvF table'!D$3:D$319,1)-1,0,2),OFFSET('HvF table'!D$3:D$319,MATCH(E27563,'HvF table'!D$3:D$319,1)-1,0,2)),0)</f>
        <v>0</v>
      </c>
      <c r="H27563" t="str">
        <f t="shared" ca="1" si="1306"/>
        <v>G</v>
      </c>
      <c r="I27563">
        <f t="shared" ca="1" si="1304"/>
        <v>0</v>
      </c>
      <c r="J27563" t="s">
        <v>75</v>
      </c>
    </row>
    <row r="27564" spans="1:10" x14ac:dyDescent="0.25">
      <c r="A27564" s="65">
        <v>43985</v>
      </c>
      <c r="B27564" s="66">
        <v>0.72916666666666663</v>
      </c>
      <c r="C27564" s="64">
        <f t="shared" si="1305"/>
        <v>43985.729166666664</v>
      </c>
      <c r="D27564">
        <f ca="1">_xlfn.IFNA(FORECAST(E27564,OFFSET('HvF table'!B$3:B$318,MATCH(E27564,'HvF table'!A$3:A$318,1)-1,0,2),OFFSET('HvF table'!A$3:A$318,MATCH(E27564,'HvF table'!A$3:A$318,1)-1,0,2)),0)</f>
        <v>0</v>
      </c>
      <c r="E27564">
        <v>-0.22</v>
      </c>
      <c r="G27564">
        <f ca="1">_xlfn.IFNA(FORECAST(E27564,OFFSET('HvF table'!E$3:E$319,MATCH(E27564,'HvF table'!D$3:D$319,1)-1,0,2),OFFSET('HvF table'!D$3:D$319,MATCH(E27564,'HvF table'!D$3:D$319,1)-1,0,2)),0)</f>
        <v>0</v>
      </c>
      <c r="H27564" t="str">
        <f t="shared" ca="1" si="1306"/>
        <v>G</v>
      </c>
      <c r="I27564">
        <f t="shared" ca="1" si="1304"/>
        <v>0</v>
      </c>
      <c r="J27564" t="s">
        <v>75</v>
      </c>
    </row>
    <row r="27565" spans="1:10" x14ac:dyDescent="0.25">
      <c r="A27565" s="65">
        <v>43985</v>
      </c>
      <c r="B27565" s="66">
        <v>0.73263888888888884</v>
      </c>
      <c r="C27565" s="64">
        <f t="shared" si="1305"/>
        <v>43985.732638888891</v>
      </c>
      <c r="D27565">
        <f ca="1">_xlfn.IFNA(FORECAST(E27565,OFFSET('HvF table'!B$3:B$318,MATCH(E27565,'HvF table'!A$3:A$318,1)-1,0,2),OFFSET('HvF table'!A$3:A$318,MATCH(E27565,'HvF table'!A$3:A$318,1)-1,0,2)),0)</f>
        <v>0</v>
      </c>
      <c r="E27565">
        <v>-0.22</v>
      </c>
      <c r="G27565">
        <f ca="1">_xlfn.IFNA(FORECAST(E27565,OFFSET('HvF table'!E$3:E$319,MATCH(E27565,'HvF table'!D$3:D$319,1)-1,0,2),OFFSET('HvF table'!D$3:D$319,MATCH(E27565,'HvF table'!D$3:D$319,1)-1,0,2)),0)</f>
        <v>0</v>
      </c>
      <c r="H27565" t="str">
        <f t="shared" ca="1" si="1306"/>
        <v>G</v>
      </c>
      <c r="I27565">
        <f t="shared" ca="1" si="1304"/>
        <v>0</v>
      </c>
      <c r="J27565" t="s">
        <v>75</v>
      </c>
    </row>
    <row r="27566" spans="1:10" x14ac:dyDescent="0.25">
      <c r="A27566" s="65">
        <v>43985</v>
      </c>
      <c r="B27566" s="66">
        <v>0.73611111111111116</v>
      </c>
      <c r="C27566" s="64">
        <f t="shared" si="1305"/>
        <v>43985.736111111109</v>
      </c>
      <c r="D27566">
        <f ca="1">_xlfn.IFNA(FORECAST(E27566,OFFSET('HvF table'!B$3:B$318,MATCH(E27566,'HvF table'!A$3:A$318,1)-1,0,2),OFFSET('HvF table'!A$3:A$318,MATCH(E27566,'HvF table'!A$3:A$318,1)-1,0,2)),0)</f>
        <v>0</v>
      </c>
      <c r="E27566">
        <v>-0.23</v>
      </c>
      <c r="G27566">
        <f ca="1">_xlfn.IFNA(FORECAST(E27566,OFFSET('HvF table'!E$3:E$319,MATCH(E27566,'HvF table'!D$3:D$319,1)-1,0,2),OFFSET('HvF table'!D$3:D$319,MATCH(E27566,'HvF table'!D$3:D$319,1)-1,0,2)),0)</f>
        <v>0</v>
      </c>
      <c r="H27566" t="str">
        <f t="shared" ca="1" si="1306"/>
        <v>G</v>
      </c>
      <c r="I27566">
        <f t="shared" ca="1" si="1304"/>
        <v>0</v>
      </c>
      <c r="J27566" t="s">
        <v>75</v>
      </c>
    </row>
    <row r="27567" spans="1:10" x14ac:dyDescent="0.25">
      <c r="A27567" s="65">
        <v>43985</v>
      </c>
      <c r="B27567" s="66">
        <v>0.73958333333333337</v>
      </c>
      <c r="C27567" s="64">
        <f t="shared" si="1305"/>
        <v>43985.739583333336</v>
      </c>
      <c r="D27567">
        <f ca="1">_xlfn.IFNA(FORECAST(E27567,OFFSET('HvF table'!B$3:B$318,MATCH(E27567,'HvF table'!A$3:A$318,1)-1,0,2),OFFSET('HvF table'!A$3:A$318,MATCH(E27567,'HvF table'!A$3:A$318,1)-1,0,2)),0)</f>
        <v>0</v>
      </c>
      <c r="E27567">
        <v>-0.22</v>
      </c>
      <c r="G27567">
        <f ca="1">_xlfn.IFNA(FORECAST(E27567,OFFSET('HvF table'!E$3:E$319,MATCH(E27567,'HvF table'!D$3:D$319,1)-1,0,2),OFFSET('HvF table'!D$3:D$319,MATCH(E27567,'HvF table'!D$3:D$319,1)-1,0,2)),0)</f>
        <v>0</v>
      </c>
      <c r="H27567" t="str">
        <f t="shared" ca="1" si="1306"/>
        <v>G</v>
      </c>
      <c r="I27567">
        <f t="shared" ca="1" si="1304"/>
        <v>0</v>
      </c>
      <c r="J27567" t="s">
        <v>75</v>
      </c>
    </row>
    <row r="27568" spans="1:10" x14ac:dyDescent="0.25">
      <c r="A27568" s="65">
        <v>43985</v>
      </c>
      <c r="B27568" s="66">
        <v>0.74305555555555547</v>
      </c>
      <c r="C27568" s="64">
        <f t="shared" si="1305"/>
        <v>43985.743055555555</v>
      </c>
      <c r="D27568">
        <f ca="1">_xlfn.IFNA(FORECAST(E27568,OFFSET('HvF table'!B$3:B$318,MATCH(E27568,'HvF table'!A$3:A$318,1)-1,0,2),OFFSET('HvF table'!A$3:A$318,MATCH(E27568,'HvF table'!A$3:A$318,1)-1,0,2)),0)</f>
        <v>0</v>
      </c>
      <c r="E27568">
        <v>-0.23</v>
      </c>
      <c r="G27568">
        <f ca="1">_xlfn.IFNA(FORECAST(E27568,OFFSET('HvF table'!E$3:E$319,MATCH(E27568,'HvF table'!D$3:D$319,1)-1,0,2),OFFSET('HvF table'!D$3:D$319,MATCH(E27568,'HvF table'!D$3:D$319,1)-1,0,2)),0)</f>
        <v>0</v>
      </c>
      <c r="H27568" t="str">
        <f t="shared" ca="1" si="1306"/>
        <v>G</v>
      </c>
      <c r="I27568">
        <f t="shared" ca="1" si="1304"/>
        <v>0</v>
      </c>
      <c r="J27568" t="s">
        <v>75</v>
      </c>
    </row>
    <row r="27569" spans="1:10" x14ac:dyDescent="0.25">
      <c r="A27569" s="65">
        <v>43985</v>
      </c>
      <c r="B27569" s="66">
        <v>0.74652777777777779</v>
      </c>
      <c r="C27569" s="64">
        <f t="shared" si="1305"/>
        <v>43985.746527777781</v>
      </c>
      <c r="D27569">
        <f ca="1">_xlfn.IFNA(FORECAST(E27569,OFFSET('HvF table'!B$3:B$318,MATCH(E27569,'HvF table'!A$3:A$318,1)-1,0,2),OFFSET('HvF table'!A$3:A$318,MATCH(E27569,'HvF table'!A$3:A$318,1)-1,0,2)),0)</f>
        <v>0</v>
      </c>
      <c r="E27569">
        <v>-0.2</v>
      </c>
      <c r="G27569">
        <f ca="1">_xlfn.IFNA(FORECAST(E27569,OFFSET('HvF table'!E$3:E$319,MATCH(E27569,'HvF table'!D$3:D$319,1)-1,0,2),OFFSET('HvF table'!D$3:D$319,MATCH(E27569,'HvF table'!D$3:D$319,1)-1,0,2)),0)</f>
        <v>0</v>
      </c>
      <c r="H27569" t="str">
        <f t="shared" ca="1" si="1306"/>
        <v>G</v>
      </c>
      <c r="I27569">
        <f t="shared" ca="1" si="1304"/>
        <v>0</v>
      </c>
      <c r="J27569" t="s">
        <v>75</v>
      </c>
    </row>
    <row r="27570" spans="1:10" x14ac:dyDescent="0.25">
      <c r="A27570" s="65">
        <v>43985</v>
      </c>
      <c r="B27570" s="66">
        <v>0.75</v>
      </c>
      <c r="C27570" s="64">
        <f t="shared" si="1305"/>
        <v>43985.75</v>
      </c>
      <c r="D27570">
        <f ca="1">_xlfn.IFNA(FORECAST(E27570,OFFSET('HvF table'!B$3:B$318,MATCH(E27570,'HvF table'!A$3:A$318,1)-1,0,2),OFFSET('HvF table'!A$3:A$318,MATCH(E27570,'HvF table'!A$3:A$318,1)-1,0,2)),0)</f>
        <v>0</v>
      </c>
      <c r="E27570">
        <v>-0.22</v>
      </c>
      <c r="G27570">
        <f ca="1">_xlfn.IFNA(FORECAST(E27570,OFFSET('HvF table'!E$3:E$319,MATCH(E27570,'HvF table'!D$3:D$319,1)-1,0,2),OFFSET('HvF table'!D$3:D$319,MATCH(E27570,'HvF table'!D$3:D$319,1)-1,0,2)),0)</f>
        <v>0</v>
      </c>
      <c r="H27570" t="str">
        <f t="shared" ca="1" si="1306"/>
        <v>G</v>
      </c>
      <c r="I27570">
        <f t="shared" ca="1" si="1304"/>
        <v>0</v>
      </c>
      <c r="J27570" t="s">
        <v>75</v>
      </c>
    </row>
    <row r="27571" spans="1:10" x14ac:dyDescent="0.25">
      <c r="A27571" s="65">
        <v>43985</v>
      </c>
      <c r="B27571" s="66">
        <v>0.75347222222222221</v>
      </c>
      <c r="C27571" s="64">
        <f t="shared" si="1305"/>
        <v>43985.753472222219</v>
      </c>
      <c r="D27571">
        <f ca="1">_xlfn.IFNA(FORECAST(E27571,OFFSET('HvF table'!B$3:B$318,MATCH(E27571,'HvF table'!A$3:A$318,1)-1,0,2),OFFSET('HvF table'!A$3:A$318,MATCH(E27571,'HvF table'!A$3:A$318,1)-1,0,2)),0)</f>
        <v>0</v>
      </c>
      <c r="E27571">
        <v>-0.22</v>
      </c>
      <c r="G27571">
        <f ca="1">_xlfn.IFNA(FORECAST(E27571,OFFSET('HvF table'!E$3:E$319,MATCH(E27571,'HvF table'!D$3:D$319,1)-1,0,2),OFFSET('HvF table'!D$3:D$319,MATCH(E27571,'HvF table'!D$3:D$319,1)-1,0,2)),0)</f>
        <v>0</v>
      </c>
      <c r="H27571" t="str">
        <f t="shared" ca="1" si="1306"/>
        <v>G</v>
      </c>
      <c r="I27571">
        <f t="shared" ca="1" si="1304"/>
        <v>0</v>
      </c>
      <c r="J27571" t="s">
        <v>75</v>
      </c>
    </row>
    <row r="27572" spans="1:10" x14ac:dyDescent="0.25">
      <c r="A27572" s="65">
        <v>43985</v>
      </c>
      <c r="B27572" s="66">
        <v>0.75694444444444453</v>
      </c>
      <c r="C27572" s="64">
        <f t="shared" si="1305"/>
        <v>43985.756944444445</v>
      </c>
      <c r="D27572">
        <f ca="1">_xlfn.IFNA(FORECAST(E27572,OFFSET('HvF table'!B$3:B$318,MATCH(E27572,'HvF table'!A$3:A$318,1)-1,0,2),OFFSET('HvF table'!A$3:A$318,MATCH(E27572,'HvF table'!A$3:A$318,1)-1,0,2)),0)</f>
        <v>0</v>
      </c>
      <c r="E27572">
        <v>-0.22</v>
      </c>
      <c r="G27572">
        <f ca="1">_xlfn.IFNA(FORECAST(E27572,OFFSET('HvF table'!E$3:E$319,MATCH(E27572,'HvF table'!D$3:D$319,1)-1,0,2),OFFSET('HvF table'!D$3:D$319,MATCH(E27572,'HvF table'!D$3:D$319,1)-1,0,2)),0)</f>
        <v>0</v>
      </c>
      <c r="H27572" t="str">
        <f t="shared" ca="1" si="1306"/>
        <v>G</v>
      </c>
      <c r="I27572">
        <f t="shared" ca="1" si="1304"/>
        <v>0</v>
      </c>
      <c r="J27572" t="s">
        <v>75</v>
      </c>
    </row>
    <row r="27573" spans="1:10" x14ac:dyDescent="0.25">
      <c r="A27573" s="65">
        <v>43985</v>
      </c>
      <c r="B27573" s="66">
        <v>0.76041666666666663</v>
      </c>
      <c r="C27573" s="64">
        <f t="shared" si="1305"/>
        <v>43985.760416666664</v>
      </c>
      <c r="D27573">
        <f ca="1">_xlfn.IFNA(FORECAST(E27573,OFFSET('HvF table'!B$3:B$318,MATCH(E27573,'HvF table'!A$3:A$318,1)-1,0,2),OFFSET('HvF table'!A$3:A$318,MATCH(E27573,'HvF table'!A$3:A$318,1)-1,0,2)),0)</f>
        <v>0</v>
      </c>
      <c r="E27573">
        <v>-0.23</v>
      </c>
      <c r="G27573">
        <f ca="1">_xlfn.IFNA(FORECAST(E27573,OFFSET('HvF table'!E$3:E$319,MATCH(E27573,'HvF table'!D$3:D$319,1)-1,0,2),OFFSET('HvF table'!D$3:D$319,MATCH(E27573,'HvF table'!D$3:D$319,1)-1,0,2)),0)</f>
        <v>0</v>
      </c>
      <c r="H27573" t="str">
        <f t="shared" ca="1" si="1306"/>
        <v>G</v>
      </c>
      <c r="I27573">
        <f t="shared" ca="1" si="1304"/>
        <v>0</v>
      </c>
      <c r="J27573" t="s">
        <v>75</v>
      </c>
    </row>
    <row r="27574" spans="1:10" x14ac:dyDescent="0.25">
      <c r="A27574" s="65">
        <v>43985</v>
      </c>
      <c r="B27574" s="66">
        <v>0.76388888888888884</v>
      </c>
      <c r="C27574" s="64">
        <f t="shared" si="1305"/>
        <v>43985.763888888891</v>
      </c>
      <c r="D27574">
        <f ca="1">_xlfn.IFNA(FORECAST(E27574,OFFSET('HvF table'!B$3:B$318,MATCH(E27574,'HvF table'!A$3:A$318,1)-1,0,2),OFFSET('HvF table'!A$3:A$318,MATCH(E27574,'HvF table'!A$3:A$318,1)-1,0,2)),0)</f>
        <v>0</v>
      </c>
      <c r="E27574">
        <v>-0.23</v>
      </c>
      <c r="G27574">
        <f ca="1">_xlfn.IFNA(FORECAST(E27574,OFFSET('HvF table'!E$3:E$319,MATCH(E27574,'HvF table'!D$3:D$319,1)-1,0,2),OFFSET('HvF table'!D$3:D$319,MATCH(E27574,'HvF table'!D$3:D$319,1)-1,0,2)),0)</f>
        <v>0</v>
      </c>
      <c r="H27574" t="str">
        <f t="shared" ca="1" si="1306"/>
        <v>G</v>
      </c>
      <c r="I27574">
        <f t="shared" ca="1" si="1304"/>
        <v>0</v>
      </c>
      <c r="J27574" t="s">
        <v>75</v>
      </c>
    </row>
    <row r="27575" spans="1:10" x14ac:dyDescent="0.25">
      <c r="A27575" s="65">
        <v>43985</v>
      </c>
      <c r="B27575" s="66">
        <v>0.76736111111111116</v>
      </c>
      <c r="C27575" s="64">
        <f t="shared" si="1305"/>
        <v>43985.767361111109</v>
      </c>
      <c r="D27575">
        <f ca="1">_xlfn.IFNA(FORECAST(E27575,OFFSET('HvF table'!B$3:B$318,MATCH(E27575,'HvF table'!A$3:A$318,1)-1,0,2),OFFSET('HvF table'!A$3:A$318,MATCH(E27575,'HvF table'!A$3:A$318,1)-1,0,2)),0)</f>
        <v>0</v>
      </c>
      <c r="E27575">
        <v>-0.22</v>
      </c>
      <c r="G27575">
        <f ca="1">_xlfn.IFNA(FORECAST(E27575,OFFSET('HvF table'!E$3:E$319,MATCH(E27575,'HvF table'!D$3:D$319,1)-1,0,2),OFFSET('HvF table'!D$3:D$319,MATCH(E27575,'HvF table'!D$3:D$319,1)-1,0,2)),0)</f>
        <v>0</v>
      </c>
      <c r="H27575" t="str">
        <f t="shared" ca="1" si="1306"/>
        <v>G</v>
      </c>
      <c r="I27575">
        <f t="shared" ca="1" si="1304"/>
        <v>0</v>
      </c>
      <c r="J27575" t="s">
        <v>75</v>
      </c>
    </row>
    <row r="27576" spans="1:10" x14ac:dyDescent="0.25">
      <c r="A27576" s="65">
        <v>43985</v>
      </c>
      <c r="B27576" s="66">
        <v>0.77083333333333337</v>
      </c>
      <c r="C27576" s="64">
        <f t="shared" si="1305"/>
        <v>43985.770833333336</v>
      </c>
      <c r="D27576">
        <f ca="1">_xlfn.IFNA(FORECAST(E27576,OFFSET('HvF table'!B$3:B$318,MATCH(E27576,'HvF table'!A$3:A$318,1)-1,0,2),OFFSET('HvF table'!A$3:A$318,MATCH(E27576,'HvF table'!A$3:A$318,1)-1,0,2)),0)</f>
        <v>0</v>
      </c>
      <c r="E27576">
        <v>-0.22</v>
      </c>
      <c r="G27576">
        <f ca="1">_xlfn.IFNA(FORECAST(E27576,OFFSET('HvF table'!E$3:E$319,MATCH(E27576,'HvF table'!D$3:D$319,1)-1,0,2),OFFSET('HvF table'!D$3:D$319,MATCH(E27576,'HvF table'!D$3:D$319,1)-1,0,2)),0)</f>
        <v>0</v>
      </c>
      <c r="H27576" t="str">
        <f t="shared" ca="1" si="1306"/>
        <v>G</v>
      </c>
      <c r="I27576">
        <f t="shared" ca="1" si="1304"/>
        <v>0</v>
      </c>
      <c r="J27576" t="s">
        <v>75</v>
      </c>
    </row>
    <row r="27577" spans="1:10" x14ac:dyDescent="0.25">
      <c r="A27577" s="65">
        <v>43985</v>
      </c>
      <c r="B27577" s="66">
        <v>0.77430555555555547</v>
      </c>
      <c r="C27577" s="64">
        <f t="shared" si="1305"/>
        <v>43985.774305555555</v>
      </c>
      <c r="D27577">
        <f ca="1">_xlfn.IFNA(FORECAST(E27577,OFFSET('HvF table'!B$3:B$318,MATCH(E27577,'HvF table'!A$3:A$318,1)-1,0,2),OFFSET('HvF table'!A$3:A$318,MATCH(E27577,'HvF table'!A$3:A$318,1)-1,0,2)),0)</f>
        <v>0</v>
      </c>
      <c r="E27577">
        <v>-0.21</v>
      </c>
      <c r="G27577">
        <f ca="1">_xlfn.IFNA(FORECAST(E27577,OFFSET('HvF table'!E$3:E$319,MATCH(E27577,'HvF table'!D$3:D$319,1)-1,0,2),OFFSET('HvF table'!D$3:D$319,MATCH(E27577,'HvF table'!D$3:D$319,1)-1,0,2)),0)</f>
        <v>0</v>
      </c>
      <c r="H27577" t="str">
        <f t="shared" ca="1" si="1306"/>
        <v>G</v>
      </c>
      <c r="I27577">
        <f t="shared" ca="1" si="1304"/>
        <v>0</v>
      </c>
      <c r="J27577" t="s">
        <v>75</v>
      </c>
    </row>
    <row r="27578" spans="1:10" x14ac:dyDescent="0.25">
      <c r="A27578" s="65">
        <v>43985</v>
      </c>
      <c r="B27578" s="66">
        <v>0.77777777777777779</v>
      </c>
      <c r="C27578" s="64">
        <f t="shared" si="1305"/>
        <v>43985.777777777781</v>
      </c>
      <c r="D27578">
        <f ca="1">_xlfn.IFNA(FORECAST(E27578,OFFSET('HvF table'!B$3:B$318,MATCH(E27578,'HvF table'!A$3:A$318,1)-1,0,2),OFFSET('HvF table'!A$3:A$318,MATCH(E27578,'HvF table'!A$3:A$318,1)-1,0,2)),0)</f>
        <v>0</v>
      </c>
      <c r="E27578">
        <v>-0.22</v>
      </c>
      <c r="G27578">
        <f ca="1">_xlfn.IFNA(FORECAST(E27578,OFFSET('HvF table'!E$3:E$319,MATCH(E27578,'HvF table'!D$3:D$319,1)-1,0,2),OFFSET('HvF table'!D$3:D$319,MATCH(E27578,'HvF table'!D$3:D$319,1)-1,0,2)),0)</f>
        <v>0</v>
      </c>
      <c r="H27578" t="str">
        <f t="shared" ca="1" si="1306"/>
        <v>G</v>
      </c>
      <c r="I27578">
        <f t="shared" ca="1" si="1304"/>
        <v>0</v>
      </c>
      <c r="J27578" t="s">
        <v>75</v>
      </c>
    </row>
    <row r="27579" spans="1:10" x14ac:dyDescent="0.25">
      <c r="A27579" s="65">
        <v>43985</v>
      </c>
      <c r="B27579" s="66">
        <v>0.78125</v>
      </c>
      <c r="C27579" s="64">
        <f t="shared" si="1305"/>
        <v>43985.78125</v>
      </c>
      <c r="D27579">
        <f ca="1">_xlfn.IFNA(FORECAST(E27579,OFFSET('HvF table'!B$3:B$318,MATCH(E27579,'HvF table'!A$3:A$318,1)-1,0,2),OFFSET('HvF table'!A$3:A$318,MATCH(E27579,'HvF table'!A$3:A$318,1)-1,0,2)),0)</f>
        <v>0</v>
      </c>
      <c r="E27579">
        <v>-0.22</v>
      </c>
      <c r="G27579">
        <f ca="1">_xlfn.IFNA(FORECAST(E27579,OFFSET('HvF table'!E$3:E$319,MATCH(E27579,'HvF table'!D$3:D$319,1)-1,0,2),OFFSET('HvF table'!D$3:D$319,MATCH(E27579,'HvF table'!D$3:D$319,1)-1,0,2)),0)</f>
        <v>0</v>
      </c>
      <c r="H27579" t="str">
        <f t="shared" ca="1" si="1306"/>
        <v>G</v>
      </c>
      <c r="I27579">
        <f t="shared" ca="1" si="1304"/>
        <v>0</v>
      </c>
      <c r="J27579" t="s">
        <v>75</v>
      </c>
    </row>
    <row r="27580" spans="1:10" x14ac:dyDescent="0.25">
      <c r="A27580" s="65">
        <v>43985</v>
      </c>
      <c r="B27580" s="66">
        <v>0.78472222222222221</v>
      </c>
      <c r="C27580" s="64">
        <f t="shared" si="1305"/>
        <v>43985.784722222219</v>
      </c>
      <c r="D27580">
        <f ca="1">_xlfn.IFNA(FORECAST(E27580,OFFSET('HvF table'!B$3:B$318,MATCH(E27580,'HvF table'!A$3:A$318,1)-1,0,2),OFFSET('HvF table'!A$3:A$318,MATCH(E27580,'HvF table'!A$3:A$318,1)-1,0,2)),0)</f>
        <v>0</v>
      </c>
      <c r="E27580">
        <v>-0.22</v>
      </c>
      <c r="G27580">
        <f ca="1">_xlfn.IFNA(FORECAST(E27580,OFFSET('HvF table'!E$3:E$319,MATCH(E27580,'HvF table'!D$3:D$319,1)-1,0,2),OFFSET('HvF table'!D$3:D$319,MATCH(E27580,'HvF table'!D$3:D$319,1)-1,0,2)),0)</f>
        <v>0</v>
      </c>
      <c r="H27580" t="str">
        <f t="shared" ca="1" si="1306"/>
        <v>G</v>
      </c>
      <c r="I27580">
        <f t="shared" ca="1" si="1304"/>
        <v>0</v>
      </c>
      <c r="J27580" t="s">
        <v>75</v>
      </c>
    </row>
    <row r="27581" spans="1:10" x14ac:dyDescent="0.25">
      <c r="A27581" s="65">
        <v>43985</v>
      </c>
      <c r="B27581" s="66">
        <v>0.78819444444444453</v>
      </c>
      <c r="C27581" s="64">
        <f t="shared" si="1305"/>
        <v>43985.788194444445</v>
      </c>
      <c r="D27581">
        <f ca="1">_xlfn.IFNA(FORECAST(E27581,OFFSET('HvF table'!B$3:B$318,MATCH(E27581,'HvF table'!A$3:A$318,1)-1,0,2),OFFSET('HvF table'!A$3:A$318,MATCH(E27581,'HvF table'!A$3:A$318,1)-1,0,2)),0)</f>
        <v>0</v>
      </c>
      <c r="E27581">
        <v>-0.23</v>
      </c>
      <c r="G27581">
        <f ca="1">_xlfn.IFNA(FORECAST(E27581,OFFSET('HvF table'!E$3:E$319,MATCH(E27581,'HvF table'!D$3:D$319,1)-1,0,2),OFFSET('HvF table'!D$3:D$319,MATCH(E27581,'HvF table'!D$3:D$319,1)-1,0,2)),0)</f>
        <v>0</v>
      </c>
      <c r="H27581" t="str">
        <f t="shared" ca="1" si="1306"/>
        <v>G</v>
      </c>
      <c r="I27581">
        <f t="shared" ca="1" si="1304"/>
        <v>0</v>
      </c>
      <c r="J27581" t="s">
        <v>75</v>
      </c>
    </row>
    <row r="27582" spans="1:10" x14ac:dyDescent="0.25">
      <c r="A27582" s="65">
        <v>43985</v>
      </c>
      <c r="B27582" s="66">
        <v>0.79166666666666663</v>
      </c>
      <c r="C27582" s="64">
        <f t="shared" si="1305"/>
        <v>43985.791666666664</v>
      </c>
      <c r="D27582">
        <f ca="1">_xlfn.IFNA(FORECAST(E27582,OFFSET('HvF table'!B$3:B$318,MATCH(E27582,'HvF table'!A$3:A$318,1)-1,0,2),OFFSET('HvF table'!A$3:A$318,MATCH(E27582,'HvF table'!A$3:A$318,1)-1,0,2)),0)</f>
        <v>0</v>
      </c>
      <c r="E27582">
        <v>-0.2</v>
      </c>
      <c r="G27582">
        <f ca="1">_xlfn.IFNA(FORECAST(E27582,OFFSET('HvF table'!E$3:E$319,MATCH(E27582,'HvF table'!D$3:D$319,1)-1,0,2),OFFSET('HvF table'!D$3:D$319,MATCH(E27582,'HvF table'!D$3:D$319,1)-1,0,2)),0)</f>
        <v>0</v>
      </c>
      <c r="H27582" t="str">
        <f t="shared" ca="1" si="1306"/>
        <v>G</v>
      </c>
      <c r="I27582">
        <f t="shared" ca="1" si="1304"/>
        <v>0</v>
      </c>
      <c r="J27582" t="s">
        <v>75</v>
      </c>
    </row>
    <row r="27583" spans="1:10" x14ac:dyDescent="0.25">
      <c r="A27583" s="65">
        <v>43985</v>
      </c>
      <c r="B27583" s="66">
        <v>0.79513888888888884</v>
      </c>
      <c r="C27583" s="64">
        <f t="shared" si="1305"/>
        <v>43985.795138888891</v>
      </c>
      <c r="D27583">
        <f ca="1">_xlfn.IFNA(FORECAST(E27583,OFFSET('HvF table'!B$3:B$318,MATCH(E27583,'HvF table'!A$3:A$318,1)-1,0,2),OFFSET('HvF table'!A$3:A$318,MATCH(E27583,'HvF table'!A$3:A$318,1)-1,0,2)),0)</f>
        <v>0</v>
      </c>
      <c r="E27583">
        <v>-0.22</v>
      </c>
      <c r="G27583">
        <f ca="1">_xlfn.IFNA(FORECAST(E27583,OFFSET('HvF table'!E$3:E$319,MATCH(E27583,'HvF table'!D$3:D$319,1)-1,0,2),OFFSET('HvF table'!D$3:D$319,MATCH(E27583,'HvF table'!D$3:D$319,1)-1,0,2)),0)</f>
        <v>0</v>
      </c>
      <c r="H27583" t="str">
        <f t="shared" ca="1" si="1306"/>
        <v>G</v>
      </c>
      <c r="I27583">
        <f t="shared" ca="1" si="1304"/>
        <v>0</v>
      </c>
      <c r="J27583" t="s">
        <v>75</v>
      </c>
    </row>
    <row r="27584" spans="1:10" x14ac:dyDescent="0.25">
      <c r="A27584" s="65">
        <v>43985</v>
      </c>
      <c r="B27584" s="66">
        <v>0.79861111111111116</v>
      </c>
      <c r="C27584" s="64">
        <f t="shared" si="1305"/>
        <v>43985.798611111109</v>
      </c>
      <c r="D27584">
        <f ca="1">_xlfn.IFNA(FORECAST(E27584,OFFSET('HvF table'!B$3:B$318,MATCH(E27584,'HvF table'!A$3:A$318,1)-1,0,2),OFFSET('HvF table'!A$3:A$318,MATCH(E27584,'HvF table'!A$3:A$318,1)-1,0,2)),0)</f>
        <v>0</v>
      </c>
      <c r="E27584">
        <v>-0.22</v>
      </c>
      <c r="G27584">
        <f ca="1">_xlfn.IFNA(FORECAST(E27584,OFFSET('HvF table'!E$3:E$319,MATCH(E27584,'HvF table'!D$3:D$319,1)-1,0,2),OFFSET('HvF table'!D$3:D$319,MATCH(E27584,'HvF table'!D$3:D$319,1)-1,0,2)),0)</f>
        <v>0</v>
      </c>
      <c r="H27584" t="str">
        <f t="shared" ca="1" si="1306"/>
        <v>G</v>
      </c>
      <c r="I27584">
        <f t="shared" ca="1" si="1304"/>
        <v>0</v>
      </c>
      <c r="J27584" t="s">
        <v>75</v>
      </c>
    </row>
    <row r="27585" spans="1:10" x14ac:dyDescent="0.25">
      <c r="A27585" s="65">
        <v>43985</v>
      </c>
      <c r="B27585" s="66">
        <v>0.80208333333333337</v>
      </c>
      <c r="C27585" s="64">
        <f t="shared" si="1305"/>
        <v>43985.802083333336</v>
      </c>
      <c r="D27585">
        <f ca="1">_xlfn.IFNA(FORECAST(E27585,OFFSET('HvF table'!B$3:B$318,MATCH(E27585,'HvF table'!A$3:A$318,1)-1,0,2),OFFSET('HvF table'!A$3:A$318,MATCH(E27585,'HvF table'!A$3:A$318,1)-1,0,2)),0)</f>
        <v>0</v>
      </c>
      <c r="E27585">
        <v>-0.22</v>
      </c>
      <c r="G27585">
        <f ca="1">_xlfn.IFNA(FORECAST(E27585,OFFSET('HvF table'!E$3:E$319,MATCH(E27585,'HvF table'!D$3:D$319,1)-1,0,2),OFFSET('HvF table'!D$3:D$319,MATCH(E27585,'HvF table'!D$3:D$319,1)-1,0,2)),0)</f>
        <v>0</v>
      </c>
      <c r="H27585" t="str">
        <f t="shared" ca="1" si="1306"/>
        <v>G</v>
      </c>
      <c r="I27585">
        <f t="shared" ca="1" si="1304"/>
        <v>0</v>
      </c>
      <c r="J27585" t="s">
        <v>75</v>
      </c>
    </row>
    <row r="27586" spans="1:10" x14ac:dyDescent="0.25">
      <c r="A27586" s="65">
        <v>43985</v>
      </c>
      <c r="B27586" s="66">
        <v>0.80555555555555547</v>
      </c>
      <c r="C27586" s="64">
        <f t="shared" si="1305"/>
        <v>43985.805555555555</v>
      </c>
      <c r="D27586">
        <f ca="1">_xlfn.IFNA(FORECAST(E27586,OFFSET('HvF table'!B$3:B$318,MATCH(E27586,'HvF table'!A$3:A$318,1)-1,0,2),OFFSET('HvF table'!A$3:A$318,MATCH(E27586,'HvF table'!A$3:A$318,1)-1,0,2)),0)</f>
        <v>0</v>
      </c>
      <c r="E27586">
        <v>-0.22</v>
      </c>
      <c r="G27586">
        <f ca="1">_xlfn.IFNA(FORECAST(E27586,OFFSET('HvF table'!E$3:E$319,MATCH(E27586,'HvF table'!D$3:D$319,1)-1,0,2),OFFSET('HvF table'!D$3:D$319,MATCH(E27586,'HvF table'!D$3:D$319,1)-1,0,2)),0)</f>
        <v>0</v>
      </c>
      <c r="H27586" t="str">
        <f t="shared" ca="1" si="1306"/>
        <v>G</v>
      </c>
      <c r="I27586">
        <f t="shared" ref="I27586:I27649" ca="1" si="1307">IF(H27586="G",G27586,IF(H27586="B",0))</f>
        <v>0</v>
      </c>
      <c r="J27586" t="s">
        <v>75</v>
      </c>
    </row>
    <row r="27587" spans="1:10" x14ac:dyDescent="0.25">
      <c r="A27587" s="65">
        <v>43985</v>
      </c>
      <c r="B27587" s="66">
        <v>0.80902777777777779</v>
      </c>
      <c r="C27587" s="64">
        <f t="shared" ref="C27587:C27650" si="1308">A27587+B27587</f>
        <v>43985.809027777781</v>
      </c>
      <c r="D27587">
        <f ca="1">_xlfn.IFNA(FORECAST(E27587,OFFSET('HvF table'!B$3:B$318,MATCH(E27587,'HvF table'!A$3:A$318,1)-1,0,2),OFFSET('HvF table'!A$3:A$318,MATCH(E27587,'HvF table'!A$3:A$318,1)-1,0,2)),0)</f>
        <v>0</v>
      </c>
      <c r="E27587">
        <v>-0.2</v>
      </c>
      <c r="G27587">
        <f ca="1">_xlfn.IFNA(FORECAST(E27587,OFFSET('HvF table'!E$3:E$319,MATCH(E27587,'HvF table'!D$3:D$319,1)-1,0,2),OFFSET('HvF table'!D$3:D$319,MATCH(E27587,'HvF table'!D$3:D$319,1)-1,0,2)),0)</f>
        <v>0</v>
      </c>
      <c r="H27587" t="str">
        <f t="shared" ca="1" si="1306"/>
        <v>G</v>
      </c>
      <c r="I27587">
        <f t="shared" ca="1" si="1307"/>
        <v>0</v>
      </c>
      <c r="J27587" t="s">
        <v>75</v>
      </c>
    </row>
    <row r="27588" spans="1:10" x14ac:dyDescent="0.25">
      <c r="A27588" s="65">
        <v>43985</v>
      </c>
      <c r="B27588" s="66">
        <v>0.8125</v>
      </c>
      <c r="C27588" s="64">
        <f t="shared" si="1308"/>
        <v>43985.8125</v>
      </c>
      <c r="D27588">
        <f ca="1">_xlfn.IFNA(FORECAST(E27588,OFFSET('HvF table'!B$3:B$318,MATCH(E27588,'HvF table'!A$3:A$318,1)-1,0,2),OFFSET('HvF table'!A$3:A$318,MATCH(E27588,'HvF table'!A$3:A$318,1)-1,0,2)),0)</f>
        <v>0</v>
      </c>
      <c r="E27588">
        <v>-0.23</v>
      </c>
      <c r="G27588">
        <f ca="1">_xlfn.IFNA(FORECAST(E27588,OFFSET('HvF table'!E$3:E$319,MATCH(E27588,'HvF table'!D$3:D$319,1)-1,0,2),OFFSET('HvF table'!D$3:D$319,MATCH(E27588,'HvF table'!D$3:D$319,1)-1,0,2)),0)</f>
        <v>0</v>
      </c>
      <c r="H27588" t="str">
        <f t="shared" ca="1" si="1306"/>
        <v>G</v>
      </c>
      <c r="I27588">
        <f t="shared" ca="1" si="1307"/>
        <v>0</v>
      </c>
      <c r="J27588" t="s">
        <v>75</v>
      </c>
    </row>
    <row r="27589" spans="1:10" x14ac:dyDescent="0.25">
      <c r="A27589" s="65">
        <v>43985</v>
      </c>
      <c r="B27589" s="66">
        <v>0.81597222222222221</v>
      </c>
      <c r="C27589" s="64">
        <f t="shared" si="1308"/>
        <v>43985.815972222219</v>
      </c>
      <c r="D27589">
        <f ca="1">_xlfn.IFNA(FORECAST(E27589,OFFSET('HvF table'!B$3:B$318,MATCH(E27589,'HvF table'!A$3:A$318,1)-1,0,2),OFFSET('HvF table'!A$3:A$318,MATCH(E27589,'HvF table'!A$3:A$318,1)-1,0,2)),0)</f>
        <v>0</v>
      </c>
      <c r="E27589">
        <v>-0.22</v>
      </c>
      <c r="G27589">
        <f ca="1">_xlfn.IFNA(FORECAST(E27589,OFFSET('HvF table'!E$3:E$319,MATCH(E27589,'HvF table'!D$3:D$319,1)-1,0,2),OFFSET('HvF table'!D$3:D$319,MATCH(E27589,'HvF table'!D$3:D$319,1)-1,0,2)),0)</f>
        <v>0</v>
      </c>
      <c r="H27589" t="str">
        <f t="shared" ca="1" si="1306"/>
        <v>G</v>
      </c>
      <c r="I27589">
        <f t="shared" ca="1" si="1307"/>
        <v>0</v>
      </c>
      <c r="J27589" t="s">
        <v>75</v>
      </c>
    </row>
    <row r="27590" spans="1:10" x14ac:dyDescent="0.25">
      <c r="A27590" s="65">
        <v>43985</v>
      </c>
      <c r="B27590" s="66">
        <v>0.81944444444444453</v>
      </c>
      <c r="C27590" s="64">
        <f t="shared" si="1308"/>
        <v>43985.819444444445</v>
      </c>
      <c r="D27590">
        <f ca="1">_xlfn.IFNA(FORECAST(E27590,OFFSET('HvF table'!B$3:B$318,MATCH(E27590,'HvF table'!A$3:A$318,1)-1,0,2),OFFSET('HvF table'!A$3:A$318,MATCH(E27590,'HvF table'!A$3:A$318,1)-1,0,2)),0)</f>
        <v>0</v>
      </c>
      <c r="E27590">
        <v>-0.22</v>
      </c>
      <c r="G27590">
        <f ca="1">_xlfn.IFNA(FORECAST(E27590,OFFSET('HvF table'!E$3:E$319,MATCH(E27590,'HvF table'!D$3:D$319,1)-1,0,2),OFFSET('HvF table'!D$3:D$319,MATCH(E27590,'HvF table'!D$3:D$319,1)-1,0,2)),0)</f>
        <v>0</v>
      </c>
      <c r="H27590" t="str">
        <f t="shared" ca="1" si="1306"/>
        <v>G</v>
      </c>
      <c r="I27590">
        <f t="shared" ca="1" si="1307"/>
        <v>0</v>
      </c>
      <c r="J27590" t="s">
        <v>75</v>
      </c>
    </row>
    <row r="27591" spans="1:10" x14ac:dyDescent="0.25">
      <c r="A27591" s="65">
        <v>43985</v>
      </c>
      <c r="B27591" s="66">
        <v>0.82291666666666663</v>
      </c>
      <c r="C27591" s="64">
        <f t="shared" si="1308"/>
        <v>43985.822916666664</v>
      </c>
      <c r="D27591">
        <f ca="1">_xlfn.IFNA(FORECAST(E27591,OFFSET('HvF table'!B$3:B$318,MATCH(E27591,'HvF table'!A$3:A$318,1)-1,0,2),OFFSET('HvF table'!A$3:A$318,MATCH(E27591,'HvF table'!A$3:A$318,1)-1,0,2)),0)</f>
        <v>0</v>
      </c>
      <c r="E27591">
        <v>-0.22</v>
      </c>
      <c r="G27591">
        <f ca="1">_xlfn.IFNA(FORECAST(E27591,OFFSET('HvF table'!E$3:E$319,MATCH(E27591,'HvF table'!D$3:D$319,1)-1,0,2),OFFSET('HvF table'!D$3:D$319,MATCH(E27591,'HvF table'!D$3:D$319,1)-1,0,2)),0)</f>
        <v>0</v>
      </c>
      <c r="H27591" t="str">
        <f t="shared" ca="1" si="1306"/>
        <v>G</v>
      </c>
      <c r="I27591">
        <f t="shared" ca="1" si="1307"/>
        <v>0</v>
      </c>
      <c r="J27591" t="s">
        <v>75</v>
      </c>
    </row>
    <row r="27592" spans="1:10" x14ac:dyDescent="0.25">
      <c r="A27592" s="65">
        <v>43985</v>
      </c>
      <c r="B27592" s="66">
        <v>0.82638888888888884</v>
      </c>
      <c r="C27592" s="64">
        <f t="shared" si="1308"/>
        <v>43985.826388888891</v>
      </c>
      <c r="D27592">
        <f ca="1">_xlfn.IFNA(FORECAST(E27592,OFFSET('HvF table'!B$3:B$318,MATCH(E27592,'HvF table'!A$3:A$318,1)-1,0,2),OFFSET('HvF table'!A$3:A$318,MATCH(E27592,'HvF table'!A$3:A$318,1)-1,0,2)),0)</f>
        <v>0</v>
      </c>
      <c r="E27592">
        <v>-0.22</v>
      </c>
      <c r="G27592">
        <f ca="1">_xlfn.IFNA(FORECAST(E27592,OFFSET('HvF table'!E$3:E$319,MATCH(E27592,'HvF table'!D$3:D$319,1)-1,0,2),OFFSET('HvF table'!D$3:D$319,MATCH(E27592,'HvF table'!D$3:D$319,1)-1,0,2)),0)</f>
        <v>0</v>
      </c>
      <c r="H27592" t="str">
        <f t="shared" ca="1" si="1306"/>
        <v>G</v>
      </c>
      <c r="I27592">
        <f t="shared" ca="1" si="1307"/>
        <v>0</v>
      </c>
      <c r="J27592" t="s">
        <v>75</v>
      </c>
    </row>
    <row r="27593" spans="1:10" x14ac:dyDescent="0.25">
      <c r="A27593" s="65">
        <v>43985</v>
      </c>
      <c r="B27593" s="66">
        <v>0.82986111111111116</v>
      </c>
      <c r="C27593" s="64">
        <f t="shared" si="1308"/>
        <v>43985.829861111109</v>
      </c>
      <c r="D27593">
        <f ca="1">_xlfn.IFNA(FORECAST(E27593,OFFSET('HvF table'!B$3:B$318,MATCH(E27593,'HvF table'!A$3:A$318,1)-1,0,2),OFFSET('HvF table'!A$3:A$318,MATCH(E27593,'HvF table'!A$3:A$318,1)-1,0,2)),0)</f>
        <v>0</v>
      </c>
      <c r="E27593">
        <v>-0.21</v>
      </c>
      <c r="G27593">
        <f ca="1">_xlfn.IFNA(FORECAST(E27593,OFFSET('HvF table'!E$3:E$319,MATCH(E27593,'HvF table'!D$3:D$319,1)-1,0,2),OFFSET('HvF table'!D$3:D$319,MATCH(E27593,'HvF table'!D$3:D$319,1)-1,0,2)),0)</f>
        <v>0</v>
      </c>
      <c r="H27593" t="str">
        <f t="shared" ca="1" si="1306"/>
        <v>G</v>
      </c>
      <c r="I27593">
        <f t="shared" ca="1" si="1307"/>
        <v>0</v>
      </c>
      <c r="J27593" t="s">
        <v>75</v>
      </c>
    </row>
    <row r="27594" spans="1:10" x14ac:dyDescent="0.25">
      <c r="A27594" s="65">
        <v>43985</v>
      </c>
      <c r="B27594" s="66">
        <v>0.83333333333333337</v>
      </c>
      <c r="C27594" s="64">
        <f t="shared" si="1308"/>
        <v>43985.833333333336</v>
      </c>
      <c r="D27594">
        <f ca="1">_xlfn.IFNA(FORECAST(E27594,OFFSET('HvF table'!B$3:B$318,MATCH(E27594,'HvF table'!A$3:A$318,1)-1,0,2),OFFSET('HvF table'!A$3:A$318,MATCH(E27594,'HvF table'!A$3:A$318,1)-1,0,2)),0)</f>
        <v>0</v>
      </c>
      <c r="E27594">
        <v>-0.22</v>
      </c>
      <c r="G27594">
        <f ca="1">_xlfn.IFNA(FORECAST(E27594,OFFSET('HvF table'!E$3:E$319,MATCH(E27594,'HvF table'!D$3:D$319,1)-1,0,2),OFFSET('HvF table'!D$3:D$319,MATCH(E27594,'HvF table'!D$3:D$319,1)-1,0,2)),0)</f>
        <v>0</v>
      </c>
      <c r="H27594" t="str">
        <f t="shared" ca="1" si="1306"/>
        <v>G</v>
      </c>
      <c r="I27594">
        <f t="shared" ca="1" si="1307"/>
        <v>0</v>
      </c>
      <c r="J27594" t="s">
        <v>75</v>
      </c>
    </row>
    <row r="27595" spans="1:10" x14ac:dyDescent="0.25">
      <c r="A27595" s="65">
        <v>43985</v>
      </c>
      <c r="B27595" s="66">
        <v>0.83680555555555547</v>
      </c>
      <c r="C27595" s="64">
        <f t="shared" si="1308"/>
        <v>43985.836805555555</v>
      </c>
      <c r="D27595">
        <f ca="1">_xlfn.IFNA(FORECAST(E27595,OFFSET('HvF table'!B$3:B$318,MATCH(E27595,'HvF table'!A$3:A$318,1)-1,0,2),OFFSET('HvF table'!A$3:A$318,MATCH(E27595,'HvF table'!A$3:A$318,1)-1,0,2)),0)</f>
        <v>0</v>
      </c>
      <c r="E27595">
        <v>-0.23</v>
      </c>
      <c r="G27595">
        <f ca="1">_xlfn.IFNA(FORECAST(E27595,OFFSET('HvF table'!E$3:E$319,MATCH(E27595,'HvF table'!D$3:D$319,1)-1,0,2),OFFSET('HvF table'!D$3:D$319,MATCH(E27595,'HvF table'!D$3:D$319,1)-1,0,2)),0)</f>
        <v>0</v>
      </c>
      <c r="H27595" t="str">
        <f t="shared" ca="1" si="1306"/>
        <v>G</v>
      </c>
      <c r="I27595">
        <f t="shared" ca="1" si="1307"/>
        <v>0</v>
      </c>
      <c r="J27595" t="s">
        <v>75</v>
      </c>
    </row>
    <row r="27596" spans="1:10" x14ac:dyDescent="0.25">
      <c r="A27596" s="65">
        <v>43985</v>
      </c>
      <c r="B27596" s="66">
        <v>0.84027777777777779</v>
      </c>
      <c r="C27596" s="64">
        <f t="shared" si="1308"/>
        <v>43985.840277777781</v>
      </c>
      <c r="D27596">
        <f ca="1">_xlfn.IFNA(FORECAST(E27596,OFFSET('HvF table'!B$3:B$318,MATCH(E27596,'HvF table'!A$3:A$318,1)-1,0,2),OFFSET('HvF table'!A$3:A$318,MATCH(E27596,'HvF table'!A$3:A$318,1)-1,0,2)),0)</f>
        <v>0</v>
      </c>
      <c r="E27596">
        <v>-0.22</v>
      </c>
      <c r="G27596">
        <f ca="1">_xlfn.IFNA(FORECAST(E27596,OFFSET('HvF table'!E$3:E$319,MATCH(E27596,'HvF table'!D$3:D$319,1)-1,0,2),OFFSET('HvF table'!D$3:D$319,MATCH(E27596,'HvF table'!D$3:D$319,1)-1,0,2)),0)</f>
        <v>0</v>
      </c>
      <c r="H27596" t="str">
        <f t="shared" ca="1" si="1306"/>
        <v>G</v>
      </c>
      <c r="I27596">
        <f t="shared" ca="1" si="1307"/>
        <v>0</v>
      </c>
      <c r="J27596" t="s">
        <v>75</v>
      </c>
    </row>
    <row r="27597" spans="1:10" x14ac:dyDescent="0.25">
      <c r="A27597" s="65">
        <v>43985</v>
      </c>
      <c r="B27597" s="66">
        <v>0.84375</v>
      </c>
      <c r="C27597" s="64">
        <f t="shared" si="1308"/>
        <v>43985.84375</v>
      </c>
      <c r="D27597">
        <f ca="1">_xlfn.IFNA(FORECAST(E27597,OFFSET('HvF table'!B$3:B$318,MATCH(E27597,'HvF table'!A$3:A$318,1)-1,0,2),OFFSET('HvF table'!A$3:A$318,MATCH(E27597,'HvF table'!A$3:A$318,1)-1,0,2)),0)</f>
        <v>0</v>
      </c>
      <c r="E27597">
        <v>-0.23</v>
      </c>
      <c r="G27597">
        <f ca="1">_xlfn.IFNA(FORECAST(E27597,OFFSET('HvF table'!E$3:E$319,MATCH(E27597,'HvF table'!D$3:D$319,1)-1,0,2),OFFSET('HvF table'!D$3:D$319,MATCH(E27597,'HvF table'!D$3:D$319,1)-1,0,2)),0)</f>
        <v>0</v>
      </c>
      <c r="H27597" t="str">
        <f t="shared" ca="1" si="1306"/>
        <v>G</v>
      </c>
      <c r="I27597">
        <f t="shared" ca="1" si="1307"/>
        <v>0</v>
      </c>
      <c r="J27597" t="s">
        <v>75</v>
      </c>
    </row>
    <row r="27598" spans="1:10" x14ac:dyDescent="0.25">
      <c r="A27598" s="65">
        <v>43985</v>
      </c>
      <c r="B27598" s="66">
        <v>0.84722222222222221</v>
      </c>
      <c r="C27598" s="64">
        <f t="shared" si="1308"/>
        <v>43985.847222222219</v>
      </c>
      <c r="D27598">
        <f ca="1">_xlfn.IFNA(FORECAST(E27598,OFFSET('HvF table'!B$3:B$318,MATCH(E27598,'HvF table'!A$3:A$318,1)-1,0,2),OFFSET('HvF table'!A$3:A$318,MATCH(E27598,'HvF table'!A$3:A$318,1)-1,0,2)),0)</f>
        <v>0</v>
      </c>
      <c r="E27598">
        <v>-0.23</v>
      </c>
      <c r="G27598">
        <f ca="1">_xlfn.IFNA(FORECAST(E27598,OFFSET('HvF table'!E$3:E$319,MATCH(E27598,'HvF table'!D$3:D$319,1)-1,0,2),OFFSET('HvF table'!D$3:D$319,MATCH(E27598,'HvF table'!D$3:D$319,1)-1,0,2)),0)</f>
        <v>0</v>
      </c>
      <c r="H27598" t="str">
        <f t="shared" ca="1" si="1306"/>
        <v>G</v>
      </c>
      <c r="I27598">
        <f t="shared" ca="1" si="1307"/>
        <v>0</v>
      </c>
      <c r="J27598" t="s">
        <v>75</v>
      </c>
    </row>
    <row r="27599" spans="1:10" x14ac:dyDescent="0.25">
      <c r="A27599" s="65">
        <v>43985</v>
      </c>
      <c r="B27599" s="66">
        <v>0.85069444444444453</v>
      </c>
      <c r="C27599" s="64">
        <f t="shared" si="1308"/>
        <v>43985.850694444445</v>
      </c>
      <c r="D27599">
        <f ca="1">_xlfn.IFNA(FORECAST(E27599,OFFSET('HvF table'!B$3:B$318,MATCH(E27599,'HvF table'!A$3:A$318,1)-1,0,2),OFFSET('HvF table'!A$3:A$318,MATCH(E27599,'HvF table'!A$3:A$318,1)-1,0,2)),0)</f>
        <v>0</v>
      </c>
      <c r="E27599">
        <v>-0.21</v>
      </c>
      <c r="G27599">
        <f ca="1">_xlfn.IFNA(FORECAST(E27599,OFFSET('HvF table'!E$3:E$319,MATCH(E27599,'HvF table'!D$3:D$319,1)-1,0,2),OFFSET('HvF table'!D$3:D$319,MATCH(E27599,'HvF table'!D$3:D$319,1)-1,0,2)),0)</f>
        <v>0</v>
      </c>
      <c r="H27599" t="str">
        <f t="shared" ca="1" si="1306"/>
        <v>G</v>
      </c>
      <c r="I27599">
        <f t="shared" ca="1" si="1307"/>
        <v>0</v>
      </c>
      <c r="J27599" t="s">
        <v>75</v>
      </c>
    </row>
    <row r="27600" spans="1:10" x14ac:dyDescent="0.25">
      <c r="A27600" s="65">
        <v>43985</v>
      </c>
      <c r="B27600" s="66">
        <v>0.85416666666666663</v>
      </c>
      <c r="C27600" s="64">
        <f t="shared" si="1308"/>
        <v>43985.854166666664</v>
      </c>
      <c r="D27600">
        <f ca="1">_xlfn.IFNA(FORECAST(E27600,OFFSET('HvF table'!B$3:B$318,MATCH(E27600,'HvF table'!A$3:A$318,1)-1,0,2),OFFSET('HvF table'!A$3:A$318,MATCH(E27600,'HvF table'!A$3:A$318,1)-1,0,2)),0)</f>
        <v>0</v>
      </c>
      <c r="E27600">
        <v>-0.22</v>
      </c>
      <c r="G27600">
        <f ca="1">_xlfn.IFNA(FORECAST(E27600,OFFSET('HvF table'!E$3:E$319,MATCH(E27600,'HvF table'!D$3:D$319,1)-1,0,2),OFFSET('HvF table'!D$3:D$319,MATCH(E27600,'HvF table'!D$3:D$319,1)-1,0,2)),0)</f>
        <v>0</v>
      </c>
      <c r="H27600" t="str">
        <f t="shared" ca="1" si="1306"/>
        <v>G</v>
      </c>
      <c r="I27600">
        <f t="shared" ca="1" si="1307"/>
        <v>0</v>
      </c>
      <c r="J27600" t="s">
        <v>75</v>
      </c>
    </row>
    <row r="27601" spans="1:10" x14ac:dyDescent="0.25">
      <c r="A27601" s="65">
        <v>43985</v>
      </c>
      <c r="B27601" s="66">
        <v>0.85763888888888884</v>
      </c>
      <c r="C27601" s="64">
        <f t="shared" si="1308"/>
        <v>43985.857638888891</v>
      </c>
      <c r="D27601">
        <f ca="1">_xlfn.IFNA(FORECAST(E27601,OFFSET('HvF table'!B$3:B$318,MATCH(E27601,'HvF table'!A$3:A$318,1)-1,0,2),OFFSET('HvF table'!A$3:A$318,MATCH(E27601,'HvF table'!A$3:A$318,1)-1,0,2)),0)</f>
        <v>0</v>
      </c>
      <c r="E27601">
        <v>-0.2</v>
      </c>
      <c r="G27601">
        <f ca="1">_xlfn.IFNA(FORECAST(E27601,OFFSET('HvF table'!E$3:E$319,MATCH(E27601,'HvF table'!D$3:D$319,1)-1,0,2),OFFSET('HvF table'!D$3:D$319,MATCH(E27601,'HvF table'!D$3:D$319,1)-1,0,2)),0)</f>
        <v>0</v>
      </c>
      <c r="H27601" t="str">
        <f t="shared" ca="1" si="1306"/>
        <v>G</v>
      </c>
      <c r="I27601">
        <f t="shared" ca="1" si="1307"/>
        <v>0</v>
      </c>
      <c r="J27601" t="s">
        <v>75</v>
      </c>
    </row>
    <row r="27602" spans="1:10" x14ac:dyDescent="0.25">
      <c r="A27602" s="65">
        <v>43985</v>
      </c>
      <c r="B27602" s="66">
        <v>0.86111111111111116</v>
      </c>
      <c r="C27602" s="64">
        <f t="shared" si="1308"/>
        <v>43985.861111111109</v>
      </c>
      <c r="D27602">
        <f ca="1">_xlfn.IFNA(FORECAST(E27602,OFFSET('HvF table'!B$3:B$318,MATCH(E27602,'HvF table'!A$3:A$318,1)-1,0,2),OFFSET('HvF table'!A$3:A$318,MATCH(E27602,'HvF table'!A$3:A$318,1)-1,0,2)),0)</f>
        <v>0</v>
      </c>
      <c r="E27602">
        <v>-0.21</v>
      </c>
      <c r="G27602">
        <f ca="1">_xlfn.IFNA(FORECAST(E27602,OFFSET('HvF table'!E$3:E$319,MATCH(E27602,'HvF table'!D$3:D$319,1)-1,0,2),OFFSET('HvF table'!D$3:D$319,MATCH(E27602,'HvF table'!D$3:D$319,1)-1,0,2)),0)</f>
        <v>0</v>
      </c>
      <c r="H27602" t="str">
        <f t="shared" ca="1" si="1306"/>
        <v>G</v>
      </c>
      <c r="I27602">
        <f t="shared" ca="1" si="1307"/>
        <v>0</v>
      </c>
      <c r="J27602" t="s">
        <v>75</v>
      </c>
    </row>
    <row r="27603" spans="1:10" x14ac:dyDescent="0.25">
      <c r="A27603" s="65">
        <v>43985</v>
      </c>
      <c r="B27603" s="66">
        <v>0.86458333333333337</v>
      </c>
      <c r="C27603" s="64">
        <f t="shared" si="1308"/>
        <v>43985.864583333336</v>
      </c>
      <c r="D27603">
        <f ca="1">_xlfn.IFNA(FORECAST(E27603,OFFSET('HvF table'!B$3:B$318,MATCH(E27603,'HvF table'!A$3:A$318,1)-1,0,2),OFFSET('HvF table'!A$3:A$318,MATCH(E27603,'HvF table'!A$3:A$318,1)-1,0,2)),0)</f>
        <v>0</v>
      </c>
      <c r="E27603">
        <v>-0.23</v>
      </c>
      <c r="G27603">
        <f ca="1">_xlfn.IFNA(FORECAST(E27603,OFFSET('HvF table'!E$3:E$319,MATCH(E27603,'HvF table'!D$3:D$319,1)-1,0,2),OFFSET('HvF table'!D$3:D$319,MATCH(E27603,'HvF table'!D$3:D$319,1)-1,0,2)),0)</f>
        <v>0</v>
      </c>
      <c r="H27603" t="str">
        <f t="shared" ca="1" si="1306"/>
        <v>G</v>
      </c>
      <c r="I27603">
        <f t="shared" ca="1" si="1307"/>
        <v>0</v>
      </c>
      <c r="J27603" t="s">
        <v>75</v>
      </c>
    </row>
    <row r="27604" spans="1:10" x14ac:dyDescent="0.25">
      <c r="A27604" s="65">
        <v>43985</v>
      </c>
      <c r="B27604" s="66">
        <v>0.86805555555555547</v>
      </c>
      <c r="C27604" s="64">
        <f t="shared" si="1308"/>
        <v>43985.868055555555</v>
      </c>
      <c r="D27604">
        <f ca="1">_xlfn.IFNA(FORECAST(E27604,OFFSET('HvF table'!B$3:B$318,MATCH(E27604,'HvF table'!A$3:A$318,1)-1,0,2),OFFSET('HvF table'!A$3:A$318,MATCH(E27604,'HvF table'!A$3:A$318,1)-1,0,2)),0)</f>
        <v>0</v>
      </c>
      <c r="E27604">
        <v>-0.23</v>
      </c>
      <c r="G27604">
        <f ca="1">_xlfn.IFNA(FORECAST(E27604,OFFSET('HvF table'!E$3:E$319,MATCH(E27604,'HvF table'!D$3:D$319,1)-1,0,2),OFFSET('HvF table'!D$3:D$319,MATCH(E27604,'HvF table'!D$3:D$319,1)-1,0,2)),0)</f>
        <v>0</v>
      </c>
      <c r="H27604" t="str">
        <f t="shared" ca="1" si="1306"/>
        <v>G</v>
      </c>
      <c r="I27604">
        <f t="shared" ca="1" si="1307"/>
        <v>0</v>
      </c>
      <c r="J27604" t="s">
        <v>75</v>
      </c>
    </row>
    <row r="27605" spans="1:10" x14ac:dyDescent="0.25">
      <c r="A27605" s="65">
        <v>43985</v>
      </c>
      <c r="B27605" s="66">
        <v>0.87152777777777779</v>
      </c>
      <c r="C27605" s="64">
        <f t="shared" si="1308"/>
        <v>43985.871527777781</v>
      </c>
      <c r="D27605">
        <f ca="1">_xlfn.IFNA(FORECAST(E27605,OFFSET('HvF table'!B$3:B$318,MATCH(E27605,'HvF table'!A$3:A$318,1)-1,0,2),OFFSET('HvF table'!A$3:A$318,MATCH(E27605,'HvF table'!A$3:A$318,1)-1,0,2)),0)</f>
        <v>0</v>
      </c>
      <c r="E27605">
        <v>-0.22</v>
      </c>
      <c r="G27605">
        <f ca="1">_xlfn.IFNA(FORECAST(E27605,OFFSET('HvF table'!E$3:E$319,MATCH(E27605,'HvF table'!D$3:D$319,1)-1,0,2),OFFSET('HvF table'!D$3:D$319,MATCH(E27605,'HvF table'!D$3:D$319,1)-1,0,2)),0)</f>
        <v>0</v>
      </c>
      <c r="H27605" t="str">
        <f t="shared" ca="1" si="1306"/>
        <v>G</v>
      </c>
      <c r="I27605">
        <f t="shared" ca="1" si="1307"/>
        <v>0</v>
      </c>
      <c r="J27605" t="s">
        <v>75</v>
      </c>
    </row>
    <row r="27606" spans="1:10" x14ac:dyDescent="0.25">
      <c r="A27606" s="65">
        <v>43985</v>
      </c>
      <c r="B27606" s="66">
        <v>0.875</v>
      </c>
      <c r="C27606" s="64">
        <f t="shared" si="1308"/>
        <v>43985.875</v>
      </c>
      <c r="D27606">
        <f ca="1">_xlfn.IFNA(FORECAST(E27606,OFFSET('HvF table'!B$3:B$318,MATCH(E27606,'HvF table'!A$3:A$318,1)-1,0,2),OFFSET('HvF table'!A$3:A$318,MATCH(E27606,'HvF table'!A$3:A$318,1)-1,0,2)),0)</f>
        <v>0</v>
      </c>
      <c r="E27606">
        <v>-0.21</v>
      </c>
      <c r="G27606">
        <f ca="1">_xlfn.IFNA(FORECAST(E27606,OFFSET('HvF table'!E$3:E$319,MATCH(E27606,'HvF table'!D$3:D$319,1)-1,0,2),OFFSET('HvF table'!D$3:D$319,MATCH(E27606,'HvF table'!D$3:D$319,1)-1,0,2)),0)</f>
        <v>0</v>
      </c>
      <c r="H27606" t="str">
        <f t="shared" ca="1" si="1306"/>
        <v>G</v>
      </c>
      <c r="I27606">
        <f t="shared" ca="1" si="1307"/>
        <v>0</v>
      </c>
      <c r="J27606" t="s">
        <v>75</v>
      </c>
    </row>
    <row r="27607" spans="1:10" x14ac:dyDescent="0.25">
      <c r="A27607" s="65">
        <v>43985</v>
      </c>
      <c r="B27607" s="66">
        <v>0.87847222222222221</v>
      </c>
      <c r="C27607" s="64">
        <f t="shared" si="1308"/>
        <v>43985.878472222219</v>
      </c>
      <c r="D27607">
        <f ca="1">_xlfn.IFNA(FORECAST(E27607,OFFSET('HvF table'!B$3:B$318,MATCH(E27607,'HvF table'!A$3:A$318,1)-1,0,2),OFFSET('HvF table'!A$3:A$318,MATCH(E27607,'HvF table'!A$3:A$318,1)-1,0,2)),0)</f>
        <v>0</v>
      </c>
      <c r="E27607">
        <v>-0.23</v>
      </c>
      <c r="G27607">
        <f ca="1">_xlfn.IFNA(FORECAST(E27607,OFFSET('HvF table'!E$3:E$319,MATCH(E27607,'HvF table'!D$3:D$319,1)-1,0,2),OFFSET('HvF table'!D$3:D$319,MATCH(E27607,'HvF table'!D$3:D$319,1)-1,0,2)),0)</f>
        <v>0</v>
      </c>
      <c r="H27607" t="str">
        <f t="shared" ca="1" si="1306"/>
        <v>G</v>
      </c>
      <c r="I27607">
        <f t="shared" ca="1" si="1307"/>
        <v>0</v>
      </c>
      <c r="J27607" t="s">
        <v>75</v>
      </c>
    </row>
    <row r="27608" spans="1:10" x14ac:dyDescent="0.25">
      <c r="A27608" s="65">
        <v>43985</v>
      </c>
      <c r="B27608" s="66">
        <v>0.88194444444444453</v>
      </c>
      <c r="C27608" s="64">
        <f t="shared" si="1308"/>
        <v>43985.881944444445</v>
      </c>
      <c r="D27608">
        <f ca="1">_xlfn.IFNA(FORECAST(E27608,OFFSET('HvF table'!B$3:B$318,MATCH(E27608,'HvF table'!A$3:A$318,1)-1,0,2),OFFSET('HvF table'!A$3:A$318,MATCH(E27608,'HvF table'!A$3:A$318,1)-1,0,2)),0)</f>
        <v>0</v>
      </c>
      <c r="E27608">
        <v>-0.21</v>
      </c>
      <c r="G27608">
        <f ca="1">_xlfn.IFNA(FORECAST(E27608,OFFSET('HvF table'!E$3:E$319,MATCH(E27608,'HvF table'!D$3:D$319,1)-1,0,2),OFFSET('HvF table'!D$3:D$319,MATCH(E27608,'HvF table'!D$3:D$319,1)-1,0,2)),0)</f>
        <v>0</v>
      </c>
      <c r="H27608" t="str">
        <f t="shared" ca="1" si="1306"/>
        <v>G</v>
      </c>
      <c r="I27608">
        <f t="shared" ca="1" si="1307"/>
        <v>0</v>
      </c>
      <c r="J27608" t="s">
        <v>75</v>
      </c>
    </row>
    <row r="27609" spans="1:10" x14ac:dyDescent="0.25">
      <c r="A27609" s="65">
        <v>43985</v>
      </c>
      <c r="B27609" s="66">
        <v>0.88541666666666663</v>
      </c>
      <c r="C27609" s="64">
        <f t="shared" si="1308"/>
        <v>43985.885416666664</v>
      </c>
      <c r="D27609">
        <f ca="1">_xlfn.IFNA(FORECAST(E27609,OFFSET('HvF table'!B$3:B$318,MATCH(E27609,'HvF table'!A$3:A$318,1)-1,0,2),OFFSET('HvF table'!A$3:A$318,MATCH(E27609,'HvF table'!A$3:A$318,1)-1,0,2)),0)</f>
        <v>0</v>
      </c>
      <c r="E27609">
        <v>-0.23</v>
      </c>
      <c r="G27609">
        <f ca="1">_xlfn.IFNA(FORECAST(E27609,OFFSET('HvF table'!E$3:E$319,MATCH(E27609,'HvF table'!D$3:D$319,1)-1,0,2),OFFSET('HvF table'!D$3:D$319,MATCH(E27609,'HvF table'!D$3:D$319,1)-1,0,2)),0)</f>
        <v>0</v>
      </c>
      <c r="H27609" t="str">
        <f t="shared" ca="1" si="1306"/>
        <v>G</v>
      </c>
      <c r="I27609">
        <f t="shared" ca="1" si="1307"/>
        <v>0</v>
      </c>
      <c r="J27609" t="s">
        <v>75</v>
      </c>
    </row>
    <row r="27610" spans="1:10" x14ac:dyDescent="0.25">
      <c r="A27610" s="65">
        <v>43985</v>
      </c>
      <c r="B27610" s="66">
        <v>0.88888888888888884</v>
      </c>
      <c r="C27610" s="64">
        <f t="shared" si="1308"/>
        <v>43985.888888888891</v>
      </c>
      <c r="D27610">
        <f ca="1">_xlfn.IFNA(FORECAST(E27610,OFFSET('HvF table'!B$3:B$318,MATCH(E27610,'HvF table'!A$3:A$318,1)-1,0,2),OFFSET('HvF table'!A$3:A$318,MATCH(E27610,'HvF table'!A$3:A$318,1)-1,0,2)),0)</f>
        <v>0</v>
      </c>
      <c r="E27610">
        <v>-0.21</v>
      </c>
      <c r="G27610">
        <f ca="1">_xlfn.IFNA(FORECAST(E27610,OFFSET('HvF table'!E$3:E$319,MATCH(E27610,'HvF table'!D$3:D$319,1)-1,0,2),OFFSET('HvF table'!D$3:D$319,MATCH(E27610,'HvF table'!D$3:D$319,1)-1,0,2)),0)</f>
        <v>0</v>
      </c>
      <c r="H27610" t="str">
        <f t="shared" ca="1" si="1306"/>
        <v>G</v>
      </c>
      <c r="I27610">
        <f t="shared" ca="1" si="1307"/>
        <v>0</v>
      </c>
      <c r="J27610" t="s">
        <v>75</v>
      </c>
    </row>
    <row r="27611" spans="1:10" x14ac:dyDescent="0.25">
      <c r="A27611" s="65">
        <v>43985</v>
      </c>
      <c r="B27611" s="66">
        <v>0.89236111111111116</v>
      </c>
      <c r="C27611" s="64">
        <f t="shared" si="1308"/>
        <v>43985.892361111109</v>
      </c>
      <c r="D27611">
        <f ca="1">_xlfn.IFNA(FORECAST(E27611,OFFSET('HvF table'!B$3:B$318,MATCH(E27611,'HvF table'!A$3:A$318,1)-1,0,2),OFFSET('HvF table'!A$3:A$318,MATCH(E27611,'HvF table'!A$3:A$318,1)-1,0,2)),0)</f>
        <v>0</v>
      </c>
      <c r="E27611">
        <v>-0.23</v>
      </c>
      <c r="G27611">
        <f ca="1">_xlfn.IFNA(FORECAST(E27611,OFFSET('HvF table'!E$3:E$319,MATCH(E27611,'HvF table'!D$3:D$319,1)-1,0,2),OFFSET('HvF table'!D$3:D$319,MATCH(E27611,'HvF table'!D$3:D$319,1)-1,0,2)),0)</f>
        <v>0</v>
      </c>
      <c r="H27611" t="str">
        <f t="shared" ca="1" si="1306"/>
        <v>G</v>
      </c>
      <c r="I27611">
        <f t="shared" ca="1" si="1307"/>
        <v>0</v>
      </c>
      <c r="J27611" t="s">
        <v>75</v>
      </c>
    </row>
    <row r="27612" spans="1:10" x14ac:dyDescent="0.25">
      <c r="A27612" s="65">
        <v>43985</v>
      </c>
      <c r="B27612" s="66">
        <v>0.89583333333333337</v>
      </c>
      <c r="C27612" s="64">
        <f t="shared" si="1308"/>
        <v>43985.895833333336</v>
      </c>
      <c r="D27612">
        <f ca="1">_xlfn.IFNA(FORECAST(E27612,OFFSET('HvF table'!B$3:B$318,MATCH(E27612,'HvF table'!A$3:A$318,1)-1,0,2),OFFSET('HvF table'!A$3:A$318,MATCH(E27612,'HvF table'!A$3:A$318,1)-1,0,2)),0)</f>
        <v>0</v>
      </c>
      <c r="E27612">
        <v>-0.2</v>
      </c>
      <c r="G27612">
        <f ca="1">_xlfn.IFNA(FORECAST(E27612,OFFSET('HvF table'!E$3:E$319,MATCH(E27612,'HvF table'!D$3:D$319,1)-1,0,2),OFFSET('HvF table'!D$3:D$319,MATCH(E27612,'HvF table'!D$3:D$319,1)-1,0,2)),0)</f>
        <v>0</v>
      </c>
      <c r="H27612" t="str">
        <f t="shared" ca="1" si="1306"/>
        <v>G</v>
      </c>
      <c r="I27612">
        <f t="shared" ca="1" si="1307"/>
        <v>0</v>
      </c>
      <c r="J27612" t="s">
        <v>75</v>
      </c>
    </row>
    <row r="27613" spans="1:10" x14ac:dyDescent="0.25">
      <c r="A27613" s="65">
        <v>43985</v>
      </c>
      <c r="B27613" s="66">
        <v>0.89930555555555547</v>
      </c>
      <c r="C27613" s="64">
        <f t="shared" si="1308"/>
        <v>43985.899305555555</v>
      </c>
      <c r="D27613">
        <f ca="1">_xlfn.IFNA(FORECAST(E27613,OFFSET('HvF table'!B$3:B$318,MATCH(E27613,'HvF table'!A$3:A$318,1)-1,0,2),OFFSET('HvF table'!A$3:A$318,MATCH(E27613,'HvF table'!A$3:A$318,1)-1,0,2)),0)</f>
        <v>0</v>
      </c>
      <c r="E27613">
        <v>-0.21</v>
      </c>
      <c r="G27613">
        <f ca="1">_xlfn.IFNA(FORECAST(E27613,OFFSET('HvF table'!E$3:E$319,MATCH(E27613,'HvF table'!D$3:D$319,1)-1,0,2),OFFSET('HvF table'!D$3:D$319,MATCH(E27613,'HvF table'!D$3:D$319,1)-1,0,2)),0)</f>
        <v>0</v>
      </c>
      <c r="H27613" t="str">
        <f t="shared" ca="1" si="1306"/>
        <v>G</v>
      </c>
      <c r="I27613">
        <f t="shared" ca="1" si="1307"/>
        <v>0</v>
      </c>
      <c r="J27613" t="s">
        <v>75</v>
      </c>
    </row>
    <row r="27614" spans="1:10" x14ac:dyDescent="0.25">
      <c r="A27614" s="65">
        <v>43985</v>
      </c>
      <c r="B27614" s="66">
        <v>0.90277777777777779</v>
      </c>
      <c r="C27614" s="64">
        <f t="shared" si="1308"/>
        <v>43985.902777777781</v>
      </c>
      <c r="D27614">
        <f ca="1">_xlfn.IFNA(FORECAST(E27614,OFFSET('HvF table'!B$3:B$318,MATCH(E27614,'HvF table'!A$3:A$318,1)-1,0,2),OFFSET('HvF table'!A$3:A$318,MATCH(E27614,'HvF table'!A$3:A$318,1)-1,0,2)),0)</f>
        <v>0</v>
      </c>
      <c r="E27614">
        <v>-0.2</v>
      </c>
      <c r="G27614">
        <f ca="1">_xlfn.IFNA(FORECAST(E27614,OFFSET('HvF table'!E$3:E$319,MATCH(E27614,'HvF table'!D$3:D$319,1)-1,0,2),OFFSET('HvF table'!D$3:D$319,MATCH(E27614,'HvF table'!D$3:D$319,1)-1,0,2)),0)</f>
        <v>0</v>
      </c>
      <c r="H27614" t="str">
        <f t="shared" ca="1" si="1306"/>
        <v>G</v>
      </c>
      <c r="I27614">
        <f t="shared" ca="1" si="1307"/>
        <v>0</v>
      </c>
      <c r="J27614" t="s">
        <v>75</v>
      </c>
    </row>
    <row r="27615" spans="1:10" x14ac:dyDescent="0.25">
      <c r="A27615" s="65">
        <v>43985</v>
      </c>
      <c r="B27615" s="66">
        <v>0.90625</v>
      </c>
      <c r="C27615" s="64">
        <f t="shared" si="1308"/>
        <v>43985.90625</v>
      </c>
      <c r="D27615">
        <f ca="1">_xlfn.IFNA(FORECAST(E27615,OFFSET('HvF table'!B$3:B$318,MATCH(E27615,'HvF table'!A$3:A$318,1)-1,0,2),OFFSET('HvF table'!A$3:A$318,MATCH(E27615,'HvF table'!A$3:A$318,1)-1,0,2)),0)</f>
        <v>0</v>
      </c>
      <c r="E27615">
        <v>-0.21</v>
      </c>
      <c r="G27615">
        <f ca="1">_xlfn.IFNA(FORECAST(E27615,OFFSET('HvF table'!E$3:E$319,MATCH(E27615,'HvF table'!D$3:D$319,1)-1,0,2),OFFSET('HvF table'!D$3:D$319,MATCH(E27615,'HvF table'!D$3:D$319,1)-1,0,2)),0)</f>
        <v>0</v>
      </c>
      <c r="H27615" t="str">
        <f t="shared" ca="1" si="1306"/>
        <v>G</v>
      </c>
      <c r="I27615">
        <f t="shared" ca="1" si="1307"/>
        <v>0</v>
      </c>
      <c r="J27615" t="s">
        <v>75</v>
      </c>
    </row>
    <row r="27616" spans="1:10" x14ac:dyDescent="0.25">
      <c r="A27616" s="65">
        <v>43985</v>
      </c>
      <c r="B27616" s="66">
        <v>0.90972222222222221</v>
      </c>
      <c r="C27616" s="64">
        <f t="shared" si="1308"/>
        <v>43985.909722222219</v>
      </c>
      <c r="D27616">
        <f ca="1">_xlfn.IFNA(FORECAST(E27616,OFFSET('HvF table'!B$3:B$318,MATCH(E27616,'HvF table'!A$3:A$318,1)-1,0,2),OFFSET('HvF table'!A$3:A$318,MATCH(E27616,'HvF table'!A$3:A$318,1)-1,0,2)),0)</f>
        <v>0</v>
      </c>
      <c r="E27616">
        <v>-0.21</v>
      </c>
      <c r="G27616">
        <f ca="1">_xlfn.IFNA(FORECAST(E27616,OFFSET('HvF table'!E$3:E$319,MATCH(E27616,'HvF table'!D$3:D$319,1)-1,0,2),OFFSET('HvF table'!D$3:D$319,MATCH(E27616,'HvF table'!D$3:D$319,1)-1,0,2)),0)</f>
        <v>0</v>
      </c>
      <c r="H27616" t="str">
        <f t="shared" ca="1" si="1306"/>
        <v>G</v>
      </c>
      <c r="I27616">
        <f t="shared" ca="1" si="1307"/>
        <v>0</v>
      </c>
      <c r="J27616" t="s">
        <v>75</v>
      </c>
    </row>
    <row r="27617" spans="1:10" x14ac:dyDescent="0.25">
      <c r="A27617" s="65">
        <v>43985</v>
      </c>
      <c r="B27617" s="66">
        <v>0.91319444444444453</v>
      </c>
      <c r="C27617" s="64">
        <f t="shared" si="1308"/>
        <v>43985.913194444445</v>
      </c>
      <c r="D27617">
        <f ca="1">_xlfn.IFNA(FORECAST(E27617,OFFSET('HvF table'!B$3:B$318,MATCH(E27617,'HvF table'!A$3:A$318,1)-1,0,2),OFFSET('HvF table'!A$3:A$318,MATCH(E27617,'HvF table'!A$3:A$318,1)-1,0,2)),0)</f>
        <v>0</v>
      </c>
      <c r="E27617">
        <v>-0.22</v>
      </c>
      <c r="G27617">
        <f ca="1">_xlfn.IFNA(FORECAST(E27617,OFFSET('HvF table'!E$3:E$319,MATCH(E27617,'HvF table'!D$3:D$319,1)-1,0,2),OFFSET('HvF table'!D$3:D$319,MATCH(E27617,'HvF table'!D$3:D$319,1)-1,0,2)),0)</f>
        <v>0</v>
      </c>
      <c r="H27617" t="str">
        <f t="shared" ca="1" si="1306"/>
        <v>G</v>
      </c>
      <c r="I27617">
        <f t="shared" ca="1" si="1307"/>
        <v>0</v>
      </c>
      <c r="J27617" t="s">
        <v>75</v>
      </c>
    </row>
    <row r="27618" spans="1:10" x14ac:dyDescent="0.25">
      <c r="A27618" s="65">
        <v>43985</v>
      </c>
      <c r="B27618" s="66">
        <v>0.91666666666666663</v>
      </c>
      <c r="C27618" s="64">
        <f t="shared" si="1308"/>
        <v>43985.916666666664</v>
      </c>
      <c r="D27618">
        <f ca="1">_xlfn.IFNA(FORECAST(E27618,OFFSET('HvF table'!B$3:B$318,MATCH(E27618,'HvF table'!A$3:A$318,1)-1,0,2),OFFSET('HvF table'!A$3:A$318,MATCH(E27618,'HvF table'!A$3:A$318,1)-1,0,2)),0)</f>
        <v>0</v>
      </c>
      <c r="E27618">
        <v>-0.22</v>
      </c>
      <c r="G27618">
        <f ca="1">_xlfn.IFNA(FORECAST(E27618,OFFSET('HvF table'!E$3:E$319,MATCH(E27618,'HvF table'!D$3:D$319,1)-1,0,2),OFFSET('HvF table'!D$3:D$319,MATCH(E27618,'HvF table'!D$3:D$319,1)-1,0,2)),0)</f>
        <v>0</v>
      </c>
      <c r="H27618" t="str">
        <f t="shared" ca="1" si="1306"/>
        <v>G</v>
      </c>
      <c r="I27618">
        <f t="shared" ca="1" si="1307"/>
        <v>0</v>
      </c>
      <c r="J27618" t="s">
        <v>75</v>
      </c>
    </row>
    <row r="27619" spans="1:10" x14ac:dyDescent="0.25">
      <c r="A27619" s="65">
        <v>43985</v>
      </c>
      <c r="B27619" s="66">
        <v>0.92013888888888884</v>
      </c>
      <c r="C27619" s="64">
        <f t="shared" si="1308"/>
        <v>43985.920138888891</v>
      </c>
      <c r="D27619">
        <f ca="1">_xlfn.IFNA(FORECAST(E27619,OFFSET('HvF table'!B$3:B$318,MATCH(E27619,'HvF table'!A$3:A$318,1)-1,0,2),OFFSET('HvF table'!A$3:A$318,MATCH(E27619,'HvF table'!A$3:A$318,1)-1,0,2)),0)</f>
        <v>0</v>
      </c>
      <c r="E27619">
        <v>-0.21</v>
      </c>
      <c r="G27619">
        <f ca="1">_xlfn.IFNA(FORECAST(E27619,OFFSET('HvF table'!E$3:E$319,MATCH(E27619,'HvF table'!D$3:D$319,1)-1,0,2),OFFSET('HvF table'!D$3:D$319,MATCH(E27619,'HvF table'!D$3:D$319,1)-1,0,2)),0)</f>
        <v>0</v>
      </c>
      <c r="H27619" t="str">
        <f t="shared" ca="1" si="1306"/>
        <v>G</v>
      </c>
      <c r="I27619">
        <f t="shared" ca="1" si="1307"/>
        <v>0</v>
      </c>
      <c r="J27619" t="s">
        <v>75</v>
      </c>
    </row>
    <row r="27620" spans="1:10" x14ac:dyDescent="0.25">
      <c r="A27620" s="65">
        <v>43985</v>
      </c>
      <c r="B27620" s="66">
        <v>0.92361111111111116</v>
      </c>
      <c r="C27620" s="64">
        <f t="shared" si="1308"/>
        <v>43985.923611111109</v>
      </c>
      <c r="D27620">
        <f ca="1">_xlfn.IFNA(FORECAST(E27620,OFFSET('HvF table'!B$3:B$318,MATCH(E27620,'HvF table'!A$3:A$318,1)-1,0,2),OFFSET('HvF table'!A$3:A$318,MATCH(E27620,'HvF table'!A$3:A$318,1)-1,0,2)),0)</f>
        <v>0</v>
      </c>
      <c r="E27620">
        <v>-0.21</v>
      </c>
      <c r="G27620">
        <f ca="1">_xlfn.IFNA(FORECAST(E27620,OFFSET('HvF table'!E$3:E$319,MATCH(E27620,'HvF table'!D$3:D$319,1)-1,0,2),OFFSET('HvF table'!D$3:D$319,MATCH(E27620,'HvF table'!D$3:D$319,1)-1,0,2)),0)</f>
        <v>0</v>
      </c>
      <c r="H27620" t="str">
        <f t="shared" ca="1" si="1306"/>
        <v>G</v>
      </c>
      <c r="I27620">
        <f t="shared" ca="1" si="1307"/>
        <v>0</v>
      </c>
      <c r="J27620" t="s">
        <v>75</v>
      </c>
    </row>
    <row r="27621" spans="1:10" x14ac:dyDescent="0.25">
      <c r="A27621" s="65">
        <v>43985</v>
      </c>
      <c r="B27621" s="66">
        <v>0.92708333333333337</v>
      </c>
      <c r="C27621" s="64">
        <f t="shared" si="1308"/>
        <v>43985.927083333336</v>
      </c>
      <c r="D27621">
        <f ca="1">_xlfn.IFNA(FORECAST(E27621,OFFSET('HvF table'!B$3:B$318,MATCH(E27621,'HvF table'!A$3:A$318,1)-1,0,2),OFFSET('HvF table'!A$3:A$318,MATCH(E27621,'HvF table'!A$3:A$318,1)-1,0,2)),0)</f>
        <v>0</v>
      </c>
      <c r="E27621">
        <v>-0.2</v>
      </c>
      <c r="G27621">
        <f ca="1">_xlfn.IFNA(FORECAST(E27621,OFFSET('HvF table'!E$3:E$319,MATCH(E27621,'HvF table'!D$3:D$319,1)-1,0,2),OFFSET('HvF table'!D$3:D$319,MATCH(E27621,'HvF table'!D$3:D$319,1)-1,0,2)),0)</f>
        <v>0</v>
      </c>
      <c r="H27621" t="str">
        <f t="shared" ca="1" si="1306"/>
        <v>G</v>
      </c>
      <c r="I27621">
        <f t="shared" ca="1" si="1307"/>
        <v>0</v>
      </c>
      <c r="J27621" t="s">
        <v>75</v>
      </c>
    </row>
    <row r="27622" spans="1:10" x14ac:dyDescent="0.25">
      <c r="A27622" s="65">
        <v>43985</v>
      </c>
      <c r="B27622" s="66">
        <v>0.93055555555555547</v>
      </c>
      <c r="C27622" s="64">
        <f t="shared" si="1308"/>
        <v>43985.930555555555</v>
      </c>
      <c r="D27622">
        <f ca="1">_xlfn.IFNA(FORECAST(E27622,OFFSET('HvF table'!B$3:B$318,MATCH(E27622,'HvF table'!A$3:A$318,1)-1,0,2),OFFSET('HvF table'!A$3:A$318,MATCH(E27622,'HvF table'!A$3:A$318,1)-1,0,2)),0)</f>
        <v>0</v>
      </c>
      <c r="E27622">
        <v>-0.21</v>
      </c>
      <c r="G27622">
        <f ca="1">_xlfn.IFNA(FORECAST(E27622,OFFSET('HvF table'!E$3:E$319,MATCH(E27622,'HvF table'!D$3:D$319,1)-1,0,2),OFFSET('HvF table'!D$3:D$319,MATCH(E27622,'HvF table'!D$3:D$319,1)-1,0,2)),0)</f>
        <v>0</v>
      </c>
      <c r="H27622" t="str">
        <f t="shared" ca="1" si="1306"/>
        <v>G</v>
      </c>
      <c r="I27622">
        <f t="shared" ca="1" si="1307"/>
        <v>0</v>
      </c>
      <c r="J27622" t="s">
        <v>75</v>
      </c>
    </row>
    <row r="27623" spans="1:10" x14ac:dyDescent="0.25">
      <c r="A27623" s="65">
        <v>43985</v>
      </c>
      <c r="B27623" s="66">
        <v>0.93402777777777779</v>
      </c>
      <c r="C27623" s="64">
        <f t="shared" si="1308"/>
        <v>43985.934027777781</v>
      </c>
      <c r="D27623">
        <f ca="1">_xlfn.IFNA(FORECAST(E27623,OFFSET('HvF table'!B$3:B$318,MATCH(E27623,'HvF table'!A$3:A$318,1)-1,0,2),OFFSET('HvF table'!A$3:A$318,MATCH(E27623,'HvF table'!A$3:A$318,1)-1,0,2)),0)</f>
        <v>0</v>
      </c>
      <c r="E27623">
        <v>-0.22</v>
      </c>
      <c r="G27623">
        <f ca="1">_xlfn.IFNA(FORECAST(E27623,OFFSET('HvF table'!E$3:E$319,MATCH(E27623,'HvF table'!D$3:D$319,1)-1,0,2),OFFSET('HvF table'!D$3:D$319,MATCH(E27623,'HvF table'!D$3:D$319,1)-1,0,2)),0)</f>
        <v>0</v>
      </c>
      <c r="H27623" t="str">
        <f t="shared" ref="H27623:H27686" ca="1" si="1309">_xlfn.IFNA(_xlfn.IFS(D27623&gt;0,"B",E27623&gt;0,"B"),"G")</f>
        <v>G</v>
      </c>
      <c r="I27623">
        <f t="shared" ca="1" si="1307"/>
        <v>0</v>
      </c>
      <c r="J27623" t="s">
        <v>75</v>
      </c>
    </row>
    <row r="27624" spans="1:10" x14ac:dyDescent="0.25">
      <c r="A27624" s="65">
        <v>43985</v>
      </c>
      <c r="B27624" s="66">
        <v>0.9375</v>
      </c>
      <c r="C27624" s="64">
        <f t="shared" si="1308"/>
        <v>43985.9375</v>
      </c>
      <c r="D27624">
        <f ca="1">_xlfn.IFNA(FORECAST(E27624,OFFSET('HvF table'!B$3:B$318,MATCH(E27624,'HvF table'!A$3:A$318,1)-1,0,2),OFFSET('HvF table'!A$3:A$318,MATCH(E27624,'HvF table'!A$3:A$318,1)-1,0,2)),0)</f>
        <v>0</v>
      </c>
      <c r="E27624">
        <v>-0.22</v>
      </c>
      <c r="G27624">
        <f ca="1">_xlfn.IFNA(FORECAST(E27624,OFFSET('HvF table'!E$3:E$319,MATCH(E27624,'HvF table'!D$3:D$319,1)-1,0,2),OFFSET('HvF table'!D$3:D$319,MATCH(E27624,'HvF table'!D$3:D$319,1)-1,0,2)),0)</f>
        <v>0</v>
      </c>
      <c r="H27624" t="str">
        <f t="shared" ca="1" si="1309"/>
        <v>G</v>
      </c>
      <c r="I27624">
        <f t="shared" ca="1" si="1307"/>
        <v>0</v>
      </c>
      <c r="J27624" t="s">
        <v>75</v>
      </c>
    </row>
    <row r="27625" spans="1:10" x14ac:dyDescent="0.25">
      <c r="A27625" s="65">
        <v>43985</v>
      </c>
      <c r="B27625" s="66">
        <v>0.94097222222222221</v>
      </c>
      <c r="C27625" s="64">
        <f t="shared" si="1308"/>
        <v>43985.940972222219</v>
      </c>
      <c r="D27625">
        <f ca="1">_xlfn.IFNA(FORECAST(E27625,OFFSET('HvF table'!B$3:B$318,MATCH(E27625,'HvF table'!A$3:A$318,1)-1,0,2),OFFSET('HvF table'!A$3:A$318,MATCH(E27625,'HvF table'!A$3:A$318,1)-1,0,2)),0)</f>
        <v>0</v>
      </c>
      <c r="E27625">
        <v>-0.22</v>
      </c>
      <c r="G27625">
        <f ca="1">_xlfn.IFNA(FORECAST(E27625,OFFSET('HvF table'!E$3:E$319,MATCH(E27625,'HvF table'!D$3:D$319,1)-1,0,2),OFFSET('HvF table'!D$3:D$319,MATCH(E27625,'HvF table'!D$3:D$319,1)-1,0,2)),0)</f>
        <v>0</v>
      </c>
      <c r="H27625" t="str">
        <f t="shared" ca="1" si="1309"/>
        <v>G</v>
      </c>
      <c r="I27625">
        <f t="shared" ca="1" si="1307"/>
        <v>0</v>
      </c>
      <c r="J27625" t="s">
        <v>75</v>
      </c>
    </row>
    <row r="27626" spans="1:10" x14ac:dyDescent="0.25">
      <c r="A27626" s="65">
        <v>43985</v>
      </c>
      <c r="B27626" s="66">
        <v>0.94444444444444453</v>
      </c>
      <c r="C27626" s="64">
        <f t="shared" si="1308"/>
        <v>43985.944444444445</v>
      </c>
      <c r="D27626">
        <f ca="1">_xlfn.IFNA(FORECAST(E27626,OFFSET('HvF table'!B$3:B$318,MATCH(E27626,'HvF table'!A$3:A$318,1)-1,0,2),OFFSET('HvF table'!A$3:A$318,MATCH(E27626,'HvF table'!A$3:A$318,1)-1,0,2)),0)</f>
        <v>0</v>
      </c>
      <c r="E27626">
        <v>-0.23</v>
      </c>
      <c r="G27626">
        <f ca="1">_xlfn.IFNA(FORECAST(E27626,OFFSET('HvF table'!E$3:E$319,MATCH(E27626,'HvF table'!D$3:D$319,1)-1,0,2),OFFSET('HvF table'!D$3:D$319,MATCH(E27626,'HvF table'!D$3:D$319,1)-1,0,2)),0)</f>
        <v>0</v>
      </c>
      <c r="H27626" t="str">
        <f t="shared" ca="1" si="1309"/>
        <v>G</v>
      </c>
      <c r="I27626">
        <f t="shared" ca="1" si="1307"/>
        <v>0</v>
      </c>
      <c r="J27626" t="s">
        <v>75</v>
      </c>
    </row>
    <row r="27627" spans="1:10" x14ac:dyDescent="0.25">
      <c r="A27627" s="65">
        <v>43985</v>
      </c>
      <c r="B27627" s="66">
        <v>0.94791666666666663</v>
      </c>
      <c r="C27627" s="64">
        <f t="shared" si="1308"/>
        <v>43985.947916666664</v>
      </c>
      <c r="D27627">
        <f ca="1">_xlfn.IFNA(FORECAST(E27627,OFFSET('HvF table'!B$3:B$318,MATCH(E27627,'HvF table'!A$3:A$318,1)-1,0,2),OFFSET('HvF table'!A$3:A$318,MATCH(E27627,'HvF table'!A$3:A$318,1)-1,0,2)),0)</f>
        <v>0</v>
      </c>
      <c r="E27627">
        <v>-0.21</v>
      </c>
      <c r="G27627">
        <f ca="1">_xlfn.IFNA(FORECAST(E27627,OFFSET('HvF table'!E$3:E$319,MATCH(E27627,'HvF table'!D$3:D$319,1)-1,0,2),OFFSET('HvF table'!D$3:D$319,MATCH(E27627,'HvF table'!D$3:D$319,1)-1,0,2)),0)</f>
        <v>0</v>
      </c>
      <c r="H27627" t="str">
        <f t="shared" ca="1" si="1309"/>
        <v>G</v>
      </c>
      <c r="I27627">
        <f t="shared" ca="1" si="1307"/>
        <v>0</v>
      </c>
      <c r="J27627" t="s">
        <v>75</v>
      </c>
    </row>
    <row r="27628" spans="1:10" x14ac:dyDescent="0.25">
      <c r="A27628" s="65">
        <v>43985</v>
      </c>
      <c r="B27628" s="66">
        <v>0.95138888888888884</v>
      </c>
      <c r="C27628" s="64">
        <f t="shared" si="1308"/>
        <v>43985.951388888891</v>
      </c>
      <c r="D27628">
        <f ca="1">_xlfn.IFNA(FORECAST(E27628,OFFSET('HvF table'!B$3:B$318,MATCH(E27628,'HvF table'!A$3:A$318,1)-1,0,2),OFFSET('HvF table'!A$3:A$318,MATCH(E27628,'HvF table'!A$3:A$318,1)-1,0,2)),0)</f>
        <v>0</v>
      </c>
      <c r="E27628">
        <v>-0.21</v>
      </c>
      <c r="G27628">
        <f ca="1">_xlfn.IFNA(FORECAST(E27628,OFFSET('HvF table'!E$3:E$319,MATCH(E27628,'HvF table'!D$3:D$319,1)-1,0,2),OFFSET('HvF table'!D$3:D$319,MATCH(E27628,'HvF table'!D$3:D$319,1)-1,0,2)),0)</f>
        <v>0</v>
      </c>
      <c r="H27628" t="str">
        <f t="shared" ca="1" si="1309"/>
        <v>G</v>
      </c>
      <c r="I27628">
        <f t="shared" ca="1" si="1307"/>
        <v>0</v>
      </c>
      <c r="J27628" t="s">
        <v>75</v>
      </c>
    </row>
    <row r="27629" spans="1:10" x14ac:dyDescent="0.25">
      <c r="A27629" s="65">
        <v>43985</v>
      </c>
      <c r="B27629" s="66">
        <v>0.95486111111111116</v>
      </c>
      <c r="C27629" s="64">
        <f t="shared" si="1308"/>
        <v>43985.954861111109</v>
      </c>
      <c r="D27629">
        <f ca="1">_xlfn.IFNA(FORECAST(E27629,OFFSET('HvF table'!B$3:B$318,MATCH(E27629,'HvF table'!A$3:A$318,1)-1,0,2),OFFSET('HvF table'!A$3:A$318,MATCH(E27629,'HvF table'!A$3:A$318,1)-1,0,2)),0)</f>
        <v>0</v>
      </c>
      <c r="E27629">
        <v>-0.21</v>
      </c>
      <c r="G27629">
        <f ca="1">_xlfn.IFNA(FORECAST(E27629,OFFSET('HvF table'!E$3:E$319,MATCH(E27629,'HvF table'!D$3:D$319,1)-1,0,2),OFFSET('HvF table'!D$3:D$319,MATCH(E27629,'HvF table'!D$3:D$319,1)-1,0,2)),0)</f>
        <v>0</v>
      </c>
      <c r="H27629" t="str">
        <f t="shared" ca="1" si="1309"/>
        <v>G</v>
      </c>
      <c r="I27629">
        <f t="shared" ca="1" si="1307"/>
        <v>0</v>
      </c>
      <c r="J27629" t="s">
        <v>75</v>
      </c>
    </row>
    <row r="27630" spans="1:10" x14ac:dyDescent="0.25">
      <c r="A27630" s="65">
        <v>43985</v>
      </c>
      <c r="B27630" s="66">
        <v>0.95833333333333337</v>
      </c>
      <c r="C27630" s="64">
        <f t="shared" si="1308"/>
        <v>43985.958333333336</v>
      </c>
      <c r="D27630">
        <f ca="1">_xlfn.IFNA(FORECAST(E27630,OFFSET('HvF table'!B$3:B$318,MATCH(E27630,'HvF table'!A$3:A$318,1)-1,0,2),OFFSET('HvF table'!A$3:A$318,MATCH(E27630,'HvF table'!A$3:A$318,1)-1,0,2)),0)</f>
        <v>0</v>
      </c>
      <c r="E27630">
        <v>-0.22</v>
      </c>
      <c r="G27630">
        <f ca="1">_xlfn.IFNA(FORECAST(E27630,OFFSET('HvF table'!E$3:E$319,MATCH(E27630,'HvF table'!D$3:D$319,1)-1,0,2),OFFSET('HvF table'!D$3:D$319,MATCH(E27630,'HvF table'!D$3:D$319,1)-1,0,2)),0)</f>
        <v>0</v>
      </c>
      <c r="H27630" t="str">
        <f t="shared" ca="1" si="1309"/>
        <v>G</v>
      </c>
      <c r="I27630">
        <f t="shared" ca="1" si="1307"/>
        <v>0</v>
      </c>
      <c r="J27630" t="s">
        <v>75</v>
      </c>
    </row>
    <row r="27631" spans="1:10" x14ac:dyDescent="0.25">
      <c r="A27631" s="65">
        <v>43985</v>
      </c>
      <c r="B27631" s="66">
        <v>0.96180555555555547</v>
      </c>
      <c r="C27631" s="64">
        <f t="shared" si="1308"/>
        <v>43985.961805555555</v>
      </c>
      <c r="D27631">
        <f ca="1">_xlfn.IFNA(FORECAST(E27631,OFFSET('HvF table'!B$3:B$318,MATCH(E27631,'HvF table'!A$3:A$318,1)-1,0,2),OFFSET('HvF table'!A$3:A$318,MATCH(E27631,'HvF table'!A$3:A$318,1)-1,0,2)),0)</f>
        <v>0</v>
      </c>
      <c r="E27631">
        <v>-0.21</v>
      </c>
      <c r="G27631">
        <f ca="1">_xlfn.IFNA(FORECAST(E27631,OFFSET('HvF table'!E$3:E$319,MATCH(E27631,'HvF table'!D$3:D$319,1)-1,0,2),OFFSET('HvF table'!D$3:D$319,MATCH(E27631,'HvF table'!D$3:D$319,1)-1,0,2)),0)</f>
        <v>0</v>
      </c>
      <c r="H27631" t="str">
        <f t="shared" ca="1" si="1309"/>
        <v>G</v>
      </c>
      <c r="I27631">
        <f t="shared" ca="1" si="1307"/>
        <v>0</v>
      </c>
      <c r="J27631" t="s">
        <v>75</v>
      </c>
    </row>
    <row r="27632" spans="1:10" x14ac:dyDescent="0.25">
      <c r="A27632" s="65">
        <v>43985</v>
      </c>
      <c r="B27632" s="66">
        <v>0.96527777777777779</v>
      </c>
      <c r="C27632" s="64">
        <f t="shared" si="1308"/>
        <v>43985.965277777781</v>
      </c>
      <c r="D27632">
        <f ca="1">_xlfn.IFNA(FORECAST(E27632,OFFSET('HvF table'!B$3:B$318,MATCH(E27632,'HvF table'!A$3:A$318,1)-1,0,2),OFFSET('HvF table'!A$3:A$318,MATCH(E27632,'HvF table'!A$3:A$318,1)-1,0,2)),0)</f>
        <v>0</v>
      </c>
      <c r="E27632">
        <v>-0.22</v>
      </c>
      <c r="G27632">
        <f ca="1">_xlfn.IFNA(FORECAST(E27632,OFFSET('HvF table'!E$3:E$319,MATCH(E27632,'HvF table'!D$3:D$319,1)-1,0,2),OFFSET('HvF table'!D$3:D$319,MATCH(E27632,'HvF table'!D$3:D$319,1)-1,0,2)),0)</f>
        <v>0</v>
      </c>
      <c r="H27632" t="str">
        <f t="shared" ca="1" si="1309"/>
        <v>G</v>
      </c>
      <c r="I27632">
        <f t="shared" ca="1" si="1307"/>
        <v>0</v>
      </c>
      <c r="J27632" t="s">
        <v>75</v>
      </c>
    </row>
    <row r="27633" spans="1:10" x14ac:dyDescent="0.25">
      <c r="A27633" s="65">
        <v>43985</v>
      </c>
      <c r="B27633" s="66">
        <v>0.96875</v>
      </c>
      <c r="C27633" s="64">
        <f t="shared" si="1308"/>
        <v>43985.96875</v>
      </c>
      <c r="D27633">
        <f ca="1">_xlfn.IFNA(FORECAST(E27633,OFFSET('HvF table'!B$3:B$318,MATCH(E27633,'HvF table'!A$3:A$318,1)-1,0,2),OFFSET('HvF table'!A$3:A$318,MATCH(E27633,'HvF table'!A$3:A$318,1)-1,0,2)),0)</f>
        <v>0</v>
      </c>
      <c r="E27633">
        <v>-0.21</v>
      </c>
      <c r="G27633">
        <f ca="1">_xlfn.IFNA(FORECAST(E27633,OFFSET('HvF table'!E$3:E$319,MATCH(E27633,'HvF table'!D$3:D$319,1)-1,0,2),OFFSET('HvF table'!D$3:D$319,MATCH(E27633,'HvF table'!D$3:D$319,1)-1,0,2)),0)</f>
        <v>0</v>
      </c>
      <c r="H27633" t="str">
        <f t="shared" ca="1" si="1309"/>
        <v>G</v>
      </c>
      <c r="I27633">
        <f t="shared" ca="1" si="1307"/>
        <v>0</v>
      </c>
      <c r="J27633" t="s">
        <v>75</v>
      </c>
    </row>
    <row r="27634" spans="1:10" x14ac:dyDescent="0.25">
      <c r="A27634" s="65">
        <v>43985</v>
      </c>
      <c r="B27634" s="66">
        <v>0.97222222222222221</v>
      </c>
      <c r="C27634" s="64">
        <f t="shared" si="1308"/>
        <v>43985.972222222219</v>
      </c>
      <c r="D27634">
        <f ca="1">_xlfn.IFNA(FORECAST(E27634,OFFSET('HvF table'!B$3:B$318,MATCH(E27634,'HvF table'!A$3:A$318,1)-1,0,2),OFFSET('HvF table'!A$3:A$318,MATCH(E27634,'HvF table'!A$3:A$318,1)-1,0,2)),0)</f>
        <v>0</v>
      </c>
      <c r="E27634">
        <v>-0.21</v>
      </c>
      <c r="G27634">
        <f ca="1">_xlfn.IFNA(FORECAST(E27634,OFFSET('HvF table'!E$3:E$319,MATCH(E27634,'HvF table'!D$3:D$319,1)-1,0,2),OFFSET('HvF table'!D$3:D$319,MATCH(E27634,'HvF table'!D$3:D$319,1)-1,0,2)),0)</f>
        <v>0</v>
      </c>
      <c r="H27634" t="str">
        <f t="shared" ca="1" si="1309"/>
        <v>G</v>
      </c>
      <c r="I27634">
        <f t="shared" ca="1" si="1307"/>
        <v>0</v>
      </c>
      <c r="J27634" t="s">
        <v>75</v>
      </c>
    </row>
    <row r="27635" spans="1:10" x14ac:dyDescent="0.25">
      <c r="A27635" s="65">
        <v>43985</v>
      </c>
      <c r="B27635" s="66">
        <v>0.97569444444444453</v>
      </c>
      <c r="C27635" s="64">
        <f t="shared" si="1308"/>
        <v>43985.975694444445</v>
      </c>
      <c r="D27635">
        <f ca="1">_xlfn.IFNA(FORECAST(E27635,OFFSET('HvF table'!B$3:B$318,MATCH(E27635,'HvF table'!A$3:A$318,1)-1,0,2),OFFSET('HvF table'!A$3:A$318,MATCH(E27635,'HvF table'!A$3:A$318,1)-1,0,2)),0)</f>
        <v>0</v>
      </c>
      <c r="E27635">
        <v>-0.23</v>
      </c>
      <c r="G27635">
        <f ca="1">_xlfn.IFNA(FORECAST(E27635,OFFSET('HvF table'!E$3:E$319,MATCH(E27635,'HvF table'!D$3:D$319,1)-1,0,2),OFFSET('HvF table'!D$3:D$319,MATCH(E27635,'HvF table'!D$3:D$319,1)-1,0,2)),0)</f>
        <v>0</v>
      </c>
      <c r="H27635" t="str">
        <f t="shared" ca="1" si="1309"/>
        <v>G</v>
      </c>
      <c r="I27635">
        <f t="shared" ca="1" si="1307"/>
        <v>0</v>
      </c>
      <c r="J27635" t="s">
        <v>75</v>
      </c>
    </row>
    <row r="27636" spans="1:10" x14ac:dyDescent="0.25">
      <c r="A27636" s="65">
        <v>43985</v>
      </c>
      <c r="B27636" s="66">
        <v>0.97916666666666663</v>
      </c>
      <c r="C27636" s="64">
        <f t="shared" si="1308"/>
        <v>43985.979166666664</v>
      </c>
      <c r="D27636">
        <f ca="1">_xlfn.IFNA(FORECAST(E27636,OFFSET('HvF table'!B$3:B$318,MATCH(E27636,'HvF table'!A$3:A$318,1)-1,0,2),OFFSET('HvF table'!A$3:A$318,MATCH(E27636,'HvF table'!A$3:A$318,1)-1,0,2)),0)</f>
        <v>0</v>
      </c>
      <c r="E27636">
        <v>-0.21</v>
      </c>
      <c r="G27636">
        <f ca="1">_xlfn.IFNA(FORECAST(E27636,OFFSET('HvF table'!E$3:E$319,MATCH(E27636,'HvF table'!D$3:D$319,1)-1,0,2),OFFSET('HvF table'!D$3:D$319,MATCH(E27636,'HvF table'!D$3:D$319,1)-1,0,2)),0)</f>
        <v>0</v>
      </c>
      <c r="H27636" t="str">
        <f t="shared" ca="1" si="1309"/>
        <v>G</v>
      </c>
      <c r="I27636">
        <f t="shared" ca="1" si="1307"/>
        <v>0</v>
      </c>
      <c r="J27636" t="s">
        <v>75</v>
      </c>
    </row>
    <row r="27637" spans="1:10" x14ac:dyDescent="0.25">
      <c r="A27637" s="65">
        <v>43985</v>
      </c>
      <c r="B27637" s="66">
        <v>0.98263888888888884</v>
      </c>
      <c r="C27637" s="64">
        <f t="shared" si="1308"/>
        <v>43985.982638888891</v>
      </c>
      <c r="D27637">
        <f ca="1">_xlfn.IFNA(FORECAST(E27637,OFFSET('HvF table'!B$3:B$318,MATCH(E27637,'HvF table'!A$3:A$318,1)-1,0,2),OFFSET('HvF table'!A$3:A$318,MATCH(E27637,'HvF table'!A$3:A$318,1)-1,0,2)),0)</f>
        <v>0</v>
      </c>
      <c r="E27637">
        <v>-0.22</v>
      </c>
      <c r="G27637">
        <f ca="1">_xlfn.IFNA(FORECAST(E27637,OFFSET('HvF table'!E$3:E$319,MATCH(E27637,'HvF table'!D$3:D$319,1)-1,0,2),OFFSET('HvF table'!D$3:D$319,MATCH(E27637,'HvF table'!D$3:D$319,1)-1,0,2)),0)</f>
        <v>0</v>
      </c>
      <c r="H27637" t="str">
        <f t="shared" ca="1" si="1309"/>
        <v>G</v>
      </c>
      <c r="I27637">
        <f t="shared" ca="1" si="1307"/>
        <v>0</v>
      </c>
      <c r="J27637" t="s">
        <v>75</v>
      </c>
    </row>
    <row r="27638" spans="1:10" x14ac:dyDescent="0.25">
      <c r="A27638" s="65">
        <v>43985</v>
      </c>
      <c r="B27638" s="66">
        <v>0.98611111111111116</v>
      </c>
      <c r="C27638" s="64">
        <f t="shared" si="1308"/>
        <v>43985.986111111109</v>
      </c>
      <c r="D27638">
        <f ca="1">_xlfn.IFNA(FORECAST(E27638,OFFSET('HvF table'!B$3:B$318,MATCH(E27638,'HvF table'!A$3:A$318,1)-1,0,2),OFFSET('HvF table'!A$3:A$318,MATCH(E27638,'HvF table'!A$3:A$318,1)-1,0,2)),0)</f>
        <v>0</v>
      </c>
      <c r="E27638">
        <v>-0.21</v>
      </c>
      <c r="G27638">
        <f ca="1">_xlfn.IFNA(FORECAST(E27638,OFFSET('HvF table'!E$3:E$319,MATCH(E27638,'HvF table'!D$3:D$319,1)-1,0,2),OFFSET('HvF table'!D$3:D$319,MATCH(E27638,'HvF table'!D$3:D$319,1)-1,0,2)),0)</f>
        <v>0</v>
      </c>
      <c r="H27638" t="str">
        <f t="shared" ca="1" si="1309"/>
        <v>G</v>
      </c>
      <c r="I27638">
        <f t="shared" ca="1" si="1307"/>
        <v>0</v>
      </c>
      <c r="J27638" t="s">
        <v>75</v>
      </c>
    </row>
    <row r="27639" spans="1:10" x14ac:dyDescent="0.25">
      <c r="A27639" s="65">
        <v>43985</v>
      </c>
      <c r="B27639" s="66">
        <v>0.98958333333333337</v>
      </c>
      <c r="C27639" s="64">
        <f t="shared" si="1308"/>
        <v>43985.989583333336</v>
      </c>
      <c r="D27639">
        <f ca="1">_xlfn.IFNA(FORECAST(E27639,OFFSET('HvF table'!B$3:B$318,MATCH(E27639,'HvF table'!A$3:A$318,1)-1,0,2),OFFSET('HvF table'!A$3:A$318,MATCH(E27639,'HvF table'!A$3:A$318,1)-1,0,2)),0)</f>
        <v>0</v>
      </c>
      <c r="E27639">
        <v>-0.22</v>
      </c>
      <c r="G27639">
        <f ca="1">_xlfn.IFNA(FORECAST(E27639,OFFSET('HvF table'!E$3:E$319,MATCH(E27639,'HvF table'!D$3:D$319,1)-1,0,2),OFFSET('HvF table'!D$3:D$319,MATCH(E27639,'HvF table'!D$3:D$319,1)-1,0,2)),0)</f>
        <v>0</v>
      </c>
      <c r="H27639" t="str">
        <f t="shared" ca="1" si="1309"/>
        <v>G</v>
      </c>
      <c r="I27639">
        <f t="shared" ca="1" si="1307"/>
        <v>0</v>
      </c>
      <c r="J27639" t="s">
        <v>75</v>
      </c>
    </row>
    <row r="27640" spans="1:10" x14ac:dyDescent="0.25">
      <c r="A27640" s="65">
        <v>43985</v>
      </c>
      <c r="B27640" s="66">
        <v>0.99305555555555547</v>
      </c>
      <c r="C27640" s="64">
        <f t="shared" si="1308"/>
        <v>43985.993055555555</v>
      </c>
      <c r="D27640">
        <f ca="1">_xlfn.IFNA(FORECAST(E27640,OFFSET('HvF table'!B$3:B$318,MATCH(E27640,'HvF table'!A$3:A$318,1)-1,0,2),OFFSET('HvF table'!A$3:A$318,MATCH(E27640,'HvF table'!A$3:A$318,1)-1,0,2)),0)</f>
        <v>0</v>
      </c>
      <c r="E27640">
        <v>-0.22</v>
      </c>
      <c r="G27640">
        <f ca="1">_xlfn.IFNA(FORECAST(E27640,OFFSET('HvF table'!E$3:E$319,MATCH(E27640,'HvF table'!D$3:D$319,1)-1,0,2),OFFSET('HvF table'!D$3:D$319,MATCH(E27640,'HvF table'!D$3:D$319,1)-1,0,2)),0)</f>
        <v>0</v>
      </c>
      <c r="H27640" t="str">
        <f t="shared" ca="1" si="1309"/>
        <v>G</v>
      </c>
      <c r="I27640">
        <f t="shared" ca="1" si="1307"/>
        <v>0</v>
      </c>
      <c r="J27640" t="s">
        <v>75</v>
      </c>
    </row>
    <row r="27641" spans="1:10" x14ac:dyDescent="0.25">
      <c r="A27641" s="65">
        <v>43985</v>
      </c>
      <c r="B27641" s="66">
        <v>0.99652777777777779</v>
      </c>
      <c r="C27641" s="64">
        <f t="shared" si="1308"/>
        <v>43985.996527777781</v>
      </c>
      <c r="D27641">
        <f ca="1">_xlfn.IFNA(FORECAST(E27641,OFFSET('HvF table'!B$3:B$318,MATCH(E27641,'HvF table'!A$3:A$318,1)-1,0,2),OFFSET('HvF table'!A$3:A$318,MATCH(E27641,'HvF table'!A$3:A$318,1)-1,0,2)),0)</f>
        <v>0</v>
      </c>
      <c r="E27641">
        <v>-0.21</v>
      </c>
      <c r="G27641">
        <f ca="1">_xlfn.IFNA(FORECAST(E27641,OFFSET('HvF table'!E$3:E$319,MATCH(E27641,'HvF table'!D$3:D$319,1)-1,0,2),OFFSET('HvF table'!D$3:D$319,MATCH(E27641,'HvF table'!D$3:D$319,1)-1,0,2)),0)</f>
        <v>0</v>
      </c>
      <c r="H27641" t="str">
        <f t="shared" ca="1" si="1309"/>
        <v>G</v>
      </c>
      <c r="I27641">
        <f t="shared" ca="1" si="1307"/>
        <v>0</v>
      </c>
      <c r="J27641" t="s">
        <v>75</v>
      </c>
    </row>
    <row r="27642" spans="1:10" x14ac:dyDescent="0.25">
      <c r="A27642" s="65">
        <v>43986</v>
      </c>
      <c r="B27642" s="66">
        <v>0</v>
      </c>
      <c r="C27642" s="64">
        <f t="shared" si="1308"/>
        <v>43986</v>
      </c>
      <c r="D27642">
        <f ca="1">_xlfn.IFNA(FORECAST(E27642,OFFSET('HvF table'!B$3:B$318,MATCH(E27642,'HvF table'!A$3:A$318,1)-1,0,2),OFFSET('HvF table'!A$3:A$318,MATCH(E27642,'HvF table'!A$3:A$318,1)-1,0,2)),0)</f>
        <v>0</v>
      </c>
      <c r="E27642">
        <v>-0.23</v>
      </c>
      <c r="G27642">
        <f ca="1">_xlfn.IFNA(FORECAST(E27642,OFFSET('HvF table'!E$3:E$319,MATCH(E27642,'HvF table'!D$3:D$319,1)-1,0,2),OFFSET('HvF table'!D$3:D$319,MATCH(E27642,'HvF table'!D$3:D$319,1)-1,0,2)),0)</f>
        <v>0</v>
      </c>
      <c r="H27642" t="str">
        <f t="shared" ca="1" si="1309"/>
        <v>G</v>
      </c>
      <c r="I27642">
        <f t="shared" ca="1" si="1307"/>
        <v>0</v>
      </c>
      <c r="J27642" t="s">
        <v>75</v>
      </c>
    </row>
    <row r="27643" spans="1:10" x14ac:dyDescent="0.25">
      <c r="A27643" s="65">
        <v>43986</v>
      </c>
      <c r="B27643" s="66">
        <v>3.472222222222222E-3</v>
      </c>
      <c r="C27643" s="64">
        <f t="shared" si="1308"/>
        <v>43986.003472222219</v>
      </c>
      <c r="D27643">
        <f ca="1">_xlfn.IFNA(FORECAST(E27643,OFFSET('HvF table'!B$3:B$318,MATCH(E27643,'HvF table'!A$3:A$318,1)-1,0,2),OFFSET('HvF table'!A$3:A$318,MATCH(E27643,'HvF table'!A$3:A$318,1)-1,0,2)),0)</f>
        <v>0</v>
      </c>
      <c r="E27643">
        <v>-0.22</v>
      </c>
      <c r="G27643">
        <f ca="1">_xlfn.IFNA(FORECAST(E27643,OFFSET('HvF table'!E$3:E$319,MATCH(E27643,'HvF table'!D$3:D$319,1)-1,0,2),OFFSET('HvF table'!D$3:D$319,MATCH(E27643,'HvF table'!D$3:D$319,1)-1,0,2)),0)</f>
        <v>0</v>
      </c>
      <c r="H27643" t="str">
        <f t="shared" ca="1" si="1309"/>
        <v>G</v>
      </c>
      <c r="I27643">
        <f t="shared" ca="1" si="1307"/>
        <v>0</v>
      </c>
      <c r="J27643" t="s">
        <v>75</v>
      </c>
    </row>
    <row r="27644" spans="1:10" x14ac:dyDescent="0.25">
      <c r="A27644" s="65">
        <v>43986</v>
      </c>
      <c r="B27644" s="66">
        <v>6.9444444444444441E-3</v>
      </c>
      <c r="C27644" s="64">
        <f t="shared" si="1308"/>
        <v>43986.006944444445</v>
      </c>
      <c r="D27644">
        <f ca="1">_xlfn.IFNA(FORECAST(E27644,OFFSET('HvF table'!B$3:B$318,MATCH(E27644,'HvF table'!A$3:A$318,1)-1,0,2),OFFSET('HvF table'!A$3:A$318,MATCH(E27644,'HvF table'!A$3:A$318,1)-1,0,2)),0)</f>
        <v>0</v>
      </c>
      <c r="E27644">
        <v>-0.21</v>
      </c>
      <c r="G27644">
        <f ca="1">_xlfn.IFNA(FORECAST(E27644,OFFSET('HvF table'!E$3:E$319,MATCH(E27644,'HvF table'!D$3:D$319,1)-1,0,2),OFFSET('HvF table'!D$3:D$319,MATCH(E27644,'HvF table'!D$3:D$319,1)-1,0,2)),0)</f>
        <v>0</v>
      </c>
      <c r="H27644" t="str">
        <f t="shared" ca="1" si="1309"/>
        <v>G</v>
      </c>
      <c r="I27644">
        <f t="shared" ca="1" si="1307"/>
        <v>0</v>
      </c>
      <c r="J27644" t="s">
        <v>75</v>
      </c>
    </row>
    <row r="27645" spans="1:10" x14ac:dyDescent="0.25">
      <c r="A27645" s="65">
        <v>43986</v>
      </c>
      <c r="B27645" s="66">
        <v>1.0416666666666666E-2</v>
      </c>
      <c r="C27645" s="64">
        <f t="shared" si="1308"/>
        <v>43986.010416666664</v>
      </c>
      <c r="D27645">
        <f ca="1">_xlfn.IFNA(FORECAST(E27645,OFFSET('HvF table'!B$3:B$318,MATCH(E27645,'HvF table'!A$3:A$318,1)-1,0,2),OFFSET('HvF table'!A$3:A$318,MATCH(E27645,'HvF table'!A$3:A$318,1)-1,0,2)),0)</f>
        <v>0</v>
      </c>
      <c r="E27645">
        <v>-0.21</v>
      </c>
      <c r="G27645">
        <f ca="1">_xlfn.IFNA(FORECAST(E27645,OFFSET('HvF table'!E$3:E$319,MATCH(E27645,'HvF table'!D$3:D$319,1)-1,0,2),OFFSET('HvF table'!D$3:D$319,MATCH(E27645,'HvF table'!D$3:D$319,1)-1,0,2)),0)</f>
        <v>0</v>
      </c>
      <c r="H27645" t="str">
        <f t="shared" ca="1" si="1309"/>
        <v>G</v>
      </c>
      <c r="I27645">
        <f t="shared" ca="1" si="1307"/>
        <v>0</v>
      </c>
      <c r="J27645" t="s">
        <v>75</v>
      </c>
    </row>
    <row r="27646" spans="1:10" x14ac:dyDescent="0.25">
      <c r="A27646" s="65">
        <v>43986</v>
      </c>
      <c r="B27646" s="66">
        <v>1.3888888888888888E-2</v>
      </c>
      <c r="C27646" s="64">
        <f t="shared" si="1308"/>
        <v>43986.013888888891</v>
      </c>
      <c r="D27646">
        <f ca="1">_xlfn.IFNA(FORECAST(E27646,OFFSET('HvF table'!B$3:B$318,MATCH(E27646,'HvF table'!A$3:A$318,1)-1,0,2),OFFSET('HvF table'!A$3:A$318,MATCH(E27646,'HvF table'!A$3:A$318,1)-1,0,2)),0)</f>
        <v>0</v>
      </c>
      <c r="E27646">
        <v>-0.23</v>
      </c>
      <c r="G27646">
        <f ca="1">_xlfn.IFNA(FORECAST(E27646,OFFSET('HvF table'!E$3:E$319,MATCH(E27646,'HvF table'!D$3:D$319,1)-1,0,2),OFFSET('HvF table'!D$3:D$319,MATCH(E27646,'HvF table'!D$3:D$319,1)-1,0,2)),0)</f>
        <v>0</v>
      </c>
      <c r="H27646" t="str">
        <f t="shared" ca="1" si="1309"/>
        <v>G</v>
      </c>
      <c r="I27646">
        <f t="shared" ca="1" si="1307"/>
        <v>0</v>
      </c>
      <c r="J27646" t="s">
        <v>75</v>
      </c>
    </row>
    <row r="27647" spans="1:10" x14ac:dyDescent="0.25">
      <c r="A27647" s="65">
        <v>43986</v>
      </c>
      <c r="B27647" s="66">
        <v>1.7361111111111112E-2</v>
      </c>
      <c r="C27647" s="64">
        <f t="shared" si="1308"/>
        <v>43986.017361111109</v>
      </c>
      <c r="D27647">
        <f ca="1">_xlfn.IFNA(FORECAST(E27647,OFFSET('HvF table'!B$3:B$318,MATCH(E27647,'HvF table'!A$3:A$318,1)-1,0,2),OFFSET('HvF table'!A$3:A$318,MATCH(E27647,'HvF table'!A$3:A$318,1)-1,0,2)),0)</f>
        <v>0</v>
      </c>
      <c r="E27647">
        <v>-0.22</v>
      </c>
      <c r="G27647">
        <f ca="1">_xlfn.IFNA(FORECAST(E27647,OFFSET('HvF table'!E$3:E$319,MATCH(E27647,'HvF table'!D$3:D$319,1)-1,0,2),OFFSET('HvF table'!D$3:D$319,MATCH(E27647,'HvF table'!D$3:D$319,1)-1,0,2)),0)</f>
        <v>0</v>
      </c>
      <c r="H27647" t="str">
        <f t="shared" ca="1" si="1309"/>
        <v>G</v>
      </c>
      <c r="I27647">
        <f t="shared" ca="1" si="1307"/>
        <v>0</v>
      </c>
      <c r="J27647" t="s">
        <v>75</v>
      </c>
    </row>
    <row r="27648" spans="1:10" x14ac:dyDescent="0.25">
      <c r="A27648" s="65">
        <v>43986</v>
      </c>
      <c r="B27648" s="66">
        <v>2.0833333333333332E-2</v>
      </c>
      <c r="C27648" s="64">
        <f t="shared" si="1308"/>
        <v>43986.020833333336</v>
      </c>
      <c r="D27648">
        <f ca="1">_xlfn.IFNA(FORECAST(E27648,OFFSET('HvF table'!B$3:B$318,MATCH(E27648,'HvF table'!A$3:A$318,1)-1,0,2),OFFSET('HvF table'!A$3:A$318,MATCH(E27648,'HvF table'!A$3:A$318,1)-1,0,2)),0)</f>
        <v>0</v>
      </c>
      <c r="E27648">
        <v>-0.22</v>
      </c>
      <c r="G27648">
        <f ca="1">_xlfn.IFNA(FORECAST(E27648,OFFSET('HvF table'!E$3:E$319,MATCH(E27648,'HvF table'!D$3:D$319,1)-1,0,2),OFFSET('HvF table'!D$3:D$319,MATCH(E27648,'HvF table'!D$3:D$319,1)-1,0,2)),0)</f>
        <v>0</v>
      </c>
      <c r="H27648" t="str">
        <f t="shared" ca="1" si="1309"/>
        <v>G</v>
      </c>
      <c r="I27648">
        <f t="shared" ca="1" si="1307"/>
        <v>0</v>
      </c>
      <c r="J27648" t="s">
        <v>75</v>
      </c>
    </row>
    <row r="27649" spans="1:10" x14ac:dyDescent="0.25">
      <c r="A27649" s="65">
        <v>43986</v>
      </c>
      <c r="B27649" s="66">
        <v>2.4305555555555556E-2</v>
      </c>
      <c r="C27649" s="64">
        <f t="shared" si="1308"/>
        <v>43986.024305555555</v>
      </c>
      <c r="D27649">
        <f ca="1">_xlfn.IFNA(FORECAST(E27649,OFFSET('HvF table'!B$3:B$318,MATCH(E27649,'HvF table'!A$3:A$318,1)-1,0,2),OFFSET('HvF table'!A$3:A$318,MATCH(E27649,'HvF table'!A$3:A$318,1)-1,0,2)),0)</f>
        <v>0</v>
      </c>
      <c r="E27649">
        <v>-0.22</v>
      </c>
      <c r="G27649">
        <f ca="1">_xlfn.IFNA(FORECAST(E27649,OFFSET('HvF table'!E$3:E$319,MATCH(E27649,'HvF table'!D$3:D$319,1)-1,0,2),OFFSET('HvF table'!D$3:D$319,MATCH(E27649,'HvF table'!D$3:D$319,1)-1,0,2)),0)</f>
        <v>0</v>
      </c>
      <c r="H27649" t="str">
        <f t="shared" ca="1" si="1309"/>
        <v>G</v>
      </c>
      <c r="I27649">
        <f t="shared" ca="1" si="1307"/>
        <v>0</v>
      </c>
      <c r="J27649" t="s">
        <v>75</v>
      </c>
    </row>
    <row r="27650" spans="1:10" x14ac:dyDescent="0.25">
      <c r="A27650" s="65">
        <v>43986</v>
      </c>
      <c r="B27650" s="66">
        <v>2.7777777777777776E-2</v>
      </c>
      <c r="C27650" s="64">
        <f t="shared" si="1308"/>
        <v>43986.027777777781</v>
      </c>
      <c r="D27650">
        <f ca="1">_xlfn.IFNA(FORECAST(E27650,OFFSET('HvF table'!B$3:B$318,MATCH(E27650,'HvF table'!A$3:A$318,1)-1,0,2),OFFSET('HvF table'!A$3:A$318,MATCH(E27650,'HvF table'!A$3:A$318,1)-1,0,2)),0)</f>
        <v>0</v>
      </c>
      <c r="E27650">
        <v>-0.22</v>
      </c>
      <c r="G27650">
        <f ca="1">_xlfn.IFNA(FORECAST(E27650,OFFSET('HvF table'!E$3:E$319,MATCH(E27650,'HvF table'!D$3:D$319,1)-1,0,2),OFFSET('HvF table'!D$3:D$319,MATCH(E27650,'HvF table'!D$3:D$319,1)-1,0,2)),0)</f>
        <v>0</v>
      </c>
      <c r="H27650" t="str">
        <f t="shared" ca="1" si="1309"/>
        <v>G</v>
      </c>
      <c r="I27650">
        <f t="shared" ref="I27650:I27713" ca="1" si="1310">IF(H27650="G",G27650,IF(H27650="B",0))</f>
        <v>0</v>
      </c>
      <c r="J27650" t="s">
        <v>75</v>
      </c>
    </row>
    <row r="27651" spans="1:10" x14ac:dyDescent="0.25">
      <c r="A27651" s="65">
        <v>43986</v>
      </c>
      <c r="B27651" s="66">
        <v>3.125E-2</v>
      </c>
      <c r="C27651" s="64">
        <f t="shared" ref="C27651:C27714" si="1311">A27651+B27651</f>
        <v>43986.03125</v>
      </c>
      <c r="D27651">
        <f ca="1">_xlfn.IFNA(FORECAST(E27651,OFFSET('HvF table'!B$3:B$318,MATCH(E27651,'HvF table'!A$3:A$318,1)-1,0,2),OFFSET('HvF table'!A$3:A$318,MATCH(E27651,'HvF table'!A$3:A$318,1)-1,0,2)),0)</f>
        <v>0</v>
      </c>
      <c r="E27651">
        <v>-0.21</v>
      </c>
      <c r="G27651">
        <f ca="1">_xlfn.IFNA(FORECAST(E27651,OFFSET('HvF table'!E$3:E$319,MATCH(E27651,'HvF table'!D$3:D$319,1)-1,0,2),OFFSET('HvF table'!D$3:D$319,MATCH(E27651,'HvF table'!D$3:D$319,1)-1,0,2)),0)</f>
        <v>0</v>
      </c>
      <c r="H27651" t="str">
        <f t="shared" ca="1" si="1309"/>
        <v>G</v>
      </c>
      <c r="I27651">
        <f t="shared" ca="1" si="1310"/>
        <v>0</v>
      </c>
      <c r="J27651" t="s">
        <v>75</v>
      </c>
    </row>
    <row r="27652" spans="1:10" x14ac:dyDescent="0.25">
      <c r="A27652" s="65">
        <v>43986</v>
      </c>
      <c r="B27652" s="66">
        <v>3.4722222222222224E-2</v>
      </c>
      <c r="C27652" s="64">
        <f t="shared" si="1311"/>
        <v>43986.034722222219</v>
      </c>
      <c r="D27652">
        <f ca="1">_xlfn.IFNA(FORECAST(E27652,OFFSET('HvF table'!B$3:B$318,MATCH(E27652,'HvF table'!A$3:A$318,1)-1,0,2),OFFSET('HvF table'!A$3:A$318,MATCH(E27652,'HvF table'!A$3:A$318,1)-1,0,2)),0)</f>
        <v>0</v>
      </c>
      <c r="E27652">
        <v>-0.23</v>
      </c>
      <c r="G27652">
        <f ca="1">_xlfn.IFNA(FORECAST(E27652,OFFSET('HvF table'!E$3:E$319,MATCH(E27652,'HvF table'!D$3:D$319,1)-1,0,2),OFFSET('HvF table'!D$3:D$319,MATCH(E27652,'HvF table'!D$3:D$319,1)-1,0,2)),0)</f>
        <v>0</v>
      </c>
      <c r="H27652" t="str">
        <f t="shared" ca="1" si="1309"/>
        <v>G</v>
      </c>
      <c r="I27652">
        <f t="shared" ca="1" si="1310"/>
        <v>0</v>
      </c>
      <c r="J27652" t="s">
        <v>75</v>
      </c>
    </row>
    <row r="27653" spans="1:10" x14ac:dyDescent="0.25">
      <c r="A27653" s="65">
        <v>43986</v>
      </c>
      <c r="B27653" s="66">
        <v>3.8194444444444441E-2</v>
      </c>
      <c r="C27653" s="64">
        <f t="shared" si="1311"/>
        <v>43986.038194444445</v>
      </c>
      <c r="D27653">
        <f ca="1">_xlfn.IFNA(FORECAST(E27653,OFFSET('HvF table'!B$3:B$318,MATCH(E27653,'HvF table'!A$3:A$318,1)-1,0,2),OFFSET('HvF table'!A$3:A$318,MATCH(E27653,'HvF table'!A$3:A$318,1)-1,0,2)),0)</f>
        <v>0</v>
      </c>
      <c r="E27653">
        <v>-0.22</v>
      </c>
      <c r="G27653">
        <f ca="1">_xlfn.IFNA(FORECAST(E27653,OFFSET('HvF table'!E$3:E$319,MATCH(E27653,'HvF table'!D$3:D$319,1)-1,0,2),OFFSET('HvF table'!D$3:D$319,MATCH(E27653,'HvF table'!D$3:D$319,1)-1,0,2)),0)</f>
        <v>0</v>
      </c>
      <c r="H27653" t="str">
        <f t="shared" ca="1" si="1309"/>
        <v>G</v>
      </c>
      <c r="I27653">
        <f t="shared" ca="1" si="1310"/>
        <v>0</v>
      </c>
      <c r="J27653" t="s">
        <v>75</v>
      </c>
    </row>
    <row r="27654" spans="1:10" x14ac:dyDescent="0.25">
      <c r="A27654" s="65">
        <v>43986</v>
      </c>
      <c r="B27654" s="66">
        <v>4.1666666666666664E-2</v>
      </c>
      <c r="C27654" s="64">
        <f t="shared" si="1311"/>
        <v>43986.041666666664</v>
      </c>
      <c r="D27654">
        <f ca="1">_xlfn.IFNA(FORECAST(E27654,OFFSET('HvF table'!B$3:B$318,MATCH(E27654,'HvF table'!A$3:A$318,1)-1,0,2),OFFSET('HvF table'!A$3:A$318,MATCH(E27654,'HvF table'!A$3:A$318,1)-1,0,2)),0)</f>
        <v>0</v>
      </c>
      <c r="E27654">
        <v>-0.22</v>
      </c>
      <c r="G27654">
        <f ca="1">_xlfn.IFNA(FORECAST(E27654,OFFSET('HvF table'!E$3:E$319,MATCH(E27654,'HvF table'!D$3:D$319,1)-1,0,2),OFFSET('HvF table'!D$3:D$319,MATCH(E27654,'HvF table'!D$3:D$319,1)-1,0,2)),0)</f>
        <v>0</v>
      </c>
      <c r="H27654" t="str">
        <f t="shared" ca="1" si="1309"/>
        <v>G</v>
      </c>
      <c r="I27654">
        <f t="shared" ca="1" si="1310"/>
        <v>0</v>
      </c>
      <c r="J27654" t="s">
        <v>75</v>
      </c>
    </row>
    <row r="27655" spans="1:10" x14ac:dyDescent="0.25">
      <c r="A27655" s="65">
        <v>43986</v>
      </c>
      <c r="B27655" s="66">
        <v>4.5138888888888888E-2</v>
      </c>
      <c r="C27655" s="64">
        <f t="shared" si="1311"/>
        <v>43986.045138888891</v>
      </c>
      <c r="D27655">
        <f ca="1">_xlfn.IFNA(FORECAST(E27655,OFFSET('HvF table'!B$3:B$318,MATCH(E27655,'HvF table'!A$3:A$318,1)-1,0,2),OFFSET('HvF table'!A$3:A$318,MATCH(E27655,'HvF table'!A$3:A$318,1)-1,0,2)),0)</f>
        <v>0</v>
      </c>
      <c r="E27655">
        <v>-0.23</v>
      </c>
      <c r="G27655">
        <f ca="1">_xlfn.IFNA(FORECAST(E27655,OFFSET('HvF table'!E$3:E$319,MATCH(E27655,'HvF table'!D$3:D$319,1)-1,0,2),OFFSET('HvF table'!D$3:D$319,MATCH(E27655,'HvF table'!D$3:D$319,1)-1,0,2)),0)</f>
        <v>0</v>
      </c>
      <c r="H27655" t="str">
        <f t="shared" ca="1" si="1309"/>
        <v>G</v>
      </c>
      <c r="I27655">
        <f t="shared" ca="1" si="1310"/>
        <v>0</v>
      </c>
      <c r="J27655" t="s">
        <v>75</v>
      </c>
    </row>
    <row r="27656" spans="1:10" x14ac:dyDescent="0.25">
      <c r="A27656" s="65">
        <v>43986</v>
      </c>
      <c r="B27656" s="66">
        <v>4.8611111111111112E-2</v>
      </c>
      <c r="C27656" s="64">
        <f t="shared" si="1311"/>
        <v>43986.048611111109</v>
      </c>
      <c r="D27656">
        <f ca="1">_xlfn.IFNA(FORECAST(E27656,OFFSET('HvF table'!B$3:B$318,MATCH(E27656,'HvF table'!A$3:A$318,1)-1,0,2),OFFSET('HvF table'!A$3:A$318,MATCH(E27656,'HvF table'!A$3:A$318,1)-1,0,2)),0)</f>
        <v>0</v>
      </c>
      <c r="E27656">
        <v>-0.22</v>
      </c>
      <c r="G27656">
        <f ca="1">_xlfn.IFNA(FORECAST(E27656,OFFSET('HvF table'!E$3:E$319,MATCH(E27656,'HvF table'!D$3:D$319,1)-1,0,2),OFFSET('HvF table'!D$3:D$319,MATCH(E27656,'HvF table'!D$3:D$319,1)-1,0,2)),0)</f>
        <v>0</v>
      </c>
      <c r="H27656" t="str">
        <f t="shared" ca="1" si="1309"/>
        <v>G</v>
      </c>
      <c r="I27656">
        <f t="shared" ca="1" si="1310"/>
        <v>0</v>
      </c>
      <c r="J27656" t="s">
        <v>75</v>
      </c>
    </row>
    <row r="27657" spans="1:10" x14ac:dyDescent="0.25">
      <c r="A27657" s="65">
        <v>43986</v>
      </c>
      <c r="B27657" s="66">
        <v>5.2083333333333336E-2</v>
      </c>
      <c r="C27657" s="64">
        <f t="shared" si="1311"/>
        <v>43986.052083333336</v>
      </c>
      <c r="D27657">
        <f ca="1">_xlfn.IFNA(FORECAST(E27657,OFFSET('HvF table'!B$3:B$318,MATCH(E27657,'HvF table'!A$3:A$318,1)-1,0,2),OFFSET('HvF table'!A$3:A$318,MATCH(E27657,'HvF table'!A$3:A$318,1)-1,0,2)),0)</f>
        <v>0</v>
      </c>
      <c r="E27657">
        <v>-0.22</v>
      </c>
      <c r="G27657">
        <f ca="1">_xlfn.IFNA(FORECAST(E27657,OFFSET('HvF table'!E$3:E$319,MATCH(E27657,'HvF table'!D$3:D$319,1)-1,0,2),OFFSET('HvF table'!D$3:D$319,MATCH(E27657,'HvF table'!D$3:D$319,1)-1,0,2)),0)</f>
        <v>0</v>
      </c>
      <c r="H27657" t="str">
        <f t="shared" ca="1" si="1309"/>
        <v>G</v>
      </c>
      <c r="I27657">
        <f t="shared" ca="1" si="1310"/>
        <v>0</v>
      </c>
      <c r="J27657" t="s">
        <v>75</v>
      </c>
    </row>
    <row r="27658" spans="1:10" x14ac:dyDescent="0.25">
      <c r="A27658" s="65">
        <v>43986</v>
      </c>
      <c r="B27658" s="66">
        <v>5.5555555555555552E-2</v>
      </c>
      <c r="C27658" s="64">
        <f t="shared" si="1311"/>
        <v>43986.055555555555</v>
      </c>
      <c r="D27658">
        <f ca="1">_xlfn.IFNA(FORECAST(E27658,OFFSET('HvF table'!B$3:B$318,MATCH(E27658,'HvF table'!A$3:A$318,1)-1,0,2),OFFSET('HvF table'!A$3:A$318,MATCH(E27658,'HvF table'!A$3:A$318,1)-1,0,2)),0)</f>
        <v>0</v>
      </c>
      <c r="E27658">
        <v>-0.22</v>
      </c>
      <c r="G27658">
        <f ca="1">_xlfn.IFNA(FORECAST(E27658,OFFSET('HvF table'!E$3:E$319,MATCH(E27658,'HvF table'!D$3:D$319,1)-1,0,2),OFFSET('HvF table'!D$3:D$319,MATCH(E27658,'HvF table'!D$3:D$319,1)-1,0,2)),0)</f>
        <v>0</v>
      </c>
      <c r="H27658" t="str">
        <f t="shared" ca="1" si="1309"/>
        <v>G</v>
      </c>
      <c r="I27658">
        <f t="shared" ca="1" si="1310"/>
        <v>0</v>
      </c>
      <c r="J27658" t="s">
        <v>75</v>
      </c>
    </row>
    <row r="27659" spans="1:10" x14ac:dyDescent="0.25">
      <c r="A27659" s="65">
        <v>43986</v>
      </c>
      <c r="B27659" s="66">
        <v>5.9027777777777783E-2</v>
      </c>
      <c r="C27659" s="64">
        <f t="shared" si="1311"/>
        <v>43986.059027777781</v>
      </c>
      <c r="D27659">
        <f ca="1">_xlfn.IFNA(FORECAST(E27659,OFFSET('HvF table'!B$3:B$318,MATCH(E27659,'HvF table'!A$3:A$318,1)-1,0,2),OFFSET('HvF table'!A$3:A$318,MATCH(E27659,'HvF table'!A$3:A$318,1)-1,0,2)),0)</f>
        <v>0</v>
      </c>
      <c r="E27659">
        <v>-0.23</v>
      </c>
      <c r="G27659">
        <f ca="1">_xlfn.IFNA(FORECAST(E27659,OFFSET('HvF table'!E$3:E$319,MATCH(E27659,'HvF table'!D$3:D$319,1)-1,0,2),OFFSET('HvF table'!D$3:D$319,MATCH(E27659,'HvF table'!D$3:D$319,1)-1,0,2)),0)</f>
        <v>0</v>
      </c>
      <c r="H27659" t="str">
        <f t="shared" ca="1" si="1309"/>
        <v>G</v>
      </c>
      <c r="I27659">
        <f t="shared" ca="1" si="1310"/>
        <v>0</v>
      </c>
      <c r="J27659" t="s">
        <v>75</v>
      </c>
    </row>
    <row r="27660" spans="1:10" x14ac:dyDescent="0.25">
      <c r="A27660" s="65">
        <v>43986</v>
      </c>
      <c r="B27660" s="66">
        <v>6.25E-2</v>
      </c>
      <c r="C27660" s="64">
        <f t="shared" si="1311"/>
        <v>43986.0625</v>
      </c>
      <c r="D27660">
        <f ca="1">_xlfn.IFNA(FORECAST(E27660,OFFSET('HvF table'!B$3:B$318,MATCH(E27660,'HvF table'!A$3:A$318,1)-1,0,2),OFFSET('HvF table'!A$3:A$318,MATCH(E27660,'HvF table'!A$3:A$318,1)-1,0,2)),0)</f>
        <v>0</v>
      </c>
      <c r="E27660">
        <v>-0.22</v>
      </c>
      <c r="G27660">
        <f ca="1">_xlfn.IFNA(FORECAST(E27660,OFFSET('HvF table'!E$3:E$319,MATCH(E27660,'HvF table'!D$3:D$319,1)-1,0,2),OFFSET('HvF table'!D$3:D$319,MATCH(E27660,'HvF table'!D$3:D$319,1)-1,0,2)),0)</f>
        <v>0</v>
      </c>
      <c r="H27660" t="str">
        <f t="shared" ca="1" si="1309"/>
        <v>G</v>
      </c>
      <c r="I27660">
        <f t="shared" ca="1" si="1310"/>
        <v>0</v>
      </c>
      <c r="J27660" t="s">
        <v>75</v>
      </c>
    </row>
    <row r="27661" spans="1:10" x14ac:dyDescent="0.25">
      <c r="A27661" s="65">
        <v>43986</v>
      </c>
      <c r="B27661" s="66">
        <v>6.5972222222222224E-2</v>
      </c>
      <c r="C27661" s="64">
        <f t="shared" si="1311"/>
        <v>43986.065972222219</v>
      </c>
      <c r="D27661">
        <f ca="1">_xlfn.IFNA(FORECAST(E27661,OFFSET('HvF table'!B$3:B$318,MATCH(E27661,'HvF table'!A$3:A$318,1)-1,0,2),OFFSET('HvF table'!A$3:A$318,MATCH(E27661,'HvF table'!A$3:A$318,1)-1,0,2)),0)</f>
        <v>0</v>
      </c>
      <c r="E27661">
        <v>-0.22</v>
      </c>
      <c r="G27661">
        <f ca="1">_xlfn.IFNA(FORECAST(E27661,OFFSET('HvF table'!E$3:E$319,MATCH(E27661,'HvF table'!D$3:D$319,1)-1,0,2),OFFSET('HvF table'!D$3:D$319,MATCH(E27661,'HvF table'!D$3:D$319,1)-1,0,2)),0)</f>
        <v>0</v>
      </c>
      <c r="H27661" t="str">
        <f t="shared" ca="1" si="1309"/>
        <v>G</v>
      </c>
      <c r="I27661">
        <f t="shared" ca="1" si="1310"/>
        <v>0</v>
      </c>
      <c r="J27661" t="s">
        <v>75</v>
      </c>
    </row>
    <row r="27662" spans="1:10" x14ac:dyDescent="0.25">
      <c r="A27662" s="65">
        <v>43986</v>
      </c>
      <c r="B27662" s="66">
        <v>6.9444444444444434E-2</v>
      </c>
      <c r="C27662" s="64">
        <f t="shared" si="1311"/>
        <v>43986.069444444445</v>
      </c>
      <c r="D27662">
        <f ca="1">_xlfn.IFNA(FORECAST(E27662,OFFSET('HvF table'!B$3:B$318,MATCH(E27662,'HvF table'!A$3:A$318,1)-1,0,2),OFFSET('HvF table'!A$3:A$318,MATCH(E27662,'HvF table'!A$3:A$318,1)-1,0,2)),0)</f>
        <v>0</v>
      </c>
      <c r="E27662">
        <v>-0.21</v>
      </c>
      <c r="G27662">
        <f ca="1">_xlfn.IFNA(FORECAST(E27662,OFFSET('HvF table'!E$3:E$319,MATCH(E27662,'HvF table'!D$3:D$319,1)-1,0,2),OFFSET('HvF table'!D$3:D$319,MATCH(E27662,'HvF table'!D$3:D$319,1)-1,0,2)),0)</f>
        <v>0</v>
      </c>
      <c r="H27662" t="str">
        <f t="shared" ca="1" si="1309"/>
        <v>G</v>
      </c>
      <c r="I27662">
        <f t="shared" ca="1" si="1310"/>
        <v>0</v>
      </c>
      <c r="J27662" t="s">
        <v>75</v>
      </c>
    </row>
    <row r="27663" spans="1:10" x14ac:dyDescent="0.25">
      <c r="A27663" s="65">
        <v>43986</v>
      </c>
      <c r="B27663" s="66">
        <v>7.2916666666666671E-2</v>
      </c>
      <c r="C27663" s="64">
        <f t="shared" si="1311"/>
        <v>43986.072916666664</v>
      </c>
      <c r="D27663">
        <f ca="1">_xlfn.IFNA(FORECAST(E27663,OFFSET('HvF table'!B$3:B$318,MATCH(E27663,'HvF table'!A$3:A$318,1)-1,0,2),OFFSET('HvF table'!A$3:A$318,MATCH(E27663,'HvF table'!A$3:A$318,1)-1,0,2)),0)</f>
        <v>0</v>
      </c>
      <c r="E27663">
        <v>-0.23</v>
      </c>
      <c r="G27663">
        <f ca="1">_xlfn.IFNA(FORECAST(E27663,OFFSET('HvF table'!E$3:E$319,MATCH(E27663,'HvF table'!D$3:D$319,1)-1,0,2),OFFSET('HvF table'!D$3:D$319,MATCH(E27663,'HvF table'!D$3:D$319,1)-1,0,2)),0)</f>
        <v>0</v>
      </c>
      <c r="H27663" t="str">
        <f t="shared" ca="1" si="1309"/>
        <v>G</v>
      </c>
      <c r="I27663">
        <f t="shared" ca="1" si="1310"/>
        <v>0</v>
      </c>
      <c r="J27663" t="s">
        <v>75</v>
      </c>
    </row>
    <row r="27664" spans="1:10" x14ac:dyDescent="0.25">
      <c r="A27664" s="65">
        <v>43986</v>
      </c>
      <c r="B27664" s="66">
        <v>7.6388888888888895E-2</v>
      </c>
      <c r="C27664" s="64">
        <f t="shared" si="1311"/>
        <v>43986.076388888891</v>
      </c>
      <c r="D27664">
        <f ca="1">_xlfn.IFNA(FORECAST(E27664,OFFSET('HvF table'!B$3:B$318,MATCH(E27664,'HvF table'!A$3:A$318,1)-1,0,2),OFFSET('HvF table'!A$3:A$318,MATCH(E27664,'HvF table'!A$3:A$318,1)-1,0,2)),0)</f>
        <v>0</v>
      </c>
      <c r="E27664">
        <v>-0.22</v>
      </c>
      <c r="G27664">
        <f ca="1">_xlfn.IFNA(FORECAST(E27664,OFFSET('HvF table'!E$3:E$319,MATCH(E27664,'HvF table'!D$3:D$319,1)-1,0,2),OFFSET('HvF table'!D$3:D$319,MATCH(E27664,'HvF table'!D$3:D$319,1)-1,0,2)),0)</f>
        <v>0</v>
      </c>
      <c r="H27664" t="str">
        <f t="shared" ca="1" si="1309"/>
        <v>G</v>
      </c>
      <c r="I27664">
        <f t="shared" ca="1" si="1310"/>
        <v>0</v>
      </c>
      <c r="J27664" t="s">
        <v>75</v>
      </c>
    </row>
    <row r="27665" spans="1:10" x14ac:dyDescent="0.25">
      <c r="A27665" s="65">
        <v>43986</v>
      </c>
      <c r="B27665" s="66">
        <v>7.9861111111111105E-2</v>
      </c>
      <c r="C27665" s="64">
        <f t="shared" si="1311"/>
        <v>43986.079861111109</v>
      </c>
      <c r="D27665">
        <f ca="1">_xlfn.IFNA(FORECAST(E27665,OFFSET('HvF table'!B$3:B$318,MATCH(E27665,'HvF table'!A$3:A$318,1)-1,0,2),OFFSET('HvF table'!A$3:A$318,MATCH(E27665,'HvF table'!A$3:A$318,1)-1,0,2)),0)</f>
        <v>0</v>
      </c>
      <c r="E27665">
        <v>-0.22</v>
      </c>
      <c r="G27665">
        <f ca="1">_xlfn.IFNA(FORECAST(E27665,OFFSET('HvF table'!E$3:E$319,MATCH(E27665,'HvF table'!D$3:D$319,1)-1,0,2),OFFSET('HvF table'!D$3:D$319,MATCH(E27665,'HvF table'!D$3:D$319,1)-1,0,2)),0)</f>
        <v>0</v>
      </c>
      <c r="H27665" t="str">
        <f t="shared" ca="1" si="1309"/>
        <v>G</v>
      </c>
      <c r="I27665">
        <f t="shared" ca="1" si="1310"/>
        <v>0</v>
      </c>
      <c r="J27665" t="s">
        <v>75</v>
      </c>
    </row>
    <row r="27666" spans="1:10" x14ac:dyDescent="0.25">
      <c r="A27666" s="65">
        <v>43986</v>
      </c>
      <c r="B27666" s="66">
        <v>8.3333333333333329E-2</v>
      </c>
      <c r="C27666" s="64">
        <f t="shared" si="1311"/>
        <v>43986.083333333336</v>
      </c>
      <c r="D27666">
        <f ca="1">_xlfn.IFNA(FORECAST(E27666,OFFSET('HvF table'!B$3:B$318,MATCH(E27666,'HvF table'!A$3:A$318,1)-1,0,2),OFFSET('HvF table'!A$3:A$318,MATCH(E27666,'HvF table'!A$3:A$318,1)-1,0,2)),0)</f>
        <v>0</v>
      </c>
      <c r="E27666">
        <v>-0.21</v>
      </c>
      <c r="G27666">
        <f ca="1">_xlfn.IFNA(FORECAST(E27666,OFFSET('HvF table'!E$3:E$319,MATCH(E27666,'HvF table'!D$3:D$319,1)-1,0,2),OFFSET('HvF table'!D$3:D$319,MATCH(E27666,'HvF table'!D$3:D$319,1)-1,0,2)),0)</f>
        <v>0</v>
      </c>
      <c r="H27666" t="str">
        <f t="shared" ca="1" si="1309"/>
        <v>G</v>
      </c>
      <c r="I27666">
        <f t="shared" ca="1" si="1310"/>
        <v>0</v>
      </c>
      <c r="J27666" t="s">
        <v>75</v>
      </c>
    </row>
    <row r="27667" spans="1:10" x14ac:dyDescent="0.25">
      <c r="A27667" s="65">
        <v>43986</v>
      </c>
      <c r="B27667" s="66">
        <v>8.6805555555555566E-2</v>
      </c>
      <c r="C27667" s="64">
        <f t="shared" si="1311"/>
        <v>43986.086805555555</v>
      </c>
      <c r="D27667">
        <f ca="1">_xlfn.IFNA(FORECAST(E27667,OFFSET('HvF table'!B$3:B$318,MATCH(E27667,'HvF table'!A$3:A$318,1)-1,0,2),OFFSET('HvF table'!A$3:A$318,MATCH(E27667,'HvF table'!A$3:A$318,1)-1,0,2)),0)</f>
        <v>0</v>
      </c>
      <c r="E27667">
        <v>-0.22</v>
      </c>
      <c r="G27667">
        <f ca="1">_xlfn.IFNA(FORECAST(E27667,OFFSET('HvF table'!E$3:E$319,MATCH(E27667,'HvF table'!D$3:D$319,1)-1,0,2),OFFSET('HvF table'!D$3:D$319,MATCH(E27667,'HvF table'!D$3:D$319,1)-1,0,2)),0)</f>
        <v>0</v>
      </c>
      <c r="H27667" t="str">
        <f t="shared" ca="1" si="1309"/>
        <v>G</v>
      </c>
      <c r="I27667">
        <f t="shared" ca="1" si="1310"/>
        <v>0</v>
      </c>
      <c r="J27667" t="s">
        <v>75</v>
      </c>
    </row>
    <row r="27668" spans="1:10" x14ac:dyDescent="0.25">
      <c r="A27668" s="65">
        <v>43986</v>
      </c>
      <c r="B27668" s="66">
        <v>9.0277777777777776E-2</v>
      </c>
      <c r="C27668" s="64">
        <f t="shared" si="1311"/>
        <v>43986.090277777781</v>
      </c>
      <c r="D27668">
        <f ca="1">_xlfn.IFNA(FORECAST(E27668,OFFSET('HvF table'!B$3:B$318,MATCH(E27668,'HvF table'!A$3:A$318,1)-1,0,2),OFFSET('HvF table'!A$3:A$318,MATCH(E27668,'HvF table'!A$3:A$318,1)-1,0,2)),0)</f>
        <v>0</v>
      </c>
      <c r="E27668">
        <v>-0.21</v>
      </c>
      <c r="G27668">
        <f ca="1">_xlfn.IFNA(FORECAST(E27668,OFFSET('HvF table'!E$3:E$319,MATCH(E27668,'HvF table'!D$3:D$319,1)-1,0,2),OFFSET('HvF table'!D$3:D$319,MATCH(E27668,'HvF table'!D$3:D$319,1)-1,0,2)),0)</f>
        <v>0</v>
      </c>
      <c r="H27668" t="str">
        <f t="shared" ca="1" si="1309"/>
        <v>G</v>
      </c>
      <c r="I27668">
        <f t="shared" ca="1" si="1310"/>
        <v>0</v>
      </c>
      <c r="J27668" t="s">
        <v>75</v>
      </c>
    </row>
    <row r="27669" spans="1:10" x14ac:dyDescent="0.25">
      <c r="A27669" s="65">
        <v>43986</v>
      </c>
      <c r="B27669" s="66">
        <v>9.375E-2</v>
      </c>
      <c r="C27669" s="64">
        <f t="shared" si="1311"/>
        <v>43986.09375</v>
      </c>
      <c r="D27669">
        <f ca="1">_xlfn.IFNA(FORECAST(E27669,OFFSET('HvF table'!B$3:B$318,MATCH(E27669,'HvF table'!A$3:A$318,1)-1,0,2),OFFSET('HvF table'!A$3:A$318,MATCH(E27669,'HvF table'!A$3:A$318,1)-1,0,2)),0)</f>
        <v>0</v>
      </c>
      <c r="E27669">
        <v>-0.23</v>
      </c>
      <c r="G27669">
        <f ca="1">_xlfn.IFNA(FORECAST(E27669,OFFSET('HvF table'!E$3:E$319,MATCH(E27669,'HvF table'!D$3:D$319,1)-1,0,2),OFFSET('HvF table'!D$3:D$319,MATCH(E27669,'HvF table'!D$3:D$319,1)-1,0,2)),0)</f>
        <v>0</v>
      </c>
      <c r="H27669" t="str">
        <f t="shared" ca="1" si="1309"/>
        <v>G</v>
      </c>
      <c r="I27669">
        <f t="shared" ca="1" si="1310"/>
        <v>0</v>
      </c>
      <c r="J27669" t="s">
        <v>75</v>
      </c>
    </row>
    <row r="27670" spans="1:10" x14ac:dyDescent="0.25">
      <c r="A27670" s="65">
        <v>43986</v>
      </c>
      <c r="B27670" s="66">
        <v>9.7222222222222224E-2</v>
      </c>
      <c r="C27670" s="64">
        <f t="shared" si="1311"/>
        <v>43986.097222222219</v>
      </c>
      <c r="D27670">
        <f ca="1">_xlfn.IFNA(FORECAST(E27670,OFFSET('HvF table'!B$3:B$318,MATCH(E27670,'HvF table'!A$3:A$318,1)-1,0,2),OFFSET('HvF table'!A$3:A$318,MATCH(E27670,'HvF table'!A$3:A$318,1)-1,0,2)),0)</f>
        <v>0</v>
      </c>
      <c r="E27670">
        <v>-0.23</v>
      </c>
      <c r="G27670">
        <f ca="1">_xlfn.IFNA(FORECAST(E27670,OFFSET('HvF table'!E$3:E$319,MATCH(E27670,'HvF table'!D$3:D$319,1)-1,0,2),OFFSET('HvF table'!D$3:D$319,MATCH(E27670,'HvF table'!D$3:D$319,1)-1,0,2)),0)</f>
        <v>0</v>
      </c>
      <c r="H27670" t="str">
        <f t="shared" ca="1" si="1309"/>
        <v>G</v>
      </c>
      <c r="I27670">
        <f t="shared" ca="1" si="1310"/>
        <v>0</v>
      </c>
      <c r="J27670" t="s">
        <v>75</v>
      </c>
    </row>
    <row r="27671" spans="1:10" x14ac:dyDescent="0.25">
      <c r="A27671" s="65">
        <v>43986</v>
      </c>
      <c r="B27671" s="66">
        <v>0.10069444444444443</v>
      </c>
      <c r="C27671" s="64">
        <f t="shared" si="1311"/>
        <v>43986.100694444445</v>
      </c>
      <c r="D27671">
        <f ca="1">_xlfn.IFNA(FORECAST(E27671,OFFSET('HvF table'!B$3:B$318,MATCH(E27671,'HvF table'!A$3:A$318,1)-1,0,2),OFFSET('HvF table'!A$3:A$318,MATCH(E27671,'HvF table'!A$3:A$318,1)-1,0,2)),0)</f>
        <v>0</v>
      </c>
      <c r="E27671">
        <v>-0.23</v>
      </c>
      <c r="G27671">
        <f ca="1">_xlfn.IFNA(FORECAST(E27671,OFFSET('HvF table'!E$3:E$319,MATCH(E27671,'HvF table'!D$3:D$319,1)-1,0,2),OFFSET('HvF table'!D$3:D$319,MATCH(E27671,'HvF table'!D$3:D$319,1)-1,0,2)),0)</f>
        <v>0</v>
      </c>
      <c r="H27671" t="str">
        <f t="shared" ca="1" si="1309"/>
        <v>G</v>
      </c>
      <c r="I27671">
        <f t="shared" ca="1" si="1310"/>
        <v>0</v>
      </c>
      <c r="J27671" t="s">
        <v>75</v>
      </c>
    </row>
    <row r="27672" spans="1:10" x14ac:dyDescent="0.25">
      <c r="A27672" s="65">
        <v>43986</v>
      </c>
      <c r="B27672" s="66">
        <v>0.10416666666666667</v>
      </c>
      <c r="C27672" s="64">
        <f t="shared" si="1311"/>
        <v>43986.104166666664</v>
      </c>
      <c r="D27672">
        <f ca="1">_xlfn.IFNA(FORECAST(E27672,OFFSET('HvF table'!B$3:B$318,MATCH(E27672,'HvF table'!A$3:A$318,1)-1,0,2),OFFSET('HvF table'!A$3:A$318,MATCH(E27672,'HvF table'!A$3:A$318,1)-1,0,2)),0)</f>
        <v>0</v>
      </c>
      <c r="E27672">
        <v>-0.22</v>
      </c>
      <c r="G27672">
        <f ca="1">_xlfn.IFNA(FORECAST(E27672,OFFSET('HvF table'!E$3:E$319,MATCH(E27672,'HvF table'!D$3:D$319,1)-1,0,2),OFFSET('HvF table'!D$3:D$319,MATCH(E27672,'HvF table'!D$3:D$319,1)-1,0,2)),0)</f>
        <v>0</v>
      </c>
      <c r="H27672" t="str">
        <f t="shared" ca="1" si="1309"/>
        <v>G</v>
      </c>
      <c r="I27672">
        <f t="shared" ca="1" si="1310"/>
        <v>0</v>
      </c>
      <c r="J27672" t="s">
        <v>75</v>
      </c>
    </row>
    <row r="27673" spans="1:10" x14ac:dyDescent="0.25">
      <c r="A27673" s="65">
        <v>43986</v>
      </c>
      <c r="B27673" s="66">
        <v>0.1076388888888889</v>
      </c>
      <c r="C27673" s="64">
        <f t="shared" si="1311"/>
        <v>43986.107638888891</v>
      </c>
      <c r="D27673">
        <f ca="1">_xlfn.IFNA(FORECAST(E27673,OFFSET('HvF table'!B$3:B$318,MATCH(E27673,'HvF table'!A$3:A$318,1)-1,0,2),OFFSET('HvF table'!A$3:A$318,MATCH(E27673,'HvF table'!A$3:A$318,1)-1,0,2)),0)</f>
        <v>0</v>
      </c>
      <c r="E27673">
        <v>-0.21</v>
      </c>
      <c r="G27673">
        <f ca="1">_xlfn.IFNA(FORECAST(E27673,OFFSET('HvF table'!E$3:E$319,MATCH(E27673,'HvF table'!D$3:D$319,1)-1,0,2),OFFSET('HvF table'!D$3:D$319,MATCH(E27673,'HvF table'!D$3:D$319,1)-1,0,2)),0)</f>
        <v>0</v>
      </c>
      <c r="H27673" t="str">
        <f t="shared" ca="1" si="1309"/>
        <v>G</v>
      </c>
      <c r="I27673">
        <f t="shared" ca="1" si="1310"/>
        <v>0</v>
      </c>
      <c r="J27673" t="s">
        <v>75</v>
      </c>
    </row>
    <row r="27674" spans="1:10" x14ac:dyDescent="0.25">
      <c r="A27674" s="65">
        <v>43986</v>
      </c>
      <c r="B27674" s="66">
        <v>0.1111111111111111</v>
      </c>
      <c r="C27674" s="64">
        <f t="shared" si="1311"/>
        <v>43986.111111111109</v>
      </c>
      <c r="D27674">
        <f ca="1">_xlfn.IFNA(FORECAST(E27674,OFFSET('HvF table'!B$3:B$318,MATCH(E27674,'HvF table'!A$3:A$318,1)-1,0,2),OFFSET('HvF table'!A$3:A$318,MATCH(E27674,'HvF table'!A$3:A$318,1)-1,0,2)),0)</f>
        <v>0</v>
      </c>
      <c r="E27674">
        <v>-0.23</v>
      </c>
      <c r="G27674">
        <f ca="1">_xlfn.IFNA(FORECAST(E27674,OFFSET('HvF table'!E$3:E$319,MATCH(E27674,'HvF table'!D$3:D$319,1)-1,0,2),OFFSET('HvF table'!D$3:D$319,MATCH(E27674,'HvF table'!D$3:D$319,1)-1,0,2)),0)</f>
        <v>0</v>
      </c>
      <c r="H27674" t="str">
        <f t="shared" ca="1" si="1309"/>
        <v>G</v>
      </c>
      <c r="I27674">
        <f t="shared" ca="1" si="1310"/>
        <v>0</v>
      </c>
      <c r="J27674" t="s">
        <v>75</v>
      </c>
    </row>
    <row r="27675" spans="1:10" x14ac:dyDescent="0.25">
      <c r="A27675" s="65">
        <v>43986</v>
      </c>
      <c r="B27675" s="66">
        <v>0.11458333333333333</v>
      </c>
      <c r="C27675" s="64">
        <f t="shared" si="1311"/>
        <v>43986.114583333336</v>
      </c>
      <c r="D27675">
        <f ca="1">_xlfn.IFNA(FORECAST(E27675,OFFSET('HvF table'!B$3:B$318,MATCH(E27675,'HvF table'!A$3:A$318,1)-1,0,2),OFFSET('HvF table'!A$3:A$318,MATCH(E27675,'HvF table'!A$3:A$318,1)-1,0,2)),0)</f>
        <v>0</v>
      </c>
      <c r="E27675">
        <v>-0.22</v>
      </c>
      <c r="G27675">
        <f ca="1">_xlfn.IFNA(FORECAST(E27675,OFFSET('HvF table'!E$3:E$319,MATCH(E27675,'HvF table'!D$3:D$319,1)-1,0,2),OFFSET('HvF table'!D$3:D$319,MATCH(E27675,'HvF table'!D$3:D$319,1)-1,0,2)),0)</f>
        <v>0</v>
      </c>
      <c r="H27675" t="str">
        <f t="shared" ca="1" si="1309"/>
        <v>G</v>
      </c>
      <c r="I27675">
        <f t="shared" ca="1" si="1310"/>
        <v>0</v>
      </c>
      <c r="J27675" t="s">
        <v>75</v>
      </c>
    </row>
    <row r="27676" spans="1:10" x14ac:dyDescent="0.25">
      <c r="A27676" s="65">
        <v>43986</v>
      </c>
      <c r="B27676" s="66">
        <v>0.11805555555555557</v>
      </c>
      <c r="C27676" s="64">
        <f t="shared" si="1311"/>
        <v>43986.118055555555</v>
      </c>
      <c r="D27676">
        <f ca="1">_xlfn.IFNA(FORECAST(E27676,OFFSET('HvF table'!B$3:B$318,MATCH(E27676,'HvF table'!A$3:A$318,1)-1,0,2),OFFSET('HvF table'!A$3:A$318,MATCH(E27676,'HvF table'!A$3:A$318,1)-1,0,2)),0)</f>
        <v>0</v>
      </c>
      <c r="E27676">
        <v>-0.21</v>
      </c>
      <c r="G27676">
        <f ca="1">_xlfn.IFNA(FORECAST(E27676,OFFSET('HvF table'!E$3:E$319,MATCH(E27676,'HvF table'!D$3:D$319,1)-1,0,2),OFFSET('HvF table'!D$3:D$319,MATCH(E27676,'HvF table'!D$3:D$319,1)-1,0,2)),0)</f>
        <v>0</v>
      </c>
      <c r="H27676" t="str">
        <f t="shared" ca="1" si="1309"/>
        <v>G</v>
      </c>
      <c r="I27676">
        <f t="shared" ca="1" si="1310"/>
        <v>0</v>
      </c>
      <c r="J27676" t="s">
        <v>75</v>
      </c>
    </row>
    <row r="27677" spans="1:10" x14ac:dyDescent="0.25">
      <c r="A27677" s="65">
        <v>43986</v>
      </c>
      <c r="B27677" s="66">
        <v>0.12152777777777778</v>
      </c>
      <c r="C27677" s="64">
        <f t="shared" si="1311"/>
        <v>43986.121527777781</v>
      </c>
      <c r="D27677">
        <f ca="1">_xlfn.IFNA(FORECAST(E27677,OFFSET('HvF table'!B$3:B$318,MATCH(E27677,'HvF table'!A$3:A$318,1)-1,0,2),OFFSET('HvF table'!A$3:A$318,MATCH(E27677,'HvF table'!A$3:A$318,1)-1,0,2)),0)</f>
        <v>0</v>
      </c>
      <c r="E27677">
        <v>-0.23</v>
      </c>
      <c r="G27677">
        <f ca="1">_xlfn.IFNA(FORECAST(E27677,OFFSET('HvF table'!E$3:E$319,MATCH(E27677,'HvF table'!D$3:D$319,1)-1,0,2),OFFSET('HvF table'!D$3:D$319,MATCH(E27677,'HvF table'!D$3:D$319,1)-1,0,2)),0)</f>
        <v>0</v>
      </c>
      <c r="H27677" t="str">
        <f t="shared" ca="1" si="1309"/>
        <v>G</v>
      </c>
      <c r="I27677">
        <f t="shared" ca="1" si="1310"/>
        <v>0</v>
      </c>
      <c r="J27677" t="s">
        <v>75</v>
      </c>
    </row>
    <row r="27678" spans="1:10" x14ac:dyDescent="0.25">
      <c r="A27678" s="65">
        <v>43986</v>
      </c>
      <c r="B27678" s="66">
        <v>0.125</v>
      </c>
      <c r="C27678" s="64">
        <f t="shared" si="1311"/>
        <v>43986.125</v>
      </c>
      <c r="D27678">
        <f ca="1">_xlfn.IFNA(FORECAST(E27678,OFFSET('HvF table'!B$3:B$318,MATCH(E27678,'HvF table'!A$3:A$318,1)-1,0,2),OFFSET('HvF table'!A$3:A$318,MATCH(E27678,'HvF table'!A$3:A$318,1)-1,0,2)),0)</f>
        <v>0</v>
      </c>
      <c r="E27678">
        <v>-0.21</v>
      </c>
      <c r="G27678">
        <f ca="1">_xlfn.IFNA(FORECAST(E27678,OFFSET('HvF table'!E$3:E$319,MATCH(E27678,'HvF table'!D$3:D$319,1)-1,0,2),OFFSET('HvF table'!D$3:D$319,MATCH(E27678,'HvF table'!D$3:D$319,1)-1,0,2)),0)</f>
        <v>0</v>
      </c>
      <c r="H27678" t="str">
        <f t="shared" ca="1" si="1309"/>
        <v>G</v>
      </c>
      <c r="I27678">
        <f t="shared" ca="1" si="1310"/>
        <v>0</v>
      </c>
      <c r="J27678" t="s">
        <v>75</v>
      </c>
    </row>
    <row r="27679" spans="1:10" x14ac:dyDescent="0.25">
      <c r="A27679" s="65">
        <v>43986</v>
      </c>
      <c r="B27679" s="66">
        <v>0.12847222222222224</v>
      </c>
      <c r="C27679" s="64">
        <f t="shared" si="1311"/>
        <v>43986.128472222219</v>
      </c>
      <c r="D27679">
        <f ca="1">_xlfn.IFNA(FORECAST(E27679,OFFSET('HvF table'!B$3:B$318,MATCH(E27679,'HvF table'!A$3:A$318,1)-1,0,2),OFFSET('HvF table'!A$3:A$318,MATCH(E27679,'HvF table'!A$3:A$318,1)-1,0,2)),0)</f>
        <v>0</v>
      </c>
      <c r="E27679">
        <v>-0.22</v>
      </c>
      <c r="G27679">
        <f ca="1">_xlfn.IFNA(FORECAST(E27679,OFFSET('HvF table'!E$3:E$319,MATCH(E27679,'HvF table'!D$3:D$319,1)-1,0,2),OFFSET('HvF table'!D$3:D$319,MATCH(E27679,'HvF table'!D$3:D$319,1)-1,0,2)),0)</f>
        <v>0</v>
      </c>
      <c r="H27679" t="str">
        <f t="shared" ca="1" si="1309"/>
        <v>G</v>
      </c>
      <c r="I27679">
        <f t="shared" ca="1" si="1310"/>
        <v>0</v>
      </c>
      <c r="J27679" t="s">
        <v>75</v>
      </c>
    </row>
    <row r="27680" spans="1:10" x14ac:dyDescent="0.25">
      <c r="A27680" s="65">
        <v>43986</v>
      </c>
      <c r="B27680" s="66">
        <v>0.13194444444444445</v>
      </c>
      <c r="C27680" s="64">
        <f t="shared" si="1311"/>
        <v>43986.131944444445</v>
      </c>
      <c r="D27680">
        <f ca="1">_xlfn.IFNA(FORECAST(E27680,OFFSET('HvF table'!B$3:B$318,MATCH(E27680,'HvF table'!A$3:A$318,1)-1,0,2),OFFSET('HvF table'!A$3:A$318,MATCH(E27680,'HvF table'!A$3:A$318,1)-1,0,2)),0)</f>
        <v>0</v>
      </c>
      <c r="E27680">
        <v>-0.22</v>
      </c>
      <c r="G27680">
        <f ca="1">_xlfn.IFNA(FORECAST(E27680,OFFSET('HvF table'!E$3:E$319,MATCH(E27680,'HvF table'!D$3:D$319,1)-1,0,2),OFFSET('HvF table'!D$3:D$319,MATCH(E27680,'HvF table'!D$3:D$319,1)-1,0,2)),0)</f>
        <v>0</v>
      </c>
      <c r="H27680" t="str">
        <f t="shared" ca="1" si="1309"/>
        <v>G</v>
      </c>
      <c r="I27680">
        <f t="shared" ca="1" si="1310"/>
        <v>0</v>
      </c>
      <c r="J27680" t="s">
        <v>75</v>
      </c>
    </row>
    <row r="27681" spans="1:10" x14ac:dyDescent="0.25">
      <c r="A27681" s="65">
        <v>43986</v>
      </c>
      <c r="B27681" s="66">
        <v>0.13541666666666666</v>
      </c>
      <c r="C27681" s="64">
        <f t="shared" si="1311"/>
        <v>43986.135416666664</v>
      </c>
      <c r="D27681">
        <f ca="1">_xlfn.IFNA(FORECAST(E27681,OFFSET('HvF table'!B$3:B$318,MATCH(E27681,'HvF table'!A$3:A$318,1)-1,0,2),OFFSET('HvF table'!A$3:A$318,MATCH(E27681,'HvF table'!A$3:A$318,1)-1,0,2)),0)</f>
        <v>0</v>
      </c>
      <c r="E27681">
        <v>-0.21</v>
      </c>
      <c r="G27681">
        <f ca="1">_xlfn.IFNA(FORECAST(E27681,OFFSET('HvF table'!E$3:E$319,MATCH(E27681,'HvF table'!D$3:D$319,1)-1,0,2),OFFSET('HvF table'!D$3:D$319,MATCH(E27681,'HvF table'!D$3:D$319,1)-1,0,2)),0)</f>
        <v>0</v>
      </c>
      <c r="H27681" t="str">
        <f t="shared" ca="1" si="1309"/>
        <v>G</v>
      </c>
      <c r="I27681">
        <f t="shared" ca="1" si="1310"/>
        <v>0</v>
      </c>
      <c r="J27681" t="s">
        <v>75</v>
      </c>
    </row>
    <row r="27682" spans="1:10" x14ac:dyDescent="0.25">
      <c r="A27682" s="65">
        <v>43986</v>
      </c>
      <c r="B27682" s="66">
        <v>0.1388888888888889</v>
      </c>
      <c r="C27682" s="64">
        <f t="shared" si="1311"/>
        <v>43986.138888888891</v>
      </c>
      <c r="D27682">
        <f ca="1">_xlfn.IFNA(FORECAST(E27682,OFFSET('HvF table'!B$3:B$318,MATCH(E27682,'HvF table'!A$3:A$318,1)-1,0,2),OFFSET('HvF table'!A$3:A$318,MATCH(E27682,'HvF table'!A$3:A$318,1)-1,0,2)),0)</f>
        <v>0</v>
      </c>
      <c r="E27682">
        <v>-0.23</v>
      </c>
      <c r="G27682">
        <f ca="1">_xlfn.IFNA(FORECAST(E27682,OFFSET('HvF table'!E$3:E$319,MATCH(E27682,'HvF table'!D$3:D$319,1)-1,0,2),OFFSET('HvF table'!D$3:D$319,MATCH(E27682,'HvF table'!D$3:D$319,1)-1,0,2)),0)</f>
        <v>0</v>
      </c>
      <c r="H27682" t="str">
        <f t="shared" ca="1" si="1309"/>
        <v>G</v>
      </c>
      <c r="I27682">
        <f t="shared" ca="1" si="1310"/>
        <v>0</v>
      </c>
      <c r="J27682" t="s">
        <v>75</v>
      </c>
    </row>
    <row r="27683" spans="1:10" x14ac:dyDescent="0.25">
      <c r="A27683" s="65">
        <v>43986</v>
      </c>
      <c r="B27683" s="66">
        <v>0.1423611111111111</v>
      </c>
      <c r="C27683" s="64">
        <f t="shared" si="1311"/>
        <v>43986.142361111109</v>
      </c>
      <c r="D27683">
        <f ca="1">_xlfn.IFNA(FORECAST(E27683,OFFSET('HvF table'!B$3:B$318,MATCH(E27683,'HvF table'!A$3:A$318,1)-1,0,2),OFFSET('HvF table'!A$3:A$318,MATCH(E27683,'HvF table'!A$3:A$318,1)-1,0,2)),0)</f>
        <v>0</v>
      </c>
      <c r="E27683">
        <v>-0.21</v>
      </c>
      <c r="G27683">
        <f ca="1">_xlfn.IFNA(FORECAST(E27683,OFFSET('HvF table'!E$3:E$319,MATCH(E27683,'HvF table'!D$3:D$319,1)-1,0,2),OFFSET('HvF table'!D$3:D$319,MATCH(E27683,'HvF table'!D$3:D$319,1)-1,0,2)),0)</f>
        <v>0</v>
      </c>
      <c r="H27683" t="str">
        <f t="shared" ca="1" si="1309"/>
        <v>G</v>
      </c>
      <c r="I27683">
        <f t="shared" ca="1" si="1310"/>
        <v>0</v>
      </c>
      <c r="J27683" t="s">
        <v>75</v>
      </c>
    </row>
    <row r="27684" spans="1:10" x14ac:dyDescent="0.25">
      <c r="A27684" s="65">
        <v>43986</v>
      </c>
      <c r="B27684" s="66">
        <v>0.14583333333333334</v>
      </c>
      <c r="C27684" s="64">
        <f t="shared" si="1311"/>
        <v>43986.145833333336</v>
      </c>
      <c r="D27684">
        <f ca="1">_xlfn.IFNA(FORECAST(E27684,OFFSET('HvF table'!B$3:B$318,MATCH(E27684,'HvF table'!A$3:A$318,1)-1,0,2),OFFSET('HvF table'!A$3:A$318,MATCH(E27684,'HvF table'!A$3:A$318,1)-1,0,2)),0)</f>
        <v>0</v>
      </c>
      <c r="E27684">
        <v>-0.22</v>
      </c>
      <c r="G27684">
        <f ca="1">_xlfn.IFNA(FORECAST(E27684,OFFSET('HvF table'!E$3:E$319,MATCH(E27684,'HvF table'!D$3:D$319,1)-1,0,2),OFFSET('HvF table'!D$3:D$319,MATCH(E27684,'HvF table'!D$3:D$319,1)-1,0,2)),0)</f>
        <v>0</v>
      </c>
      <c r="H27684" t="str">
        <f t="shared" ca="1" si="1309"/>
        <v>G</v>
      </c>
      <c r="I27684">
        <f t="shared" ca="1" si="1310"/>
        <v>0</v>
      </c>
      <c r="J27684" t="s">
        <v>75</v>
      </c>
    </row>
    <row r="27685" spans="1:10" x14ac:dyDescent="0.25">
      <c r="A27685" s="65">
        <v>43986</v>
      </c>
      <c r="B27685" s="66">
        <v>0.14930555555555555</v>
      </c>
      <c r="C27685" s="64">
        <f t="shared" si="1311"/>
        <v>43986.149305555555</v>
      </c>
      <c r="D27685">
        <f ca="1">_xlfn.IFNA(FORECAST(E27685,OFFSET('HvF table'!B$3:B$318,MATCH(E27685,'HvF table'!A$3:A$318,1)-1,0,2),OFFSET('HvF table'!A$3:A$318,MATCH(E27685,'HvF table'!A$3:A$318,1)-1,0,2)),0)</f>
        <v>0</v>
      </c>
      <c r="E27685">
        <v>-0.22</v>
      </c>
      <c r="G27685">
        <f ca="1">_xlfn.IFNA(FORECAST(E27685,OFFSET('HvF table'!E$3:E$319,MATCH(E27685,'HvF table'!D$3:D$319,1)-1,0,2),OFFSET('HvF table'!D$3:D$319,MATCH(E27685,'HvF table'!D$3:D$319,1)-1,0,2)),0)</f>
        <v>0</v>
      </c>
      <c r="H27685" t="str">
        <f t="shared" ca="1" si="1309"/>
        <v>G</v>
      </c>
      <c r="I27685">
        <f t="shared" ca="1" si="1310"/>
        <v>0</v>
      </c>
      <c r="J27685" t="s">
        <v>75</v>
      </c>
    </row>
    <row r="27686" spans="1:10" x14ac:dyDescent="0.25">
      <c r="A27686" s="65">
        <v>43986</v>
      </c>
      <c r="B27686" s="66">
        <v>0.15277777777777776</v>
      </c>
      <c r="C27686" s="64">
        <f t="shared" si="1311"/>
        <v>43986.152777777781</v>
      </c>
      <c r="D27686">
        <f ca="1">_xlfn.IFNA(FORECAST(E27686,OFFSET('HvF table'!B$3:B$318,MATCH(E27686,'HvF table'!A$3:A$318,1)-1,0,2),OFFSET('HvF table'!A$3:A$318,MATCH(E27686,'HvF table'!A$3:A$318,1)-1,0,2)),0)</f>
        <v>0</v>
      </c>
      <c r="E27686">
        <v>-0.22</v>
      </c>
      <c r="G27686">
        <f ca="1">_xlfn.IFNA(FORECAST(E27686,OFFSET('HvF table'!E$3:E$319,MATCH(E27686,'HvF table'!D$3:D$319,1)-1,0,2),OFFSET('HvF table'!D$3:D$319,MATCH(E27686,'HvF table'!D$3:D$319,1)-1,0,2)),0)</f>
        <v>0</v>
      </c>
      <c r="H27686" t="str">
        <f t="shared" ca="1" si="1309"/>
        <v>G</v>
      </c>
      <c r="I27686">
        <f t="shared" ca="1" si="1310"/>
        <v>0</v>
      </c>
      <c r="J27686" t="s">
        <v>75</v>
      </c>
    </row>
    <row r="27687" spans="1:10" x14ac:dyDescent="0.25">
      <c r="A27687" s="65">
        <v>43986</v>
      </c>
      <c r="B27687" s="66">
        <v>0.15625</v>
      </c>
      <c r="C27687" s="64">
        <f t="shared" si="1311"/>
        <v>43986.15625</v>
      </c>
      <c r="D27687">
        <f ca="1">_xlfn.IFNA(FORECAST(E27687,OFFSET('HvF table'!B$3:B$318,MATCH(E27687,'HvF table'!A$3:A$318,1)-1,0,2),OFFSET('HvF table'!A$3:A$318,MATCH(E27687,'HvF table'!A$3:A$318,1)-1,0,2)),0)</f>
        <v>0</v>
      </c>
      <c r="E27687">
        <v>-0.21</v>
      </c>
      <c r="G27687">
        <f ca="1">_xlfn.IFNA(FORECAST(E27687,OFFSET('HvF table'!E$3:E$319,MATCH(E27687,'HvF table'!D$3:D$319,1)-1,0,2),OFFSET('HvF table'!D$3:D$319,MATCH(E27687,'HvF table'!D$3:D$319,1)-1,0,2)),0)</f>
        <v>0</v>
      </c>
      <c r="H27687" t="str">
        <f t="shared" ref="H27687:H27750" ca="1" si="1312">_xlfn.IFNA(_xlfn.IFS(D27687&gt;0,"B",E27687&gt;0,"B"),"G")</f>
        <v>G</v>
      </c>
      <c r="I27687">
        <f t="shared" ca="1" si="1310"/>
        <v>0</v>
      </c>
      <c r="J27687" t="s">
        <v>75</v>
      </c>
    </row>
    <row r="27688" spans="1:10" x14ac:dyDescent="0.25">
      <c r="A27688" s="65">
        <v>43986</v>
      </c>
      <c r="B27688" s="66">
        <v>0.15972222222222224</v>
      </c>
      <c r="C27688" s="64">
        <f t="shared" si="1311"/>
        <v>43986.159722222219</v>
      </c>
      <c r="D27688">
        <f ca="1">_xlfn.IFNA(FORECAST(E27688,OFFSET('HvF table'!B$3:B$318,MATCH(E27688,'HvF table'!A$3:A$318,1)-1,0,2),OFFSET('HvF table'!A$3:A$318,MATCH(E27688,'HvF table'!A$3:A$318,1)-1,0,2)),0)</f>
        <v>0</v>
      </c>
      <c r="E27688">
        <v>-0.22</v>
      </c>
      <c r="G27688">
        <f ca="1">_xlfn.IFNA(FORECAST(E27688,OFFSET('HvF table'!E$3:E$319,MATCH(E27688,'HvF table'!D$3:D$319,1)-1,0,2),OFFSET('HvF table'!D$3:D$319,MATCH(E27688,'HvF table'!D$3:D$319,1)-1,0,2)),0)</f>
        <v>0</v>
      </c>
      <c r="H27688" t="str">
        <f t="shared" ca="1" si="1312"/>
        <v>G</v>
      </c>
      <c r="I27688">
        <f t="shared" ca="1" si="1310"/>
        <v>0</v>
      </c>
      <c r="J27688" t="s">
        <v>75</v>
      </c>
    </row>
    <row r="27689" spans="1:10" x14ac:dyDescent="0.25">
      <c r="A27689" s="65">
        <v>43986</v>
      </c>
      <c r="B27689" s="66">
        <v>0.16319444444444445</v>
      </c>
      <c r="C27689" s="64">
        <f t="shared" si="1311"/>
        <v>43986.163194444445</v>
      </c>
      <c r="D27689">
        <f ca="1">_xlfn.IFNA(FORECAST(E27689,OFFSET('HvF table'!B$3:B$318,MATCH(E27689,'HvF table'!A$3:A$318,1)-1,0,2),OFFSET('HvF table'!A$3:A$318,MATCH(E27689,'HvF table'!A$3:A$318,1)-1,0,2)),0)</f>
        <v>0</v>
      </c>
      <c r="E27689">
        <v>-0.21</v>
      </c>
      <c r="G27689">
        <f ca="1">_xlfn.IFNA(FORECAST(E27689,OFFSET('HvF table'!E$3:E$319,MATCH(E27689,'HvF table'!D$3:D$319,1)-1,0,2),OFFSET('HvF table'!D$3:D$319,MATCH(E27689,'HvF table'!D$3:D$319,1)-1,0,2)),0)</f>
        <v>0</v>
      </c>
      <c r="H27689" t="str">
        <f t="shared" ca="1" si="1312"/>
        <v>G</v>
      </c>
      <c r="I27689">
        <f t="shared" ca="1" si="1310"/>
        <v>0</v>
      </c>
      <c r="J27689" t="s">
        <v>75</v>
      </c>
    </row>
    <row r="27690" spans="1:10" x14ac:dyDescent="0.25">
      <c r="A27690" s="65">
        <v>43986</v>
      </c>
      <c r="B27690" s="66">
        <v>0.16666666666666666</v>
      </c>
      <c r="C27690" s="64">
        <f t="shared" si="1311"/>
        <v>43986.166666666664</v>
      </c>
      <c r="D27690">
        <f ca="1">_xlfn.IFNA(FORECAST(E27690,OFFSET('HvF table'!B$3:B$318,MATCH(E27690,'HvF table'!A$3:A$318,1)-1,0,2),OFFSET('HvF table'!A$3:A$318,MATCH(E27690,'HvF table'!A$3:A$318,1)-1,0,2)),0)</f>
        <v>0</v>
      </c>
      <c r="E27690">
        <v>-0.23</v>
      </c>
      <c r="G27690">
        <f ca="1">_xlfn.IFNA(FORECAST(E27690,OFFSET('HvF table'!E$3:E$319,MATCH(E27690,'HvF table'!D$3:D$319,1)-1,0,2),OFFSET('HvF table'!D$3:D$319,MATCH(E27690,'HvF table'!D$3:D$319,1)-1,0,2)),0)</f>
        <v>0</v>
      </c>
      <c r="H27690" t="str">
        <f t="shared" ca="1" si="1312"/>
        <v>G</v>
      </c>
      <c r="I27690">
        <f t="shared" ca="1" si="1310"/>
        <v>0</v>
      </c>
      <c r="J27690" t="s">
        <v>75</v>
      </c>
    </row>
    <row r="27691" spans="1:10" x14ac:dyDescent="0.25">
      <c r="A27691" s="65">
        <v>43986</v>
      </c>
      <c r="B27691" s="66">
        <v>0.17013888888888887</v>
      </c>
      <c r="C27691" s="64">
        <f t="shared" si="1311"/>
        <v>43986.170138888891</v>
      </c>
      <c r="D27691">
        <f ca="1">_xlfn.IFNA(FORECAST(E27691,OFFSET('HvF table'!B$3:B$318,MATCH(E27691,'HvF table'!A$3:A$318,1)-1,0,2),OFFSET('HvF table'!A$3:A$318,MATCH(E27691,'HvF table'!A$3:A$318,1)-1,0,2)),0)</f>
        <v>0</v>
      </c>
      <c r="E27691">
        <v>-0.21</v>
      </c>
      <c r="G27691">
        <f ca="1">_xlfn.IFNA(FORECAST(E27691,OFFSET('HvF table'!E$3:E$319,MATCH(E27691,'HvF table'!D$3:D$319,1)-1,0,2),OFFSET('HvF table'!D$3:D$319,MATCH(E27691,'HvF table'!D$3:D$319,1)-1,0,2)),0)</f>
        <v>0</v>
      </c>
      <c r="H27691" t="str">
        <f t="shared" ca="1" si="1312"/>
        <v>G</v>
      </c>
      <c r="I27691">
        <f t="shared" ca="1" si="1310"/>
        <v>0</v>
      </c>
      <c r="J27691" t="s">
        <v>75</v>
      </c>
    </row>
    <row r="27692" spans="1:10" x14ac:dyDescent="0.25">
      <c r="A27692" s="65">
        <v>43986</v>
      </c>
      <c r="B27692" s="66">
        <v>0.17361111111111113</v>
      </c>
      <c r="C27692" s="64">
        <f t="shared" si="1311"/>
        <v>43986.173611111109</v>
      </c>
      <c r="D27692">
        <f ca="1">_xlfn.IFNA(FORECAST(E27692,OFFSET('HvF table'!B$3:B$318,MATCH(E27692,'HvF table'!A$3:A$318,1)-1,0,2),OFFSET('HvF table'!A$3:A$318,MATCH(E27692,'HvF table'!A$3:A$318,1)-1,0,2)),0)</f>
        <v>0</v>
      </c>
      <c r="E27692">
        <v>-0.22</v>
      </c>
      <c r="G27692">
        <f ca="1">_xlfn.IFNA(FORECAST(E27692,OFFSET('HvF table'!E$3:E$319,MATCH(E27692,'HvF table'!D$3:D$319,1)-1,0,2),OFFSET('HvF table'!D$3:D$319,MATCH(E27692,'HvF table'!D$3:D$319,1)-1,0,2)),0)</f>
        <v>0</v>
      </c>
      <c r="H27692" t="str">
        <f t="shared" ca="1" si="1312"/>
        <v>G</v>
      </c>
      <c r="I27692">
        <f t="shared" ca="1" si="1310"/>
        <v>0</v>
      </c>
      <c r="J27692" t="s">
        <v>75</v>
      </c>
    </row>
    <row r="27693" spans="1:10" x14ac:dyDescent="0.25">
      <c r="A27693" s="65">
        <v>43986</v>
      </c>
      <c r="B27693" s="66">
        <v>0.17708333333333334</v>
      </c>
      <c r="C27693" s="64">
        <f t="shared" si="1311"/>
        <v>43986.177083333336</v>
      </c>
      <c r="D27693">
        <f ca="1">_xlfn.IFNA(FORECAST(E27693,OFFSET('HvF table'!B$3:B$318,MATCH(E27693,'HvF table'!A$3:A$318,1)-1,0,2),OFFSET('HvF table'!A$3:A$318,MATCH(E27693,'HvF table'!A$3:A$318,1)-1,0,2)),0)</f>
        <v>0</v>
      </c>
      <c r="E27693">
        <v>-0.23</v>
      </c>
      <c r="G27693">
        <f ca="1">_xlfn.IFNA(FORECAST(E27693,OFFSET('HvF table'!E$3:E$319,MATCH(E27693,'HvF table'!D$3:D$319,1)-1,0,2),OFFSET('HvF table'!D$3:D$319,MATCH(E27693,'HvF table'!D$3:D$319,1)-1,0,2)),0)</f>
        <v>0</v>
      </c>
      <c r="H27693" t="str">
        <f t="shared" ca="1" si="1312"/>
        <v>G</v>
      </c>
      <c r="I27693">
        <f t="shared" ca="1" si="1310"/>
        <v>0</v>
      </c>
      <c r="J27693" t="s">
        <v>75</v>
      </c>
    </row>
    <row r="27694" spans="1:10" x14ac:dyDescent="0.25">
      <c r="A27694" s="65">
        <v>43986</v>
      </c>
      <c r="B27694" s="66">
        <v>0.18055555555555555</v>
      </c>
      <c r="C27694" s="64">
        <f t="shared" si="1311"/>
        <v>43986.180555555555</v>
      </c>
      <c r="D27694">
        <f ca="1">_xlfn.IFNA(FORECAST(E27694,OFFSET('HvF table'!B$3:B$318,MATCH(E27694,'HvF table'!A$3:A$318,1)-1,0,2),OFFSET('HvF table'!A$3:A$318,MATCH(E27694,'HvF table'!A$3:A$318,1)-1,0,2)),0)</f>
        <v>0</v>
      </c>
      <c r="E27694">
        <v>-0.21</v>
      </c>
      <c r="G27694">
        <f ca="1">_xlfn.IFNA(FORECAST(E27694,OFFSET('HvF table'!E$3:E$319,MATCH(E27694,'HvF table'!D$3:D$319,1)-1,0,2),OFFSET('HvF table'!D$3:D$319,MATCH(E27694,'HvF table'!D$3:D$319,1)-1,0,2)),0)</f>
        <v>0</v>
      </c>
      <c r="H27694" t="str">
        <f t="shared" ca="1" si="1312"/>
        <v>G</v>
      </c>
      <c r="I27694">
        <f t="shared" ca="1" si="1310"/>
        <v>0</v>
      </c>
      <c r="J27694" t="s">
        <v>75</v>
      </c>
    </row>
    <row r="27695" spans="1:10" x14ac:dyDescent="0.25">
      <c r="A27695" s="65">
        <v>43986</v>
      </c>
      <c r="B27695" s="66">
        <v>0.18402777777777779</v>
      </c>
      <c r="C27695" s="64">
        <f t="shared" si="1311"/>
        <v>43986.184027777781</v>
      </c>
      <c r="D27695">
        <f ca="1">_xlfn.IFNA(FORECAST(E27695,OFFSET('HvF table'!B$3:B$318,MATCH(E27695,'HvF table'!A$3:A$318,1)-1,0,2),OFFSET('HvF table'!A$3:A$318,MATCH(E27695,'HvF table'!A$3:A$318,1)-1,0,2)),0)</f>
        <v>0</v>
      </c>
      <c r="E27695">
        <v>-0.21</v>
      </c>
      <c r="G27695">
        <f ca="1">_xlfn.IFNA(FORECAST(E27695,OFFSET('HvF table'!E$3:E$319,MATCH(E27695,'HvF table'!D$3:D$319,1)-1,0,2),OFFSET('HvF table'!D$3:D$319,MATCH(E27695,'HvF table'!D$3:D$319,1)-1,0,2)),0)</f>
        <v>0</v>
      </c>
      <c r="H27695" t="str">
        <f t="shared" ca="1" si="1312"/>
        <v>G</v>
      </c>
      <c r="I27695">
        <f t="shared" ca="1" si="1310"/>
        <v>0</v>
      </c>
      <c r="J27695" t="s">
        <v>75</v>
      </c>
    </row>
    <row r="27696" spans="1:10" x14ac:dyDescent="0.25">
      <c r="A27696" s="65">
        <v>43986</v>
      </c>
      <c r="B27696" s="66">
        <v>0.1875</v>
      </c>
      <c r="C27696" s="64">
        <f t="shared" si="1311"/>
        <v>43986.1875</v>
      </c>
      <c r="D27696">
        <f ca="1">_xlfn.IFNA(FORECAST(E27696,OFFSET('HvF table'!B$3:B$318,MATCH(E27696,'HvF table'!A$3:A$318,1)-1,0,2),OFFSET('HvF table'!A$3:A$318,MATCH(E27696,'HvF table'!A$3:A$318,1)-1,0,2)),0)</f>
        <v>0</v>
      </c>
      <c r="E27696">
        <v>-0.22</v>
      </c>
      <c r="G27696">
        <f ca="1">_xlfn.IFNA(FORECAST(E27696,OFFSET('HvF table'!E$3:E$319,MATCH(E27696,'HvF table'!D$3:D$319,1)-1,0,2),OFFSET('HvF table'!D$3:D$319,MATCH(E27696,'HvF table'!D$3:D$319,1)-1,0,2)),0)</f>
        <v>0</v>
      </c>
      <c r="H27696" t="str">
        <f t="shared" ca="1" si="1312"/>
        <v>G</v>
      </c>
      <c r="I27696">
        <f t="shared" ca="1" si="1310"/>
        <v>0</v>
      </c>
      <c r="J27696" t="s">
        <v>75</v>
      </c>
    </row>
    <row r="27697" spans="1:10" x14ac:dyDescent="0.25">
      <c r="A27697" s="65">
        <v>43986</v>
      </c>
      <c r="B27697" s="66">
        <v>0.19097222222222221</v>
      </c>
      <c r="C27697" s="64">
        <f t="shared" si="1311"/>
        <v>43986.190972222219</v>
      </c>
      <c r="D27697">
        <f ca="1">_xlfn.IFNA(FORECAST(E27697,OFFSET('HvF table'!B$3:B$318,MATCH(E27697,'HvF table'!A$3:A$318,1)-1,0,2),OFFSET('HvF table'!A$3:A$318,MATCH(E27697,'HvF table'!A$3:A$318,1)-1,0,2)),0)</f>
        <v>0</v>
      </c>
      <c r="E27697">
        <v>-0.22</v>
      </c>
      <c r="G27697">
        <f ca="1">_xlfn.IFNA(FORECAST(E27697,OFFSET('HvF table'!E$3:E$319,MATCH(E27697,'HvF table'!D$3:D$319,1)-1,0,2),OFFSET('HvF table'!D$3:D$319,MATCH(E27697,'HvF table'!D$3:D$319,1)-1,0,2)),0)</f>
        <v>0</v>
      </c>
      <c r="H27697" t="str">
        <f t="shared" ca="1" si="1312"/>
        <v>G</v>
      </c>
      <c r="I27697">
        <f t="shared" ca="1" si="1310"/>
        <v>0</v>
      </c>
      <c r="J27697" t="s">
        <v>75</v>
      </c>
    </row>
    <row r="27698" spans="1:10" x14ac:dyDescent="0.25">
      <c r="A27698" s="65">
        <v>43986</v>
      </c>
      <c r="B27698" s="66">
        <v>0.19444444444444445</v>
      </c>
      <c r="C27698" s="64">
        <f t="shared" si="1311"/>
        <v>43986.194444444445</v>
      </c>
      <c r="D27698">
        <f ca="1">_xlfn.IFNA(FORECAST(E27698,OFFSET('HvF table'!B$3:B$318,MATCH(E27698,'HvF table'!A$3:A$318,1)-1,0,2),OFFSET('HvF table'!A$3:A$318,MATCH(E27698,'HvF table'!A$3:A$318,1)-1,0,2)),0)</f>
        <v>0</v>
      </c>
      <c r="E27698">
        <v>-0.22</v>
      </c>
      <c r="G27698">
        <f ca="1">_xlfn.IFNA(FORECAST(E27698,OFFSET('HvF table'!E$3:E$319,MATCH(E27698,'HvF table'!D$3:D$319,1)-1,0,2),OFFSET('HvF table'!D$3:D$319,MATCH(E27698,'HvF table'!D$3:D$319,1)-1,0,2)),0)</f>
        <v>0</v>
      </c>
      <c r="H27698" t="str">
        <f t="shared" ca="1" si="1312"/>
        <v>G</v>
      </c>
      <c r="I27698">
        <f t="shared" ca="1" si="1310"/>
        <v>0</v>
      </c>
      <c r="J27698" t="s">
        <v>75</v>
      </c>
    </row>
    <row r="27699" spans="1:10" x14ac:dyDescent="0.25">
      <c r="A27699" s="65">
        <v>43986</v>
      </c>
      <c r="B27699" s="66">
        <v>0.19791666666666666</v>
      </c>
      <c r="C27699" s="64">
        <f t="shared" si="1311"/>
        <v>43986.197916666664</v>
      </c>
      <c r="D27699">
        <f ca="1">_xlfn.IFNA(FORECAST(E27699,OFFSET('HvF table'!B$3:B$318,MATCH(E27699,'HvF table'!A$3:A$318,1)-1,0,2),OFFSET('HvF table'!A$3:A$318,MATCH(E27699,'HvF table'!A$3:A$318,1)-1,0,2)),0)</f>
        <v>0</v>
      </c>
      <c r="E27699">
        <v>-0.23</v>
      </c>
      <c r="G27699">
        <f ca="1">_xlfn.IFNA(FORECAST(E27699,OFFSET('HvF table'!E$3:E$319,MATCH(E27699,'HvF table'!D$3:D$319,1)-1,0,2),OFFSET('HvF table'!D$3:D$319,MATCH(E27699,'HvF table'!D$3:D$319,1)-1,0,2)),0)</f>
        <v>0</v>
      </c>
      <c r="H27699" t="str">
        <f t="shared" ca="1" si="1312"/>
        <v>G</v>
      </c>
      <c r="I27699">
        <f t="shared" ca="1" si="1310"/>
        <v>0</v>
      </c>
      <c r="J27699" t="s">
        <v>75</v>
      </c>
    </row>
    <row r="27700" spans="1:10" x14ac:dyDescent="0.25">
      <c r="A27700" s="65">
        <v>43986</v>
      </c>
      <c r="B27700" s="66">
        <v>0.20138888888888887</v>
      </c>
      <c r="C27700" s="64">
        <f t="shared" si="1311"/>
        <v>43986.201388888891</v>
      </c>
      <c r="D27700">
        <f ca="1">_xlfn.IFNA(FORECAST(E27700,OFFSET('HvF table'!B$3:B$318,MATCH(E27700,'HvF table'!A$3:A$318,1)-1,0,2),OFFSET('HvF table'!A$3:A$318,MATCH(E27700,'HvF table'!A$3:A$318,1)-1,0,2)),0)</f>
        <v>0</v>
      </c>
      <c r="E27700">
        <v>-0.23</v>
      </c>
      <c r="G27700">
        <f ca="1">_xlfn.IFNA(FORECAST(E27700,OFFSET('HvF table'!E$3:E$319,MATCH(E27700,'HvF table'!D$3:D$319,1)-1,0,2),OFFSET('HvF table'!D$3:D$319,MATCH(E27700,'HvF table'!D$3:D$319,1)-1,0,2)),0)</f>
        <v>0</v>
      </c>
      <c r="H27700" t="str">
        <f t="shared" ca="1" si="1312"/>
        <v>G</v>
      </c>
      <c r="I27700">
        <f t="shared" ca="1" si="1310"/>
        <v>0</v>
      </c>
      <c r="J27700" t="s">
        <v>75</v>
      </c>
    </row>
    <row r="27701" spans="1:10" x14ac:dyDescent="0.25">
      <c r="A27701" s="65">
        <v>43986</v>
      </c>
      <c r="B27701" s="66">
        <v>0.20486111111111113</v>
      </c>
      <c r="C27701" s="64">
        <f t="shared" si="1311"/>
        <v>43986.204861111109</v>
      </c>
      <c r="D27701">
        <f ca="1">_xlfn.IFNA(FORECAST(E27701,OFFSET('HvF table'!B$3:B$318,MATCH(E27701,'HvF table'!A$3:A$318,1)-1,0,2),OFFSET('HvF table'!A$3:A$318,MATCH(E27701,'HvF table'!A$3:A$318,1)-1,0,2)),0)</f>
        <v>0</v>
      </c>
      <c r="E27701">
        <v>-0.22</v>
      </c>
      <c r="G27701">
        <f ca="1">_xlfn.IFNA(FORECAST(E27701,OFFSET('HvF table'!E$3:E$319,MATCH(E27701,'HvF table'!D$3:D$319,1)-1,0,2),OFFSET('HvF table'!D$3:D$319,MATCH(E27701,'HvF table'!D$3:D$319,1)-1,0,2)),0)</f>
        <v>0</v>
      </c>
      <c r="H27701" t="str">
        <f t="shared" ca="1" si="1312"/>
        <v>G</v>
      </c>
      <c r="I27701">
        <f t="shared" ca="1" si="1310"/>
        <v>0</v>
      </c>
      <c r="J27701" t="s">
        <v>75</v>
      </c>
    </row>
    <row r="27702" spans="1:10" x14ac:dyDescent="0.25">
      <c r="A27702" s="65">
        <v>43986</v>
      </c>
      <c r="B27702" s="66">
        <v>0.20833333333333334</v>
      </c>
      <c r="C27702" s="64">
        <f t="shared" si="1311"/>
        <v>43986.208333333336</v>
      </c>
      <c r="D27702">
        <f ca="1">_xlfn.IFNA(FORECAST(E27702,OFFSET('HvF table'!B$3:B$318,MATCH(E27702,'HvF table'!A$3:A$318,1)-1,0,2),OFFSET('HvF table'!A$3:A$318,MATCH(E27702,'HvF table'!A$3:A$318,1)-1,0,2)),0)</f>
        <v>0</v>
      </c>
      <c r="E27702">
        <v>-0.22</v>
      </c>
      <c r="G27702">
        <f ca="1">_xlfn.IFNA(FORECAST(E27702,OFFSET('HvF table'!E$3:E$319,MATCH(E27702,'HvF table'!D$3:D$319,1)-1,0,2),OFFSET('HvF table'!D$3:D$319,MATCH(E27702,'HvF table'!D$3:D$319,1)-1,0,2)),0)</f>
        <v>0</v>
      </c>
      <c r="H27702" t="str">
        <f t="shared" ca="1" si="1312"/>
        <v>G</v>
      </c>
      <c r="I27702">
        <f t="shared" ca="1" si="1310"/>
        <v>0</v>
      </c>
      <c r="J27702" t="s">
        <v>75</v>
      </c>
    </row>
    <row r="27703" spans="1:10" x14ac:dyDescent="0.25">
      <c r="A27703" s="65">
        <v>43986</v>
      </c>
      <c r="B27703" s="66">
        <v>0.21180555555555555</v>
      </c>
      <c r="C27703" s="64">
        <f t="shared" si="1311"/>
        <v>43986.211805555555</v>
      </c>
      <c r="D27703">
        <f ca="1">_xlfn.IFNA(FORECAST(E27703,OFFSET('HvF table'!B$3:B$318,MATCH(E27703,'HvF table'!A$3:A$318,1)-1,0,2),OFFSET('HvF table'!A$3:A$318,MATCH(E27703,'HvF table'!A$3:A$318,1)-1,0,2)),0)</f>
        <v>0</v>
      </c>
      <c r="E27703">
        <v>-0.22</v>
      </c>
      <c r="G27703">
        <f ca="1">_xlfn.IFNA(FORECAST(E27703,OFFSET('HvF table'!E$3:E$319,MATCH(E27703,'HvF table'!D$3:D$319,1)-1,0,2),OFFSET('HvF table'!D$3:D$319,MATCH(E27703,'HvF table'!D$3:D$319,1)-1,0,2)),0)</f>
        <v>0</v>
      </c>
      <c r="H27703" t="str">
        <f t="shared" ca="1" si="1312"/>
        <v>G</v>
      </c>
      <c r="I27703">
        <f t="shared" ca="1" si="1310"/>
        <v>0</v>
      </c>
      <c r="J27703" t="s">
        <v>75</v>
      </c>
    </row>
    <row r="27704" spans="1:10" x14ac:dyDescent="0.25">
      <c r="A27704" s="65">
        <v>43986</v>
      </c>
      <c r="B27704" s="66">
        <v>0.21527777777777779</v>
      </c>
      <c r="C27704" s="64">
        <f t="shared" si="1311"/>
        <v>43986.215277777781</v>
      </c>
      <c r="D27704">
        <f ca="1">_xlfn.IFNA(FORECAST(E27704,OFFSET('HvF table'!B$3:B$318,MATCH(E27704,'HvF table'!A$3:A$318,1)-1,0,2),OFFSET('HvF table'!A$3:A$318,MATCH(E27704,'HvF table'!A$3:A$318,1)-1,0,2)),0)</f>
        <v>0</v>
      </c>
      <c r="E27704">
        <v>-0.22</v>
      </c>
      <c r="G27704">
        <f ca="1">_xlfn.IFNA(FORECAST(E27704,OFFSET('HvF table'!E$3:E$319,MATCH(E27704,'HvF table'!D$3:D$319,1)-1,0,2),OFFSET('HvF table'!D$3:D$319,MATCH(E27704,'HvF table'!D$3:D$319,1)-1,0,2)),0)</f>
        <v>0</v>
      </c>
      <c r="H27704" t="str">
        <f t="shared" ca="1" si="1312"/>
        <v>G</v>
      </c>
      <c r="I27704">
        <f t="shared" ca="1" si="1310"/>
        <v>0</v>
      </c>
      <c r="J27704" t="s">
        <v>75</v>
      </c>
    </row>
    <row r="27705" spans="1:10" x14ac:dyDescent="0.25">
      <c r="A27705" s="65">
        <v>43986</v>
      </c>
      <c r="B27705" s="66">
        <v>0.21875</v>
      </c>
      <c r="C27705" s="64">
        <f t="shared" si="1311"/>
        <v>43986.21875</v>
      </c>
      <c r="D27705">
        <f ca="1">_xlfn.IFNA(FORECAST(E27705,OFFSET('HvF table'!B$3:B$318,MATCH(E27705,'HvF table'!A$3:A$318,1)-1,0,2),OFFSET('HvF table'!A$3:A$318,MATCH(E27705,'HvF table'!A$3:A$318,1)-1,0,2)),0)</f>
        <v>0</v>
      </c>
      <c r="E27705">
        <v>-0.23</v>
      </c>
      <c r="G27705">
        <f ca="1">_xlfn.IFNA(FORECAST(E27705,OFFSET('HvF table'!E$3:E$319,MATCH(E27705,'HvF table'!D$3:D$319,1)-1,0,2),OFFSET('HvF table'!D$3:D$319,MATCH(E27705,'HvF table'!D$3:D$319,1)-1,0,2)),0)</f>
        <v>0</v>
      </c>
      <c r="H27705" t="str">
        <f t="shared" ca="1" si="1312"/>
        <v>G</v>
      </c>
      <c r="I27705">
        <f t="shared" ca="1" si="1310"/>
        <v>0</v>
      </c>
      <c r="J27705" t="s">
        <v>75</v>
      </c>
    </row>
    <row r="27706" spans="1:10" x14ac:dyDescent="0.25">
      <c r="A27706" s="65">
        <v>43986</v>
      </c>
      <c r="B27706" s="66">
        <v>0.22222222222222221</v>
      </c>
      <c r="C27706" s="64">
        <f t="shared" si="1311"/>
        <v>43986.222222222219</v>
      </c>
      <c r="D27706">
        <f ca="1">_xlfn.IFNA(FORECAST(E27706,OFFSET('HvF table'!B$3:B$318,MATCH(E27706,'HvF table'!A$3:A$318,1)-1,0,2),OFFSET('HvF table'!A$3:A$318,MATCH(E27706,'HvF table'!A$3:A$318,1)-1,0,2)),0)</f>
        <v>0</v>
      </c>
      <c r="E27706">
        <v>-0.23</v>
      </c>
      <c r="G27706">
        <f ca="1">_xlfn.IFNA(FORECAST(E27706,OFFSET('HvF table'!E$3:E$319,MATCH(E27706,'HvF table'!D$3:D$319,1)-1,0,2),OFFSET('HvF table'!D$3:D$319,MATCH(E27706,'HvF table'!D$3:D$319,1)-1,0,2)),0)</f>
        <v>0</v>
      </c>
      <c r="H27706" t="str">
        <f t="shared" ca="1" si="1312"/>
        <v>G</v>
      </c>
      <c r="I27706">
        <f t="shared" ca="1" si="1310"/>
        <v>0</v>
      </c>
      <c r="J27706" t="s">
        <v>75</v>
      </c>
    </row>
    <row r="27707" spans="1:10" x14ac:dyDescent="0.25">
      <c r="A27707" s="65">
        <v>43986</v>
      </c>
      <c r="B27707" s="66">
        <v>0.22569444444444445</v>
      </c>
      <c r="C27707" s="64">
        <f t="shared" si="1311"/>
        <v>43986.225694444445</v>
      </c>
      <c r="D27707">
        <f ca="1">_xlfn.IFNA(FORECAST(E27707,OFFSET('HvF table'!B$3:B$318,MATCH(E27707,'HvF table'!A$3:A$318,1)-1,0,2),OFFSET('HvF table'!A$3:A$318,MATCH(E27707,'HvF table'!A$3:A$318,1)-1,0,2)),0)</f>
        <v>0</v>
      </c>
      <c r="E27707">
        <v>-0.22</v>
      </c>
      <c r="G27707">
        <f ca="1">_xlfn.IFNA(FORECAST(E27707,OFFSET('HvF table'!E$3:E$319,MATCH(E27707,'HvF table'!D$3:D$319,1)-1,0,2),OFFSET('HvF table'!D$3:D$319,MATCH(E27707,'HvF table'!D$3:D$319,1)-1,0,2)),0)</f>
        <v>0</v>
      </c>
      <c r="H27707" t="str">
        <f t="shared" ca="1" si="1312"/>
        <v>G</v>
      </c>
      <c r="I27707">
        <f t="shared" ca="1" si="1310"/>
        <v>0</v>
      </c>
      <c r="J27707" t="s">
        <v>75</v>
      </c>
    </row>
    <row r="27708" spans="1:10" x14ac:dyDescent="0.25">
      <c r="A27708" s="65">
        <v>43986</v>
      </c>
      <c r="B27708" s="66">
        <v>0.22916666666666666</v>
      </c>
      <c r="C27708" s="64">
        <f t="shared" si="1311"/>
        <v>43986.229166666664</v>
      </c>
      <c r="D27708">
        <f ca="1">_xlfn.IFNA(FORECAST(E27708,OFFSET('HvF table'!B$3:B$318,MATCH(E27708,'HvF table'!A$3:A$318,1)-1,0,2),OFFSET('HvF table'!A$3:A$318,MATCH(E27708,'HvF table'!A$3:A$318,1)-1,0,2)),0)</f>
        <v>0</v>
      </c>
      <c r="E27708">
        <v>-0.21</v>
      </c>
      <c r="G27708">
        <f ca="1">_xlfn.IFNA(FORECAST(E27708,OFFSET('HvF table'!E$3:E$319,MATCH(E27708,'HvF table'!D$3:D$319,1)-1,0,2),OFFSET('HvF table'!D$3:D$319,MATCH(E27708,'HvF table'!D$3:D$319,1)-1,0,2)),0)</f>
        <v>0</v>
      </c>
      <c r="H27708" t="str">
        <f t="shared" ca="1" si="1312"/>
        <v>G</v>
      </c>
      <c r="I27708">
        <f t="shared" ca="1" si="1310"/>
        <v>0</v>
      </c>
      <c r="J27708" t="s">
        <v>75</v>
      </c>
    </row>
    <row r="27709" spans="1:10" x14ac:dyDescent="0.25">
      <c r="A27709" s="65">
        <v>43986</v>
      </c>
      <c r="B27709" s="66">
        <v>0.23263888888888887</v>
      </c>
      <c r="C27709" s="64">
        <f t="shared" si="1311"/>
        <v>43986.232638888891</v>
      </c>
      <c r="D27709">
        <f ca="1">_xlfn.IFNA(FORECAST(E27709,OFFSET('HvF table'!B$3:B$318,MATCH(E27709,'HvF table'!A$3:A$318,1)-1,0,2),OFFSET('HvF table'!A$3:A$318,MATCH(E27709,'HvF table'!A$3:A$318,1)-1,0,2)),0)</f>
        <v>0</v>
      </c>
      <c r="E27709">
        <v>-0.21</v>
      </c>
      <c r="G27709">
        <f ca="1">_xlfn.IFNA(FORECAST(E27709,OFFSET('HvF table'!E$3:E$319,MATCH(E27709,'HvF table'!D$3:D$319,1)-1,0,2),OFFSET('HvF table'!D$3:D$319,MATCH(E27709,'HvF table'!D$3:D$319,1)-1,0,2)),0)</f>
        <v>0</v>
      </c>
      <c r="H27709" t="str">
        <f t="shared" ca="1" si="1312"/>
        <v>G</v>
      </c>
      <c r="I27709">
        <f t="shared" ca="1" si="1310"/>
        <v>0</v>
      </c>
      <c r="J27709" t="s">
        <v>75</v>
      </c>
    </row>
    <row r="27710" spans="1:10" x14ac:dyDescent="0.25">
      <c r="A27710" s="65">
        <v>43986</v>
      </c>
      <c r="B27710" s="66">
        <v>0.23611111111111113</v>
      </c>
      <c r="C27710" s="64">
        <f t="shared" si="1311"/>
        <v>43986.236111111109</v>
      </c>
      <c r="D27710">
        <f ca="1">_xlfn.IFNA(FORECAST(E27710,OFFSET('HvF table'!B$3:B$318,MATCH(E27710,'HvF table'!A$3:A$318,1)-1,0,2),OFFSET('HvF table'!A$3:A$318,MATCH(E27710,'HvF table'!A$3:A$318,1)-1,0,2)),0)</f>
        <v>0</v>
      </c>
      <c r="E27710">
        <v>-0.23</v>
      </c>
      <c r="G27710">
        <f ca="1">_xlfn.IFNA(FORECAST(E27710,OFFSET('HvF table'!E$3:E$319,MATCH(E27710,'HvF table'!D$3:D$319,1)-1,0,2),OFFSET('HvF table'!D$3:D$319,MATCH(E27710,'HvF table'!D$3:D$319,1)-1,0,2)),0)</f>
        <v>0</v>
      </c>
      <c r="H27710" t="str">
        <f t="shared" ca="1" si="1312"/>
        <v>G</v>
      </c>
      <c r="I27710">
        <f t="shared" ca="1" si="1310"/>
        <v>0</v>
      </c>
      <c r="J27710" t="s">
        <v>75</v>
      </c>
    </row>
    <row r="27711" spans="1:10" x14ac:dyDescent="0.25">
      <c r="A27711" s="65">
        <v>43986</v>
      </c>
      <c r="B27711" s="66">
        <v>0.23958333333333334</v>
      </c>
      <c r="C27711" s="64">
        <f t="shared" si="1311"/>
        <v>43986.239583333336</v>
      </c>
      <c r="D27711">
        <f ca="1">_xlfn.IFNA(FORECAST(E27711,OFFSET('HvF table'!B$3:B$318,MATCH(E27711,'HvF table'!A$3:A$318,1)-1,0,2),OFFSET('HvF table'!A$3:A$318,MATCH(E27711,'HvF table'!A$3:A$318,1)-1,0,2)),0)</f>
        <v>0</v>
      </c>
      <c r="E27711">
        <v>-0.21</v>
      </c>
      <c r="G27711">
        <f ca="1">_xlfn.IFNA(FORECAST(E27711,OFFSET('HvF table'!E$3:E$319,MATCH(E27711,'HvF table'!D$3:D$319,1)-1,0,2),OFFSET('HvF table'!D$3:D$319,MATCH(E27711,'HvF table'!D$3:D$319,1)-1,0,2)),0)</f>
        <v>0</v>
      </c>
      <c r="H27711" t="str">
        <f t="shared" ca="1" si="1312"/>
        <v>G</v>
      </c>
      <c r="I27711">
        <f t="shared" ca="1" si="1310"/>
        <v>0</v>
      </c>
      <c r="J27711" t="s">
        <v>75</v>
      </c>
    </row>
    <row r="27712" spans="1:10" x14ac:dyDescent="0.25">
      <c r="A27712" s="65">
        <v>43986</v>
      </c>
      <c r="B27712" s="66">
        <v>0.24305555555555555</v>
      </c>
      <c r="C27712" s="64">
        <f t="shared" si="1311"/>
        <v>43986.243055555555</v>
      </c>
      <c r="D27712">
        <f ca="1">_xlfn.IFNA(FORECAST(E27712,OFFSET('HvF table'!B$3:B$318,MATCH(E27712,'HvF table'!A$3:A$318,1)-1,0,2),OFFSET('HvF table'!A$3:A$318,MATCH(E27712,'HvF table'!A$3:A$318,1)-1,0,2)),0)</f>
        <v>0</v>
      </c>
      <c r="E27712">
        <v>-0.22</v>
      </c>
      <c r="G27712">
        <f ca="1">_xlfn.IFNA(FORECAST(E27712,OFFSET('HvF table'!E$3:E$319,MATCH(E27712,'HvF table'!D$3:D$319,1)-1,0,2),OFFSET('HvF table'!D$3:D$319,MATCH(E27712,'HvF table'!D$3:D$319,1)-1,0,2)),0)</f>
        <v>0</v>
      </c>
      <c r="H27712" t="str">
        <f t="shared" ca="1" si="1312"/>
        <v>G</v>
      </c>
      <c r="I27712">
        <f t="shared" ca="1" si="1310"/>
        <v>0</v>
      </c>
      <c r="J27712" t="s">
        <v>75</v>
      </c>
    </row>
    <row r="27713" spans="1:10" x14ac:dyDescent="0.25">
      <c r="A27713" s="65">
        <v>43986</v>
      </c>
      <c r="B27713" s="66">
        <v>0.24652777777777779</v>
      </c>
      <c r="C27713" s="64">
        <f t="shared" si="1311"/>
        <v>43986.246527777781</v>
      </c>
      <c r="D27713">
        <f ca="1">_xlfn.IFNA(FORECAST(E27713,OFFSET('HvF table'!B$3:B$318,MATCH(E27713,'HvF table'!A$3:A$318,1)-1,0,2),OFFSET('HvF table'!A$3:A$318,MATCH(E27713,'HvF table'!A$3:A$318,1)-1,0,2)),0)</f>
        <v>0</v>
      </c>
      <c r="E27713">
        <v>-0.22</v>
      </c>
      <c r="G27713">
        <f ca="1">_xlfn.IFNA(FORECAST(E27713,OFFSET('HvF table'!E$3:E$319,MATCH(E27713,'HvF table'!D$3:D$319,1)-1,0,2),OFFSET('HvF table'!D$3:D$319,MATCH(E27713,'HvF table'!D$3:D$319,1)-1,0,2)),0)</f>
        <v>0</v>
      </c>
      <c r="H27713" t="str">
        <f t="shared" ca="1" si="1312"/>
        <v>G</v>
      </c>
      <c r="I27713">
        <f t="shared" ca="1" si="1310"/>
        <v>0</v>
      </c>
      <c r="J27713" t="s">
        <v>75</v>
      </c>
    </row>
    <row r="27714" spans="1:10" x14ac:dyDescent="0.25">
      <c r="A27714" s="65">
        <v>43986</v>
      </c>
      <c r="B27714" s="66">
        <v>0.25</v>
      </c>
      <c r="C27714" s="64">
        <f t="shared" si="1311"/>
        <v>43986.25</v>
      </c>
      <c r="D27714">
        <f ca="1">_xlfn.IFNA(FORECAST(E27714,OFFSET('HvF table'!B$3:B$318,MATCH(E27714,'HvF table'!A$3:A$318,1)-1,0,2),OFFSET('HvF table'!A$3:A$318,MATCH(E27714,'HvF table'!A$3:A$318,1)-1,0,2)),0)</f>
        <v>0</v>
      </c>
      <c r="E27714">
        <v>-0.21</v>
      </c>
      <c r="G27714">
        <f ca="1">_xlfn.IFNA(FORECAST(E27714,OFFSET('HvF table'!E$3:E$319,MATCH(E27714,'HvF table'!D$3:D$319,1)-1,0,2),OFFSET('HvF table'!D$3:D$319,MATCH(E27714,'HvF table'!D$3:D$319,1)-1,0,2)),0)</f>
        <v>0</v>
      </c>
      <c r="H27714" t="str">
        <f t="shared" ca="1" si="1312"/>
        <v>G</v>
      </c>
      <c r="I27714">
        <f t="shared" ref="I27714:I27777" ca="1" si="1313">IF(H27714="G",G27714,IF(H27714="B",0))</f>
        <v>0</v>
      </c>
      <c r="J27714" t="s">
        <v>75</v>
      </c>
    </row>
    <row r="27715" spans="1:10" x14ac:dyDescent="0.25">
      <c r="A27715" s="65">
        <v>43986</v>
      </c>
      <c r="B27715" s="66">
        <v>0.25347222222222221</v>
      </c>
      <c r="C27715" s="64">
        <f t="shared" ref="C27715:C27778" si="1314">A27715+B27715</f>
        <v>43986.253472222219</v>
      </c>
      <c r="D27715">
        <f ca="1">_xlfn.IFNA(FORECAST(E27715,OFFSET('HvF table'!B$3:B$318,MATCH(E27715,'HvF table'!A$3:A$318,1)-1,0,2),OFFSET('HvF table'!A$3:A$318,MATCH(E27715,'HvF table'!A$3:A$318,1)-1,0,2)),0)</f>
        <v>0</v>
      </c>
      <c r="E27715">
        <v>-0.23</v>
      </c>
      <c r="G27715">
        <f ca="1">_xlfn.IFNA(FORECAST(E27715,OFFSET('HvF table'!E$3:E$319,MATCH(E27715,'HvF table'!D$3:D$319,1)-1,0,2),OFFSET('HvF table'!D$3:D$319,MATCH(E27715,'HvF table'!D$3:D$319,1)-1,0,2)),0)</f>
        <v>0</v>
      </c>
      <c r="H27715" t="str">
        <f t="shared" ca="1" si="1312"/>
        <v>G</v>
      </c>
      <c r="I27715">
        <f t="shared" ca="1" si="1313"/>
        <v>0</v>
      </c>
      <c r="J27715" t="s">
        <v>75</v>
      </c>
    </row>
    <row r="27716" spans="1:10" x14ac:dyDescent="0.25">
      <c r="A27716" s="65">
        <v>43986</v>
      </c>
      <c r="B27716" s="66">
        <v>0.25694444444444448</v>
      </c>
      <c r="C27716" s="64">
        <f t="shared" si="1314"/>
        <v>43986.256944444445</v>
      </c>
      <c r="D27716">
        <f ca="1">_xlfn.IFNA(FORECAST(E27716,OFFSET('HvF table'!B$3:B$318,MATCH(E27716,'HvF table'!A$3:A$318,1)-1,0,2),OFFSET('HvF table'!A$3:A$318,MATCH(E27716,'HvF table'!A$3:A$318,1)-1,0,2)),0)</f>
        <v>0</v>
      </c>
      <c r="E27716">
        <v>-0.21</v>
      </c>
      <c r="G27716">
        <f ca="1">_xlfn.IFNA(FORECAST(E27716,OFFSET('HvF table'!E$3:E$319,MATCH(E27716,'HvF table'!D$3:D$319,1)-1,0,2),OFFSET('HvF table'!D$3:D$319,MATCH(E27716,'HvF table'!D$3:D$319,1)-1,0,2)),0)</f>
        <v>0</v>
      </c>
      <c r="H27716" t="str">
        <f t="shared" ca="1" si="1312"/>
        <v>G</v>
      </c>
      <c r="I27716">
        <f t="shared" ca="1" si="1313"/>
        <v>0</v>
      </c>
      <c r="J27716" t="s">
        <v>75</v>
      </c>
    </row>
    <row r="27717" spans="1:10" x14ac:dyDescent="0.25">
      <c r="A27717" s="65">
        <v>43986</v>
      </c>
      <c r="B27717" s="66">
        <v>0.26041666666666669</v>
      </c>
      <c r="C27717" s="64">
        <f t="shared" si="1314"/>
        <v>43986.260416666664</v>
      </c>
      <c r="D27717">
        <f ca="1">_xlfn.IFNA(FORECAST(E27717,OFFSET('HvF table'!B$3:B$318,MATCH(E27717,'HvF table'!A$3:A$318,1)-1,0,2),OFFSET('HvF table'!A$3:A$318,MATCH(E27717,'HvF table'!A$3:A$318,1)-1,0,2)),0)</f>
        <v>0</v>
      </c>
      <c r="E27717">
        <v>-0.23</v>
      </c>
      <c r="G27717">
        <f ca="1">_xlfn.IFNA(FORECAST(E27717,OFFSET('HvF table'!E$3:E$319,MATCH(E27717,'HvF table'!D$3:D$319,1)-1,0,2),OFFSET('HvF table'!D$3:D$319,MATCH(E27717,'HvF table'!D$3:D$319,1)-1,0,2)),0)</f>
        <v>0</v>
      </c>
      <c r="H27717" t="str">
        <f t="shared" ca="1" si="1312"/>
        <v>G</v>
      </c>
      <c r="I27717">
        <f t="shared" ca="1" si="1313"/>
        <v>0</v>
      </c>
      <c r="J27717" t="s">
        <v>75</v>
      </c>
    </row>
    <row r="27718" spans="1:10" x14ac:dyDescent="0.25">
      <c r="A27718" s="65">
        <v>43986</v>
      </c>
      <c r="B27718" s="66">
        <v>0.2638888888888889</v>
      </c>
      <c r="C27718" s="64">
        <f t="shared" si="1314"/>
        <v>43986.263888888891</v>
      </c>
      <c r="D27718">
        <f ca="1">_xlfn.IFNA(FORECAST(E27718,OFFSET('HvF table'!B$3:B$318,MATCH(E27718,'HvF table'!A$3:A$318,1)-1,0,2),OFFSET('HvF table'!A$3:A$318,MATCH(E27718,'HvF table'!A$3:A$318,1)-1,0,2)),0)</f>
        <v>0</v>
      </c>
      <c r="E27718">
        <v>-0.23</v>
      </c>
      <c r="G27718">
        <f ca="1">_xlfn.IFNA(FORECAST(E27718,OFFSET('HvF table'!E$3:E$319,MATCH(E27718,'HvF table'!D$3:D$319,1)-1,0,2),OFFSET('HvF table'!D$3:D$319,MATCH(E27718,'HvF table'!D$3:D$319,1)-1,0,2)),0)</f>
        <v>0</v>
      </c>
      <c r="H27718" t="str">
        <f t="shared" ca="1" si="1312"/>
        <v>G</v>
      </c>
      <c r="I27718">
        <f t="shared" ca="1" si="1313"/>
        <v>0</v>
      </c>
      <c r="J27718" t="s">
        <v>75</v>
      </c>
    </row>
    <row r="27719" spans="1:10" x14ac:dyDescent="0.25">
      <c r="A27719" s="65">
        <v>43986</v>
      </c>
      <c r="B27719" s="66">
        <v>0.2673611111111111</v>
      </c>
      <c r="C27719" s="64">
        <f t="shared" si="1314"/>
        <v>43986.267361111109</v>
      </c>
      <c r="D27719">
        <f ca="1">_xlfn.IFNA(FORECAST(E27719,OFFSET('HvF table'!B$3:B$318,MATCH(E27719,'HvF table'!A$3:A$318,1)-1,0,2),OFFSET('HvF table'!A$3:A$318,MATCH(E27719,'HvF table'!A$3:A$318,1)-1,0,2)),0)</f>
        <v>0</v>
      </c>
      <c r="E27719">
        <v>-0.21</v>
      </c>
      <c r="G27719">
        <f ca="1">_xlfn.IFNA(FORECAST(E27719,OFFSET('HvF table'!E$3:E$319,MATCH(E27719,'HvF table'!D$3:D$319,1)-1,0,2),OFFSET('HvF table'!D$3:D$319,MATCH(E27719,'HvF table'!D$3:D$319,1)-1,0,2)),0)</f>
        <v>0</v>
      </c>
      <c r="H27719" t="str">
        <f t="shared" ca="1" si="1312"/>
        <v>G</v>
      </c>
      <c r="I27719">
        <f t="shared" ca="1" si="1313"/>
        <v>0</v>
      </c>
      <c r="J27719" t="s">
        <v>75</v>
      </c>
    </row>
    <row r="27720" spans="1:10" x14ac:dyDescent="0.25">
      <c r="A27720" s="65">
        <v>43986</v>
      </c>
      <c r="B27720" s="66">
        <v>0.27083333333333331</v>
      </c>
      <c r="C27720" s="64">
        <f t="shared" si="1314"/>
        <v>43986.270833333336</v>
      </c>
      <c r="D27720">
        <f ca="1">_xlfn.IFNA(FORECAST(E27720,OFFSET('HvF table'!B$3:B$318,MATCH(E27720,'HvF table'!A$3:A$318,1)-1,0,2),OFFSET('HvF table'!A$3:A$318,MATCH(E27720,'HvF table'!A$3:A$318,1)-1,0,2)),0)</f>
        <v>0</v>
      </c>
      <c r="E27720">
        <v>-0.22</v>
      </c>
      <c r="G27720">
        <f ca="1">_xlfn.IFNA(FORECAST(E27720,OFFSET('HvF table'!E$3:E$319,MATCH(E27720,'HvF table'!D$3:D$319,1)-1,0,2),OFFSET('HvF table'!D$3:D$319,MATCH(E27720,'HvF table'!D$3:D$319,1)-1,0,2)),0)</f>
        <v>0</v>
      </c>
      <c r="H27720" t="str">
        <f t="shared" ca="1" si="1312"/>
        <v>G</v>
      </c>
      <c r="I27720">
        <f t="shared" ca="1" si="1313"/>
        <v>0</v>
      </c>
      <c r="J27720" t="s">
        <v>75</v>
      </c>
    </row>
    <row r="27721" spans="1:10" x14ac:dyDescent="0.25">
      <c r="A27721" s="65">
        <v>43986</v>
      </c>
      <c r="B27721" s="66">
        <v>0.27430555555555552</v>
      </c>
      <c r="C27721" s="64">
        <f t="shared" si="1314"/>
        <v>43986.274305555555</v>
      </c>
      <c r="D27721">
        <f ca="1">_xlfn.IFNA(FORECAST(E27721,OFFSET('HvF table'!B$3:B$318,MATCH(E27721,'HvF table'!A$3:A$318,1)-1,0,2),OFFSET('HvF table'!A$3:A$318,MATCH(E27721,'HvF table'!A$3:A$318,1)-1,0,2)),0)</f>
        <v>0</v>
      </c>
      <c r="E27721">
        <v>-0.21</v>
      </c>
      <c r="G27721">
        <f ca="1">_xlfn.IFNA(FORECAST(E27721,OFFSET('HvF table'!E$3:E$319,MATCH(E27721,'HvF table'!D$3:D$319,1)-1,0,2),OFFSET('HvF table'!D$3:D$319,MATCH(E27721,'HvF table'!D$3:D$319,1)-1,0,2)),0)</f>
        <v>0</v>
      </c>
      <c r="H27721" t="str">
        <f t="shared" ca="1" si="1312"/>
        <v>G</v>
      </c>
      <c r="I27721">
        <f t="shared" ca="1" si="1313"/>
        <v>0</v>
      </c>
      <c r="J27721" t="s">
        <v>75</v>
      </c>
    </row>
    <row r="27722" spans="1:10" x14ac:dyDescent="0.25">
      <c r="A27722" s="65">
        <v>43986</v>
      </c>
      <c r="B27722" s="66">
        <v>0.27777777777777779</v>
      </c>
      <c r="C27722" s="64">
        <f t="shared" si="1314"/>
        <v>43986.277777777781</v>
      </c>
      <c r="D27722">
        <f ca="1">_xlfn.IFNA(FORECAST(E27722,OFFSET('HvF table'!B$3:B$318,MATCH(E27722,'HvF table'!A$3:A$318,1)-1,0,2),OFFSET('HvF table'!A$3:A$318,MATCH(E27722,'HvF table'!A$3:A$318,1)-1,0,2)),0)</f>
        <v>0</v>
      </c>
      <c r="E27722">
        <v>-0.23</v>
      </c>
      <c r="G27722">
        <f ca="1">_xlfn.IFNA(FORECAST(E27722,OFFSET('HvF table'!E$3:E$319,MATCH(E27722,'HvF table'!D$3:D$319,1)-1,0,2),OFFSET('HvF table'!D$3:D$319,MATCH(E27722,'HvF table'!D$3:D$319,1)-1,0,2)),0)</f>
        <v>0</v>
      </c>
      <c r="H27722" t="str">
        <f t="shared" ca="1" si="1312"/>
        <v>G</v>
      </c>
      <c r="I27722">
        <f t="shared" ca="1" si="1313"/>
        <v>0</v>
      </c>
      <c r="J27722" t="s">
        <v>75</v>
      </c>
    </row>
    <row r="27723" spans="1:10" x14ac:dyDescent="0.25">
      <c r="A27723" s="65">
        <v>43986</v>
      </c>
      <c r="B27723" s="66">
        <v>0.28125</v>
      </c>
      <c r="C27723" s="64">
        <f t="shared" si="1314"/>
        <v>43986.28125</v>
      </c>
      <c r="D27723">
        <f ca="1">_xlfn.IFNA(FORECAST(E27723,OFFSET('HvF table'!B$3:B$318,MATCH(E27723,'HvF table'!A$3:A$318,1)-1,0,2),OFFSET('HvF table'!A$3:A$318,MATCH(E27723,'HvF table'!A$3:A$318,1)-1,0,2)),0)</f>
        <v>0</v>
      </c>
      <c r="E27723">
        <v>-0.21</v>
      </c>
      <c r="G27723">
        <f ca="1">_xlfn.IFNA(FORECAST(E27723,OFFSET('HvF table'!E$3:E$319,MATCH(E27723,'HvF table'!D$3:D$319,1)-1,0,2),OFFSET('HvF table'!D$3:D$319,MATCH(E27723,'HvF table'!D$3:D$319,1)-1,0,2)),0)</f>
        <v>0</v>
      </c>
      <c r="H27723" t="str">
        <f t="shared" ca="1" si="1312"/>
        <v>G</v>
      </c>
      <c r="I27723">
        <f t="shared" ca="1" si="1313"/>
        <v>0</v>
      </c>
      <c r="J27723" t="s">
        <v>75</v>
      </c>
    </row>
    <row r="27724" spans="1:10" x14ac:dyDescent="0.25">
      <c r="A27724" s="65">
        <v>43986</v>
      </c>
      <c r="B27724" s="66">
        <v>0.28472222222222221</v>
      </c>
      <c r="C27724" s="64">
        <f t="shared" si="1314"/>
        <v>43986.284722222219</v>
      </c>
      <c r="D27724">
        <f ca="1">_xlfn.IFNA(FORECAST(E27724,OFFSET('HvF table'!B$3:B$318,MATCH(E27724,'HvF table'!A$3:A$318,1)-1,0,2),OFFSET('HvF table'!A$3:A$318,MATCH(E27724,'HvF table'!A$3:A$318,1)-1,0,2)),0)</f>
        <v>0</v>
      </c>
      <c r="E27724">
        <v>-0.21</v>
      </c>
      <c r="G27724">
        <f ca="1">_xlfn.IFNA(FORECAST(E27724,OFFSET('HvF table'!E$3:E$319,MATCH(E27724,'HvF table'!D$3:D$319,1)-1,0,2),OFFSET('HvF table'!D$3:D$319,MATCH(E27724,'HvF table'!D$3:D$319,1)-1,0,2)),0)</f>
        <v>0</v>
      </c>
      <c r="H27724" t="str">
        <f t="shared" ca="1" si="1312"/>
        <v>G</v>
      </c>
      <c r="I27724">
        <f t="shared" ca="1" si="1313"/>
        <v>0</v>
      </c>
      <c r="J27724" t="s">
        <v>75</v>
      </c>
    </row>
    <row r="27725" spans="1:10" x14ac:dyDescent="0.25">
      <c r="A27725" s="65">
        <v>43986</v>
      </c>
      <c r="B27725" s="66">
        <v>0.28819444444444448</v>
      </c>
      <c r="C27725" s="64">
        <f t="shared" si="1314"/>
        <v>43986.288194444445</v>
      </c>
      <c r="D27725">
        <f ca="1">_xlfn.IFNA(FORECAST(E27725,OFFSET('HvF table'!B$3:B$318,MATCH(E27725,'HvF table'!A$3:A$318,1)-1,0,2),OFFSET('HvF table'!A$3:A$318,MATCH(E27725,'HvF table'!A$3:A$318,1)-1,0,2)),0)</f>
        <v>0</v>
      </c>
      <c r="E27725">
        <v>-0.21</v>
      </c>
      <c r="G27725">
        <f ca="1">_xlfn.IFNA(FORECAST(E27725,OFFSET('HvF table'!E$3:E$319,MATCH(E27725,'HvF table'!D$3:D$319,1)-1,0,2),OFFSET('HvF table'!D$3:D$319,MATCH(E27725,'HvF table'!D$3:D$319,1)-1,0,2)),0)</f>
        <v>0</v>
      </c>
      <c r="H27725" t="str">
        <f t="shared" ca="1" si="1312"/>
        <v>G</v>
      </c>
      <c r="I27725">
        <f t="shared" ca="1" si="1313"/>
        <v>0</v>
      </c>
      <c r="J27725" t="s">
        <v>75</v>
      </c>
    </row>
    <row r="27726" spans="1:10" x14ac:dyDescent="0.25">
      <c r="A27726" s="65">
        <v>43986</v>
      </c>
      <c r="B27726" s="66">
        <v>0.29166666666666669</v>
      </c>
      <c r="C27726" s="64">
        <f t="shared" si="1314"/>
        <v>43986.291666666664</v>
      </c>
      <c r="D27726">
        <f ca="1">_xlfn.IFNA(FORECAST(E27726,OFFSET('HvF table'!B$3:B$318,MATCH(E27726,'HvF table'!A$3:A$318,1)-1,0,2),OFFSET('HvF table'!A$3:A$318,MATCH(E27726,'HvF table'!A$3:A$318,1)-1,0,2)),0)</f>
        <v>0</v>
      </c>
      <c r="E27726">
        <v>-0.23</v>
      </c>
      <c r="G27726">
        <f ca="1">_xlfn.IFNA(FORECAST(E27726,OFFSET('HvF table'!E$3:E$319,MATCH(E27726,'HvF table'!D$3:D$319,1)-1,0,2),OFFSET('HvF table'!D$3:D$319,MATCH(E27726,'HvF table'!D$3:D$319,1)-1,0,2)),0)</f>
        <v>0</v>
      </c>
      <c r="H27726" t="str">
        <f t="shared" ca="1" si="1312"/>
        <v>G</v>
      </c>
      <c r="I27726">
        <f t="shared" ca="1" si="1313"/>
        <v>0</v>
      </c>
      <c r="J27726" t="s">
        <v>75</v>
      </c>
    </row>
    <row r="27727" spans="1:10" x14ac:dyDescent="0.25">
      <c r="A27727" s="65">
        <v>43986</v>
      </c>
      <c r="B27727" s="66">
        <v>0.2951388888888889</v>
      </c>
      <c r="C27727" s="64">
        <f t="shared" si="1314"/>
        <v>43986.295138888891</v>
      </c>
      <c r="D27727">
        <f ca="1">_xlfn.IFNA(FORECAST(E27727,OFFSET('HvF table'!B$3:B$318,MATCH(E27727,'HvF table'!A$3:A$318,1)-1,0,2),OFFSET('HvF table'!A$3:A$318,MATCH(E27727,'HvF table'!A$3:A$318,1)-1,0,2)),0)</f>
        <v>0</v>
      </c>
      <c r="E27727">
        <v>-0.23</v>
      </c>
      <c r="G27727">
        <f ca="1">_xlfn.IFNA(FORECAST(E27727,OFFSET('HvF table'!E$3:E$319,MATCH(E27727,'HvF table'!D$3:D$319,1)-1,0,2),OFFSET('HvF table'!D$3:D$319,MATCH(E27727,'HvF table'!D$3:D$319,1)-1,0,2)),0)</f>
        <v>0</v>
      </c>
      <c r="H27727" t="str">
        <f t="shared" ca="1" si="1312"/>
        <v>G</v>
      </c>
      <c r="I27727">
        <f t="shared" ca="1" si="1313"/>
        <v>0</v>
      </c>
      <c r="J27727" t="s">
        <v>75</v>
      </c>
    </row>
    <row r="27728" spans="1:10" x14ac:dyDescent="0.25">
      <c r="A27728" s="65">
        <v>43986</v>
      </c>
      <c r="B27728" s="66">
        <v>0.2986111111111111</v>
      </c>
      <c r="C27728" s="64">
        <f t="shared" si="1314"/>
        <v>43986.298611111109</v>
      </c>
      <c r="D27728">
        <f ca="1">_xlfn.IFNA(FORECAST(E27728,OFFSET('HvF table'!B$3:B$318,MATCH(E27728,'HvF table'!A$3:A$318,1)-1,0,2),OFFSET('HvF table'!A$3:A$318,MATCH(E27728,'HvF table'!A$3:A$318,1)-1,0,2)),0)</f>
        <v>0</v>
      </c>
      <c r="E27728">
        <v>-0.21</v>
      </c>
      <c r="G27728">
        <f ca="1">_xlfn.IFNA(FORECAST(E27728,OFFSET('HvF table'!E$3:E$319,MATCH(E27728,'HvF table'!D$3:D$319,1)-1,0,2),OFFSET('HvF table'!D$3:D$319,MATCH(E27728,'HvF table'!D$3:D$319,1)-1,0,2)),0)</f>
        <v>0</v>
      </c>
      <c r="H27728" t="str">
        <f t="shared" ca="1" si="1312"/>
        <v>G</v>
      </c>
      <c r="I27728">
        <f t="shared" ca="1" si="1313"/>
        <v>0</v>
      </c>
      <c r="J27728" t="s">
        <v>75</v>
      </c>
    </row>
    <row r="27729" spans="1:10" x14ac:dyDescent="0.25">
      <c r="A27729" s="65">
        <v>43986</v>
      </c>
      <c r="B27729" s="66">
        <v>0.30208333333333331</v>
      </c>
      <c r="C27729" s="64">
        <f t="shared" si="1314"/>
        <v>43986.302083333336</v>
      </c>
      <c r="D27729">
        <f ca="1">_xlfn.IFNA(FORECAST(E27729,OFFSET('HvF table'!B$3:B$318,MATCH(E27729,'HvF table'!A$3:A$318,1)-1,0,2),OFFSET('HvF table'!A$3:A$318,MATCH(E27729,'HvF table'!A$3:A$318,1)-1,0,2)),0)</f>
        <v>0</v>
      </c>
      <c r="E27729">
        <v>-0.21</v>
      </c>
      <c r="G27729">
        <f ca="1">_xlfn.IFNA(FORECAST(E27729,OFFSET('HvF table'!E$3:E$319,MATCH(E27729,'HvF table'!D$3:D$319,1)-1,0,2),OFFSET('HvF table'!D$3:D$319,MATCH(E27729,'HvF table'!D$3:D$319,1)-1,0,2)),0)</f>
        <v>0</v>
      </c>
      <c r="H27729" t="str">
        <f t="shared" ca="1" si="1312"/>
        <v>G</v>
      </c>
      <c r="I27729">
        <f t="shared" ca="1" si="1313"/>
        <v>0</v>
      </c>
      <c r="J27729" t="s">
        <v>75</v>
      </c>
    </row>
    <row r="27730" spans="1:10" x14ac:dyDescent="0.25">
      <c r="A27730" s="65">
        <v>43986</v>
      </c>
      <c r="B27730" s="66">
        <v>0.30555555555555552</v>
      </c>
      <c r="C27730" s="64">
        <f t="shared" si="1314"/>
        <v>43986.305555555555</v>
      </c>
      <c r="D27730">
        <f ca="1">_xlfn.IFNA(FORECAST(E27730,OFFSET('HvF table'!B$3:B$318,MATCH(E27730,'HvF table'!A$3:A$318,1)-1,0,2),OFFSET('HvF table'!A$3:A$318,MATCH(E27730,'HvF table'!A$3:A$318,1)-1,0,2)),0)</f>
        <v>0</v>
      </c>
      <c r="E27730">
        <v>-0.22</v>
      </c>
      <c r="G27730">
        <f ca="1">_xlfn.IFNA(FORECAST(E27730,OFFSET('HvF table'!E$3:E$319,MATCH(E27730,'HvF table'!D$3:D$319,1)-1,0,2),OFFSET('HvF table'!D$3:D$319,MATCH(E27730,'HvF table'!D$3:D$319,1)-1,0,2)),0)</f>
        <v>0</v>
      </c>
      <c r="H27730" t="str">
        <f t="shared" ca="1" si="1312"/>
        <v>G</v>
      </c>
      <c r="I27730">
        <f t="shared" ca="1" si="1313"/>
        <v>0</v>
      </c>
      <c r="J27730" t="s">
        <v>75</v>
      </c>
    </row>
    <row r="27731" spans="1:10" x14ac:dyDescent="0.25">
      <c r="A27731" s="65">
        <v>43986</v>
      </c>
      <c r="B27731" s="66">
        <v>0.30902777777777779</v>
      </c>
      <c r="C27731" s="64">
        <f t="shared" si="1314"/>
        <v>43986.309027777781</v>
      </c>
      <c r="D27731">
        <f ca="1">_xlfn.IFNA(FORECAST(E27731,OFFSET('HvF table'!B$3:B$318,MATCH(E27731,'HvF table'!A$3:A$318,1)-1,0,2),OFFSET('HvF table'!A$3:A$318,MATCH(E27731,'HvF table'!A$3:A$318,1)-1,0,2)),0)</f>
        <v>0</v>
      </c>
      <c r="E27731">
        <v>-0.24</v>
      </c>
      <c r="G27731">
        <f ca="1">_xlfn.IFNA(FORECAST(E27731,OFFSET('HvF table'!E$3:E$319,MATCH(E27731,'HvF table'!D$3:D$319,1)-1,0,2),OFFSET('HvF table'!D$3:D$319,MATCH(E27731,'HvF table'!D$3:D$319,1)-1,0,2)),0)</f>
        <v>0</v>
      </c>
      <c r="H27731" t="str">
        <f t="shared" ca="1" si="1312"/>
        <v>G</v>
      </c>
      <c r="I27731">
        <f t="shared" ca="1" si="1313"/>
        <v>0</v>
      </c>
      <c r="J27731" t="s">
        <v>75</v>
      </c>
    </row>
    <row r="27732" spans="1:10" x14ac:dyDescent="0.25">
      <c r="A27732" s="65">
        <v>43986</v>
      </c>
      <c r="B27732" s="66">
        <v>0.3125</v>
      </c>
      <c r="C27732" s="64">
        <f t="shared" si="1314"/>
        <v>43986.3125</v>
      </c>
      <c r="D27732">
        <f ca="1">_xlfn.IFNA(FORECAST(E27732,OFFSET('HvF table'!B$3:B$318,MATCH(E27732,'HvF table'!A$3:A$318,1)-1,0,2),OFFSET('HvF table'!A$3:A$318,MATCH(E27732,'HvF table'!A$3:A$318,1)-1,0,2)),0)</f>
        <v>0</v>
      </c>
      <c r="E27732">
        <v>-0.21</v>
      </c>
      <c r="G27732">
        <f ca="1">_xlfn.IFNA(FORECAST(E27732,OFFSET('HvF table'!E$3:E$319,MATCH(E27732,'HvF table'!D$3:D$319,1)-1,0,2),OFFSET('HvF table'!D$3:D$319,MATCH(E27732,'HvF table'!D$3:D$319,1)-1,0,2)),0)</f>
        <v>0</v>
      </c>
      <c r="H27732" t="str">
        <f t="shared" ca="1" si="1312"/>
        <v>G</v>
      </c>
      <c r="I27732">
        <f t="shared" ca="1" si="1313"/>
        <v>0</v>
      </c>
      <c r="J27732" t="s">
        <v>75</v>
      </c>
    </row>
    <row r="27733" spans="1:10" x14ac:dyDescent="0.25">
      <c r="A27733" s="65">
        <v>43986</v>
      </c>
      <c r="B27733" s="66">
        <v>0.31597222222222221</v>
      </c>
      <c r="C27733" s="64">
        <f t="shared" si="1314"/>
        <v>43986.315972222219</v>
      </c>
      <c r="D27733">
        <f ca="1">_xlfn.IFNA(FORECAST(E27733,OFFSET('HvF table'!B$3:B$318,MATCH(E27733,'HvF table'!A$3:A$318,1)-1,0,2),OFFSET('HvF table'!A$3:A$318,MATCH(E27733,'HvF table'!A$3:A$318,1)-1,0,2)),0)</f>
        <v>0</v>
      </c>
      <c r="E27733">
        <v>-0.22</v>
      </c>
      <c r="G27733">
        <f ca="1">_xlfn.IFNA(FORECAST(E27733,OFFSET('HvF table'!E$3:E$319,MATCH(E27733,'HvF table'!D$3:D$319,1)-1,0,2),OFFSET('HvF table'!D$3:D$319,MATCH(E27733,'HvF table'!D$3:D$319,1)-1,0,2)),0)</f>
        <v>0</v>
      </c>
      <c r="H27733" t="str">
        <f t="shared" ca="1" si="1312"/>
        <v>G</v>
      </c>
      <c r="I27733">
        <f t="shared" ca="1" si="1313"/>
        <v>0</v>
      </c>
      <c r="J27733" t="s">
        <v>75</v>
      </c>
    </row>
    <row r="27734" spans="1:10" x14ac:dyDescent="0.25">
      <c r="A27734" s="65">
        <v>43986</v>
      </c>
      <c r="B27734" s="66">
        <v>0.31944444444444448</v>
      </c>
      <c r="C27734" s="64">
        <f t="shared" si="1314"/>
        <v>43986.319444444445</v>
      </c>
      <c r="D27734">
        <f ca="1">_xlfn.IFNA(FORECAST(E27734,OFFSET('HvF table'!B$3:B$318,MATCH(E27734,'HvF table'!A$3:A$318,1)-1,0,2),OFFSET('HvF table'!A$3:A$318,MATCH(E27734,'HvF table'!A$3:A$318,1)-1,0,2)),0)</f>
        <v>0</v>
      </c>
      <c r="E27734">
        <v>-0.21</v>
      </c>
      <c r="G27734">
        <f ca="1">_xlfn.IFNA(FORECAST(E27734,OFFSET('HvF table'!E$3:E$319,MATCH(E27734,'HvF table'!D$3:D$319,1)-1,0,2),OFFSET('HvF table'!D$3:D$319,MATCH(E27734,'HvF table'!D$3:D$319,1)-1,0,2)),0)</f>
        <v>0</v>
      </c>
      <c r="H27734" t="str">
        <f t="shared" ca="1" si="1312"/>
        <v>G</v>
      </c>
      <c r="I27734">
        <f t="shared" ca="1" si="1313"/>
        <v>0</v>
      </c>
      <c r="J27734" t="s">
        <v>75</v>
      </c>
    </row>
    <row r="27735" spans="1:10" x14ac:dyDescent="0.25">
      <c r="A27735" s="65">
        <v>43986</v>
      </c>
      <c r="B27735" s="66">
        <v>0.32291666666666669</v>
      </c>
      <c r="C27735" s="64">
        <f t="shared" si="1314"/>
        <v>43986.322916666664</v>
      </c>
      <c r="D27735">
        <f ca="1">_xlfn.IFNA(FORECAST(E27735,OFFSET('HvF table'!B$3:B$318,MATCH(E27735,'HvF table'!A$3:A$318,1)-1,0,2),OFFSET('HvF table'!A$3:A$318,MATCH(E27735,'HvF table'!A$3:A$318,1)-1,0,2)),0)</f>
        <v>0</v>
      </c>
      <c r="E27735">
        <v>-0.23</v>
      </c>
      <c r="G27735">
        <f ca="1">_xlfn.IFNA(FORECAST(E27735,OFFSET('HvF table'!E$3:E$319,MATCH(E27735,'HvF table'!D$3:D$319,1)-1,0,2),OFFSET('HvF table'!D$3:D$319,MATCH(E27735,'HvF table'!D$3:D$319,1)-1,0,2)),0)</f>
        <v>0</v>
      </c>
      <c r="H27735" t="str">
        <f t="shared" ca="1" si="1312"/>
        <v>G</v>
      </c>
      <c r="I27735">
        <f t="shared" ca="1" si="1313"/>
        <v>0</v>
      </c>
      <c r="J27735" t="s">
        <v>75</v>
      </c>
    </row>
    <row r="27736" spans="1:10" x14ac:dyDescent="0.25">
      <c r="A27736" s="65">
        <v>43986</v>
      </c>
      <c r="B27736" s="66">
        <v>0.3263888888888889</v>
      </c>
      <c r="C27736" s="64">
        <f t="shared" si="1314"/>
        <v>43986.326388888891</v>
      </c>
      <c r="D27736">
        <f ca="1">_xlfn.IFNA(FORECAST(E27736,OFFSET('HvF table'!B$3:B$318,MATCH(E27736,'HvF table'!A$3:A$318,1)-1,0,2),OFFSET('HvF table'!A$3:A$318,MATCH(E27736,'HvF table'!A$3:A$318,1)-1,0,2)),0)</f>
        <v>0</v>
      </c>
      <c r="E27736">
        <v>-0.22</v>
      </c>
      <c r="G27736">
        <f ca="1">_xlfn.IFNA(FORECAST(E27736,OFFSET('HvF table'!E$3:E$319,MATCH(E27736,'HvF table'!D$3:D$319,1)-1,0,2),OFFSET('HvF table'!D$3:D$319,MATCH(E27736,'HvF table'!D$3:D$319,1)-1,0,2)),0)</f>
        <v>0</v>
      </c>
      <c r="H27736" t="str">
        <f t="shared" ca="1" si="1312"/>
        <v>G</v>
      </c>
      <c r="I27736">
        <f t="shared" ca="1" si="1313"/>
        <v>0</v>
      </c>
      <c r="J27736" t="s">
        <v>75</v>
      </c>
    </row>
    <row r="27737" spans="1:10" x14ac:dyDescent="0.25">
      <c r="A27737" s="65">
        <v>43986</v>
      </c>
      <c r="B27737" s="66">
        <v>0.3298611111111111</v>
      </c>
      <c r="C27737" s="64">
        <f t="shared" si="1314"/>
        <v>43986.329861111109</v>
      </c>
      <c r="D27737">
        <f ca="1">_xlfn.IFNA(FORECAST(E27737,OFFSET('HvF table'!B$3:B$318,MATCH(E27737,'HvF table'!A$3:A$318,1)-1,0,2),OFFSET('HvF table'!A$3:A$318,MATCH(E27737,'HvF table'!A$3:A$318,1)-1,0,2)),0)</f>
        <v>0</v>
      </c>
      <c r="E27737">
        <v>-0.21</v>
      </c>
      <c r="G27737">
        <f ca="1">_xlfn.IFNA(FORECAST(E27737,OFFSET('HvF table'!E$3:E$319,MATCH(E27737,'HvF table'!D$3:D$319,1)-1,0,2),OFFSET('HvF table'!D$3:D$319,MATCH(E27737,'HvF table'!D$3:D$319,1)-1,0,2)),0)</f>
        <v>0</v>
      </c>
      <c r="H27737" t="str">
        <f t="shared" ca="1" si="1312"/>
        <v>G</v>
      </c>
      <c r="I27737">
        <f t="shared" ca="1" si="1313"/>
        <v>0</v>
      </c>
      <c r="J27737" t="s">
        <v>75</v>
      </c>
    </row>
    <row r="27738" spans="1:10" x14ac:dyDescent="0.25">
      <c r="A27738" s="65">
        <v>43986</v>
      </c>
      <c r="B27738" s="66">
        <v>0.33333333333333331</v>
      </c>
      <c r="C27738" s="64">
        <f t="shared" si="1314"/>
        <v>43986.333333333336</v>
      </c>
      <c r="D27738">
        <f ca="1">_xlfn.IFNA(FORECAST(E27738,OFFSET('HvF table'!B$3:B$318,MATCH(E27738,'HvF table'!A$3:A$318,1)-1,0,2),OFFSET('HvF table'!A$3:A$318,MATCH(E27738,'HvF table'!A$3:A$318,1)-1,0,2)),0)</f>
        <v>0</v>
      </c>
      <c r="E27738">
        <v>-0.21</v>
      </c>
      <c r="G27738">
        <f ca="1">_xlfn.IFNA(FORECAST(E27738,OFFSET('HvF table'!E$3:E$319,MATCH(E27738,'HvF table'!D$3:D$319,1)-1,0,2),OFFSET('HvF table'!D$3:D$319,MATCH(E27738,'HvF table'!D$3:D$319,1)-1,0,2)),0)</f>
        <v>0</v>
      </c>
      <c r="H27738" t="str">
        <f t="shared" ca="1" si="1312"/>
        <v>G</v>
      </c>
      <c r="I27738">
        <f t="shared" ca="1" si="1313"/>
        <v>0</v>
      </c>
      <c r="J27738" t="s">
        <v>75</v>
      </c>
    </row>
    <row r="27739" spans="1:10" x14ac:dyDescent="0.25">
      <c r="A27739" s="65">
        <v>43986</v>
      </c>
      <c r="B27739" s="66">
        <v>0.33680555555555558</v>
      </c>
      <c r="C27739" s="64">
        <f t="shared" si="1314"/>
        <v>43986.336805555555</v>
      </c>
      <c r="D27739">
        <f ca="1">_xlfn.IFNA(FORECAST(E27739,OFFSET('HvF table'!B$3:B$318,MATCH(E27739,'HvF table'!A$3:A$318,1)-1,0,2),OFFSET('HvF table'!A$3:A$318,MATCH(E27739,'HvF table'!A$3:A$318,1)-1,0,2)),0)</f>
        <v>0</v>
      </c>
      <c r="E27739">
        <v>-0.23</v>
      </c>
      <c r="G27739">
        <f ca="1">_xlfn.IFNA(FORECAST(E27739,OFFSET('HvF table'!E$3:E$319,MATCH(E27739,'HvF table'!D$3:D$319,1)-1,0,2),OFFSET('HvF table'!D$3:D$319,MATCH(E27739,'HvF table'!D$3:D$319,1)-1,0,2)),0)</f>
        <v>0</v>
      </c>
      <c r="H27739" t="str">
        <f t="shared" ca="1" si="1312"/>
        <v>G</v>
      </c>
      <c r="I27739">
        <f t="shared" ca="1" si="1313"/>
        <v>0</v>
      </c>
      <c r="J27739" t="s">
        <v>75</v>
      </c>
    </row>
    <row r="27740" spans="1:10" x14ac:dyDescent="0.25">
      <c r="A27740" s="65">
        <v>43986</v>
      </c>
      <c r="B27740" s="66">
        <v>0.34027777777777773</v>
      </c>
      <c r="C27740" s="64">
        <f t="shared" si="1314"/>
        <v>43986.340277777781</v>
      </c>
      <c r="D27740">
        <f ca="1">_xlfn.IFNA(FORECAST(E27740,OFFSET('HvF table'!B$3:B$318,MATCH(E27740,'HvF table'!A$3:A$318,1)-1,0,2),OFFSET('HvF table'!A$3:A$318,MATCH(E27740,'HvF table'!A$3:A$318,1)-1,0,2)),0)</f>
        <v>0</v>
      </c>
      <c r="E27740">
        <v>-0.2</v>
      </c>
      <c r="G27740">
        <f ca="1">_xlfn.IFNA(FORECAST(E27740,OFFSET('HvF table'!E$3:E$319,MATCH(E27740,'HvF table'!D$3:D$319,1)-1,0,2),OFFSET('HvF table'!D$3:D$319,MATCH(E27740,'HvF table'!D$3:D$319,1)-1,0,2)),0)</f>
        <v>0</v>
      </c>
      <c r="H27740" t="str">
        <f t="shared" ca="1" si="1312"/>
        <v>G</v>
      </c>
      <c r="I27740">
        <f t="shared" ca="1" si="1313"/>
        <v>0</v>
      </c>
      <c r="J27740" t="s">
        <v>75</v>
      </c>
    </row>
    <row r="27741" spans="1:10" x14ac:dyDescent="0.25">
      <c r="A27741" s="65">
        <v>43986</v>
      </c>
      <c r="B27741" s="66">
        <v>0.34375</v>
      </c>
      <c r="C27741" s="64">
        <f t="shared" si="1314"/>
        <v>43986.34375</v>
      </c>
      <c r="D27741">
        <f ca="1">_xlfn.IFNA(FORECAST(E27741,OFFSET('HvF table'!B$3:B$318,MATCH(E27741,'HvF table'!A$3:A$318,1)-1,0,2),OFFSET('HvF table'!A$3:A$318,MATCH(E27741,'HvF table'!A$3:A$318,1)-1,0,2)),0)</f>
        <v>0</v>
      </c>
      <c r="E27741">
        <v>-0.23</v>
      </c>
      <c r="G27741">
        <f ca="1">_xlfn.IFNA(FORECAST(E27741,OFFSET('HvF table'!E$3:E$319,MATCH(E27741,'HvF table'!D$3:D$319,1)-1,0,2),OFFSET('HvF table'!D$3:D$319,MATCH(E27741,'HvF table'!D$3:D$319,1)-1,0,2)),0)</f>
        <v>0</v>
      </c>
      <c r="H27741" t="str">
        <f t="shared" ca="1" si="1312"/>
        <v>G</v>
      </c>
      <c r="I27741">
        <f t="shared" ca="1" si="1313"/>
        <v>0</v>
      </c>
      <c r="J27741" t="s">
        <v>75</v>
      </c>
    </row>
    <row r="27742" spans="1:10" x14ac:dyDescent="0.25">
      <c r="A27742" s="65">
        <v>43986</v>
      </c>
      <c r="B27742" s="66">
        <v>0.34722222222222227</v>
      </c>
      <c r="C27742" s="64">
        <f t="shared" si="1314"/>
        <v>43986.347222222219</v>
      </c>
      <c r="D27742">
        <f ca="1">_xlfn.IFNA(FORECAST(E27742,OFFSET('HvF table'!B$3:B$318,MATCH(E27742,'HvF table'!A$3:A$318,1)-1,0,2),OFFSET('HvF table'!A$3:A$318,MATCH(E27742,'HvF table'!A$3:A$318,1)-1,0,2)),0)</f>
        <v>0</v>
      </c>
      <c r="E27742">
        <v>-0.21</v>
      </c>
      <c r="G27742">
        <f ca="1">_xlfn.IFNA(FORECAST(E27742,OFFSET('HvF table'!E$3:E$319,MATCH(E27742,'HvF table'!D$3:D$319,1)-1,0,2),OFFSET('HvF table'!D$3:D$319,MATCH(E27742,'HvF table'!D$3:D$319,1)-1,0,2)),0)</f>
        <v>0</v>
      </c>
      <c r="H27742" t="str">
        <f t="shared" ca="1" si="1312"/>
        <v>G</v>
      </c>
      <c r="I27742">
        <f t="shared" ca="1" si="1313"/>
        <v>0</v>
      </c>
      <c r="J27742" t="s">
        <v>75</v>
      </c>
    </row>
    <row r="27743" spans="1:10" x14ac:dyDescent="0.25">
      <c r="A27743" s="65">
        <v>43986</v>
      </c>
      <c r="B27743" s="66">
        <v>0.35069444444444442</v>
      </c>
      <c r="C27743" s="64">
        <f t="shared" si="1314"/>
        <v>43986.350694444445</v>
      </c>
      <c r="D27743">
        <f ca="1">_xlfn.IFNA(FORECAST(E27743,OFFSET('HvF table'!B$3:B$318,MATCH(E27743,'HvF table'!A$3:A$318,1)-1,0,2),OFFSET('HvF table'!A$3:A$318,MATCH(E27743,'HvF table'!A$3:A$318,1)-1,0,2)),0)</f>
        <v>0</v>
      </c>
      <c r="E27743">
        <v>-0.22</v>
      </c>
      <c r="G27743">
        <f ca="1">_xlfn.IFNA(FORECAST(E27743,OFFSET('HvF table'!E$3:E$319,MATCH(E27743,'HvF table'!D$3:D$319,1)-1,0,2),OFFSET('HvF table'!D$3:D$319,MATCH(E27743,'HvF table'!D$3:D$319,1)-1,0,2)),0)</f>
        <v>0</v>
      </c>
      <c r="H27743" t="str">
        <f t="shared" ca="1" si="1312"/>
        <v>G</v>
      </c>
      <c r="I27743">
        <f t="shared" ca="1" si="1313"/>
        <v>0</v>
      </c>
      <c r="J27743" t="s">
        <v>75</v>
      </c>
    </row>
    <row r="27744" spans="1:10" x14ac:dyDescent="0.25">
      <c r="A27744" s="65">
        <v>43986</v>
      </c>
      <c r="B27744" s="66">
        <v>0.35416666666666669</v>
      </c>
      <c r="C27744" s="64">
        <f t="shared" si="1314"/>
        <v>43986.354166666664</v>
      </c>
      <c r="D27744">
        <f ca="1">_xlfn.IFNA(FORECAST(E27744,OFFSET('HvF table'!B$3:B$318,MATCH(E27744,'HvF table'!A$3:A$318,1)-1,0,2),OFFSET('HvF table'!A$3:A$318,MATCH(E27744,'HvF table'!A$3:A$318,1)-1,0,2)),0)</f>
        <v>0</v>
      </c>
      <c r="E27744">
        <v>-0.23</v>
      </c>
      <c r="G27744">
        <f ca="1">_xlfn.IFNA(FORECAST(E27744,OFFSET('HvF table'!E$3:E$319,MATCH(E27744,'HvF table'!D$3:D$319,1)-1,0,2),OFFSET('HvF table'!D$3:D$319,MATCH(E27744,'HvF table'!D$3:D$319,1)-1,0,2)),0)</f>
        <v>0</v>
      </c>
      <c r="H27744" t="str">
        <f t="shared" ca="1" si="1312"/>
        <v>G</v>
      </c>
      <c r="I27744">
        <f t="shared" ca="1" si="1313"/>
        <v>0</v>
      </c>
      <c r="J27744" t="s">
        <v>75</v>
      </c>
    </row>
    <row r="27745" spans="1:10" x14ac:dyDescent="0.25">
      <c r="A27745" s="65">
        <v>43986</v>
      </c>
      <c r="B27745" s="66">
        <v>0.3576388888888889</v>
      </c>
      <c r="C27745" s="64">
        <f t="shared" si="1314"/>
        <v>43986.357638888891</v>
      </c>
      <c r="D27745">
        <f ca="1">_xlfn.IFNA(FORECAST(E27745,OFFSET('HvF table'!B$3:B$318,MATCH(E27745,'HvF table'!A$3:A$318,1)-1,0,2),OFFSET('HvF table'!A$3:A$318,MATCH(E27745,'HvF table'!A$3:A$318,1)-1,0,2)),0)</f>
        <v>0</v>
      </c>
      <c r="E27745">
        <v>-0.21</v>
      </c>
      <c r="G27745">
        <f ca="1">_xlfn.IFNA(FORECAST(E27745,OFFSET('HvF table'!E$3:E$319,MATCH(E27745,'HvF table'!D$3:D$319,1)-1,0,2),OFFSET('HvF table'!D$3:D$319,MATCH(E27745,'HvF table'!D$3:D$319,1)-1,0,2)),0)</f>
        <v>0</v>
      </c>
      <c r="H27745" t="str">
        <f t="shared" ca="1" si="1312"/>
        <v>G</v>
      </c>
      <c r="I27745">
        <f t="shared" ca="1" si="1313"/>
        <v>0</v>
      </c>
      <c r="J27745" t="s">
        <v>75</v>
      </c>
    </row>
    <row r="27746" spans="1:10" x14ac:dyDescent="0.25">
      <c r="A27746" s="65">
        <v>43986</v>
      </c>
      <c r="B27746" s="66">
        <v>0.3611111111111111</v>
      </c>
      <c r="C27746" s="64">
        <f t="shared" si="1314"/>
        <v>43986.361111111109</v>
      </c>
      <c r="D27746">
        <f ca="1">_xlfn.IFNA(FORECAST(E27746,OFFSET('HvF table'!B$3:B$318,MATCH(E27746,'HvF table'!A$3:A$318,1)-1,0,2),OFFSET('HvF table'!A$3:A$318,MATCH(E27746,'HvF table'!A$3:A$318,1)-1,0,2)),0)</f>
        <v>0</v>
      </c>
      <c r="E27746">
        <v>-0.22</v>
      </c>
      <c r="G27746">
        <f ca="1">_xlfn.IFNA(FORECAST(E27746,OFFSET('HvF table'!E$3:E$319,MATCH(E27746,'HvF table'!D$3:D$319,1)-1,0,2),OFFSET('HvF table'!D$3:D$319,MATCH(E27746,'HvF table'!D$3:D$319,1)-1,0,2)),0)</f>
        <v>0</v>
      </c>
      <c r="H27746" t="str">
        <f t="shared" ca="1" si="1312"/>
        <v>G</v>
      </c>
      <c r="I27746">
        <f t="shared" ca="1" si="1313"/>
        <v>0</v>
      </c>
      <c r="J27746" t="s">
        <v>75</v>
      </c>
    </row>
    <row r="27747" spans="1:10" x14ac:dyDescent="0.25">
      <c r="A27747" s="65">
        <v>43986</v>
      </c>
      <c r="B27747" s="66">
        <v>0.36458333333333331</v>
      </c>
      <c r="C27747" s="64">
        <f t="shared" si="1314"/>
        <v>43986.364583333336</v>
      </c>
      <c r="D27747">
        <f ca="1">_xlfn.IFNA(FORECAST(E27747,OFFSET('HvF table'!B$3:B$318,MATCH(E27747,'HvF table'!A$3:A$318,1)-1,0,2),OFFSET('HvF table'!A$3:A$318,MATCH(E27747,'HvF table'!A$3:A$318,1)-1,0,2)),0)</f>
        <v>0</v>
      </c>
      <c r="E27747">
        <v>-0.22</v>
      </c>
      <c r="G27747">
        <f ca="1">_xlfn.IFNA(FORECAST(E27747,OFFSET('HvF table'!E$3:E$319,MATCH(E27747,'HvF table'!D$3:D$319,1)-1,0,2),OFFSET('HvF table'!D$3:D$319,MATCH(E27747,'HvF table'!D$3:D$319,1)-1,0,2)),0)</f>
        <v>0</v>
      </c>
      <c r="H27747" t="str">
        <f t="shared" ca="1" si="1312"/>
        <v>G</v>
      </c>
      <c r="I27747">
        <f t="shared" ca="1" si="1313"/>
        <v>0</v>
      </c>
      <c r="J27747" t="s">
        <v>75</v>
      </c>
    </row>
    <row r="27748" spans="1:10" x14ac:dyDescent="0.25">
      <c r="A27748" s="65">
        <v>43986</v>
      </c>
      <c r="B27748" s="66">
        <v>0.36805555555555558</v>
      </c>
      <c r="C27748" s="64">
        <f t="shared" si="1314"/>
        <v>43986.368055555555</v>
      </c>
      <c r="D27748">
        <f ca="1">_xlfn.IFNA(FORECAST(E27748,OFFSET('HvF table'!B$3:B$318,MATCH(E27748,'HvF table'!A$3:A$318,1)-1,0,2),OFFSET('HvF table'!A$3:A$318,MATCH(E27748,'HvF table'!A$3:A$318,1)-1,0,2)),0)</f>
        <v>0</v>
      </c>
      <c r="E27748">
        <v>-0.25</v>
      </c>
      <c r="G27748">
        <f ca="1">_xlfn.IFNA(FORECAST(E27748,OFFSET('HvF table'!E$3:E$319,MATCH(E27748,'HvF table'!D$3:D$319,1)-1,0,2),OFFSET('HvF table'!D$3:D$319,MATCH(E27748,'HvF table'!D$3:D$319,1)-1,0,2)),0)</f>
        <v>0</v>
      </c>
      <c r="H27748" t="str">
        <f t="shared" ca="1" si="1312"/>
        <v>G</v>
      </c>
      <c r="I27748">
        <f t="shared" ca="1" si="1313"/>
        <v>0</v>
      </c>
      <c r="J27748" t="s">
        <v>75</v>
      </c>
    </row>
    <row r="27749" spans="1:10" x14ac:dyDescent="0.25">
      <c r="A27749" s="65">
        <v>43986</v>
      </c>
      <c r="B27749" s="66">
        <v>0.37152777777777773</v>
      </c>
      <c r="C27749" s="64">
        <f t="shared" si="1314"/>
        <v>43986.371527777781</v>
      </c>
      <c r="D27749">
        <f ca="1">_xlfn.IFNA(FORECAST(E27749,OFFSET('HvF table'!B$3:B$318,MATCH(E27749,'HvF table'!A$3:A$318,1)-1,0,2),OFFSET('HvF table'!A$3:A$318,MATCH(E27749,'HvF table'!A$3:A$318,1)-1,0,2)),0)</f>
        <v>0</v>
      </c>
      <c r="E27749">
        <v>-0.22</v>
      </c>
      <c r="G27749">
        <f ca="1">_xlfn.IFNA(FORECAST(E27749,OFFSET('HvF table'!E$3:E$319,MATCH(E27749,'HvF table'!D$3:D$319,1)-1,0,2),OFFSET('HvF table'!D$3:D$319,MATCH(E27749,'HvF table'!D$3:D$319,1)-1,0,2)),0)</f>
        <v>0</v>
      </c>
      <c r="H27749" t="str">
        <f t="shared" ca="1" si="1312"/>
        <v>G</v>
      </c>
      <c r="I27749">
        <f t="shared" ca="1" si="1313"/>
        <v>0</v>
      </c>
      <c r="J27749" t="s">
        <v>75</v>
      </c>
    </row>
    <row r="27750" spans="1:10" x14ac:dyDescent="0.25">
      <c r="A27750" s="65">
        <v>43986</v>
      </c>
      <c r="B27750" s="66">
        <v>0.375</v>
      </c>
      <c r="C27750" s="64">
        <f t="shared" si="1314"/>
        <v>43986.375</v>
      </c>
      <c r="D27750">
        <f ca="1">_xlfn.IFNA(FORECAST(E27750,OFFSET('HvF table'!B$3:B$318,MATCH(E27750,'HvF table'!A$3:A$318,1)-1,0,2),OFFSET('HvF table'!A$3:A$318,MATCH(E27750,'HvF table'!A$3:A$318,1)-1,0,2)),0)</f>
        <v>0</v>
      </c>
      <c r="E27750">
        <v>-0.22</v>
      </c>
      <c r="G27750">
        <f ca="1">_xlfn.IFNA(FORECAST(E27750,OFFSET('HvF table'!E$3:E$319,MATCH(E27750,'HvF table'!D$3:D$319,1)-1,0,2),OFFSET('HvF table'!D$3:D$319,MATCH(E27750,'HvF table'!D$3:D$319,1)-1,0,2)),0)</f>
        <v>0</v>
      </c>
      <c r="H27750" t="str">
        <f t="shared" ca="1" si="1312"/>
        <v>G</v>
      </c>
      <c r="I27750">
        <f t="shared" ca="1" si="1313"/>
        <v>0</v>
      </c>
      <c r="J27750" t="s">
        <v>75</v>
      </c>
    </row>
    <row r="27751" spans="1:10" x14ac:dyDescent="0.25">
      <c r="A27751" s="65">
        <v>43986</v>
      </c>
      <c r="B27751" s="66">
        <v>0.37847222222222227</v>
      </c>
      <c r="C27751" s="64">
        <f t="shared" si="1314"/>
        <v>43986.378472222219</v>
      </c>
      <c r="D27751">
        <f ca="1">_xlfn.IFNA(FORECAST(E27751,OFFSET('HvF table'!B$3:B$318,MATCH(E27751,'HvF table'!A$3:A$318,1)-1,0,2),OFFSET('HvF table'!A$3:A$318,MATCH(E27751,'HvF table'!A$3:A$318,1)-1,0,2)),0)</f>
        <v>0</v>
      </c>
      <c r="E27751">
        <v>-0.21</v>
      </c>
      <c r="G27751">
        <f ca="1">_xlfn.IFNA(FORECAST(E27751,OFFSET('HvF table'!E$3:E$319,MATCH(E27751,'HvF table'!D$3:D$319,1)-1,0,2),OFFSET('HvF table'!D$3:D$319,MATCH(E27751,'HvF table'!D$3:D$319,1)-1,0,2)),0)</f>
        <v>0</v>
      </c>
      <c r="H27751" t="str">
        <f t="shared" ref="H27751:H27814" ca="1" si="1315">_xlfn.IFNA(_xlfn.IFS(D27751&gt;0,"B",E27751&gt;0,"B"),"G")</f>
        <v>G</v>
      </c>
      <c r="I27751">
        <f t="shared" ca="1" si="1313"/>
        <v>0</v>
      </c>
      <c r="J27751" t="s">
        <v>75</v>
      </c>
    </row>
    <row r="27752" spans="1:10" x14ac:dyDescent="0.25">
      <c r="A27752" s="65">
        <v>43986</v>
      </c>
      <c r="B27752" s="66">
        <v>0.38194444444444442</v>
      </c>
      <c r="C27752" s="64">
        <f t="shared" si="1314"/>
        <v>43986.381944444445</v>
      </c>
      <c r="D27752">
        <f ca="1">_xlfn.IFNA(FORECAST(E27752,OFFSET('HvF table'!B$3:B$318,MATCH(E27752,'HvF table'!A$3:A$318,1)-1,0,2),OFFSET('HvF table'!A$3:A$318,MATCH(E27752,'HvF table'!A$3:A$318,1)-1,0,2)),0)</f>
        <v>0</v>
      </c>
      <c r="E27752">
        <v>-0.22</v>
      </c>
      <c r="G27752">
        <f ca="1">_xlfn.IFNA(FORECAST(E27752,OFFSET('HvF table'!E$3:E$319,MATCH(E27752,'HvF table'!D$3:D$319,1)-1,0,2),OFFSET('HvF table'!D$3:D$319,MATCH(E27752,'HvF table'!D$3:D$319,1)-1,0,2)),0)</f>
        <v>0</v>
      </c>
      <c r="H27752" t="str">
        <f t="shared" ca="1" si="1315"/>
        <v>G</v>
      </c>
      <c r="I27752">
        <f t="shared" ca="1" si="1313"/>
        <v>0</v>
      </c>
      <c r="J27752" t="s">
        <v>75</v>
      </c>
    </row>
    <row r="27753" spans="1:10" x14ac:dyDescent="0.25">
      <c r="A27753" s="65">
        <v>43986</v>
      </c>
      <c r="B27753" s="66">
        <v>0.38541666666666669</v>
      </c>
      <c r="C27753" s="64">
        <f t="shared" si="1314"/>
        <v>43986.385416666664</v>
      </c>
      <c r="D27753">
        <f ca="1">_xlfn.IFNA(FORECAST(E27753,OFFSET('HvF table'!B$3:B$318,MATCH(E27753,'HvF table'!A$3:A$318,1)-1,0,2),OFFSET('HvF table'!A$3:A$318,MATCH(E27753,'HvF table'!A$3:A$318,1)-1,0,2)),0)</f>
        <v>0</v>
      </c>
      <c r="E27753">
        <v>-0.21</v>
      </c>
      <c r="G27753">
        <f ca="1">_xlfn.IFNA(FORECAST(E27753,OFFSET('HvF table'!E$3:E$319,MATCH(E27753,'HvF table'!D$3:D$319,1)-1,0,2),OFFSET('HvF table'!D$3:D$319,MATCH(E27753,'HvF table'!D$3:D$319,1)-1,0,2)),0)</f>
        <v>0</v>
      </c>
      <c r="H27753" t="str">
        <f t="shared" ca="1" si="1315"/>
        <v>G</v>
      </c>
      <c r="I27753">
        <f t="shared" ca="1" si="1313"/>
        <v>0</v>
      </c>
      <c r="J27753" t="s">
        <v>75</v>
      </c>
    </row>
    <row r="27754" spans="1:10" x14ac:dyDescent="0.25">
      <c r="A27754" s="65">
        <v>43986</v>
      </c>
      <c r="B27754" s="66">
        <v>0.3888888888888889</v>
      </c>
      <c r="C27754" s="64">
        <f t="shared" si="1314"/>
        <v>43986.388888888891</v>
      </c>
      <c r="D27754">
        <f ca="1">_xlfn.IFNA(FORECAST(E27754,OFFSET('HvF table'!B$3:B$318,MATCH(E27754,'HvF table'!A$3:A$318,1)-1,0,2),OFFSET('HvF table'!A$3:A$318,MATCH(E27754,'HvF table'!A$3:A$318,1)-1,0,2)),0)</f>
        <v>0</v>
      </c>
      <c r="E27754">
        <v>-0.23</v>
      </c>
      <c r="G27754">
        <f ca="1">_xlfn.IFNA(FORECAST(E27754,OFFSET('HvF table'!E$3:E$319,MATCH(E27754,'HvF table'!D$3:D$319,1)-1,0,2),OFFSET('HvF table'!D$3:D$319,MATCH(E27754,'HvF table'!D$3:D$319,1)-1,0,2)),0)</f>
        <v>0</v>
      </c>
      <c r="H27754" t="str">
        <f t="shared" ca="1" si="1315"/>
        <v>G</v>
      </c>
      <c r="I27754">
        <f t="shared" ca="1" si="1313"/>
        <v>0</v>
      </c>
      <c r="J27754" t="s">
        <v>75</v>
      </c>
    </row>
    <row r="27755" spans="1:10" x14ac:dyDescent="0.25">
      <c r="A27755" s="65">
        <v>43986</v>
      </c>
      <c r="B27755" s="66">
        <v>0.3923611111111111</v>
      </c>
      <c r="C27755" s="64">
        <f t="shared" si="1314"/>
        <v>43986.392361111109</v>
      </c>
      <c r="D27755">
        <f ca="1">_xlfn.IFNA(FORECAST(E27755,OFFSET('HvF table'!B$3:B$318,MATCH(E27755,'HvF table'!A$3:A$318,1)-1,0,2),OFFSET('HvF table'!A$3:A$318,MATCH(E27755,'HvF table'!A$3:A$318,1)-1,0,2)),0)</f>
        <v>0</v>
      </c>
      <c r="E27755">
        <v>-0.24</v>
      </c>
      <c r="G27755">
        <f ca="1">_xlfn.IFNA(FORECAST(E27755,OFFSET('HvF table'!E$3:E$319,MATCH(E27755,'HvF table'!D$3:D$319,1)-1,0,2),OFFSET('HvF table'!D$3:D$319,MATCH(E27755,'HvF table'!D$3:D$319,1)-1,0,2)),0)</f>
        <v>0</v>
      </c>
      <c r="H27755" t="str">
        <f t="shared" ca="1" si="1315"/>
        <v>G</v>
      </c>
      <c r="I27755">
        <f t="shared" ca="1" si="1313"/>
        <v>0</v>
      </c>
      <c r="J27755" t="s">
        <v>75</v>
      </c>
    </row>
    <row r="27756" spans="1:10" x14ac:dyDescent="0.25">
      <c r="A27756" s="65">
        <v>43986</v>
      </c>
      <c r="B27756" s="66">
        <v>0.39583333333333331</v>
      </c>
      <c r="C27756" s="64">
        <f t="shared" si="1314"/>
        <v>43986.395833333336</v>
      </c>
      <c r="D27756">
        <f ca="1">_xlfn.IFNA(FORECAST(E27756,OFFSET('HvF table'!B$3:B$318,MATCH(E27756,'HvF table'!A$3:A$318,1)-1,0,2),OFFSET('HvF table'!A$3:A$318,MATCH(E27756,'HvF table'!A$3:A$318,1)-1,0,2)),0)</f>
        <v>0</v>
      </c>
      <c r="E27756">
        <v>-0.21</v>
      </c>
      <c r="G27756">
        <f ca="1">_xlfn.IFNA(FORECAST(E27756,OFFSET('HvF table'!E$3:E$319,MATCH(E27756,'HvF table'!D$3:D$319,1)-1,0,2),OFFSET('HvF table'!D$3:D$319,MATCH(E27756,'HvF table'!D$3:D$319,1)-1,0,2)),0)</f>
        <v>0</v>
      </c>
      <c r="H27756" t="str">
        <f t="shared" ca="1" si="1315"/>
        <v>G</v>
      </c>
      <c r="I27756">
        <f t="shared" ca="1" si="1313"/>
        <v>0</v>
      </c>
      <c r="J27756" t="s">
        <v>75</v>
      </c>
    </row>
    <row r="27757" spans="1:10" x14ac:dyDescent="0.25">
      <c r="A27757" s="65">
        <v>43986</v>
      </c>
      <c r="B27757" s="66">
        <v>0.39930555555555558</v>
      </c>
      <c r="C27757" s="64">
        <f t="shared" si="1314"/>
        <v>43986.399305555555</v>
      </c>
      <c r="D27757">
        <f ca="1">_xlfn.IFNA(FORECAST(E27757,OFFSET('HvF table'!B$3:B$318,MATCH(E27757,'HvF table'!A$3:A$318,1)-1,0,2),OFFSET('HvF table'!A$3:A$318,MATCH(E27757,'HvF table'!A$3:A$318,1)-1,0,2)),0)</f>
        <v>0</v>
      </c>
      <c r="E27757">
        <v>-0.23</v>
      </c>
      <c r="G27757">
        <f ca="1">_xlfn.IFNA(FORECAST(E27757,OFFSET('HvF table'!E$3:E$319,MATCH(E27757,'HvF table'!D$3:D$319,1)-1,0,2),OFFSET('HvF table'!D$3:D$319,MATCH(E27757,'HvF table'!D$3:D$319,1)-1,0,2)),0)</f>
        <v>0</v>
      </c>
      <c r="H27757" t="str">
        <f t="shared" ca="1" si="1315"/>
        <v>G</v>
      </c>
      <c r="I27757">
        <f t="shared" ca="1" si="1313"/>
        <v>0</v>
      </c>
      <c r="J27757" t="s">
        <v>75</v>
      </c>
    </row>
    <row r="27758" spans="1:10" x14ac:dyDescent="0.25">
      <c r="A27758" s="65">
        <v>43986</v>
      </c>
      <c r="B27758" s="66">
        <v>0.40277777777777773</v>
      </c>
      <c r="C27758" s="64">
        <f t="shared" si="1314"/>
        <v>43986.402777777781</v>
      </c>
      <c r="D27758">
        <f ca="1">_xlfn.IFNA(FORECAST(E27758,OFFSET('HvF table'!B$3:B$318,MATCH(E27758,'HvF table'!A$3:A$318,1)-1,0,2),OFFSET('HvF table'!A$3:A$318,MATCH(E27758,'HvF table'!A$3:A$318,1)-1,0,2)),0)</f>
        <v>0</v>
      </c>
      <c r="E27758">
        <v>-0.23</v>
      </c>
      <c r="G27758">
        <f ca="1">_xlfn.IFNA(FORECAST(E27758,OFFSET('HvF table'!E$3:E$319,MATCH(E27758,'HvF table'!D$3:D$319,1)-1,0,2),OFFSET('HvF table'!D$3:D$319,MATCH(E27758,'HvF table'!D$3:D$319,1)-1,0,2)),0)</f>
        <v>0</v>
      </c>
      <c r="H27758" t="str">
        <f t="shared" ca="1" si="1315"/>
        <v>G</v>
      </c>
      <c r="I27758">
        <f t="shared" ca="1" si="1313"/>
        <v>0</v>
      </c>
      <c r="J27758" t="s">
        <v>75</v>
      </c>
    </row>
    <row r="27759" spans="1:10" x14ac:dyDescent="0.25">
      <c r="A27759" s="65">
        <v>43986</v>
      </c>
      <c r="B27759" s="66">
        <v>0.40625</v>
      </c>
      <c r="C27759" s="64">
        <f t="shared" si="1314"/>
        <v>43986.40625</v>
      </c>
      <c r="D27759">
        <f ca="1">_xlfn.IFNA(FORECAST(E27759,OFFSET('HvF table'!B$3:B$318,MATCH(E27759,'HvF table'!A$3:A$318,1)-1,0,2),OFFSET('HvF table'!A$3:A$318,MATCH(E27759,'HvF table'!A$3:A$318,1)-1,0,2)),0)</f>
        <v>0</v>
      </c>
      <c r="E27759">
        <v>-0.22</v>
      </c>
      <c r="G27759">
        <f ca="1">_xlfn.IFNA(FORECAST(E27759,OFFSET('HvF table'!E$3:E$319,MATCH(E27759,'HvF table'!D$3:D$319,1)-1,0,2),OFFSET('HvF table'!D$3:D$319,MATCH(E27759,'HvF table'!D$3:D$319,1)-1,0,2)),0)</f>
        <v>0</v>
      </c>
      <c r="H27759" t="str">
        <f t="shared" ca="1" si="1315"/>
        <v>G</v>
      </c>
      <c r="I27759">
        <f t="shared" ca="1" si="1313"/>
        <v>0</v>
      </c>
      <c r="J27759" t="s">
        <v>75</v>
      </c>
    </row>
    <row r="27760" spans="1:10" x14ac:dyDescent="0.25">
      <c r="A27760" s="65">
        <v>43986</v>
      </c>
      <c r="B27760" s="66">
        <v>0.40972222222222227</v>
      </c>
      <c r="C27760" s="64">
        <f t="shared" si="1314"/>
        <v>43986.409722222219</v>
      </c>
      <c r="D27760">
        <f ca="1">_xlfn.IFNA(FORECAST(E27760,OFFSET('HvF table'!B$3:B$318,MATCH(E27760,'HvF table'!A$3:A$318,1)-1,0,2),OFFSET('HvF table'!A$3:A$318,MATCH(E27760,'HvF table'!A$3:A$318,1)-1,0,2)),0)</f>
        <v>0</v>
      </c>
      <c r="E27760">
        <v>-0.23</v>
      </c>
      <c r="G27760">
        <f ca="1">_xlfn.IFNA(FORECAST(E27760,OFFSET('HvF table'!E$3:E$319,MATCH(E27760,'HvF table'!D$3:D$319,1)-1,0,2),OFFSET('HvF table'!D$3:D$319,MATCH(E27760,'HvF table'!D$3:D$319,1)-1,0,2)),0)</f>
        <v>0</v>
      </c>
      <c r="H27760" t="str">
        <f t="shared" ca="1" si="1315"/>
        <v>G</v>
      </c>
      <c r="I27760">
        <f t="shared" ca="1" si="1313"/>
        <v>0</v>
      </c>
      <c r="J27760" t="s">
        <v>75</v>
      </c>
    </row>
    <row r="27761" spans="1:10" x14ac:dyDescent="0.25">
      <c r="A27761" s="65">
        <v>43986</v>
      </c>
      <c r="B27761" s="66">
        <v>0.41319444444444442</v>
      </c>
      <c r="C27761" s="64">
        <f t="shared" si="1314"/>
        <v>43986.413194444445</v>
      </c>
      <c r="D27761">
        <f ca="1">_xlfn.IFNA(FORECAST(E27761,OFFSET('HvF table'!B$3:B$318,MATCH(E27761,'HvF table'!A$3:A$318,1)-1,0,2),OFFSET('HvF table'!A$3:A$318,MATCH(E27761,'HvF table'!A$3:A$318,1)-1,0,2)),0)</f>
        <v>0</v>
      </c>
      <c r="E27761">
        <v>-0.21</v>
      </c>
      <c r="G27761">
        <f ca="1">_xlfn.IFNA(FORECAST(E27761,OFFSET('HvF table'!E$3:E$319,MATCH(E27761,'HvF table'!D$3:D$319,1)-1,0,2),OFFSET('HvF table'!D$3:D$319,MATCH(E27761,'HvF table'!D$3:D$319,1)-1,0,2)),0)</f>
        <v>0</v>
      </c>
      <c r="H27761" t="str">
        <f t="shared" ca="1" si="1315"/>
        <v>G</v>
      </c>
      <c r="I27761">
        <f t="shared" ca="1" si="1313"/>
        <v>0</v>
      </c>
      <c r="J27761" t="s">
        <v>75</v>
      </c>
    </row>
    <row r="27762" spans="1:10" x14ac:dyDescent="0.25">
      <c r="A27762" s="65">
        <v>43986</v>
      </c>
      <c r="B27762" s="66">
        <v>0.41666666666666669</v>
      </c>
      <c r="C27762" s="64">
        <f t="shared" si="1314"/>
        <v>43986.416666666664</v>
      </c>
      <c r="D27762">
        <f ca="1">_xlfn.IFNA(FORECAST(E27762,OFFSET('HvF table'!B$3:B$318,MATCH(E27762,'HvF table'!A$3:A$318,1)-1,0,2),OFFSET('HvF table'!A$3:A$318,MATCH(E27762,'HvF table'!A$3:A$318,1)-1,0,2)),0)</f>
        <v>0</v>
      </c>
      <c r="E27762">
        <v>-0.22</v>
      </c>
      <c r="G27762">
        <f ca="1">_xlfn.IFNA(FORECAST(E27762,OFFSET('HvF table'!E$3:E$319,MATCH(E27762,'HvF table'!D$3:D$319,1)-1,0,2),OFFSET('HvF table'!D$3:D$319,MATCH(E27762,'HvF table'!D$3:D$319,1)-1,0,2)),0)</f>
        <v>0</v>
      </c>
      <c r="H27762" t="str">
        <f t="shared" ca="1" si="1315"/>
        <v>G</v>
      </c>
      <c r="I27762">
        <f t="shared" ca="1" si="1313"/>
        <v>0</v>
      </c>
      <c r="J27762" t="s">
        <v>75</v>
      </c>
    </row>
    <row r="27763" spans="1:10" x14ac:dyDescent="0.25">
      <c r="A27763" s="65">
        <v>43986</v>
      </c>
      <c r="B27763" s="66">
        <v>0.4201388888888889</v>
      </c>
      <c r="C27763" s="64">
        <f t="shared" si="1314"/>
        <v>43986.420138888891</v>
      </c>
      <c r="D27763">
        <f ca="1">_xlfn.IFNA(FORECAST(E27763,OFFSET('HvF table'!B$3:B$318,MATCH(E27763,'HvF table'!A$3:A$318,1)-1,0,2),OFFSET('HvF table'!A$3:A$318,MATCH(E27763,'HvF table'!A$3:A$318,1)-1,0,2)),0)</f>
        <v>0</v>
      </c>
      <c r="E27763">
        <v>-0.21</v>
      </c>
      <c r="G27763">
        <f ca="1">_xlfn.IFNA(FORECAST(E27763,OFFSET('HvF table'!E$3:E$319,MATCH(E27763,'HvF table'!D$3:D$319,1)-1,0,2),OFFSET('HvF table'!D$3:D$319,MATCH(E27763,'HvF table'!D$3:D$319,1)-1,0,2)),0)</f>
        <v>0</v>
      </c>
      <c r="H27763" t="str">
        <f t="shared" ca="1" si="1315"/>
        <v>G</v>
      </c>
      <c r="I27763">
        <f t="shared" ca="1" si="1313"/>
        <v>0</v>
      </c>
      <c r="J27763" t="s">
        <v>75</v>
      </c>
    </row>
    <row r="27764" spans="1:10" x14ac:dyDescent="0.25">
      <c r="A27764" s="65">
        <v>43986</v>
      </c>
      <c r="B27764" s="66">
        <v>0.4236111111111111</v>
      </c>
      <c r="C27764" s="64">
        <f t="shared" si="1314"/>
        <v>43986.423611111109</v>
      </c>
      <c r="D27764">
        <f ca="1">_xlfn.IFNA(FORECAST(E27764,OFFSET('HvF table'!B$3:B$318,MATCH(E27764,'HvF table'!A$3:A$318,1)-1,0,2),OFFSET('HvF table'!A$3:A$318,MATCH(E27764,'HvF table'!A$3:A$318,1)-1,0,2)),0)</f>
        <v>0</v>
      </c>
      <c r="E27764">
        <v>-0.21</v>
      </c>
      <c r="G27764">
        <f ca="1">_xlfn.IFNA(FORECAST(E27764,OFFSET('HvF table'!E$3:E$319,MATCH(E27764,'HvF table'!D$3:D$319,1)-1,0,2),OFFSET('HvF table'!D$3:D$319,MATCH(E27764,'HvF table'!D$3:D$319,1)-1,0,2)),0)</f>
        <v>0</v>
      </c>
      <c r="H27764" t="str">
        <f t="shared" ca="1" si="1315"/>
        <v>G</v>
      </c>
      <c r="I27764">
        <f t="shared" ca="1" si="1313"/>
        <v>0</v>
      </c>
      <c r="J27764" t="s">
        <v>75</v>
      </c>
    </row>
    <row r="27765" spans="1:10" x14ac:dyDescent="0.25">
      <c r="A27765" s="65">
        <v>43986</v>
      </c>
      <c r="B27765" s="66">
        <v>0.42708333333333331</v>
      </c>
      <c r="C27765" s="64">
        <f t="shared" si="1314"/>
        <v>43986.427083333336</v>
      </c>
      <c r="D27765">
        <f ca="1">_xlfn.IFNA(FORECAST(E27765,OFFSET('HvF table'!B$3:B$318,MATCH(E27765,'HvF table'!A$3:A$318,1)-1,0,2),OFFSET('HvF table'!A$3:A$318,MATCH(E27765,'HvF table'!A$3:A$318,1)-1,0,2)),0)</f>
        <v>0</v>
      </c>
      <c r="E27765">
        <v>-0.21</v>
      </c>
      <c r="G27765">
        <f ca="1">_xlfn.IFNA(FORECAST(E27765,OFFSET('HvF table'!E$3:E$319,MATCH(E27765,'HvF table'!D$3:D$319,1)-1,0,2),OFFSET('HvF table'!D$3:D$319,MATCH(E27765,'HvF table'!D$3:D$319,1)-1,0,2)),0)</f>
        <v>0</v>
      </c>
      <c r="H27765" t="str">
        <f t="shared" ca="1" si="1315"/>
        <v>G</v>
      </c>
      <c r="I27765">
        <f t="shared" ca="1" si="1313"/>
        <v>0</v>
      </c>
      <c r="J27765" t="s">
        <v>75</v>
      </c>
    </row>
    <row r="27766" spans="1:10" x14ac:dyDescent="0.25">
      <c r="A27766" s="65">
        <v>43986</v>
      </c>
      <c r="B27766" s="66">
        <v>0.43055555555555558</v>
      </c>
      <c r="C27766" s="64">
        <f t="shared" si="1314"/>
        <v>43986.430555555555</v>
      </c>
      <c r="D27766">
        <f ca="1">_xlfn.IFNA(FORECAST(E27766,OFFSET('HvF table'!B$3:B$318,MATCH(E27766,'HvF table'!A$3:A$318,1)-1,0,2),OFFSET('HvF table'!A$3:A$318,MATCH(E27766,'HvF table'!A$3:A$318,1)-1,0,2)),0)</f>
        <v>0</v>
      </c>
      <c r="E27766">
        <v>-0.2</v>
      </c>
      <c r="G27766">
        <f ca="1">_xlfn.IFNA(FORECAST(E27766,OFFSET('HvF table'!E$3:E$319,MATCH(E27766,'HvF table'!D$3:D$319,1)-1,0,2),OFFSET('HvF table'!D$3:D$319,MATCH(E27766,'HvF table'!D$3:D$319,1)-1,0,2)),0)</f>
        <v>0</v>
      </c>
      <c r="H27766" t="str">
        <f t="shared" ca="1" si="1315"/>
        <v>G</v>
      </c>
      <c r="I27766">
        <f t="shared" ca="1" si="1313"/>
        <v>0</v>
      </c>
      <c r="J27766" t="s">
        <v>75</v>
      </c>
    </row>
    <row r="27767" spans="1:10" x14ac:dyDescent="0.25">
      <c r="A27767" s="65">
        <v>43986</v>
      </c>
      <c r="B27767" s="66">
        <v>0.43402777777777773</v>
      </c>
      <c r="C27767" s="64">
        <f t="shared" si="1314"/>
        <v>43986.434027777781</v>
      </c>
      <c r="D27767">
        <f ca="1">_xlfn.IFNA(FORECAST(E27767,OFFSET('HvF table'!B$3:B$318,MATCH(E27767,'HvF table'!A$3:A$318,1)-1,0,2),OFFSET('HvF table'!A$3:A$318,MATCH(E27767,'HvF table'!A$3:A$318,1)-1,0,2)),0)</f>
        <v>0</v>
      </c>
      <c r="E27767">
        <v>-0.21</v>
      </c>
      <c r="G27767">
        <f ca="1">_xlfn.IFNA(FORECAST(E27767,OFFSET('HvF table'!E$3:E$319,MATCH(E27767,'HvF table'!D$3:D$319,1)-1,0,2),OFFSET('HvF table'!D$3:D$319,MATCH(E27767,'HvF table'!D$3:D$319,1)-1,0,2)),0)</f>
        <v>0</v>
      </c>
      <c r="H27767" t="str">
        <f t="shared" ca="1" si="1315"/>
        <v>G</v>
      </c>
      <c r="I27767">
        <f t="shared" ca="1" si="1313"/>
        <v>0</v>
      </c>
      <c r="J27767" t="s">
        <v>75</v>
      </c>
    </row>
    <row r="27768" spans="1:10" x14ac:dyDescent="0.25">
      <c r="A27768" s="65">
        <v>43986</v>
      </c>
      <c r="B27768" s="66">
        <v>0.4375</v>
      </c>
      <c r="C27768" s="64">
        <f t="shared" si="1314"/>
        <v>43986.4375</v>
      </c>
      <c r="D27768">
        <f ca="1">_xlfn.IFNA(FORECAST(E27768,OFFSET('HvF table'!B$3:B$318,MATCH(E27768,'HvF table'!A$3:A$318,1)-1,0,2),OFFSET('HvF table'!A$3:A$318,MATCH(E27768,'HvF table'!A$3:A$318,1)-1,0,2)),0)</f>
        <v>0</v>
      </c>
      <c r="E27768">
        <v>-0.18</v>
      </c>
      <c r="G27768">
        <f ca="1">_xlfn.IFNA(FORECAST(E27768,OFFSET('HvF table'!E$3:E$319,MATCH(E27768,'HvF table'!D$3:D$319,1)-1,0,2),OFFSET('HvF table'!D$3:D$319,MATCH(E27768,'HvF table'!D$3:D$319,1)-1,0,2)),0)</f>
        <v>0</v>
      </c>
      <c r="H27768" t="str">
        <f t="shared" ca="1" si="1315"/>
        <v>G</v>
      </c>
      <c r="I27768">
        <f t="shared" ca="1" si="1313"/>
        <v>0</v>
      </c>
      <c r="J27768" t="s">
        <v>75</v>
      </c>
    </row>
    <row r="27769" spans="1:10" x14ac:dyDescent="0.25">
      <c r="A27769" s="65">
        <v>43986</v>
      </c>
      <c r="B27769" s="66">
        <v>0.44097222222222227</v>
      </c>
      <c r="C27769" s="64">
        <f t="shared" si="1314"/>
        <v>43986.440972222219</v>
      </c>
      <c r="D27769">
        <f ca="1">_xlfn.IFNA(FORECAST(E27769,OFFSET('HvF table'!B$3:B$318,MATCH(E27769,'HvF table'!A$3:A$318,1)-1,0,2),OFFSET('HvF table'!A$3:A$318,MATCH(E27769,'HvF table'!A$3:A$318,1)-1,0,2)),0)</f>
        <v>0</v>
      </c>
      <c r="E27769">
        <v>-0.18</v>
      </c>
      <c r="G27769">
        <f ca="1">_xlfn.IFNA(FORECAST(E27769,OFFSET('HvF table'!E$3:E$319,MATCH(E27769,'HvF table'!D$3:D$319,1)-1,0,2),OFFSET('HvF table'!D$3:D$319,MATCH(E27769,'HvF table'!D$3:D$319,1)-1,0,2)),0)</f>
        <v>0</v>
      </c>
      <c r="H27769" t="str">
        <f t="shared" ca="1" si="1315"/>
        <v>G</v>
      </c>
      <c r="I27769">
        <f t="shared" ca="1" si="1313"/>
        <v>0</v>
      </c>
      <c r="J27769" t="s">
        <v>75</v>
      </c>
    </row>
    <row r="27770" spans="1:10" x14ac:dyDescent="0.25">
      <c r="A27770" s="65">
        <v>43986</v>
      </c>
      <c r="B27770" s="66">
        <v>0.44444444444444442</v>
      </c>
      <c r="C27770" s="64">
        <f t="shared" si="1314"/>
        <v>43986.444444444445</v>
      </c>
      <c r="D27770">
        <f ca="1">_xlfn.IFNA(FORECAST(E27770,OFFSET('HvF table'!B$3:B$318,MATCH(E27770,'HvF table'!A$3:A$318,1)-1,0,2),OFFSET('HvF table'!A$3:A$318,MATCH(E27770,'HvF table'!A$3:A$318,1)-1,0,2)),0)</f>
        <v>0</v>
      </c>
      <c r="E27770">
        <v>-0.18</v>
      </c>
      <c r="G27770">
        <f ca="1">_xlfn.IFNA(FORECAST(E27770,OFFSET('HvF table'!E$3:E$319,MATCH(E27770,'HvF table'!D$3:D$319,1)-1,0,2),OFFSET('HvF table'!D$3:D$319,MATCH(E27770,'HvF table'!D$3:D$319,1)-1,0,2)),0)</f>
        <v>0</v>
      </c>
      <c r="H27770" t="str">
        <f t="shared" ca="1" si="1315"/>
        <v>G</v>
      </c>
      <c r="I27770">
        <f t="shared" ca="1" si="1313"/>
        <v>0</v>
      </c>
      <c r="J27770" t="s">
        <v>75</v>
      </c>
    </row>
    <row r="27771" spans="1:10" x14ac:dyDescent="0.25">
      <c r="A27771" s="65">
        <v>43986</v>
      </c>
      <c r="B27771" s="66">
        <v>0.44791666666666669</v>
      </c>
      <c r="C27771" s="64">
        <f t="shared" si="1314"/>
        <v>43986.447916666664</v>
      </c>
      <c r="D27771">
        <f ca="1">_xlfn.IFNA(FORECAST(E27771,OFFSET('HvF table'!B$3:B$318,MATCH(E27771,'HvF table'!A$3:A$318,1)-1,0,2),OFFSET('HvF table'!A$3:A$318,MATCH(E27771,'HvF table'!A$3:A$318,1)-1,0,2)),0)</f>
        <v>0</v>
      </c>
      <c r="E27771">
        <v>-0.2</v>
      </c>
      <c r="G27771">
        <f ca="1">_xlfn.IFNA(FORECAST(E27771,OFFSET('HvF table'!E$3:E$319,MATCH(E27771,'HvF table'!D$3:D$319,1)-1,0,2),OFFSET('HvF table'!D$3:D$319,MATCH(E27771,'HvF table'!D$3:D$319,1)-1,0,2)),0)</f>
        <v>0</v>
      </c>
      <c r="H27771" t="str">
        <f t="shared" ca="1" si="1315"/>
        <v>G</v>
      </c>
      <c r="I27771">
        <f t="shared" ca="1" si="1313"/>
        <v>0</v>
      </c>
      <c r="J27771" t="s">
        <v>75</v>
      </c>
    </row>
    <row r="27772" spans="1:10" x14ac:dyDescent="0.25">
      <c r="A27772" s="65">
        <v>43986</v>
      </c>
      <c r="B27772" s="66">
        <v>0.4513888888888889</v>
      </c>
      <c r="C27772" s="64">
        <f t="shared" si="1314"/>
        <v>43986.451388888891</v>
      </c>
      <c r="D27772">
        <f ca="1">_xlfn.IFNA(FORECAST(E27772,OFFSET('HvF table'!B$3:B$318,MATCH(E27772,'HvF table'!A$3:A$318,1)-1,0,2),OFFSET('HvF table'!A$3:A$318,MATCH(E27772,'HvF table'!A$3:A$318,1)-1,0,2)),0)</f>
        <v>0</v>
      </c>
      <c r="E27772">
        <v>-0.18</v>
      </c>
      <c r="G27772">
        <f ca="1">_xlfn.IFNA(FORECAST(E27772,OFFSET('HvF table'!E$3:E$319,MATCH(E27772,'HvF table'!D$3:D$319,1)-1,0,2),OFFSET('HvF table'!D$3:D$319,MATCH(E27772,'HvF table'!D$3:D$319,1)-1,0,2)),0)</f>
        <v>0</v>
      </c>
      <c r="H27772" t="str">
        <f t="shared" ca="1" si="1315"/>
        <v>G</v>
      </c>
      <c r="I27772">
        <f t="shared" ca="1" si="1313"/>
        <v>0</v>
      </c>
      <c r="J27772" t="s">
        <v>75</v>
      </c>
    </row>
    <row r="27773" spans="1:10" x14ac:dyDescent="0.25">
      <c r="A27773" s="65">
        <v>43986</v>
      </c>
      <c r="B27773" s="66">
        <v>0.4548611111111111</v>
      </c>
      <c r="C27773" s="64">
        <f t="shared" si="1314"/>
        <v>43986.454861111109</v>
      </c>
      <c r="D27773">
        <f ca="1">_xlfn.IFNA(FORECAST(E27773,OFFSET('HvF table'!B$3:B$318,MATCH(E27773,'HvF table'!A$3:A$318,1)-1,0,2),OFFSET('HvF table'!A$3:A$318,MATCH(E27773,'HvF table'!A$3:A$318,1)-1,0,2)),0)</f>
        <v>0</v>
      </c>
      <c r="E27773">
        <v>-0.17</v>
      </c>
      <c r="G27773">
        <f ca="1">_xlfn.IFNA(FORECAST(E27773,OFFSET('HvF table'!E$3:E$319,MATCH(E27773,'HvF table'!D$3:D$319,1)-1,0,2),OFFSET('HvF table'!D$3:D$319,MATCH(E27773,'HvF table'!D$3:D$319,1)-1,0,2)),0)</f>
        <v>0</v>
      </c>
      <c r="H27773" t="str">
        <f t="shared" ca="1" si="1315"/>
        <v>G</v>
      </c>
      <c r="I27773">
        <f t="shared" ca="1" si="1313"/>
        <v>0</v>
      </c>
      <c r="J27773" t="s">
        <v>75</v>
      </c>
    </row>
    <row r="27774" spans="1:10" x14ac:dyDescent="0.25">
      <c r="A27774" s="65">
        <v>43986</v>
      </c>
      <c r="B27774" s="66">
        <v>0.45833333333333331</v>
      </c>
      <c r="C27774" s="64">
        <f t="shared" si="1314"/>
        <v>43986.458333333336</v>
      </c>
      <c r="D27774">
        <f ca="1">_xlfn.IFNA(FORECAST(E27774,OFFSET('HvF table'!B$3:B$318,MATCH(E27774,'HvF table'!A$3:A$318,1)-1,0,2),OFFSET('HvF table'!A$3:A$318,MATCH(E27774,'HvF table'!A$3:A$318,1)-1,0,2)),0)</f>
        <v>0</v>
      </c>
      <c r="E27774">
        <v>-0.16</v>
      </c>
      <c r="G27774">
        <f ca="1">_xlfn.IFNA(FORECAST(E27774,OFFSET('HvF table'!E$3:E$319,MATCH(E27774,'HvF table'!D$3:D$319,1)-1,0,2),OFFSET('HvF table'!D$3:D$319,MATCH(E27774,'HvF table'!D$3:D$319,1)-1,0,2)),0)</f>
        <v>0</v>
      </c>
      <c r="H27774" t="str">
        <f t="shared" ca="1" si="1315"/>
        <v>G</v>
      </c>
      <c r="I27774">
        <f t="shared" ca="1" si="1313"/>
        <v>0</v>
      </c>
      <c r="J27774" t="s">
        <v>75</v>
      </c>
    </row>
    <row r="27775" spans="1:10" x14ac:dyDescent="0.25">
      <c r="A27775" s="65">
        <v>43986</v>
      </c>
      <c r="B27775" s="66">
        <v>0.46180555555555558</v>
      </c>
      <c r="C27775" s="64">
        <f t="shared" si="1314"/>
        <v>43986.461805555555</v>
      </c>
      <c r="D27775">
        <f ca="1">_xlfn.IFNA(FORECAST(E27775,OFFSET('HvF table'!B$3:B$318,MATCH(E27775,'HvF table'!A$3:A$318,1)-1,0,2),OFFSET('HvF table'!A$3:A$318,MATCH(E27775,'HvF table'!A$3:A$318,1)-1,0,2)),0)</f>
        <v>0</v>
      </c>
      <c r="E27775">
        <v>-0.17</v>
      </c>
      <c r="G27775">
        <f ca="1">_xlfn.IFNA(FORECAST(E27775,OFFSET('HvF table'!E$3:E$319,MATCH(E27775,'HvF table'!D$3:D$319,1)-1,0,2),OFFSET('HvF table'!D$3:D$319,MATCH(E27775,'HvF table'!D$3:D$319,1)-1,0,2)),0)</f>
        <v>0</v>
      </c>
      <c r="H27775" t="str">
        <f t="shared" ca="1" si="1315"/>
        <v>G</v>
      </c>
      <c r="I27775">
        <f t="shared" ca="1" si="1313"/>
        <v>0</v>
      </c>
      <c r="J27775" t="s">
        <v>75</v>
      </c>
    </row>
    <row r="27776" spans="1:10" x14ac:dyDescent="0.25">
      <c r="A27776" s="65">
        <v>43986</v>
      </c>
      <c r="B27776" s="66">
        <v>0.46527777777777773</v>
      </c>
      <c r="C27776" s="64">
        <f t="shared" si="1314"/>
        <v>43986.465277777781</v>
      </c>
      <c r="D27776">
        <f ca="1">_xlfn.IFNA(FORECAST(E27776,OFFSET('HvF table'!B$3:B$318,MATCH(E27776,'HvF table'!A$3:A$318,1)-1,0,2),OFFSET('HvF table'!A$3:A$318,MATCH(E27776,'HvF table'!A$3:A$318,1)-1,0,2)),0)</f>
        <v>0</v>
      </c>
      <c r="E27776">
        <v>-0.15</v>
      </c>
      <c r="G27776">
        <f ca="1">_xlfn.IFNA(FORECAST(E27776,OFFSET('HvF table'!E$3:E$319,MATCH(E27776,'HvF table'!D$3:D$319,1)-1,0,2),OFFSET('HvF table'!D$3:D$319,MATCH(E27776,'HvF table'!D$3:D$319,1)-1,0,2)),0)</f>
        <v>0</v>
      </c>
      <c r="H27776" t="str">
        <f t="shared" ca="1" si="1315"/>
        <v>G</v>
      </c>
      <c r="I27776">
        <f t="shared" ca="1" si="1313"/>
        <v>0</v>
      </c>
      <c r="J27776" t="s">
        <v>75</v>
      </c>
    </row>
    <row r="27777" spans="1:10" x14ac:dyDescent="0.25">
      <c r="A27777" s="65">
        <v>43986</v>
      </c>
      <c r="B27777" s="66">
        <v>0.46875</v>
      </c>
      <c r="C27777" s="64">
        <f t="shared" si="1314"/>
        <v>43986.46875</v>
      </c>
      <c r="D27777">
        <f ca="1">_xlfn.IFNA(FORECAST(E27777,OFFSET('HvF table'!B$3:B$318,MATCH(E27777,'HvF table'!A$3:A$318,1)-1,0,2),OFFSET('HvF table'!A$3:A$318,MATCH(E27777,'HvF table'!A$3:A$318,1)-1,0,2)),0)</f>
        <v>0</v>
      </c>
      <c r="E27777">
        <v>-0.14000000000000001</v>
      </c>
      <c r="G27777">
        <f ca="1">_xlfn.IFNA(FORECAST(E27777,OFFSET('HvF table'!E$3:E$319,MATCH(E27777,'HvF table'!D$3:D$319,1)-1,0,2),OFFSET('HvF table'!D$3:D$319,MATCH(E27777,'HvF table'!D$3:D$319,1)-1,0,2)),0)</f>
        <v>0</v>
      </c>
      <c r="H27777" t="str">
        <f t="shared" ca="1" si="1315"/>
        <v>G</v>
      </c>
      <c r="I27777">
        <f t="shared" ca="1" si="1313"/>
        <v>0</v>
      </c>
      <c r="J27777" t="s">
        <v>75</v>
      </c>
    </row>
    <row r="27778" spans="1:10" x14ac:dyDescent="0.25">
      <c r="A27778" s="65">
        <v>43986</v>
      </c>
      <c r="B27778" s="66">
        <v>0.47222222222222227</v>
      </c>
      <c r="C27778" s="64">
        <f t="shared" si="1314"/>
        <v>43986.472222222219</v>
      </c>
      <c r="D27778">
        <f ca="1">_xlfn.IFNA(FORECAST(E27778,OFFSET('HvF table'!B$3:B$318,MATCH(E27778,'HvF table'!A$3:A$318,1)-1,0,2),OFFSET('HvF table'!A$3:A$318,MATCH(E27778,'HvF table'!A$3:A$318,1)-1,0,2)),0)</f>
        <v>0</v>
      </c>
      <c r="E27778">
        <v>-0.13</v>
      </c>
      <c r="G27778">
        <f ca="1">_xlfn.IFNA(FORECAST(E27778,OFFSET('HvF table'!E$3:E$319,MATCH(E27778,'HvF table'!D$3:D$319,1)-1,0,2),OFFSET('HvF table'!D$3:D$319,MATCH(E27778,'HvF table'!D$3:D$319,1)-1,0,2)),0)</f>
        <v>0</v>
      </c>
      <c r="H27778" t="str">
        <f t="shared" ca="1" si="1315"/>
        <v>G</v>
      </c>
      <c r="I27778">
        <f t="shared" ref="I27778:I27841" ca="1" si="1316">IF(H27778="G",G27778,IF(H27778="B",0))</f>
        <v>0</v>
      </c>
      <c r="J27778" t="s">
        <v>75</v>
      </c>
    </row>
    <row r="27779" spans="1:10" x14ac:dyDescent="0.25">
      <c r="A27779" s="65">
        <v>43986</v>
      </c>
      <c r="B27779" s="66">
        <v>0.47569444444444442</v>
      </c>
      <c r="C27779" s="64">
        <f t="shared" ref="C27779:C27842" si="1317">A27779+B27779</f>
        <v>43986.475694444445</v>
      </c>
      <c r="D27779">
        <f ca="1">_xlfn.IFNA(FORECAST(E27779,OFFSET('HvF table'!B$3:B$318,MATCH(E27779,'HvF table'!A$3:A$318,1)-1,0,2),OFFSET('HvF table'!A$3:A$318,MATCH(E27779,'HvF table'!A$3:A$318,1)-1,0,2)),0)</f>
        <v>0</v>
      </c>
      <c r="E27779">
        <v>-0.14000000000000001</v>
      </c>
      <c r="G27779">
        <f ca="1">_xlfn.IFNA(FORECAST(E27779,OFFSET('HvF table'!E$3:E$319,MATCH(E27779,'HvF table'!D$3:D$319,1)-1,0,2),OFFSET('HvF table'!D$3:D$319,MATCH(E27779,'HvF table'!D$3:D$319,1)-1,0,2)),0)</f>
        <v>0</v>
      </c>
      <c r="H27779" t="str">
        <f t="shared" ca="1" si="1315"/>
        <v>G</v>
      </c>
      <c r="I27779">
        <f t="shared" ca="1" si="1316"/>
        <v>0</v>
      </c>
      <c r="J27779" t="s">
        <v>75</v>
      </c>
    </row>
    <row r="27780" spans="1:10" x14ac:dyDescent="0.25">
      <c r="A27780" s="65">
        <v>43986</v>
      </c>
      <c r="B27780" s="66">
        <v>0.47916666666666669</v>
      </c>
      <c r="C27780" s="64">
        <f t="shared" si="1317"/>
        <v>43986.479166666664</v>
      </c>
      <c r="D27780">
        <f ca="1">_xlfn.IFNA(FORECAST(E27780,OFFSET('HvF table'!B$3:B$318,MATCH(E27780,'HvF table'!A$3:A$318,1)-1,0,2),OFFSET('HvF table'!A$3:A$318,MATCH(E27780,'HvF table'!A$3:A$318,1)-1,0,2)),0)</f>
        <v>0</v>
      </c>
      <c r="E27780">
        <v>-0.12</v>
      </c>
      <c r="G27780">
        <f ca="1">_xlfn.IFNA(FORECAST(E27780,OFFSET('HvF table'!E$3:E$319,MATCH(E27780,'HvF table'!D$3:D$319,1)-1,0,2),OFFSET('HvF table'!D$3:D$319,MATCH(E27780,'HvF table'!D$3:D$319,1)-1,0,2)),0)</f>
        <v>0</v>
      </c>
      <c r="H27780" t="str">
        <f t="shared" ca="1" si="1315"/>
        <v>G</v>
      </c>
      <c r="I27780">
        <f t="shared" ca="1" si="1316"/>
        <v>0</v>
      </c>
      <c r="J27780" t="s">
        <v>75</v>
      </c>
    </row>
    <row r="27781" spans="1:10" x14ac:dyDescent="0.25">
      <c r="A27781" s="65">
        <v>43986</v>
      </c>
      <c r="B27781" s="66">
        <v>0.4826388888888889</v>
      </c>
      <c r="C27781" s="64">
        <f t="shared" si="1317"/>
        <v>43986.482638888891</v>
      </c>
      <c r="D27781">
        <f ca="1">_xlfn.IFNA(FORECAST(E27781,OFFSET('HvF table'!B$3:B$318,MATCH(E27781,'HvF table'!A$3:A$318,1)-1,0,2),OFFSET('HvF table'!A$3:A$318,MATCH(E27781,'HvF table'!A$3:A$318,1)-1,0,2)),0)</f>
        <v>0</v>
      </c>
      <c r="E27781">
        <v>-0.13</v>
      </c>
      <c r="G27781">
        <f ca="1">_xlfn.IFNA(FORECAST(E27781,OFFSET('HvF table'!E$3:E$319,MATCH(E27781,'HvF table'!D$3:D$319,1)-1,0,2),OFFSET('HvF table'!D$3:D$319,MATCH(E27781,'HvF table'!D$3:D$319,1)-1,0,2)),0)</f>
        <v>0</v>
      </c>
      <c r="H27781" t="str">
        <f t="shared" ca="1" si="1315"/>
        <v>G</v>
      </c>
      <c r="I27781">
        <f t="shared" ca="1" si="1316"/>
        <v>0</v>
      </c>
      <c r="J27781" t="s">
        <v>75</v>
      </c>
    </row>
    <row r="27782" spans="1:10" x14ac:dyDescent="0.25">
      <c r="A27782" s="65">
        <v>43986</v>
      </c>
      <c r="B27782" s="66">
        <v>0.4861111111111111</v>
      </c>
      <c r="C27782" s="64">
        <f t="shared" si="1317"/>
        <v>43986.486111111109</v>
      </c>
      <c r="D27782">
        <f ca="1">_xlfn.IFNA(FORECAST(E27782,OFFSET('HvF table'!B$3:B$318,MATCH(E27782,'HvF table'!A$3:A$318,1)-1,0,2),OFFSET('HvF table'!A$3:A$318,MATCH(E27782,'HvF table'!A$3:A$318,1)-1,0,2)),0)</f>
        <v>0</v>
      </c>
      <c r="E27782">
        <v>-0.09</v>
      </c>
      <c r="G27782">
        <f ca="1">_xlfn.IFNA(FORECAST(E27782,OFFSET('HvF table'!E$3:E$319,MATCH(E27782,'HvF table'!D$3:D$319,1)-1,0,2),OFFSET('HvF table'!D$3:D$319,MATCH(E27782,'HvF table'!D$3:D$319,1)-1,0,2)),0)</f>
        <v>0</v>
      </c>
      <c r="H27782" t="str">
        <f t="shared" ca="1" si="1315"/>
        <v>G</v>
      </c>
      <c r="I27782">
        <f t="shared" ca="1" si="1316"/>
        <v>0</v>
      </c>
      <c r="J27782" t="s">
        <v>75</v>
      </c>
    </row>
    <row r="27783" spans="1:10" x14ac:dyDescent="0.25">
      <c r="A27783" s="65">
        <v>43986</v>
      </c>
      <c r="B27783" s="66">
        <v>0.48958333333333331</v>
      </c>
      <c r="C27783" s="64">
        <f t="shared" si="1317"/>
        <v>43986.489583333336</v>
      </c>
      <c r="D27783">
        <f ca="1">_xlfn.IFNA(FORECAST(E27783,OFFSET('HvF table'!B$3:B$318,MATCH(E27783,'HvF table'!A$3:A$318,1)-1,0,2),OFFSET('HvF table'!A$3:A$318,MATCH(E27783,'HvF table'!A$3:A$318,1)-1,0,2)),0)</f>
        <v>0</v>
      </c>
      <c r="E27783">
        <v>-0.11</v>
      </c>
      <c r="G27783">
        <f ca="1">_xlfn.IFNA(FORECAST(E27783,OFFSET('HvF table'!E$3:E$319,MATCH(E27783,'HvF table'!D$3:D$319,1)-1,0,2),OFFSET('HvF table'!D$3:D$319,MATCH(E27783,'HvF table'!D$3:D$319,1)-1,0,2)),0)</f>
        <v>0</v>
      </c>
      <c r="H27783" t="str">
        <f t="shared" ca="1" si="1315"/>
        <v>G</v>
      </c>
      <c r="I27783">
        <f t="shared" ca="1" si="1316"/>
        <v>0</v>
      </c>
      <c r="J27783" t="s">
        <v>75</v>
      </c>
    </row>
    <row r="27784" spans="1:10" x14ac:dyDescent="0.25">
      <c r="A27784" s="65">
        <v>43986</v>
      </c>
      <c r="B27784" s="66">
        <v>0.49305555555555558</v>
      </c>
      <c r="C27784" s="64">
        <f t="shared" si="1317"/>
        <v>43986.493055555555</v>
      </c>
      <c r="D27784">
        <f ca="1">_xlfn.IFNA(FORECAST(E27784,OFFSET('HvF table'!B$3:B$318,MATCH(E27784,'HvF table'!A$3:A$318,1)-1,0,2),OFFSET('HvF table'!A$3:A$318,MATCH(E27784,'HvF table'!A$3:A$318,1)-1,0,2)),0)</f>
        <v>0</v>
      </c>
      <c r="E27784">
        <v>-0.1</v>
      </c>
      <c r="G27784">
        <f ca="1">_xlfn.IFNA(FORECAST(E27784,OFFSET('HvF table'!E$3:E$319,MATCH(E27784,'HvF table'!D$3:D$319,1)-1,0,2),OFFSET('HvF table'!D$3:D$319,MATCH(E27784,'HvF table'!D$3:D$319,1)-1,0,2)),0)</f>
        <v>0</v>
      </c>
      <c r="H27784" t="str">
        <f t="shared" ca="1" si="1315"/>
        <v>G</v>
      </c>
      <c r="I27784">
        <f t="shared" ca="1" si="1316"/>
        <v>0</v>
      </c>
      <c r="J27784" t="s">
        <v>75</v>
      </c>
    </row>
    <row r="27785" spans="1:10" x14ac:dyDescent="0.25">
      <c r="A27785" s="65">
        <v>43986</v>
      </c>
      <c r="B27785" s="66">
        <v>0.49652777777777773</v>
      </c>
      <c r="C27785" s="64">
        <f t="shared" si="1317"/>
        <v>43986.496527777781</v>
      </c>
      <c r="D27785">
        <f ca="1">_xlfn.IFNA(FORECAST(E27785,OFFSET('HvF table'!B$3:B$318,MATCH(E27785,'HvF table'!A$3:A$318,1)-1,0,2),OFFSET('HvF table'!A$3:A$318,MATCH(E27785,'HvF table'!A$3:A$318,1)-1,0,2)),0)</f>
        <v>0</v>
      </c>
      <c r="E27785">
        <v>-0.1</v>
      </c>
      <c r="G27785">
        <f ca="1">_xlfn.IFNA(FORECAST(E27785,OFFSET('HvF table'!E$3:E$319,MATCH(E27785,'HvF table'!D$3:D$319,1)-1,0,2),OFFSET('HvF table'!D$3:D$319,MATCH(E27785,'HvF table'!D$3:D$319,1)-1,0,2)),0)</f>
        <v>0</v>
      </c>
      <c r="H27785" t="str">
        <f t="shared" ca="1" si="1315"/>
        <v>G</v>
      </c>
      <c r="I27785">
        <f t="shared" ca="1" si="1316"/>
        <v>0</v>
      </c>
      <c r="J27785" t="s">
        <v>75</v>
      </c>
    </row>
    <row r="27786" spans="1:10" x14ac:dyDescent="0.25">
      <c r="A27786" s="65">
        <v>43986</v>
      </c>
      <c r="B27786" s="66">
        <v>0.5</v>
      </c>
      <c r="C27786" s="64">
        <f t="shared" si="1317"/>
        <v>43986.5</v>
      </c>
      <c r="D27786">
        <f ca="1">_xlfn.IFNA(FORECAST(E27786,OFFSET('HvF table'!B$3:B$318,MATCH(E27786,'HvF table'!A$3:A$318,1)-1,0,2),OFFSET('HvF table'!A$3:A$318,MATCH(E27786,'HvF table'!A$3:A$318,1)-1,0,2)),0)</f>
        <v>0</v>
      </c>
      <c r="E27786">
        <v>-0.08</v>
      </c>
      <c r="G27786">
        <f ca="1">_xlfn.IFNA(FORECAST(E27786,OFFSET('HvF table'!E$3:E$319,MATCH(E27786,'HvF table'!D$3:D$319,1)-1,0,2),OFFSET('HvF table'!D$3:D$319,MATCH(E27786,'HvF table'!D$3:D$319,1)-1,0,2)),0)</f>
        <v>0</v>
      </c>
      <c r="H27786" t="str">
        <f t="shared" ca="1" si="1315"/>
        <v>G</v>
      </c>
      <c r="I27786">
        <f t="shared" ca="1" si="1316"/>
        <v>0</v>
      </c>
      <c r="J27786" t="s">
        <v>75</v>
      </c>
    </row>
    <row r="27787" spans="1:10" x14ac:dyDescent="0.25">
      <c r="A27787" s="65">
        <v>43986</v>
      </c>
      <c r="B27787" s="66">
        <v>0.50347222222222221</v>
      </c>
      <c r="C27787" s="64">
        <f t="shared" si="1317"/>
        <v>43986.503472222219</v>
      </c>
      <c r="D27787">
        <f ca="1">_xlfn.IFNA(FORECAST(E27787,OFFSET('HvF table'!B$3:B$318,MATCH(E27787,'HvF table'!A$3:A$318,1)-1,0,2),OFFSET('HvF table'!A$3:A$318,MATCH(E27787,'HvF table'!A$3:A$318,1)-1,0,2)),0)</f>
        <v>0</v>
      </c>
      <c r="E27787">
        <v>-0.05</v>
      </c>
      <c r="G27787">
        <f ca="1">_xlfn.IFNA(FORECAST(E27787,OFFSET('HvF table'!E$3:E$319,MATCH(E27787,'HvF table'!D$3:D$319,1)-1,0,2),OFFSET('HvF table'!D$3:D$319,MATCH(E27787,'HvF table'!D$3:D$319,1)-1,0,2)),0)</f>
        <v>0</v>
      </c>
      <c r="H27787" t="str">
        <f t="shared" ca="1" si="1315"/>
        <v>G</v>
      </c>
      <c r="I27787">
        <f t="shared" ca="1" si="1316"/>
        <v>0</v>
      </c>
      <c r="J27787" t="s">
        <v>75</v>
      </c>
    </row>
    <row r="27788" spans="1:10" x14ac:dyDescent="0.25">
      <c r="A27788" s="65">
        <v>43986</v>
      </c>
      <c r="B27788" s="66">
        <v>0.50694444444444442</v>
      </c>
      <c r="C27788" s="64">
        <f t="shared" si="1317"/>
        <v>43986.506944444445</v>
      </c>
      <c r="D27788">
        <f ca="1">_xlfn.IFNA(FORECAST(E27788,OFFSET('HvF table'!B$3:B$318,MATCH(E27788,'HvF table'!A$3:A$318,1)-1,0,2),OFFSET('HvF table'!A$3:A$318,MATCH(E27788,'HvF table'!A$3:A$318,1)-1,0,2)),0)</f>
        <v>0</v>
      </c>
      <c r="E27788">
        <v>-0.06</v>
      </c>
      <c r="G27788">
        <f ca="1">_xlfn.IFNA(FORECAST(E27788,OFFSET('HvF table'!E$3:E$319,MATCH(E27788,'HvF table'!D$3:D$319,1)-1,0,2),OFFSET('HvF table'!D$3:D$319,MATCH(E27788,'HvF table'!D$3:D$319,1)-1,0,2)),0)</f>
        <v>0</v>
      </c>
      <c r="H27788" t="str">
        <f t="shared" ca="1" si="1315"/>
        <v>G</v>
      </c>
      <c r="I27788">
        <f t="shared" ca="1" si="1316"/>
        <v>0</v>
      </c>
      <c r="J27788" t="s">
        <v>75</v>
      </c>
    </row>
    <row r="27789" spans="1:10" x14ac:dyDescent="0.25">
      <c r="A27789" s="65">
        <v>43986</v>
      </c>
      <c r="B27789" s="66">
        <v>0.51041666666666663</v>
      </c>
      <c r="C27789" s="64">
        <f t="shared" si="1317"/>
        <v>43986.510416666664</v>
      </c>
      <c r="D27789">
        <f ca="1">_xlfn.IFNA(FORECAST(E27789,OFFSET('HvF table'!B$3:B$318,MATCH(E27789,'HvF table'!A$3:A$318,1)-1,0,2),OFFSET('HvF table'!A$3:A$318,MATCH(E27789,'HvF table'!A$3:A$318,1)-1,0,2)),0)</f>
        <v>0</v>
      </c>
      <c r="E27789">
        <v>-0.08</v>
      </c>
      <c r="G27789">
        <f ca="1">_xlfn.IFNA(FORECAST(E27789,OFFSET('HvF table'!E$3:E$319,MATCH(E27789,'HvF table'!D$3:D$319,1)-1,0,2),OFFSET('HvF table'!D$3:D$319,MATCH(E27789,'HvF table'!D$3:D$319,1)-1,0,2)),0)</f>
        <v>0</v>
      </c>
      <c r="H27789" t="str">
        <f t="shared" ca="1" si="1315"/>
        <v>G</v>
      </c>
      <c r="I27789">
        <f t="shared" ca="1" si="1316"/>
        <v>0</v>
      </c>
      <c r="J27789" t="s">
        <v>75</v>
      </c>
    </row>
    <row r="27790" spans="1:10" x14ac:dyDescent="0.25">
      <c r="A27790" s="65">
        <v>43986</v>
      </c>
      <c r="B27790" s="66">
        <v>0.51388888888888895</v>
      </c>
      <c r="C27790" s="64">
        <f t="shared" si="1317"/>
        <v>43986.513888888891</v>
      </c>
      <c r="D27790">
        <f ca="1">_xlfn.IFNA(FORECAST(E27790,OFFSET('HvF table'!B$3:B$318,MATCH(E27790,'HvF table'!A$3:A$318,1)-1,0,2),OFFSET('HvF table'!A$3:A$318,MATCH(E27790,'HvF table'!A$3:A$318,1)-1,0,2)),0)</f>
        <v>0</v>
      </c>
      <c r="E27790">
        <v>-0.11</v>
      </c>
      <c r="G27790">
        <f ca="1">_xlfn.IFNA(FORECAST(E27790,OFFSET('HvF table'!E$3:E$319,MATCH(E27790,'HvF table'!D$3:D$319,1)-1,0,2),OFFSET('HvF table'!D$3:D$319,MATCH(E27790,'HvF table'!D$3:D$319,1)-1,0,2)),0)</f>
        <v>0</v>
      </c>
      <c r="H27790" t="str">
        <f t="shared" ca="1" si="1315"/>
        <v>G</v>
      </c>
      <c r="I27790">
        <f t="shared" ca="1" si="1316"/>
        <v>0</v>
      </c>
      <c r="J27790" t="s">
        <v>75</v>
      </c>
    </row>
    <row r="27791" spans="1:10" x14ac:dyDescent="0.25">
      <c r="A27791" s="65">
        <v>43986</v>
      </c>
      <c r="B27791" s="66">
        <v>0.51736111111111105</v>
      </c>
      <c r="C27791" s="64">
        <f t="shared" si="1317"/>
        <v>43986.517361111109</v>
      </c>
      <c r="D27791">
        <f ca="1">_xlfn.IFNA(FORECAST(E27791,OFFSET('HvF table'!B$3:B$318,MATCH(E27791,'HvF table'!A$3:A$318,1)-1,0,2),OFFSET('HvF table'!A$3:A$318,MATCH(E27791,'HvF table'!A$3:A$318,1)-1,0,2)),0)</f>
        <v>0</v>
      </c>
      <c r="E27791">
        <v>-0.13</v>
      </c>
      <c r="G27791">
        <f ca="1">_xlfn.IFNA(FORECAST(E27791,OFFSET('HvF table'!E$3:E$319,MATCH(E27791,'HvF table'!D$3:D$319,1)-1,0,2),OFFSET('HvF table'!D$3:D$319,MATCH(E27791,'HvF table'!D$3:D$319,1)-1,0,2)),0)</f>
        <v>0</v>
      </c>
      <c r="H27791" t="str">
        <f t="shared" ca="1" si="1315"/>
        <v>G</v>
      </c>
      <c r="I27791">
        <f t="shared" ca="1" si="1316"/>
        <v>0</v>
      </c>
      <c r="J27791" t="s">
        <v>75</v>
      </c>
    </row>
    <row r="27792" spans="1:10" x14ac:dyDescent="0.25">
      <c r="A27792" s="65">
        <v>43986</v>
      </c>
      <c r="B27792" s="66">
        <v>0.52083333333333337</v>
      </c>
      <c r="C27792" s="64">
        <f t="shared" si="1317"/>
        <v>43986.520833333336</v>
      </c>
      <c r="D27792">
        <f ca="1">_xlfn.IFNA(FORECAST(E27792,OFFSET('HvF table'!B$3:B$318,MATCH(E27792,'HvF table'!A$3:A$318,1)-1,0,2),OFFSET('HvF table'!A$3:A$318,MATCH(E27792,'HvF table'!A$3:A$318,1)-1,0,2)),0)</f>
        <v>0</v>
      </c>
      <c r="E27792">
        <v>-0.15</v>
      </c>
      <c r="G27792">
        <f ca="1">_xlfn.IFNA(FORECAST(E27792,OFFSET('HvF table'!E$3:E$319,MATCH(E27792,'HvF table'!D$3:D$319,1)-1,0,2),OFFSET('HvF table'!D$3:D$319,MATCH(E27792,'HvF table'!D$3:D$319,1)-1,0,2)),0)</f>
        <v>0</v>
      </c>
      <c r="H27792" t="str">
        <f t="shared" ca="1" si="1315"/>
        <v>G</v>
      </c>
      <c r="I27792">
        <f t="shared" ca="1" si="1316"/>
        <v>0</v>
      </c>
      <c r="J27792" t="s">
        <v>75</v>
      </c>
    </row>
    <row r="27793" spans="1:10" x14ac:dyDescent="0.25">
      <c r="A27793" s="65">
        <v>43986</v>
      </c>
      <c r="B27793" s="66">
        <v>0.52430555555555558</v>
      </c>
      <c r="C27793" s="64">
        <f t="shared" si="1317"/>
        <v>43986.524305555555</v>
      </c>
      <c r="D27793">
        <f ca="1">_xlfn.IFNA(FORECAST(E27793,OFFSET('HvF table'!B$3:B$318,MATCH(E27793,'HvF table'!A$3:A$318,1)-1,0,2),OFFSET('HvF table'!A$3:A$318,MATCH(E27793,'HvF table'!A$3:A$318,1)-1,0,2)),0)</f>
        <v>0</v>
      </c>
      <c r="E27793">
        <v>-0.17</v>
      </c>
      <c r="G27793">
        <f ca="1">_xlfn.IFNA(FORECAST(E27793,OFFSET('HvF table'!E$3:E$319,MATCH(E27793,'HvF table'!D$3:D$319,1)-1,0,2),OFFSET('HvF table'!D$3:D$319,MATCH(E27793,'HvF table'!D$3:D$319,1)-1,0,2)),0)</f>
        <v>0</v>
      </c>
      <c r="H27793" t="str">
        <f t="shared" ca="1" si="1315"/>
        <v>G</v>
      </c>
      <c r="I27793">
        <f t="shared" ca="1" si="1316"/>
        <v>0</v>
      </c>
      <c r="J27793" t="s">
        <v>75</v>
      </c>
    </row>
    <row r="27794" spans="1:10" x14ac:dyDescent="0.25">
      <c r="A27794" s="65">
        <v>43986</v>
      </c>
      <c r="B27794" s="66">
        <v>0.52777777777777779</v>
      </c>
      <c r="C27794" s="64">
        <f t="shared" si="1317"/>
        <v>43986.527777777781</v>
      </c>
      <c r="D27794">
        <f ca="1">_xlfn.IFNA(FORECAST(E27794,OFFSET('HvF table'!B$3:B$318,MATCH(E27794,'HvF table'!A$3:A$318,1)-1,0,2),OFFSET('HvF table'!A$3:A$318,MATCH(E27794,'HvF table'!A$3:A$318,1)-1,0,2)),0)</f>
        <v>0</v>
      </c>
      <c r="E27794">
        <v>-0.18</v>
      </c>
      <c r="G27794">
        <f ca="1">_xlfn.IFNA(FORECAST(E27794,OFFSET('HvF table'!E$3:E$319,MATCH(E27794,'HvF table'!D$3:D$319,1)-1,0,2),OFFSET('HvF table'!D$3:D$319,MATCH(E27794,'HvF table'!D$3:D$319,1)-1,0,2)),0)</f>
        <v>0</v>
      </c>
      <c r="H27794" t="str">
        <f t="shared" ca="1" si="1315"/>
        <v>G</v>
      </c>
      <c r="I27794">
        <f t="shared" ca="1" si="1316"/>
        <v>0</v>
      </c>
      <c r="J27794" t="s">
        <v>75</v>
      </c>
    </row>
    <row r="27795" spans="1:10" x14ac:dyDescent="0.25">
      <c r="A27795" s="65">
        <v>43986</v>
      </c>
      <c r="B27795" s="66">
        <v>0.53125</v>
      </c>
      <c r="C27795" s="64">
        <f t="shared" si="1317"/>
        <v>43986.53125</v>
      </c>
      <c r="D27795">
        <f ca="1">_xlfn.IFNA(FORECAST(E27795,OFFSET('HvF table'!B$3:B$318,MATCH(E27795,'HvF table'!A$3:A$318,1)-1,0,2),OFFSET('HvF table'!A$3:A$318,MATCH(E27795,'HvF table'!A$3:A$318,1)-1,0,2)),0)</f>
        <v>0</v>
      </c>
      <c r="E27795">
        <v>-0.2</v>
      </c>
      <c r="G27795">
        <f ca="1">_xlfn.IFNA(FORECAST(E27795,OFFSET('HvF table'!E$3:E$319,MATCH(E27795,'HvF table'!D$3:D$319,1)-1,0,2),OFFSET('HvF table'!D$3:D$319,MATCH(E27795,'HvF table'!D$3:D$319,1)-1,0,2)),0)</f>
        <v>0</v>
      </c>
      <c r="H27795" t="str">
        <f t="shared" ca="1" si="1315"/>
        <v>G</v>
      </c>
      <c r="I27795">
        <f t="shared" ca="1" si="1316"/>
        <v>0</v>
      </c>
      <c r="J27795" t="s">
        <v>75</v>
      </c>
    </row>
    <row r="27796" spans="1:10" x14ac:dyDescent="0.25">
      <c r="A27796" s="65">
        <v>43986</v>
      </c>
      <c r="B27796" s="66">
        <v>0.53472222222222221</v>
      </c>
      <c r="C27796" s="64">
        <f t="shared" si="1317"/>
        <v>43986.534722222219</v>
      </c>
      <c r="D27796">
        <f ca="1">_xlfn.IFNA(FORECAST(E27796,OFFSET('HvF table'!B$3:B$318,MATCH(E27796,'HvF table'!A$3:A$318,1)-1,0,2),OFFSET('HvF table'!A$3:A$318,MATCH(E27796,'HvF table'!A$3:A$318,1)-1,0,2)),0)</f>
        <v>0</v>
      </c>
      <c r="E27796">
        <v>-0.2</v>
      </c>
      <c r="G27796">
        <f ca="1">_xlfn.IFNA(FORECAST(E27796,OFFSET('HvF table'!E$3:E$319,MATCH(E27796,'HvF table'!D$3:D$319,1)-1,0,2),OFFSET('HvF table'!D$3:D$319,MATCH(E27796,'HvF table'!D$3:D$319,1)-1,0,2)),0)</f>
        <v>0</v>
      </c>
      <c r="H27796" t="str">
        <f t="shared" ca="1" si="1315"/>
        <v>G</v>
      </c>
      <c r="I27796">
        <f t="shared" ca="1" si="1316"/>
        <v>0</v>
      </c>
      <c r="J27796" t="s">
        <v>75</v>
      </c>
    </row>
    <row r="27797" spans="1:10" x14ac:dyDescent="0.25">
      <c r="A27797" s="65">
        <v>43986</v>
      </c>
      <c r="B27797" s="66">
        <v>0.53819444444444442</v>
      </c>
      <c r="C27797" s="64">
        <f t="shared" si="1317"/>
        <v>43986.538194444445</v>
      </c>
      <c r="D27797">
        <f ca="1">_xlfn.IFNA(FORECAST(E27797,OFFSET('HvF table'!B$3:B$318,MATCH(E27797,'HvF table'!A$3:A$318,1)-1,0,2),OFFSET('HvF table'!A$3:A$318,MATCH(E27797,'HvF table'!A$3:A$318,1)-1,0,2)),0)</f>
        <v>0</v>
      </c>
      <c r="E27797">
        <v>-0.2</v>
      </c>
      <c r="G27797">
        <f ca="1">_xlfn.IFNA(FORECAST(E27797,OFFSET('HvF table'!E$3:E$319,MATCH(E27797,'HvF table'!D$3:D$319,1)-1,0,2),OFFSET('HvF table'!D$3:D$319,MATCH(E27797,'HvF table'!D$3:D$319,1)-1,0,2)),0)</f>
        <v>0</v>
      </c>
      <c r="H27797" t="str">
        <f t="shared" ca="1" si="1315"/>
        <v>G</v>
      </c>
      <c r="I27797">
        <f t="shared" ca="1" si="1316"/>
        <v>0</v>
      </c>
      <c r="J27797" t="s">
        <v>75</v>
      </c>
    </row>
    <row r="27798" spans="1:10" x14ac:dyDescent="0.25">
      <c r="A27798" s="65">
        <v>43986</v>
      </c>
      <c r="B27798" s="66">
        <v>0.54166666666666663</v>
      </c>
      <c r="C27798" s="64">
        <f t="shared" si="1317"/>
        <v>43986.541666666664</v>
      </c>
      <c r="D27798">
        <f ca="1">_xlfn.IFNA(FORECAST(E27798,OFFSET('HvF table'!B$3:B$318,MATCH(E27798,'HvF table'!A$3:A$318,1)-1,0,2),OFFSET('HvF table'!A$3:A$318,MATCH(E27798,'HvF table'!A$3:A$318,1)-1,0,2)),0)</f>
        <v>0</v>
      </c>
      <c r="E27798">
        <v>-0.2</v>
      </c>
      <c r="G27798">
        <f ca="1">_xlfn.IFNA(FORECAST(E27798,OFFSET('HvF table'!E$3:E$319,MATCH(E27798,'HvF table'!D$3:D$319,1)-1,0,2),OFFSET('HvF table'!D$3:D$319,MATCH(E27798,'HvF table'!D$3:D$319,1)-1,0,2)),0)</f>
        <v>0</v>
      </c>
      <c r="H27798" t="str">
        <f t="shared" ca="1" si="1315"/>
        <v>G</v>
      </c>
      <c r="I27798">
        <f t="shared" ca="1" si="1316"/>
        <v>0</v>
      </c>
      <c r="J27798" t="s">
        <v>75</v>
      </c>
    </row>
    <row r="27799" spans="1:10" x14ac:dyDescent="0.25">
      <c r="A27799" s="65">
        <v>43986</v>
      </c>
      <c r="B27799" s="66">
        <v>0.54513888888888895</v>
      </c>
      <c r="C27799" s="64">
        <f t="shared" si="1317"/>
        <v>43986.545138888891</v>
      </c>
      <c r="D27799">
        <f ca="1">_xlfn.IFNA(FORECAST(E27799,OFFSET('HvF table'!B$3:B$318,MATCH(E27799,'HvF table'!A$3:A$318,1)-1,0,2),OFFSET('HvF table'!A$3:A$318,MATCH(E27799,'HvF table'!A$3:A$318,1)-1,0,2)),0)</f>
        <v>0</v>
      </c>
      <c r="E27799">
        <v>-0.22</v>
      </c>
      <c r="G27799">
        <f ca="1">_xlfn.IFNA(FORECAST(E27799,OFFSET('HvF table'!E$3:E$319,MATCH(E27799,'HvF table'!D$3:D$319,1)-1,0,2),OFFSET('HvF table'!D$3:D$319,MATCH(E27799,'HvF table'!D$3:D$319,1)-1,0,2)),0)</f>
        <v>0</v>
      </c>
      <c r="H27799" t="str">
        <f t="shared" ca="1" si="1315"/>
        <v>G</v>
      </c>
      <c r="I27799">
        <f t="shared" ca="1" si="1316"/>
        <v>0</v>
      </c>
      <c r="J27799" t="s">
        <v>75</v>
      </c>
    </row>
    <row r="27800" spans="1:10" x14ac:dyDescent="0.25">
      <c r="A27800" s="65">
        <v>43986</v>
      </c>
      <c r="B27800" s="66">
        <v>0.54861111111111105</v>
      </c>
      <c r="C27800" s="64">
        <f t="shared" si="1317"/>
        <v>43986.548611111109</v>
      </c>
      <c r="D27800">
        <f ca="1">_xlfn.IFNA(FORECAST(E27800,OFFSET('HvF table'!B$3:B$318,MATCH(E27800,'HvF table'!A$3:A$318,1)-1,0,2),OFFSET('HvF table'!A$3:A$318,MATCH(E27800,'HvF table'!A$3:A$318,1)-1,0,2)),0)</f>
        <v>0</v>
      </c>
      <c r="E27800">
        <v>-0.22</v>
      </c>
      <c r="G27800">
        <f ca="1">_xlfn.IFNA(FORECAST(E27800,OFFSET('HvF table'!E$3:E$319,MATCH(E27800,'HvF table'!D$3:D$319,1)-1,0,2),OFFSET('HvF table'!D$3:D$319,MATCH(E27800,'HvF table'!D$3:D$319,1)-1,0,2)),0)</f>
        <v>0</v>
      </c>
      <c r="H27800" t="str">
        <f t="shared" ca="1" si="1315"/>
        <v>G</v>
      </c>
      <c r="I27800">
        <f t="shared" ca="1" si="1316"/>
        <v>0</v>
      </c>
      <c r="J27800" t="s">
        <v>75</v>
      </c>
    </row>
    <row r="27801" spans="1:10" x14ac:dyDescent="0.25">
      <c r="A27801" s="65">
        <v>43986</v>
      </c>
      <c r="B27801" s="66">
        <v>0.55208333333333337</v>
      </c>
      <c r="C27801" s="64">
        <f t="shared" si="1317"/>
        <v>43986.552083333336</v>
      </c>
      <c r="D27801">
        <f ca="1">_xlfn.IFNA(FORECAST(E27801,OFFSET('HvF table'!B$3:B$318,MATCH(E27801,'HvF table'!A$3:A$318,1)-1,0,2),OFFSET('HvF table'!A$3:A$318,MATCH(E27801,'HvF table'!A$3:A$318,1)-1,0,2)),0)</f>
        <v>0</v>
      </c>
      <c r="E27801">
        <v>-0.21</v>
      </c>
      <c r="G27801">
        <f ca="1">_xlfn.IFNA(FORECAST(E27801,OFFSET('HvF table'!E$3:E$319,MATCH(E27801,'HvF table'!D$3:D$319,1)-1,0,2),OFFSET('HvF table'!D$3:D$319,MATCH(E27801,'HvF table'!D$3:D$319,1)-1,0,2)),0)</f>
        <v>0</v>
      </c>
      <c r="H27801" t="str">
        <f t="shared" ca="1" si="1315"/>
        <v>G</v>
      </c>
      <c r="I27801">
        <f t="shared" ca="1" si="1316"/>
        <v>0</v>
      </c>
      <c r="J27801" t="s">
        <v>75</v>
      </c>
    </row>
    <row r="27802" spans="1:10" x14ac:dyDescent="0.25">
      <c r="A27802" s="65">
        <v>43986</v>
      </c>
      <c r="B27802" s="66">
        <v>0.55555555555555558</v>
      </c>
      <c r="C27802" s="64">
        <f t="shared" si="1317"/>
        <v>43986.555555555555</v>
      </c>
      <c r="D27802">
        <f ca="1">_xlfn.IFNA(FORECAST(E27802,OFFSET('HvF table'!B$3:B$318,MATCH(E27802,'HvF table'!A$3:A$318,1)-1,0,2),OFFSET('HvF table'!A$3:A$318,MATCH(E27802,'HvF table'!A$3:A$318,1)-1,0,2)),0)</f>
        <v>0</v>
      </c>
      <c r="E27802">
        <v>-0.23</v>
      </c>
      <c r="G27802">
        <f ca="1">_xlfn.IFNA(FORECAST(E27802,OFFSET('HvF table'!E$3:E$319,MATCH(E27802,'HvF table'!D$3:D$319,1)-1,0,2),OFFSET('HvF table'!D$3:D$319,MATCH(E27802,'HvF table'!D$3:D$319,1)-1,0,2)),0)</f>
        <v>0</v>
      </c>
      <c r="H27802" t="str">
        <f t="shared" ca="1" si="1315"/>
        <v>G</v>
      </c>
      <c r="I27802">
        <f t="shared" ca="1" si="1316"/>
        <v>0</v>
      </c>
      <c r="J27802" t="s">
        <v>75</v>
      </c>
    </row>
    <row r="27803" spans="1:10" x14ac:dyDescent="0.25">
      <c r="A27803" s="65">
        <v>43986</v>
      </c>
      <c r="B27803" s="66">
        <v>0.55902777777777779</v>
      </c>
      <c r="C27803" s="64">
        <f t="shared" si="1317"/>
        <v>43986.559027777781</v>
      </c>
      <c r="D27803">
        <f ca="1">_xlfn.IFNA(FORECAST(E27803,OFFSET('HvF table'!B$3:B$318,MATCH(E27803,'HvF table'!A$3:A$318,1)-1,0,2),OFFSET('HvF table'!A$3:A$318,MATCH(E27803,'HvF table'!A$3:A$318,1)-1,0,2)),0)</f>
        <v>0</v>
      </c>
      <c r="E27803">
        <v>-0.23</v>
      </c>
      <c r="G27803">
        <f ca="1">_xlfn.IFNA(FORECAST(E27803,OFFSET('HvF table'!E$3:E$319,MATCH(E27803,'HvF table'!D$3:D$319,1)-1,0,2),OFFSET('HvF table'!D$3:D$319,MATCH(E27803,'HvF table'!D$3:D$319,1)-1,0,2)),0)</f>
        <v>0</v>
      </c>
      <c r="H27803" t="str">
        <f t="shared" ca="1" si="1315"/>
        <v>G</v>
      </c>
      <c r="I27803">
        <f t="shared" ca="1" si="1316"/>
        <v>0</v>
      </c>
      <c r="J27803" t="s">
        <v>75</v>
      </c>
    </row>
    <row r="27804" spans="1:10" x14ac:dyDescent="0.25">
      <c r="A27804" s="65">
        <v>43986</v>
      </c>
      <c r="B27804" s="66">
        <v>0.5625</v>
      </c>
      <c r="C27804" s="64">
        <f t="shared" si="1317"/>
        <v>43986.5625</v>
      </c>
      <c r="D27804">
        <f ca="1">_xlfn.IFNA(FORECAST(E27804,OFFSET('HvF table'!B$3:B$318,MATCH(E27804,'HvF table'!A$3:A$318,1)-1,0,2),OFFSET('HvF table'!A$3:A$318,MATCH(E27804,'HvF table'!A$3:A$318,1)-1,0,2)),0)</f>
        <v>0</v>
      </c>
      <c r="E27804">
        <v>-0.22</v>
      </c>
      <c r="G27804">
        <f ca="1">_xlfn.IFNA(FORECAST(E27804,OFFSET('HvF table'!E$3:E$319,MATCH(E27804,'HvF table'!D$3:D$319,1)-1,0,2),OFFSET('HvF table'!D$3:D$319,MATCH(E27804,'HvF table'!D$3:D$319,1)-1,0,2)),0)</f>
        <v>0</v>
      </c>
      <c r="H27804" t="str">
        <f t="shared" ca="1" si="1315"/>
        <v>G</v>
      </c>
      <c r="I27804">
        <f t="shared" ca="1" si="1316"/>
        <v>0</v>
      </c>
      <c r="J27804" t="s">
        <v>75</v>
      </c>
    </row>
    <row r="27805" spans="1:10" x14ac:dyDescent="0.25">
      <c r="A27805" s="65">
        <v>43986</v>
      </c>
      <c r="B27805" s="66">
        <v>0.56597222222222221</v>
      </c>
      <c r="C27805" s="64">
        <f t="shared" si="1317"/>
        <v>43986.565972222219</v>
      </c>
      <c r="D27805">
        <f ca="1">_xlfn.IFNA(FORECAST(E27805,OFFSET('HvF table'!B$3:B$318,MATCH(E27805,'HvF table'!A$3:A$318,1)-1,0,2),OFFSET('HvF table'!A$3:A$318,MATCH(E27805,'HvF table'!A$3:A$318,1)-1,0,2)),0)</f>
        <v>0</v>
      </c>
      <c r="E27805">
        <v>-0.23</v>
      </c>
      <c r="G27805">
        <f ca="1">_xlfn.IFNA(FORECAST(E27805,OFFSET('HvF table'!E$3:E$319,MATCH(E27805,'HvF table'!D$3:D$319,1)-1,0,2),OFFSET('HvF table'!D$3:D$319,MATCH(E27805,'HvF table'!D$3:D$319,1)-1,0,2)),0)</f>
        <v>0</v>
      </c>
      <c r="H27805" t="str">
        <f t="shared" ca="1" si="1315"/>
        <v>G</v>
      </c>
      <c r="I27805">
        <f t="shared" ca="1" si="1316"/>
        <v>0</v>
      </c>
      <c r="J27805" t="s">
        <v>75</v>
      </c>
    </row>
    <row r="27806" spans="1:10" x14ac:dyDescent="0.25">
      <c r="A27806" s="65">
        <v>43986</v>
      </c>
      <c r="B27806" s="66">
        <v>0.56944444444444442</v>
      </c>
      <c r="C27806" s="64">
        <f t="shared" si="1317"/>
        <v>43986.569444444445</v>
      </c>
      <c r="D27806">
        <f ca="1">_xlfn.IFNA(FORECAST(E27806,OFFSET('HvF table'!B$3:B$318,MATCH(E27806,'HvF table'!A$3:A$318,1)-1,0,2),OFFSET('HvF table'!A$3:A$318,MATCH(E27806,'HvF table'!A$3:A$318,1)-1,0,2)),0)</f>
        <v>0</v>
      </c>
      <c r="E27806">
        <v>-0.23</v>
      </c>
      <c r="G27806">
        <f ca="1">_xlfn.IFNA(FORECAST(E27806,OFFSET('HvF table'!E$3:E$319,MATCH(E27806,'HvF table'!D$3:D$319,1)-1,0,2),OFFSET('HvF table'!D$3:D$319,MATCH(E27806,'HvF table'!D$3:D$319,1)-1,0,2)),0)</f>
        <v>0</v>
      </c>
      <c r="H27806" t="str">
        <f t="shared" ca="1" si="1315"/>
        <v>G</v>
      </c>
      <c r="I27806">
        <f t="shared" ca="1" si="1316"/>
        <v>0</v>
      </c>
      <c r="J27806" t="s">
        <v>75</v>
      </c>
    </row>
    <row r="27807" spans="1:10" x14ac:dyDescent="0.25">
      <c r="A27807" s="65">
        <v>43986</v>
      </c>
      <c r="B27807" s="66">
        <v>0.57291666666666663</v>
      </c>
      <c r="C27807" s="64">
        <f t="shared" si="1317"/>
        <v>43986.572916666664</v>
      </c>
      <c r="D27807">
        <f ca="1">_xlfn.IFNA(FORECAST(E27807,OFFSET('HvF table'!B$3:B$318,MATCH(E27807,'HvF table'!A$3:A$318,1)-1,0,2),OFFSET('HvF table'!A$3:A$318,MATCH(E27807,'HvF table'!A$3:A$318,1)-1,0,2)),0)</f>
        <v>0</v>
      </c>
      <c r="E27807">
        <v>-0.23</v>
      </c>
      <c r="G27807">
        <f ca="1">_xlfn.IFNA(FORECAST(E27807,OFFSET('HvF table'!E$3:E$319,MATCH(E27807,'HvF table'!D$3:D$319,1)-1,0,2),OFFSET('HvF table'!D$3:D$319,MATCH(E27807,'HvF table'!D$3:D$319,1)-1,0,2)),0)</f>
        <v>0</v>
      </c>
      <c r="H27807" t="str">
        <f t="shared" ca="1" si="1315"/>
        <v>G</v>
      </c>
      <c r="I27807">
        <f t="shared" ca="1" si="1316"/>
        <v>0</v>
      </c>
      <c r="J27807" t="s">
        <v>75</v>
      </c>
    </row>
    <row r="27808" spans="1:10" x14ac:dyDescent="0.25">
      <c r="A27808" s="65">
        <v>43986</v>
      </c>
      <c r="B27808" s="66">
        <v>0.57638888888888895</v>
      </c>
      <c r="C27808" s="64">
        <f t="shared" si="1317"/>
        <v>43986.576388888891</v>
      </c>
      <c r="D27808">
        <f ca="1">_xlfn.IFNA(FORECAST(E27808,OFFSET('HvF table'!B$3:B$318,MATCH(E27808,'HvF table'!A$3:A$318,1)-1,0,2),OFFSET('HvF table'!A$3:A$318,MATCH(E27808,'HvF table'!A$3:A$318,1)-1,0,2)),0)</f>
        <v>0</v>
      </c>
      <c r="E27808">
        <v>-0.23</v>
      </c>
      <c r="G27808">
        <f ca="1">_xlfn.IFNA(FORECAST(E27808,OFFSET('HvF table'!E$3:E$319,MATCH(E27808,'HvF table'!D$3:D$319,1)-1,0,2),OFFSET('HvF table'!D$3:D$319,MATCH(E27808,'HvF table'!D$3:D$319,1)-1,0,2)),0)</f>
        <v>0</v>
      </c>
      <c r="H27808" t="str">
        <f t="shared" ca="1" si="1315"/>
        <v>G</v>
      </c>
      <c r="I27808">
        <f t="shared" ca="1" si="1316"/>
        <v>0</v>
      </c>
      <c r="J27808" t="s">
        <v>75</v>
      </c>
    </row>
    <row r="27809" spans="1:10" x14ac:dyDescent="0.25">
      <c r="A27809" s="65">
        <v>43986</v>
      </c>
      <c r="B27809" s="66">
        <v>0.57986111111111105</v>
      </c>
      <c r="C27809" s="64">
        <f t="shared" si="1317"/>
        <v>43986.579861111109</v>
      </c>
      <c r="D27809">
        <f ca="1">_xlfn.IFNA(FORECAST(E27809,OFFSET('HvF table'!B$3:B$318,MATCH(E27809,'HvF table'!A$3:A$318,1)-1,0,2),OFFSET('HvF table'!A$3:A$318,MATCH(E27809,'HvF table'!A$3:A$318,1)-1,0,2)),0)</f>
        <v>0</v>
      </c>
      <c r="E27809">
        <v>-0.24</v>
      </c>
      <c r="G27809">
        <f ca="1">_xlfn.IFNA(FORECAST(E27809,OFFSET('HvF table'!E$3:E$319,MATCH(E27809,'HvF table'!D$3:D$319,1)-1,0,2),OFFSET('HvF table'!D$3:D$319,MATCH(E27809,'HvF table'!D$3:D$319,1)-1,0,2)),0)</f>
        <v>0</v>
      </c>
      <c r="H27809" t="str">
        <f t="shared" ca="1" si="1315"/>
        <v>G</v>
      </c>
      <c r="I27809">
        <f t="shared" ca="1" si="1316"/>
        <v>0</v>
      </c>
      <c r="J27809" t="s">
        <v>75</v>
      </c>
    </row>
    <row r="27810" spans="1:10" x14ac:dyDescent="0.25">
      <c r="A27810" s="65">
        <v>43986</v>
      </c>
      <c r="B27810" s="66">
        <v>0.58333333333333337</v>
      </c>
      <c r="C27810" s="64">
        <f t="shared" si="1317"/>
        <v>43986.583333333336</v>
      </c>
      <c r="D27810">
        <f ca="1">_xlfn.IFNA(FORECAST(E27810,OFFSET('HvF table'!B$3:B$318,MATCH(E27810,'HvF table'!A$3:A$318,1)-1,0,2),OFFSET('HvF table'!A$3:A$318,MATCH(E27810,'HvF table'!A$3:A$318,1)-1,0,2)),0)</f>
        <v>0</v>
      </c>
      <c r="E27810">
        <v>-0.22</v>
      </c>
      <c r="G27810">
        <f ca="1">_xlfn.IFNA(FORECAST(E27810,OFFSET('HvF table'!E$3:E$319,MATCH(E27810,'HvF table'!D$3:D$319,1)-1,0,2),OFFSET('HvF table'!D$3:D$319,MATCH(E27810,'HvF table'!D$3:D$319,1)-1,0,2)),0)</f>
        <v>0</v>
      </c>
      <c r="H27810" t="str">
        <f t="shared" ca="1" si="1315"/>
        <v>G</v>
      </c>
      <c r="I27810">
        <f t="shared" ca="1" si="1316"/>
        <v>0</v>
      </c>
      <c r="J27810" t="s">
        <v>75</v>
      </c>
    </row>
    <row r="27811" spans="1:10" x14ac:dyDescent="0.25">
      <c r="A27811" s="65">
        <v>43986</v>
      </c>
      <c r="B27811" s="66">
        <v>0.58680555555555558</v>
      </c>
      <c r="C27811" s="64">
        <f t="shared" si="1317"/>
        <v>43986.586805555555</v>
      </c>
      <c r="D27811">
        <f ca="1">_xlfn.IFNA(FORECAST(E27811,OFFSET('HvF table'!B$3:B$318,MATCH(E27811,'HvF table'!A$3:A$318,1)-1,0,2),OFFSET('HvF table'!A$3:A$318,MATCH(E27811,'HvF table'!A$3:A$318,1)-1,0,2)),0)</f>
        <v>0</v>
      </c>
      <c r="E27811">
        <v>-0.23</v>
      </c>
      <c r="G27811">
        <f ca="1">_xlfn.IFNA(FORECAST(E27811,OFFSET('HvF table'!E$3:E$319,MATCH(E27811,'HvF table'!D$3:D$319,1)-1,0,2),OFFSET('HvF table'!D$3:D$319,MATCH(E27811,'HvF table'!D$3:D$319,1)-1,0,2)),0)</f>
        <v>0</v>
      </c>
      <c r="H27811" t="str">
        <f t="shared" ca="1" si="1315"/>
        <v>G</v>
      </c>
      <c r="I27811">
        <f t="shared" ca="1" si="1316"/>
        <v>0</v>
      </c>
      <c r="J27811" t="s">
        <v>75</v>
      </c>
    </row>
    <row r="27812" spans="1:10" x14ac:dyDescent="0.25">
      <c r="A27812" s="65">
        <v>43986</v>
      </c>
      <c r="B27812" s="66">
        <v>0.59027777777777779</v>
      </c>
      <c r="C27812" s="64">
        <f t="shared" si="1317"/>
        <v>43986.590277777781</v>
      </c>
      <c r="D27812">
        <f ca="1">_xlfn.IFNA(FORECAST(E27812,OFFSET('HvF table'!B$3:B$318,MATCH(E27812,'HvF table'!A$3:A$318,1)-1,0,2),OFFSET('HvF table'!A$3:A$318,MATCH(E27812,'HvF table'!A$3:A$318,1)-1,0,2)),0)</f>
        <v>0</v>
      </c>
      <c r="E27812">
        <v>-0.24</v>
      </c>
      <c r="G27812">
        <f ca="1">_xlfn.IFNA(FORECAST(E27812,OFFSET('HvF table'!E$3:E$319,MATCH(E27812,'HvF table'!D$3:D$319,1)-1,0,2),OFFSET('HvF table'!D$3:D$319,MATCH(E27812,'HvF table'!D$3:D$319,1)-1,0,2)),0)</f>
        <v>0</v>
      </c>
      <c r="H27812" t="str">
        <f t="shared" ca="1" si="1315"/>
        <v>G</v>
      </c>
      <c r="I27812">
        <f t="shared" ca="1" si="1316"/>
        <v>0</v>
      </c>
      <c r="J27812" t="s">
        <v>75</v>
      </c>
    </row>
    <row r="27813" spans="1:10" x14ac:dyDescent="0.25">
      <c r="A27813" s="65">
        <v>43986</v>
      </c>
      <c r="B27813" s="66">
        <v>0.59375</v>
      </c>
      <c r="C27813" s="64">
        <f t="shared" si="1317"/>
        <v>43986.59375</v>
      </c>
      <c r="D27813">
        <f ca="1">_xlfn.IFNA(FORECAST(E27813,OFFSET('HvF table'!B$3:B$318,MATCH(E27813,'HvF table'!A$3:A$318,1)-1,0,2),OFFSET('HvF table'!A$3:A$318,MATCH(E27813,'HvF table'!A$3:A$318,1)-1,0,2)),0)</f>
        <v>0</v>
      </c>
      <c r="E27813">
        <v>-0.23</v>
      </c>
      <c r="G27813">
        <f ca="1">_xlfn.IFNA(FORECAST(E27813,OFFSET('HvF table'!E$3:E$319,MATCH(E27813,'HvF table'!D$3:D$319,1)-1,0,2),OFFSET('HvF table'!D$3:D$319,MATCH(E27813,'HvF table'!D$3:D$319,1)-1,0,2)),0)</f>
        <v>0</v>
      </c>
      <c r="H27813" t="str">
        <f t="shared" ca="1" si="1315"/>
        <v>G</v>
      </c>
      <c r="I27813">
        <f t="shared" ca="1" si="1316"/>
        <v>0</v>
      </c>
      <c r="J27813" t="s">
        <v>75</v>
      </c>
    </row>
    <row r="27814" spans="1:10" x14ac:dyDescent="0.25">
      <c r="A27814" s="65">
        <v>43986</v>
      </c>
      <c r="B27814" s="66">
        <v>0.59722222222222221</v>
      </c>
      <c r="C27814" s="64">
        <f t="shared" si="1317"/>
        <v>43986.597222222219</v>
      </c>
      <c r="D27814">
        <f ca="1">_xlfn.IFNA(FORECAST(E27814,OFFSET('HvF table'!B$3:B$318,MATCH(E27814,'HvF table'!A$3:A$318,1)-1,0,2),OFFSET('HvF table'!A$3:A$318,MATCH(E27814,'HvF table'!A$3:A$318,1)-1,0,2)),0)</f>
        <v>0</v>
      </c>
      <c r="E27814">
        <v>-0.22</v>
      </c>
      <c r="G27814">
        <f ca="1">_xlfn.IFNA(FORECAST(E27814,OFFSET('HvF table'!E$3:E$319,MATCH(E27814,'HvF table'!D$3:D$319,1)-1,0,2),OFFSET('HvF table'!D$3:D$319,MATCH(E27814,'HvF table'!D$3:D$319,1)-1,0,2)),0)</f>
        <v>0</v>
      </c>
      <c r="H27814" t="str">
        <f t="shared" ca="1" si="1315"/>
        <v>G</v>
      </c>
      <c r="I27814">
        <f t="shared" ca="1" si="1316"/>
        <v>0</v>
      </c>
      <c r="J27814" t="s">
        <v>75</v>
      </c>
    </row>
    <row r="27815" spans="1:10" x14ac:dyDescent="0.25">
      <c r="A27815" s="65">
        <v>43986</v>
      </c>
      <c r="B27815" s="66">
        <v>0.60069444444444442</v>
      </c>
      <c r="C27815" s="64">
        <f t="shared" si="1317"/>
        <v>43986.600694444445</v>
      </c>
      <c r="D27815">
        <f ca="1">_xlfn.IFNA(FORECAST(E27815,OFFSET('HvF table'!B$3:B$318,MATCH(E27815,'HvF table'!A$3:A$318,1)-1,0,2),OFFSET('HvF table'!A$3:A$318,MATCH(E27815,'HvF table'!A$3:A$318,1)-1,0,2)),0)</f>
        <v>0</v>
      </c>
      <c r="E27815">
        <v>-0.22</v>
      </c>
      <c r="G27815">
        <f ca="1">_xlfn.IFNA(FORECAST(E27815,OFFSET('HvF table'!E$3:E$319,MATCH(E27815,'HvF table'!D$3:D$319,1)-1,0,2),OFFSET('HvF table'!D$3:D$319,MATCH(E27815,'HvF table'!D$3:D$319,1)-1,0,2)),0)</f>
        <v>0</v>
      </c>
      <c r="H27815" t="str">
        <f t="shared" ref="H27815:H27878" ca="1" si="1318">_xlfn.IFNA(_xlfn.IFS(D27815&gt;0,"B",E27815&gt;0,"B"),"G")</f>
        <v>G</v>
      </c>
      <c r="I27815">
        <f t="shared" ca="1" si="1316"/>
        <v>0</v>
      </c>
      <c r="J27815" t="s">
        <v>75</v>
      </c>
    </row>
    <row r="27816" spans="1:10" x14ac:dyDescent="0.25">
      <c r="A27816" s="65">
        <v>43986</v>
      </c>
      <c r="B27816" s="66">
        <v>0.60416666666666663</v>
      </c>
      <c r="C27816" s="64">
        <f t="shared" si="1317"/>
        <v>43986.604166666664</v>
      </c>
      <c r="D27816">
        <f ca="1">_xlfn.IFNA(FORECAST(E27816,OFFSET('HvF table'!B$3:B$318,MATCH(E27816,'HvF table'!A$3:A$318,1)-1,0,2),OFFSET('HvF table'!A$3:A$318,MATCH(E27816,'HvF table'!A$3:A$318,1)-1,0,2)),0)</f>
        <v>0</v>
      </c>
      <c r="E27816">
        <v>-0.23</v>
      </c>
      <c r="G27816">
        <f ca="1">_xlfn.IFNA(FORECAST(E27816,OFFSET('HvF table'!E$3:E$319,MATCH(E27816,'HvF table'!D$3:D$319,1)-1,0,2),OFFSET('HvF table'!D$3:D$319,MATCH(E27816,'HvF table'!D$3:D$319,1)-1,0,2)),0)</f>
        <v>0</v>
      </c>
      <c r="H27816" t="str">
        <f t="shared" ca="1" si="1318"/>
        <v>G</v>
      </c>
      <c r="I27816">
        <f t="shared" ca="1" si="1316"/>
        <v>0</v>
      </c>
      <c r="J27816" t="s">
        <v>75</v>
      </c>
    </row>
    <row r="27817" spans="1:10" x14ac:dyDescent="0.25">
      <c r="A27817" s="65">
        <v>43986</v>
      </c>
      <c r="B27817" s="66">
        <v>0.60763888888888895</v>
      </c>
      <c r="C27817" s="64">
        <f t="shared" si="1317"/>
        <v>43986.607638888891</v>
      </c>
      <c r="D27817">
        <f ca="1">_xlfn.IFNA(FORECAST(E27817,OFFSET('HvF table'!B$3:B$318,MATCH(E27817,'HvF table'!A$3:A$318,1)-1,0,2),OFFSET('HvF table'!A$3:A$318,MATCH(E27817,'HvF table'!A$3:A$318,1)-1,0,2)),0)</f>
        <v>0</v>
      </c>
      <c r="E27817">
        <v>-0.25</v>
      </c>
      <c r="G27817">
        <f ca="1">_xlfn.IFNA(FORECAST(E27817,OFFSET('HvF table'!E$3:E$319,MATCH(E27817,'HvF table'!D$3:D$319,1)-1,0,2),OFFSET('HvF table'!D$3:D$319,MATCH(E27817,'HvF table'!D$3:D$319,1)-1,0,2)),0)</f>
        <v>0</v>
      </c>
      <c r="H27817" t="str">
        <f t="shared" ca="1" si="1318"/>
        <v>G</v>
      </c>
      <c r="I27817">
        <f t="shared" ca="1" si="1316"/>
        <v>0</v>
      </c>
      <c r="J27817" t="s">
        <v>75</v>
      </c>
    </row>
    <row r="27818" spans="1:10" x14ac:dyDescent="0.25">
      <c r="A27818" s="65">
        <v>43986</v>
      </c>
      <c r="B27818" s="66">
        <v>0.61111111111111105</v>
      </c>
      <c r="C27818" s="64">
        <f t="shared" si="1317"/>
        <v>43986.611111111109</v>
      </c>
      <c r="D27818">
        <f ca="1">_xlfn.IFNA(FORECAST(E27818,OFFSET('HvF table'!B$3:B$318,MATCH(E27818,'HvF table'!A$3:A$318,1)-1,0,2),OFFSET('HvF table'!A$3:A$318,MATCH(E27818,'HvF table'!A$3:A$318,1)-1,0,2)),0)</f>
        <v>0</v>
      </c>
      <c r="E27818">
        <v>-0.23</v>
      </c>
      <c r="G27818">
        <f ca="1">_xlfn.IFNA(FORECAST(E27818,OFFSET('HvF table'!E$3:E$319,MATCH(E27818,'HvF table'!D$3:D$319,1)-1,0,2),OFFSET('HvF table'!D$3:D$319,MATCH(E27818,'HvF table'!D$3:D$319,1)-1,0,2)),0)</f>
        <v>0</v>
      </c>
      <c r="H27818" t="str">
        <f t="shared" ca="1" si="1318"/>
        <v>G</v>
      </c>
      <c r="I27818">
        <f t="shared" ca="1" si="1316"/>
        <v>0</v>
      </c>
      <c r="J27818" t="s">
        <v>75</v>
      </c>
    </row>
    <row r="27819" spans="1:10" x14ac:dyDescent="0.25">
      <c r="A27819" s="65">
        <v>43986</v>
      </c>
      <c r="B27819" s="66">
        <v>0.61458333333333337</v>
      </c>
      <c r="C27819" s="64">
        <f t="shared" si="1317"/>
        <v>43986.614583333336</v>
      </c>
      <c r="D27819">
        <f ca="1">_xlfn.IFNA(FORECAST(E27819,OFFSET('HvF table'!B$3:B$318,MATCH(E27819,'HvF table'!A$3:A$318,1)-1,0,2),OFFSET('HvF table'!A$3:A$318,MATCH(E27819,'HvF table'!A$3:A$318,1)-1,0,2)),0)</f>
        <v>0</v>
      </c>
      <c r="E27819">
        <v>-0.23</v>
      </c>
      <c r="G27819">
        <f ca="1">_xlfn.IFNA(FORECAST(E27819,OFFSET('HvF table'!E$3:E$319,MATCH(E27819,'HvF table'!D$3:D$319,1)-1,0,2),OFFSET('HvF table'!D$3:D$319,MATCH(E27819,'HvF table'!D$3:D$319,1)-1,0,2)),0)</f>
        <v>0</v>
      </c>
      <c r="H27819" t="str">
        <f t="shared" ca="1" si="1318"/>
        <v>G</v>
      </c>
      <c r="I27819">
        <f t="shared" ca="1" si="1316"/>
        <v>0</v>
      </c>
      <c r="J27819" t="s">
        <v>75</v>
      </c>
    </row>
    <row r="27820" spans="1:10" x14ac:dyDescent="0.25">
      <c r="A27820" s="65">
        <v>43986</v>
      </c>
      <c r="B27820" s="66">
        <v>0.61805555555555558</v>
      </c>
      <c r="C27820" s="64">
        <f t="shared" si="1317"/>
        <v>43986.618055555555</v>
      </c>
      <c r="D27820">
        <f ca="1">_xlfn.IFNA(FORECAST(E27820,OFFSET('HvF table'!B$3:B$318,MATCH(E27820,'HvF table'!A$3:A$318,1)-1,0,2),OFFSET('HvF table'!A$3:A$318,MATCH(E27820,'HvF table'!A$3:A$318,1)-1,0,2)),0)</f>
        <v>0</v>
      </c>
      <c r="E27820">
        <v>-0.24</v>
      </c>
      <c r="G27820">
        <f ca="1">_xlfn.IFNA(FORECAST(E27820,OFFSET('HvF table'!E$3:E$319,MATCH(E27820,'HvF table'!D$3:D$319,1)-1,0,2),OFFSET('HvF table'!D$3:D$319,MATCH(E27820,'HvF table'!D$3:D$319,1)-1,0,2)),0)</f>
        <v>0</v>
      </c>
      <c r="H27820" t="str">
        <f t="shared" ca="1" si="1318"/>
        <v>G</v>
      </c>
      <c r="I27820">
        <f t="shared" ca="1" si="1316"/>
        <v>0</v>
      </c>
      <c r="J27820" t="s">
        <v>75</v>
      </c>
    </row>
    <row r="27821" spans="1:10" x14ac:dyDescent="0.25">
      <c r="A27821" s="65">
        <v>43986</v>
      </c>
      <c r="B27821" s="66">
        <v>0.62152777777777779</v>
      </c>
      <c r="C27821" s="64">
        <f t="shared" si="1317"/>
        <v>43986.621527777781</v>
      </c>
      <c r="D27821">
        <f ca="1">_xlfn.IFNA(FORECAST(E27821,OFFSET('HvF table'!B$3:B$318,MATCH(E27821,'HvF table'!A$3:A$318,1)-1,0,2),OFFSET('HvF table'!A$3:A$318,MATCH(E27821,'HvF table'!A$3:A$318,1)-1,0,2)),0)</f>
        <v>0</v>
      </c>
      <c r="E27821">
        <v>-0.23</v>
      </c>
      <c r="G27821">
        <f ca="1">_xlfn.IFNA(FORECAST(E27821,OFFSET('HvF table'!E$3:E$319,MATCH(E27821,'HvF table'!D$3:D$319,1)-1,0,2),OFFSET('HvF table'!D$3:D$319,MATCH(E27821,'HvF table'!D$3:D$319,1)-1,0,2)),0)</f>
        <v>0</v>
      </c>
      <c r="H27821" t="str">
        <f t="shared" ca="1" si="1318"/>
        <v>G</v>
      </c>
      <c r="I27821">
        <f t="shared" ca="1" si="1316"/>
        <v>0</v>
      </c>
      <c r="J27821" t="s">
        <v>75</v>
      </c>
    </row>
    <row r="27822" spans="1:10" x14ac:dyDescent="0.25">
      <c r="A27822" s="65">
        <v>43986</v>
      </c>
      <c r="B27822" s="66">
        <v>0.625</v>
      </c>
      <c r="C27822" s="64">
        <f t="shared" si="1317"/>
        <v>43986.625</v>
      </c>
      <c r="D27822">
        <f ca="1">_xlfn.IFNA(FORECAST(E27822,OFFSET('HvF table'!B$3:B$318,MATCH(E27822,'HvF table'!A$3:A$318,1)-1,0,2),OFFSET('HvF table'!A$3:A$318,MATCH(E27822,'HvF table'!A$3:A$318,1)-1,0,2)),0)</f>
        <v>0</v>
      </c>
      <c r="E27822">
        <v>-0.23</v>
      </c>
      <c r="G27822">
        <f ca="1">_xlfn.IFNA(FORECAST(E27822,OFFSET('HvF table'!E$3:E$319,MATCH(E27822,'HvF table'!D$3:D$319,1)-1,0,2),OFFSET('HvF table'!D$3:D$319,MATCH(E27822,'HvF table'!D$3:D$319,1)-1,0,2)),0)</f>
        <v>0</v>
      </c>
      <c r="H27822" t="str">
        <f t="shared" ca="1" si="1318"/>
        <v>G</v>
      </c>
      <c r="I27822">
        <f t="shared" ca="1" si="1316"/>
        <v>0</v>
      </c>
      <c r="J27822" t="s">
        <v>75</v>
      </c>
    </row>
    <row r="27823" spans="1:10" x14ac:dyDescent="0.25">
      <c r="A27823" s="65">
        <v>43986</v>
      </c>
      <c r="B27823" s="66">
        <v>0.62847222222222221</v>
      </c>
      <c r="C27823" s="64">
        <f t="shared" si="1317"/>
        <v>43986.628472222219</v>
      </c>
      <c r="D27823">
        <f ca="1">_xlfn.IFNA(FORECAST(E27823,OFFSET('HvF table'!B$3:B$318,MATCH(E27823,'HvF table'!A$3:A$318,1)-1,0,2),OFFSET('HvF table'!A$3:A$318,MATCH(E27823,'HvF table'!A$3:A$318,1)-1,0,2)),0)</f>
        <v>0</v>
      </c>
      <c r="E27823">
        <v>-0.23</v>
      </c>
      <c r="G27823">
        <f ca="1">_xlfn.IFNA(FORECAST(E27823,OFFSET('HvF table'!E$3:E$319,MATCH(E27823,'HvF table'!D$3:D$319,1)-1,0,2),OFFSET('HvF table'!D$3:D$319,MATCH(E27823,'HvF table'!D$3:D$319,1)-1,0,2)),0)</f>
        <v>0</v>
      </c>
      <c r="H27823" t="str">
        <f t="shared" ca="1" si="1318"/>
        <v>G</v>
      </c>
      <c r="I27823">
        <f t="shared" ca="1" si="1316"/>
        <v>0</v>
      </c>
      <c r="J27823" t="s">
        <v>75</v>
      </c>
    </row>
    <row r="27824" spans="1:10" x14ac:dyDescent="0.25">
      <c r="A27824" s="65">
        <v>43986</v>
      </c>
      <c r="B27824" s="66">
        <v>0.63194444444444442</v>
      </c>
      <c r="C27824" s="64">
        <f t="shared" si="1317"/>
        <v>43986.631944444445</v>
      </c>
      <c r="D27824">
        <f ca="1">_xlfn.IFNA(FORECAST(E27824,OFFSET('HvF table'!B$3:B$318,MATCH(E27824,'HvF table'!A$3:A$318,1)-1,0,2),OFFSET('HvF table'!A$3:A$318,MATCH(E27824,'HvF table'!A$3:A$318,1)-1,0,2)),0)</f>
        <v>0</v>
      </c>
      <c r="E27824">
        <v>-0.24</v>
      </c>
      <c r="G27824">
        <f ca="1">_xlfn.IFNA(FORECAST(E27824,OFFSET('HvF table'!E$3:E$319,MATCH(E27824,'HvF table'!D$3:D$319,1)-1,0,2),OFFSET('HvF table'!D$3:D$319,MATCH(E27824,'HvF table'!D$3:D$319,1)-1,0,2)),0)</f>
        <v>0</v>
      </c>
      <c r="H27824" t="str">
        <f t="shared" ca="1" si="1318"/>
        <v>G</v>
      </c>
      <c r="I27824">
        <f t="shared" ca="1" si="1316"/>
        <v>0</v>
      </c>
      <c r="J27824" t="s">
        <v>75</v>
      </c>
    </row>
    <row r="27825" spans="1:10" x14ac:dyDescent="0.25">
      <c r="A27825" s="65">
        <v>43986</v>
      </c>
      <c r="B27825" s="66">
        <v>0.63541666666666663</v>
      </c>
      <c r="C27825" s="64">
        <f t="shared" si="1317"/>
        <v>43986.635416666664</v>
      </c>
      <c r="D27825">
        <f ca="1">_xlfn.IFNA(FORECAST(E27825,OFFSET('HvF table'!B$3:B$318,MATCH(E27825,'HvF table'!A$3:A$318,1)-1,0,2),OFFSET('HvF table'!A$3:A$318,MATCH(E27825,'HvF table'!A$3:A$318,1)-1,0,2)),0)</f>
        <v>0</v>
      </c>
      <c r="E27825">
        <v>-0.23</v>
      </c>
      <c r="G27825">
        <f ca="1">_xlfn.IFNA(FORECAST(E27825,OFFSET('HvF table'!E$3:E$319,MATCH(E27825,'HvF table'!D$3:D$319,1)-1,0,2),OFFSET('HvF table'!D$3:D$319,MATCH(E27825,'HvF table'!D$3:D$319,1)-1,0,2)),0)</f>
        <v>0</v>
      </c>
      <c r="H27825" t="str">
        <f t="shared" ca="1" si="1318"/>
        <v>G</v>
      </c>
      <c r="I27825">
        <f t="shared" ca="1" si="1316"/>
        <v>0</v>
      </c>
      <c r="J27825" t="s">
        <v>75</v>
      </c>
    </row>
    <row r="27826" spans="1:10" x14ac:dyDescent="0.25">
      <c r="A27826" s="65">
        <v>43986</v>
      </c>
      <c r="B27826" s="66">
        <v>0.63888888888888895</v>
      </c>
      <c r="C27826" s="64">
        <f t="shared" si="1317"/>
        <v>43986.638888888891</v>
      </c>
      <c r="D27826">
        <f ca="1">_xlfn.IFNA(FORECAST(E27826,OFFSET('HvF table'!B$3:B$318,MATCH(E27826,'HvF table'!A$3:A$318,1)-1,0,2),OFFSET('HvF table'!A$3:A$318,MATCH(E27826,'HvF table'!A$3:A$318,1)-1,0,2)),0)</f>
        <v>0</v>
      </c>
      <c r="E27826">
        <v>-0.23</v>
      </c>
      <c r="G27826">
        <f ca="1">_xlfn.IFNA(FORECAST(E27826,OFFSET('HvF table'!E$3:E$319,MATCH(E27826,'HvF table'!D$3:D$319,1)-1,0,2),OFFSET('HvF table'!D$3:D$319,MATCH(E27826,'HvF table'!D$3:D$319,1)-1,0,2)),0)</f>
        <v>0</v>
      </c>
      <c r="H27826" t="str">
        <f t="shared" ca="1" si="1318"/>
        <v>G</v>
      </c>
      <c r="I27826">
        <f t="shared" ca="1" si="1316"/>
        <v>0</v>
      </c>
      <c r="J27826" t="s">
        <v>75</v>
      </c>
    </row>
    <row r="27827" spans="1:10" x14ac:dyDescent="0.25">
      <c r="A27827" s="65">
        <v>43986</v>
      </c>
      <c r="B27827" s="66">
        <v>0.64236111111111105</v>
      </c>
      <c r="C27827" s="64">
        <f t="shared" si="1317"/>
        <v>43986.642361111109</v>
      </c>
      <c r="D27827">
        <f ca="1">_xlfn.IFNA(FORECAST(E27827,OFFSET('HvF table'!B$3:B$318,MATCH(E27827,'HvF table'!A$3:A$318,1)-1,0,2),OFFSET('HvF table'!A$3:A$318,MATCH(E27827,'HvF table'!A$3:A$318,1)-1,0,2)),0)</f>
        <v>0</v>
      </c>
      <c r="E27827">
        <v>-0.22</v>
      </c>
      <c r="G27827">
        <f ca="1">_xlfn.IFNA(FORECAST(E27827,OFFSET('HvF table'!E$3:E$319,MATCH(E27827,'HvF table'!D$3:D$319,1)-1,0,2),OFFSET('HvF table'!D$3:D$319,MATCH(E27827,'HvF table'!D$3:D$319,1)-1,0,2)),0)</f>
        <v>0</v>
      </c>
      <c r="H27827" t="str">
        <f t="shared" ca="1" si="1318"/>
        <v>G</v>
      </c>
      <c r="I27827">
        <f t="shared" ca="1" si="1316"/>
        <v>0</v>
      </c>
      <c r="J27827" t="s">
        <v>75</v>
      </c>
    </row>
    <row r="27828" spans="1:10" x14ac:dyDescent="0.25">
      <c r="A27828" s="65">
        <v>43986</v>
      </c>
      <c r="B27828" s="66">
        <v>0.64583333333333337</v>
      </c>
      <c r="C27828" s="64">
        <f t="shared" si="1317"/>
        <v>43986.645833333336</v>
      </c>
      <c r="D27828">
        <f ca="1">_xlfn.IFNA(FORECAST(E27828,OFFSET('HvF table'!B$3:B$318,MATCH(E27828,'HvF table'!A$3:A$318,1)-1,0,2),OFFSET('HvF table'!A$3:A$318,MATCH(E27828,'HvF table'!A$3:A$318,1)-1,0,2)),0)</f>
        <v>0</v>
      </c>
      <c r="E27828">
        <v>-0.22</v>
      </c>
      <c r="G27828">
        <f ca="1">_xlfn.IFNA(FORECAST(E27828,OFFSET('HvF table'!E$3:E$319,MATCH(E27828,'HvF table'!D$3:D$319,1)-1,0,2),OFFSET('HvF table'!D$3:D$319,MATCH(E27828,'HvF table'!D$3:D$319,1)-1,0,2)),0)</f>
        <v>0</v>
      </c>
      <c r="H27828" t="str">
        <f t="shared" ca="1" si="1318"/>
        <v>G</v>
      </c>
      <c r="I27828">
        <f t="shared" ca="1" si="1316"/>
        <v>0</v>
      </c>
      <c r="J27828" t="s">
        <v>75</v>
      </c>
    </row>
    <row r="27829" spans="1:10" x14ac:dyDescent="0.25">
      <c r="A27829" s="65">
        <v>43986</v>
      </c>
      <c r="B27829" s="66">
        <v>0.64930555555555558</v>
      </c>
      <c r="C27829" s="64">
        <f t="shared" si="1317"/>
        <v>43986.649305555555</v>
      </c>
      <c r="D27829">
        <f ca="1">_xlfn.IFNA(FORECAST(E27829,OFFSET('HvF table'!B$3:B$318,MATCH(E27829,'HvF table'!A$3:A$318,1)-1,0,2),OFFSET('HvF table'!A$3:A$318,MATCH(E27829,'HvF table'!A$3:A$318,1)-1,0,2)),0)</f>
        <v>0</v>
      </c>
      <c r="E27829">
        <v>-0.23</v>
      </c>
      <c r="G27829">
        <f ca="1">_xlfn.IFNA(FORECAST(E27829,OFFSET('HvF table'!E$3:E$319,MATCH(E27829,'HvF table'!D$3:D$319,1)-1,0,2),OFFSET('HvF table'!D$3:D$319,MATCH(E27829,'HvF table'!D$3:D$319,1)-1,0,2)),0)</f>
        <v>0</v>
      </c>
      <c r="H27829" t="str">
        <f t="shared" ca="1" si="1318"/>
        <v>G</v>
      </c>
      <c r="I27829">
        <f t="shared" ca="1" si="1316"/>
        <v>0</v>
      </c>
      <c r="J27829" t="s">
        <v>75</v>
      </c>
    </row>
    <row r="27830" spans="1:10" x14ac:dyDescent="0.25">
      <c r="A27830" s="65">
        <v>43986</v>
      </c>
      <c r="B27830" s="66">
        <v>0.65277777777777779</v>
      </c>
      <c r="C27830" s="64">
        <f t="shared" si="1317"/>
        <v>43986.652777777781</v>
      </c>
      <c r="D27830">
        <f ca="1">_xlfn.IFNA(FORECAST(E27830,OFFSET('HvF table'!B$3:B$318,MATCH(E27830,'HvF table'!A$3:A$318,1)-1,0,2),OFFSET('HvF table'!A$3:A$318,MATCH(E27830,'HvF table'!A$3:A$318,1)-1,0,2)),0)</f>
        <v>0</v>
      </c>
      <c r="E27830">
        <v>-0.23</v>
      </c>
      <c r="G27830">
        <f ca="1">_xlfn.IFNA(FORECAST(E27830,OFFSET('HvF table'!E$3:E$319,MATCH(E27830,'HvF table'!D$3:D$319,1)-1,0,2),OFFSET('HvF table'!D$3:D$319,MATCH(E27830,'HvF table'!D$3:D$319,1)-1,0,2)),0)</f>
        <v>0</v>
      </c>
      <c r="H27830" t="str">
        <f t="shared" ca="1" si="1318"/>
        <v>G</v>
      </c>
      <c r="I27830">
        <f t="shared" ca="1" si="1316"/>
        <v>0</v>
      </c>
      <c r="J27830" t="s">
        <v>75</v>
      </c>
    </row>
    <row r="27831" spans="1:10" x14ac:dyDescent="0.25">
      <c r="A27831" s="65">
        <v>43986</v>
      </c>
      <c r="B27831" s="66">
        <v>0.65625</v>
      </c>
      <c r="C27831" s="64">
        <f t="shared" si="1317"/>
        <v>43986.65625</v>
      </c>
      <c r="D27831">
        <f ca="1">_xlfn.IFNA(FORECAST(E27831,OFFSET('HvF table'!B$3:B$318,MATCH(E27831,'HvF table'!A$3:A$318,1)-1,0,2),OFFSET('HvF table'!A$3:A$318,MATCH(E27831,'HvF table'!A$3:A$318,1)-1,0,2)),0)</f>
        <v>0</v>
      </c>
      <c r="E27831">
        <v>-0.24</v>
      </c>
      <c r="G27831">
        <f ca="1">_xlfn.IFNA(FORECAST(E27831,OFFSET('HvF table'!E$3:E$319,MATCH(E27831,'HvF table'!D$3:D$319,1)-1,0,2),OFFSET('HvF table'!D$3:D$319,MATCH(E27831,'HvF table'!D$3:D$319,1)-1,0,2)),0)</f>
        <v>0</v>
      </c>
      <c r="H27831" t="str">
        <f t="shared" ca="1" si="1318"/>
        <v>G</v>
      </c>
      <c r="I27831">
        <f t="shared" ca="1" si="1316"/>
        <v>0</v>
      </c>
      <c r="J27831" t="s">
        <v>75</v>
      </c>
    </row>
    <row r="27832" spans="1:10" x14ac:dyDescent="0.25">
      <c r="A27832" s="65">
        <v>43986</v>
      </c>
      <c r="B27832" s="66">
        <v>0.65972222222222221</v>
      </c>
      <c r="C27832" s="64">
        <f t="shared" si="1317"/>
        <v>43986.659722222219</v>
      </c>
      <c r="D27832">
        <f ca="1">_xlfn.IFNA(FORECAST(E27832,OFFSET('HvF table'!B$3:B$318,MATCH(E27832,'HvF table'!A$3:A$318,1)-1,0,2),OFFSET('HvF table'!A$3:A$318,MATCH(E27832,'HvF table'!A$3:A$318,1)-1,0,2)),0)</f>
        <v>0</v>
      </c>
      <c r="E27832">
        <v>-0.23</v>
      </c>
      <c r="G27832">
        <f ca="1">_xlfn.IFNA(FORECAST(E27832,OFFSET('HvF table'!E$3:E$319,MATCH(E27832,'HvF table'!D$3:D$319,1)-1,0,2),OFFSET('HvF table'!D$3:D$319,MATCH(E27832,'HvF table'!D$3:D$319,1)-1,0,2)),0)</f>
        <v>0</v>
      </c>
      <c r="H27832" t="str">
        <f t="shared" ca="1" si="1318"/>
        <v>G</v>
      </c>
      <c r="I27832">
        <f t="shared" ca="1" si="1316"/>
        <v>0</v>
      </c>
      <c r="J27832" t="s">
        <v>75</v>
      </c>
    </row>
    <row r="27833" spans="1:10" x14ac:dyDescent="0.25">
      <c r="A27833" s="65">
        <v>43986</v>
      </c>
      <c r="B27833" s="66">
        <v>0.66319444444444442</v>
      </c>
      <c r="C27833" s="64">
        <f t="shared" si="1317"/>
        <v>43986.663194444445</v>
      </c>
      <c r="D27833">
        <f ca="1">_xlfn.IFNA(FORECAST(E27833,OFFSET('HvF table'!B$3:B$318,MATCH(E27833,'HvF table'!A$3:A$318,1)-1,0,2),OFFSET('HvF table'!A$3:A$318,MATCH(E27833,'HvF table'!A$3:A$318,1)-1,0,2)),0)</f>
        <v>0</v>
      </c>
      <c r="E27833">
        <v>-0.21</v>
      </c>
      <c r="G27833">
        <f ca="1">_xlfn.IFNA(FORECAST(E27833,OFFSET('HvF table'!E$3:E$319,MATCH(E27833,'HvF table'!D$3:D$319,1)-1,0,2),OFFSET('HvF table'!D$3:D$319,MATCH(E27833,'HvF table'!D$3:D$319,1)-1,0,2)),0)</f>
        <v>0</v>
      </c>
      <c r="H27833" t="str">
        <f t="shared" ca="1" si="1318"/>
        <v>G</v>
      </c>
      <c r="I27833">
        <f t="shared" ca="1" si="1316"/>
        <v>0</v>
      </c>
      <c r="J27833" t="s">
        <v>75</v>
      </c>
    </row>
    <row r="27834" spans="1:10" x14ac:dyDescent="0.25">
      <c r="A27834" s="65">
        <v>43986</v>
      </c>
      <c r="B27834" s="66">
        <v>0.66666666666666663</v>
      </c>
      <c r="C27834" s="64">
        <f t="shared" si="1317"/>
        <v>43986.666666666664</v>
      </c>
      <c r="D27834">
        <f ca="1">_xlfn.IFNA(FORECAST(E27834,OFFSET('HvF table'!B$3:B$318,MATCH(E27834,'HvF table'!A$3:A$318,1)-1,0,2),OFFSET('HvF table'!A$3:A$318,MATCH(E27834,'HvF table'!A$3:A$318,1)-1,0,2)),0)</f>
        <v>0</v>
      </c>
      <c r="E27834">
        <v>-0.23</v>
      </c>
      <c r="G27834">
        <f ca="1">_xlfn.IFNA(FORECAST(E27834,OFFSET('HvF table'!E$3:E$319,MATCH(E27834,'HvF table'!D$3:D$319,1)-1,0,2),OFFSET('HvF table'!D$3:D$319,MATCH(E27834,'HvF table'!D$3:D$319,1)-1,0,2)),0)</f>
        <v>0</v>
      </c>
      <c r="H27834" t="str">
        <f t="shared" ca="1" si="1318"/>
        <v>G</v>
      </c>
      <c r="I27834">
        <f t="shared" ca="1" si="1316"/>
        <v>0</v>
      </c>
      <c r="J27834" t="s">
        <v>75</v>
      </c>
    </row>
    <row r="27835" spans="1:10" x14ac:dyDescent="0.25">
      <c r="A27835" s="65">
        <v>43986</v>
      </c>
      <c r="B27835" s="66">
        <v>0.67013888888888884</v>
      </c>
      <c r="C27835" s="64">
        <f t="shared" si="1317"/>
        <v>43986.670138888891</v>
      </c>
      <c r="D27835">
        <f ca="1">_xlfn.IFNA(FORECAST(E27835,OFFSET('HvF table'!B$3:B$318,MATCH(E27835,'HvF table'!A$3:A$318,1)-1,0,2),OFFSET('HvF table'!A$3:A$318,MATCH(E27835,'HvF table'!A$3:A$318,1)-1,0,2)),0)</f>
        <v>0</v>
      </c>
      <c r="E27835">
        <v>-0.22</v>
      </c>
      <c r="G27835">
        <f ca="1">_xlfn.IFNA(FORECAST(E27835,OFFSET('HvF table'!E$3:E$319,MATCH(E27835,'HvF table'!D$3:D$319,1)-1,0,2),OFFSET('HvF table'!D$3:D$319,MATCH(E27835,'HvF table'!D$3:D$319,1)-1,0,2)),0)</f>
        <v>0</v>
      </c>
      <c r="H27835" t="str">
        <f t="shared" ca="1" si="1318"/>
        <v>G</v>
      </c>
      <c r="I27835">
        <f t="shared" ca="1" si="1316"/>
        <v>0</v>
      </c>
      <c r="J27835" t="s">
        <v>75</v>
      </c>
    </row>
    <row r="27836" spans="1:10" x14ac:dyDescent="0.25">
      <c r="A27836" s="65">
        <v>43986</v>
      </c>
      <c r="B27836" s="66">
        <v>0.67361111111111116</v>
      </c>
      <c r="C27836" s="64">
        <f t="shared" si="1317"/>
        <v>43986.673611111109</v>
      </c>
      <c r="D27836">
        <f ca="1">_xlfn.IFNA(FORECAST(E27836,OFFSET('HvF table'!B$3:B$318,MATCH(E27836,'HvF table'!A$3:A$318,1)-1,0,2),OFFSET('HvF table'!A$3:A$318,MATCH(E27836,'HvF table'!A$3:A$318,1)-1,0,2)),0)</f>
        <v>0</v>
      </c>
      <c r="E27836">
        <v>-0.24</v>
      </c>
      <c r="G27836">
        <f ca="1">_xlfn.IFNA(FORECAST(E27836,OFFSET('HvF table'!E$3:E$319,MATCH(E27836,'HvF table'!D$3:D$319,1)-1,0,2),OFFSET('HvF table'!D$3:D$319,MATCH(E27836,'HvF table'!D$3:D$319,1)-1,0,2)),0)</f>
        <v>0</v>
      </c>
      <c r="H27836" t="str">
        <f t="shared" ca="1" si="1318"/>
        <v>G</v>
      </c>
      <c r="I27836">
        <f t="shared" ca="1" si="1316"/>
        <v>0</v>
      </c>
      <c r="J27836" t="s">
        <v>75</v>
      </c>
    </row>
    <row r="27837" spans="1:10" x14ac:dyDescent="0.25">
      <c r="A27837" s="65">
        <v>43986</v>
      </c>
      <c r="B27837" s="66">
        <v>0.67708333333333337</v>
      </c>
      <c r="C27837" s="64">
        <f t="shared" si="1317"/>
        <v>43986.677083333336</v>
      </c>
      <c r="D27837">
        <f ca="1">_xlfn.IFNA(FORECAST(E27837,OFFSET('HvF table'!B$3:B$318,MATCH(E27837,'HvF table'!A$3:A$318,1)-1,0,2),OFFSET('HvF table'!A$3:A$318,MATCH(E27837,'HvF table'!A$3:A$318,1)-1,0,2)),0)</f>
        <v>0</v>
      </c>
      <c r="E27837">
        <v>-0.22</v>
      </c>
      <c r="G27837">
        <f ca="1">_xlfn.IFNA(FORECAST(E27837,OFFSET('HvF table'!E$3:E$319,MATCH(E27837,'HvF table'!D$3:D$319,1)-1,0,2),OFFSET('HvF table'!D$3:D$319,MATCH(E27837,'HvF table'!D$3:D$319,1)-1,0,2)),0)</f>
        <v>0</v>
      </c>
      <c r="H27837" t="str">
        <f t="shared" ca="1" si="1318"/>
        <v>G</v>
      </c>
      <c r="I27837">
        <f t="shared" ca="1" si="1316"/>
        <v>0</v>
      </c>
      <c r="J27837" t="s">
        <v>75</v>
      </c>
    </row>
    <row r="27838" spans="1:10" x14ac:dyDescent="0.25">
      <c r="A27838" s="65">
        <v>43986</v>
      </c>
      <c r="B27838" s="66">
        <v>0.68055555555555547</v>
      </c>
      <c r="C27838" s="64">
        <f t="shared" si="1317"/>
        <v>43986.680555555555</v>
      </c>
      <c r="D27838">
        <f ca="1">_xlfn.IFNA(FORECAST(E27838,OFFSET('HvF table'!B$3:B$318,MATCH(E27838,'HvF table'!A$3:A$318,1)-1,0,2),OFFSET('HvF table'!A$3:A$318,MATCH(E27838,'HvF table'!A$3:A$318,1)-1,0,2)),0)</f>
        <v>0</v>
      </c>
      <c r="E27838">
        <v>-0.22</v>
      </c>
      <c r="G27838">
        <f ca="1">_xlfn.IFNA(FORECAST(E27838,OFFSET('HvF table'!E$3:E$319,MATCH(E27838,'HvF table'!D$3:D$319,1)-1,0,2),OFFSET('HvF table'!D$3:D$319,MATCH(E27838,'HvF table'!D$3:D$319,1)-1,0,2)),0)</f>
        <v>0</v>
      </c>
      <c r="H27838" t="str">
        <f t="shared" ca="1" si="1318"/>
        <v>G</v>
      </c>
      <c r="I27838">
        <f t="shared" ca="1" si="1316"/>
        <v>0</v>
      </c>
      <c r="J27838" t="s">
        <v>75</v>
      </c>
    </row>
    <row r="27839" spans="1:10" x14ac:dyDescent="0.25">
      <c r="A27839" s="65">
        <v>43986</v>
      </c>
      <c r="B27839" s="66">
        <v>0.68402777777777779</v>
      </c>
      <c r="C27839" s="64">
        <f t="shared" si="1317"/>
        <v>43986.684027777781</v>
      </c>
      <c r="D27839">
        <f ca="1">_xlfn.IFNA(FORECAST(E27839,OFFSET('HvF table'!B$3:B$318,MATCH(E27839,'HvF table'!A$3:A$318,1)-1,0,2),OFFSET('HvF table'!A$3:A$318,MATCH(E27839,'HvF table'!A$3:A$318,1)-1,0,2)),0)</f>
        <v>0</v>
      </c>
      <c r="E27839">
        <v>-0.23</v>
      </c>
      <c r="G27839">
        <f ca="1">_xlfn.IFNA(FORECAST(E27839,OFFSET('HvF table'!E$3:E$319,MATCH(E27839,'HvF table'!D$3:D$319,1)-1,0,2),OFFSET('HvF table'!D$3:D$319,MATCH(E27839,'HvF table'!D$3:D$319,1)-1,0,2)),0)</f>
        <v>0</v>
      </c>
      <c r="H27839" t="str">
        <f t="shared" ca="1" si="1318"/>
        <v>G</v>
      </c>
      <c r="I27839">
        <f t="shared" ca="1" si="1316"/>
        <v>0</v>
      </c>
      <c r="J27839" t="s">
        <v>75</v>
      </c>
    </row>
    <row r="27840" spans="1:10" x14ac:dyDescent="0.25">
      <c r="A27840" s="65">
        <v>43986</v>
      </c>
      <c r="B27840" s="66">
        <v>0.6875</v>
      </c>
      <c r="C27840" s="64">
        <f t="shared" si="1317"/>
        <v>43986.6875</v>
      </c>
      <c r="D27840">
        <f ca="1">_xlfn.IFNA(FORECAST(E27840,OFFSET('HvF table'!B$3:B$318,MATCH(E27840,'HvF table'!A$3:A$318,1)-1,0,2),OFFSET('HvF table'!A$3:A$318,MATCH(E27840,'HvF table'!A$3:A$318,1)-1,0,2)),0)</f>
        <v>0</v>
      </c>
      <c r="E27840">
        <v>-0.23</v>
      </c>
      <c r="G27840">
        <f ca="1">_xlfn.IFNA(FORECAST(E27840,OFFSET('HvF table'!E$3:E$319,MATCH(E27840,'HvF table'!D$3:D$319,1)-1,0,2),OFFSET('HvF table'!D$3:D$319,MATCH(E27840,'HvF table'!D$3:D$319,1)-1,0,2)),0)</f>
        <v>0</v>
      </c>
      <c r="H27840" t="str">
        <f t="shared" ca="1" si="1318"/>
        <v>G</v>
      </c>
      <c r="I27840">
        <f t="shared" ca="1" si="1316"/>
        <v>0</v>
      </c>
      <c r="J27840" t="s">
        <v>75</v>
      </c>
    </row>
    <row r="27841" spans="1:10" x14ac:dyDescent="0.25">
      <c r="A27841" s="65">
        <v>43986</v>
      </c>
      <c r="B27841" s="66">
        <v>0.69097222222222221</v>
      </c>
      <c r="C27841" s="64">
        <f t="shared" si="1317"/>
        <v>43986.690972222219</v>
      </c>
      <c r="D27841">
        <f ca="1">_xlfn.IFNA(FORECAST(E27841,OFFSET('HvF table'!B$3:B$318,MATCH(E27841,'HvF table'!A$3:A$318,1)-1,0,2),OFFSET('HvF table'!A$3:A$318,MATCH(E27841,'HvF table'!A$3:A$318,1)-1,0,2)),0)</f>
        <v>0</v>
      </c>
      <c r="E27841">
        <v>-0.23</v>
      </c>
      <c r="G27841">
        <f ca="1">_xlfn.IFNA(FORECAST(E27841,OFFSET('HvF table'!E$3:E$319,MATCH(E27841,'HvF table'!D$3:D$319,1)-1,0,2),OFFSET('HvF table'!D$3:D$319,MATCH(E27841,'HvF table'!D$3:D$319,1)-1,0,2)),0)</f>
        <v>0</v>
      </c>
      <c r="H27841" t="str">
        <f t="shared" ca="1" si="1318"/>
        <v>G</v>
      </c>
      <c r="I27841">
        <f t="shared" ca="1" si="1316"/>
        <v>0</v>
      </c>
      <c r="J27841" t="s">
        <v>75</v>
      </c>
    </row>
    <row r="27842" spans="1:10" x14ac:dyDescent="0.25">
      <c r="A27842" s="65">
        <v>43986</v>
      </c>
      <c r="B27842" s="66">
        <v>0.69444444444444453</v>
      </c>
      <c r="C27842" s="64">
        <f t="shared" si="1317"/>
        <v>43986.694444444445</v>
      </c>
      <c r="D27842">
        <f ca="1">_xlfn.IFNA(FORECAST(E27842,OFFSET('HvF table'!B$3:B$318,MATCH(E27842,'HvF table'!A$3:A$318,1)-1,0,2),OFFSET('HvF table'!A$3:A$318,MATCH(E27842,'HvF table'!A$3:A$318,1)-1,0,2)),0)</f>
        <v>0</v>
      </c>
      <c r="E27842">
        <v>-0.22</v>
      </c>
      <c r="G27842">
        <f ca="1">_xlfn.IFNA(FORECAST(E27842,OFFSET('HvF table'!E$3:E$319,MATCH(E27842,'HvF table'!D$3:D$319,1)-1,0,2),OFFSET('HvF table'!D$3:D$319,MATCH(E27842,'HvF table'!D$3:D$319,1)-1,0,2)),0)</f>
        <v>0</v>
      </c>
      <c r="H27842" t="str">
        <f t="shared" ca="1" si="1318"/>
        <v>G</v>
      </c>
      <c r="I27842">
        <f t="shared" ref="I27842:I27905" ca="1" si="1319">IF(H27842="G",G27842,IF(H27842="B",0))</f>
        <v>0</v>
      </c>
      <c r="J27842" t="s">
        <v>75</v>
      </c>
    </row>
    <row r="27843" spans="1:10" x14ac:dyDescent="0.25">
      <c r="A27843" s="65">
        <v>43986</v>
      </c>
      <c r="B27843" s="66">
        <v>0.69791666666666663</v>
      </c>
      <c r="C27843" s="64">
        <f t="shared" ref="C27843:C27906" si="1320">A27843+B27843</f>
        <v>43986.697916666664</v>
      </c>
      <c r="D27843">
        <f ca="1">_xlfn.IFNA(FORECAST(E27843,OFFSET('HvF table'!B$3:B$318,MATCH(E27843,'HvF table'!A$3:A$318,1)-1,0,2),OFFSET('HvF table'!A$3:A$318,MATCH(E27843,'HvF table'!A$3:A$318,1)-1,0,2)),0)</f>
        <v>0</v>
      </c>
      <c r="E27843">
        <v>-0.22</v>
      </c>
      <c r="G27843">
        <f ca="1">_xlfn.IFNA(FORECAST(E27843,OFFSET('HvF table'!E$3:E$319,MATCH(E27843,'HvF table'!D$3:D$319,1)-1,0,2),OFFSET('HvF table'!D$3:D$319,MATCH(E27843,'HvF table'!D$3:D$319,1)-1,0,2)),0)</f>
        <v>0</v>
      </c>
      <c r="H27843" t="str">
        <f t="shared" ca="1" si="1318"/>
        <v>G</v>
      </c>
      <c r="I27843">
        <f t="shared" ca="1" si="1319"/>
        <v>0</v>
      </c>
      <c r="J27843" t="s">
        <v>75</v>
      </c>
    </row>
    <row r="27844" spans="1:10" x14ac:dyDescent="0.25">
      <c r="A27844" s="65">
        <v>43986</v>
      </c>
      <c r="B27844" s="66">
        <v>0.70138888888888884</v>
      </c>
      <c r="C27844" s="64">
        <f t="shared" si="1320"/>
        <v>43986.701388888891</v>
      </c>
      <c r="D27844">
        <f ca="1">_xlfn.IFNA(FORECAST(E27844,OFFSET('HvF table'!B$3:B$318,MATCH(E27844,'HvF table'!A$3:A$318,1)-1,0,2),OFFSET('HvF table'!A$3:A$318,MATCH(E27844,'HvF table'!A$3:A$318,1)-1,0,2)),0)</f>
        <v>0</v>
      </c>
      <c r="E27844">
        <v>-0.22</v>
      </c>
      <c r="G27844">
        <f ca="1">_xlfn.IFNA(FORECAST(E27844,OFFSET('HvF table'!E$3:E$319,MATCH(E27844,'HvF table'!D$3:D$319,1)-1,0,2),OFFSET('HvF table'!D$3:D$319,MATCH(E27844,'HvF table'!D$3:D$319,1)-1,0,2)),0)</f>
        <v>0</v>
      </c>
      <c r="H27844" t="str">
        <f t="shared" ca="1" si="1318"/>
        <v>G</v>
      </c>
      <c r="I27844">
        <f t="shared" ca="1" si="1319"/>
        <v>0</v>
      </c>
      <c r="J27844" t="s">
        <v>75</v>
      </c>
    </row>
    <row r="27845" spans="1:10" x14ac:dyDescent="0.25">
      <c r="A27845" s="65">
        <v>43986</v>
      </c>
      <c r="B27845" s="66">
        <v>0.70486111111111116</v>
      </c>
      <c r="C27845" s="64">
        <f t="shared" si="1320"/>
        <v>43986.704861111109</v>
      </c>
      <c r="D27845">
        <f ca="1">_xlfn.IFNA(FORECAST(E27845,OFFSET('HvF table'!B$3:B$318,MATCH(E27845,'HvF table'!A$3:A$318,1)-1,0,2),OFFSET('HvF table'!A$3:A$318,MATCH(E27845,'HvF table'!A$3:A$318,1)-1,0,2)),0)</f>
        <v>0</v>
      </c>
      <c r="E27845">
        <v>-0.21</v>
      </c>
      <c r="G27845">
        <f ca="1">_xlfn.IFNA(FORECAST(E27845,OFFSET('HvF table'!E$3:E$319,MATCH(E27845,'HvF table'!D$3:D$319,1)-1,0,2),OFFSET('HvF table'!D$3:D$319,MATCH(E27845,'HvF table'!D$3:D$319,1)-1,0,2)),0)</f>
        <v>0</v>
      </c>
      <c r="H27845" t="str">
        <f t="shared" ca="1" si="1318"/>
        <v>G</v>
      </c>
      <c r="I27845">
        <f t="shared" ca="1" si="1319"/>
        <v>0</v>
      </c>
      <c r="J27845" t="s">
        <v>75</v>
      </c>
    </row>
    <row r="27846" spans="1:10" x14ac:dyDescent="0.25">
      <c r="A27846" s="65">
        <v>43986</v>
      </c>
      <c r="B27846" s="66">
        <v>0.70833333333333337</v>
      </c>
      <c r="C27846" s="64">
        <f t="shared" si="1320"/>
        <v>43986.708333333336</v>
      </c>
      <c r="D27846">
        <f ca="1">_xlfn.IFNA(FORECAST(E27846,OFFSET('HvF table'!B$3:B$318,MATCH(E27846,'HvF table'!A$3:A$318,1)-1,0,2),OFFSET('HvF table'!A$3:A$318,MATCH(E27846,'HvF table'!A$3:A$318,1)-1,0,2)),0)</f>
        <v>0</v>
      </c>
      <c r="E27846">
        <v>-0.2</v>
      </c>
      <c r="G27846">
        <f ca="1">_xlfn.IFNA(FORECAST(E27846,OFFSET('HvF table'!E$3:E$319,MATCH(E27846,'HvF table'!D$3:D$319,1)-1,0,2),OFFSET('HvF table'!D$3:D$319,MATCH(E27846,'HvF table'!D$3:D$319,1)-1,0,2)),0)</f>
        <v>0</v>
      </c>
      <c r="H27846" t="str">
        <f t="shared" ca="1" si="1318"/>
        <v>G</v>
      </c>
      <c r="I27846">
        <f t="shared" ca="1" si="1319"/>
        <v>0</v>
      </c>
      <c r="J27846" t="s">
        <v>75</v>
      </c>
    </row>
    <row r="27847" spans="1:10" x14ac:dyDescent="0.25">
      <c r="A27847" s="65">
        <v>43986</v>
      </c>
      <c r="B27847" s="66">
        <v>0.71180555555555547</v>
      </c>
      <c r="C27847" s="64">
        <f t="shared" si="1320"/>
        <v>43986.711805555555</v>
      </c>
      <c r="D27847">
        <f ca="1">_xlfn.IFNA(FORECAST(E27847,OFFSET('HvF table'!B$3:B$318,MATCH(E27847,'HvF table'!A$3:A$318,1)-1,0,2),OFFSET('HvF table'!A$3:A$318,MATCH(E27847,'HvF table'!A$3:A$318,1)-1,0,2)),0)</f>
        <v>0</v>
      </c>
      <c r="E27847">
        <v>-0.22</v>
      </c>
      <c r="G27847">
        <f ca="1">_xlfn.IFNA(FORECAST(E27847,OFFSET('HvF table'!E$3:E$319,MATCH(E27847,'HvF table'!D$3:D$319,1)-1,0,2),OFFSET('HvF table'!D$3:D$319,MATCH(E27847,'HvF table'!D$3:D$319,1)-1,0,2)),0)</f>
        <v>0</v>
      </c>
      <c r="H27847" t="str">
        <f t="shared" ca="1" si="1318"/>
        <v>G</v>
      </c>
      <c r="I27847">
        <f t="shared" ca="1" si="1319"/>
        <v>0</v>
      </c>
      <c r="J27847" t="s">
        <v>75</v>
      </c>
    </row>
    <row r="27848" spans="1:10" x14ac:dyDescent="0.25">
      <c r="A27848" s="65">
        <v>43986</v>
      </c>
      <c r="B27848" s="66">
        <v>0.71527777777777779</v>
      </c>
      <c r="C27848" s="64">
        <f t="shared" si="1320"/>
        <v>43986.715277777781</v>
      </c>
      <c r="D27848">
        <f ca="1">_xlfn.IFNA(FORECAST(E27848,OFFSET('HvF table'!B$3:B$318,MATCH(E27848,'HvF table'!A$3:A$318,1)-1,0,2),OFFSET('HvF table'!A$3:A$318,MATCH(E27848,'HvF table'!A$3:A$318,1)-1,0,2)),0)</f>
        <v>0</v>
      </c>
      <c r="E27848">
        <v>-0.22</v>
      </c>
      <c r="G27848">
        <f ca="1">_xlfn.IFNA(FORECAST(E27848,OFFSET('HvF table'!E$3:E$319,MATCH(E27848,'HvF table'!D$3:D$319,1)-1,0,2),OFFSET('HvF table'!D$3:D$319,MATCH(E27848,'HvF table'!D$3:D$319,1)-1,0,2)),0)</f>
        <v>0</v>
      </c>
      <c r="H27848" t="str">
        <f t="shared" ca="1" si="1318"/>
        <v>G</v>
      </c>
      <c r="I27848">
        <f t="shared" ca="1" si="1319"/>
        <v>0</v>
      </c>
      <c r="J27848" t="s">
        <v>75</v>
      </c>
    </row>
    <row r="27849" spans="1:10" x14ac:dyDescent="0.25">
      <c r="A27849" s="65">
        <v>43986</v>
      </c>
      <c r="B27849" s="66">
        <v>0.71875</v>
      </c>
      <c r="C27849" s="64">
        <f t="shared" si="1320"/>
        <v>43986.71875</v>
      </c>
      <c r="D27849">
        <f ca="1">_xlfn.IFNA(FORECAST(E27849,OFFSET('HvF table'!B$3:B$318,MATCH(E27849,'HvF table'!A$3:A$318,1)-1,0,2),OFFSET('HvF table'!A$3:A$318,MATCH(E27849,'HvF table'!A$3:A$318,1)-1,0,2)),0)</f>
        <v>0</v>
      </c>
      <c r="E27849">
        <v>-0.22</v>
      </c>
      <c r="G27849">
        <f ca="1">_xlfn.IFNA(FORECAST(E27849,OFFSET('HvF table'!E$3:E$319,MATCH(E27849,'HvF table'!D$3:D$319,1)-1,0,2),OFFSET('HvF table'!D$3:D$319,MATCH(E27849,'HvF table'!D$3:D$319,1)-1,0,2)),0)</f>
        <v>0</v>
      </c>
      <c r="H27849" t="str">
        <f t="shared" ca="1" si="1318"/>
        <v>G</v>
      </c>
      <c r="I27849">
        <f t="shared" ca="1" si="1319"/>
        <v>0</v>
      </c>
      <c r="J27849" t="s">
        <v>75</v>
      </c>
    </row>
    <row r="27850" spans="1:10" x14ac:dyDescent="0.25">
      <c r="A27850" s="65">
        <v>43986</v>
      </c>
      <c r="B27850" s="66">
        <v>0.72222222222222221</v>
      </c>
      <c r="C27850" s="64">
        <f t="shared" si="1320"/>
        <v>43986.722222222219</v>
      </c>
      <c r="D27850">
        <f ca="1">_xlfn.IFNA(FORECAST(E27850,OFFSET('HvF table'!B$3:B$318,MATCH(E27850,'HvF table'!A$3:A$318,1)-1,0,2),OFFSET('HvF table'!A$3:A$318,MATCH(E27850,'HvF table'!A$3:A$318,1)-1,0,2)),0)</f>
        <v>0</v>
      </c>
      <c r="E27850">
        <v>-0.21</v>
      </c>
      <c r="G27850">
        <f ca="1">_xlfn.IFNA(FORECAST(E27850,OFFSET('HvF table'!E$3:E$319,MATCH(E27850,'HvF table'!D$3:D$319,1)-1,0,2),OFFSET('HvF table'!D$3:D$319,MATCH(E27850,'HvF table'!D$3:D$319,1)-1,0,2)),0)</f>
        <v>0</v>
      </c>
      <c r="H27850" t="str">
        <f t="shared" ca="1" si="1318"/>
        <v>G</v>
      </c>
      <c r="I27850">
        <f t="shared" ca="1" si="1319"/>
        <v>0</v>
      </c>
      <c r="J27850" t="s">
        <v>75</v>
      </c>
    </row>
    <row r="27851" spans="1:10" x14ac:dyDescent="0.25">
      <c r="A27851" s="65">
        <v>43986</v>
      </c>
      <c r="B27851" s="66">
        <v>0.72569444444444453</v>
      </c>
      <c r="C27851" s="64">
        <f t="shared" si="1320"/>
        <v>43986.725694444445</v>
      </c>
      <c r="D27851">
        <f ca="1">_xlfn.IFNA(FORECAST(E27851,OFFSET('HvF table'!B$3:B$318,MATCH(E27851,'HvF table'!A$3:A$318,1)-1,0,2),OFFSET('HvF table'!A$3:A$318,MATCH(E27851,'HvF table'!A$3:A$318,1)-1,0,2)),0)</f>
        <v>0</v>
      </c>
      <c r="E27851">
        <v>-0.22</v>
      </c>
      <c r="G27851">
        <f ca="1">_xlfn.IFNA(FORECAST(E27851,OFFSET('HvF table'!E$3:E$319,MATCH(E27851,'HvF table'!D$3:D$319,1)-1,0,2),OFFSET('HvF table'!D$3:D$319,MATCH(E27851,'HvF table'!D$3:D$319,1)-1,0,2)),0)</f>
        <v>0</v>
      </c>
      <c r="H27851" t="str">
        <f t="shared" ca="1" si="1318"/>
        <v>G</v>
      </c>
      <c r="I27851">
        <f t="shared" ca="1" si="1319"/>
        <v>0</v>
      </c>
      <c r="J27851" t="s">
        <v>75</v>
      </c>
    </row>
    <row r="27852" spans="1:10" x14ac:dyDescent="0.25">
      <c r="A27852" s="65">
        <v>43986</v>
      </c>
      <c r="B27852" s="66">
        <v>0.72916666666666663</v>
      </c>
      <c r="C27852" s="64">
        <f t="shared" si="1320"/>
        <v>43986.729166666664</v>
      </c>
      <c r="D27852">
        <f ca="1">_xlfn.IFNA(FORECAST(E27852,OFFSET('HvF table'!B$3:B$318,MATCH(E27852,'HvF table'!A$3:A$318,1)-1,0,2),OFFSET('HvF table'!A$3:A$318,MATCH(E27852,'HvF table'!A$3:A$318,1)-1,0,2)),0)</f>
        <v>0</v>
      </c>
      <c r="E27852">
        <v>-0.22</v>
      </c>
      <c r="G27852">
        <f ca="1">_xlfn.IFNA(FORECAST(E27852,OFFSET('HvF table'!E$3:E$319,MATCH(E27852,'HvF table'!D$3:D$319,1)-1,0,2),OFFSET('HvF table'!D$3:D$319,MATCH(E27852,'HvF table'!D$3:D$319,1)-1,0,2)),0)</f>
        <v>0</v>
      </c>
      <c r="H27852" t="str">
        <f t="shared" ca="1" si="1318"/>
        <v>G</v>
      </c>
      <c r="I27852">
        <f t="shared" ca="1" si="1319"/>
        <v>0</v>
      </c>
      <c r="J27852" t="s">
        <v>75</v>
      </c>
    </row>
    <row r="27853" spans="1:10" x14ac:dyDescent="0.25">
      <c r="A27853" s="65">
        <v>43986</v>
      </c>
      <c r="B27853" s="66">
        <v>0.73263888888888884</v>
      </c>
      <c r="C27853" s="64">
        <f t="shared" si="1320"/>
        <v>43986.732638888891</v>
      </c>
      <c r="D27853">
        <f ca="1">_xlfn.IFNA(FORECAST(E27853,OFFSET('HvF table'!B$3:B$318,MATCH(E27853,'HvF table'!A$3:A$318,1)-1,0,2),OFFSET('HvF table'!A$3:A$318,MATCH(E27853,'HvF table'!A$3:A$318,1)-1,0,2)),0)</f>
        <v>0</v>
      </c>
      <c r="E27853">
        <v>-0.22</v>
      </c>
      <c r="G27853">
        <f ca="1">_xlfn.IFNA(FORECAST(E27853,OFFSET('HvF table'!E$3:E$319,MATCH(E27853,'HvF table'!D$3:D$319,1)-1,0,2),OFFSET('HvF table'!D$3:D$319,MATCH(E27853,'HvF table'!D$3:D$319,1)-1,0,2)),0)</f>
        <v>0</v>
      </c>
      <c r="H27853" t="str">
        <f t="shared" ca="1" si="1318"/>
        <v>G</v>
      </c>
      <c r="I27853">
        <f t="shared" ca="1" si="1319"/>
        <v>0</v>
      </c>
      <c r="J27853" t="s">
        <v>75</v>
      </c>
    </row>
    <row r="27854" spans="1:10" x14ac:dyDescent="0.25">
      <c r="A27854" s="65">
        <v>43986</v>
      </c>
      <c r="B27854" s="66">
        <v>0.73611111111111116</v>
      </c>
      <c r="C27854" s="64">
        <f t="shared" si="1320"/>
        <v>43986.736111111109</v>
      </c>
      <c r="D27854">
        <f ca="1">_xlfn.IFNA(FORECAST(E27854,OFFSET('HvF table'!B$3:B$318,MATCH(E27854,'HvF table'!A$3:A$318,1)-1,0,2),OFFSET('HvF table'!A$3:A$318,MATCH(E27854,'HvF table'!A$3:A$318,1)-1,0,2)),0)</f>
        <v>0</v>
      </c>
      <c r="E27854">
        <v>-0.23</v>
      </c>
      <c r="G27854">
        <f ca="1">_xlfn.IFNA(FORECAST(E27854,OFFSET('HvF table'!E$3:E$319,MATCH(E27854,'HvF table'!D$3:D$319,1)-1,0,2),OFFSET('HvF table'!D$3:D$319,MATCH(E27854,'HvF table'!D$3:D$319,1)-1,0,2)),0)</f>
        <v>0</v>
      </c>
      <c r="H27854" t="str">
        <f t="shared" ca="1" si="1318"/>
        <v>G</v>
      </c>
      <c r="I27854">
        <f t="shared" ca="1" si="1319"/>
        <v>0</v>
      </c>
      <c r="J27854" t="s">
        <v>75</v>
      </c>
    </row>
    <row r="27855" spans="1:10" x14ac:dyDescent="0.25">
      <c r="A27855" s="65">
        <v>43986</v>
      </c>
      <c r="B27855" s="66">
        <v>0.73958333333333337</v>
      </c>
      <c r="C27855" s="64">
        <f t="shared" si="1320"/>
        <v>43986.739583333336</v>
      </c>
      <c r="D27855">
        <f ca="1">_xlfn.IFNA(FORECAST(E27855,OFFSET('HvF table'!B$3:B$318,MATCH(E27855,'HvF table'!A$3:A$318,1)-1,0,2),OFFSET('HvF table'!A$3:A$318,MATCH(E27855,'HvF table'!A$3:A$318,1)-1,0,2)),0)</f>
        <v>0</v>
      </c>
      <c r="E27855">
        <v>-0.21</v>
      </c>
      <c r="G27855">
        <f ca="1">_xlfn.IFNA(FORECAST(E27855,OFFSET('HvF table'!E$3:E$319,MATCH(E27855,'HvF table'!D$3:D$319,1)-1,0,2),OFFSET('HvF table'!D$3:D$319,MATCH(E27855,'HvF table'!D$3:D$319,1)-1,0,2)),0)</f>
        <v>0</v>
      </c>
      <c r="H27855" t="str">
        <f t="shared" ca="1" si="1318"/>
        <v>G</v>
      </c>
      <c r="I27855">
        <f t="shared" ca="1" si="1319"/>
        <v>0</v>
      </c>
      <c r="J27855" t="s">
        <v>75</v>
      </c>
    </row>
    <row r="27856" spans="1:10" x14ac:dyDescent="0.25">
      <c r="A27856" s="65">
        <v>43986</v>
      </c>
      <c r="B27856" s="66">
        <v>0.74305555555555547</v>
      </c>
      <c r="C27856" s="64">
        <f t="shared" si="1320"/>
        <v>43986.743055555555</v>
      </c>
      <c r="D27856">
        <f ca="1">_xlfn.IFNA(FORECAST(E27856,OFFSET('HvF table'!B$3:B$318,MATCH(E27856,'HvF table'!A$3:A$318,1)-1,0,2),OFFSET('HvF table'!A$3:A$318,MATCH(E27856,'HvF table'!A$3:A$318,1)-1,0,2)),0)</f>
        <v>0</v>
      </c>
      <c r="E27856">
        <v>-0.21</v>
      </c>
      <c r="G27856">
        <f ca="1">_xlfn.IFNA(FORECAST(E27856,OFFSET('HvF table'!E$3:E$319,MATCH(E27856,'HvF table'!D$3:D$319,1)-1,0,2),OFFSET('HvF table'!D$3:D$319,MATCH(E27856,'HvF table'!D$3:D$319,1)-1,0,2)),0)</f>
        <v>0</v>
      </c>
      <c r="H27856" t="str">
        <f t="shared" ca="1" si="1318"/>
        <v>G</v>
      </c>
      <c r="I27856">
        <f t="shared" ca="1" si="1319"/>
        <v>0</v>
      </c>
      <c r="J27856" t="s">
        <v>75</v>
      </c>
    </row>
    <row r="27857" spans="1:10" x14ac:dyDescent="0.25">
      <c r="A27857" s="65">
        <v>43986</v>
      </c>
      <c r="B27857" s="66">
        <v>0.74652777777777779</v>
      </c>
      <c r="C27857" s="64">
        <f t="shared" si="1320"/>
        <v>43986.746527777781</v>
      </c>
      <c r="D27857">
        <f ca="1">_xlfn.IFNA(FORECAST(E27857,OFFSET('HvF table'!B$3:B$318,MATCH(E27857,'HvF table'!A$3:A$318,1)-1,0,2),OFFSET('HvF table'!A$3:A$318,MATCH(E27857,'HvF table'!A$3:A$318,1)-1,0,2)),0)</f>
        <v>0</v>
      </c>
      <c r="E27857">
        <v>-0.24</v>
      </c>
      <c r="G27857">
        <f ca="1">_xlfn.IFNA(FORECAST(E27857,OFFSET('HvF table'!E$3:E$319,MATCH(E27857,'HvF table'!D$3:D$319,1)-1,0,2),OFFSET('HvF table'!D$3:D$319,MATCH(E27857,'HvF table'!D$3:D$319,1)-1,0,2)),0)</f>
        <v>0</v>
      </c>
      <c r="H27857" t="str">
        <f t="shared" ca="1" si="1318"/>
        <v>G</v>
      </c>
      <c r="I27857">
        <f t="shared" ca="1" si="1319"/>
        <v>0</v>
      </c>
      <c r="J27857" t="s">
        <v>75</v>
      </c>
    </row>
    <row r="27858" spans="1:10" x14ac:dyDescent="0.25">
      <c r="A27858" s="65">
        <v>43986</v>
      </c>
      <c r="B27858" s="66">
        <v>0.75</v>
      </c>
      <c r="C27858" s="64">
        <f t="shared" si="1320"/>
        <v>43986.75</v>
      </c>
      <c r="D27858">
        <f ca="1">_xlfn.IFNA(FORECAST(E27858,OFFSET('HvF table'!B$3:B$318,MATCH(E27858,'HvF table'!A$3:A$318,1)-1,0,2),OFFSET('HvF table'!A$3:A$318,MATCH(E27858,'HvF table'!A$3:A$318,1)-1,0,2)),0)</f>
        <v>0</v>
      </c>
      <c r="E27858">
        <v>-0.22</v>
      </c>
      <c r="G27858">
        <f ca="1">_xlfn.IFNA(FORECAST(E27858,OFFSET('HvF table'!E$3:E$319,MATCH(E27858,'HvF table'!D$3:D$319,1)-1,0,2),OFFSET('HvF table'!D$3:D$319,MATCH(E27858,'HvF table'!D$3:D$319,1)-1,0,2)),0)</f>
        <v>0</v>
      </c>
      <c r="H27858" t="str">
        <f t="shared" ca="1" si="1318"/>
        <v>G</v>
      </c>
      <c r="I27858">
        <f t="shared" ca="1" si="1319"/>
        <v>0</v>
      </c>
      <c r="J27858" t="s">
        <v>75</v>
      </c>
    </row>
    <row r="27859" spans="1:10" x14ac:dyDescent="0.25">
      <c r="A27859" s="65">
        <v>43986</v>
      </c>
      <c r="B27859" s="66">
        <v>0.75347222222222221</v>
      </c>
      <c r="C27859" s="64">
        <f t="shared" si="1320"/>
        <v>43986.753472222219</v>
      </c>
      <c r="D27859">
        <f ca="1">_xlfn.IFNA(FORECAST(E27859,OFFSET('HvF table'!B$3:B$318,MATCH(E27859,'HvF table'!A$3:A$318,1)-1,0,2),OFFSET('HvF table'!A$3:A$318,MATCH(E27859,'HvF table'!A$3:A$318,1)-1,0,2)),0)</f>
        <v>0</v>
      </c>
      <c r="E27859">
        <v>-0.23</v>
      </c>
      <c r="G27859">
        <f ca="1">_xlfn.IFNA(FORECAST(E27859,OFFSET('HvF table'!E$3:E$319,MATCH(E27859,'HvF table'!D$3:D$319,1)-1,0,2),OFFSET('HvF table'!D$3:D$319,MATCH(E27859,'HvF table'!D$3:D$319,1)-1,0,2)),0)</f>
        <v>0</v>
      </c>
      <c r="H27859" t="str">
        <f t="shared" ca="1" si="1318"/>
        <v>G</v>
      </c>
      <c r="I27859">
        <f t="shared" ca="1" si="1319"/>
        <v>0</v>
      </c>
      <c r="J27859" t="s">
        <v>75</v>
      </c>
    </row>
    <row r="27860" spans="1:10" x14ac:dyDescent="0.25">
      <c r="A27860" s="65">
        <v>43986</v>
      </c>
      <c r="B27860" s="66">
        <v>0.75694444444444453</v>
      </c>
      <c r="C27860" s="64">
        <f t="shared" si="1320"/>
        <v>43986.756944444445</v>
      </c>
      <c r="D27860">
        <f ca="1">_xlfn.IFNA(FORECAST(E27860,OFFSET('HvF table'!B$3:B$318,MATCH(E27860,'HvF table'!A$3:A$318,1)-1,0,2),OFFSET('HvF table'!A$3:A$318,MATCH(E27860,'HvF table'!A$3:A$318,1)-1,0,2)),0)</f>
        <v>0</v>
      </c>
      <c r="E27860">
        <v>-0.23</v>
      </c>
      <c r="G27860">
        <f ca="1">_xlfn.IFNA(FORECAST(E27860,OFFSET('HvF table'!E$3:E$319,MATCH(E27860,'HvF table'!D$3:D$319,1)-1,0,2),OFFSET('HvF table'!D$3:D$319,MATCH(E27860,'HvF table'!D$3:D$319,1)-1,0,2)),0)</f>
        <v>0</v>
      </c>
      <c r="H27860" t="str">
        <f t="shared" ca="1" si="1318"/>
        <v>G</v>
      </c>
      <c r="I27860">
        <f t="shared" ca="1" si="1319"/>
        <v>0</v>
      </c>
      <c r="J27860" t="s">
        <v>75</v>
      </c>
    </row>
    <row r="27861" spans="1:10" x14ac:dyDescent="0.25">
      <c r="A27861" s="65">
        <v>43986</v>
      </c>
      <c r="B27861" s="66">
        <v>0.76041666666666663</v>
      </c>
      <c r="C27861" s="64">
        <f t="shared" si="1320"/>
        <v>43986.760416666664</v>
      </c>
      <c r="D27861">
        <f ca="1">_xlfn.IFNA(FORECAST(E27861,OFFSET('HvF table'!B$3:B$318,MATCH(E27861,'HvF table'!A$3:A$318,1)-1,0,2),OFFSET('HvF table'!A$3:A$318,MATCH(E27861,'HvF table'!A$3:A$318,1)-1,0,2)),0)</f>
        <v>0</v>
      </c>
      <c r="E27861">
        <v>-0.21</v>
      </c>
      <c r="G27861">
        <f ca="1">_xlfn.IFNA(FORECAST(E27861,OFFSET('HvF table'!E$3:E$319,MATCH(E27861,'HvF table'!D$3:D$319,1)-1,0,2),OFFSET('HvF table'!D$3:D$319,MATCH(E27861,'HvF table'!D$3:D$319,1)-1,0,2)),0)</f>
        <v>0</v>
      </c>
      <c r="H27861" t="str">
        <f t="shared" ca="1" si="1318"/>
        <v>G</v>
      </c>
      <c r="I27861">
        <f t="shared" ca="1" si="1319"/>
        <v>0</v>
      </c>
      <c r="J27861" t="s">
        <v>75</v>
      </c>
    </row>
    <row r="27862" spans="1:10" x14ac:dyDescent="0.25">
      <c r="A27862" s="65">
        <v>43986</v>
      </c>
      <c r="B27862" s="66">
        <v>0.76388888888888884</v>
      </c>
      <c r="C27862" s="64">
        <f t="shared" si="1320"/>
        <v>43986.763888888891</v>
      </c>
      <c r="D27862">
        <f ca="1">_xlfn.IFNA(FORECAST(E27862,OFFSET('HvF table'!B$3:B$318,MATCH(E27862,'HvF table'!A$3:A$318,1)-1,0,2),OFFSET('HvF table'!A$3:A$318,MATCH(E27862,'HvF table'!A$3:A$318,1)-1,0,2)),0)</f>
        <v>0</v>
      </c>
      <c r="E27862">
        <v>-0.22</v>
      </c>
      <c r="G27862">
        <f ca="1">_xlfn.IFNA(FORECAST(E27862,OFFSET('HvF table'!E$3:E$319,MATCH(E27862,'HvF table'!D$3:D$319,1)-1,0,2),OFFSET('HvF table'!D$3:D$319,MATCH(E27862,'HvF table'!D$3:D$319,1)-1,0,2)),0)</f>
        <v>0</v>
      </c>
      <c r="H27862" t="str">
        <f t="shared" ca="1" si="1318"/>
        <v>G</v>
      </c>
      <c r="I27862">
        <f t="shared" ca="1" si="1319"/>
        <v>0</v>
      </c>
      <c r="J27862" t="s">
        <v>75</v>
      </c>
    </row>
    <row r="27863" spans="1:10" x14ac:dyDescent="0.25">
      <c r="A27863" s="65">
        <v>43986</v>
      </c>
      <c r="B27863" s="66">
        <v>0.76736111111111116</v>
      </c>
      <c r="C27863" s="64">
        <f t="shared" si="1320"/>
        <v>43986.767361111109</v>
      </c>
      <c r="D27863">
        <f ca="1">_xlfn.IFNA(FORECAST(E27863,OFFSET('HvF table'!B$3:B$318,MATCH(E27863,'HvF table'!A$3:A$318,1)-1,0,2),OFFSET('HvF table'!A$3:A$318,MATCH(E27863,'HvF table'!A$3:A$318,1)-1,0,2)),0)</f>
        <v>0</v>
      </c>
      <c r="E27863">
        <v>-0.22</v>
      </c>
      <c r="G27863">
        <f ca="1">_xlfn.IFNA(FORECAST(E27863,OFFSET('HvF table'!E$3:E$319,MATCH(E27863,'HvF table'!D$3:D$319,1)-1,0,2),OFFSET('HvF table'!D$3:D$319,MATCH(E27863,'HvF table'!D$3:D$319,1)-1,0,2)),0)</f>
        <v>0</v>
      </c>
      <c r="H27863" t="str">
        <f t="shared" ca="1" si="1318"/>
        <v>G</v>
      </c>
      <c r="I27863">
        <f t="shared" ca="1" si="1319"/>
        <v>0</v>
      </c>
      <c r="J27863" t="s">
        <v>75</v>
      </c>
    </row>
    <row r="27864" spans="1:10" x14ac:dyDescent="0.25">
      <c r="A27864" s="65">
        <v>43986</v>
      </c>
      <c r="B27864" s="66">
        <v>0.77083333333333337</v>
      </c>
      <c r="C27864" s="64">
        <f t="shared" si="1320"/>
        <v>43986.770833333336</v>
      </c>
      <c r="D27864">
        <f ca="1">_xlfn.IFNA(FORECAST(E27864,OFFSET('HvF table'!B$3:B$318,MATCH(E27864,'HvF table'!A$3:A$318,1)-1,0,2),OFFSET('HvF table'!A$3:A$318,MATCH(E27864,'HvF table'!A$3:A$318,1)-1,0,2)),0)</f>
        <v>0</v>
      </c>
      <c r="E27864">
        <v>-0.21</v>
      </c>
      <c r="G27864">
        <f ca="1">_xlfn.IFNA(FORECAST(E27864,OFFSET('HvF table'!E$3:E$319,MATCH(E27864,'HvF table'!D$3:D$319,1)-1,0,2),OFFSET('HvF table'!D$3:D$319,MATCH(E27864,'HvF table'!D$3:D$319,1)-1,0,2)),0)</f>
        <v>0</v>
      </c>
      <c r="H27864" t="str">
        <f t="shared" ca="1" si="1318"/>
        <v>G</v>
      </c>
      <c r="I27864">
        <f t="shared" ca="1" si="1319"/>
        <v>0</v>
      </c>
      <c r="J27864" t="s">
        <v>75</v>
      </c>
    </row>
    <row r="27865" spans="1:10" x14ac:dyDescent="0.25">
      <c r="A27865" s="65">
        <v>43986</v>
      </c>
      <c r="B27865" s="66">
        <v>0.77430555555555547</v>
      </c>
      <c r="C27865" s="64">
        <f t="shared" si="1320"/>
        <v>43986.774305555555</v>
      </c>
      <c r="D27865">
        <f ca="1">_xlfn.IFNA(FORECAST(E27865,OFFSET('HvF table'!B$3:B$318,MATCH(E27865,'HvF table'!A$3:A$318,1)-1,0,2),OFFSET('HvF table'!A$3:A$318,MATCH(E27865,'HvF table'!A$3:A$318,1)-1,0,2)),0)</f>
        <v>0</v>
      </c>
      <c r="E27865">
        <v>-0.22</v>
      </c>
      <c r="G27865">
        <f ca="1">_xlfn.IFNA(FORECAST(E27865,OFFSET('HvF table'!E$3:E$319,MATCH(E27865,'HvF table'!D$3:D$319,1)-1,0,2),OFFSET('HvF table'!D$3:D$319,MATCH(E27865,'HvF table'!D$3:D$319,1)-1,0,2)),0)</f>
        <v>0</v>
      </c>
      <c r="H27865" t="str">
        <f t="shared" ca="1" si="1318"/>
        <v>G</v>
      </c>
      <c r="I27865">
        <f t="shared" ca="1" si="1319"/>
        <v>0</v>
      </c>
      <c r="J27865" t="s">
        <v>75</v>
      </c>
    </row>
    <row r="27866" spans="1:10" x14ac:dyDescent="0.25">
      <c r="A27866" s="65">
        <v>43986</v>
      </c>
      <c r="B27866" s="66">
        <v>0.77777777777777779</v>
      </c>
      <c r="C27866" s="64">
        <f t="shared" si="1320"/>
        <v>43986.777777777781</v>
      </c>
      <c r="D27866">
        <f ca="1">_xlfn.IFNA(FORECAST(E27866,OFFSET('HvF table'!B$3:B$318,MATCH(E27866,'HvF table'!A$3:A$318,1)-1,0,2),OFFSET('HvF table'!A$3:A$318,MATCH(E27866,'HvF table'!A$3:A$318,1)-1,0,2)),0)</f>
        <v>0</v>
      </c>
      <c r="E27866">
        <v>-0.22</v>
      </c>
      <c r="G27866">
        <f ca="1">_xlfn.IFNA(FORECAST(E27866,OFFSET('HvF table'!E$3:E$319,MATCH(E27866,'HvF table'!D$3:D$319,1)-1,0,2),OFFSET('HvF table'!D$3:D$319,MATCH(E27866,'HvF table'!D$3:D$319,1)-1,0,2)),0)</f>
        <v>0</v>
      </c>
      <c r="H27866" t="str">
        <f t="shared" ca="1" si="1318"/>
        <v>G</v>
      </c>
      <c r="I27866">
        <f t="shared" ca="1" si="1319"/>
        <v>0</v>
      </c>
      <c r="J27866" t="s">
        <v>75</v>
      </c>
    </row>
    <row r="27867" spans="1:10" x14ac:dyDescent="0.25">
      <c r="A27867" s="65">
        <v>43986</v>
      </c>
      <c r="B27867" s="66">
        <v>0.78125</v>
      </c>
      <c r="C27867" s="64">
        <f t="shared" si="1320"/>
        <v>43986.78125</v>
      </c>
      <c r="D27867">
        <f ca="1">_xlfn.IFNA(FORECAST(E27867,OFFSET('HvF table'!B$3:B$318,MATCH(E27867,'HvF table'!A$3:A$318,1)-1,0,2),OFFSET('HvF table'!A$3:A$318,MATCH(E27867,'HvF table'!A$3:A$318,1)-1,0,2)),0)</f>
        <v>0</v>
      </c>
      <c r="E27867">
        <v>-0.23</v>
      </c>
      <c r="G27867">
        <f ca="1">_xlfn.IFNA(FORECAST(E27867,OFFSET('HvF table'!E$3:E$319,MATCH(E27867,'HvF table'!D$3:D$319,1)-1,0,2),OFFSET('HvF table'!D$3:D$319,MATCH(E27867,'HvF table'!D$3:D$319,1)-1,0,2)),0)</f>
        <v>0</v>
      </c>
      <c r="H27867" t="str">
        <f t="shared" ca="1" si="1318"/>
        <v>G</v>
      </c>
      <c r="I27867">
        <f t="shared" ca="1" si="1319"/>
        <v>0</v>
      </c>
      <c r="J27867" t="s">
        <v>75</v>
      </c>
    </row>
    <row r="27868" spans="1:10" x14ac:dyDescent="0.25">
      <c r="A27868" s="65">
        <v>43986</v>
      </c>
      <c r="B27868" s="66">
        <v>0.78472222222222221</v>
      </c>
      <c r="C27868" s="64">
        <f t="shared" si="1320"/>
        <v>43986.784722222219</v>
      </c>
      <c r="D27868">
        <f ca="1">_xlfn.IFNA(FORECAST(E27868,OFFSET('HvF table'!B$3:B$318,MATCH(E27868,'HvF table'!A$3:A$318,1)-1,0,2),OFFSET('HvF table'!A$3:A$318,MATCH(E27868,'HvF table'!A$3:A$318,1)-1,0,2)),0)</f>
        <v>0</v>
      </c>
      <c r="E27868">
        <v>-0.21</v>
      </c>
      <c r="G27868">
        <f ca="1">_xlfn.IFNA(FORECAST(E27868,OFFSET('HvF table'!E$3:E$319,MATCH(E27868,'HvF table'!D$3:D$319,1)-1,0,2),OFFSET('HvF table'!D$3:D$319,MATCH(E27868,'HvF table'!D$3:D$319,1)-1,0,2)),0)</f>
        <v>0</v>
      </c>
      <c r="H27868" t="str">
        <f t="shared" ca="1" si="1318"/>
        <v>G</v>
      </c>
      <c r="I27868">
        <f t="shared" ca="1" si="1319"/>
        <v>0</v>
      </c>
      <c r="J27868" t="s">
        <v>75</v>
      </c>
    </row>
    <row r="27869" spans="1:10" x14ac:dyDescent="0.25">
      <c r="A27869" s="65">
        <v>43986</v>
      </c>
      <c r="B27869" s="66">
        <v>0.78819444444444453</v>
      </c>
      <c r="C27869" s="64">
        <f t="shared" si="1320"/>
        <v>43986.788194444445</v>
      </c>
      <c r="D27869">
        <f ca="1">_xlfn.IFNA(FORECAST(E27869,OFFSET('HvF table'!B$3:B$318,MATCH(E27869,'HvF table'!A$3:A$318,1)-1,0,2),OFFSET('HvF table'!A$3:A$318,MATCH(E27869,'HvF table'!A$3:A$318,1)-1,0,2)),0)</f>
        <v>0</v>
      </c>
      <c r="E27869">
        <v>-0.22</v>
      </c>
      <c r="G27869">
        <f ca="1">_xlfn.IFNA(FORECAST(E27869,OFFSET('HvF table'!E$3:E$319,MATCH(E27869,'HvF table'!D$3:D$319,1)-1,0,2),OFFSET('HvF table'!D$3:D$319,MATCH(E27869,'HvF table'!D$3:D$319,1)-1,0,2)),0)</f>
        <v>0</v>
      </c>
      <c r="H27869" t="str">
        <f t="shared" ca="1" si="1318"/>
        <v>G</v>
      </c>
      <c r="I27869">
        <f t="shared" ca="1" si="1319"/>
        <v>0</v>
      </c>
      <c r="J27869" t="s">
        <v>75</v>
      </c>
    </row>
    <row r="27870" spans="1:10" x14ac:dyDescent="0.25">
      <c r="A27870" s="65">
        <v>43986</v>
      </c>
      <c r="B27870" s="66">
        <v>0.79166666666666663</v>
      </c>
      <c r="C27870" s="64">
        <f t="shared" si="1320"/>
        <v>43986.791666666664</v>
      </c>
      <c r="D27870">
        <f ca="1">_xlfn.IFNA(FORECAST(E27870,OFFSET('HvF table'!B$3:B$318,MATCH(E27870,'HvF table'!A$3:A$318,1)-1,0,2),OFFSET('HvF table'!A$3:A$318,MATCH(E27870,'HvF table'!A$3:A$318,1)-1,0,2)),0)</f>
        <v>0</v>
      </c>
      <c r="E27870">
        <v>-0.22</v>
      </c>
      <c r="G27870">
        <f ca="1">_xlfn.IFNA(FORECAST(E27870,OFFSET('HvF table'!E$3:E$319,MATCH(E27870,'HvF table'!D$3:D$319,1)-1,0,2),OFFSET('HvF table'!D$3:D$319,MATCH(E27870,'HvF table'!D$3:D$319,1)-1,0,2)),0)</f>
        <v>0</v>
      </c>
      <c r="H27870" t="str">
        <f t="shared" ca="1" si="1318"/>
        <v>G</v>
      </c>
      <c r="I27870">
        <f t="shared" ca="1" si="1319"/>
        <v>0</v>
      </c>
      <c r="J27870" t="s">
        <v>75</v>
      </c>
    </row>
    <row r="27871" spans="1:10" x14ac:dyDescent="0.25">
      <c r="A27871" s="65">
        <v>43986</v>
      </c>
      <c r="B27871" s="66">
        <v>0.79513888888888884</v>
      </c>
      <c r="C27871" s="64">
        <f t="shared" si="1320"/>
        <v>43986.795138888891</v>
      </c>
      <c r="D27871">
        <f ca="1">_xlfn.IFNA(FORECAST(E27871,OFFSET('HvF table'!B$3:B$318,MATCH(E27871,'HvF table'!A$3:A$318,1)-1,0,2),OFFSET('HvF table'!A$3:A$318,MATCH(E27871,'HvF table'!A$3:A$318,1)-1,0,2)),0)</f>
        <v>0</v>
      </c>
      <c r="E27871">
        <v>-0.23</v>
      </c>
      <c r="G27871">
        <f ca="1">_xlfn.IFNA(FORECAST(E27871,OFFSET('HvF table'!E$3:E$319,MATCH(E27871,'HvF table'!D$3:D$319,1)-1,0,2),OFFSET('HvF table'!D$3:D$319,MATCH(E27871,'HvF table'!D$3:D$319,1)-1,0,2)),0)</f>
        <v>0</v>
      </c>
      <c r="H27871" t="str">
        <f t="shared" ca="1" si="1318"/>
        <v>G</v>
      </c>
      <c r="I27871">
        <f t="shared" ca="1" si="1319"/>
        <v>0</v>
      </c>
      <c r="J27871" t="s">
        <v>75</v>
      </c>
    </row>
    <row r="27872" spans="1:10" x14ac:dyDescent="0.25">
      <c r="A27872" s="65">
        <v>43986</v>
      </c>
      <c r="B27872" s="66">
        <v>0.79861111111111116</v>
      </c>
      <c r="C27872" s="64">
        <f t="shared" si="1320"/>
        <v>43986.798611111109</v>
      </c>
      <c r="D27872">
        <f ca="1">_xlfn.IFNA(FORECAST(E27872,OFFSET('HvF table'!B$3:B$318,MATCH(E27872,'HvF table'!A$3:A$318,1)-1,0,2),OFFSET('HvF table'!A$3:A$318,MATCH(E27872,'HvF table'!A$3:A$318,1)-1,0,2)),0)</f>
        <v>0</v>
      </c>
      <c r="E27872">
        <v>-0.22</v>
      </c>
      <c r="G27872">
        <f ca="1">_xlfn.IFNA(FORECAST(E27872,OFFSET('HvF table'!E$3:E$319,MATCH(E27872,'HvF table'!D$3:D$319,1)-1,0,2),OFFSET('HvF table'!D$3:D$319,MATCH(E27872,'HvF table'!D$3:D$319,1)-1,0,2)),0)</f>
        <v>0</v>
      </c>
      <c r="H27872" t="str">
        <f t="shared" ca="1" si="1318"/>
        <v>G</v>
      </c>
      <c r="I27872">
        <f t="shared" ca="1" si="1319"/>
        <v>0</v>
      </c>
      <c r="J27872" t="s">
        <v>75</v>
      </c>
    </row>
    <row r="27873" spans="1:10" x14ac:dyDescent="0.25">
      <c r="A27873" s="65">
        <v>43986</v>
      </c>
      <c r="B27873" s="66">
        <v>0.80208333333333337</v>
      </c>
      <c r="C27873" s="64">
        <f t="shared" si="1320"/>
        <v>43986.802083333336</v>
      </c>
      <c r="D27873">
        <f ca="1">_xlfn.IFNA(FORECAST(E27873,OFFSET('HvF table'!B$3:B$318,MATCH(E27873,'HvF table'!A$3:A$318,1)-1,0,2),OFFSET('HvF table'!A$3:A$318,MATCH(E27873,'HvF table'!A$3:A$318,1)-1,0,2)),0)</f>
        <v>0</v>
      </c>
      <c r="E27873">
        <v>-0.21</v>
      </c>
      <c r="G27873">
        <f ca="1">_xlfn.IFNA(FORECAST(E27873,OFFSET('HvF table'!E$3:E$319,MATCH(E27873,'HvF table'!D$3:D$319,1)-1,0,2),OFFSET('HvF table'!D$3:D$319,MATCH(E27873,'HvF table'!D$3:D$319,1)-1,0,2)),0)</f>
        <v>0</v>
      </c>
      <c r="H27873" t="str">
        <f t="shared" ca="1" si="1318"/>
        <v>G</v>
      </c>
      <c r="I27873">
        <f t="shared" ca="1" si="1319"/>
        <v>0</v>
      </c>
      <c r="J27873" t="s">
        <v>75</v>
      </c>
    </row>
    <row r="27874" spans="1:10" x14ac:dyDescent="0.25">
      <c r="A27874" s="65">
        <v>43986</v>
      </c>
      <c r="B27874" s="66">
        <v>0.80555555555555547</v>
      </c>
      <c r="C27874" s="64">
        <f t="shared" si="1320"/>
        <v>43986.805555555555</v>
      </c>
      <c r="D27874">
        <f ca="1">_xlfn.IFNA(FORECAST(E27874,OFFSET('HvF table'!B$3:B$318,MATCH(E27874,'HvF table'!A$3:A$318,1)-1,0,2),OFFSET('HvF table'!A$3:A$318,MATCH(E27874,'HvF table'!A$3:A$318,1)-1,0,2)),0)</f>
        <v>0</v>
      </c>
      <c r="E27874">
        <v>-0.21</v>
      </c>
      <c r="G27874">
        <f ca="1">_xlfn.IFNA(FORECAST(E27874,OFFSET('HvF table'!E$3:E$319,MATCH(E27874,'HvF table'!D$3:D$319,1)-1,0,2),OFFSET('HvF table'!D$3:D$319,MATCH(E27874,'HvF table'!D$3:D$319,1)-1,0,2)),0)</f>
        <v>0</v>
      </c>
      <c r="H27874" t="str">
        <f t="shared" ca="1" si="1318"/>
        <v>G</v>
      </c>
      <c r="I27874">
        <f t="shared" ca="1" si="1319"/>
        <v>0</v>
      </c>
      <c r="J27874" t="s">
        <v>75</v>
      </c>
    </row>
    <row r="27875" spans="1:10" x14ac:dyDescent="0.25">
      <c r="A27875" s="65">
        <v>43986</v>
      </c>
      <c r="B27875" s="66">
        <v>0.80902777777777779</v>
      </c>
      <c r="C27875" s="64">
        <f t="shared" si="1320"/>
        <v>43986.809027777781</v>
      </c>
      <c r="D27875">
        <f ca="1">_xlfn.IFNA(FORECAST(E27875,OFFSET('HvF table'!B$3:B$318,MATCH(E27875,'HvF table'!A$3:A$318,1)-1,0,2),OFFSET('HvF table'!A$3:A$318,MATCH(E27875,'HvF table'!A$3:A$318,1)-1,0,2)),0)</f>
        <v>0</v>
      </c>
      <c r="E27875">
        <v>-0.21</v>
      </c>
      <c r="G27875">
        <f ca="1">_xlfn.IFNA(FORECAST(E27875,OFFSET('HvF table'!E$3:E$319,MATCH(E27875,'HvF table'!D$3:D$319,1)-1,0,2),OFFSET('HvF table'!D$3:D$319,MATCH(E27875,'HvF table'!D$3:D$319,1)-1,0,2)),0)</f>
        <v>0</v>
      </c>
      <c r="H27875" t="str">
        <f t="shared" ca="1" si="1318"/>
        <v>G</v>
      </c>
      <c r="I27875">
        <f t="shared" ca="1" si="1319"/>
        <v>0</v>
      </c>
      <c r="J27875" t="s">
        <v>75</v>
      </c>
    </row>
    <row r="27876" spans="1:10" x14ac:dyDescent="0.25">
      <c r="A27876" s="65">
        <v>43986</v>
      </c>
      <c r="B27876" s="66">
        <v>0.8125</v>
      </c>
      <c r="C27876" s="64">
        <f t="shared" si="1320"/>
        <v>43986.8125</v>
      </c>
      <c r="D27876">
        <f ca="1">_xlfn.IFNA(FORECAST(E27876,OFFSET('HvF table'!B$3:B$318,MATCH(E27876,'HvF table'!A$3:A$318,1)-1,0,2),OFFSET('HvF table'!A$3:A$318,MATCH(E27876,'HvF table'!A$3:A$318,1)-1,0,2)),0)</f>
        <v>0</v>
      </c>
      <c r="E27876">
        <v>-0.21</v>
      </c>
      <c r="G27876">
        <f ca="1">_xlfn.IFNA(FORECAST(E27876,OFFSET('HvF table'!E$3:E$319,MATCH(E27876,'HvF table'!D$3:D$319,1)-1,0,2),OFFSET('HvF table'!D$3:D$319,MATCH(E27876,'HvF table'!D$3:D$319,1)-1,0,2)),0)</f>
        <v>0</v>
      </c>
      <c r="H27876" t="str">
        <f t="shared" ca="1" si="1318"/>
        <v>G</v>
      </c>
      <c r="I27876">
        <f t="shared" ca="1" si="1319"/>
        <v>0</v>
      </c>
      <c r="J27876" t="s">
        <v>75</v>
      </c>
    </row>
    <row r="27877" spans="1:10" x14ac:dyDescent="0.25">
      <c r="A27877" s="65">
        <v>43986</v>
      </c>
      <c r="B27877" s="66">
        <v>0.81597222222222221</v>
      </c>
      <c r="C27877" s="64">
        <f t="shared" si="1320"/>
        <v>43986.815972222219</v>
      </c>
      <c r="D27877">
        <f ca="1">_xlfn.IFNA(FORECAST(E27877,OFFSET('HvF table'!B$3:B$318,MATCH(E27877,'HvF table'!A$3:A$318,1)-1,0,2),OFFSET('HvF table'!A$3:A$318,MATCH(E27877,'HvF table'!A$3:A$318,1)-1,0,2)),0)</f>
        <v>0</v>
      </c>
      <c r="E27877">
        <v>-0.21</v>
      </c>
      <c r="G27877">
        <f ca="1">_xlfn.IFNA(FORECAST(E27877,OFFSET('HvF table'!E$3:E$319,MATCH(E27877,'HvF table'!D$3:D$319,1)-1,0,2),OFFSET('HvF table'!D$3:D$319,MATCH(E27877,'HvF table'!D$3:D$319,1)-1,0,2)),0)</f>
        <v>0</v>
      </c>
      <c r="H27877" t="str">
        <f t="shared" ca="1" si="1318"/>
        <v>G</v>
      </c>
      <c r="I27877">
        <f t="shared" ca="1" si="1319"/>
        <v>0</v>
      </c>
      <c r="J27877" t="s">
        <v>75</v>
      </c>
    </row>
    <row r="27878" spans="1:10" x14ac:dyDescent="0.25">
      <c r="A27878" s="65">
        <v>43986</v>
      </c>
      <c r="B27878" s="66">
        <v>0.81944444444444453</v>
      </c>
      <c r="C27878" s="64">
        <f t="shared" si="1320"/>
        <v>43986.819444444445</v>
      </c>
      <c r="D27878">
        <f ca="1">_xlfn.IFNA(FORECAST(E27878,OFFSET('HvF table'!B$3:B$318,MATCH(E27878,'HvF table'!A$3:A$318,1)-1,0,2),OFFSET('HvF table'!A$3:A$318,MATCH(E27878,'HvF table'!A$3:A$318,1)-1,0,2)),0)</f>
        <v>0</v>
      </c>
      <c r="E27878">
        <v>-0.21</v>
      </c>
      <c r="G27878">
        <f ca="1">_xlfn.IFNA(FORECAST(E27878,OFFSET('HvF table'!E$3:E$319,MATCH(E27878,'HvF table'!D$3:D$319,1)-1,0,2),OFFSET('HvF table'!D$3:D$319,MATCH(E27878,'HvF table'!D$3:D$319,1)-1,0,2)),0)</f>
        <v>0</v>
      </c>
      <c r="H27878" t="str">
        <f t="shared" ca="1" si="1318"/>
        <v>G</v>
      </c>
      <c r="I27878">
        <f t="shared" ca="1" si="1319"/>
        <v>0</v>
      </c>
      <c r="J27878" t="s">
        <v>75</v>
      </c>
    </row>
    <row r="27879" spans="1:10" x14ac:dyDescent="0.25">
      <c r="A27879" s="65">
        <v>43986</v>
      </c>
      <c r="B27879" s="66">
        <v>0.82291666666666663</v>
      </c>
      <c r="C27879" s="64">
        <f t="shared" si="1320"/>
        <v>43986.822916666664</v>
      </c>
      <c r="D27879">
        <f ca="1">_xlfn.IFNA(FORECAST(E27879,OFFSET('HvF table'!B$3:B$318,MATCH(E27879,'HvF table'!A$3:A$318,1)-1,0,2),OFFSET('HvF table'!A$3:A$318,MATCH(E27879,'HvF table'!A$3:A$318,1)-1,0,2)),0)</f>
        <v>0</v>
      </c>
      <c r="E27879">
        <v>-0.21</v>
      </c>
      <c r="G27879">
        <f ca="1">_xlfn.IFNA(FORECAST(E27879,OFFSET('HvF table'!E$3:E$319,MATCH(E27879,'HvF table'!D$3:D$319,1)-1,0,2),OFFSET('HvF table'!D$3:D$319,MATCH(E27879,'HvF table'!D$3:D$319,1)-1,0,2)),0)</f>
        <v>0</v>
      </c>
      <c r="H27879" t="str">
        <f t="shared" ref="H27879:H27942" ca="1" si="1321">_xlfn.IFNA(_xlfn.IFS(D27879&gt;0,"B",E27879&gt;0,"B"),"G")</f>
        <v>G</v>
      </c>
      <c r="I27879">
        <f t="shared" ca="1" si="1319"/>
        <v>0</v>
      </c>
      <c r="J27879" t="s">
        <v>75</v>
      </c>
    </row>
    <row r="27880" spans="1:10" x14ac:dyDescent="0.25">
      <c r="A27880" s="65">
        <v>43986</v>
      </c>
      <c r="B27880" s="66">
        <v>0.82638888888888884</v>
      </c>
      <c r="C27880" s="64">
        <f t="shared" si="1320"/>
        <v>43986.826388888891</v>
      </c>
      <c r="D27880">
        <f ca="1">_xlfn.IFNA(FORECAST(E27880,OFFSET('HvF table'!B$3:B$318,MATCH(E27880,'HvF table'!A$3:A$318,1)-1,0,2),OFFSET('HvF table'!A$3:A$318,MATCH(E27880,'HvF table'!A$3:A$318,1)-1,0,2)),0)</f>
        <v>0</v>
      </c>
      <c r="E27880">
        <v>-0.21</v>
      </c>
      <c r="G27880">
        <f ca="1">_xlfn.IFNA(FORECAST(E27880,OFFSET('HvF table'!E$3:E$319,MATCH(E27880,'HvF table'!D$3:D$319,1)-1,0,2),OFFSET('HvF table'!D$3:D$319,MATCH(E27880,'HvF table'!D$3:D$319,1)-1,0,2)),0)</f>
        <v>0</v>
      </c>
      <c r="H27880" t="str">
        <f t="shared" ca="1" si="1321"/>
        <v>G</v>
      </c>
      <c r="I27880">
        <f t="shared" ca="1" si="1319"/>
        <v>0</v>
      </c>
      <c r="J27880" t="s">
        <v>75</v>
      </c>
    </row>
    <row r="27881" spans="1:10" x14ac:dyDescent="0.25">
      <c r="A27881" s="65">
        <v>43986</v>
      </c>
      <c r="B27881" s="66">
        <v>0.82986111111111116</v>
      </c>
      <c r="C27881" s="64">
        <f t="shared" si="1320"/>
        <v>43986.829861111109</v>
      </c>
      <c r="D27881">
        <f ca="1">_xlfn.IFNA(FORECAST(E27881,OFFSET('HvF table'!B$3:B$318,MATCH(E27881,'HvF table'!A$3:A$318,1)-1,0,2),OFFSET('HvF table'!A$3:A$318,MATCH(E27881,'HvF table'!A$3:A$318,1)-1,0,2)),0)</f>
        <v>0</v>
      </c>
      <c r="E27881">
        <v>-0.21</v>
      </c>
      <c r="G27881">
        <f ca="1">_xlfn.IFNA(FORECAST(E27881,OFFSET('HvF table'!E$3:E$319,MATCH(E27881,'HvF table'!D$3:D$319,1)-1,0,2),OFFSET('HvF table'!D$3:D$319,MATCH(E27881,'HvF table'!D$3:D$319,1)-1,0,2)),0)</f>
        <v>0</v>
      </c>
      <c r="H27881" t="str">
        <f t="shared" ca="1" si="1321"/>
        <v>G</v>
      </c>
      <c r="I27881">
        <f t="shared" ca="1" si="1319"/>
        <v>0</v>
      </c>
      <c r="J27881" t="s">
        <v>75</v>
      </c>
    </row>
    <row r="27882" spans="1:10" x14ac:dyDescent="0.25">
      <c r="A27882" s="65">
        <v>43986</v>
      </c>
      <c r="B27882" s="66">
        <v>0.83333333333333337</v>
      </c>
      <c r="C27882" s="64">
        <f t="shared" si="1320"/>
        <v>43986.833333333336</v>
      </c>
      <c r="D27882">
        <f ca="1">_xlfn.IFNA(FORECAST(E27882,OFFSET('HvF table'!B$3:B$318,MATCH(E27882,'HvF table'!A$3:A$318,1)-1,0,2),OFFSET('HvF table'!A$3:A$318,MATCH(E27882,'HvF table'!A$3:A$318,1)-1,0,2)),0)</f>
        <v>0</v>
      </c>
      <c r="E27882">
        <v>-0.21</v>
      </c>
      <c r="G27882">
        <f ca="1">_xlfn.IFNA(FORECAST(E27882,OFFSET('HvF table'!E$3:E$319,MATCH(E27882,'HvF table'!D$3:D$319,1)-1,0,2),OFFSET('HvF table'!D$3:D$319,MATCH(E27882,'HvF table'!D$3:D$319,1)-1,0,2)),0)</f>
        <v>0</v>
      </c>
      <c r="H27882" t="str">
        <f t="shared" ca="1" si="1321"/>
        <v>G</v>
      </c>
      <c r="I27882">
        <f t="shared" ca="1" si="1319"/>
        <v>0</v>
      </c>
      <c r="J27882" t="s">
        <v>75</v>
      </c>
    </row>
    <row r="27883" spans="1:10" x14ac:dyDescent="0.25">
      <c r="A27883" s="65">
        <v>43986</v>
      </c>
      <c r="B27883" s="66">
        <v>0.83680555555555547</v>
      </c>
      <c r="C27883" s="64">
        <f t="shared" si="1320"/>
        <v>43986.836805555555</v>
      </c>
      <c r="D27883">
        <f ca="1">_xlfn.IFNA(FORECAST(E27883,OFFSET('HvF table'!B$3:B$318,MATCH(E27883,'HvF table'!A$3:A$318,1)-1,0,2),OFFSET('HvF table'!A$3:A$318,MATCH(E27883,'HvF table'!A$3:A$318,1)-1,0,2)),0)</f>
        <v>0</v>
      </c>
      <c r="E27883">
        <v>-0.2</v>
      </c>
      <c r="G27883">
        <f ca="1">_xlfn.IFNA(FORECAST(E27883,OFFSET('HvF table'!E$3:E$319,MATCH(E27883,'HvF table'!D$3:D$319,1)-1,0,2),OFFSET('HvF table'!D$3:D$319,MATCH(E27883,'HvF table'!D$3:D$319,1)-1,0,2)),0)</f>
        <v>0</v>
      </c>
      <c r="H27883" t="str">
        <f t="shared" ca="1" si="1321"/>
        <v>G</v>
      </c>
      <c r="I27883">
        <f t="shared" ca="1" si="1319"/>
        <v>0</v>
      </c>
      <c r="J27883" t="s">
        <v>75</v>
      </c>
    </row>
    <row r="27884" spans="1:10" x14ac:dyDescent="0.25">
      <c r="A27884" s="65">
        <v>43986</v>
      </c>
      <c r="B27884" s="66">
        <v>0.84027777777777779</v>
      </c>
      <c r="C27884" s="64">
        <f t="shared" si="1320"/>
        <v>43986.840277777781</v>
      </c>
      <c r="D27884">
        <f ca="1">_xlfn.IFNA(FORECAST(E27884,OFFSET('HvF table'!B$3:B$318,MATCH(E27884,'HvF table'!A$3:A$318,1)-1,0,2),OFFSET('HvF table'!A$3:A$318,MATCH(E27884,'HvF table'!A$3:A$318,1)-1,0,2)),0)</f>
        <v>0</v>
      </c>
      <c r="E27884">
        <v>-0.21</v>
      </c>
      <c r="G27884">
        <f ca="1">_xlfn.IFNA(FORECAST(E27884,OFFSET('HvF table'!E$3:E$319,MATCH(E27884,'HvF table'!D$3:D$319,1)-1,0,2),OFFSET('HvF table'!D$3:D$319,MATCH(E27884,'HvF table'!D$3:D$319,1)-1,0,2)),0)</f>
        <v>0</v>
      </c>
      <c r="H27884" t="str">
        <f t="shared" ca="1" si="1321"/>
        <v>G</v>
      </c>
      <c r="I27884">
        <f t="shared" ca="1" si="1319"/>
        <v>0</v>
      </c>
      <c r="J27884" t="s">
        <v>75</v>
      </c>
    </row>
    <row r="27885" spans="1:10" x14ac:dyDescent="0.25">
      <c r="A27885" s="65">
        <v>43986</v>
      </c>
      <c r="B27885" s="66">
        <v>0.84375</v>
      </c>
      <c r="C27885" s="64">
        <f t="shared" si="1320"/>
        <v>43986.84375</v>
      </c>
      <c r="D27885">
        <f ca="1">_xlfn.IFNA(FORECAST(E27885,OFFSET('HvF table'!B$3:B$318,MATCH(E27885,'HvF table'!A$3:A$318,1)-1,0,2),OFFSET('HvF table'!A$3:A$318,MATCH(E27885,'HvF table'!A$3:A$318,1)-1,0,2)),0)</f>
        <v>0</v>
      </c>
      <c r="E27885">
        <v>-0.21</v>
      </c>
      <c r="G27885">
        <f ca="1">_xlfn.IFNA(FORECAST(E27885,OFFSET('HvF table'!E$3:E$319,MATCH(E27885,'HvF table'!D$3:D$319,1)-1,0,2),OFFSET('HvF table'!D$3:D$319,MATCH(E27885,'HvF table'!D$3:D$319,1)-1,0,2)),0)</f>
        <v>0</v>
      </c>
      <c r="H27885" t="str">
        <f t="shared" ca="1" si="1321"/>
        <v>G</v>
      </c>
      <c r="I27885">
        <f t="shared" ca="1" si="1319"/>
        <v>0</v>
      </c>
      <c r="J27885" t="s">
        <v>75</v>
      </c>
    </row>
    <row r="27886" spans="1:10" x14ac:dyDescent="0.25">
      <c r="A27886" s="65">
        <v>43986</v>
      </c>
      <c r="B27886" s="66">
        <v>0.84722222222222221</v>
      </c>
      <c r="C27886" s="64">
        <f t="shared" si="1320"/>
        <v>43986.847222222219</v>
      </c>
      <c r="D27886">
        <f ca="1">_xlfn.IFNA(FORECAST(E27886,OFFSET('HvF table'!B$3:B$318,MATCH(E27886,'HvF table'!A$3:A$318,1)-1,0,2),OFFSET('HvF table'!A$3:A$318,MATCH(E27886,'HvF table'!A$3:A$318,1)-1,0,2)),0)</f>
        <v>0</v>
      </c>
      <c r="E27886">
        <v>-0.21</v>
      </c>
      <c r="G27886">
        <f ca="1">_xlfn.IFNA(FORECAST(E27886,OFFSET('HvF table'!E$3:E$319,MATCH(E27886,'HvF table'!D$3:D$319,1)-1,0,2),OFFSET('HvF table'!D$3:D$319,MATCH(E27886,'HvF table'!D$3:D$319,1)-1,0,2)),0)</f>
        <v>0</v>
      </c>
      <c r="H27886" t="str">
        <f t="shared" ca="1" si="1321"/>
        <v>G</v>
      </c>
      <c r="I27886">
        <f t="shared" ca="1" si="1319"/>
        <v>0</v>
      </c>
      <c r="J27886" t="s">
        <v>75</v>
      </c>
    </row>
    <row r="27887" spans="1:10" x14ac:dyDescent="0.25">
      <c r="A27887" s="65">
        <v>43986</v>
      </c>
      <c r="B27887" s="66">
        <v>0.85069444444444453</v>
      </c>
      <c r="C27887" s="64">
        <f t="shared" si="1320"/>
        <v>43986.850694444445</v>
      </c>
      <c r="D27887">
        <f ca="1">_xlfn.IFNA(FORECAST(E27887,OFFSET('HvF table'!B$3:B$318,MATCH(E27887,'HvF table'!A$3:A$318,1)-1,0,2),OFFSET('HvF table'!A$3:A$318,MATCH(E27887,'HvF table'!A$3:A$318,1)-1,0,2)),0)</f>
        <v>0</v>
      </c>
      <c r="E27887">
        <v>-0.21</v>
      </c>
      <c r="G27887">
        <f ca="1">_xlfn.IFNA(FORECAST(E27887,OFFSET('HvF table'!E$3:E$319,MATCH(E27887,'HvF table'!D$3:D$319,1)-1,0,2),OFFSET('HvF table'!D$3:D$319,MATCH(E27887,'HvF table'!D$3:D$319,1)-1,0,2)),0)</f>
        <v>0</v>
      </c>
      <c r="H27887" t="str">
        <f t="shared" ca="1" si="1321"/>
        <v>G</v>
      </c>
      <c r="I27887">
        <f t="shared" ca="1" si="1319"/>
        <v>0</v>
      </c>
      <c r="J27887" t="s">
        <v>75</v>
      </c>
    </row>
    <row r="27888" spans="1:10" x14ac:dyDescent="0.25">
      <c r="A27888" s="65">
        <v>43986</v>
      </c>
      <c r="B27888" s="66">
        <v>0.85416666666666663</v>
      </c>
      <c r="C27888" s="64">
        <f t="shared" si="1320"/>
        <v>43986.854166666664</v>
      </c>
      <c r="D27888">
        <f ca="1">_xlfn.IFNA(FORECAST(E27888,OFFSET('HvF table'!B$3:B$318,MATCH(E27888,'HvF table'!A$3:A$318,1)-1,0,2),OFFSET('HvF table'!A$3:A$318,MATCH(E27888,'HvF table'!A$3:A$318,1)-1,0,2)),0)</f>
        <v>0</v>
      </c>
      <c r="E27888">
        <v>-0.21</v>
      </c>
      <c r="G27888">
        <f ca="1">_xlfn.IFNA(FORECAST(E27888,OFFSET('HvF table'!E$3:E$319,MATCH(E27888,'HvF table'!D$3:D$319,1)-1,0,2),OFFSET('HvF table'!D$3:D$319,MATCH(E27888,'HvF table'!D$3:D$319,1)-1,0,2)),0)</f>
        <v>0</v>
      </c>
      <c r="H27888" t="str">
        <f t="shared" ca="1" si="1321"/>
        <v>G</v>
      </c>
      <c r="I27888">
        <f t="shared" ca="1" si="1319"/>
        <v>0</v>
      </c>
      <c r="J27888" t="s">
        <v>75</v>
      </c>
    </row>
    <row r="27889" spans="1:10" x14ac:dyDescent="0.25">
      <c r="A27889" s="65">
        <v>43986</v>
      </c>
      <c r="B27889" s="66">
        <v>0.85763888888888884</v>
      </c>
      <c r="C27889" s="64">
        <f t="shared" si="1320"/>
        <v>43986.857638888891</v>
      </c>
      <c r="D27889">
        <f ca="1">_xlfn.IFNA(FORECAST(E27889,OFFSET('HvF table'!B$3:B$318,MATCH(E27889,'HvF table'!A$3:A$318,1)-1,0,2),OFFSET('HvF table'!A$3:A$318,MATCH(E27889,'HvF table'!A$3:A$318,1)-1,0,2)),0)</f>
        <v>0</v>
      </c>
      <c r="E27889">
        <v>-0.21</v>
      </c>
      <c r="G27889">
        <f ca="1">_xlfn.IFNA(FORECAST(E27889,OFFSET('HvF table'!E$3:E$319,MATCH(E27889,'HvF table'!D$3:D$319,1)-1,0,2),OFFSET('HvF table'!D$3:D$319,MATCH(E27889,'HvF table'!D$3:D$319,1)-1,0,2)),0)</f>
        <v>0</v>
      </c>
      <c r="H27889" t="str">
        <f t="shared" ca="1" si="1321"/>
        <v>G</v>
      </c>
      <c r="I27889">
        <f t="shared" ca="1" si="1319"/>
        <v>0</v>
      </c>
      <c r="J27889" t="s">
        <v>75</v>
      </c>
    </row>
    <row r="27890" spans="1:10" x14ac:dyDescent="0.25">
      <c r="A27890" s="65">
        <v>43986</v>
      </c>
      <c r="B27890" s="66">
        <v>0.86111111111111116</v>
      </c>
      <c r="C27890" s="64">
        <f t="shared" si="1320"/>
        <v>43986.861111111109</v>
      </c>
      <c r="D27890">
        <f ca="1">_xlfn.IFNA(FORECAST(E27890,OFFSET('HvF table'!B$3:B$318,MATCH(E27890,'HvF table'!A$3:A$318,1)-1,0,2),OFFSET('HvF table'!A$3:A$318,MATCH(E27890,'HvF table'!A$3:A$318,1)-1,0,2)),0)</f>
        <v>0</v>
      </c>
      <c r="E27890">
        <v>-0.22</v>
      </c>
      <c r="G27890">
        <f ca="1">_xlfn.IFNA(FORECAST(E27890,OFFSET('HvF table'!E$3:E$319,MATCH(E27890,'HvF table'!D$3:D$319,1)-1,0,2),OFFSET('HvF table'!D$3:D$319,MATCH(E27890,'HvF table'!D$3:D$319,1)-1,0,2)),0)</f>
        <v>0</v>
      </c>
      <c r="H27890" t="str">
        <f t="shared" ca="1" si="1321"/>
        <v>G</v>
      </c>
      <c r="I27890">
        <f t="shared" ca="1" si="1319"/>
        <v>0</v>
      </c>
      <c r="J27890" t="s">
        <v>75</v>
      </c>
    </row>
    <row r="27891" spans="1:10" x14ac:dyDescent="0.25">
      <c r="A27891" s="65">
        <v>43986</v>
      </c>
      <c r="B27891" s="66">
        <v>0.86458333333333337</v>
      </c>
      <c r="C27891" s="64">
        <f t="shared" si="1320"/>
        <v>43986.864583333336</v>
      </c>
      <c r="D27891">
        <f ca="1">_xlfn.IFNA(FORECAST(E27891,OFFSET('HvF table'!B$3:B$318,MATCH(E27891,'HvF table'!A$3:A$318,1)-1,0,2),OFFSET('HvF table'!A$3:A$318,MATCH(E27891,'HvF table'!A$3:A$318,1)-1,0,2)),0)</f>
        <v>0</v>
      </c>
      <c r="E27891">
        <v>-0.2</v>
      </c>
      <c r="G27891">
        <f ca="1">_xlfn.IFNA(FORECAST(E27891,OFFSET('HvF table'!E$3:E$319,MATCH(E27891,'HvF table'!D$3:D$319,1)-1,0,2),OFFSET('HvF table'!D$3:D$319,MATCH(E27891,'HvF table'!D$3:D$319,1)-1,0,2)),0)</f>
        <v>0</v>
      </c>
      <c r="H27891" t="str">
        <f t="shared" ca="1" si="1321"/>
        <v>G</v>
      </c>
      <c r="I27891">
        <f t="shared" ca="1" si="1319"/>
        <v>0</v>
      </c>
      <c r="J27891" t="s">
        <v>75</v>
      </c>
    </row>
    <row r="27892" spans="1:10" x14ac:dyDescent="0.25">
      <c r="A27892" s="65">
        <v>43986</v>
      </c>
      <c r="B27892" s="66">
        <v>0.86805555555555547</v>
      </c>
      <c r="C27892" s="64">
        <f t="shared" si="1320"/>
        <v>43986.868055555555</v>
      </c>
      <c r="D27892">
        <f ca="1">_xlfn.IFNA(FORECAST(E27892,OFFSET('HvF table'!B$3:B$318,MATCH(E27892,'HvF table'!A$3:A$318,1)-1,0,2),OFFSET('HvF table'!A$3:A$318,MATCH(E27892,'HvF table'!A$3:A$318,1)-1,0,2)),0)</f>
        <v>0</v>
      </c>
      <c r="E27892">
        <v>-0.21</v>
      </c>
      <c r="G27892">
        <f ca="1">_xlfn.IFNA(FORECAST(E27892,OFFSET('HvF table'!E$3:E$319,MATCH(E27892,'HvF table'!D$3:D$319,1)-1,0,2),OFFSET('HvF table'!D$3:D$319,MATCH(E27892,'HvF table'!D$3:D$319,1)-1,0,2)),0)</f>
        <v>0</v>
      </c>
      <c r="H27892" t="str">
        <f t="shared" ca="1" si="1321"/>
        <v>G</v>
      </c>
      <c r="I27892">
        <f t="shared" ca="1" si="1319"/>
        <v>0</v>
      </c>
      <c r="J27892" t="s">
        <v>75</v>
      </c>
    </row>
    <row r="27893" spans="1:10" x14ac:dyDescent="0.25">
      <c r="A27893" s="65">
        <v>43986</v>
      </c>
      <c r="B27893" s="66">
        <v>0.87152777777777779</v>
      </c>
      <c r="C27893" s="64">
        <f t="shared" si="1320"/>
        <v>43986.871527777781</v>
      </c>
      <c r="D27893">
        <f ca="1">_xlfn.IFNA(FORECAST(E27893,OFFSET('HvF table'!B$3:B$318,MATCH(E27893,'HvF table'!A$3:A$318,1)-1,0,2),OFFSET('HvF table'!A$3:A$318,MATCH(E27893,'HvF table'!A$3:A$318,1)-1,0,2)),0)</f>
        <v>0</v>
      </c>
      <c r="E27893">
        <v>-0.21</v>
      </c>
      <c r="G27893">
        <f ca="1">_xlfn.IFNA(FORECAST(E27893,OFFSET('HvF table'!E$3:E$319,MATCH(E27893,'HvF table'!D$3:D$319,1)-1,0,2),OFFSET('HvF table'!D$3:D$319,MATCH(E27893,'HvF table'!D$3:D$319,1)-1,0,2)),0)</f>
        <v>0</v>
      </c>
      <c r="H27893" t="str">
        <f t="shared" ca="1" si="1321"/>
        <v>G</v>
      </c>
      <c r="I27893">
        <f t="shared" ca="1" si="1319"/>
        <v>0</v>
      </c>
      <c r="J27893" t="s">
        <v>75</v>
      </c>
    </row>
    <row r="27894" spans="1:10" x14ac:dyDescent="0.25">
      <c r="A27894" s="65">
        <v>43986</v>
      </c>
      <c r="B27894" s="66">
        <v>0.875</v>
      </c>
      <c r="C27894" s="64">
        <f t="shared" si="1320"/>
        <v>43986.875</v>
      </c>
      <c r="D27894">
        <f ca="1">_xlfn.IFNA(FORECAST(E27894,OFFSET('HvF table'!B$3:B$318,MATCH(E27894,'HvF table'!A$3:A$318,1)-1,0,2),OFFSET('HvF table'!A$3:A$318,MATCH(E27894,'HvF table'!A$3:A$318,1)-1,0,2)),0)</f>
        <v>0</v>
      </c>
      <c r="E27894">
        <v>-0.2</v>
      </c>
      <c r="G27894">
        <f ca="1">_xlfn.IFNA(FORECAST(E27894,OFFSET('HvF table'!E$3:E$319,MATCH(E27894,'HvF table'!D$3:D$319,1)-1,0,2),OFFSET('HvF table'!D$3:D$319,MATCH(E27894,'HvF table'!D$3:D$319,1)-1,0,2)),0)</f>
        <v>0</v>
      </c>
      <c r="H27894" t="str">
        <f t="shared" ca="1" si="1321"/>
        <v>G</v>
      </c>
      <c r="I27894">
        <f t="shared" ca="1" si="1319"/>
        <v>0</v>
      </c>
      <c r="J27894" t="s">
        <v>75</v>
      </c>
    </row>
    <row r="27895" spans="1:10" x14ac:dyDescent="0.25">
      <c r="A27895" s="65">
        <v>43986</v>
      </c>
      <c r="B27895" s="66">
        <v>0.87847222222222221</v>
      </c>
      <c r="C27895" s="64">
        <f t="shared" si="1320"/>
        <v>43986.878472222219</v>
      </c>
      <c r="D27895">
        <f ca="1">_xlfn.IFNA(FORECAST(E27895,OFFSET('HvF table'!B$3:B$318,MATCH(E27895,'HvF table'!A$3:A$318,1)-1,0,2),OFFSET('HvF table'!A$3:A$318,MATCH(E27895,'HvF table'!A$3:A$318,1)-1,0,2)),0)</f>
        <v>0</v>
      </c>
      <c r="E27895">
        <v>-0.21</v>
      </c>
      <c r="G27895">
        <f ca="1">_xlfn.IFNA(FORECAST(E27895,OFFSET('HvF table'!E$3:E$319,MATCH(E27895,'HvF table'!D$3:D$319,1)-1,0,2),OFFSET('HvF table'!D$3:D$319,MATCH(E27895,'HvF table'!D$3:D$319,1)-1,0,2)),0)</f>
        <v>0</v>
      </c>
      <c r="H27895" t="str">
        <f t="shared" ca="1" si="1321"/>
        <v>G</v>
      </c>
      <c r="I27895">
        <f t="shared" ca="1" si="1319"/>
        <v>0</v>
      </c>
      <c r="J27895" t="s">
        <v>75</v>
      </c>
    </row>
    <row r="27896" spans="1:10" x14ac:dyDescent="0.25">
      <c r="A27896" s="65">
        <v>43986</v>
      </c>
      <c r="B27896" s="66">
        <v>0.88194444444444453</v>
      </c>
      <c r="C27896" s="64">
        <f t="shared" si="1320"/>
        <v>43986.881944444445</v>
      </c>
      <c r="D27896">
        <f ca="1">_xlfn.IFNA(FORECAST(E27896,OFFSET('HvF table'!B$3:B$318,MATCH(E27896,'HvF table'!A$3:A$318,1)-1,0,2),OFFSET('HvF table'!A$3:A$318,MATCH(E27896,'HvF table'!A$3:A$318,1)-1,0,2)),0)</f>
        <v>0</v>
      </c>
      <c r="E27896">
        <v>-0.21</v>
      </c>
      <c r="G27896">
        <f ca="1">_xlfn.IFNA(FORECAST(E27896,OFFSET('HvF table'!E$3:E$319,MATCH(E27896,'HvF table'!D$3:D$319,1)-1,0,2),OFFSET('HvF table'!D$3:D$319,MATCH(E27896,'HvF table'!D$3:D$319,1)-1,0,2)),0)</f>
        <v>0</v>
      </c>
      <c r="H27896" t="str">
        <f t="shared" ca="1" si="1321"/>
        <v>G</v>
      </c>
      <c r="I27896">
        <f t="shared" ca="1" si="1319"/>
        <v>0</v>
      </c>
      <c r="J27896" t="s">
        <v>75</v>
      </c>
    </row>
    <row r="27897" spans="1:10" x14ac:dyDescent="0.25">
      <c r="A27897" s="65">
        <v>43986</v>
      </c>
      <c r="B27897" s="66">
        <v>0.88541666666666663</v>
      </c>
      <c r="C27897" s="64">
        <f t="shared" si="1320"/>
        <v>43986.885416666664</v>
      </c>
      <c r="D27897">
        <f ca="1">_xlfn.IFNA(FORECAST(E27897,OFFSET('HvF table'!B$3:B$318,MATCH(E27897,'HvF table'!A$3:A$318,1)-1,0,2),OFFSET('HvF table'!A$3:A$318,MATCH(E27897,'HvF table'!A$3:A$318,1)-1,0,2)),0)</f>
        <v>0</v>
      </c>
      <c r="E27897">
        <v>-0.21</v>
      </c>
      <c r="G27897">
        <f ca="1">_xlfn.IFNA(FORECAST(E27897,OFFSET('HvF table'!E$3:E$319,MATCH(E27897,'HvF table'!D$3:D$319,1)-1,0,2),OFFSET('HvF table'!D$3:D$319,MATCH(E27897,'HvF table'!D$3:D$319,1)-1,0,2)),0)</f>
        <v>0</v>
      </c>
      <c r="H27897" t="str">
        <f t="shared" ca="1" si="1321"/>
        <v>G</v>
      </c>
      <c r="I27897">
        <f t="shared" ca="1" si="1319"/>
        <v>0</v>
      </c>
      <c r="J27897" t="s">
        <v>75</v>
      </c>
    </row>
    <row r="27898" spans="1:10" x14ac:dyDescent="0.25">
      <c r="A27898" s="65">
        <v>43986</v>
      </c>
      <c r="B27898" s="66">
        <v>0.88888888888888884</v>
      </c>
      <c r="C27898" s="64">
        <f t="shared" si="1320"/>
        <v>43986.888888888891</v>
      </c>
      <c r="D27898">
        <f ca="1">_xlfn.IFNA(FORECAST(E27898,OFFSET('HvF table'!B$3:B$318,MATCH(E27898,'HvF table'!A$3:A$318,1)-1,0,2),OFFSET('HvF table'!A$3:A$318,MATCH(E27898,'HvF table'!A$3:A$318,1)-1,0,2)),0)</f>
        <v>0</v>
      </c>
      <c r="E27898">
        <v>-0.21</v>
      </c>
      <c r="G27898">
        <f ca="1">_xlfn.IFNA(FORECAST(E27898,OFFSET('HvF table'!E$3:E$319,MATCH(E27898,'HvF table'!D$3:D$319,1)-1,0,2),OFFSET('HvF table'!D$3:D$319,MATCH(E27898,'HvF table'!D$3:D$319,1)-1,0,2)),0)</f>
        <v>0</v>
      </c>
      <c r="H27898" t="str">
        <f t="shared" ca="1" si="1321"/>
        <v>G</v>
      </c>
      <c r="I27898">
        <f t="shared" ca="1" si="1319"/>
        <v>0</v>
      </c>
      <c r="J27898" t="s">
        <v>75</v>
      </c>
    </row>
    <row r="27899" spans="1:10" x14ac:dyDescent="0.25">
      <c r="A27899" s="65">
        <v>43986</v>
      </c>
      <c r="B27899" s="66">
        <v>0.89236111111111116</v>
      </c>
      <c r="C27899" s="64">
        <f t="shared" si="1320"/>
        <v>43986.892361111109</v>
      </c>
      <c r="D27899">
        <f ca="1">_xlfn.IFNA(FORECAST(E27899,OFFSET('HvF table'!B$3:B$318,MATCH(E27899,'HvF table'!A$3:A$318,1)-1,0,2),OFFSET('HvF table'!A$3:A$318,MATCH(E27899,'HvF table'!A$3:A$318,1)-1,0,2)),0)</f>
        <v>0</v>
      </c>
      <c r="E27899">
        <v>-0.2</v>
      </c>
      <c r="G27899">
        <f ca="1">_xlfn.IFNA(FORECAST(E27899,OFFSET('HvF table'!E$3:E$319,MATCH(E27899,'HvF table'!D$3:D$319,1)-1,0,2),OFFSET('HvF table'!D$3:D$319,MATCH(E27899,'HvF table'!D$3:D$319,1)-1,0,2)),0)</f>
        <v>0</v>
      </c>
      <c r="H27899" t="str">
        <f t="shared" ca="1" si="1321"/>
        <v>G</v>
      </c>
      <c r="I27899">
        <f t="shared" ca="1" si="1319"/>
        <v>0</v>
      </c>
      <c r="J27899" t="s">
        <v>75</v>
      </c>
    </row>
    <row r="27900" spans="1:10" x14ac:dyDescent="0.25">
      <c r="A27900" s="65">
        <v>43986</v>
      </c>
      <c r="B27900" s="66">
        <v>0.89583333333333337</v>
      </c>
      <c r="C27900" s="64">
        <f t="shared" si="1320"/>
        <v>43986.895833333336</v>
      </c>
      <c r="D27900">
        <f ca="1">_xlfn.IFNA(FORECAST(E27900,OFFSET('HvF table'!B$3:B$318,MATCH(E27900,'HvF table'!A$3:A$318,1)-1,0,2),OFFSET('HvF table'!A$3:A$318,MATCH(E27900,'HvF table'!A$3:A$318,1)-1,0,2)),0)</f>
        <v>0</v>
      </c>
      <c r="E27900">
        <v>-0.21</v>
      </c>
      <c r="G27900">
        <f ca="1">_xlfn.IFNA(FORECAST(E27900,OFFSET('HvF table'!E$3:E$319,MATCH(E27900,'HvF table'!D$3:D$319,1)-1,0,2),OFFSET('HvF table'!D$3:D$319,MATCH(E27900,'HvF table'!D$3:D$319,1)-1,0,2)),0)</f>
        <v>0</v>
      </c>
      <c r="H27900" t="str">
        <f t="shared" ca="1" si="1321"/>
        <v>G</v>
      </c>
      <c r="I27900">
        <f t="shared" ca="1" si="1319"/>
        <v>0</v>
      </c>
      <c r="J27900" t="s">
        <v>75</v>
      </c>
    </row>
    <row r="27901" spans="1:10" x14ac:dyDescent="0.25">
      <c r="A27901" s="65">
        <v>43986</v>
      </c>
      <c r="B27901" s="66">
        <v>0.89930555555555547</v>
      </c>
      <c r="C27901" s="64">
        <f t="shared" si="1320"/>
        <v>43986.899305555555</v>
      </c>
      <c r="D27901">
        <f ca="1">_xlfn.IFNA(FORECAST(E27901,OFFSET('HvF table'!B$3:B$318,MATCH(E27901,'HvF table'!A$3:A$318,1)-1,0,2),OFFSET('HvF table'!A$3:A$318,MATCH(E27901,'HvF table'!A$3:A$318,1)-1,0,2)),0)</f>
        <v>0</v>
      </c>
      <c r="E27901">
        <v>-0.21</v>
      </c>
      <c r="G27901">
        <f ca="1">_xlfn.IFNA(FORECAST(E27901,OFFSET('HvF table'!E$3:E$319,MATCH(E27901,'HvF table'!D$3:D$319,1)-1,0,2),OFFSET('HvF table'!D$3:D$319,MATCH(E27901,'HvF table'!D$3:D$319,1)-1,0,2)),0)</f>
        <v>0</v>
      </c>
      <c r="H27901" t="str">
        <f t="shared" ca="1" si="1321"/>
        <v>G</v>
      </c>
      <c r="I27901">
        <f t="shared" ca="1" si="1319"/>
        <v>0</v>
      </c>
      <c r="J27901" t="s">
        <v>75</v>
      </c>
    </row>
    <row r="27902" spans="1:10" x14ac:dyDescent="0.25">
      <c r="A27902" s="65">
        <v>43986</v>
      </c>
      <c r="B27902" s="66">
        <v>0.90277777777777779</v>
      </c>
      <c r="C27902" s="64">
        <f t="shared" si="1320"/>
        <v>43986.902777777781</v>
      </c>
      <c r="D27902">
        <f ca="1">_xlfn.IFNA(FORECAST(E27902,OFFSET('HvF table'!B$3:B$318,MATCH(E27902,'HvF table'!A$3:A$318,1)-1,0,2),OFFSET('HvF table'!A$3:A$318,MATCH(E27902,'HvF table'!A$3:A$318,1)-1,0,2)),0)</f>
        <v>0</v>
      </c>
      <c r="E27902">
        <v>-0.22</v>
      </c>
      <c r="G27902">
        <f ca="1">_xlfn.IFNA(FORECAST(E27902,OFFSET('HvF table'!E$3:E$319,MATCH(E27902,'HvF table'!D$3:D$319,1)-1,0,2),OFFSET('HvF table'!D$3:D$319,MATCH(E27902,'HvF table'!D$3:D$319,1)-1,0,2)),0)</f>
        <v>0</v>
      </c>
      <c r="H27902" t="str">
        <f t="shared" ca="1" si="1321"/>
        <v>G</v>
      </c>
      <c r="I27902">
        <f t="shared" ca="1" si="1319"/>
        <v>0</v>
      </c>
      <c r="J27902" t="s">
        <v>75</v>
      </c>
    </row>
    <row r="27903" spans="1:10" x14ac:dyDescent="0.25">
      <c r="A27903" s="65">
        <v>43986</v>
      </c>
      <c r="B27903" s="66">
        <v>0.90625</v>
      </c>
      <c r="C27903" s="64">
        <f t="shared" si="1320"/>
        <v>43986.90625</v>
      </c>
      <c r="D27903">
        <f ca="1">_xlfn.IFNA(FORECAST(E27903,OFFSET('HvF table'!B$3:B$318,MATCH(E27903,'HvF table'!A$3:A$318,1)-1,0,2),OFFSET('HvF table'!A$3:A$318,MATCH(E27903,'HvF table'!A$3:A$318,1)-1,0,2)),0)</f>
        <v>0</v>
      </c>
      <c r="E27903">
        <v>-0.21</v>
      </c>
      <c r="G27903">
        <f ca="1">_xlfn.IFNA(FORECAST(E27903,OFFSET('HvF table'!E$3:E$319,MATCH(E27903,'HvF table'!D$3:D$319,1)-1,0,2),OFFSET('HvF table'!D$3:D$319,MATCH(E27903,'HvF table'!D$3:D$319,1)-1,0,2)),0)</f>
        <v>0</v>
      </c>
      <c r="H27903" t="str">
        <f t="shared" ca="1" si="1321"/>
        <v>G</v>
      </c>
      <c r="I27903">
        <f t="shared" ca="1" si="1319"/>
        <v>0</v>
      </c>
      <c r="J27903" t="s">
        <v>75</v>
      </c>
    </row>
    <row r="27904" spans="1:10" x14ac:dyDescent="0.25">
      <c r="A27904" s="65">
        <v>43986</v>
      </c>
      <c r="B27904" s="66">
        <v>0.90972222222222221</v>
      </c>
      <c r="C27904" s="64">
        <f t="shared" si="1320"/>
        <v>43986.909722222219</v>
      </c>
      <c r="D27904">
        <f ca="1">_xlfn.IFNA(FORECAST(E27904,OFFSET('HvF table'!B$3:B$318,MATCH(E27904,'HvF table'!A$3:A$318,1)-1,0,2),OFFSET('HvF table'!A$3:A$318,MATCH(E27904,'HvF table'!A$3:A$318,1)-1,0,2)),0)</f>
        <v>0</v>
      </c>
      <c r="E27904">
        <v>-0.21</v>
      </c>
      <c r="G27904">
        <f ca="1">_xlfn.IFNA(FORECAST(E27904,OFFSET('HvF table'!E$3:E$319,MATCH(E27904,'HvF table'!D$3:D$319,1)-1,0,2),OFFSET('HvF table'!D$3:D$319,MATCH(E27904,'HvF table'!D$3:D$319,1)-1,0,2)),0)</f>
        <v>0</v>
      </c>
      <c r="H27904" t="str">
        <f t="shared" ca="1" si="1321"/>
        <v>G</v>
      </c>
      <c r="I27904">
        <f t="shared" ca="1" si="1319"/>
        <v>0</v>
      </c>
      <c r="J27904" t="s">
        <v>75</v>
      </c>
    </row>
    <row r="27905" spans="1:10" x14ac:dyDescent="0.25">
      <c r="A27905" s="65">
        <v>43986</v>
      </c>
      <c r="B27905" s="66">
        <v>0.91319444444444453</v>
      </c>
      <c r="C27905" s="64">
        <f t="shared" si="1320"/>
        <v>43986.913194444445</v>
      </c>
      <c r="D27905">
        <f ca="1">_xlfn.IFNA(FORECAST(E27905,OFFSET('HvF table'!B$3:B$318,MATCH(E27905,'HvF table'!A$3:A$318,1)-1,0,2),OFFSET('HvF table'!A$3:A$318,MATCH(E27905,'HvF table'!A$3:A$318,1)-1,0,2)),0)</f>
        <v>0</v>
      </c>
      <c r="E27905">
        <v>-0.21</v>
      </c>
      <c r="G27905">
        <f ca="1">_xlfn.IFNA(FORECAST(E27905,OFFSET('HvF table'!E$3:E$319,MATCH(E27905,'HvF table'!D$3:D$319,1)-1,0,2),OFFSET('HvF table'!D$3:D$319,MATCH(E27905,'HvF table'!D$3:D$319,1)-1,0,2)),0)</f>
        <v>0</v>
      </c>
      <c r="H27905" t="str">
        <f t="shared" ca="1" si="1321"/>
        <v>G</v>
      </c>
      <c r="I27905">
        <f t="shared" ca="1" si="1319"/>
        <v>0</v>
      </c>
      <c r="J27905" t="s">
        <v>75</v>
      </c>
    </row>
    <row r="27906" spans="1:10" x14ac:dyDescent="0.25">
      <c r="A27906" s="65">
        <v>43986</v>
      </c>
      <c r="B27906" s="66">
        <v>0.91666666666666663</v>
      </c>
      <c r="C27906" s="64">
        <f t="shared" si="1320"/>
        <v>43986.916666666664</v>
      </c>
      <c r="D27906">
        <f ca="1">_xlfn.IFNA(FORECAST(E27906,OFFSET('HvF table'!B$3:B$318,MATCH(E27906,'HvF table'!A$3:A$318,1)-1,0,2),OFFSET('HvF table'!A$3:A$318,MATCH(E27906,'HvF table'!A$3:A$318,1)-1,0,2)),0)</f>
        <v>0</v>
      </c>
      <c r="E27906">
        <v>-0.21</v>
      </c>
      <c r="G27906">
        <f ca="1">_xlfn.IFNA(FORECAST(E27906,OFFSET('HvF table'!E$3:E$319,MATCH(E27906,'HvF table'!D$3:D$319,1)-1,0,2),OFFSET('HvF table'!D$3:D$319,MATCH(E27906,'HvF table'!D$3:D$319,1)-1,0,2)),0)</f>
        <v>0</v>
      </c>
      <c r="H27906" t="str">
        <f t="shared" ca="1" si="1321"/>
        <v>G</v>
      </c>
      <c r="I27906">
        <f t="shared" ref="I27906:I27969" ca="1" si="1322">IF(H27906="G",G27906,IF(H27906="B",0))</f>
        <v>0</v>
      </c>
      <c r="J27906" t="s">
        <v>75</v>
      </c>
    </row>
    <row r="27907" spans="1:10" x14ac:dyDescent="0.25">
      <c r="A27907" s="65">
        <v>43986</v>
      </c>
      <c r="B27907" s="66">
        <v>0.92013888888888884</v>
      </c>
      <c r="C27907" s="64">
        <f t="shared" ref="C27907:C27970" si="1323">A27907+B27907</f>
        <v>43986.920138888891</v>
      </c>
      <c r="D27907">
        <f ca="1">_xlfn.IFNA(FORECAST(E27907,OFFSET('HvF table'!B$3:B$318,MATCH(E27907,'HvF table'!A$3:A$318,1)-1,0,2),OFFSET('HvF table'!A$3:A$318,MATCH(E27907,'HvF table'!A$3:A$318,1)-1,0,2)),0)</f>
        <v>0</v>
      </c>
      <c r="E27907">
        <v>-0.21</v>
      </c>
      <c r="G27907">
        <f ca="1">_xlfn.IFNA(FORECAST(E27907,OFFSET('HvF table'!E$3:E$319,MATCH(E27907,'HvF table'!D$3:D$319,1)-1,0,2),OFFSET('HvF table'!D$3:D$319,MATCH(E27907,'HvF table'!D$3:D$319,1)-1,0,2)),0)</f>
        <v>0</v>
      </c>
      <c r="H27907" t="str">
        <f t="shared" ca="1" si="1321"/>
        <v>G</v>
      </c>
      <c r="I27907">
        <f t="shared" ca="1" si="1322"/>
        <v>0</v>
      </c>
      <c r="J27907" t="s">
        <v>75</v>
      </c>
    </row>
    <row r="27908" spans="1:10" x14ac:dyDescent="0.25">
      <c r="A27908" s="65">
        <v>43986</v>
      </c>
      <c r="B27908" s="66">
        <v>0.92361111111111116</v>
      </c>
      <c r="C27908" s="64">
        <f t="shared" si="1323"/>
        <v>43986.923611111109</v>
      </c>
      <c r="D27908">
        <f ca="1">_xlfn.IFNA(FORECAST(E27908,OFFSET('HvF table'!B$3:B$318,MATCH(E27908,'HvF table'!A$3:A$318,1)-1,0,2),OFFSET('HvF table'!A$3:A$318,MATCH(E27908,'HvF table'!A$3:A$318,1)-1,0,2)),0)</f>
        <v>0</v>
      </c>
      <c r="E27908">
        <v>-0.21</v>
      </c>
      <c r="G27908">
        <f ca="1">_xlfn.IFNA(FORECAST(E27908,OFFSET('HvF table'!E$3:E$319,MATCH(E27908,'HvF table'!D$3:D$319,1)-1,0,2),OFFSET('HvF table'!D$3:D$319,MATCH(E27908,'HvF table'!D$3:D$319,1)-1,0,2)),0)</f>
        <v>0</v>
      </c>
      <c r="H27908" t="str">
        <f t="shared" ca="1" si="1321"/>
        <v>G</v>
      </c>
      <c r="I27908">
        <f t="shared" ca="1" si="1322"/>
        <v>0</v>
      </c>
      <c r="J27908" t="s">
        <v>75</v>
      </c>
    </row>
    <row r="27909" spans="1:10" x14ac:dyDescent="0.25">
      <c r="A27909" s="65">
        <v>43986</v>
      </c>
      <c r="B27909" s="66">
        <v>0.92708333333333337</v>
      </c>
      <c r="C27909" s="64">
        <f t="shared" si="1323"/>
        <v>43986.927083333336</v>
      </c>
      <c r="D27909">
        <f ca="1">_xlfn.IFNA(FORECAST(E27909,OFFSET('HvF table'!B$3:B$318,MATCH(E27909,'HvF table'!A$3:A$318,1)-1,0,2),OFFSET('HvF table'!A$3:A$318,MATCH(E27909,'HvF table'!A$3:A$318,1)-1,0,2)),0)</f>
        <v>0</v>
      </c>
      <c r="E27909">
        <v>-0.21</v>
      </c>
      <c r="G27909">
        <f ca="1">_xlfn.IFNA(FORECAST(E27909,OFFSET('HvF table'!E$3:E$319,MATCH(E27909,'HvF table'!D$3:D$319,1)-1,0,2),OFFSET('HvF table'!D$3:D$319,MATCH(E27909,'HvF table'!D$3:D$319,1)-1,0,2)),0)</f>
        <v>0</v>
      </c>
      <c r="H27909" t="str">
        <f t="shared" ca="1" si="1321"/>
        <v>G</v>
      </c>
      <c r="I27909">
        <f t="shared" ca="1" si="1322"/>
        <v>0</v>
      </c>
      <c r="J27909" t="s">
        <v>75</v>
      </c>
    </row>
    <row r="27910" spans="1:10" x14ac:dyDescent="0.25">
      <c r="A27910" s="65">
        <v>43986</v>
      </c>
      <c r="B27910" s="66">
        <v>0.93055555555555547</v>
      </c>
      <c r="C27910" s="64">
        <f t="shared" si="1323"/>
        <v>43986.930555555555</v>
      </c>
      <c r="D27910">
        <f ca="1">_xlfn.IFNA(FORECAST(E27910,OFFSET('HvF table'!B$3:B$318,MATCH(E27910,'HvF table'!A$3:A$318,1)-1,0,2),OFFSET('HvF table'!A$3:A$318,MATCH(E27910,'HvF table'!A$3:A$318,1)-1,0,2)),0)</f>
        <v>0</v>
      </c>
      <c r="E27910">
        <v>-0.19</v>
      </c>
      <c r="G27910">
        <f ca="1">_xlfn.IFNA(FORECAST(E27910,OFFSET('HvF table'!E$3:E$319,MATCH(E27910,'HvF table'!D$3:D$319,1)-1,0,2),OFFSET('HvF table'!D$3:D$319,MATCH(E27910,'HvF table'!D$3:D$319,1)-1,0,2)),0)</f>
        <v>0</v>
      </c>
      <c r="H27910" t="str">
        <f t="shared" ca="1" si="1321"/>
        <v>G</v>
      </c>
      <c r="I27910">
        <f t="shared" ca="1" si="1322"/>
        <v>0</v>
      </c>
      <c r="J27910" t="s">
        <v>75</v>
      </c>
    </row>
    <row r="27911" spans="1:10" x14ac:dyDescent="0.25">
      <c r="A27911" s="65">
        <v>43986</v>
      </c>
      <c r="B27911" s="66">
        <v>0.93402777777777779</v>
      </c>
      <c r="C27911" s="64">
        <f t="shared" si="1323"/>
        <v>43986.934027777781</v>
      </c>
      <c r="D27911">
        <f ca="1">_xlfn.IFNA(FORECAST(E27911,OFFSET('HvF table'!B$3:B$318,MATCH(E27911,'HvF table'!A$3:A$318,1)-1,0,2),OFFSET('HvF table'!A$3:A$318,MATCH(E27911,'HvF table'!A$3:A$318,1)-1,0,2)),0)</f>
        <v>0</v>
      </c>
      <c r="E27911">
        <v>-0.21</v>
      </c>
      <c r="G27911">
        <f ca="1">_xlfn.IFNA(FORECAST(E27911,OFFSET('HvF table'!E$3:E$319,MATCH(E27911,'HvF table'!D$3:D$319,1)-1,0,2),OFFSET('HvF table'!D$3:D$319,MATCH(E27911,'HvF table'!D$3:D$319,1)-1,0,2)),0)</f>
        <v>0</v>
      </c>
      <c r="H27911" t="str">
        <f t="shared" ca="1" si="1321"/>
        <v>G</v>
      </c>
      <c r="I27911">
        <f t="shared" ca="1" si="1322"/>
        <v>0</v>
      </c>
      <c r="J27911" t="s">
        <v>75</v>
      </c>
    </row>
    <row r="27912" spans="1:10" x14ac:dyDescent="0.25">
      <c r="A27912" s="65">
        <v>43986</v>
      </c>
      <c r="B27912" s="66">
        <v>0.9375</v>
      </c>
      <c r="C27912" s="64">
        <f t="shared" si="1323"/>
        <v>43986.9375</v>
      </c>
      <c r="D27912">
        <f ca="1">_xlfn.IFNA(FORECAST(E27912,OFFSET('HvF table'!B$3:B$318,MATCH(E27912,'HvF table'!A$3:A$318,1)-1,0,2),OFFSET('HvF table'!A$3:A$318,MATCH(E27912,'HvF table'!A$3:A$318,1)-1,0,2)),0)</f>
        <v>0</v>
      </c>
      <c r="E27912">
        <v>-0.21</v>
      </c>
      <c r="G27912">
        <f ca="1">_xlfn.IFNA(FORECAST(E27912,OFFSET('HvF table'!E$3:E$319,MATCH(E27912,'HvF table'!D$3:D$319,1)-1,0,2),OFFSET('HvF table'!D$3:D$319,MATCH(E27912,'HvF table'!D$3:D$319,1)-1,0,2)),0)</f>
        <v>0</v>
      </c>
      <c r="H27912" t="str">
        <f t="shared" ca="1" si="1321"/>
        <v>G</v>
      </c>
      <c r="I27912">
        <f t="shared" ca="1" si="1322"/>
        <v>0</v>
      </c>
      <c r="J27912" t="s">
        <v>75</v>
      </c>
    </row>
    <row r="27913" spans="1:10" x14ac:dyDescent="0.25">
      <c r="A27913" s="65">
        <v>43986</v>
      </c>
      <c r="B27913" s="66">
        <v>0.94097222222222221</v>
      </c>
      <c r="C27913" s="64">
        <f t="shared" si="1323"/>
        <v>43986.940972222219</v>
      </c>
      <c r="D27913">
        <f ca="1">_xlfn.IFNA(FORECAST(E27913,OFFSET('HvF table'!B$3:B$318,MATCH(E27913,'HvF table'!A$3:A$318,1)-1,0,2),OFFSET('HvF table'!A$3:A$318,MATCH(E27913,'HvF table'!A$3:A$318,1)-1,0,2)),0)</f>
        <v>0</v>
      </c>
      <c r="E27913">
        <v>-0.21</v>
      </c>
      <c r="G27913">
        <f ca="1">_xlfn.IFNA(FORECAST(E27913,OFFSET('HvF table'!E$3:E$319,MATCH(E27913,'HvF table'!D$3:D$319,1)-1,0,2),OFFSET('HvF table'!D$3:D$319,MATCH(E27913,'HvF table'!D$3:D$319,1)-1,0,2)),0)</f>
        <v>0</v>
      </c>
      <c r="H27913" t="str">
        <f t="shared" ca="1" si="1321"/>
        <v>G</v>
      </c>
      <c r="I27913">
        <f t="shared" ca="1" si="1322"/>
        <v>0</v>
      </c>
      <c r="J27913" t="s">
        <v>75</v>
      </c>
    </row>
    <row r="27914" spans="1:10" x14ac:dyDescent="0.25">
      <c r="A27914" s="65">
        <v>43986</v>
      </c>
      <c r="B27914" s="66">
        <v>0.94444444444444453</v>
      </c>
      <c r="C27914" s="64">
        <f t="shared" si="1323"/>
        <v>43986.944444444445</v>
      </c>
      <c r="D27914">
        <f ca="1">_xlfn.IFNA(FORECAST(E27914,OFFSET('HvF table'!B$3:B$318,MATCH(E27914,'HvF table'!A$3:A$318,1)-1,0,2),OFFSET('HvF table'!A$3:A$318,MATCH(E27914,'HvF table'!A$3:A$318,1)-1,0,2)),0)</f>
        <v>0</v>
      </c>
      <c r="E27914">
        <v>-0.21</v>
      </c>
      <c r="G27914">
        <f ca="1">_xlfn.IFNA(FORECAST(E27914,OFFSET('HvF table'!E$3:E$319,MATCH(E27914,'HvF table'!D$3:D$319,1)-1,0,2),OFFSET('HvF table'!D$3:D$319,MATCH(E27914,'HvF table'!D$3:D$319,1)-1,0,2)),0)</f>
        <v>0</v>
      </c>
      <c r="H27914" t="str">
        <f t="shared" ca="1" si="1321"/>
        <v>G</v>
      </c>
      <c r="I27914">
        <f t="shared" ca="1" si="1322"/>
        <v>0</v>
      </c>
      <c r="J27914" t="s">
        <v>75</v>
      </c>
    </row>
    <row r="27915" spans="1:10" x14ac:dyDescent="0.25">
      <c r="A27915" s="65">
        <v>43986</v>
      </c>
      <c r="B27915" s="66">
        <v>0.94791666666666663</v>
      </c>
      <c r="C27915" s="64">
        <f t="shared" si="1323"/>
        <v>43986.947916666664</v>
      </c>
      <c r="D27915">
        <f ca="1">_xlfn.IFNA(FORECAST(E27915,OFFSET('HvF table'!B$3:B$318,MATCH(E27915,'HvF table'!A$3:A$318,1)-1,0,2),OFFSET('HvF table'!A$3:A$318,MATCH(E27915,'HvF table'!A$3:A$318,1)-1,0,2)),0)</f>
        <v>0</v>
      </c>
      <c r="E27915">
        <v>-0.21</v>
      </c>
      <c r="G27915">
        <f ca="1">_xlfn.IFNA(FORECAST(E27915,OFFSET('HvF table'!E$3:E$319,MATCH(E27915,'HvF table'!D$3:D$319,1)-1,0,2),OFFSET('HvF table'!D$3:D$319,MATCH(E27915,'HvF table'!D$3:D$319,1)-1,0,2)),0)</f>
        <v>0</v>
      </c>
      <c r="H27915" t="str">
        <f t="shared" ca="1" si="1321"/>
        <v>G</v>
      </c>
      <c r="I27915">
        <f t="shared" ca="1" si="1322"/>
        <v>0</v>
      </c>
      <c r="J27915" t="s">
        <v>75</v>
      </c>
    </row>
    <row r="27916" spans="1:10" x14ac:dyDescent="0.25">
      <c r="A27916" s="65">
        <v>43986</v>
      </c>
      <c r="B27916" s="66">
        <v>0.95138888888888884</v>
      </c>
      <c r="C27916" s="64">
        <f t="shared" si="1323"/>
        <v>43986.951388888891</v>
      </c>
      <c r="D27916">
        <f ca="1">_xlfn.IFNA(FORECAST(E27916,OFFSET('HvF table'!B$3:B$318,MATCH(E27916,'HvF table'!A$3:A$318,1)-1,0,2),OFFSET('HvF table'!A$3:A$318,MATCH(E27916,'HvF table'!A$3:A$318,1)-1,0,2)),0)</f>
        <v>0</v>
      </c>
      <c r="E27916">
        <v>-0.2</v>
      </c>
      <c r="G27916">
        <f ca="1">_xlfn.IFNA(FORECAST(E27916,OFFSET('HvF table'!E$3:E$319,MATCH(E27916,'HvF table'!D$3:D$319,1)-1,0,2),OFFSET('HvF table'!D$3:D$319,MATCH(E27916,'HvF table'!D$3:D$319,1)-1,0,2)),0)</f>
        <v>0</v>
      </c>
      <c r="H27916" t="str">
        <f t="shared" ca="1" si="1321"/>
        <v>G</v>
      </c>
      <c r="I27916">
        <f t="shared" ca="1" si="1322"/>
        <v>0</v>
      </c>
      <c r="J27916" t="s">
        <v>75</v>
      </c>
    </row>
    <row r="27917" spans="1:10" x14ac:dyDescent="0.25">
      <c r="A27917" s="65">
        <v>43986</v>
      </c>
      <c r="B27917" s="66">
        <v>0.95486111111111116</v>
      </c>
      <c r="C27917" s="64">
        <f t="shared" si="1323"/>
        <v>43986.954861111109</v>
      </c>
      <c r="D27917">
        <f ca="1">_xlfn.IFNA(FORECAST(E27917,OFFSET('HvF table'!B$3:B$318,MATCH(E27917,'HvF table'!A$3:A$318,1)-1,0,2),OFFSET('HvF table'!A$3:A$318,MATCH(E27917,'HvF table'!A$3:A$318,1)-1,0,2)),0)</f>
        <v>0</v>
      </c>
      <c r="E27917">
        <v>-0.21</v>
      </c>
      <c r="G27917">
        <f ca="1">_xlfn.IFNA(FORECAST(E27917,OFFSET('HvF table'!E$3:E$319,MATCH(E27917,'HvF table'!D$3:D$319,1)-1,0,2),OFFSET('HvF table'!D$3:D$319,MATCH(E27917,'HvF table'!D$3:D$319,1)-1,0,2)),0)</f>
        <v>0</v>
      </c>
      <c r="H27917" t="str">
        <f t="shared" ca="1" si="1321"/>
        <v>G</v>
      </c>
      <c r="I27917">
        <f t="shared" ca="1" si="1322"/>
        <v>0</v>
      </c>
      <c r="J27917" t="s">
        <v>75</v>
      </c>
    </row>
    <row r="27918" spans="1:10" x14ac:dyDescent="0.25">
      <c r="A27918" s="65">
        <v>43986</v>
      </c>
      <c r="B27918" s="66">
        <v>0.95833333333333337</v>
      </c>
      <c r="C27918" s="64">
        <f t="shared" si="1323"/>
        <v>43986.958333333336</v>
      </c>
      <c r="D27918">
        <f ca="1">_xlfn.IFNA(FORECAST(E27918,OFFSET('HvF table'!B$3:B$318,MATCH(E27918,'HvF table'!A$3:A$318,1)-1,0,2),OFFSET('HvF table'!A$3:A$318,MATCH(E27918,'HvF table'!A$3:A$318,1)-1,0,2)),0)</f>
        <v>0</v>
      </c>
      <c r="E27918">
        <v>-0.21</v>
      </c>
      <c r="G27918">
        <f ca="1">_xlfn.IFNA(FORECAST(E27918,OFFSET('HvF table'!E$3:E$319,MATCH(E27918,'HvF table'!D$3:D$319,1)-1,0,2),OFFSET('HvF table'!D$3:D$319,MATCH(E27918,'HvF table'!D$3:D$319,1)-1,0,2)),0)</f>
        <v>0</v>
      </c>
      <c r="H27918" t="str">
        <f t="shared" ca="1" si="1321"/>
        <v>G</v>
      </c>
      <c r="I27918">
        <f t="shared" ca="1" si="1322"/>
        <v>0</v>
      </c>
      <c r="J27918" t="s">
        <v>75</v>
      </c>
    </row>
    <row r="27919" spans="1:10" x14ac:dyDescent="0.25">
      <c r="A27919" s="65">
        <v>43986</v>
      </c>
      <c r="B27919" s="66">
        <v>0.96180555555555547</v>
      </c>
      <c r="C27919" s="64">
        <f t="shared" si="1323"/>
        <v>43986.961805555555</v>
      </c>
      <c r="D27919">
        <f ca="1">_xlfn.IFNA(FORECAST(E27919,OFFSET('HvF table'!B$3:B$318,MATCH(E27919,'HvF table'!A$3:A$318,1)-1,0,2),OFFSET('HvF table'!A$3:A$318,MATCH(E27919,'HvF table'!A$3:A$318,1)-1,0,2)),0)</f>
        <v>0</v>
      </c>
      <c r="E27919">
        <v>-0.21</v>
      </c>
      <c r="G27919">
        <f ca="1">_xlfn.IFNA(FORECAST(E27919,OFFSET('HvF table'!E$3:E$319,MATCH(E27919,'HvF table'!D$3:D$319,1)-1,0,2),OFFSET('HvF table'!D$3:D$319,MATCH(E27919,'HvF table'!D$3:D$319,1)-1,0,2)),0)</f>
        <v>0</v>
      </c>
      <c r="H27919" t="str">
        <f t="shared" ca="1" si="1321"/>
        <v>G</v>
      </c>
      <c r="I27919">
        <f t="shared" ca="1" si="1322"/>
        <v>0</v>
      </c>
      <c r="J27919" t="s">
        <v>75</v>
      </c>
    </row>
    <row r="27920" spans="1:10" x14ac:dyDescent="0.25">
      <c r="A27920" s="65">
        <v>43986</v>
      </c>
      <c r="B27920" s="66">
        <v>0.96527777777777779</v>
      </c>
      <c r="C27920" s="64">
        <f t="shared" si="1323"/>
        <v>43986.965277777781</v>
      </c>
      <c r="D27920">
        <f ca="1">_xlfn.IFNA(FORECAST(E27920,OFFSET('HvF table'!B$3:B$318,MATCH(E27920,'HvF table'!A$3:A$318,1)-1,0,2),OFFSET('HvF table'!A$3:A$318,MATCH(E27920,'HvF table'!A$3:A$318,1)-1,0,2)),0)</f>
        <v>0</v>
      </c>
      <c r="E27920">
        <v>-0.21</v>
      </c>
      <c r="G27920">
        <f ca="1">_xlfn.IFNA(FORECAST(E27920,OFFSET('HvF table'!E$3:E$319,MATCH(E27920,'HvF table'!D$3:D$319,1)-1,0,2),OFFSET('HvF table'!D$3:D$319,MATCH(E27920,'HvF table'!D$3:D$319,1)-1,0,2)),0)</f>
        <v>0</v>
      </c>
      <c r="H27920" t="str">
        <f t="shared" ca="1" si="1321"/>
        <v>G</v>
      </c>
      <c r="I27920">
        <f t="shared" ca="1" si="1322"/>
        <v>0</v>
      </c>
      <c r="J27920" t="s">
        <v>75</v>
      </c>
    </row>
    <row r="27921" spans="1:10" x14ac:dyDescent="0.25">
      <c r="A27921" s="65">
        <v>43986</v>
      </c>
      <c r="B27921" s="66">
        <v>0.96875</v>
      </c>
      <c r="C27921" s="64">
        <f t="shared" si="1323"/>
        <v>43986.96875</v>
      </c>
      <c r="D27921">
        <f ca="1">_xlfn.IFNA(FORECAST(E27921,OFFSET('HvF table'!B$3:B$318,MATCH(E27921,'HvF table'!A$3:A$318,1)-1,0,2),OFFSET('HvF table'!A$3:A$318,MATCH(E27921,'HvF table'!A$3:A$318,1)-1,0,2)),0)</f>
        <v>0</v>
      </c>
      <c r="E27921">
        <v>-0.21</v>
      </c>
      <c r="G27921">
        <f ca="1">_xlfn.IFNA(FORECAST(E27921,OFFSET('HvF table'!E$3:E$319,MATCH(E27921,'HvF table'!D$3:D$319,1)-1,0,2),OFFSET('HvF table'!D$3:D$319,MATCH(E27921,'HvF table'!D$3:D$319,1)-1,0,2)),0)</f>
        <v>0</v>
      </c>
      <c r="H27921" t="str">
        <f t="shared" ca="1" si="1321"/>
        <v>G</v>
      </c>
      <c r="I27921">
        <f t="shared" ca="1" si="1322"/>
        <v>0</v>
      </c>
      <c r="J27921" t="s">
        <v>75</v>
      </c>
    </row>
    <row r="27922" spans="1:10" x14ac:dyDescent="0.25">
      <c r="A27922" s="65">
        <v>43986</v>
      </c>
      <c r="B27922" s="66">
        <v>0.97222222222222221</v>
      </c>
      <c r="C27922" s="64">
        <f t="shared" si="1323"/>
        <v>43986.972222222219</v>
      </c>
      <c r="D27922">
        <f ca="1">_xlfn.IFNA(FORECAST(E27922,OFFSET('HvF table'!B$3:B$318,MATCH(E27922,'HvF table'!A$3:A$318,1)-1,0,2),OFFSET('HvF table'!A$3:A$318,MATCH(E27922,'HvF table'!A$3:A$318,1)-1,0,2)),0)</f>
        <v>0</v>
      </c>
      <c r="E27922">
        <v>-0.21</v>
      </c>
      <c r="G27922">
        <f ca="1">_xlfn.IFNA(FORECAST(E27922,OFFSET('HvF table'!E$3:E$319,MATCH(E27922,'HvF table'!D$3:D$319,1)-1,0,2),OFFSET('HvF table'!D$3:D$319,MATCH(E27922,'HvF table'!D$3:D$319,1)-1,0,2)),0)</f>
        <v>0</v>
      </c>
      <c r="H27922" t="str">
        <f t="shared" ca="1" si="1321"/>
        <v>G</v>
      </c>
      <c r="I27922">
        <f t="shared" ca="1" si="1322"/>
        <v>0</v>
      </c>
      <c r="J27922" t="s">
        <v>75</v>
      </c>
    </row>
    <row r="27923" spans="1:10" x14ac:dyDescent="0.25">
      <c r="A27923" s="65">
        <v>43986</v>
      </c>
      <c r="B27923" s="66">
        <v>0.97569444444444453</v>
      </c>
      <c r="C27923" s="64">
        <f t="shared" si="1323"/>
        <v>43986.975694444445</v>
      </c>
      <c r="D27923">
        <f ca="1">_xlfn.IFNA(FORECAST(E27923,OFFSET('HvF table'!B$3:B$318,MATCH(E27923,'HvF table'!A$3:A$318,1)-1,0,2),OFFSET('HvF table'!A$3:A$318,MATCH(E27923,'HvF table'!A$3:A$318,1)-1,0,2)),0)</f>
        <v>0</v>
      </c>
      <c r="E27923">
        <v>-0.21</v>
      </c>
      <c r="G27923">
        <f ca="1">_xlfn.IFNA(FORECAST(E27923,OFFSET('HvF table'!E$3:E$319,MATCH(E27923,'HvF table'!D$3:D$319,1)-1,0,2),OFFSET('HvF table'!D$3:D$319,MATCH(E27923,'HvF table'!D$3:D$319,1)-1,0,2)),0)</f>
        <v>0</v>
      </c>
      <c r="H27923" t="str">
        <f t="shared" ca="1" si="1321"/>
        <v>G</v>
      </c>
      <c r="I27923">
        <f t="shared" ca="1" si="1322"/>
        <v>0</v>
      </c>
      <c r="J27923" t="s">
        <v>75</v>
      </c>
    </row>
    <row r="27924" spans="1:10" x14ac:dyDescent="0.25">
      <c r="A27924" s="65">
        <v>43986</v>
      </c>
      <c r="B27924" s="66">
        <v>0.97916666666666663</v>
      </c>
      <c r="C27924" s="64">
        <f t="shared" si="1323"/>
        <v>43986.979166666664</v>
      </c>
      <c r="D27924">
        <f ca="1">_xlfn.IFNA(FORECAST(E27924,OFFSET('HvF table'!B$3:B$318,MATCH(E27924,'HvF table'!A$3:A$318,1)-1,0,2),OFFSET('HvF table'!A$3:A$318,MATCH(E27924,'HvF table'!A$3:A$318,1)-1,0,2)),0)</f>
        <v>0</v>
      </c>
      <c r="E27924">
        <v>-0.2</v>
      </c>
      <c r="G27924">
        <f ca="1">_xlfn.IFNA(FORECAST(E27924,OFFSET('HvF table'!E$3:E$319,MATCH(E27924,'HvF table'!D$3:D$319,1)-1,0,2),OFFSET('HvF table'!D$3:D$319,MATCH(E27924,'HvF table'!D$3:D$319,1)-1,0,2)),0)</f>
        <v>0</v>
      </c>
      <c r="H27924" t="str">
        <f t="shared" ca="1" si="1321"/>
        <v>G</v>
      </c>
      <c r="I27924">
        <f t="shared" ca="1" si="1322"/>
        <v>0</v>
      </c>
      <c r="J27924" t="s">
        <v>75</v>
      </c>
    </row>
    <row r="27925" spans="1:10" x14ac:dyDescent="0.25">
      <c r="A27925" s="65">
        <v>43986</v>
      </c>
      <c r="B27925" s="66">
        <v>0.98263888888888884</v>
      </c>
      <c r="C27925" s="64">
        <f t="shared" si="1323"/>
        <v>43986.982638888891</v>
      </c>
      <c r="D27925">
        <f ca="1">_xlfn.IFNA(FORECAST(E27925,OFFSET('HvF table'!B$3:B$318,MATCH(E27925,'HvF table'!A$3:A$318,1)-1,0,2),OFFSET('HvF table'!A$3:A$318,MATCH(E27925,'HvF table'!A$3:A$318,1)-1,0,2)),0)</f>
        <v>0</v>
      </c>
      <c r="E27925">
        <v>-0.2</v>
      </c>
      <c r="G27925">
        <f ca="1">_xlfn.IFNA(FORECAST(E27925,OFFSET('HvF table'!E$3:E$319,MATCH(E27925,'HvF table'!D$3:D$319,1)-1,0,2),OFFSET('HvF table'!D$3:D$319,MATCH(E27925,'HvF table'!D$3:D$319,1)-1,0,2)),0)</f>
        <v>0</v>
      </c>
      <c r="H27925" t="str">
        <f t="shared" ca="1" si="1321"/>
        <v>G</v>
      </c>
      <c r="I27925">
        <f t="shared" ca="1" si="1322"/>
        <v>0</v>
      </c>
      <c r="J27925" t="s">
        <v>75</v>
      </c>
    </row>
    <row r="27926" spans="1:10" x14ac:dyDescent="0.25">
      <c r="A27926" s="65">
        <v>43986</v>
      </c>
      <c r="B27926" s="66">
        <v>0.98611111111111116</v>
      </c>
      <c r="C27926" s="64">
        <f t="shared" si="1323"/>
        <v>43986.986111111109</v>
      </c>
      <c r="D27926">
        <f ca="1">_xlfn.IFNA(FORECAST(E27926,OFFSET('HvF table'!B$3:B$318,MATCH(E27926,'HvF table'!A$3:A$318,1)-1,0,2),OFFSET('HvF table'!A$3:A$318,MATCH(E27926,'HvF table'!A$3:A$318,1)-1,0,2)),0)</f>
        <v>0</v>
      </c>
      <c r="E27926">
        <v>-0.22</v>
      </c>
      <c r="G27926">
        <f ca="1">_xlfn.IFNA(FORECAST(E27926,OFFSET('HvF table'!E$3:E$319,MATCH(E27926,'HvF table'!D$3:D$319,1)-1,0,2),OFFSET('HvF table'!D$3:D$319,MATCH(E27926,'HvF table'!D$3:D$319,1)-1,0,2)),0)</f>
        <v>0</v>
      </c>
      <c r="H27926" t="str">
        <f t="shared" ca="1" si="1321"/>
        <v>G</v>
      </c>
      <c r="I27926">
        <f t="shared" ca="1" si="1322"/>
        <v>0</v>
      </c>
      <c r="J27926" t="s">
        <v>75</v>
      </c>
    </row>
    <row r="27927" spans="1:10" x14ac:dyDescent="0.25">
      <c r="A27927" s="65">
        <v>43986</v>
      </c>
      <c r="B27927" s="66">
        <v>0.98958333333333337</v>
      </c>
      <c r="C27927" s="64">
        <f t="shared" si="1323"/>
        <v>43986.989583333336</v>
      </c>
      <c r="D27927">
        <f ca="1">_xlfn.IFNA(FORECAST(E27927,OFFSET('HvF table'!B$3:B$318,MATCH(E27927,'HvF table'!A$3:A$318,1)-1,0,2),OFFSET('HvF table'!A$3:A$318,MATCH(E27927,'HvF table'!A$3:A$318,1)-1,0,2)),0)</f>
        <v>0</v>
      </c>
      <c r="E27927">
        <v>-0.22</v>
      </c>
      <c r="G27927">
        <f ca="1">_xlfn.IFNA(FORECAST(E27927,OFFSET('HvF table'!E$3:E$319,MATCH(E27927,'HvF table'!D$3:D$319,1)-1,0,2),OFFSET('HvF table'!D$3:D$319,MATCH(E27927,'HvF table'!D$3:D$319,1)-1,0,2)),0)</f>
        <v>0</v>
      </c>
      <c r="H27927" t="str">
        <f t="shared" ca="1" si="1321"/>
        <v>G</v>
      </c>
      <c r="I27927">
        <f t="shared" ca="1" si="1322"/>
        <v>0</v>
      </c>
      <c r="J27927" t="s">
        <v>75</v>
      </c>
    </row>
    <row r="27928" spans="1:10" x14ac:dyDescent="0.25">
      <c r="A27928" s="65">
        <v>43986</v>
      </c>
      <c r="B27928" s="66">
        <v>0.99305555555555547</v>
      </c>
      <c r="C27928" s="64">
        <f t="shared" si="1323"/>
        <v>43986.993055555555</v>
      </c>
      <c r="D27928">
        <f ca="1">_xlfn.IFNA(FORECAST(E27928,OFFSET('HvF table'!B$3:B$318,MATCH(E27928,'HvF table'!A$3:A$318,1)-1,0,2),OFFSET('HvF table'!A$3:A$318,MATCH(E27928,'HvF table'!A$3:A$318,1)-1,0,2)),0)</f>
        <v>0</v>
      </c>
      <c r="E27928">
        <v>-0.21</v>
      </c>
      <c r="G27928">
        <f ca="1">_xlfn.IFNA(FORECAST(E27928,OFFSET('HvF table'!E$3:E$319,MATCH(E27928,'HvF table'!D$3:D$319,1)-1,0,2),OFFSET('HvF table'!D$3:D$319,MATCH(E27928,'HvF table'!D$3:D$319,1)-1,0,2)),0)</f>
        <v>0</v>
      </c>
      <c r="H27928" t="str">
        <f t="shared" ca="1" si="1321"/>
        <v>G</v>
      </c>
      <c r="I27928">
        <f t="shared" ca="1" si="1322"/>
        <v>0</v>
      </c>
      <c r="J27928" t="s">
        <v>75</v>
      </c>
    </row>
    <row r="27929" spans="1:10" x14ac:dyDescent="0.25">
      <c r="A27929" s="65">
        <v>43986</v>
      </c>
      <c r="B27929" s="66">
        <v>0.99652777777777779</v>
      </c>
      <c r="C27929" s="64">
        <f t="shared" si="1323"/>
        <v>43986.996527777781</v>
      </c>
      <c r="D27929">
        <f ca="1">_xlfn.IFNA(FORECAST(E27929,OFFSET('HvF table'!B$3:B$318,MATCH(E27929,'HvF table'!A$3:A$318,1)-1,0,2),OFFSET('HvF table'!A$3:A$318,MATCH(E27929,'HvF table'!A$3:A$318,1)-1,0,2)),0)</f>
        <v>0</v>
      </c>
      <c r="E27929">
        <v>-0.21</v>
      </c>
      <c r="G27929">
        <f ca="1">_xlfn.IFNA(FORECAST(E27929,OFFSET('HvF table'!E$3:E$319,MATCH(E27929,'HvF table'!D$3:D$319,1)-1,0,2),OFFSET('HvF table'!D$3:D$319,MATCH(E27929,'HvF table'!D$3:D$319,1)-1,0,2)),0)</f>
        <v>0</v>
      </c>
      <c r="H27929" t="str">
        <f t="shared" ca="1" si="1321"/>
        <v>G</v>
      </c>
      <c r="I27929">
        <f t="shared" ca="1" si="1322"/>
        <v>0</v>
      </c>
      <c r="J27929" t="s">
        <v>75</v>
      </c>
    </row>
    <row r="27930" spans="1:10" x14ac:dyDescent="0.25">
      <c r="A27930" s="65">
        <v>43987</v>
      </c>
      <c r="B27930" s="66">
        <v>0</v>
      </c>
      <c r="C27930" s="64">
        <f t="shared" si="1323"/>
        <v>43987</v>
      </c>
      <c r="D27930">
        <f ca="1">_xlfn.IFNA(FORECAST(E27930,OFFSET('HvF table'!B$3:B$318,MATCH(E27930,'HvF table'!A$3:A$318,1)-1,0,2),OFFSET('HvF table'!A$3:A$318,MATCH(E27930,'HvF table'!A$3:A$318,1)-1,0,2)),0)</f>
        <v>0</v>
      </c>
      <c r="E27930">
        <v>-0.22</v>
      </c>
      <c r="G27930">
        <f ca="1">_xlfn.IFNA(FORECAST(E27930,OFFSET('HvF table'!E$3:E$319,MATCH(E27930,'HvF table'!D$3:D$319,1)-1,0,2),OFFSET('HvF table'!D$3:D$319,MATCH(E27930,'HvF table'!D$3:D$319,1)-1,0,2)),0)</f>
        <v>0</v>
      </c>
      <c r="H27930" t="str">
        <f t="shared" ca="1" si="1321"/>
        <v>G</v>
      </c>
      <c r="I27930">
        <f t="shared" ca="1" si="1322"/>
        <v>0</v>
      </c>
      <c r="J27930" t="s">
        <v>75</v>
      </c>
    </row>
    <row r="27931" spans="1:10" x14ac:dyDescent="0.25">
      <c r="A27931" s="65">
        <v>43987</v>
      </c>
      <c r="B27931" s="66">
        <v>3.472222222222222E-3</v>
      </c>
      <c r="C27931" s="64">
        <f t="shared" si="1323"/>
        <v>43987.003472222219</v>
      </c>
      <c r="D27931">
        <f ca="1">_xlfn.IFNA(FORECAST(E27931,OFFSET('HvF table'!B$3:B$318,MATCH(E27931,'HvF table'!A$3:A$318,1)-1,0,2),OFFSET('HvF table'!A$3:A$318,MATCH(E27931,'HvF table'!A$3:A$318,1)-1,0,2)),0)</f>
        <v>0</v>
      </c>
      <c r="E27931">
        <v>-0.21</v>
      </c>
      <c r="G27931">
        <f ca="1">_xlfn.IFNA(FORECAST(E27931,OFFSET('HvF table'!E$3:E$319,MATCH(E27931,'HvF table'!D$3:D$319,1)-1,0,2),OFFSET('HvF table'!D$3:D$319,MATCH(E27931,'HvF table'!D$3:D$319,1)-1,0,2)),0)</f>
        <v>0</v>
      </c>
      <c r="H27931" t="str">
        <f t="shared" ca="1" si="1321"/>
        <v>G</v>
      </c>
      <c r="I27931">
        <f t="shared" ca="1" si="1322"/>
        <v>0</v>
      </c>
      <c r="J27931" t="s">
        <v>75</v>
      </c>
    </row>
    <row r="27932" spans="1:10" x14ac:dyDescent="0.25">
      <c r="A27932" s="65">
        <v>43987</v>
      </c>
      <c r="B27932" s="66">
        <v>6.9444444444444441E-3</v>
      </c>
      <c r="C27932" s="64">
        <f t="shared" si="1323"/>
        <v>43987.006944444445</v>
      </c>
      <c r="D27932">
        <f ca="1">_xlfn.IFNA(FORECAST(E27932,OFFSET('HvF table'!B$3:B$318,MATCH(E27932,'HvF table'!A$3:A$318,1)-1,0,2),OFFSET('HvF table'!A$3:A$318,MATCH(E27932,'HvF table'!A$3:A$318,1)-1,0,2)),0)</f>
        <v>0</v>
      </c>
      <c r="E27932">
        <v>-0.21</v>
      </c>
      <c r="G27932">
        <f ca="1">_xlfn.IFNA(FORECAST(E27932,OFFSET('HvF table'!E$3:E$319,MATCH(E27932,'HvF table'!D$3:D$319,1)-1,0,2),OFFSET('HvF table'!D$3:D$319,MATCH(E27932,'HvF table'!D$3:D$319,1)-1,0,2)),0)</f>
        <v>0</v>
      </c>
      <c r="H27932" t="str">
        <f t="shared" ca="1" si="1321"/>
        <v>G</v>
      </c>
      <c r="I27932">
        <f t="shared" ca="1" si="1322"/>
        <v>0</v>
      </c>
      <c r="J27932" t="s">
        <v>75</v>
      </c>
    </row>
    <row r="27933" spans="1:10" x14ac:dyDescent="0.25">
      <c r="A27933" s="65">
        <v>43987</v>
      </c>
      <c r="B27933" s="66">
        <v>1.0416666666666666E-2</v>
      </c>
      <c r="C27933" s="64">
        <f t="shared" si="1323"/>
        <v>43987.010416666664</v>
      </c>
      <c r="D27933">
        <f ca="1">_xlfn.IFNA(FORECAST(E27933,OFFSET('HvF table'!B$3:B$318,MATCH(E27933,'HvF table'!A$3:A$318,1)-1,0,2),OFFSET('HvF table'!A$3:A$318,MATCH(E27933,'HvF table'!A$3:A$318,1)-1,0,2)),0)</f>
        <v>0</v>
      </c>
      <c r="E27933">
        <v>-0.21</v>
      </c>
      <c r="G27933">
        <f ca="1">_xlfn.IFNA(FORECAST(E27933,OFFSET('HvF table'!E$3:E$319,MATCH(E27933,'HvF table'!D$3:D$319,1)-1,0,2),OFFSET('HvF table'!D$3:D$319,MATCH(E27933,'HvF table'!D$3:D$319,1)-1,0,2)),0)</f>
        <v>0</v>
      </c>
      <c r="H27933" t="str">
        <f t="shared" ca="1" si="1321"/>
        <v>G</v>
      </c>
      <c r="I27933">
        <f t="shared" ca="1" si="1322"/>
        <v>0</v>
      </c>
      <c r="J27933" t="s">
        <v>75</v>
      </c>
    </row>
    <row r="27934" spans="1:10" x14ac:dyDescent="0.25">
      <c r="A27934" s="65">
        <v>43987</v>
      </c>
      <c r="B27934" s="66">
        <v>1.3888888888888888E-2</v>
      </c>
      <c r="C27934" s="64">
        <f t="shared" si="1323"/>
        <v>43987.013888888891</v>
      </c>
      <c r="D27934">
        <f ca="1">_xlfn.IFNA(FORECAST(E27934,OFFSET('HvF table'!B$3:B$318,MATCH(E27934,'HvF table'!A$3:A$318,1)-1,0,2),OFFSET('HvF table'!A$3:A$318,MATCH(E27934,'HvF table'!A$3:A$318,1)-1,0,2)),0)</f>
        <v>0</v>
      </c>
      <c r="E27934">
        <v>-0.21</v>
      </c>
      <c r="G27934">
        <f ca="1">_xlfn.IFNA(FORECAST(E27934,OFFSET('HvF table'!E$3:E$319,MATCH(E27934,'HvF table'!D$3:D$319,1)-1,0,2),OFFSET('HvF table'!D$3:D$319,MATCH(E27934,'HvF table'!D$3:D$319,1)-1,0,2)),0)</f>
        <v>0</v>
      </c>
      <c r="H27934" t="str">
        <f t="shared" ca="1" si="1321"/>
        <v>G</v>
      </c>
      <c r="I27934">
        <f t="shared" ca="1" si="1322"/>
        <v>0</v>
      </c>
      <c r="J27934" t="s">
        <v>75</v>
      </c>
    </row>
    <row r="27935" spans="1:10" x14ac:dyDescent="0.25">
      <c r="A27935" s="65">
        <v>43987</v>
      </c>
      <c r="B27935" s="66">
        <v>1.7361111111111112E-2</v>
      </c>
      <c r="C27935" s="64">
        <f t="shared" si="1323"/>
        <v>43987.017361111109</v>
      </c>
      <c r="D27935">
        <f ca="1">_xlfn.IFNA(FORECAST(E27935,OFFSET('HvF table'!B$3:B$318,MATCH(E27935,'HvF table'!A$3:A$318,1)-1,0,2),OFFSET('HvF table'!A$3:A$318,MATCH(E27935,'HvF table'!A$3:A$318,1)-1,0,2)),0)</f>
        <v>0</v>
      </c>
      <c r="E27935">
        <v>-0.2</v>
      </c>
      <c r="G27935">
        <f ca="1">_xlfn.IFNA(FORECAST(E27935,OFFSET('HvF table'!E$3:E$319,MATCH(E27935,'HvF table'!D$3:D$319,1)-1,0,2),OFFSET('HvF table'!D$3:D$319,MATCH(E27935,'HvF table'!D$3:D$319,1)-1,0,2)),0)</f>
        <v>0</v>
      </c>
      <c r="H27935" t="str">
        <f t="shared" ca="1" si="1321"/>
        <v>G</v>
      </c>
      <c r="I27935">
        <f t="shared" ca="1" si="1322"/>
        <v>0</v>
      </c>
      <c r="J27935" t="s">
        <v>75</v>
      </c>
    </row>
    <row r="27936" spans="1:10" x14ac:dyDescent="0.25">
      <c r="A27936" s="65">
        <v>43987</v>
      </c>
      <c r="B27936" s="66">
        <v>2.0833333333333332E-2</v>
      </c>
      <c r="C27936" s="64">
        <f t="shared" si="1323"/>
        <v>43987.020833333336</v>
      </c>
      <c r="D27936">
        <f ca="1">_xlfn.IFNA(FORECAST(E27936,OFFSET('HvF table'!B$3:B$318,MATCH(E27936,'HvF table'!A$3:A$318,1)-1,0,2),OFFSET('HvF table'!A$3:A$318,MATCH(E27936,'HvF table'!A$3:A$318,1)-1,0,2)),0)</f>
        <v>0</v>
      </c>
      <c r="E27936">
        <v>-0.23</v>
      </c>
      <c r="G27936">
        <f ca="1">_xlfn.IFNA(FORECAST(E27936,OFFSET('HvF table'!E$3:E$319,MATCH(E27936,'HvF table'!D$3:D$319,1)-1,0,2),OFFSET('HvF table'!D$3:D$319,MATCH(E27936,'HvF table'!D$3:D$319,1)-1,0,2)),0)</f>
        <v>0</v>
      </c>
      <c r="H27936" t="str">
        <f t="shared" ca="1" si="1321"/>
        <v>G</v>
      </c>
      <c r="I27936">
        <f t="shared" ca="1" si="1322"/>
        <v>0</v>
      </c>
      <c r="J27936" t="s">
        <v>75</v>
      </c>
    </row>
    <row r="27937" spans="1:10" x14ac:dyDescent="0.25">
      <c r="A27937" s="65">
        <v>43987</v>
      </c>
      <c r="B27937" s="66">
        <v>2.4305555555555556E-2</v>
      </c>
      <c r="C27937" s="64">
        <f t="shared" si="1323"/>
        <v>43987.024305555555</v>
      </c>
      <c r="D27937">
        <f ca="1">_xlfn.IFNA(FORECAST(E27937,OFFSET('HvF table'!B$3:B$318,MATCH(E27937,'HvF table'!A$3:A$318,1)-1,0,2),OFFSET('HvF table'!A$3:A$318,MATCH(E27937,'HvF table'!A$3:A$318,1)-1,0,2)),0)</f>
        <v>0</v>
      </c>
      <c r="E27937">
        <v>-0.21</v>
      </c>
      <c r="G27937">
        <f ca="1">_xlfn.IFNA(FORECAST(E27937,OFFSET('HvF table'!E$3:E$319,MATCH(E27937,'HvF table'!D$3:D$319,1)-1,0,2),OFFSET('HvF table'!D$3:D$319,MATCH(E27937,'HvF table'!D$3:D$319,1)-1,0,2)),0)</f>
        <v>0</v>
      </c>
      <c r="H27937" t="str">
        <f t="shared" ca="1" si="1321"/>
        <v>G</v>
      </c>
      <c r="I27937">
        <f t="shared" ca="1" si="1322"/>
        <v>0</v>
      </c>
      <c r="J27937" t="s">
        <v>75</v>
      </c>
    </row>
    <row r="27938" spans="1:10" x14ac:dyDescent="0.25">
      <c r="A27938" s="65">
        <v>43987</v>
      </c>
      <c r="B27938" s="66">
        <v>2.7777777777777776E-2</v>
      </c>
      <c r="C27938" s="64">
        <f t="shared" si="1323"/>
        <v>43987.027777777781</v>
      </c>
      <c r="D27938">
        <f ca="1">_xlfn.IFNA(FORECAST(E27938,OFFSET('HvF table'!B$3:B$318,MATCH(E27938,'HvF table'!A$3:A$318,1)-1,0,2),OFFSET('HvF table'!A$3:A$318,MATCH(E27938,'HvF table'!A$3:A$318,1)-1,0,2)),0)</f>
        <v>0</v>
      </c>
      <c r="E27938">
        <v>-0.21</v>
      </c>
      <c r="G27938">
        <f ca="1">_xlfn.IFNA(FORECAST(E27938,OFFSET('HvF table'!E$3:E$319,MATCH(E27938,'HvF table'!D$3:D$319,1)-1,0,2),OFFSET('HvF table'!D$3:D$319,MATCH(E27938,'HvF table'!D$3:D$319,1)-1,0,2)),0)</f>
        <v>0</v>
      </c>
      <c r="H27938" t="str">
        <f t="shared" ca="1" si="1321"/>
        <v>G</v>
      </c>
      <c r="I27938">
        <f t="shared" ca="1" si="1322"/>
        <v>0</v>
      </c>
      <c r="J27938" t="s">
        <v>75</v>
      </c>
    </row>
    <row r="27939" spans="1:10" x14ac:dyDescent="0.25">
      <c r="A27939" s="65">
        <v>43987</v>
      </c>
      <c r="B27939" s="66">
        <v>3.125E-2</v>
      </c>
      <c r="C27939" s="64">
        <f t="shared" si="1323"/>
        <v>43987.03125</v>
      </c>
      <c r="D27939">
        <f ca="1">_xlfn.IFNA(FORECAST(E27939,OFFSET('HvF table'!B$3:B$318,MATCH(E27939,'HvF table'!A$3:A$318,1)-1,0,2),OFFSET('HvF table'!A$3:A$318,MATCH(E27939,'HvF table'!A$3:A$318,1)-1,0,2)),0)</f>
        <v>0</v>
      </c>
      <c r="E27939">
        <v>-0.21</v>
      </c>
      <c r="G27939">
        <f ca="1">_xlfn.IFNA(FORECAST(E27939,OFFSET('HvF table'!E$3:E$319,MATCH(E27939,'HvF table'!D$3:D$319,1)-1,0,2),OFFSET('HvF table'!D$3:D$319,MATCH(E27939,'HvF table'!D$3:D$319,1)-1,0,2)),0)</f>
        <v>0</v>
      </c>
      <c r="H27939" t="str">
        <f t="shared" ca="1" si="1321"/>
        <v>G</v>
      </c>
      <c r="I27939">
        <f t="shared" ca="1" si="1322"/>
        <v>0</v>
      </c>
      <c r="J27939" t="s">
        <v>75</v>
      </c>
    </row>
    <row r="27940" spans="1:10" x14ac:dyDescent="0.25">
      <c r="A27940" s="65">
        <v>43987</v>
      </c>
      <c r="B27940" s="66">
        <v>3.4722222222222224E-2</v>
      </c>
      <c r="C27940" s="64">
        <f t="shared" si="1323"/>
        <v>43987.034722222219</v>
      </c>
      <c r="D27940">
        <f ca="1">_xlfn.IFNA(FORECAST(E27940,OFFSET('HvF table'!B$3:B$318,MATCH(E27940,'HvF table'!A$3:A$318,1)-1,0,2),OFFSET('HvF table'!A$3:A$318,MATCH(E27940,'HvF table'!A$3:A$318,1)-1,0,2)),0)</f>
        <v>0</v>
      </c>
      <c r="E27940">
        <v>-0.21</v>
      </c>
      <c r="G27940">
        <f ca="1">_xlfn.IFNA(FORECAST(E27940,OFFSET('HvF table'!E$3:E$319,MATCH(E27940,'HvF table'!D$3:D$319,1)-1,0,2),OFFSET('HvF table'!D$3:D$319,MATCH(E27940,'HvF table'!D$3:D$319,1)-1,0,2)),0)</f>
        <v>0</v>
      </c>
      <c r="H27940" t="str">
        <f t="shared" ca="1" si="1321"/>
        <v>G</v>
      </c>
      <c r="I27940">
        <f t="shared" ca="1" si="1322"/>
        <v>0</v>
      </c>
      <c r="J27940" t="s">
        <v>75</v>
      </c>
    </row>
    <row r="27941" spans="1:10" x14ac:dyDescent="0.25">
      <c r="A27941" s="65">
        <v>43987</v>
      </c>
      <c r="B27941" s="66">
        <v>3.8194444444444441E-2</v>
      </c>
      <c r="C27941" s="64">
        <f t="shared" si="1323"/>
        <v>43987.038194444445</v>
      </c>
      <c r="D27941">
        <f ca="1">_xlfn.IFNA(FORECAST(E27941,OFFSET('HvF table'!B$3:B$318,MATCH(E27941,'HvF table'!A$3:A$318,1)-1,0,2),OFFSET('HvF table'!A$3:A$318,MATCH(E27941,'HvF table'!A$3:A$318,1)-1,0,2)),0)</f>
        <v>0</v>
      </c>
      <c r="E27941">
        <v>-0.21</v>
      </c>
      <c r="G27941">
        <f ca="1">_xlfn.IFNA(FORECAST(E27941,OFFSET('HvF table'!E$3:E$319,MATCH(E27941,'HvF table'!D$3:D$319,1)-1,0,2),OFFSET('HvF table'!D$3:D$319,MATCH(E27941,'HvF table'!D$3:D$319,1)-1,0,2)),0)</f>
        <v>0</v>
      </c>
      <c r="H27941" t="str">
        <f t="shared" ca="1" si="1321"/>
        <v>G</v>
      </c>
      <c r="I27941">
        <f t="shared" ca="1" si="1322"/>
        <v>0</v>
      </c>
      <c r="J27941" t="s">
        <v>75</v>
      </c>
    </row>
    <row r="27942" spans="1:10" x14ac:dyDescent="0.25">
      <c r="A27942" s="65">
        <v>43987</v>
      </c>
      <c r="B27942" s="66">
        <v>4.1666666666666664E-2</v>
      </c>
      <c r="C27942" s="64">
        <f t="shared" si="1323"/>
        <v>43987.041666666664</v>
      </c>
      <c r="D27942">
        <f ca="1">_xlfn.IFNA(FORECAST(E27942,OFFSET('HvF table'!B$3:B$318,MATCH(E27942,'HvF table'!A$3:A$318,1)-1,0,2),OFFSET('HvF table'!A$3:A$318,MATCH(E27942,'HvF table'!A$3:A$318,1)-1,0,2)),0)</f>
        <v>0</v>
      </c>
      <c r="E27942">
        <v>-0.2</v>
      </c>
      <c r="G27942">
        <f ca="1">_xlfn.IFNA(FORECAST(E27942,OFFSET('HvF table'!E$3:E$319,MATCH(E27942,'HvF table'!D$3:D$319,1)-1,0,2),OFFSET('HvF table'!D$3:D$319,MATCH(E27942,'HvF table'!D$3:D$319,1)-1,0,2)),0)</f>
        <v>0</v>
      </c>
      <c r="H27942" t="str">
        <f t="shared" ca="1" si="1321"/>
        <v>G</v>
      </c>
      <c r="I27942">
        <f t="shared" ca="1" si="1322"/>
        <v>0</v>
      </c>
      <c r="J27942" t="s">
        <v>75</v>
      </c>
    </row>
    <row r="27943" spans="1:10" x14ac:dyDescent="0.25">
      <c r="A27943" s="65">
        <v>43987</v>
      </c>
      <c r="B27943" s="66">
        <v>4.5138888888888888E-2</v>
      </c>
      <c r="C27943" s="64">
        <f t="shared" si="1323"/>
        <v>43987.045138888891</v>
      </c>
      <c r="D27943">
        <f ca="1">_xlfn.IFNA(FORECAST(E27943,OFFSET('HvF table'!B$3:B$318,MATCH(E27943,'HvF table'!A$3:A$318,1)-1,0,2),OFFSET('HvF table'!A$3:A$318,MATCH(E27943,'HvF table'!A$3:A$318,1)-1,0,2)),0)</f>
        <v>0</v>
      </c>
      <c r="E27943">
        <v>-0.22</v>
      </c>
      <c r="G27943">
        <f ca="1">_xlfn.IFNA(FORECAST(E27943,OFFSET('HvF table'!E$3:E$319,MATCH(E27943,'HvF table'!D$3:D$319,1)-1,0,2),OFFSET('HvF table'!D$3:D$319,MATCH(E27943,'HvF table'!D$3:D$319,1)-1,0,2)),0)</f>
        <v>0</v>
      </c>
      <c r="H27943" t="str">
        <f t="shared" ref="H27943:H28006" ca="1" si="1324">_xlfn.IFNA(_xlfn.IFS(D27943&gt;0,"B",E27943&gt;0,"B"),"G")</f>
        <v>G</v>
      </c>
      <c r="I27943">
        <f t="shared" ca="1" si="1322"/>
        <v>0</v>
      </c>
      <c r="J27943" t="s">
        <v>75</v>
      </c>
    </row>
    <row r="27944" spans="1:10" x14ac:dyDescent="0.25">
      <c r="A27944" s="65">
        <v>43987</v>
      </c>
      <c r="B27944" s="66">
        <v>4.8611111111111112E-2</v>
      </c>
      <c r="C27944" s="64">
        <f t="shared" si="1323"/>
        <v>43987.048611111109</v>
      </c>
      <c r="D27944">
        <f ca="1">_xlfn.IFNA(FORECAST(E27944,OFFSET('HvF table'!B$3:B$318,MATCH(E27944,'HvF table'!A$3:A$318,1)-1,0,2),OFFSET('HvF table'!A$3:A$318,MATCH(E27944,'HvF table'!A$3:A$318,1)-1,0,2)),0)</f>
        <v>0</v>
      </c>
      <c r="E27944">
        <v>-0.22</v>
      </c>
      <c r="G27944">
        <f ca="1">_xlfn.IFNA(FORECAST(E27944,OFFSET('HvF table'!E$3:E$319,MATCH(E27944,'HvF table'!D$3:D$319,1)-1,0,2),OFFSET('HvF table'!D$3:D$319,MATCH(E27944,'HvF table'!D$3:D$319,1)-1,0,2)),0)</f>
        <v>0</v>
      </c>
      <c r="H27944" t="str">
        <f t="shared" ca="1" si="1324"/>
        <v>G</v>
      </c>
      <c r="I27944">
        <f t="shared" ca="1" si="1322"/>
        <v>0</v>
      </c>
      <c r="J27944" t="s">
        <v>75</v>
      </c>
    </row>
    <row r="27945" spans="1:10" x14ac:dyDescent="0.25">
      <c r="A27945" s="65">
        <v>43987</v>
      </c>
      <c r="B27945" s="66">
        <v>5.2083333333333336E-2</v>
      </c>
      <c r="C27945" s="64">
        <f t="shared" si="1323"/>
        <v>43987.052083333336</v>
      </c>
      <c r="D27945">
        <f ca="1">_xlfn.IFNA(FORECAST(E27945,OFFSET('HvF table'!B$3:B$318,MATCH(E27945,'HvF table'!A$3:A$318,1)-1,0,2),OFFSET('HvF table'!A$3:A$318,MATCH(E27945,'HvF table'!A$3:A$318,1)-1,0,2)),0)</f>
        <v>0</v>
      </c>
      <c r="E27945">
        <v>-0.21</v>
      </c>
      <c r="G27945">
        <f ca="1">_xlfn.IFNA(FORECAST(E27945,OFFSET('HvF table'!E$3:E$319,MATCH(E27945,'HvF table'!D$3:D$319,1)-1,0,2),OFFSET('HvF table'!D$3:D$319,MATCH(E27945,'HvF table'!D$3:D$319,1)-1,0,2)),0)</f>
        <v>0</v>
      </c>
      <c r="H27945" t="str">
        <f t="shared" ca="1" si="1324"/>
        <v>G</v>
      </c>
      <c r="I27945">
        <f t="shared" ca="1" si="1322"/>
        <v>0</v>
      </c>
      <c r="J27945" t="s">
        <v>75</v>
      </c>
    </row>
    <row r="27946" spans="1:10" x14ac:dyDescent="0.25">
      <c r="A27946" s="65">
        <v>43987</v>
      </c>
      <c r="B27946" s="66">
        <v>5.5555555555555552E-2</v>
      </c>
      <c r="C27946" s="64">
        <f t="shared" si="1323"/>
        <v>43987.055555555555</v>
      </c>
      <c r="D27946">
        <f ca="1">_xlfn.IFNA(FORECAST(E27946,OFFSET('HvF table'!B$3:B$318,MATCH(E27946,'HvF table'!A$3:A$318,1)-1,0,2),OFFSET('HvF table'!A$3:A$318,MATCH(E27946,'HvF table'!A$3:A$318,1)-1,0,2)),0)</f>
        <v>0</v>
      </c>
      <c r="E27946">
        <v>-0.21</v>
      </c>
      <c r="G27946">
        <f ca="1">_xlfn.IFNA(FORECAST(E27946,OFFSET('HvF table'!E$3:E$319,MATCH(E27946,'HvF table'!D$3:D$319,1)-1,0,2),OFFSET('HvF table'!D$3:D$319,MATCH(E27946,'HvF table'!D$3:D$319,1)-1,0,2)),0)</f>
        <v>0</v>
      </c>
      <c r="H27946" t="str">
        <f t="shared" ca="1" si="1324"/>
        <v>G</v>
      </c>
      <c r="I27946">
        <f t="shared" ca="1" si="1322"/>
        <v>0</v>
      </c>
      <c r="J27946" t="s">
        <v>75</v>
      </c>
    </row>
    <row r="27947" spans="1:10" x14ac:dyDescent="0.25">
      <c r="A27947" s="65">
        <v>43987</v>
      </c>
      <c r="B27947" s="66">
        <v>5.9027777777777783E-2</v>
      </c>
      <c r="C27947" s="64">
        <f t="shared" si="1323"/>
        <v>43987.059027777781</v>
      </c>
      <c r="D27947">
        <f ca="1">_xlfn.IFNA(FORECAST(E27947,OFFSET('HvF table'!B$3:B$318,MATCH(E27947,'HvF table'!A$3:A$318,1)-1,0,2),OFFSET('HvF table'!A$3:A$318,MATCH(E27947,'HvF table'!A$3:A$318,1)-1,0,2)),0)</f>
        <v>0</v>
      </c>
      <c r="E27947">
        <v>-0.22</v>
      </c>
      <c r="G27947">
        <f ca="1">_xlfn.IFNA(FORECAST(E27947,OFFSET('HvF table'!E$3:E$319,MATCH(E27947,'HvF table'!D$3:D$319,1)-1,0,2),OFFSET('HvF table'!D$3:D$319,MATCH(E27947,'HvF table'!D$3:D$319,1)-1,0,2)),0)</f>
        <v>0</v>
      </c>
      <c r="H27947" t="str">
        <f t="shared" ca="1" si="1324"/>
        <v>G</v>
      </c>
      <c r="I27947">
        <f t="shared" ca="1" si="1322"/>
        <v>0</v>
      </c>
      <c r="J27947" t="s">
        <v>75</v>
      </c>
    </row>
    <row r="27948" spans="1:10" x14ac:dyDescent="0.25">
      <c r="A27948" s="65">
        <v>43987</v>
      </c>
      <c r="B27948" s="66">
        <v>6.25E-2</v>
      </c>
      <c r="C27948" s="64">
        <f t="shared" si="1323"/>
        <v>43987.0625</v>
      </c>
      <c r="D27948">
        <f ca="1">_xlfn.IFNA(FORECAST(E27948,OFFSET('HvF table'!B$3:B$318,MATCH(E27948,'HvF table'!A$3:A$318,1)-1,0,2),OFFSET('HvF table'!A$3:A$318,MATCH(E27948,'HvF table'!A$3:A$318,1)-1,0,2)),0)</f>
        <v>0</v>
      </c>
      <c r="E27948">
        <v>-0.21</v>
      </c>
      <c r="G27948">
        <f ca="1">_xlfn.IFNA(FORECAST(E27948,OFFSET('HvF table'!E$3:E$319,MATCH(E27948,'HvF table'!D$3:D$319,1)-1,0,2),OFFSET('HvF table'!D$3:D$319,MATCH(E27948,'HvF table'!D$3:D$319,1)-1,0,2)),0)</f>
        <v>0</v>
      </c>
      <c r="H27948" t="str">
        <f t="shared" ca="1" si="1324"/>
        <v>G</v>
      </c>
      <c r="I27948">
        <f t="shared" ca="1" si="1322"/>
        <v>0</v>
      </c>
      <c r="J27948" t="s">
        <v>75</v>
      </c>
    </row>
    <row r="27949" spans="1:10" x14ac:dyDescent="0.25">
      <c r="A27949" s="65">
        <v>43987</v>
      </c>
      <c r="B27949" s="66">
        <v>6.5972222222222224E-2</v>
      </c>
      <c r="C27949" s="64">
        <f t="shared" si="1323"/>
        <v>43987.065972222219</v>
      </c>
      <c r="D27949">
        <f ca="1">_xlfn.IFNA(FORECAST(E27949,OFFSET('HvF table'!B$3:B$318,MATCH(E27949,'HvF table'!A$3:A$318,1)-1,0,2),OFFSET('HvF table'!A$3:A$318,MATCH(E27949,'HvF table'!A$3:A$318,1)-1,0,2)),0)</f>
        <v>0</v>
      </c>
      <c r="E27949">
        <v>-0.21</v>
      </c>
      <c r="G27949">
        <f ca="1">_xlfn.IFNA(FORECAST(E27949,OFFSET('HvF table'!E$3:E$319,MATCH(E27949,'HvF table'!D$3:D$319,1)-1,0,2),OFFSET('HvF table'!D$3:D$319,MATCH(E27949,'HvF table'!D$3:D$319,1)-1,0,2)),0)</f>
        <v>0</v>
      </c>
      <c r="H27949" t="str">
        <f t="shared" ca="1" si="1324"/>
        <v>G</v>
      </c>
      <c r="I27949">
        <f t="shared" ca="1" si="1322"/>
        <v>0</v>
      </c>
      <c r="J27949" t="s">
        <v>75</v>
      </c>
    </row>
    <row r="27950" spans="1:10" x14ac:dyDescent="0.25">
      <c r="A27950" s="65">
        <v>43987</v>
      </c>
      <c r="B27950" s="66">
        <v>6.9444444444444434E-2</v>
      </c>
      <c r="C27950" s="64">
        <f t="shared" si="1323"/>
        <v>43987.069444444445</v>
      </c>
      <c r="D27950">
        <f ca="1">_xlfn.IFNA(FORECAST(E27950,OFFSET('HvF table'!B$3:B$318,MATCH(E27950,'HvF table'!A$3:A$318,1)-1,0,2),OFFSET('HvF table'!A$3:A$318,MATCH(E27950,'HvF table'!A$3:A$318,1)-1,0,2)),0)</f>
        <v>0</v>
      </c>
      <c r="E27950">
        <v>-0.22</v>
      </c>
      <c r="G27950">
        <f ca="1">_xlfn.IFNA(FORECAST(E27950,OFFSET('HvF table'!E$3:E$319,MATCH(E27950,'HvF table'!D$3:D$319,1)-1,0,2),OFFSET('HvF table'!D$3:D$319,MATCH(E27950,'HvF table'!D$3:D$319,1)-1,0,2)),0)</f>
        <v>0</v>
      </c>
      <c r="H27950" t="str">
        <f t="shared" ca="1" si="1324"/>
        <v>G</v>
      </c>
      <c r="I27950">
        <f t="shared" ca="1" si="1322"/>
        <v>0</v>
      </c>
      <c r="J27950" t="s">
        <v>75</v>
      </c>
    </row>
    <row r="27951" spans="1:10" x14ac:dyDescent="0.25">
      <c r="A27951" s="65">
        <v>43987</v>
      </c>
      <c r="B27951" s="66">
        <v>7.2916666666666671E-2</v>
      </c>
      <c r="C27951" s="64">
        <f t="shared" si="1323"/>
        <v>43987.072916666664</v>
      </c>
      <c r="D27951">
        <f ca="1">_xlfn.IFNA(FORECAST(E27951,OFFSET('HvF table'!B$3:B$318,MATCH(E27951,'HvF table'!A$3:A$318,1)-1,0,2),OFFSET('HvF table'!A$3:A$318,MATCH(E27951,'HvF table'!A$3:A$318,1)-1,0,2)),0)</f>
        <v>0</v>
      </c>
      <c r="E27951">
        <v>-0.22</v>
      </c>
      <c r="G27951">
        <f ca="1">_xlfn.IFNA(FORECAST(E27951,OFFSET('HvF table'!E$3:E$319,MATCH(E27951,'HvF table'!D$3:D$319,1)-1,0,2),OFFSET('HvF table'!D$3:D$319,MATCH(E27951,'HvF table'!D$3:D$319,1)-1,0,2)),0)</f>
        <v>0</v>
      </c>
      <c r="H27951" t="str">
        <f t="shared" ca="1" si="1324"/>
        <v>G</v>
      </c>
      <c r="I27951">
        <f t="shared" ca="1" si="1322"/>
        <v>0</v>
      </c>
      <c r="J27951" t="s">
        <v>75</v>
      </c>
    </row>
    <row r="27952" spans="1:10" x14ac:dyDescent="0.25">
      <c r="A27952" s="65">
        <v>43987</v>
      </c>
      <c r="B27952" s="66">
        <v>7.6388888888888895E-2</v>
      </c>
      <c r="C27952" s="64">
        <f t="shared" si="1323"/>
        <v>43987.076388888891</v>
      </c>
      <c r="D27952">
        <f ca="1">_xlfn.IFNA(FORECAST(E27952,OFFSET('HvF table'!B$3:B$318,MATCH(E27952,'HvF table'!A$3:A$318,1)-1,0,2),OFFSET('HvF table'!A$3:A$318,MATCH(E27952,'HvF table'!A$3:A$318,1)-1,0,2)),0)</f>
        <v>0</v>
      </c>
      <c r="E27952">
        <v>-0.21</v>
      </c>
      <c r="G27952">
        <f ca="1">_xlfn.IFNA(FORECAST(E27952,OFFSET('HvF table'!E$3:E$319,MATCH(E27952,'HvF table'!D$3:D$319,1)-1,0,2),OFFSET('HvF table'!D$3:D$319,MATCH(E27952,'HvF table'!D$3:D$319,1)-1,0,2)),0)</f>
        <v>0</v>
      </c>
      <c r="H27952" t="str">
        <f t="shared" ca="1" si="1324"/>
        <v>G</v>
      </c>
      <c r="I27952">
        <f t="shared" ca="1" si="1322"/>
        <v>0</v>
      </c>
      <c r="J27952" t="s">
        <v>75</v>
      </c>
    </row>
    <row r="27953" spans="1:10" x14ac:dyDescent="0.25">
      <c r="A27953" s="65">
        <v>43987</v>
      </c>
      <c r="B27953" s="66">
        <v>7.9861111111111105E-2</v>
      </c>
      <c r="C27953" s="64">
        <f t="shared" si="1323"/>
        <v>43987.079861111109</v>
      </c>
      <c r="D27953">
        <f ca="1">_xlfn.IFNA(FORECAST(E27953,OFFSET('HvF table'!B$3:B$318,MATCH(E27953,'HvF table'!A$3:A$318,1)-1,0,2),OFFSET('HvF table'!A$3:A$318,MATCH(E27953,'HvF table'!A$3:A$318,1)-1,0,2)),0)</f>
        <v>0</v>
      </c>
      <c r="E27953">
        <v>-0.2</v>
      </c>
      <c r="G27953">
        <f ca="1">_xlfn.IFNA(FORECAST(E27953,OFFSET('HvF table'!E$3:E$319,MATCH(E27953,'HvF table'!D$3:D$319,1)-1,0,2),OFFSET('HvF table'!D$3:D$319,MATCH(E27953,'HvF table'!D$3:D$319,1)-1,0,2)),0)</f>
        <v>0</v>
      </c>
      <c r="H27953" t="str">
        <f t="shared" ca="1" si="1324"/>
        <v>G</v>
      </c>
      <c r="I27953">
        <f t="shared" ca="1" si="1322"/>
        <v>0</v>
      </c>
      <c r="J27953" t="s">
        <v>75</v>
      </c>
    </row>
    <row r="27954" spans="1:10" x14ac:dyDescent="0.25">
      <c r="A27954" s="65">
        <v>43987</v>
      </c>
      <c r="B27954" s="66">
        <v>8.3333333333333329E-2</v>
      </c>
      <c r="C27954" s="64">
        <f t="shared" si="1323"/>
        <v>43987.083333333336</v>
      </c>
      <c r="D27954">
        <f ca="1">_xlfn.IFNA(FORECAST(E27954,OFFSET('HvF table'!B$3:B$318,MATCH(E27954,'HvF table'!A$3:A$318,1)-1,0,2),OFFSET('HvF table'!A$3:A$318,MATCH(E27954,'HvF table'!A$3:A$318,1)-1,0,2)),0)</f>
        <v>0</v>
      </c>
      <c r="E27954">
        <v>-0.21</v>
      </c>
      <c r="G27954">
        <f ca="1">_xlfn.IFNA(FORECAST(E27954,OFFSET('HvF table'!E$3:E$319,MATCH(E27954,'HvF table'!D$3:D$319,1)-1,0,2),OFFSET('HvF table'!D$3:D$319,MATCH(E27954,'HvF table'!D$3:D$319,1)-1,0,2)),0)</f>
        <v>0</v>
      </c>
      <c r="H27954" t="str">
        <f t="shared" ca="1" si="1324"/>
        <v>G</v>
      </c>
      <c r="I27954">
        <f t="shared" ca="1" si="1322"/>
        <v>0</v>
      </c>
      <c r="J27954" t="s">
        <v>75</v>
      </c>
    </row>
    <row r="27955" spans="1:10" x14ac:dyDescent="0.25">
      <c r="A27955" s="65">
        <v>43987</v>
      </c>
      <c r="B27955" s="66">
        <v>8.6805555555555566E-2</v>
      </c>
      <c r="C27955" s="64">
        <f t="shared" si="1323"/>
        <v>43987.086805555555</v>
      </c>
      <c r="D27955">
        <f ca="1">_xlfn.IFNA(FORECAST(E27955,OFFSET('HvF table'!B$3:B$318,MATCH(E27955,'HvF table'!A$3:A$318,1)-1,0,2),OFFSET('HvF table'!A$3:A$318,MATCH(E27955,'HvF table'!A$3:A$318,1)-1,0,2)),0)</f>
        <v>0</v>
      </c>
      <c r="E27955">
        <v>-0.21</v>
      </c>
      <c r="G27955">
        <f ca="1">_xlfn.IFNA(FORECAST(E27955,OFFSET('HvF table'!E$3:E$319,MATCH(E27955,'HvF table'!D$3:D$319,1)-1,0,2),OFFSET('HvF table'!D$3:D$319,MATCH(E27955,'HvF table'!D$3:D$319,1)-1,0,2)),0)</f>
        <v>0</v>
      </c>
      <c r="H27955" t="str">
        <f t="shared" ca="1" si="1324"/>
        <v>G</v>
      </c>
      <c r="I27955">
        <f t="shared" ca="1" si="1322"/>
        <v>0</v>
      </c>
      <c r="J27955" t="s">
        <v>75</v>
      </c>
    </row>
    <row r="27956" spans="1:10" x14ac:dyDescent="0.25">
      <c r="A27956" s="65">
        <v>43987</v>
      </c>
      <c r="B27956" s="66">
        <v>9.0277777777777776E-2</v>
      </c>
      <c r="C27956" s="64">
        <f t="shared" si="1323"/>
        <v>43987.090277777781</v>
      </c>
      <c r="D27956">
        <f ca="1">_xlfn.IFNA(FORECAST(E27956,OFFSET('HvF table'!B$3:B$318,MATCH(E27956,'HvF table'!A$3:A$318,1)-1,0,2),OFFSET('HvF table'!A$3:A$318,MATCH(E27956,'HvF table'!A$3:A$318,1)-1,0,2)),0)</f>
        <v>0</v>
      </c>
      <c r="E27956">
        <v>-0.21</v>
      </c>
      <c r="G27956">
        <f ca="1">_xlfn.IFNA(FORECAST(E27956,OFFSET('HvF table'!E$3:E$319,MATCH(E27956,'HvF table'!D$3:D$319,1)-1,0,2),OFFSET('HvF table'!D$3:D$319,MATCH(E27956,'HvF table'!D$3:D$319,1)-1,0,2)),0)</f>
        <v>0</v>
      </c>
      <c r="H27956" t="str">
        <f t="shared" ca="1" si="1324"/>
        <v>G</v>
      </c>
      <c r="I27956">
        <f t="shared" ca="1" si="1322"/>
        <v>0</v>
      </c>
      <c r="J27956" t="s">
        <v>75</v>
      </c>
    </row>
    <row r="27957" spans="1:10" x14ac:dyDescent="0.25">
      <c r="A27957" s="65">
        <v>43987</v>
      </c>
      <c r="B27957" s="66">
        <v>9.375E-2</v>
      </c>
      <c r="C27957" s="64">
        <f t="shared" si="1323"/>
        <v>43987.09375</v>
      </c>
      <c r="D27957">
        <f ca="1">_xlfn.IFNA(FORECAST(E27957,OFFSET('HvF table'!B$3:B$318,MATCH(E27957,'HvF table'!A$3:A$318,1)-1,0,2),OFFSET('HvF table'!A$3:A$318,MATCH(E27957,'HvF table'!A$3:A$318,1)-1,0,2)),0)</f>
        <v>0</v>
      </c>
      <c r="E27957">
        <v>-0.21</v>
      </c>
      <c r="G27957">
        <f ca="1">_xlfn.IFNA(FORECAST(E27957,OFFSET('HvF table'!E$3:E$319,MATCH(E27957,'HvF table'!D$3:D$319,1)-1,0,2),OFFSET('HvF table'!D$3:D$319,MATCH(E27957,'HvF table'!D$3:D$319,1)-1,0,2)),0)</f>
        <v>0</v>
      </c>
      <c r="H27957" t="str">
        <f t="shared" ca="1" si="1324"/>
        <v>G</v>
      </c>
      <c r="I27957">
        <f t="shared" ca="1" si="1322"/>
        <v>0</v>
      </c>
      <c r="J27957" t="s">
        <v>75</v>
      </c>
    </row>
    <row r="27958" spans="1:10" x14ac:dyDescent="0.25">
      <c r="A27958" s="65">
        <v>43987</v>
      </c>
      <c r="B27958" s="66">
        <v>9.7222222222222224E-2</v>
      </c>
      <c r="C27958" s="64">
        <f t="shared" si="1323"/>
        <v>43987.097222222219</v>
      </c>
      <c r="D27958">
        <f ca="1">_xlfn.IFNA(FORECAST(E27958,OFFSET('HvF table'!B$3:B$318,MATCH(E27958,'HvF table'!A$3:A$318,1)-1,0,2),OFFSET('HvF table'!A$3:A$318,MATCH(E27958,'HvF table'!A$3:A$318,1)-1,0,2)),0)</f>
        <v>0</v>
      </c>
      <c r="E27958">
        <v>-0.2</v>
      </c>
      <c r="G27958">
        <f ca="1">_xlfn.IFNA(FORECAST(E27958,OFFSET('HvF table'!E$3:E$319,MATCH(E27958,'HvF table'!D$3:D$319,1)-1,0,2),OFFSET('HvF table'!D$3:D$319,MATCH(E27958,'HvF table'!D$3:D$319,1)-1,0,2)),0)</f>
        <v>0</v>
      </c>
      <c r="H27958" t="str">
        <f t="shared" ca="1" si="1324"/>
        <v>G</v>
      </c>
      <c r="I27958">
        <f t="shared" ca="1" si="1322"/>
        <v>0</v>
      </c>
      <c r="J27958" t="s">
        <v>75</v>
      </c>
    </row>
    <row r="27959" spans="1:10" x14ac:dyDescent="0.25">
      <c r="A27959" s="65">
        <v>43987</v>
      </c>
      <c r="B27959" s="66">
        <v>0.10069444444444443</v>
      </c>
      <c r="C27959" s="64">
        <f t="shared" si="1323"/>
        <v>43987.100694444445</v>
      </c>
      <c r="D27959">
        <f ca="1">_xlfn.IFNA(FORECAST(E27959,OFFSET('HvF table'!B$3:B$318,MATCH(E27959,'HvF table'!A$3:A$318,1)-1,0,2),OFFSET('HvF table'!A$3:A$318,MATCH(E27959,'HvF table'!A$3:A$318,1)-1,0,2)),0)</f>
        <v>0</v>
      </c>
      <c r="E27959">
        <v>-0.21</v>
      </c>
      <c r="G27959">
        <f ca="1">_xlfn.IFNA(FORECAST(E27959,OFFSET('HvF table'!E$3:E$319,MATCH(E27959,'HvF table'!D$3:D$319,1)-1,0,2),OFFSET('HvF table'!D$3:D$319,MATCH(E27959,'HvF table'!D$3:D$319,1)-1,0,2)),0)</f>
        <v>0</v>
      </c>
      <c r="H27959" t="str">
        <f t="shared" ca="1" si="1324"/>
        <v>G</v>
      </c>
      <c r="I27959">
        <f t="shared" ca="1" si="1322"/>
        <v>0</v>
      </c>
      <c r="J27959" t="s">
        <v>75</v>
      </c>
    </row>
    <row r="27960" spans="1:10" x14ac:dyDescent="0.25">
      <c r="A27960" s="65">
        <v>43987</v>
      </c>
      <c r="B27960" s="66">
        <v>0.10416666666666667</v>
      </c>
      <c r="C27960" s="64">
        <f t="shared" si="1323"/>
        <v>43987.104166666664</v>
      </c>
      <c r="D27960">
        <f ca="1">_xlfn.IFNA(FORECAST(E27960,OFFSET('HvF table'!B$3:B$318,MATCH(E27960,'HvF table'!A$3:A$318,1)-1,0,2),OFFSET('HvF table'!A$3:A$318,MATCH(E27960,'HvF table'!A$3:A$318,1)-1,0,2)),0)</f>
        <v>0</v>
      </c>
      <c r="E27960">
        <v>-0.21</v>
      </c>
      <c r="G27960">
        <f ca="1">_xlfn.IFNA(FORECAST(E27960,OFFSET('HvF table'!E$3:E$319,MATCH(E27960,'HvF table'!D$3:D$319,1)-1,0,2),OFFSET('HvF table'!D$3:D$319,MATCH(E27960,'HvF table'!D$3:D$319,1)-1,0,2)),0)</f>
        <v>0</v>
      </c>
      <c r="H27960" t="str">
        <f t="shared" ca="1" si="1324"/>
        <v>G</v>
      </c>
      <c r="I27960">
        <f t="shared" ca="1" si="1322"/>
        <v>0</v>
      </c>
      <c r="J27960" t="s">
        <v>75</v>
      </c>
    </row>
    <row r="27961" spans="1:10" x14ac:dyDescent="0.25">
      <c r="A27961" s="65">
        <v>43987</v>
      </c>
      <c r="B27961" s="66">
        <v>0.1076388888888889</v>
      </c>
      <c r="C27961" s="64">
        <f t="shared" si="1323"/>
        <v>43987.107638888891</v>
      </c>
      <c r="D27961">
        <f ca="1">_xlfn.IFNA(FORECAST(E27961,OFFSET('HvF table'!B$3:B$318,MATCH(E27961,'HvF table'!A$3:A$318,1)-1,0,2),OFFSET('HvF table'!A$3:A$318,MATCH(E27961,'HvF table'!A$3:A$318,1)-1,0,2)),0)</f>
        <v>0</v>
      </c>
      <c r="E27961">
        <v>-0.22</v>
      </c>
      <c r="G27961">
        <f ca="1">_xlfn.IFNA(FORECAST(E27961,OFFSET('HvF table'!E$3:E$319,MATCH(E27961,'HvF table'!D$3:D$319,1)-1,0,2),OFFSET('HvF table'!D$3:D$319,MATCH(E27961,'HvF table'!D$3:D$319,1)-1,0,2)),0)</f>
        <v>0</v>
      </c>
      <c r="H27961" t="str">
        <f t="shared" ca="1" si="1324"/>
        <v>G</v>
      </c>
      <c r="I27961">
        <f t="shared" ca="1" si="1322"/>
        <v>0</v>
      </c>
      <c r="J27961" t="s">
        <v>75</v>
      </c>
    </row>
    <row r="27962" spans="1:10" x14ac:dyDescent="0.25">
      <c r="A27962" s="65">
        <v>43987</v>
      </c>
      <c r="B27962" s="66">
        <v>0.1111111111111111</v>
      </c>
      <c r="C27962" s="64">
        <f t="shared" si="1323"/>
        <v>43987.111111111109</v>
      </c>
      <c r="D27962">
        <f ca="1">_xlfn.IFNA(FORECAST(E27962,OFFSET('HvF table'!B$3:B$318,MATCH(E27962,'HvF table'!A$3:A$318,1)-1,0,2),OFFSET('HvF table'!A$3:A$318,MATCH(E27962,'HvF table'!A$3:A$318,1)-1,0,2)),0)</f>
        <v>0</v>
      </c>
      <c r="E27962">
        <v>-0.21</v>
      </c>
      <c r="G27962">
        <f ca="1">_xlfn.IFNA(FORECAST(E27962,OFFSET('HvF table'!E$3:E$319,MATCH(E27962,'HvF table'!D$3:D$319,1)-1,0,2),OFFSET('HvF table'!D$3:D$319,MATCH(E27962,'HvF table'!D$3:D$319,1)-1,0,2)),0)</f>
        <v>0</v>
      </c>
      <c r="H27962" t="str">
        <f t="shared" ca="1" si="1324"/>
        <v>G</v>
      </c>
      <c r="I27962">
        <f t="shared" ca="1" si="1322"/>
        <v>0</v>
      </c>
      <c r="J27962" t="s">
        <v>75</v>
      </c>
    </row>
    <row r="27963" spans="1:10" x14ac:dyDescent="0.25">
      <c r="A27963" s="65">
        <v>43987</v>
      </c>
      <c r="B27963" s="66">
        <v>0.11458333333333333</v>
      </c>
      <c r="C27963" s="64">
        <f t="shared" si="1323"/>
        <v>43987.114583333336</v>
      </c>
      <c r="D27963">
        <f ca="1">_xlfn.IFNA(FORECAST(E27963,OFFSET('HvF table'!B$3:B$318,MATCH(E27963,'HvF table'!A$3:A$318,1)-1,0,2),OFFSET('HvF table'!A$3:A$318,MATCH(E27963,'HvF table'!A$3:A$318,1)-1,0,2)),0)</f>
        <v>0</v>
      </c>
      <c r="E27963">
        <v>-0.21</v>
      </c>
      <c r="G27963">
        <f ca="1">_xlfn.IFNA(FORECAST(E27963,OFFSET('HvF table'!E$3:E$319,MATCH(E27963,'HvF table'!D$3:D$319,1)-1,0,2),OFFSET('HvF table'!D$3:D$319,MATCH(E27963,'HvF table'!D$3:D$319,1)-1,0,2)),0)</f>
        <v>0</v>
      </c>
      <c r="H27963" t="str">
        <f t="shared" ca="1" si="1324"/>
        <v>G</v>
      </c>
      <c r="I27963">
        <f t="shared" ca="1" si="1322"/>
        <v>0</v>
      </c>
      <c r="J27963" t="s">
        <v>75</v>
      </c>
    </row>
    <row r="27964" spans="1:10" x14ac:dyDescent="0.25">
      <c r="A27964" s="65">
        <v>43987</v>
      </c>
      <c r="B27964" s="66">
        <v>0.11805555555555557</v>
      </c>
      <c r="C27964" s="64">
        <f t="shared" si="1323"/>
        <v>43987.118055555555</v>
      </c>
      <c r="D27964">
        <f ca="1">_xlfn.IFNA(FORECAST(E27964,OFFSET('HvF table'!B$3:B$318,MATCH(E27964,'HvF table'!A$3:A$318,1)-1,0,2),OFFSET('HvF table'!A$3:A$318,MATCH(E27964,'HvF table'!A$3:A$318,1)-1,0,2)),0)</f>
        <v>0</v>
      </c>
      <c r="E27964">
        <v>-0.21</v>
      </c>
      <c r="G27964">
        <f ca="1">_xlfn.IFNA(FORECAST(E27964,OFFSET('HvF table'!E$3:E$319,MATCH(E27964,'HvF table'!D$3:D$319,1)-1,0,2),OFFSET('HvF table'!D$3:D$319,MATCH(E27964,'HvF table'!D$3:D$319,1)-1,0,2)),0)</f>
        <v>0</v>
      </c>
      <c r="H27964" t="str">
        <f t="shared" ca="1" si="1324"/>
        <v>G</v>
      </c>
      <c r="I27964">
        <f t="shared" ca="1" si="1322"/>
        <v>0</v>
      </c>
      <c r="J27964" t="s">
        <v>75</v>
      </c>
    </row>
    <row r="27965" spans="1:10" x14ac:dyDescent="0.25">
      <c r="A27965" s="65">
        <v>43987</v>
      </c>
      <c r="B27965" s="66">
        <v>0.12152777777777778</v>
      </c>
      <c r="C27965" s="64">
        <f t="shared" si="1323"/>
        <v>43987.121527777781</v>
      </c>
      <c r="D27965">
        <f ca="1">_xlfn.IFNA(FORECAST(E27965,OFFSET('HvF table'!B$3:B$318,MATCH(E27965,'HvF table'!A$3:A$318,1)-1,0,2),OFFSET('HvF table'!A$3:A$318,MATCH(E27965,'HvF table'!A$3:A$318,1)-1,0,2)),0)</f>
        <v>0</v>
      </c>
      <c r="E27965">
        <v>-0.21</v>
      </c>
      <c r="G27965">
        <f ca="1">_xlfn.IFNA(FORECAST(E27965,OFFSET('HvF table'!E$3:E$319,MATCH(E27965,'HvF table'!D$3:D$319,1)-1,0,2),OFFSET('HvF table'!D$3:D$319,MATCH(E27965,'HvF table'!D$3:D$319,1)-1,0,2)),0)</f>
        <v>0</v>
      </c>
      <c r="H27965" t="str">
        <f t="shared" ca="1" si="1324"/>
        <v>G</v>
      </c>
      <c r="I27965">
        <f t="shared" ca="1" si="1322"/>
        <v>0</v>
      </c>
      <c r="J27965" t="s">
        <v>75</v>
      </c>
    </row>
    <row r="27966" spans="1:10" x14ac:dyDescent="0.25">
      <c r="A27966" s="65">
        <v>43987</v>
      </c>
      <c r="B27966" s="66">
        <v>0.125</v>
      </c>
      <c r="C27966" s="64">
        <f t="shared" si="1323"/>
        <v>43987.125</v>
      </c>
      <c r="D27966">
        <f ca="1">_xlfn.IFNA(FORECAST(E27966,OFFSET('HvF table'!B$3:B$318,MATCH(E27966,'HvF table'!A$3:A$318,1)-1,0,2),OFFSET('HvF table'!A$3:A$318,MATCH(E27966,'HvF table'!A$3:A$318,1)-1,0,2)),0)</f>
        <v>0</v>
      </c>
      <c r="E27966">
        <v>-0.21</v>
      </c>
      <c r="G27966">
        <f ca="1">_xlfn.IFNA(FORECAST(E27966,OFFSET('HvF table'!E$3:E$319,MATCH(E27966,'HvF table'!D$3:D$319,1)-1,0,2),OFFSET('HvF table'!D$3:D$319,MATCH(E27966,'HvF table'!D$3:D$319,1)-1,0,2)),0)</f>
        <v>0</v>
      </c>
      <c r="H27966" t="str">
        <f t="shared" ca="1" si="1324"/>
        <v>G</v>
      </c>
      <c r="I27966">
        <f t="shared" ca="1" si="1322"/>
        <v>0</v>
      </c>
      <c r="J27966" t="s">
        <v>75</v>
      </c>
    </row>
    <row r="27967" spans="1:10" x14ac:dyDescent="0.25">
      <c r="A27967" s="65">
        <v>43987</v>
      </c>
      <c r="B27967" s="66">
        <v>0.12847222222222224</v>
      </c>
      <c r="C27967" s="64">
        <f t="shared" si="1323"/>
        <v>43987.128472222219</v>
      </c>
      <c r="D27967">
        <f ca="1">_xlfn.IFNA(FORECAST(E27967,OFFSET('HvF table'!B$3:B$318,MATCH(E27967,'HvF table'!A$3:A$318,1)-1,0,2),OFFSET('HvF table'!A$3:A$318,MATCH(E27967,'HvF table'!A$3:A$318,1)-1,0,2)),0)</f>
        <v>0</v>
      </c>
      <c r="E27967">
        <v>-0.21</v>
      </c>
      <c r="G27967">
        <f ca="1">_xlfn.IFNA(FORECAST(E27967,OFFSET('HvF table'!E$3:E$319,MATCH(E27967,'HvF table'!D$3:D$319,1)-1,0,2),OFFSET('HvF table'!D$3:D$319,MATCH(E27967,'HvF table'!D$3:D$319,1)-1,0,2)),0)</f>
        <v>0</v>
      </c>
      <c r="H27967" t="str">
        <f t="shared" ca="1" si="1324"/>
        <v>G</v>
      </c>
      <c r="I27967">
        <f t="shared" ca="1" si="1322"/>
        <v>0</v>
      </c>
      <c r="J27967" t="s">
        <v>75</v>
      </c>
    </row>
    <row r="27968" spans="1:10" x14ac:dyDescent="0.25">
      <c r="A27968" s="65">
        <v>43987</v>
      </c>
      <c r="B27968" s="66">
        <v>0.13194444444444445</v>
      </c>
      <c r="C27968" s="64">
        <f t="shared" si="1323"/>
        <v>43987.131944444445</v>
      </c>
      <c r="D27968">
        <f ca="1">_xlfn.IFNA(FORECAST(E27968,OFFSET('HvF table'!B$3:B$318,MATCH(E27968,'HvF table'!A$3:A$318,1)-1,0,2),OFFSET('HvF table'!A$3:A$318,MATCH(E27968,'HvF table'!A$3:A$318,1)-1,0,2)),0)</f>
        <v>0</v>
      </c>
      <c r="E27968">
        <v>-0.21</v>
      </c>
      <c r="G27968">
        <f ca="1">_xlfn.IFNA(FORECAST(E27968,OFFSET('HvF table'!E$3:E$319,MATCH(E27968,'HvF table'!D$3:D$319,1)-1,0,2),OFFSET('HvF table'!D$3:D$319,MATCH(E27968,'HvF table'!D$3:D$319,1)-1,0,2)),0)</f>
        <v>0</v>
      </c>
      <c r="H27968" t="str">
        <f t="shared" ca="1" si="1324"/>
        <v>G</v>
      </c>
      <c r="I27968">
        <f t="shared" ca="1" si="1322"/>
        <v>0</v>
      </c>
      <c r="J27968" t="s">
        <v>75</v>
      </c>
    </row>
    <row r="27969" spans="1:10" x14ac:dyDescent="0.25">
      <c r="A27969" s="65">
        <v>43987</v>
      </c>
      <c r="B27969" s="66">
        <v>0.13541666666666666</v>
      </c>
      <c r="C27969" s="64">
        <f t="shared" si="1323"/>
        <v>43987.135416666664</v>
      </c>
      <c r="D27969">
        <f ca="1">_xlfn.IFNA(FORECAST(E27969,OFFSET('HvF table'!B$3:B$318,MATCH(E27969,'HvF table'!A$3:A$318,1)-1,0,2),OFFSET('HvF table'!A$3:A$318,MATCH(E27969,'HvF table'!A$3:A$318,1)-1,0,2)),0)</f>
        <v>0</v>
      </c>
      <c r="E27969">
        <v>-0.2</v>
      </c>
      <c r="G27969">
        <f ca="1">_xlfn.IFNA(FORECAST(E27969,OFFSET('HvF table'!E$3:E$319,MATCH(E27969,'HvF table'!D$3:D$319,1)-1,0,2),OFFSET('HvF table'!D$3:D$319,MATCH(E27969,'HvF table'!D$3:D$319,1)-1,0,2)),0)</f>
        <v>0</v>
      </c>
      <c r="H27969" t="str">
        <f t="shared" ca="1" si="1324"/>
        <v>G</v>
      </c>
      <c r="I27969">
        <f t="shared" ca="1" si="1322"/>
        <v>0</v>
      </c>
      <c r="J27969" t="s">
        <v>75</v>
      </c>
    </row>
    <row r="27970" spans="1:10" x14ac:dyDescent="0.25">
      <c r="A27970" s="65">
        <v>43987</v>
      </c>
      <c r="B27970" s="66">
        <v>0.1388888888888889</v>
      </c>
      <c r="C27970" s="64">
        <f t="shared" si="1323"/>
        <v>43987.138888888891</v>
      </c>
      <c r="D27970">
        <f ca="1">_xlfn.IFNA(FORECAST(E27970,OFFSET('HvF table'!B$3:B$318,MATCH(E27970,'HvF table'!A$3:A$318,1)-1,0,2),OFFSET('HvF table'!A$3:A$318,MATCH(E27970,'HvF table'!A$3:A$318,1)-1,0,2)),0)</f>
        <v>0</v>
      </c>
      <c r="E27970">
        <v>-0.21</v>
      </c>
      <c r="G27970">
        <f ca="1">_xlfn.IFNA(FORECAST(E27970,OFFSET('HvF table'!E$3:E$319,MATCH(E27970,'HvF table'!D$3:D$319,1)-1,0,2),OFFSET('HvF table'!D$3:D$319,MATCH(E27970,'HvF table'!D$3:D$319,1)-1,0,2)),0)</f>
        <v>0</v>
      </c>
      <c r="H27970" t="str">
        <f t="shared" ca="1" si="1324"/>
        <v>G</v>
      </c>
      <c r="I27970">
        <f t="shared" ref="I27970:I28033" ca="1" si="1325">IF(H27970="G",G27970,IF(H27970="B",0))</f>
        <v>0</v>
      </c>
      <c r="J27970" t="s">
        <v>75</v>
      </c>
    </row>
    <row r="27971" spans="1:10" x14ac:dyDescent="0.25">
      <c r="A27971" s="65">
        <v>43987</v>
      </c>
      <c r="B27971" s="66">
        <v>0.1423611111111111</v>
      </c>
      <c r="C27971" s="64">
        <f t="shared" ref="C27971:C28034" si="1326">A27971+B27971</f>
        <v>43987.142361111109</v>
      </c>
      <c r="D27971">
        <f ca="1">_xlfn.IFNA(FORECAST(E27971,OFFSET('HvF table'!B$3:B$318,MATCH(E27971,'HvF table'!A$3:A$318,1)-1,0,2),OFFSET('HvF table'!A$3:A$318,MATCH(E27971,'HvF table'!A$3:A$318,1)-1,0,2)),0)</f>
        <v>0</v>
      </c>
      <c r="E27971">
        <v>-0.21</v>
      </c>
      <c r="G27971">
        <f ca="1">_xlfn.IFNA(FORECAST(E27971,OFFSET('HvF table'!E$3:E$319,MATCH(E27971,'HvF table'!D$3:D$319,1)-1,0,2),OFFSET('HvF table'!D$3:D$319,MATCH(E27971,'HvF table'!D$3:D$319,1)-1,0,2)),0)</f>
        <v>0</v>
      </c>
      <c r="H27971" t="str">
        <f t="shared" ca="1" si="1324"/>
        <v>G</v>
      </c>
      <c r="I27971">
        <f t="shared" ca="1" si="1325"/>
        <v>0</v>
      </c>
      <c r="J27971" t="s">
        <v>75</v>
      </c>
    </row>
    <row r="27972" spans="1:10" x14ac:dyDescent="0.25">
      <c r="A27972" s="65">
        <v>43987</v>
      </c>
      <c r="B27972" s="66">
        <v>0.14583333333333334</v>
      </c>
      <c r="C27972" s="64">
        <f t="shared" si="1326"/>
        <v>43987.145833333336</v>
      </c>
      <c r="D27972">
        <f ca="1">_xlfn.IFNA(FORECAST(E27972,OFFSET('HvF table'!B$3:B$318,MATCH(E27972,'HvF table'!A$3:A$318,1)-1,0,2),OFFSET('HvF table'!A$3:A$318,MATCH(E27972,'HvF table'!A$3:A$318,1)-1,0,2)),0)</f>
        <v>0</v>
      </c>
      <c r="E27972">
        <v>-0.21</v>
      </c>
      <c r="G27972">
        <f ca="1">_xlfn.IFNA(FORECAST(E27972,OFFSET('HvF table'!E$3:E$319,MATCH(E27972,'HvF table'!D$3:D$319,1)-1,0,2),OFFSET('HvF table'!D$3:D$319,MATCH(E27972,'HvF table'!D$3:D$319,1)-1,0,2)),0)</f>
        <v>0</v>
      </c>
      <c r="H27972" t="str">
        <f t="shared" ca="1" si="1324"/>
        <v>G</v>
      </c>
      <c r="I27972">
        <f t="shared" ca="1" si="1325"/>
        <v>0</v>
      </c>
      <c r="J27972" t="s">
        <v>75</v>
      </c>
    </row>
    <row r="27973" spans="1:10" x14ac:dyDescent="0.25">
      <c r="A27973" s="65">
        <v>43987</v>
      </c>
      <c r="B27973" s="66">
        <v>0.14930555555555555</v>
      </c>
      <c r="C27973" s="64">
        <f t="shared" si="1326"/>
        <v>43987.149305555555</v>
      </c>
      <c r="D27973">
        <f ca="1">_xlfn.IFNA(FORECAST(E27973,OFFSET('HvF table'!B$3:B$318,MATCH(E27973,'HvF table'!A$3:A$318,1)-1,0,2),OFFSET('HvF table'!A$3:A$318,MATCH(E27973,'HvF table'!A$3:A$318,1)-1,0,2)),0)</f>
        <v>0</v>
      </c>
      <c r="E27973">
        <v>-0.21</v>
      </c>
      <c r="G27973">
        <f ca="1">_xlfn.IFNA(FORECAST(E27973,OFFSET('HvF table'!E$3:E$319,MATCH(E27973,'HvF table'!D$3:D$319,1)-1,0,2),OFFSET('HvF table'!D$3:D$319,MATCH(E27973,'HvF table'!D$3:D$319,1)-1,0,2)),0)</f>
        <v>0</v>
      </c>
      <c r="H27973" t="str">
        <f t="shared" ca="1" si="1324"/>
        <v>G</v>
      </c>
      <c r="I27973">
        <f t="shared" ca="1" si="1325"/>
        <v>0</v>
      </c>
      <c r="J27973" t="s">
        <v>75</v>
      </c>
    </row>
    <row r="27974" spans="1:10" x14ac:dyDescent="0.25">
      <c r="A27974" s="65">
        <v>43987</v>
      </c>
      <c r="B27974" s="66">
        <v>0.15277777777777776</v>
      </c>
      <c r="C27974" s="64">
        <f t="shared" si="1326"/>
        <v>43987.152777777781</v>
      </c>
      <c r="D27974">
        <f ca="1">_xlfn.IFNA(FORECAST(E27974,OFFSET('HvF table'!B$3:B$318,MATCH(E27974,'HvF table'!A$3:A$318,1)-1,0,2),OFFSET('HvF table'!A$3:A$318,MATCH(E27974,'HvF table'!A$3:A$318,1)-1,0,2)),0)</f>
        <v>0</v>
      </c>
      <c r="E27974">
        <v>-0.21</v>
      </c>
      <c r="G27974">
        <f ca="1">_xlfn.IFNA(FORECAST(E27974,OFFSET('HvF table'!E$3:E$319,MATCH(E27974,'HvF table'!D$3:D$319,1)-1,0,2),OFFSET('HvF table'!D$3:D$319,MATCH(E27974,'HvF table'!D$3:D$319,1)-1,0,2)),0)</f>
        <v>0</v>
      </c>
      <c r="H27974" t="str">
        <f t="shared" ca="1" si="1324"/>
        <v>G</v>
      </c>
      <c r="I27974">
        <f t="shared" ca="1" si="1325"/>
        <v>0</v>
      </c>
      <c r="J27974" t="s">
        <v>75</v>
      </c>
    </row>
    <row r="27975" spans="1:10" x14ac:dyDescent="0.25">
      <c r="A27975" s="65">
        <v>43987</v>
      </c>
      <c r="B27975" s="66">
        <v>0.15625</v>
      </c>
      <c r="C27975" s="64">
        <f t="shared" si="1326"/>
        <v>43987.15625</v>
      </c>
      <c r="D27975">
        <f ca="1">_xlfn.IFNA(FORECAST(E27975,OFFSET('HvF table'!B$3:B$318,MATCH(E27975,'HvF table'!A$3:A$318,1)-1,0,2),OFFSET('HvF table'!A$3:A$318,MATCH(E27975,'HvF table'!A$3:A$318,1)-1,0,2)),0)</f>
        <v>0</v>
      </c>
      <c r="E27975">
        <v>-0.21</v>
      </c>
      <c r="G27975">
        <f ca="1">_xlfn.IFNA(FORECAST(E27975,OFFSET('HvF table'!E$3:E$319,MATCH(E27975,'HvF table'!D$3:D$319,1)-1,0,2),OFFSET('HvF table'!D$3:D$319,MATCH(E27975,'HvF table'!D$3:D$319,1)-1,0,2)),0)</f>
        <v>0</v>
      </c>
      <c r="H27975" t="str">
        <f t="shared" ca="1" si="1324"/>
        <v>G</v>
      </c>
      <c r="I27975">
        <f t="shared" ca="1" si="1325"/>
        <v>0</v>
      </c>
      <c r="J27975" t="s">
        <v>75</v>
      </c>
    </row>
    <row r="27976" spans="1:10" x14ac:dyDescent="0.25">
      <c r="A27976" s="65">
        <v>43987</v>
      </c>
      <c r="B27976" s="66">
        <v>0.15972222222222224</v>
      </c>
      <c r="C27976" s="64">
        <f t="shared" si="1326"/>
        <v>43987.159722222219</v>
      </c>
      <c r="D27976">
        <f ca="1">_xlfn.IFNA(FORECAST(E27976,OFFSET('HvF table'!B$3:B$318,MATCH(E27976,'HvF table'!A$3:A$318,1)-1,0,2),OFFSET('HvF table'!A$3:A$318,MATCH(E27976,'HvF table'!A$3:A$318,1)-1,0,2)),0)</f>
        <v>0</v>
      </c>
      <c r="E27976">
        <v>-0.21</v>
      </c>
      <c r="G27976">
        <f ca="1">_xlfn.IFNA(FORECAST(E27976,OFFSET('HvF table'!E$3:E$319,MATCH(E27976,'HvF table'!D$3:D$319,1)-1,0,2),OFFSET('HvF table'!D$3:D$319,MATCH(E27976,'HvF table'!D$3:D$319,1)-1,0,2)),0)</f>
        <v>0</v>
      </c>
      <c r="H27976" t="str">
        <f t="shared" ca="1" si="1324"/>
        <v>G</v>
      </c>
      <c r="I27976">
        <f t="shared" ca="1" si="1325"/>
        <v>0</v>
      </c>
      <c r="J27976" t="s">
        <v>75</v>
      </c>
    </row>
    <row r="27977" spans="1:10" x14ac:dyDescent="0.25">
      <c r="A27977" s="65">
        <v>43987</v>
      </c>
      <c r="B27977" s="66">
        <v>0.16319444444444445</v>
      </c>
      <c r="C27977" s="64">
        <f t="shared" si="1326"/>
        <v>43987.163194444445</v>
      </c>
      <c r="D27977">
        <f ca="1">_xlfn.IFNA(FORECAST(E27977,OFFSET('HvF table'!B$3:B$318,MATCH(E27977,'HvF table'!A$3:A$318,1)-1,0,2),OFFSET('HvF table'!A$3:A$318,MATCH(E27977,'HvF table'!A$3:A$318,1)-1,0,2)),0)</f>
        <v>0</v>
      </c>
      <c r="E27977">
        <v>-0.21</v>
      </c>
      <c r="G27977">
        <f ca="1">_xlfn.IFNA(FORECAST(E27977,OFFSET('HvF table'!E$3:E$319,MATCH(E27977,'HvF table'!D$3:D$319,1)-1,0,2),OFFSET('HvF table'!D$3:D$319,MATCH(E27977,'HvF table'!D$3:D$319,1)-1,0,2)),0)</f>
        <v>0</v>
      </c>
      <c r="H27977" t="str">
        <f t="shared" ca="1" si="1324"/>
        <v>G</v>
      </c>
      <c r="I27977">
        <f t="shared" ca="1" si="1325"/>
        <v>0</v>
      </c>
      <c r="J27977" t="s">
        <v>75</v>
      </c>
    </row>
    <row r="27978" spans="1:10" x14ac:dyDescent="0.25">
      <c r="A27978" s="65">
        <v>43987</v>
      </c>
      <c r="B27978" s="66">
        <v>0.16666666666666666</v>
      </c>
      <c r="C27978" s="64">
        <f t="shared" si="1326"/>
        <v>43987.166666666664</v>
      </c>
      <c r="D27978">
        <f ca="1">_xlfn.IFNA(FORECAST(E27978,OFFSET('HvF table'!B$3:B$318,MATCH(E27978,'HvF table'!A$3:A$318,1)-1,0,2),OFFSET('HvF table'!A$3:A$318,MATCH(E27978,'HvF table'!A$3:A$318,1)-1,0,2)),0)</f>
        <v>0</v>
      </c>
      <c r="E27978">
        <v>-0.21</v>
      </c>
      <c r="G27978">
        <f ca="1">_xlfn.IFNA(FORECAST(E27978,OFFSET('HvF table'!E$3:E$319,MATCH(E27978,'HvF table'!D$3:D$319,1)-1,0,2),OFFSET('HvF table'!D$3:D$319,MATCH(E27978,'HvF table'!D$3:D$319,1)-1,0,2)),0)</f>
        <v>0</v>
      </c>
      <c r="H27978" t="str">
        <f t="shared" ca="1" si="1324"/>
        <v>G</v>
      </c>
      <c r="I27978">
        <f t="shared" ca="1" si="1325"/>
        <v>0</v>
      </c>
      <c r="J27978" t="s">
        <v>75</v>
      </c>
    </row>
    <row r="27979" spans="1:10" x14ac:dyDescent="0.25">
      <c r="A27979" s="65">
        <v>43987</v>
      </c>
      <c r="B27979" s="66">
        <v>0.17013888888888887</v>
      </c>
      <c r="C27979" s="64">
        <f t="shared" si="1326"/>
        <v>43987.170138888891</v>
      </c>
      <c r="D27979">
        <f ca="1">_xlfn.IFNA(FORECAST(E27979,OFFSET('HvF table'!B$3:B$318,MATCH(E27979,'HvF table'!A$3:A$318,1)-1,0,2),OFFSET('HvF table'!A$3:A$318,MATCH(E27979,'HvF table'!A$3:A$318,1)-1,0,2)),0)</f>
        <v>0</v>
      </c>
      <c r="E27979">
        <v>-0.23</v>
      </c>
      <c r="G27979">
        <f ca="1">_xlfn.IFNA(FORECAST(E27979,OFFSET('HvF table'!E$3:E$319,MATCH(E27979,'HvF table'!D$3:D$319,1)-1,0,2),OFFSET('HvF table'!D$3:D$319,MATCH(E27979,'HvF table'!D$3:D$319,1)-1,0,2)),0)</f>
        <v>0</v>
      </c>
      <c r="H27979" t="str">
        <f t="shared" ca="1" si="1324"/>
        <v>G</v>
      </c>
      <c r="I27979">
        <f t="shared" ca="1" si="1325"/>
        <v>0</v>
      </c>
      <c r="J27979" t="s">
        <v>75</v>
      </c>
    </row>
    <row r="27980" spans="1:10" x14ac:dyDescent="0.25">
      <c r="A27980" s="65">
        <v>43987</v>
      </c>
      <c r="B27980" s="66">
        <v>0.17361111111111113</v>
      </c>
      <c r="C27980" s="64">
        <f t="shared" si="1326"/>
        <v>43987.173611111109</v>
      </c>
      <c r="D27980">
        <f ca="1">_xlfn.IFNA(FORECAST(E27980,OFFSET('HvF table'!B$3:B$318,MATCH(E27980,'HvF table'!A$3:A$318,1)-1,0,2),OFFSET('HvF table'!A$3:A$318,MATCH(E27980,'HvF table'!A$3:A$318,1)-1,0,2)),0)</f>
        <v>0</v>
      </c>
      <c r="E27980">
        <v>-0.22</v>
      </c>
      <c r="G27980">
        <f ca="1">_xlfn.IFNA(FORECAST(E27980,OFFSET('HvF table'!E$3:E$319,MATCH(E27980,'HvF table'!D$3:D$319,1)-1,0,2),OFFSET('HvF table'!D$3:D$319,MATCH(E27980,'HvF table'!D$3:D$319,1)-1,0,2)),0)</f>
        <v>0</v>
      </c>
      <c r="H27980" t="str">
        <f t="shared" ca="1" si="1324"/>
        <v>G</v>
      </c>
      <c r="I27980">
        <f t="shared" ca="1" si="1325"/>
        <v>0</v>
      </c>
      <c r="J27980" t="s">
        <v>75</v>
      </c>
    </row>
    <row r="27981" spans="1:10" x14ac:dyDescent="0.25">
      <c r="A27981" s="65">
        <v>43987</v>
      </c>
      <c r="B27981" s="66">
        <v>0.17708333333333334</v>
      </c>
      <c r="C27981" s="64">
        <f t="shared" si="1326"/>
        <v>43987.177083333336</v>
      </c>
      <c r="D27981">
        <f ca="1">_xlfn.IFNA(FORECAST(E27981,OFFSET('HvF table'!B$3:B$318,MATCH(E27981,'HvF table'!A$3:A$318,1)-1,0,2),OFFSET('HvF table'!A$3:A$318,MATCH(E27981,'HvF table'!A$3:A$318,1)-1,0,2)),0)</f>
        <v>0</v>
      </c>
      <c r="E27981">
        <v>-0.22</v>
      </c>
      <c r="G27981">
        <f ca="1">_xlfn.IFNA(FORECAST(E27981,OFFSET('HvF table'!E$3:E$319,MATCH(E27981,'HvF table'!D$3:D$319,1)-1,0,2),OFFSET('HvF table'!D$3:D$319,MATCH(E27981,'HvF table'!D$3:D$319,1)-1,0,2)),0)</f>
        <v>0</v>
      </c>
      <c r="H27981" t="str">
        <f t="shared" ca="1" si="1324"/>
        <v>G</v>
      </c>
      <c r="I27981">
        <f t="shared" ca="1" si="1325"/>
        <v>0</v>
      </c>
      <c r="J27981" t="s">
        <v>75</v>
      </c>
    </row>
    <row r="27982" spans="1:10" x14ac:dyDescent="0.25">
      <c r="A27982" s="65">
        <v>43987</v>
      </c>
      <c r="B27982" s="66">
        <v>0.18055555555555555</v>
      </c>
      <c r="C27982" s="64">
        <f t="shared" si="1326"/>
        <v>43987.180555555555</v>
      </c>
      <c r="D27982">
        <f ca="1">_xlfn.IFNA(FORECAST(E27982,OFFSET('HvF table'!B$3:B$318,MATCH(E27982,'HvF table'!A$3:A$318,1)-1,0,2),OFFSET('HvF table'!A$3:A$318,MATCH(E27982,'HvF table'!A$3:A$318,1)-1,0,2)),0)</f>
        <v>0</v>
      </c>
      <c r="E27982">
        <v>-0.21</v>
      </c>
      <c r="G27982">
        <f ca="1">_xlfn.IFNA(FORECAST(E27982,OFFSET('HvF table'!E$3:E$319,MATCH(E27982,'HvF table'!D$3:D$319,1)-1,0,2),OFFSET('HvF table'!D$3:D$319,MATCH(E27982,'HvF table'!D$3:D$319,1)-1,0,2)),0)</f>
        <v>0</v>
      </c>
      <c r="H27982" t="str">
        <f t="shared" ca="1" si="1324"/>
        <v>G</v>
      </c>
      <c r="I27982">
        <f t="shared" ca="1" si="1325"/>
        <v>0</v>
      </c>
      <c r="J27982" t="s">
        <v>75</v>
      </c>
    </row>
    <row r="27983" spans="1:10" x14ac:dyDescent="0.25">
      <c r="A27983" s="65">
        <v>43987</v>
      </c>
      <c r="B27983" s="66">
        <v>0.18402777777777779</v>
      </c>
      <c r="C27983" s="64">
        <f t="shared" si="1326"/>
        <v>43987.184027777781</v>
      </c>
      <c r="D27983">
        <f ca="1">_xlfn.IFNA(FORECAST(E27983,OFFSET('HvF table'!B$3:B$318,MATCH(E27983,'HvF table'!A$3:A$318,1)-1,0,2),OFFSET('HvF table'!A$3:A$318,MATCH(E27983,'HvF table'!A$3:A$318,1)-1,0,2)),0)</f>
        <v>0</v>
      </c>
      <c r="E27983">
        <v>-0.21</v>
      </c>
      <c r="G27983">
        <f ca="1">_xlfn.IFNA(FORECAST(E27983,OFFSET('HvF table'!E$3:E$319,MATCH(E27983,'HvF table'!D$3:D$319,1)-1,0,2),OFFSET('HvF table'!D$3:D$319,MATCH(E27983,'HvF table'!D$3:D$319,1)-1,0,2)),0)</f>
        <v>0</v>
      </c>
      <c r="H27983" t="str">
        <f t="shared" ca="1" si="1324"/>
        <v>G</v>
      </c>
      <c r="I27983">
        <f t="shared" ca="1" si="1325"/>
        <v>0</v>
      </c>
      <c r="J27983" t="s">
        <v>75</v>
      </c>
    </row>
    <row r="27984" spans="1:10" x14ac:dyDescent="0.25">
      <c r="A27984" s="65">
        <v>43987</v>
      </c>
      <c r="B27984" s="66">
        <v>0.1875</v>
      </c>
      <c r="C27984" s="64">
        <f t="shared" si="1326"/>
        <v>43987.1875</v>
      </c>
      <c r="D27984">
        <f ca="1">_xlfn.IFNA(FORECAST(E27984,OFFSET('HvF table'!B$3:B$318,MATCH(E27984,'HvF table'!A$3:A$318,1)-1,0,2),OFFSET('HvF table'!A$3:A$318,MATCH(E27984,'HvF table'!A$3:A$318,1)-1,0,2)),0)</f>
        <v>0</v>
      </c>
      <c r="E27984">
        <v>-0.21</v>
      </c>
      <c r="G27984">
        <f ca="1">_xlfn.IFNA(FORECAST(E27984,OFFSET('HvF table'!E$3:E$319,MATCH(E27984,'HvF table'!D$3:D$319,1)-1,0,2),OFFSET('HvF table'!D$3:D$319,MATCH(E27984,'HvF table'!D$3:D$319,1)-1,0,2)),0)</f>
        <v>0</v>
      </c>
      <c r="H27984" t="str">
        <f t="shared" ca="1" si="1324"/>
        <v>G</v>
      </c>
      <c r="I27984">
        <f t="shared" ca="1" si="1325"/>
        <v>0</v>
      </c>
      <c r="J27984" t="s">
        <v>75</v>
      </c>
    </row>
    <row r="27985" spans="1:10" x14ac:dyDescent="0.25">
      <c r="A27985" s="65">
        <v>43987</v>
      </c>
      <c r="B27985" s="66">
        <v>0.19097222222222221</v>
      </c>
      <c r="C27985" s="64">
        <f t="shared" si="1326"/>
        <v>43987.190972222219</v>
      </c>
      <c r="D27985">
        <f ca="1">_xlfn.IFNA(FORECAST(E27985,OFFSET('HvF table'!B$3:B$318,MATCH(E27985,'HvF table'!A$3:A$318,1)-1,0,2),OFFSET('HvF table'!A$3:A$318,MATCH(E27985,'HvF table'!A$3:A$318,1)-1,0,2)),0)</f>
        <v>0</v>
      </c>
      <c r="E27985">
        <v>-0.21</v>
      </c>
      <c r="G27985">
        <f ca="1">_xlfn.IFNA(FORECAST(E27985,OFFSET('HvF table'!E$3:E$319,MATCH(E27985,'HvF table'!D$3:D$319,1)-1,0,2),OFFSET('HvF table'!D$3:D$319,MATCH(E27985,'HvF table'!D$3:D$319,1)-1,0,2)),0)</f>
        <v>0</v>
      </c>
      <c r="H27985" t="str">
        <f t="shared" ca="1" si="1324"/>
        <v>G</v>
      </c>
      <c r="I27985">
        <f t="shared" ca="1" si="1325"/>
        <v>0</v>
      </c>
      <c r="J27985" t="s">
        <v>75</v>
      </c>
    </row>
    <row r="27986" spans="1:10" x14ac:dyDescent="0.25">
      <c r="A27986" s="65">
        <v>43987</v>
      </c>
      <c r="B27986" s="66">
        <v>0.19444444444444445</v>
      </c>
      <c r="C27986" s="64">
        <f t="shared" si="1326"/>
        <v>43987.194444444445</v>
      </c>
      <c r="D27986">
        <f ca="1">_xlfn.IFNA(FORECAST(E27986,OFFSET('HvF table'!B$3:B$318,MATCH(E27986,'HvF table'!A$3:A$318,1)-1,0,2),OFFSET('HvF table'!A$3:A$318,MATCH(E27986,'HvF table'!A$3:A$318,1)-1,0,2)),0)</f>
        <v>0</v>
      </c>
      <c r="E27986">
        <v>-0.21</v>
      </c>
      <c r="G27986">
        <f ca="1">_xlfn.IFNA(FORECAST(E27986,OFFSET('HvF table'!E$3:E$319,MATCH(E27986,'HvF table'!D$3:D$319,1)-1,0,2),OFFSET('HvF table'!D$3:D$319,MATCH(E27986,'HvF table'!D$3:D$319,1)-1,0,2)),0)</f>
        <v>0</v>
      </c>
      <c r="H27986" t="str">
        <f t="shared" ca="1" si="1324"/>
        <v>G</v>
      </c>
      <c r="I27986">
        <f t="shared" ca="1" si="1325"/>
        <v>0</v>
      </c>
      <c r="J27986" t="s">
        <v>75</v>
      </c>
    </row>
    <row r="27987" spans="1:10" x14ac:dyDescent="0.25">
      <c r="A27987" s="65">
        <v>43987</v>
      </c>
      <c r="B27987" s="66">
        <v>0.19791666666666666</v>
      </c>
      <c r="C27987" s="64">
        <f t="shared" si="1326"/>
        <v>43987.197916666664</v>
      </c>
      <c r="D27987">
        <f ca="1">_xlfn.IFNA(FORECAST(E27987,OFFSET('HvF table'!B$3:B$318,MATCH(E27987,'HvF table'!A$3:A$318,1)-1,0,2),OFFSET('HvF table'!A$3:A$318,MATCH(E27987,'HvF table'!A$3:A$318,1)-1,0,2)),0)</f>
        <v>0</v>
      </c>
      <c r="E27987">
        <v>-0.21</v>
      </c>
      <c r="G27987">
        <f ca="1">_xlfn.IFNA(FORECAST(E27987,OFFSET('HvF table'!E$3:E$319,MATCH(E27987,'HvF table'!D$3:D$319,1)-1,0,2),OFFSET('HvF table'!D$3:D$319,MATCH(E27987,'HvF table'!D$3:D$319,1)-1,0,2)),0)</f>
        <v>0</v>
      </c>
      <c r="H27987" t="str">
        <f t="shared" ca="1" si="1324"/>
        <v>G</v>
      </c>
      <c r="I27987">
        <f t="shared" ca="1" si="1325"/>
        <v>0</v>
      </c>
      <c r="J27987" t="s">
        <v>75</v>
      </c>
    </row>
    <row r="27988" spans="1:10" x14ac:dyDescent="0.25">
      <c r="A27988" s="65">
        <v>43987</v>
      </c>
      <c r="B27988" s="66">
        <v>0.20138888888888887</v>
      </c>
      <c r="C27988" s="64">
        <f t="shared" si="1326"/>
        <v>43987.201388888891</v>
      </c>
      <c r="D27988">
        <f ca="1">_xlfn.IFNA(FORECAST(E27988,OFFSET('HvF table'!B$3:B$318,MATCH(E27988,'HvF table'!A$3:A$318,1)-1,0,2),OFFSET('HvF table'!A$3:A$318,MATCH(E27988,'HvF table'!A$3:A$318,1)-1,0,2)),0)</f>
        <v>0</v>
      </c>
      <c r="E27988">
        <v>-0.23</v>
      </c>
      <c r="G27988">
        <f ca="1">_xlfn.IFNA(FORECAST(E27988,OFFSET('HvF table'!E$3:E$319,MATCH(E27988,'HvF table'!D$3:D$319,1)-1,0,2),OFFSET('HvF table'!D$3:D$319,MATCH(E27988,'HvF table'!D$3:D$319,1)-1,0,2)),0)</f>
        <v>0</v>
      </c>
      <c r="H27988" t="str">
        <f t="shared" ca="1" si="1324"/>
        <v>G</v>
      </c>
      <c r="I27988">
        <f t="shared" ca="1" si="1325"/>
        <v>0</v>
      </c>
      <c r="J27988" t="s">
        <v>75</v>
      </c>
    </row>
    <row r="27989" spans="1:10" x14ac:dyDescent="0.25">
      <c r="A27989" s="65">
        <v>43987</v>
      </c>
      <c r="B27989" s="66">
        <v>0.20486111111111113</v>
      </c>
      <c r="C27989" s="64">
        <f t="shared" si="1326"/>
        <v>43987.204861111109</v>
      </c>
      <c r="D27989">
        <f ca="1">_xlfn.IFNA(FORECAST(E27989,OFFSET('HvF table'!B$3:B$318,MATCH(E27989,'HvF table'!A$3:A$318,1)-1,0,2),OFFSET('HvF table'!A$3:A$318,MATCH(E27989,'HvF table'!A$3:A$318,1)-1,0,2)),0)</f>
        <v>0</v>
      </c>
      <c r="E27989">
        <v>-0.21</v>
      </c>
      <c r="G27989">
        <f ca="1">_xlfn.IFNA(FORECAST(E27989,OFFSET('HvF table'!E$3:E$319,MATCH(E27989,'HvF table'!D$3:D$319,1)-1,0,2),OFFSET('HvF table'!D$3:D$319,MATCH(E27989,'HvF table'!D$3:D$319,1)-1,0,2)),0)</f>
        <v>0</v>
      </c>
      <c r="H27989" t="str">
        <f t="shared" ca="1" si="1324"/>
        <v>G</v>
      </c>
      <c r="I27989">
        <f t="shared" ca="1" si="1325"/>
        <v>0</v>
      </c>
      <c r="J27989" t="s">
        <v>75</v>
      </c>
    </row>
    <row r="27990" spans="1:10" x14ac:dyDescent="0.25">
      <c r="A27990" s="65">
        <v>43987</v>
      </c>
      <c r="B27990" s="66">
        <v>0.20833333333333334</v>
      </c>
      <c r="C27990" s="64">
        <f t="shared" si="1326"/>
        <v>43987.208333333336</v>
      </c>
      <c r="D27990">
        <f ca="1">_xlfn.IFNA(FORECAST(E27990,OFFSET('HvF table'!B$3:B$318,MATCH(E27990,'HvF table'!A$3:A$318,1)-1,0,2),OFFSET('HvF table'!A$3:A$318,MATCH(E27990,'HvF table'!A$3:A$318,1)-1,0,2)),0)</f>
        <v>0</v>
      </c>
      <c r="E27990">
        <v>-0.21</v>
      </c>
      <c r="G27990">
        <f ca="1">_xlfn.IFNA(FORECAST(E27990,OFFSET('HvF table'!E$3:E$319,MATCH(E27990,'HvF table'!D$3:D$319,1)-1,0,2),OFFSET('HvF table'!D$3:D$319,MATCH(E27990,'HvF table'!D$3:D$319,1)-1,0,2)),0)</f>
        <v>0</v>
      </c>
      <c r="H27990" t="str">
        <f t="shared" ca="1" si="1324"/>
        <v>G</v>
      </c>
      <c r="I27990">
        <f t="shared" ca="1" si="1325"/>
        <v>0</v>
      </c>
      <c r="J27990" t="s">
        <v>75</v>
      </c>
    </row>
    <row r="27991" spans="1:10" x14ac:dyDescent="0.25">
      <c r="A27991" s="65">
        <v>43987</v>
      </c>
      <c r="B27991" s="66">
        <v>0.21180555555555555</v>
      </c>
      <c r="C27991" s="64">
        <f t="shared" si="1326"/>
        <v>43987.211805555555</v>
      </c>
      <c r="D27991">
        <f ca="1">_xlfn.IFNA(FORECAST(E27991,OFFSET('HvF table'!B$3:B$318,MATCH(E27991,'HvF table'!A$3:A$318,1)-1,0,2),OFFSET('HvF table'!A$3:A$318,MATCH(E27991,'HvF table'!A$3:A$318,1)-1,0,2)),0)</f>
        <v>0</v>
      </c>
      <c r="E27991">
        <v>-0.22</v>
      </c>
      <c r="G27991">
        <f ca="1">_xlfn.IFNA(FORECAST(E27991,OFFSET('HvF table'!E$3:E$319,MATCH(E27991,'HvF table'!D$3:D$319,1)-1,0,2),OFFSET('HvF table'!D$3:D$319,MATCH(E27991,'HvF table'!D$3:D$319,1)-1,0,2)),0)</f>
        <v>0</v>
      </c>
      <c r="H27991" t="str">
        <f t="shared" ca="1" si="1324"/>
        <v>G</v>
      </c>
      <c r="I27991">
        <f t="shared" ca="1" si="1325"/>
        <v>0</v>
      </c>
      <c r="J27991" t="s">
        <v>75</v>
      </c>
    </row>
    <row r="27992" spans="1:10" x14ac:dyDescent="0.25">
      <c r="A27992" s="65">
        <v>43987</v>
      </c>
      <c r="B27992" s="66">
        <v>0.21527777777777779</v>
      </c>
      <c r="C27992" s="64">
        <f t="shared" si="1326"/>
        <v>43987.215277777781</v>
      </c>
      <c r="D27992">
        <f ca="1">_xlfn.IFNA(FORECAST(E27992,OFFSET('HvF table'!B$3:B$318,MATCH(E27992,'HvF table'!A$3:A$318,1)-1,0,2),OFFSET('HvF table'!A$3:A$318,MATCH(E27992,'HvF table'!A$3:A$318,1)-1,0,2)),0)</f>
        <v>0</v>
      </c>
      <c r="E27992">
        <v>-0.22</v>
      </c>
      <c r="G27992">
        <f ca="1">_xlfn.IFNA(FORECAST(E27992,OFFSET('HvF table'!E$3:E$319,MATCH(E27992,'HvF table'!D$3:D$319,1)-1,0,2),OFFSET('HvF table'!D$3:D$319,MATCH(E27992,'HvF table'!D$3:D$319,1)-1,0,2)),0)</f>
        <v>0</v>
      </c>
      <c r="H27992" t="str">
        <f t="shared" ca="1" si="1324"/>
        <v>G</v>
      </c>
      <c r="I27992">
        <f t="shared" ca="1" si="1325"/>
        <v>0</v>
      </c>
      <c r="J27992" t="s">
        <v>75</v>
      </c>
    </row>
    <row r="27993" spans="1:10" x14ac:dyDescent="0.25">
      <c r="A27993" s="65">
        <v>43987</v>
      </c>
      <c r="B27993" s="66">
        <v>0.21875</v>
      </c>
      <c r="C27993" s="64">
        <f t="shared" si="1326"/>
        <v>43987.21875</v>
      </c>
      <c r="D27993">
        <f ca="1">_xlfn.IFNA(FORECAST(E27993,OFFSET('HvF table'!B$3:B$318,MATCH(E27993,'HvF table'!A$3:A$318,1)-1,0,2),OFFSET('HvF table'!A$3:A$318,MATCH(E27993,'HvF table'!A$3:A$318,1)-1,0,2)),0)</f>
        <v>0</v>
      </c>
      <c r="E27993">
        <v>-0.2</v>
      </c>
      <c r="G27993">
        <f ca="1">_xlfn.IFNA(FORECAST(E27993,OFFSET('HvF table'!E$3:E$319,MATCH(E27993,'HvF table'!D$3:D$319,1)-1,0,2),OFFSET('HvF table'!D$3:D$319,MATCH(E27993,'HvF table'!D$3:D$319,1)-1,0,2)),0)</f>
        <v>0</v>
      </c>
      <c r="H27993" t="str">
        <f t="shared" ca="1" si="1324"/>
        <v>G</v>
      </c>
      <c r="I27993">
        <f t="shared" ca="1" si="1325"/>
        <v>0</v>
      </c>
      <c r="J27993" t="s">
        <v>75</v>
      </c>
    </row>
    <row r="27994" spans="1:10" x14ac:dyDescent="0.25">
      <c r="A27994" s="65">
        <v>43987</v>
      </c>
      <c r="B27994" s="66">
        <v>0.22222222222222221</v>
      </c>
      <c r="C27994" s="64">
        <f t="shared" si="1326"/>
        <v>43987.222222222219</v>
      </c>
      <c r="D27994">
        <f ca="1">_xlfn.IFNA(FORECAST(E27994,OFFSET('HvF table'!B$3:B$318,MATCH(E27994,'HvF table'!A$3:A$318,1)-1,0,2),OFFSET('HvF table'!A$3:A$318,MATCH(E27994,'HvF table'!A$3:A$318,1)-1,0,2)),0)</f>
        <v>0</v>
      </c>
      <c r="E27994">
        <v>-0.2</v>
      </c>
      <c r="G27994">
        <f ca="1">_xlfn.IFNA(FORECAST(E27994,OFFSET('HvF table'!E$3:E$319,MATCH(E27994,'HvF table'!D$3:D$319,1)-1,0,2),OFFSET('HvF table'!D$3:D$319,MATCH(E27994,'HvF table'!D$3:D$319,1)-1,0,2)),0)</f>
        <v>0</v>
      </c>
      <c r="H27994" t="str">
        <f t="shared" ca="1" si="1324"/>
        <v>G</v>
      </c>
      <c r="I27994">
        <f t="shared" ca="1" si="1325"/>
        <v>0</v>
      </c>
      <c r="J27994" t="s">
        <v>75</v>
      </c>
    </row>
    <row r="27995" spans="1:10" x14ac:dyDescent="0.25">
      <c r="A27995" s="65">
        <v>43987</v>
      </c>
      <c r="B27995" s="66">
        <v>0.22569444444444445</v>
      </c>
      <c r="C27995" s="64">
        <f t="shared" si="1326"/>
        <v>43987.225694444445</v>
      </c>
      <c r="D27995">
        <f ca="1">_xlfn.IFNA(FORECAST(E27995,OFFSET('HvF table'!B$3:B$318,MATCH(E27995,'HvF table'!A$3:A$318,1)-1,0,2),OFFSET('HvF table'!A$3:A$318,MATCH(E27995,'HvF table'!A$3:A$318,1)-1,0,2)),0)</f>
        <v>0</v>
      </c>
      <c r="E27995">
        <v>-0.2</v>
      </c>
      <c r="G27995">
        <f ca="1">_xlfn.IFNA(FORECAST(E27995,OFFSET('HvF table'!E$3:E$319,MATCH(E27995,'HvF table'!D$3:D$319,1)-1,0,2),OFFSET('HvF table'!D$3:D$319,MATCH(E27995,'HvF table'!D$3:D$319,1)-1,0,2)),0)</f>
        <v>0</v>
      </c>
      <c r="H27995" t="str">
        <f t="shared" ca="1" si="1324"/>
        <v>G</v>
      </c>
      <c r="I27995">
        <f t="shared" ca="1" si="1325"/>
        <v>0</v>
      </c>
      <c r="J27995" t="s">
        <v>75</v>
      </c>
    </row>
    <row r="27996" spans="1:10" x14ac:dyDescent="0.25">
      <c r="A27996" s="65">
        <v>43987</v>
      </c>
      <c r="B27996" s="66">
        <v>0.22916666666666666</v>
      </c>
      <c r="C27996" s="64">
        <f t="shared" si="1326"/>
        <v>43987.229166666664</v>
      </c>
      <c r="D27996">
        <f ca="1">_xlfn.IFNA(FORECAST(E27996,OFFSET('HvF table'!B$3:B$318,MATCH(E27996,'HvF table'!A$3:A$318,1)-1,0,2),OFFSET('HvF table'!A$3:A$318,MATCH(E27996,'HvF table'!A$3:A$318,1)-1,0,2)),0)</f>
        <v>0</v>
      </c>
      <c r="E27996">
        <v>-0.2</v>
      </c>
      <c r="G27996">
        <f ca="1">_xlfn.IFNA(FORECAST(E27996,OFFSET('HvF table'!E$3:E$319,MATCH(E27996,'HvF table'!D$3:D$319,1)-1,0,2),OFFSET('HvF table'!D$3:D$319,MATCH(E27996,'HvF table'!D$3:D$319,1)-1,0,2)),0)</f>
        <v>0</v>
      </c>
      <c r="H27996" t="str">
        <f t="shared" ca="1" si="1324"/>
        <v>G</v>
      </c>
      <c r="I27996">
        <f t="shared" ca="1" si="1325"/>
        <v>0</v>
      </c>
      <c r="J27996" t="s">
        <v>75</v>
      </c>
    </row>
    <row r="27997" spans="1:10" x14ac:dyDescent="0.25">
      <c r="A27997" s="65">
        <v>43987</v>
      </c>
      <c r="B27997" s="66">
        <v>0.23263888888888887</v>
      </c>
      <c r="C27997" s="64">
        <f t="shared" si="1326"/>
        <v>43987.232638888891</v>
      </c>
      <c r="D27997">
        <f ca="1">_xlfn.IFNA(FORECAST(E27997,OFFSET('HvF table'!B$3:B$318,MATCH(E27997,'HvF table'!A$3:A$318,1)-1,0,2),OFFSET('HvF table'!A$3:A$318,MATCH(E27997,'HvF table'!A$3:A$318,1)-1,0,2)),0)</f>
        <v>0</v>
      </c>
      <c r="E27997">
        <v>-0.21</v>
      </c>
      <c r="G27997">
        <f ca="1">_xlfn.IFNA(FORECAST(E27997,OFFSET('HvF table'!E$3:E$319,MATCH(E27997,'HvF table'!D$3:D$319,1)-1,0,2),OFFSET('HvF table'!D$3:D$319,MATCH(E27997,'HvF table'!D$3:D$319,1)-1,0,2)),0)</f>
        <v>0</v>
      </c>
      <c r="H27997" t="str">
        <f t="shared" ca="1" si="1324"/>
        <v>G</v>
      </c>
      <c r="I27997">
        <f t="shared" ca="1" si="1325"/>
        <v>0</v>
      </c>
      <c r="J27997" t="s">
        <v>75</v>
      </c>
    </row>
    <row r="27998" spans="1:10" x14ac:dyDescent="0.25">
      <c r="A27998" s="65">
        <v>43987</v>
      </c>
      <c r="B27998" s="66">
        <v>0.23611111111111113</v>
      </c>
      <c r="C27998" s="64">
        <f t="shared" si="1326"/>
        <v>43987.236111111109</v>
      </c>
      <c r="D27998">
        <f ca="1">_xlfn.IFNA(FORECAST(E27998,OFFSET('HvF table'!B$3:B$318,MATCH(E27998,'HvF table'!A$3:A$318,1)-1,0,2),OFFSET('HvF table'!A$3:A$318,MATCH(E27998,'HvF table'!A$3:A$318,1)-1,0,2)),0)</f>
        <v>0</v>
      </c>
      <c r="E27998">
        <v>-0.2</v>
      </c>
      <c r="G27998">
        <f ca="1">_xlfn.IFNA(FORECAST(E27998,OFFSET('HvF table'!E$3:E$319,MATCH(E27998,'HvF table'!D$3:D$319,1)-1,0,2),OFFSET('HvF table'!D$3:D$319,MATCH(E27998,'HvF table'!D$3:D$319,1)-1,0,2)),0)</f>
        <v>0</v>
      </c>
      <c r="H27998" t="str">
        <f t="shared" ca="1" si="1324"/>
        <v>G</v>
      </c>
      <c r="I27998">
        <f t="shared" ca="1" si="1325"/>
        <v>0</v>
      </c>
      <c r="J27998" t="s">
        <v>75</v>
      </c>
    </row>
    <row r="27999" spans="1:10" x14ac:dyDescent="0.25">
      <c r="A27999" s="65">
        <v>43987</v>
      </c>
      <c r="B27999" s="66">
        <v>0.23958333333333334</v>
      </c>
      <c r="C27999" s="64">
        <f t="shared" si="1326"/>
        <v>43987.239583333336</v>
      </c>
      <c r="D27999">
        <f ca="1">_xlfn.IFNA(FORECAST(E27999,OFFSET('HvF table'!B$3:B$318,MATCH(E27999,'HvF table'!A$3:A$318,1)-1,0,2),OFFSET('HvF table'!A$3:A$318,MATCH(E27999,'HvF table'!A$3:A$318,1)-1,0,2)),0)</f>
        <v>0</v>
      </c>
      <c r="E27999">
        <v>-0.2</v>
      </c>
      <c r="G27999">
        <f ca="1">_xlfn.IFNA(FORECAST(E27999,OFFSET('HvF table'!E$3:E$319,MATCH(E27999,'HvF table'!D$3:D$319,1)-1,0,2),OFFSET('HvF table'!D$3:D$319,MATCH(E27999,'HvF table'!D$3:D$319,1)-1,0,2)),0)</f>
        <v>0</v>
      </c>
      <c r="H27999" t="str">
        <f t="shared" ca="1" si="1324"/>
        <v>G</v>
      </c>
      <c r="I27999">
        <f t="shared" ca="1" si="1325"/>
        <v>0</v>
      </c>
      <c r="J27999" t="s">
        <v>75</v>
      </c>
    </row>
    <row r="28000" spans="1:10" x14ac:dyDescent="0.25">
      <c r="A28000" s="65">
        <v>43987</v>
      </c>
      <c r="B28000" s="66">
        <v>0.24305555555555555</v>
      </c>
      <c r="C28000" s="64">
        <f t="shared" si="1326"/>
        <v>43987.243055555555</v>
      </c>
      <c r="D28000">
        <f ca="1">_xlfn.IFNA(FORECAST(E28000,OFFSET('HvF table'!B$3:B$318,MATCH(E28000,'HvF table'!A$3:A$318,1)-1,0,2),OFFSET('HvF table'!A$3:A$318,MATCH(E28000,'HvF table'!A$3:A$318,1)-1,0,2)),0)</f>
        <v>0</v>
      </c>
      <c r="E28000">
        <v>-0.2</v>
      </c>
      <c r="G28000">
        <f ca="1">_xlfn.IFNA(FORECAST(E28000,OFFSET('HvF table'!E$3:E$319,MATCH(E28000,'HvF table'!D$3:D$319,1)-1,0,2),OFFSET('HvF table'!D$3:D$319,MATCH(E28000,'HvF table'!D$3:D$319,1)-1,0,2)),0)</f>
        <v>0</v>
      </c>
      <c r="H28000" t="str">
        <f t="shared" ca="1" si="1324"/>
        <v>G</v>
      </c>
      <c r="I28000">
        <f t="shared" ca="1" si="1325"/>
        <v>0</v>
      </c>
      <c r="J28000" t="s">
        <v>75</v>
      </c>
    </row>
    <row r="28001" spans="1:10" x14ac:dyDescent="0.25">
      <c r="A28001" s="65">
        <v>43987</v>
      </c>
      <c r="B28001" s="66">
        <v>0.24652777777777779</v>
      </c>
      <c r="C28001" s="64">
        <f t="shared" si="1326"/>
        <v>43987.246527777781</v>
      </c>
      <c r="D28001">
        <f ca="1">_xlfn.IFNA(FORECAST(E28001,OFFSET('HvF table'!B$3:B$318,MATCH(E28001,'HvF table'!A$3:A$318,1)-1,0,2),OFFSET('HvF table'!A$3:A$318,MATCH(E28001,'HvF table'!A$3:A$318,1)-1,0,2)),0)</f>
        <v>0</v>
      </c>
      <c r="E28001">
        <v>-0.21</v>
      </c>
      <c r="G28001">
        <f ca="1">_xlfn.IFNA(FORECAST(E28001,OFFSET('HvF table'!E$3:E$319,MATCH(E28001,'HvF table'!D$3:D$319,1)-1,0,2),OFFSET('HvF table'!D$3:D$319,MATCH(E28001,'HvF table'!D$3:D$319,1)-1,0,2)),0)</f>
        <v>0</v>
      </c>
      <c r="H28001" t="str">
        <f t="shared" ca="1" si="1324"/>
        <v>G</v>
      </c>
      <c r="I28001">
        <f t="shared" ca="1" si="1325"/>
        <v>0</v>
      </c>
      <c r="J28001" t="s">
        <v>75</v>
      </c>
    </row>
    <row r="28002" spans="1:10" x14ac:dyDescent="0.25">
      <c r="A28002" s="65">
        <v>43987</v>
      </c>
      <c r="B28002" s="66">
        <v>0.25</v>
      </c>
      <c r="C28002" s="64">
        <f t="shared" si="1326"/>
        <v>43987.25</v>
      </c>
      <c r="D28002">
        <f ca="1">_xlfn.IFNA(FORECAST(E28002,OFFSET('HvF table'!B$3:B$318,MATCH(E28002,'HvF table'!A$3:A$318,1)-1,0,2),OFFSET('HvF table'!A$3:A$318,MATCH(E28002,'HvF table'!A$3:A$318,1)-1,0,2)),0)</f>
        <v>0</v>
      </c>
      <c r="E28002">
        <v>-0.2</v>
      </c>
      <c r="G28002">
        <f ca="1">_xlfn.IFNA(FORECAST(E28002,OFFSET('HvF table'!E$3:E$319,MATCH(E28002,'HvF table'!D$3:D$319,1)-1,0,2),OFFSET('HvF table'!D$3:D$319,MATCH(E28002,'HvF table'!D$3:D$319,1)-1,0,2)),0)</f>
        <v>0</v>
      </c>
      <c r="H28002" t="str">
        <f t="shared" ca="1" si="1324"/>
        <v>G</v>
      </c>
      <c r="I28002">
        <f t="shared" ca="1" si="1325"/>
        <v>0</v>
      </c>
      <c r="J28002" t="s">
        <v>75</v>
      </c>
    </row>
    <row r="28003" spans="1:10" x14ac:dyDescent="0.25">
      <c r="A28003" s="65">
        <v>43987</v>
      </c>
      <c r="B28003" s="66">
        <v>0.25347222222222221</v>
      </c>
      <c r="C28003" s="64">
        <f t="shared" si="1326"/>
        <v>43987.253472222219</v>
      </c>
      <c r="D28003">
        <f ca="1">_xlfn.IFNA(FORECAST(E28003,OFFSET('HvF table'!B$3:B$318,MATCH(E28003,'HvF table'!A$3:A$318,1)-1,0,2),OFFSET('HvF table'!A$3:A$318,MATCH(E28003,'HvF table'!A$3:A$318,1)-1,0,2)),0)</f>
        <v>0</v>
      </c>
      <c r="E28003">
        <v>-0.2</v>
      </c>
      <c r="G28003">
        <f ca="1">_xlfn.IFNA(FORECAST(E28003,OFFSET('HvF table'!E$3:E$319,MATCH(E28003,'HvF table'!D$3:D$319,1)-1,0,2),OFFSET('HvF table'!D$3:D$319,MATCH(E28003,'HvF table'!D$3:D$319,1)-1,0,2)),0)</f>
        <v>0</v>
      </c>
      <c r="H28003" t="str">
        <f t="shared" ca="1" si="1324"/>
        <v>G</v>
      </c>
      <c r="I28003">
        <f t="shared" ca="1" si="1325"/>
        <v>0</v>
      </c>
      <c r="J28003" t="s">
        <v>75</v>
      </c>
    </row>
    <row r="28004" spans="1:10" x14ac:dyDescent="0.25">
      <c r="A28004" s="65">
        <v>43987</v>
      </c>
      <c r="B28004" s="66">
        <v>0.25694444444444448</v>
      </c>
      <c r="C28004" s="64">
        <f t="shared" si="1326"/>
        <v>43987.256944444445</v>
      </c>
      <c r="D28004">
        <f ca="1">_xlfn.IFNA(FORECAST(E28004,OFFSET('HvF table'!B$3:B$318,MATCH(E28004,'HvF table'!A$3:A$318,1)-1,0,2),OFFSET('HvF table'!A$3:A$318,MATCH(E28004,'HvF table'!A$3:A$318,1)-1,0,2)),0)</f>
        <v>0</v>
      </c>
      <c r="E28004">
        <v>-0.21</v>
      </c>
      <c r="G28004">
        <f ca="1">_xlfn.IFNA(FORECAST(E28004,OFFSET('HvF table'!E$3:E$319,MATCH(E28004,'HvF table'!D$3:D$319,1)-1,0,2),OFFSET('HvF table'!D$3:D$319,MATCH(E28004,'HvF table'!D$3:D$319,1)-1,0,2)),0)</f>
        <v>0</v>
      </c>
      <c r="H28004" t="str">
        <f t="shared" ca="1" si="1324"/>
        <v>G</v>
      </c>
      <c r="I28004">
        <f t="shared" ca="1" si="1325"/>
        <v>0</v>
      </c>
      <c r="J28004" t="s">
        <v>75</v>
      </c>
    </row>
    <row r="28005" spans="1:10" x14ac:dyDescent="0.25">
      <c r="A28005" s="65">
        <v>43987</v>
      </c>
      <c r="B28005" s="66">
        <v>0.26041666666666669</v>
      </c>
      <c r="C28005" s="64">
        <f t="shared" si="1326"/>
        <v>43987.260416666664</v>
      </c>
      <c r="D28005">
        <f ca="1">_xlfn.IFNA(FORECAST(E28005,OFFSET('HvF table'!B$3:B$318,MATCH(E28005,'HvF table'!A$3:A$318,1)-1,0,2),OFFSET('HvF table'!A$3:A$318,MATCH(E28005,'HvF table'!A$3:A$318,1)-1,0,2)),0)</f>
        <v>0</v>
      </c>
      <c r="E28005">
        <v>-0.22</v>
      </c>
      <c r="G28005">
        <f ca="1">_xlfn.IFNA(FORECAST(E28005,OFFSET('HvF table'!E$3:E$319,MATCH(E28005,'HvF table'!D$3:D$319,1)-1,0,2),OFFSET('HvF table'!D$3:D$319,MATCH(E28005,'HvF table'!D$3:D$319,1)-1,0,2)),0)</f>
        <v>0</v>
      </c>
      <c r="H28005" t="str">
        <f t="shared" ca="1" si="1324"/>
        <v>G</v>
      </c>
      <c r="I28005">
        <f t="shared" ca="1" si="1325"/>
        <v>0</v>
      </c>
      <c r="J28005" t="s">
        <v>75</v>
      </c>
    </row>
    <row r="28006" spans="1:10" x14ac:dyDescent="0.25">
      <c r="A28006" s="65">
        <v>43987</v>
      </c>
      <c r="B28006" s="66">
        <v>0.2638888888888889</v>
      </c>
      <c r="C28006" s="64">
        <f t="shared" si="1326"/>
        <v>43987.263888888891</v>
      </c>
      <c r="D28006">
        <f ca="1">_xlfn.IFNA(FORECAST(E28006,OFFSET('HvF table'!B$3:B$318,MATCH(E28006,'HvF table'!A$3:A$318,1)-1,0,2),OFFSET('HvF table'!A$3:A$318,MATCH(E28006,'HvF table'!A$3:A$318,1)-1,0,2)),0)</f>
        <v>0</v>
      </c>
      <c r="E28006">
        <v>-0.21</v>
      </c>
      <c r="G28006">
        <f ca="1">_xlfn.IFNA(FORECAST(E28006,OFFSET('HvF table'!E$3:E$319,MATCH(E28006,'HvF table'!D$3:D$319,1)-1,0,2),OFFSET('HvF table'!D$3:D$319,MATCH(E28006,'HvF table'!D$3:D$319,1)-1,0,2)),0)</f>
        <v>0</v>
      </c>
      <c r="H28006" t="str">
        <f t="shared" ca="1" si="1324"/>
        <v>G</v>
      </c>
      <c r="I28006">
        <f t="shared" ca="1" si="1325"/>
        <v>0</v>
      </c>
      <c r="J28006" t="s">
        <v>75</v>
      </c>
    </row>
    <row r="28007" spans="1:10" x14ac:dyDescent="0.25">
      <c r="A28007" s="65">
        <v>43987</v>
      </c>
      <c r="B28007" s="66">
        <v>0.2673611111111111</v>
      </c>
      <c r="C28007" s="64">
        <f t="shared" si="1326"/>
        <v>43987.267361111109</v>
      </c>
      <c r="D28007">
        <f ca="1">_xlfn.IFNA(FORECAST(E28007,OFFSET('HvF table'!B$3:B$318,MATCH(E28007,'HvF table'!A$3:A$318,1)-1,0,2),OFFSET('HvF table'!A$3:A$318,MATCH(E28007,'HvF table'!A$3:A$318,1)-1,0,2)),0)</f>
        <v>0</v>
      </c>
      <c r="E28007">
        <v>-0.2</v>
      </c>
      <c r="G28007">
        <f ca="1">_xlfn.IFNA(FORECAST(E28007,OFFSET('HvF table'!E$3:E$319,MATCH(E28007,'HvF table'!D$3:D$319,1)-1,0,2),OFFSET('HvF table'!D$3:D$319,MATCH(E28007,'HvF table'!D$3:D$319,1)-1,0,2)),0)</f>
        <v>0</v>
      </c>
      <c r="H28007" t="str">
        <f t="shared" ref="H28007:H28070" ca="1" si="1327">_xlfn.IFNA(_xlfn.IFS(D28007&gt;0,"B",E28007&gt;0,"B"),"G")</f>
        <v>G</v>
      </c>
      <c r="I28007">
        <f t="shared" ca="1" si="1325"/>
        <v>0</v>
      </c>
      <c r="J28007" t="s">
        <v>75</v>
      </c>
    </row>
    <row r="28008" spans="1:10" x14ac:dyDescent="0.25">
      <c r="A28008" s="65">
        <v>43987</v>
      </c>
      <c r="B28008" s="66">
        <v>0.27083333333333331</v>
      </c>
      <c r="C28008" s="64">
        <f t="shared" si="1326"/>
        <v>43987.270833333336</v>
      </c>
      <c r="D28008">
        <f ca="1">_xlfn.IFNA(FORECAST(E28008,OFFSET('HvF table'!B$3:B$318,MATCH(E28008,'HvF table'!A$3:A$318,1)-1,0,2),OFFSET('HvF table'!A$3:A$318,MATCH(E28008,'HvF table'!A$3:A$318,1)-1,0,2)),0)</f>
        <v>0</v>
      </c>
      <c r="E28008">
        <v>-0.2</v>
      </c>
      <c r="G28008">
        <f ca="1">_xlfn.IFNA(FORECAST(E28008,OFFSET('HvF table'!E$3:E$319,MATCH(E28008,'HvF table'!D$3:D$319,1)-1,0,2),OFFSET('HvF table'!D$3:D$319,MATCH(E28008,'HvF table'!D$3:D$319,1)-1,0,2)),0)</f>
        <v>0</v>
      </c>
      <c r="H28008" t="str">
        <f t="shared" ca="1" si="1327"/>
        <v>G</v>
      </c>
      <c r="I28008">
        <f t="shared" ca="1" si="1325"/>
        <v>0</v>
      </c>
      <c r="J28008" t="s">
        <v>75</v>
      </c>
    </row>
    <row r="28009" spans="1:10" x14ac:dyDescent="0.25">
      <c r="A28009" s="65">
        <v>43987</v>
      </c>
      <c r="B28009" s="66">
        <v>0.27430555555555552</v>
      </c>
      <c r="C28009" s="64">
        <f t="shared" si="1326"/>
        <v>43987.274305555555</v>
      </c>
      <c r="D28009">
        <f ca="1">_xlfn.IFNA(FORECAST(E28009,OFFSET('HvF table'!B$3:B$318,MATCH(E28009,'HvF table'!A$3:A$318,1)-1,0,2),OFFSET('HvF table'!A$3:A$318,MATCH(E28009,'HvF table'!A$3:A$318,1)-1,0,2)),0)</f>
        <v>0</v>
      </c>
      <c r="E28009">
        <v>-0.21</v>
      </c>
      <c r="G28009">
        <f ca="1">_xlfn.IFNA(FORECAST(E28009,OFFSET('HvF table'!E$3:E$319,MATCH(E28009,'HvF table'!D$3:D$319,1)-1,0,2),OFFSET('HvF table'!D$3:D$319,MATCH(E28009,'HvF table'!D$3:D$319,1)-1,0,2)),0)</f>
        <v>0</v>
      </c>
      <c r="H28009" t="str">
        <f t="shared" ca="1" si="1327"/>
        <v>G</v>
      </c>
      <c r="I28009">
        <f t="shared" ca="1" si="1325"/>
        <v>0</v>
      </c>
      <c r="J28009" t="s">
        <v>75</v>
      </c>
    </row>
    <row r="28010" spans="1:10" x14ac:dyDescent="0.25">
      <c r="A28010" s="65">
        <v>43987</v>
      </c>
      <c r="B28010" s="66">
        <v>0.27777777777777779</v>
      </c>
      <c r="C28010" s="64">
        <f t="shared" si="1326"/>
        <v>43987.277777777781</v>
      </c>
      <c r="D28010">
        <f ca="1">_xlfn.IFNA(FORECAST(E28010,OFFSET('HvF table'!B$3:B$318,MATCH(E28010,'HvF table'!A$3:A$318,1)-1,0,2),OFFSET('HvF table'!A$3:A$318,MATCH(E28010,'HvF table'!A$3:A$318,1)-1,0,2)),0)</f>
        <v>0</v>
      </c>
      <c r="E28010">
        <v>-0.2</v>
      </c>
      <c r="G28010">
        <f ca="1">_xlfn.IFNA(FORECAST(E28010,OFFSET('HvF table'!E$3:E$319,MATCH(E28010,'HvF table'!D$3:D$319,1)-1,0,2),OFFSET('HvF table'!D$3:D$319,MATCH(E28010,'HvF table'!D$3:D$319,1)-1,0,2)),0)</f>
        <v>0</v>
      </c>
      <c r="H28010" t="str">
        <f t="shared" ca="1" si="1327"/>
        <v>G</v>
      </c>
      <c r="I28010">
        <f t="shared" ca="1" si="1325"/>
        <v>0</v>
      </c>
      <c r="J28010" t="s">
        <v>75</v>
      </c>
    </row>
    <row r="28011" spans="1:10" x14ac:dyDescent="0.25">
      <c r="A28011" s="65">
        <v>43987</v>
      </c>
      <c r="B28011" s="66">
        <v>0.28125</v>
      </c>
      <c r="C28011" s="64">
        <f t="shared" si="1326"/>
        <v>43987.28125</v>
      </c>
      <c r="D28011">
        <f ca="1">_xlfn.IFNA(FORECAST(E28011,OFFSET('HvF table'!B$3:B$318,MATCH(E28011,'HvF table'!A$3:A$318,1)-1,0,2),OFFSET('HvF table'!A$3:A$318,MATCH(E28011,'HvF table'!A$3:A$318,1)-1,0,2)),0)</f>
        <v>0</v>
      </c>
      <c r="E28011">
        <v>-0.21</v>
      </c>
      <c r="G28011">
        <f ca="1">_xlfn.IFNA(FORECAST(E28011,OFFSET('HvF table'!E$3:E$319,MATCH(E28011,'HvF table'!D$3:D$319,1)-1,0,2),OFFSET('HvF table'!D$3:D$319,MATCH(E28011,'HvF table'!D$3:D$319,1)-1,0,2)),0)</f>
        <v>0</v>
      </c>
      <c r="H28011" t="str">
        <f t="shared" ca="1" si="1327"/>
        <v>G</v>
      </c>
      <c r="I28011">
        <f t="shared" ca="1" si="1325"/>
        <v>0</v>
      </c>
      <c r="J28011" t="s">
        <v>75</v>
      </c>
    </row>
    <row r="28012" spans="1:10" x14ac:dyDescent="0.25">
      <c r="A28012" s="65">
        <v>43987</v>
      </c>
      <c r="B28012" s="66">
        <v>0.28472222222222221</v>
      </c>
      <c r="C28012" s="64">
        <f t="shared" si="1326"/>
        <v>43987.284722222219</v>
      </c>
      <c r="D28012">
        <f ca="1">_xlfn.IFNA(FORECAST(E28012,OFFSET('HvF table'!B$3:B$318,MATCH(E28012,'HvF table'!A$3:A$318,1)-1,0,2),OFFSET('HvF table'!A$3:A$318,MATCH(E28012,'HvF table'!A$3:A$318,1)-1,0,2)),0)</f>
        <v>0</v>
      </c>
      <c r="E28012">
        <v>-0.21</v>
      </c>
      <c r="G28012">
        <f ca="1">_xlfn.IFNA(FORECAST(E28012,OFFSET('HvF table'!E$3:E$319,MATCH(E28012,'HvF table'!D$3:D$319,1)-1,0,2),OFFSET('HvF table'!D$3:D$319,MATCH(E28012,'HvF table'!D$3:D$319,1)-1,0,2)),0)</f>
        <v>0</v>
      </c>
      <c r="H28012" t="str">
        <f t="shared" ca="1" si="1327"/>
        <v>G</v>
      </c>
      <c r="I28012">
        <f t="shared" ca="1" si="1325"/>
        <v>0</v>
      </c>
      <c r="J28012" t="s">
        <v>75</v>
      </c>
    </row>
    <row r="28013" spans="1:10" x14ac:dyDescent="0.25">
      <c r="A28013" s="65">
        <v>43987</v>
      </c>
      <c r="B28013" s="66">
        <v>0.28819444444444448</v>
      </c>
      <c r="C28013" s="64">
        <f t="shared" si="1326"/>
        <v>43987.288194444445</v>
      </c>
      <c r="D28013">
        <f ca="1">_xlfn.IFNA(FORECAST(E28013,OFFSET('HvF table'!B$3:B$318,MATCH(E28013,'HvF table'!A$3:A$318,1)-1,0,2),OFFSET('HvF table'!A$3:A$318,MATCH(E28013,'HvF table'!A$3:A$318,1)-1,0,2)),0)</f>
        <v>0</v>
      </c>
      <c r="E28013">
        <v>-0.2</v>
      </c>
      <c r="G28013">
        <f ca="1">_xlfn.IFNA(FORECAST(E28013,OFFSET('HvF table'!E$3:E$319,MATCH(E28013,'HvF table'!D$3:D$319,1)-1,0,2),OFFSET('HvF table'!D$3:D$319,MATCH(E28013,'HvF table'!D$3:D$319,1)-1,0,2)),0)</f>
        <v>0</v>
      </c>
      <c r="H28013" t="str">
        <f t="shared" ca="1" si="1327"/>
        <v>G</v>
      </c>
      <c r="I28013">
        <f t="shared" ca="1" si="1325"/>
        <v>0</v>
      </c>
      <c r="J28013" t="s">
        <v>75</v>
      </c>
    </row>
    <row r="28014" spans="1:10" x14ac:dyDescent="0.25">
      <c r="A28014" s="65">
        <v>43987</v>
      </c>
      <c r="B28014" s="66">
        <v>0.29166666666666669</v>
      </c>
      <c r="C28014" s="64">
        <f t="shared" si="1326"/>
        <v>43987.291666666664</v>
      </c>
      <c r="D28014">
        <f ca="1">_xlfn.IFNA(FORECAST(E28014,OFFSET('HvF table'!B$3:B$318,MATCH(E28014,'HvF table'!A$3:A$318,1)-1,0,2),OFFSET('HvF table'!A$3:A$318,MATCH(E28014,'HvF table'!A$3:A$318,1)-1,0,2)),0)</f>
        <v>0</v>
      </c>
      <c r="E28014">
        <v>-0.22</v>
      </c>
      <c r="G28014">
        <f ca="1">_xlfn.IFNA(FORECAST(E28014,OFFSET('HvF table'!E$3:E$319,MATCH(E28014,'HvF table'!D$3:D$319,1)-1,0,2),OFFSET('HvF table'!D$3:D$319,MATCH(E28014,'HvF table'!D$3:D$319,1)-1,0,2)),0)</f>
        <v>0</v>
      </c>
      <c r="H28014" t="str">
        <f t="shared" ca="1" si="1327"/>
        <v>G</v>
      </c>
      <c r="I28014">
        <f t="shared" ca="1" si="1325"/>
        <v>0</v>
      </c>
      <c r="J28014" t="s">
        <v>75</v>
      </c>
    </row>
    <row r="28015" spans="1:10" x14ac:dyDescent="0.25">
      <c r="A28015" s="65">
        <v>43987</v>
      </c>
      <c r="B28015" s="66">
        <v>0.2951388888888889</v>
      </c>
      <c r="C28015" s="64">
        <f t="shared" si="1326"/>
        <v>43987.295138888891</v>
      </c>
      <c r="D28015">
        <f ca="1">_xlfn.IFNA(FORECAST(E28015,OFFSET('HvF table'!B$3:B$318,MATCH(E28015,'HvF table'!A$3:A$318,1)-1,0,2),OFFSET('HvF table'!A$3:A$318,MATCH(E28015,'HvF table'!A$3:A$318,1)-1,0,2)),0)</f>
        <v>0</v>
      </c>
      <c r="E28015">
        <v>-0.21</v>
      </c>
      <c r="G28015">
        <f ca="1">_xlfn.IFNA(FORECAST(E28015,OFFSET('HvF table'!E$3:E$319,MATCH(E28015,'HvF table'!D$3:D$319,1)-1,0,2),OFFSET('HvF table'!D$3:D$319,MATCH(E28015,'HvF table'!D$3:D$319,1)-1,0,2)),0)</f>
        <v>0</v>
      </c>
      <c r="H28015" t="str">
        <f t="shared" ca="1" si="1327"/>
        <v>G</v>
      </c>
      <c r="I28015">
        <f t="shared" ca="1" si="1325"/>
        <v>0</v>
      </c>
      <c r="J28015" t="s">
        <v>75</v>
      </c>
    </row>
    <row r="28016" spans="1:10" x14ac:dyDescent="0.25">
      <c r="A28016" s="65">
        <v>43987</v>
      </c>
      <c r="B28016" s="66">
        <v>0.2986111111111111</v>
      </c>
      <c r="C28016" s="64">
        <f t="shared" si="1326"/>
        <v>43987.298611111109</v>
      </c>
      <c r="D28016">
        <f ca="1">_xlfn.IFNA(FORECAST(E28016,OFFSET('HvF table'!B$3:B$318,MATCH(E28016,'HvF table'!A$3:A$318,1)-1,0,2),OFFSET('HvF table'!A$3:A$318,MATCH(E28016,'HvF table'!A$3:A$318,1)-1,0,2)),0)</f>
        <v>0</v>
      </c>
      <c r="E28016">
        <v>-0.21</v>
      </c>
      <c r="G28016">
        <f ca="1">_xlfn.IFNA(FORECAST(E28016,OFFSET('HvF table'!E$3:E$319,MATCH(E28016,'HvF table'!D$3:D$319,1)-1,0,2),OFFSET('HvF table'!D$3:D$319,MATCH(E28016,'HvF table'!D$3:D$319,1)-1,0,2)),0)</f>
        <v>0</v>
      </c>
      <c r="H28016" t="str">
        <f t="shared" ca="1" si="1327"/>
        <v>G</v>
      </c>
      <c r="I28016">
        <f t="shared" ca="1" si="1325"/>
        <v>0</v>
      </c>
      <c r="J28016" t="s">
        <v>75</v>
      </c>
    </row>
    <row r="28017" spans="1:10" x14ac:dyDescent="0.25">
      <c r="A28017" s="65">
        <v>43987</v>
      </c>
      <c r="B28017" s="66">
        <v>0.30208333333333331</v>
      </c>
      <c r="C28017" s="64">
        <f t="shared" si="1326"/>
        <v>43987.302083333336</v>
      </c>
      <c r="D28017">
        <f ca="1">_xlfn.IFNA(FORECAST(E28017,OFFSET('HvF table'!B$3:B$318,MATCH(E28017,'HvF table'!A$3:A$318,1)-1,0,2),OFFSET('HvF table'!A$3:A$318,MATCH(E28017,'HvF table'!A$3:A$318,1)-1,0,2)),0)</f>
        <v>0</v>
      </c>
      <c r="E28017">
        <v>-0.22</v>
      </c>
      <c r="G28017">
        <f ca="1">_xlfn.IFNA(FORECAST(E28017,OFFSET('HvF table'!E$3:E$319,MATCH(E28017,'HvF table'!D$3:D$319,1)-1,0,2),OFFSET('HvF table'!D$3:D$319,MATCH(E28017,'HvF table'!D$3:D$319,1)-1,0,2)),0)</f>
        <v>0</v>
      </c>
      <c r="H28017" t="str">
        <f t="shared" ca="1" si="1327"/>
        <v>G</v>
      </c>
      <c r="I28017">
        <f t="shared" ca="1" si="1325"/>
        <v>0</v>
      </c>
      <c r="J28017" t="s">
        <v>75</v>
      </c>
    </row>
    <row r="28018" spans="1:10" x14ac:dyDescent="0.25">
      <c r="A28018" s="65">
        <v>43987</v>
      </c>
      <c r="B28018" s="66">
        <v>0.30555555555555552</v>
      </c>
      <c r="C28018" s="64">
        <f t="shared" si="1326"/>
        <v>43987.305555555555</v>
      </c>
      <c r="D28018">
        <f ca="1">_xlfn.IFNA(FORECAST(E28018,OFFSET('HvF table'!B$3:B$318,MATCH(E28018,'HvF table'!A$3:A$318,1)-1,0,2),OFFSET('HvF table'!A$3:A$318,MATCH(E28018,'HvF table'!A$3:A$318,1)-1,0,2)),0)</f>
        <v>0</v>
      </c>
      <c r="E28018">
        <v>-0.21</v>
      </c>
      <c r="G28018">
        <f ca="1">_xlfn.IFNA(FORECAST(E28018,OFFSET('HvF table'!E$3:E$319,MATCH(E28018,'HvF table'!D$3:D$319,1)-1,0,2),OFFSET('HvF table'!D$3:D$319,MATCH(E28018,'HvF table'!D$3:D$319,1)-1,0,2)),0)</f>
        <v>0</v>
      </c>
      <c r="H28018" t="str">
        <f t="shared" ca="1" si="1327"/>
        <v>G</v>
      </c>
      <c r="I28018">
        <f t="shared" ca="1" si="1325"/>
        <v>0</v>
      </c>
      <c r="J28018" t="s">
        <v>75</v>
      </c>
    </row>
    <row r="28019" spans="1:10" x14ac:dyDescent="0.25">
      <c r="A28019" s="65">
        <v>43987</v>
      </c>
      <c r="B28019" s="66">
        <v>0.30902777777777779</v>
      </c>
      <c r="C28019" s="64">
        <f t="shared" si="1326"/>
        <v>43987.309027777781</v>
      </c>
      <c r="D28019">
        <f ca="1">_xlfn.IFNA(FORECAST(E28019,OFFSET('HvF table'!B$3:B$318,MATCH(E28019,'HvF table'!A$3:A$318,1)-1,0,2),OFFSET('HvF table'!A$3:A$318,MATCH(E28019,'HvF table'!A$3:A$318,1)-1,0,2)),0)</f>
        <v>0</v>
      </c>
      <c r="E28019">
        <v>-0.2</v>
      </c>
      <c r="G28019">
        <f ca="1">_xlfn.IFNA(FORECAST(E28019,OFFSET('HvF table'!E$3:E$319,MATCH(E28019,'HvF table'!D$3:D$319,1)-1,0,2),OFFSET('HvF table'!D$3:D$319,MATCH(E28019,'HvF table'!D$3:D$319,1)-1,0,2)),0)</f>
        <v>0</v>
      </c>
      <c r="H28019" t="str">
        <f t="shared" ca="1" si="1327"/>
        <v>G</v>
      </c>
      <c r="I28019">
        <f t="shared" ca="1" si="1325"/>
        <v>0</v>
      </c>
      <c r="J28019" t="s">
        <v>75</v>
      </c>
    </row>
    <row r="28020" spans="1:10" x14ac:dyDescent="0.25">
      <c r="A28020" s="65">
        <v>43987</v>
      </c>
      <c r="B28020" s="66">
        <v>0.3125</v>
      </c>
      <c r="C28020" s="64">
        <f t="shared" si="1326"/>
        <v>43987.3125</v>
      </c>
      <c r="D28020">
        <f ca="1">_xlfn.IFNA(FORECAST(E28020,OFFSET('HvF table'!B$3:B$318,MATCH(E28020,'HvF table'!A$3:A$318,1)-1,0,2),OFFSET('HvF table'!A$3:A$318,MATCH(E28020,'HvF table'!A$3:A$318,1)-1,0,2)),0)</f>
        <v>0</v>
      </c>
      <c r="E28020">
        <v>-0.2</v>
      </c>
      <c r="G28020">
        <f ca="1">_xlfn.IFNA(FORECAST(E28020,OFFSET('HvF table'!E$3:E$319,MATCH(E28020,'HvF table'!D$3:D$319,1)-1,0,2),OFFSET('HvF table'!D$3:D$319,MATCH(E28020,'HvF table'!D$3:D$319,1)-1,0,2)),0)</f>
        <v>0</v>
      </c>
      <c r="H28020" t="str">
        <f t="shared" ca="1" si="1327"/>
        <v>G</v>
      </c>
      <c r="I28020">
        <f t="shared" ca="1" si="1325"/>
        <v>0</v>
      </c>
      <c r="J28020" t="s">
        <v>75</v>
      </c>
    </row>
    <row r="28021" spans="1:10" x14ac:dyDescent="0.25">
      <c r="A28021" s="65">
        <v>43987</v>
      </c>
      <c r="B28021" s="66">
        <v>0.31597222222222221</v>
      </c>
      <c r="C28021" s="64">
        <f t="shared" si="1326"/>
        <v>43987.315972222219</v>
      </c>
      <c r="D28021">
        <f ca="1">_xlfn.IFNA(FORECAST(E28021,OFFSET('HvF table'!B$3:B$318,MATCH(E28021,'HvF table'!A$3:A$318,1)-1,0,2),OFFSET('HvF table'!A$3:A$318,MATCH(E28021,'HvF table'!A$3:A$318,1)-1,0,2)),0)</f>
        <v>0</v>
      </c>
      <c r="E28021">
        <v>-0.21</v>
      </c>
      <c r="G28021">
        <f ca="1">_xlfn.IFNA(FORECAST(E28021,OFFSET('HvF table'!E$3:E$319,MATCH(E28021,'HvF table'!D$3:D$319,1)-1,0,2),OFFSET('HvF table'!D$3:D$319,MATCH(E28021,'HvF table'!D$3:D$319,1)-1,0,2)),0)</f>
        <v>0</v>
      </c>
      <c r="H28021" t="str">
        <f t="shared" ca="1" si="1327"/>
        <v>G</v>
      </c>
      <c r="I28021">
        <f t="shared" ca="1" si="1325"/>
        <v>0</v>
      </c>
      <c r="J28021" t="s">
        <v>75</v>
      </c>
    </row>
    <row r="28022" spans="1:10" x14ac:dyDescent="0.25">
      <c r="A28022" s="65">
        <v>43987</v>
      </c>
      <c r="B28022" s="66">
        <v>0.31944444444444448</v>
      </c>
      <c r="C28022" s="64">
        <f t="shared" si="1326"/>
        <v>43987.319444444445</v>
      </c>
      <c r="D28022">
        <f ca="1">_xlfn.IFNA(FORECAST(E28022,OFFSET('HvF table'!B$3:B$318,MATCH(E28022,'HvF table'!A$3:A$318,1)-1,0,2),OFFSET('HvF table'!A$3:A$318,MATCH(E28022,'HvF table'!A$3:A$318,1)-1,0,2)),0)</f>
        <v>0</v>
      </c>
      <c r="E28022">
        <v>-0.21</v>
      </c>
      <c r="G28022">
        <f ca="1">_xlfn.IFNA(FORECAST(E28022,OFFSET('HvF table'!E$3:E$319,MATCH(E28022,'HvF table'!D$3:D$319,1)-1,0,2),OFFSET('HvF table'!D$3:D$319,MATCH(E28022,'HvF table'!D$3:D$319,1)-1,0,2)),0)</f>
        <v>0</v>
      </c>
      <c r="H28022" t="str">
        <f t="shared" ca="1" si="1327"/>
        <v>G</v>
      </c>
      <c r="I28022">
        <f t="shared" ca="1" si="1325"/>
        <v>0</v>
      </c>
      <c r="J28022" t="s">
        <v>75</v>
      </c>
    </row>
    <row r="28023" spans="1:10" x14ac:dyDescent="0.25">
      <c r="A28023" s="65">
        <v>43987</v>
      </c>
      <c r="B28023" s="66">
        <v>0.32291666666666669</v>
      </c>
      <c r="C28023" s="64">
        <f t="shared" si="1326"/>
        <v>43987.322916666664</v>
      </c>
      <c r="D28023">
        <f ca="1">_xlfn.IFNA(FORECAST(E28023,OFFSET('HvF table'!B$3:B$318,MATCH(E28023,'HvF table'!A$3:A$318,1)-1,0,2),OFFSET('HvF table'!A$3:A$318,MATCH(E28023,'HvF table'!A$3:A$318,1)-1,0,2)),0)</f>
        <v>0</v>
      </c>
      <c r="E28023">
        <v>-0.2</v>
      </c>
      <c r="G28023">
        <f ca="1">_xlfn.IFNA(FORECAST(E28023,OFFSET('HvF table'!E$3:E$319,MATCH(E28023,'HvF table'!D$3:D$319,1)-1,0,2),OFFSET('HvF table'!D$3:D$319,MATCH(E28023,'HvF table'!D$3:D$319,1)-1,0,2)),0)</f>
        <v>0</v>
      </c>
      <c r="H28023" t="str">
        <f t="shared" ca="1" si="1327"/>
        <v>G</v>
      </c>
      <c r="I28023">
        <f t="shared" ca="1" si="1325"/>
        <v>0</v>
      </c>
      <c r="J28023" t="s">
        <v>75</v>
      </c>
    </row>
    <row r="28024" spans="1:10" x14ac:dyDescent="0.25">
      <c r="A28024" s="65">
        <v>43987</v>
      </c>
      <c r="B28024" s="66">
        <v>0.3263888888888889</v>
      </c>
      <c r="C28024" s="64">
        <f t="shared" si="1326"/>
        <v>43987.326388888891</v>
      </c>
      <c r="D28024">
        <f ca="1">_xlfn.IFNA(FORECAST(E28024,OFFSET('HvF table'!B$3:B$318,MATCH(E28024,'HvF table'!A$3:A$318,1)-1,0,2),OFFSET('HvF table'!A$3:A$318,MATCH(E28024,'HvF table'!A$3:A$318,1)-1,0,2)),0)</f>
        <v>0</v>
      </c>
      <c r="E28024">
        <v>-0.21</v>
      </c>
      <c r="G28024">
        <f ca="1">_xlfn.IFNA(FORECAST(E28024,OFFSET('HvF table'!E$3:E$319,MATCH(E28024,'HvF table'!D$3:D$319,1)-1,0,2),OFFSET('HvF table'!D$3:D$319,MATCH(E28024,'HvF table'!D$3:D$319,1)-1,0,2)),0)</f>
        <v>0</v>
      </c>
      <c r="H28024" t="str">
        <f t="shared" ca="1" si="1327"/>
        <v>G</v>
      </c>
      <c r="I28024">
        <f t="shared" ca="1" si="1325"/>
        <v>0</v>
      </c>
      <c r="J28024" t="s">
        <v>75</v>
      </c>
    </row>
    <row r="28025" spans="1:10" x14ac:dyDescent="0.25">
      <c r="A28025" s="65">
        <v>43987</v>
      </c>
      <c r="B28025" s="66">
        <v>0.3298611111111111</v>
      </c>
      <c r="C28025" s="64">
        <f t="shared" si="1326"/>
        <v>43987.329861111109</v>
      </c>
      <c r="D28025">
        <f ca="1">_xlfn.IFNA(FORECAST(E28025,OFFSET('HvF table'!B$3:B$318,MATCH(E28025,'HvF table'!A$3:A$318,1)-1,0,2),OFFSET('HvF table'!A$3:A$318,MATCH(E28025,'HvF table'!A$3:A$318,1)-1,0,2)),0)</f>
        <v>0</v>
      </c>
      <c r="E28025">
        <v>-0.21</v>
      </c>
      <c r="G28025">
        <f ca="1">_xlfn.IFNA(FORECAST(E28025,OFFSET('HvF table'!E$3:E$319,MATCH(E28025,'HvF table'!D$3:D$319,1)-1,0,2),OFFSET('HvF table'!D$3:D$319,MATCH(E28025,'HvF table'!D$3:D$319,1)-1,0,2)),0)</f>
        <v>0</v>
      </c>
      <c r="H28025" t="str">
        <f t="shared" ca="1" si="1327"/>
        <v>G</v>
      </c>
      <c r="I28025">
        <f t="shared" ca="1" si="1325"/>
        <v>0</v>
      </c>
      <c r="J28025" t="s">
        <v>75</v>
      </c>
    </row>
    <row r="28026" spans="1:10" x14ac:dyDescent="0.25">
      <c r="A28026" s="65">
        <v>43987</v>
      </c>
      <c r="B28026" s="66">
        <v>0.33333333333333331</v>
      </c>
      <c r="C28026" s="64">
        <f t="shared" si="1326"/>
        <v>43987.333333333336</v>
      </c>
      <c r="D28026">
        <f ca="1">_xlfn.IFNA(FORECAST(E28026,OFFSET('HvF table'!B$3:B$318,MATCH(E28026,'HvF table'!A$3:A$318,1)-1,0,2),OFFSET('HvF table'!A$3:A$318,MATCH(E28026,'HvF table'!A$3:A$318,1)-1,0,2)),0)</f>
        <v>0</v>
      </c>
      <c r="E28026">
        <v>-0.2</v>
      </c>
      <c r="G28026">
        <f ca="1">_xlfn.IFNA(FORECAST(E28026,OFFSET('HvF table'!E$3:E$319,MATCH(E28026,'HvF table'!D$3:D$319,1)-1,0,2),OFFSET('HvF table'!D$3:D$319,MATCH(E28026,'HvF table'!D$3:D$319,1)-1,0,2)),0)</f>
        <v>0</v>
      </c>
      <c r="H28026" t="str">
        <f t="shared" ca="1" si="1327"/>
        <v>G</v>
      </c>
      <c r="I28026">
        <f t="shared" ca="1" si="1325"/>
        <v>0</v>
      </c>
      <c r="J28026" t="s">
        <v>75</v>
      </c>
    </row>
    <row r="28027" spans="1:10" x14ac:dyDescent="0.25">
      <c r="A28027" s="65">
        <v>43987</v>
      </c>
      <c r="B28027" s="66">
        <v>0.33680555555555558</v>
      </c>
      <c r="C28027" s="64">
        <f t="shared" si="1326"/>
        <v>43987.336805555555</v>
      </c>
      <c r="D28027">
        <f ca="1">_xlfn.IFNA(FORECAST(E28027,OFFSET('HvF table'!B$3:B$318,MATCH(E28027,'HvF table'!A$3:A$318,1)-1,0,2),OFFSET('HvF table'!A$3:A$318,MATCH(E28027,'HvF table'!A$3:A$318,1)-1,0,2)),0)</f>
        <v>0</v>
      </c>
      <c r="E28027">
        <v>-0.22</v>
      </c>
      <c r="G28027">
        <f ca="1">_xlfn.IFNA(FORECAST(E28027,OFFSET('HvF table'!E$3:E$319,MATCH(E28027,'HvF table'!D$3:D$319,1)-1,0,2),OFFSET('HvF table'!D$3:D$319,MATCH(E28027,'HvF table'!D$3:D$319,1)-1,0,2)),0)</f>
        <v>0</v>
      </c>
      <c r="H28027" t="str">
        <f t="shared" ca="1" si="1327"/>
        <v>G</v>
      </c>
      <c r="I28027">
        <f t="shared" ca="1" si="1325"/>
        <v>0</v>
      </c>
      <c r="J28027" t="s">
        <v>75</v>
      </c>
    </row>
    <row r="28028" spans="1:10" x14ac:dyDescent="0.25">
      <c r="A28028" s="65">
        <v>43987</v>
      </c>
      <c r="B28028" s="66">
        <v>0.34027777777777773</v>
      </c>
      <c r="C28028" s="64">
        <f t="shared" si="1326"/>
        <v>43987.340277777781</v>
      </c>
      <c r="D28028">
        <f ca="1">_xlfn.IFNA(FORECAST(E28028,OFFSET('HvF table'!B$3:B$318,MATCH(E28028,'HvF table'!A$3:A$318,1)-1,0,2),OFFSET('HvF table'!A$3:A$318,MATCH(E28028,'HvF table'!A$3:A$318,1)-1,0,2)),0)</f>
        <v>0</v>
      </c>
      <c r="E28028">
        <v>-0.21</v>
      </c>
      <c r="G28028">
        <f ca="1">_xlfn.IFNA(FORECAST(E28028,OFFSET('HvF table'!E$3:E$319,MATCH(E28028,'HvF table'!D$3:D$319,1)-1,0,2),OFFSET('HvF table'!D$3:D$319,MATCH(E28028,'HvF table'!D$3:D$319,1)-1,0,2)),0)</f>
        <v>0</v>
      </c>
      <c r="H28028" t="str">
        <f t="shared" ca="1" si="1327"/>
        <v>G</v>
      </c>
      <c r="I28028">
        <f t="shared" ca="1" si="1325"/>
        <v>0</v>
      </c>
      <c r="J28028" t="s">
        <v>75</v>
      </c>
    </row>
    <row r="28029" spans="1:10" x14ac:dyDescent="0.25">
      <c r="A28029" s="65">
        <v>43987</v>
      </c>
      <c r="B28029" s="66">
        <v>0.34375</v>
      </c>
      <c r="C28029" s="64">
        <f t="shared" si="1326"/>
        <v>43987.34375</v>
      </c>
      <c r="D28029">
        <f ca="1">_xlfn.IFNA(FORECAST(E28029,OFFSET('HvF table'!B$3:B$318,MATCH(E28029,'HvF table'!A$3:A$318,1)-1,0,2),OFFSET('HvF table'!A$3:A$318,MATCH(E28029,'HvF table'!A$3:A$318,1)-1,0,2)),0)</f>
        <v>0</v>
      </c>
      <c r="E28029">
        <v>-0.23</v>
      </c>
      <c r="G28029">
        <f ca="1">_xlfn.IFNA(FORECAST(E28029,OFFSET('HvF table'!E$3:E$319,MATCH(E28029,'HvF table'!D$3:D$319,1)-1,0,2),OFFSET('HvF table'!D$3:D$319,MATCH(E28029,'HvF table'!D$3:D$319,1)-1,0,2)),0)</f>
        <v>0</v>
      </c>
      <c r="H28029" t="str">
        <f t="shared" ca="1" si="1327"/>
        <v>G</v>
      </c>
      <c r="I28029">
        <f t="shared" ca="1" si="1325"/>
        <v>0</v>
      </c>
      <c r="J28029" t="s">
        <v>75</v>
      </c>
    </row>
    <row r="28030" spans="1:10" x14ac:dyDescent="0.25">
      <c r="A28030" s="65">
        <v>43987</v>
      </c>
      <c r="B28030" s="66">
        <v>0.34722222222222227</v>
      </c>
      <c r="C28030" s="64">
        <f t="shared" si="1326"/>
        <v>43987.347222222219</v>
      </c>
      <c r="D28030">
        <f ca="1">_xlfn.IFNA(FORECAST(E28030,OFFSET('HvF table'!B$3:B$318,MATCH(E28030,'HvF table'!A$3:A$318,1)-1,0,2),OFFSET('HvF table'!A$3:A$318,MATCH(E28030,'HvF table'!A$3:A$318,1)-1,0,2)),0)</f>
        <v>0</v>
      </c>
      <c r="E28030">
        <v>-0.21</v>
      </c>
      <c r="G28030">
        <f ca="1">_xlfn.IFNA(FORECAST(E28030,OFFSET('HvF table'!E$3:E$319,MATCH(E28030,'HvF table'!D$3:D$319,1)-1,0,2),OFFSET('HvF table'!D$3:D$319,MATCH(E28030,'HvF table'!D$3:D$319,1)-1,0,2)),0)</f>
        <v>0</v>
      </c>
      <c r="H28030" t="str">
        <f t="shared" ca="1" si="1327"/>
        <v>G</v>
      </c>
      <c r="I28030">
        <f t="shared" ca="1" si="1325"/>
        <v>0</v>
      </c>
      <c r="J28030" t="s">
        <v>75</v>
      </c>
    </row>
    <row r="28031" spans="1:10" x14ac:dyDescent="0.25">
      <c r="A28031" s="65">
        <v>43987</v>
      </c>
      <c r="B28031" s="66">
        <v>0.35069444444444442</v>
      </c>
      <c r="C28031" s="64">
        <f t="shared" si="1326"/>
        <v>43987.350694444445</v>
      </c>
      <c r="D28031">
        <f ca="1">_xlfn.IFNA(FORECAST(E28031,OFFSET('HvF table'!B$3:B$318,MATCH(E28031,'HvF table'!A$3:A$318,1)-1,0,2),OFFSET('HvF table'!A$3:A$318,MATCH(E28031,'HvF table'!A$3:A$318,1)-1,0,2)),0)</f>
        <v>0</v>
      </c>
      <c r="E28031">
        <v>-0.21</v>
      </c>
      <c r="G28031">
        <f ca="1">_xlfn.IFNA(FORECAST(E28031,OFFSET('HvF table'!E$3:E$319,MATCH(E28031,'HvF table'!D$3:D$319,1)-1,0,2),OFFSET('HvF table'!D$3:D$319,MATCH(E28031,'HvF table'!D$3:D$319,1)-1,0,2)),0)</f>
        <v>0</v>
      </c>
      <c r="H28031" t="str">
        <f t="shared" ca="1" si="1327"/>
        <v>G</v>
      </c>
      <c r="I28031">
        <f t="shared" ca="1" si="1325"/>
        <v>0</v>
      </c>
      <c r="J28031" t="s">
        <v>75</v>
      </c>
    </row>
    <row r="28032" spans="1:10" x14ac:dyDescent="0.25">
      <c r="A28032" s="65">
        <v>43987</v>
      </c>
      <c r="B28032" s="66">
        <v>0.35416666666666669</v>
      </c>
      <c r="C28032" s="64">
        <f t="shared" si="1326"/>
        <v>43987.354166666664</v>
      </c>
      <c r="D28032">
        <f ca="1">_xlfn.IFNA(FORECAST(E28032,OFFSET('HvF table'!B$3:B$318,MATCH(E28032,'HvF table'!A$3:A$318,1)-1,0,2),OFFSET('HvF table'!A$3:A$318,MATCH(E28032,'HvF table'!A$3:A$318,1)-1,0,2)),0)</f>
        <v>0</v>
      </c>
      <c r="E28032">
        <v>-0.22</v>
      </c>
      <c r="G28032">
        <f ca="1">_xlfn.IFNA(FORECAST(E28032,OFFSET('HvF table'!E$3:E$319,MATCH(E28032,'HvF table'!D$3:D$319,1)-1,0,2),OFFSET('HvF table'!D$3:D$319,MATCH(E28032,'HvF table'!D$3:D$319,1)-1,0,2)),0)</f>
        <v>0</v>
      </c>
      <c r="H28032" t="str">
        <f t="shared" ca="1" si="1327"/>
        <v>G</v>
      </c>
      <c r="I28032">
        <f t="shared" ca="1" si="1325"/>
        <v>0</v>
      </c>
      <c r="J28032" t="s">
        <v>75</v>
      </c>
    </row>
    <row r="28033" spans="1:10" x14ac:dyDescent="0.25">
      <c r="A28033" s="65">
        <v>43987</v>
      </c>
      <c r="B28033" s="66">
        <v>0.3576388888888889</v>
      </c>
      <c r="C28033" s="64">
        <f t="shared" si="1326"/>
        <v>43987.357638888891</v>
      </c>
      <c r="D28033">
        <f ca="1">_xlfn.IFNA(FORECAST(E28033,OFFSET('HvF table'!B$3:B$318,MATCH(E28033,'HvF table'!A$3:A$318,1)-1,0,2),OFFSET('HvF table'!A$3:A$318,MATCH(E28033,'HvF table'!A$3:A$318,1)-1,0,2)),0)</f>
        <v>0</v>
      </c>
      <c r="E28033">
        <v>-0.22</v>
      </c>
      <c r="G28033">
        <f ca="1">_xlfn.IFNA(FORECAST(E28033,OFFSET('HvF table'!E$3:E$319,MATCH(E28033,'HvF table'!D$3:D$319,1)-1,0,2),OFFSET('HvF table'!D$3:D$319,MATCH(E28033,'HvF table'!D$3:D$319,1)-1,0,2)),0)</f>
        <v>0</v>
      </c>
      <c r="H28033" t="str">
        <f t="shared" ca="1" si="1327"/>
        <v>G</v>
      </c>
      <c r="I28033">
        <f t="shared" ca="1" si="1325"/>
        <v>0</v>
      </c>
      <c r="J28033" t="s">
        <v>75</v>
      </c>
    </row>
    <row r="28034" spans="1:10" x14ac:dyDescent="0.25">
      <c r="A28034" s="65">
        <v>43987</v>
      </c>
      <c r="B28034" s="66">
        <v>0.3611111111111111</v>
      </c>
      <c r="C28034" s="64">
        <f t="shared" si="1326"/>
        <v>43987.361111111109</v>
      </c>
      <c r="D28034">
        <f ca="1">_xlfn.IFNA(FORECAST(E28034,OFFSET('HvF table'!B$3:B$318,MATCH(E28034,'HvF table'!A$3:A$318,1)-1,0,2),OFFSET('HvF table'!A$3:A$318,MATCH(E28034,'HvF table'!A$3:A$318,1)-1,0,2)),0)</f>
        <v>0</v>
      </c>
      <c r="E28034">
        <v>-0.21</v>
      </c>
      <c r="G28034">
        <f ca="1">_xlfn.IFNA(FORECAST(E28034,OFFSET('HvF table'!E$3:E$319,MATCH(E28034,'HvF table'!D$3:D$319,1)-1,0,2),OFFSET('HvF table'!D$3:D$319,MATCH(E28034,'HvF table'!D$3:D$319,1)-1,0,2)),0)</f>
        <v>0</v>
      </c>
      <c r="H28034" t="str">
        <f t="shared" ca="1" si="1327"/>
        <v>G</v>
      </c>
      <c r="I28034">
        <f t="shared" ref="I28034:I28097" ca="1" si="1328">IF(H28034="G",G28034,IF(H28034="B",0))</f>
        <v>0</v>
      </c>
      <c r="J28034" t="s">
        <v>75</v>
      </c>
    </row>
    <row r="28035" spans="1:10" x14ac:dyDescent="0.25">
      <c r="A28035" s="65">
        <v>43987</v>
      </c>
      <c r="B28035" s="66">
        <v>0.36458333333333331</v>
      </c>
      <c r="C28035" s="64">
        <f t="shared" ref="C28035:C28098" si="1329">A28035+B28035</f>
        <v>43987.364583333336</v>
      </c>
      <c r="D28035">
        <f ca="1">_xlfn.IFNA(FORECAST(E28035,OFFSET('HvF table'!B$3:B$318,MATCH(E28035,'HvF table'!A$3:A$318,1)-1,0,2),OFFSET('HvF table'!A$3:A$318,MATCH(E28035,'HvF table'!A$3:A$318,1)-1,0,2)),0)</f>
        <v>0</v>
      </c>
      <c r="E28035">
        <v>-0.2</v>
      </c>
      <c r="G28035">
        <f ca="1">_xlfn.IFNA(FORECAST(E28035,OFFSET('HvF table'!E$3:E$319,MATCH(E28035,'HvF table'!D$3:D$319,1)-1,0,2),OFFSET('HvF table'!D$3:D$319,MATCH(E28035,'HvF table'!D$3:D$319,1)-1,0,2)),0)</f>
        <v>0</v>
      </c>
      <c r="H28035" t="str">
        <f t="shared" ca="1" si="1327"/>
        <v>G</v>
      </c>
      <c r="I28035">
        <f t="shared" ca="1" si="1328"/>
        <v>0</v>
      </c>
      <c r="J28035" t="s">
        <v>75</v>
      </c>
    </row>
    <row r="28036" spans="1:10" x14ac:dyDescent="0.25">
      <c r="A28036" s="65">
        <v>43987</v>
      </c>
      <c r="B28036" s="66">
        <v>0.36805555555555558</v>
      </c>
      <c r="C28036" s="64">
        <f t="shared" si="1329"/>
        <v>43987.368055555555</v>
      </c>
      <c r="D28036">
        <f ca="1">_xlfn.IFNA(FORECAST(E28036,OFFSET('HvF table'!B$3:B$318,MATCH(E28036,'HvF table'!A$3:A$318,1)-1,0,2),OFFSET('HvF table'!A$3:A$318,MATCH(E28036,'HvF table'!A$3:A$318,1)-1,0,2)),0)</f>
        <v>0</v>
      </c>
      <c r="E28036">
        <v>-0.21</v>
      </c>
      <c r="G28036">
        <f ca="1">_xlfn.IFNA(FORECAST(E28036,OFFSET('HvF table'!E$3:E$319,MATCH(E28036,'HvF table'!D$3:D$319,1)-1,0,2),OFFSET('HvF table'!D$3:D$319,MATCH(E28036,'HvF table'!D$3:D$319,1)-1,0,2)),0)</f>
        <v>0</v>
      </c>
      <c r="H28036" t="str">
        <f t="shared" ca="1" si="1327"/>
        <v>G</v>
      </c>
      <c r="I28036">
        <f t="shared" ca="1" si="1328"/>
        <v>0</v>
      </c>
      <c r="J28036" t="s">
        <v>75</v>
      </c>
    </row>
    <row r="28037" spans="1:10" x14ac:dyDescent="0.25">
      <c r="A28037" s="65">
        <v>43987</v>
      </c>
      <c r="B28037" s="66">
        <v>0.37152777777777773</v>
      </c>
      <c r="C28037" s="64">
        <f t="shared" si="1329"/>
        <v>43987.371527777781</v>
      </c>
      <c r="D28037">
        <f ca="1">_xlfn.IFNA(FORECAST(E28037,OFFSET('HvF table'!B$3:B$318,MATCH(E28037,'HvF table'!A$3:A$318,1)-1,0,2),OFFSET('HvF table'!A$3:A$318,MATCH(E28037,'HvF table'!A$3:A$318,1)-1,0,2)),0)</f>
        <v>0</v>
      </c>
      <c r="E28037">
        <v>-0.21</v>
      </c>
      <c r="G28037">
        <f ca="1">_xlfn.IFNA(FORECAST(E28037,OFFSET('HvF table'!E$3:E$319,MATCH(E28037,'HvF table'!D$3:D$319,1)-1,0,2),OFFSET('HvF table'!D$3:D$319,MATCH(E28037,'HvF table'!D$3:D$319,1)-1,0,2)),0)</f>
        <v>0</v>
      </c>
      <c r="H28037" t="str">
        <f t="shared" ca="1" si="1327"/>
        <v>G</v>
      </c>
      <c r="I28037">
        <f t="shared" ca="1" si="1328"/>
        <v>0</v>
      </c>
      <c r="J28037" t="s">
        <v>75</v>
      </c>
    </row>
    <row r="28038" spans="1:10" x14ac:dyDescent="0.25">
      <c r="A28038" s="65">
        <v>43987</v>
      </c>
      <c r="B28038" s="66">
        <v>0.375</v>
      </c>
      <c r="C28038" s="64">
        <f t="shared" si="1329"/>
        <v>43987.375</v>
      </c>
      <c r="D28038">
        <f ca="1">_xlfn.IFNA(FORECAST(E28038,OFFSET('HvF table'!B$3:B$318,MATCH(E28038,'HvF table'!A$3:A$318,1)-1,0,2),OFFSET('HvF table'!A$3:A$318,MATCH(E28038,'HvF table'!A$3:A$318,1)-1,0,2)),0)</f>
        <v>0</v>
      </c>
      <c r="E28038">
        <v>-0.21</v>
      </c>
      <c r="G28038">
        <f ca="1">_xlfn.IFNA(FORECAST(E28038,OFFSET('HvF table'!E$3:E$319,MATCH(E28038,'HvF table'!D$3:D$319,1)-1,0,2),OFFSET('HvF table'!D$3:D$319,MATCH(E28038,'HvF table'!D$3:D$319,1)-1,0,2)),0)</f>
        <v>0</v>
      </c>
      <c r="H28038" t="str">
        <f t="shared" ca="1" si="1327"/>
        <v>G</v>
      </c>
      <c r="I28038">
        <f t="shared" ca="1" si="1328"/>
        <v>0</v>
      </c>
      <c r="J28038" t="s">
        <v>75</v>
      </c>
    </row>
    <row r="28039" spans="1:10" x14ac:dyDescent="0.25">
      <c r="A28039" s="65">
        <v>43987</v>
      </c>
      <c r="B28039" s="66">
        <v>0.37847222222222227</v>
      </c>
      <c r="C28039" s="64">
        <f t="shared" si="1329"/>
        <v>43987.378472222219</v>
      </c>
      <c r="D28039">
        <f ca="1">_xlfn.IFNA(FORECAST(E28039,OFFSET('HvF table'!B$3:B$318,MATCH(E28039,'HvF table'!A$3:A$318,1)-1,0,2),OFFSET('HvF table'!A$3:A$318,MATCH(E28039,'HvF table'!A$3:A$318,1)-1,0,2)),0)</f>
        <v>0</v>
      </c>
      <c r="E28039">
        <v>-0.21</v>
      </c>
      <c r="G28039">
        <f ca="1">_xlfn.IFNA(FORECAST(E28039,OFFSET('HvF table'!E$3:E$319,MATCH(E28039,'HvF table'!D$3:D$319,1)-1,0,2),OFFSET('HvF table'!D$3:D$319,MATCH(E28039,'HvF table'!D$3:D$319,1)-1,0,2)),0)</f>
        <v>0</v>
      </c>
      <c r="H28039" t="str">
        <f t="shared" ca="1" si="1327"/>
        <v>G</v>
      </c>
      <c r="I28039">
        <f t="shared" ca="1" si="1328"/>
        <v>0</v>
      </c>
      <c r="J28039" t="s">
        <v>75</v>
      </c>
    </row>
    <row r="28040" spans="1:10" x14ac:dyDescent="0.25">
      <c r="A28040" s="65">
        <v>43987</v>
      </c>
      <c r="B28040" s="66">
        <v>0.38194444444444442</v>
      </c>
      <c r="C28040" s="64">
        <f t="shared" si="1329"/>
        <v>43987.381944444445</v>
      </c>
      <c r="D28040">
        <f ca="1">_xlfn.IFNA(FORECAST(E28040,OFFSET('HvF table'!B$3:B$318,MATCH(E28040,'HvF table'!A$3:A$318,1)-1,0,2),OFFSET('HvF table'!A$3:A$318,MATCH(E28040,'HvF table'!A$3:A$318,1)-1,0,2)),0)</f>
        <v>0</v>
      </c>
      <c r="E28040">
        <v>-0.21</v>
      </c>
      <c r="G28040">
        <f ca="1">_xlfn.IFNA(FORECAST(E28040,OFFSET('HvF table'!E$3:E$319,MATCH(E28040,'HvF table'!D$3:D$319,1)-1,0,2),OFFSET('HvF table'!D$3:D$319,MATCH(E28040,'HvF table'!D$3:D$319,1)-1,0,2)),0)</f>
        <v>0</v>
      </c>
      <c r="H28040" t="str">
        <f t="shared" ca="1" si="1327"/>
        <v>G</v>
      </c>
      <c r="I28040">
        <f t="shared" ca="1" si="1328"/>
        <v>0</v>
      </c>
      <c r="J28040" t="s">
        <v>75</v>
      </c>
    </row>
    <row r="28041" spans="1:10" x14ac:dyDescent="0.25">
      <c r="A28041" s="65">
        <v>43987</v>
      </c>
      <c r="B28041" s="66">
        <v>0.38541666666666669</v>
      </c>
      <c r="C28041" s="64">
        <f t="shared" si="1329"/>
        <v>43987.385416666664</v>
      </c>
      <c r="D28041">
        <f ca="1">_xlfn.IFNA(FORECAST(E28041,OFFSET('HvF table'!B$3:B$318,MATCH(E28041,'HvF table'!A$3:A$318,1)-1,0,2),OFFSET('HvF table'!A$3:A$318,MATCH(E28041,'HvF table'!A$3:A$318,1)-1,0,2)),0)</f>
        <v>0</v>
      </c>
      <c r="E28041">
        <v>-0.21</v>
      </c>
      <c r="G28041">
        <f ca="1">_xlfn.IFNA(FORECAST(E28041,OFFSET('HvF table'!E$3:E$319,MATCH(E28041,'HvF table'!D$3:D$319,1)-1,0,2),OFFSET('HvF table'!D$3:D$319,MATCH(E28041,'HvF table'!D$3:D$319,1)-1,0,2)),0)</f>
        <v>0</v>
      </c>
      <c r="H28041" t="str">
        <f t="shared" ca="1" si="1327"/>
        <v>G</v>
      </c>
      <c r="I28041">
        <f t="shared" ca="1" si="1328"/>
        <v>0</v>
      </c>
      <c r="J28041" t="s">
        <v>75</v>
      </c>
    </row>
    <row r="28042" spans="1:10" x14ac:dyDescent="0.25">
      <c r="A28042" s="65">
        <v>43987</v>
      </c>
      <c r="B28042" s="66">
        <v>0.3888888888888889</v>
      </c>
      <c r="C28042" s="64">
        <f t="shared" si="1329"/>
        <v>43987.388888888891</v>
      </c>
      <c r="D28042">
        <f ca="1">_xlfn.IFNA(FORECAST(E28042,OFFSET('HvF table'!B$3:B$318,MATCH(E28042,'HvF table'!A$3:A$318,1)-1,0,2),OFFSET('HvF table'!A$3:A$318,MATCH(E28042,'HvF table'!A$3:A$318,1)-1,0,2)),0)</f>
        <v>0</v>
      </c>
      <c r="E28042">
        <v>-0.21</v>
      </c>
      <c r="G28042">
        <f ca="1">_xlfn.IFNA(FORECAST(E28042,OFFSET('HvF table'!E$3:E$319,MATCH(E28042,'HvF table'!D$3:D$319,1)-1,0,2),OFFSET('HvF table'!D$3:D$319,MATCH(E28042,'HvF table'!D$3:D$319,1)-1,0,2)),0)</f>
        <v>0</v>
      </c>
      <c r="H28042" t="str">
        <f t="shared" ca="1" si="1327"/>
        <v>G</v>
      </c>
      <c r="I28042">
        <f t="shared" ca="1" si="1328"/>
        <v>0</v>
      </c>
      <c r="J28042" t="s">
        <v>75</v>
      </c>
    </row>
    <row r="28043" spans="1:10" x14ac:dyDescent="0.25">
      <c r="A28043" s="65">
        <v>43987</v>
      </c>
      <c r="B28043" s="66">
        <v>0.3923611111111111</v>
      </c>
      <c r="C28043" s="64">
        <f t="shared" si="1329"/>
        <v>43987.392361111109</v>
      </c>
      <c r="D28043">
        <f ca="1">_xlfn.IFNA(FORECAST(E28043,OFFSET('HvF table'!B$3:B$318,MATCH(E28043,'HvF table'!A$3:A$318,1)-1,0,2),OFFSET('HvF table'!A$3:A$318,MATCH(E28043,'HvF table'!A$3:A$318,1)-1,0,2)),0)</f>
        <v>0</v>
      </c>
      <c r="E28043">
        <v>-0.21</v>
      </c>
      <c r="G28043">
        <f ca="1">_xlfn.IFNA(FORECAST(E28043,OFFSET('HvF table'!E$3:E$319,MATCH(E28043,'HvF table'!D$3:D$319,1)-1,0,2),OFFSET('HvF table'!D$3:D$319,MATCH(E28043,'HvF table'!D$3:D$319,1)-1,0,2)),0)</f>
        <v>0</v>
      </c>
      <c r="H28043" t="str">
        <f t="shared" ca="1" si="1327"/>
        <v>G</v>
      </c>
      <c r="I28043">
        <f t="shared" ca="1" si="1328"/>
        <v>0</v>
      </c>
      <c r="J28043" t="s">
        <v>75</v>
      </c>
    </row>
    <row r="28044" spans="1:10" x14ac:dyDescent="0.25">
      <c r="A28044" s="65">
        <v>43987</v>
      </c>
      <c r="B28044" s="66">
        <v>0.39583333333333331</v>
      </c>
      <c r="C28044" s="64">
        <f t="shared" si="1329"/>
        <v>43987.395833333336</v>
      </c>
      <c r="D28044">
        <f ca="1">_xlfn.IFNA(FORECAST(E28044,OFFSET('HvF table'!B$3:B$318,MATCH(E28044,'HvF table'!A$3:A$318,1)-1,0,2),OFFSET('HvF table'!A$3:A$318,MATCH(E28044,'HvF table'!A$3:A$318,1)-1,0,2)),0)</f>
        <v>0</v>
      </c>
      <c r="E28044">
        <v>-0.21</v>
      </c>
      <c r="G28044">
        <f ca="1">_xlfn.IFNA(FORECAST(E28044,OFFSET('HvF table'!E$3:E$319,MATCH(E28044,'HvF table'!D$3:D$319,1)-1,0,2),OFFSET('HvF table'!D$3:D$319,MATCH(E28044,'HvF table'!D$3:D$319,1)-1,0,2)),0)</f>
        <v>0</v>
      </c>
      <c r="H28044" t="str">
        <f t="shared" ca="1" si="1327"/>
        <v>G</v>
      </c>
      <c r="I28044">
        <f t="shared" ca="1" si="1328"/>
        <v>0</v>
      </c>
      <c r="J28044" t="s">
        <v>75</v>
      </c>
    </row>
    <row r="28045" spans="1:10" x14ac:dyDescent="0.25">
      <c r="A28045" s="65">
        <v>43987</v>
      </c>
      <c r="B28045" s="66">
        <v>0.39930555555555558</v>
      </c>
      <c r="C28045" s="64">
        <f t="shared" si="1329"/>
        <v>43987.399305555555</v>
      </c>
      <c r="D28045">
        <f ca="1">_xlfn.IFNA(FORECAST(E28045,OFFSET('HvF table'!B$3:B$318,MATCH(E28045,'HvF table'!A$3:A$318,1)-1,0,2),OFFSET('HvF table'!A$3:A$318,MATCH(E28045,'HvF table'!A$3:A$318,1)-1,0,2)),0)</f>
        <v>0</v>
      </c>
      <c r="E28045">
        <v>-0.21</v>
      </c>
      <c r="G28045">
        <f ca="1">_xlfn.IFNA(FORECAST(E28045,OFFSET('HvF table'!E$3:E$319,MATCH(E28045,'HvF table'!D$3:D$319,1)-1,0,2),OFFSET('HvF table'!D$3:D$319,MATCH(E28045,'HvF table'!D$3:D$319,1)-1,0,2)),0)</f>
        <v>0</v>
      </c>
      <c r="H28045" t="str">
        <f t="shared" ca="1" si="1327"/>
        <v>G</v>
      </c>
      <c r="I28045">
        <f t="shared" ca="1" si="1328"/>
        <v>0</v>
      </c>
      <c r="J28045" t="s">
        <v>75</v>
      </c>
    </row>
    <row r="28046" spans="1:10" x14ac:dyDescent="0.25">
      <c r="A28046" s="65">
        <v>43987</v>
      </c>
      <c r="B28046" s="66">
        <v>0.40277777777777773</v>
      </c>
      <c r="C28046" s="64">
        <f t="shared" si="1329"/>
        <v>43987.402777777781</v>
      </c>
      <c r="D28046">
        <f ca="1">_xlfn.IFNA(FORECAST(E28046,OFFSET('HvF table'!B$3:B$318,MATCH(E28046,'HvF table'!A$3:A$318,1)-1,0,2),OFFSET('HvF table'!A$3:A$318,MATCH(E28046,'HvF table'!A$3:A$318,1)-1,0,2)),0)</f>
        <v>0</v>
      </c>
      <c r="E28046">
        <v>-0.23</v>
      </c>
      <c r="G28046">
        <f ca="1">_xlfn.IFNA(FORECAST(E28046,OFFSET('HvF table'!E$3:E$319,MATCH(E28046,'HvF table'!D$3:D$319,1)-1,0,2),OFFSET('HvF table'!D$3:D$319,MATCH(E28046,'HvF table'!D$3:D$319,1)-1,0,2)),0)</f>
        <v>0</v>
      </c>
      <c r="H28046" t="str">
        <f t="shared" ca="1" si="1327"/>
        <v>G</v>
      </c>
      <c r="I28046">
        <f t="shared" ca="1" si="1328"/>
        <v>0</v>
      </c>
      <c r="J28046" t="s">
        <v>75</v>
      </c>
    </row>
    <row r="28047" spans="1:10" x14ac:dyDescent="0.25">
      <c r="A28047" s="65">
        <v>43987</v>
      </c>
      <c r="B28047" s="66">
        <v>0.40625</v>
      </c>
      <c r="C28047" s="64">
        <f t="shared" si="1329"/>
        <v>43987.40625</v>
      </c>
      <c r="D28047">
        <f ca="1">_xlfn.IFNA(FORECAST(E28047,OFFSET('HvF table'!B$3:B$318,MATCH(E28047,'HvF table'!A$3:A$318,1)-1,0,2),OFFSET('HvF table'!A$3:A$318,MATCH(E28047,'HvF table'!A$3:A$318,1)-1,0,2)),0)</f>
        <v>0</v>
      </c>
      <c r="E28047">
        <v>-0.21</v>
      </c>
      <c r="G28047">
        <f ca="1">_xlfn.IFNA(FORECAST(E28047,OFFSET('HvF table'!E$3:E$319,MATCH(E28047,'HvF table'!D$3:D$319,1)-1,0,2),OFFSET('HvF table'!D$3:D$319,MATCH(E28047,'HvF table'!D$3:D$319,1)-1,0,2)),0)</f>
        <v>0</v>
      </c>
      <c r="H28047" t="str">
        <f t="shared" ca="1" si="1327"/>
        <v>G</v>
      </c>
      <c r="I28047">
        <f t="shared" ca="1" si="1328"/>
        <v>0</v>
      </c>
      <c r="J28047" t="s">
        <v>75</v>
      </c>
    </row>
    <row r="28048" spans="1:10" x14ac:dyDescent="0.25">
      <c r="A28048" s="65">
        <v>43987</v>
      </c>
      <c r="B28048" s="66">
        <v>0.40972222222222227</v>
      </c>
      <c r="C28048" s="64">
        <f t="shared" si="1329"/>
        <v>43987.409722222219</v>
      </c>
      <c r="D28048">
        <f ca="1">_xlfn.IFNA(FORECAST(E28048,OFFSET('HvF table'!B$3:B$318,MATCH(E28048,'HvF table'!A$3:A$318,1)-1,0,2),OFFSET('HvF table'!A$3:A$318,MATCH(E28048,'HvF table'!A$3:A$318,1)-1,0,2)),0)</f>
        <v>0</v>
      </c>
      <c r="E28048">
        <v>-0.22</v>
      </c>
      <c r="G28048">
        <f ca="1">_xlfn.IFNA(FORECAST(E28048,OFFSET('HvF table'!E$3:E$319,MATCH(E28048,'HvF table'!D$3:D$319,1)-1,0,2),OFFSET('HvF table'!D$3:D$319,MATCH(E28048,'HvF table'!D$3:D$319,1)-1,0,2)),0)</f>
        <v>0</v>
      </c>
      <c r="H28048" t="str">
        <f t="shared" ca="1" si="1327"/>
        <v>G</v>
      </c>
      <c r="I28048">
        <f t="shared" ca="1" si="1328"/>
        <v>0</v>
      </c>
      <c r="J28048" t="s">
        <v>75</v>
      </c>
    </row>
    <row r="28049" spans="1:10" x14ac:dyDescent="0.25">
      <c r="A28049" s="65">
        <v>43987</v>
      </c>
      <c r="B28049" s="66">
        <v>0.41319444444444442</v>
      </c>
      <c r="C28049" s="64">
        <f t="shared" si="1329"/>
        <v>43987.413194444445</v>
      </c>
      <c r="D28049">
        <f ca="1">_xlfn.IFNA(FORECAST(E28049,OFFSET('HvF table'!B$3:B$318,MATCH(E28049,'HvF table'!A$3:A$318,1)-1,0,2),OFFSET('HvF table'!A$3:A$318,MATCH(E28049,'HvF table'!A$3:A$318,1)-1,0,2)),0)</f>
        <v>0</v>
      </c>
      <c r="E28049">
        <v>-0.22</v>
      </c>
      <c r="G28049">
        <f ca="1">_xlfn.IFNA(FORECAST(E28049,OFFSET('HvF table'!E$3:E$319,MATCH(E28049,'HvF table'!D$3:D$319,1)-1,0,2),OFFSET('HvF table'!D$3:D$319,MATCH(E28049,'HvF table'!D$3:D$319,1)-1,0,2)),0)</f>
        <v>0</v>
      </c>
      <c r="H28049" t="str">
        <f t="shared" ca="1" si="1327"/>
        <v>G</v>
      </c>
      <c r="I28049">
        <f t="shared" ca="1" si="1328"/>
        <v>0</v>
      </c>
      <c r="J28049" t="s">
        <v>75</v>
      </c>
    </row>
    <row r="28050" spans="1:10" x14ac:dyDescent="0.25">
      <c r="A28050" s="65">
        <v>43987</v>
      </c>
      <c r="B28050" s="66">
        <v>0.41666666666666669</v>
      </c>
      <c r="C28050" s="64">
        <f t="shared" si="1329"/>
        <v>43987.416666666664</v>
      </c>
      <c r="D28050">
        <f ca="1">_xlfn.IFNA(FORECAST(E28050,OFFSET('HvF table'!B$3:B$318,MATCH(E28050,'HvF table'!A$3:A$318,1)-1,0,2),OFFSET('HvF table'!A$3:A$318,MATCH(E28050,'HvF table'!A$3:A$318,1)-1,0,2)),0)</f>
        <v>0</v>
      </c>
      <c r="E28050">
        <v>-0.21</v>
      </c>
      <c r="G28050">
        <f ca="1">_xlfn.IFNA(FORECAST(E28050,OFFSET('HvF table'!E$3:E$319,MATCH(E28050,'HvF table'!D$3:D$319,1)-1,0,2),OFFSET('HvF table'!D$3:D$319,MATCH(E28050,'HvF table'!D$3:D$319,1)-1,0,2)),0)</f>
        <v>0</v>
      </c>
      <c r="H28050" t="str">
        <f t="shared" ca="1" si="1327"/>
        <v>G</v>
      </c>
      <c r="I28050">
        <f t="shared" ca="1" si="1328"/>
        <v>0</v>
      </c>
      <c r="J28050" t="s">
        <v>75</v>
      </c>
    </row>
    <row r="28051" spans="1:10" x14ac:dyDescent="0.25">
      <c r="A28051" s="65">
        <v>43987</v>
      </c>
      <c r="B28051" s="66">
        <v>0.4201388888888889</v>
      </c>
      <c r="C28051" s="64">
        <f t="shared" si="1329"/>
        <v>43987.420138888891</v>
      </c>
      <c r="D28051">
        <f ca="1">_xlfn.IFNA(FORECAST(E28051,OFFSET('HvF table'!B$3:B$318,MATCH(E28051,'HvF table'!A$3:A$318,1)-1,0,2),OFFSET('HvF table'!A$3:A$318,MATCH(E28051,'HvF table'!A$3:A$318,1)-1,0,2)),0)</f>
        <v>0</v>
      </c>
      <c r="E28051">
        <v>-0.21</v>
      </c>
      <c r="G28051">
        <f ca="1">_xlfn.IFNA(FORECAST(E28051,OFFSET('HvF table'!E$3:E$319,MATCH(E28051,'HvF table'!D$3:D$319,1)-1,0,2),OFFSET('HvF table'!D$3:D$319,MATCH(E28051,'HvF table'!D$3:D$319,1)-1,0,2)),0)</f>
        <v>0</v>
      </c>
      <c r="H28051" t="str">
        <f t="shared" ca="1" si="1327"/>
        <v>G</v>
      </c>
      <c r="I28051">
        <f t="shared" ca="1" si="1328"/>
        <v>0</v>
      </c>
      <c r="J28051" t="s">
        <v>75</v>
      </c>
    </row>
    <row r="28052" spans="1:10" x14ac:dyDescent="0.25">
      <c r="A28052" s="65">
        <v>43987</v>
      </c>
      <c r="B28052" s="66">
        <v>0.4236111111111111</v>
      </c>
      <c r="C28052" s="64">
        <f t="shared" si="1329"/>
        <v>43987.423611111109</v>
      </c>
      <c r="D28052">
        <f ca="1">_xlfn.IFNA(FORECAST(E28052,OFFSET('HvF table'!B$3:B$318,MATCH(E28052,'HvF table'!A$3:A$318,1)-1,0,2),OFFSET('HvF table'!A$3:A$318,MATCH(E28052,'HvF table'!A$3:A$318,1)-1,0,2)),0)</f>
        <v>0</v>
      </c>
      <c r="E28052">
        <v>-0.21</v>
      </c>
      <c r="G28052">
        <f ca="1">_xlfn.IFNA(FORECAST(E28052,OFFSET('HvF table'!E$3:E$319,MATCH(E28052,'HvF table'!D$3:D$319,1)-1,0,2),OFFSET('HvF table'!D$3:D$319,MATCH(E28052,'HvF table'!D$3:D$319,1)-1,0,2)),0)</f>
        <v>0</v>
      </c>
      <c r="H28052" t="str">
        <f t="shared" ca="1" si="1327"/>
        <v>G</v>
      </c>
      <c r="I28052">
        <f t="shared" ca="1" si="1328"/>
        <v>0</v>
      </c>
      <c r="J28052" t="s">
        <v>75</v>
      </c>
    </row>
    <row r="28053" spans="1:10" x14ac:dyDescent="0.25">
      <c r="A28053" s="65">
        <v>43987</v>
      </c>
      <c r="B28053" s="66">
        <v>0.42708333333333331</v>
      </c>
      <c r="C28053" s="64">
        <f t="shared" si="1329"/>
        <v>43987.427083333336</v>
      </c>
      <c r="D28053">
        <f ca="1">_xlfn.IFNA(FORECAST(E28053,OFFSET('HvF table'!B$3:B$318,MATCH(E28053,'HvF table'!A$3:A$318,1)-1,0,2),OFFSET('HvF table'!A$3:A$318,MATCH(E28053,'HvF table'!A$3:A$318,1)-1,0,2)),0)</f>
        <v>0</v>
      </c>
      <c r="E28053">
        <v>-0.21</v>
      </c>
      <c r="G28053">
        <f ca="1">_xlfn.IFNA(FORECAST(E28053,OFFSET('HvF table'!E$3:E$319,MATCH(E28053,'HvF table'!D$3:D$319,1)-1,0,2),OFFSET('HvF table'!D$3:D$319,MATCH(E28053,'HvF table'!D$3:D$319,1)-1,0,2)),0)</f>
        <v>0</v>
      </c>
      <c r="H28053" t="str">
        <f t="shared" ca="1" si="1327"/>
        <v>G</v>
      </c>
      <c r="I28053">
        <f t="shared" ca="1" si="1328"/>
        <v>0</v>
      </c>
      <c r="J28053" t="s">
        <v>75</v>
      </c>
    </row>
    <row r="28054" spans="1:10" x14ac:dyDescent="0.25">
      <c r="A28054" s="65">
        <v>43987</v>
      </c>
      <c r="B28054" s="66">
        <v>0.43055555555555558</v>
      </c>
      <c r="C28054" s="64">
        <f t="shared" si="1329"/>
        <v>43987.430555555555</v>
      </c>
      <c r="D28054">
        <f ca="1">_xlfn.IFNA(FORECAST(E28054,OFFSET('HvF table'!B$3:B$318,MATCH(E28054,'HvF table'!A$3:A$318,1)-1,0,2),OFFSET('HvF table'!A$3:A$318,MATCH(E28054,'HvF table'!A$3:A$318,1)-1,0,2)),0)</f>
        <v>0</v>
      </c>
      <c r="E28054">
        <v>-0.21</v>
      </c>
      <c r="G28054">
        <f ca="1">_xlfn.IFNA(FORECAST(E28054,OFFSET('HvF table'!E$3:E$319,MATCH(E28054,'HvF table'!D$3:D$319,1)-1,0,2),OFFSET('HvF table'!D$3:D$319,MATCH(E28054,'HvF table'!D$3:D$319,1)-1,0,2)),0)</f>
        <v>0</v>
      </c>
      <c r="H28054" t="str">
        <f t="shared" ca="1" si="1327"/>
        <v>G</v>
      </c>
      <c r="I28054">
        <f t="shared" ca="1" si="1328"/>
        <v>0</v>
      </c>
      <c r="J28054" t="s">
        <v>75</v>
      </c>
    </row>
    <row r="28055" spans="1:10" x14ac:dyDescent="0.25">
      <c r="A28055" s="65">
        <v>43987</v>
      </c>
      <c r="B28055" s="66">
        <v>0.43402777777777773</v>
      </c>
      <c r="C28055" s="64">
        <f t="shared" si="1329"/>
        <v>43987.434027777781</v>
      </c>
      <c r="D28055">
        <f ca="1">_xlfn.IFNA(FORECAST(E28055,OFFSET('HvF table'!B$3:B$318,MATCH(E28055,'HvF table'!A$3:A$318,1)-1,0,2),OFFSET('HvF table'!A$3:A$318,MATCH(E28055,'HvF table'!A$3:A$318,1)-1,0,2)),0)</f>
        <v>0</v>
      </c>
      <c r="E28055">
        <v>-0.23</v>
      </c>
      <c r="G28055">
        <f ca="1">_xlfn.IFNA(FORECAST(E28055,OFFSET('HvF table'!E$3:E$319,MATCH(E28055,'HvF table'!D$3:D$319,1)-1,0,2),OFFSET('HvF table'!D$3:D$319,MATCH(E28055,'HvF table'!D$3:D$319,1)-1,0,2)),0)</f>
        <v>0</v>
      </c>
      <c r="H28055" t="str">
        <f t="shared" ca="1" si="1327"/>
        <v>G</v>
      </c>
      <c r="I28055">
        <f t="shared" ca="1" si="1328"/>
        <v>0</v>
      </c>
      <c r="J28055" t="s">
        <v>75</v>
      </c>
    </row>
    <row r="28056" spans="1:10" x14ac:dyDescent="0.25">
      <c r="A28056" s="65">
        <v>43987</v>
      </c>
      <c r="B28056" s="66">
        <v>0.4375</v>
      </c>
      <c r="C28056" s="64">
        <f t="shared" si="1329"/>
        <v>43987.4375</v>
      </c>
      <c r="D28056">
        <f ca="1">_xlfn.IFNA(FORECAST(E28056,OFFSET('HvF table'!B$3:B$318,MATCH(E28056,'HvF table'!A$3:A$318,1)-1,0,2),OFFSET('HvF table'!A$3:A$318,MATCH(E28056,'HvF table'!A$3:A$318,1)-1,0,2)),0)</f>
        <v>0</v>
      </c>
      <c r="E28056">
        <v>-0.21</v>
      </c>
      <c r="G28056">
        <f ca="1">_xlfn.IFNA(FORECAST(E28056,OFFSET('HvF table'!E$3:E$319,MATCH(E28056,'HvF table'!D$3:D$319,1)-1,0,2),OFFSET('HvF table'!D$3:D$319,MATCH(E28056,'HvF table'!D$3:D$319,1)-1,0,2)),0)</f>
        <v>0</v>
      </c>
      <c r="H28056" t="str">
        <f t="shared" ca="1" si="1327"/>
        <v>G</v>
      </c>
      <c r="I28056">
        <f t="shared" ca="1" si="1328"/>
        <v>0</v>
      </c>
      <c r="J28056" t="s">
        <v>75</v>
      </c>
    </row>
    <row r="28057" spans="1:10" x14ac:dyDescent="0.25">
      <c r="A28057" s="65">
        <v>43987</v>
      </c>
      <c r="B28057" s="66">
        <v>0.44097222222222227</v>
      </c>
      <c r="C28057" s="64">
        <f t="shared" si="1329"/>
        <v>43987.440972222219</v>
      </c>
      <c r="D28057">
        <f ca="1">_xlfn.IFNA(FORECAST(E28057,OFFSET('HvF table'!B$3:B$318,MATCH(E28057,'HvF table'!A$3:A$318,1)-1,0,2),OFFSET('HvF table'!A$3:A$318,MATCH(E28057,'HvF table'!A$3:A$318,1)-1,0,2)),0)</f>
        <v>0</v>
      </c>
      <c r="E28057">
        <v>-0.21</v>
      </c>
      <c r="G28057">
        <f ca="1">_xlfn.IFNA(FORECAST(E28057,OFFSET('HvF table'!E$3:E$319,MATCH(E28057,'HvF table'!D$3:D$319,1)-1,0,2),OFFSET('HvF table'!D$3:D$319,MATCH(E28057,'HvF table'!D$3:D$319,1)-1,0,2)),0)</f>
        <v>0</v>
      </c>
      <c r="H28057" t="str">
        <f t="shared" ca="1" si="1327"/>
        <v>G</v>
      </c>
      <c r="I28057">
        <f t="shared" ca="1" si="1328"/>
        <v>0</v>
      </c>
      <c r="J28057" t="s">
        <v>75</v>
      </c>
    </row>
    <row r="28058" spans="1:10" x14ac:dyDescent="0.25">
      <c r="A28058" s="65">
        <v>43987</v>
      </c>
      <c r="B28058" s="66">
        <v>0.44444444444444442</v>
      </c>
      <c r="C28058" s="64">
        <f t="shared" si="1329"/>
        <v>43987.444444444445</v>
      </c>
      <c r="D28058">
        <f ca="1">_xlfn.IFNA(FORECAST(E28058,OFFSET('HvF table'!B$3:B$318,MATCH(E28058,'HvF table'!A$3:A$318,1)-1,0,2),OFFSET('HvF table'!A$3:A$318,MATCH(E28058,'HvF table'!A$3:A$318,1)-1,0,2)),0)</f>
        <v>0</v>
      </c>
      <c r="E28058">
        <v>-0.21</v>
      </c>
      <c r="G28058">
        <f ca="1">_xlfn.IFNA(FORECAST(E28058,OFFSET('HvF table'!E$3:E$319,MATCH(E28058,'HvF table'!D$3:D$319,1)-1,0,2),OFFSET('HvF table'!D$3:D$319,MATCH(E28058,'HvF table'!D$3:D$319,1)-1,0,2)),0)</f>
        <v>0</v>
      </c>
      <c r="H28058" t="str">
        <f t="shared" ca="1" si="1327"/>
        <v>G</v>
      </c>
      <c r="I28058">
        <f t="shared" ca="1" si="1328"/>
        <v>0</v>
      </c>
      <c r="J28058" t="s">
        <v>75</v>
      </c>
    </row>
    <row r="28059" spans="1:10" x14ac:dyDescent="0.25">
      <c r="A28059" s="65">
        <v>43987</v>
      </c>
      <c r="B28059" s="66">
        <v>0.44791666666666669</v>
      </c>
      <c r="C28059" s="64">
        <f t="shared" si="1329"/>
        <v>43987.447916666664</v>
      </c>
      <c r="D28059">
        <f ca="1">_xlfn.IFNA(FORECAST(E28059,OFFSET('HvF table'!B$3:B$318,MATCH(E28059,'HvF table'!A$3:A$318,1)-1,0,2),OFFSET('HvF table'!A$3:A$318,MATCH(E28059,'HvF table'!A$3:A$318,1)-1,0,2)),0)</f>
        <v>0</v>
      </c>
      <c r="E28059">
        <v>-0.23</v>
      </c>
      <c r="G28059">
        <f ca="1">_xlfn.IFNA(FORECAST(E28059,OFFSET('HvF table'!E$3:E$319,MATCH(E28059,'HvF table'!D$3:D$319,1)-1,0,2),OFFSET('HvF table'!D$3:D$319,MATCH(E28059,'HvF table'!D$3:D$319,1)-1,0,2)),0)</f>
        <v>0</v>
      </c>
      <c r="H28059" t="str">
        <f t="shared" ca="1" si="1327"/>
        <v>G</v>
      </c>
      <c r="I28059">
        <f t="shared" ca="1" si="1328"/>
        <v>0</v>
      </c>
      <c r="J28059" t="s">
        <v>75</v>
      </c>
    </row>
    <row r="28060" spans="1:10" x14ac:dyDescent="0.25">
      <c r="A28060" s="65">
        <v>43987</v>
      </c>
      <c r="B28060" s="66">
        <v>0.4513888888888889</v>
      </c>
      <c r="C28060" s="64">
        <f t="shared" si="1329"/>
        <v>43987.451388888891</v>
      </c>
      <c r="D28060">
        <f ca="1">_xlfn.IFNA(FORECAST(E28060,OFFSET('HvF table'!B$3:B$318,MATCH(E28060,'HvF table'!A$3:A$318,1)-1,0,2),OFFSET('HvF table'!A$3:A$318,MATCH(E28060,'HvF table'!A$3:A$318,1)-1,0,2)),0)</f>
        <v>0</v>
      </c>
      <c r="E28060">
        <v>-0.21</v>
      </c>
      <c r="G28060">
        <f ca="1">_xlfn.IFNA(FORECAST(E28060,OFFSET('HvF table'!E$3:E$319,MATCH(E28060,'HvF table'!D$3:D$319,1)-1,0,2),OFFSET('HvF table'!D$3:D$319,MATCH(E28060,'HvF table'!D$3:D$319,1)-1,0,2)),0)</f>
        <v>0</v>
      </c>
      <c r="H28060" t="str">
        <f t="shared" ca="1" si="1327"/>
        <v>G</v>
      </c>
      <c r="I28060">
        <f t="shared" ca="1" si="1328"/>
        <v>0</v>
      </c>
      <c r="J28060" t="s">
        <v>75</v>
      </c>
    </row>
    <row r="28061" spans="1:10" x14ac:dyDescent="0.25">
      <c r="A28061" s="65">
        <v>43987</v>
      </c>
      <c r="B28061" s="66">
        <v>0.4548611111111111</v>
      </c>
      <c r="C28061" s="64">
        <f t="shared" si="1329"/>
        <v>43987.454861111109</v>
      </c>
      <c r="D28061">
        <f ca="1">_xlfn.IFNA(FORECAST(E28061,OFFSET('HvF table'!B$3:B$318,MATCH(E28061,'HvF table'!A$3:A$318,1)-1,0,2),OFFSET('HvF table'!A$3:A$318,MATCH(E28061,'HvF table'!A$3:A$318,1)-1,0,2)),0)</f>
        <v>0</v>
      </c>
      <c r="E28061">
        <v>-0.21</v>
      </c>
      <c r="G28061">
        <f ca="1">_xlfn.IFNA(FORECAST(E28061,OFFSET('HvF table'!E$3:E$319,MATCH(E28061,'HvF table'!D$3:D$319,1)-1,0,2),OFFSET('HvF table'!D$3:D$319,MATCH(E28061,'HvF table'!D$3:D$319,1)-1,0,2)),0)</f>
        <v>0</v>
      </c>
      <c r="H28061" t="str">
        <f t="shared" ca="1" si="1327"/>
        <v>G</v>
      </c>
      <c r="I28061">
        <f t="shared" ca="1" si="1328"/>
        <v>0</v>
      </c>
      <c r="J28061" t="s">
        <v>75</v>
      </c>
    </row>
    <row r="28062" spans="1:10" x14ac:dyDescent="0.25">
      <c r="A28062" s="65">
        <v>43987</v>
      </c>
      <c r="B28062" s="66">
        <v>0.45833333333333331</v>
      </c>
      <c r="C28062" s="64">
        <f t="shared" si="1329"/>
        <v>43987.458333333336</v>
      </c>
      <c r="D28062">
        <f ca="1">_xlfn.IFNA(FORECAST(E28062,OFFSET('HvF table'!B$3:B$318,MATCH(E28062,'HvF table'!A$3:A$318,1)-1,0,2),OFFSET('HvF table'!A$3:A$318,MATCH(E28062,'HvF table'!A$3:A$318,1)-1,0,2)),0)</f>
        <v>0</v>
      </c>
      <c r="E28062">
        <v>-0.2</v>
      </c>
      <c r="G28062">
        <f ca="1">_xlfn.IFNA(FORECAST(E28062,OFFSET('HvF table'!E$3:E$319,MATCH(E28062,'HvF table'!D$3:D$319,1)-1,0,2),OFFSET('HvF table'!D$3:D$319,MATCH(E28062,'HvF table'!D$3:D$319,1)-1,0,2)),0)</f>
        <v>0</v>
      </c>
      <c r="H28062" t="str">
        <f t="shared" ca="1" si="1327"/>
        <v>G</v>
      </c>
      <c r="I28062">
        <f t="shared" ca="1" si="1328"/>
        <v>0</v>
      </c>
      <c r="J28062" t="s">
        <v>75</v>
      </c>
    </row>
    <row r="28063" spans="1:10" x14ac:dyDescent="0.25">
      <c r="A28063" s="65">
        <v>43987</v>
      </c>
      <c r="B28063" s="66">
        <v>0.46180555555555558</v>
      </c>
      <c r="C28063" s="64">
        <f t="shared" si="1329"/>
        <v>43987.461805555555</v>
      </c>
      <c r="D28063">
        <f ca="1">_xlfn.IFNA(FORECAST(E28063,OFFSET('HvF table'!B$3:B$318,MATCH(E28063,'HvF table'!A$3:A$318,1)-1,0,2),OFFSET('HvF table'!A$3:A$318,MATCH(E28063,'HvF table'!A$3:A$318,1)-1,0,2)),0)</f>
        <v>0</v>
      </c>
      <c r="E28063">
        <v>-0.2</v>
      </c>
      <c r="G28063">
        <f ca="1">_xlfn.IFNA(FORECAST(E28063,OFFSET('HvF table'!E$3:E$319,MATCH(E28063,'HvF table'!D$3:D$319,1)-1,0,2),OFFSET('HvF table'!D$3:D$319,MATCH(E28063,'HvF table'!D$3:D$319,1)-1,0,2)),0)</f>
        <v>0</v>
      </c>
      <c r="H28063" t="str">
        <f t="shared" ca="1" si="1327"/>
        <v>G</v>
      </c>
      <c r="I28063">
        <f t="shared" ca="1" si="1328"/>
        <v>0</v>
      </c>
      <c r="J28063" t="s">
        <v>75</v>
      </c>
    </row>
    <row r="28064" spans="1:10" x14ac:dyDescent="0.25">
      <c r="A28064" s="65">
        <v>43987</v>
      </c>
      <c r="B28064" s="66">
        <v>0.46527777777777773</v>
      </c>
      <c r="C28064" s="64">
        <f t="shared" si="1329"/>
        <v>43987.465277777781</v>
      </c>
      <c r="D28064">
        <f ca="1">_xlfn.IFNA(FORECAST(E28064,OFFSET('HvF table'!B$3:B$318,MATCH(E28064,'HvF table'!A$3:A$318,1)-1,0,2),OFFSET('HvF table'!A$3:A$318,MATCH(E28064,'HvF table'!A$3:A$318,1)-1,0,2)),0)</f>
        <v>0</v>
      </c>
      <c r="E28064">
        <v>-0.2</v>
      </c>
      <c r="G28064">
        <f ca="1">_xlfn.IFNA(FORECAST(E28064,OFFSET('HvF table'!E$3:E$319,MATCH(E28064,'HvF table'!D$3:D$319,1)-1,0,2),OFFSET('HvF table'!D$3:D$319,MATCH(E28064,'HvF table'!D$3:D$319,1)-1,0,2)),0)</f>
        <v>0</v>
      </c>
      <c r="H28064" t="str">
        <f t="shared" ca="1" si="1327"/>
        <v>G</v>
      </c>
      <c r="I28064">
        <f t="shared" ca="1" si="1328"/>
        <v>0</v>
      </c>
      <c r="J28064" t="s">
        <v>75</v>
      </c>
    </row>
    <row r="28065" spans="1:10" x14ac:dyDescent="0.25">
      <c r="A28065" s="65">
        <v>43987</v>
      </c>
      <c r="B28065" s="66">
        <v>0.46875</v>
      </c>
      <c r="C28065" s="64">
        <f t="shared" si="1329"/>
        <v>43987.46875</v>
      </c>
      <c r="D28065">
        <f ca="1">_xlfn.IFNA(FORECAST(E28065,OFFSET('HvF table'!B$3:B$318,MATCH(E28065,'HvF table'!A$3:A$318,1)-1,0,2),OFFSET('HvF table'!A$3:A$318,MATCH(E28065,'HvF table'!A$3:A$318,1)-1,0,2)),0)</f>
        <v>0</v>
      </c>
      <c r="E28065">
        <v>-0.18</v>
      </c>
      <c r="G28065">
        <f ca="1">_xlfn.IFNA(FORECAST(E28065,OFFSET('HvF table'!E$3:E$319,MATCH(E28065,'HvF table'!D$3:D$319,1)-1,0,2),OFFSET('HvF table'!D$3:D$319,MATCH(E28065,'HvF table'!D$3:D$319,1)-1,0,2)),0)</f>
        <v>0</v>
      </c>
      <c r="H28065" t="str">
        <f t="shared" ca="1" si="1327"/>
        <v>G</v>
      </c>
      <c r="I28065">
        <f t="shared" ca="1" si="1328"/>
        <v>0</v>
      </c>
      <c r="J28065" t="s">
        <v>75</v>
      </c>
    </row>
    <row r="28066" spans="1:10" x14ac:dyDescent="0.25">
      <c r="A28066" s="65">
        <v>43987</v>
      </c>
      <c r="B28066" s="66">
        <v>0.47222222222222227</v>
      </c>
      <c r="C28066" s="64">
        <f t="shared" si="1329"/>
        <v>43987.472222222219</v>
      </c>
      <c r="D28066">
        <f ca="1">_xlfn.IFNA(FORECAST(E28066,OFFSET('HvF table'!B$3:B$318,MATCH(E28066,'HvF table'!A$3:A$318,1)-1,0,2),OFFSET('HvF table'!A$3:A$318,MATCH(E28066,'HvF table'!A$3:A$318,1)-1,0,2)),0)</f>
        <v>0</v>
      </c>
      <c r="E28066">
        <v>-0.18</v>
      </c>
      <c r="G28066">
        <f ca="1">_xlfn.IFNA(FORECAST(E28066,OFFSET('HvF table'!E$3:E$319,MATCH(E28066,'HvF table'!D$3:D$319,1)-1,0,2),OFFSET('HvF table'!D$3:D$319,MATCH(E28066,'HvF table'!D$3:D$319,1)-1,0,2)),0)</f>
        <v>0</v>
      </c>
      <c r="H28066" t="str">
        <f t="shared" ca="1" si="1327"/>
        <v>G</v>
      </c>
      <c r="I28066">
        <f t="shared" ca="1" si="1328"/>
        <v>0</v>
      </c>
      <c r="J28066" t="s">
        <v>75</v>
      </c>
    </row>
    <row r="28067" spans="1:10" x14ac:dyDescent="0.25">
      <c r="A28067" s="65">
        <v>43987</v>
      </c>
      <c r="B28067" s="66">
        <v>0.47569444444444442</v>
      </c>
      <c r="C28067" s="64">
        <f t="shared" si="1329"/>
        <v>43987.475694444445</v>
      </c>
      <c r="D28067">
        <f ca="1">_xlfn.IFNA(FORECAST(E28067,OFFSET('HvF table'!B$3:B$318,MATCH(E28067,'HvF table'!A$3:A$318,1)-1,0,2),OFFSET('HvF table'!A$3:A$318,MATCH(E28067,'HvF table'!A$3:A$318,1)-1,0,2)),0)</f>
        <v>0</v>
      </c>
      <c r="E28067">
        <v>-0.19</v>
      </c>
      <c r="G28067">
        <f ca="1">_xlfn.IFNA(FORECAST(E28067,OFFSET('HvF table'!E$3:E$319,MATCH(E28067,'HvF table'!D$3:D$319,1)-1,0,2),OFFSET('HvF table'!D$3:D$319,MATCH(E28067,'HvF table'!D$3:D$319,1)-1,0,2)),0)</f>
        <v>0</v>
      </c>
      <c r="H28067" t="str">
        <f t="shared" ca="1" si="1327"/>
        <v>G</v>
      </c>
      <c r="I28067">
        <f t="shared" ca="1" si="1328"/>
        <v>0</v>
      </c>
      <c r="J28067" t="s">
        <v>75</v>
      </c>
    </row>
    <row r="28068" spans="1:10" x14ac:dyDescent="0.25">
      <c r="A28068" s="65">
        <v>43987</v>
      </c>
      <c r="B28068" s="66">
        <v>0.47916666666666669</v>
      </c>
      <c r="C28068" s="64">
        <f t="shared" si="1329"/>
        <v>43987.479166666664</v>
      </c>
      <c r="D28068">
        <f ca="1">_xlfn.IFNA(FORECAST(E28068,OFFSET('HvF table'!B$3:B$318,MATCH(E28068,'HvF table'!A$3:A$318,1)-1,0,2),OFFSET('HvF table'!A$3:A$318,MATCH(E28068,'HvF table'!A$3:A$318,1)-1,0,2)),0)</f>
        <v>0</v>
      </c>
      <c r="E28068">
        <v>-0.17</v>
      </c>
      <c r="G28068">
        <f ca="1">_xlfn.IFNA(FORECAST(E28068,OFFSET('HvF table'!E$3:E$319,MATCH(E28068,'HvF table'!D$3:D$319,1)-1,0,2),OFFSET('HvF table'!D$3:D$319,MATCH(E28068,'HvF table'!D$3:D$319,1)-1,0,2)),0)</f>
        <v>0</v>
      </c>
      <c r="H28068" t="str">
        <f t="shared" ca="1" si="1327"/>
        <v>G</v>
      </c>
      <c r="I28068">
        <f t="shared" ca="1" si="1328"/>
        <v>0</v>
      </c>
      <c r="J28068" t="s">
        <v>75</v>
      </c>
    </row>
    <row r="28069" spans="1:10" x14ac:dyDescent="0.25">
      <c r="A28069" s="65">
        <v>43987</v>
      </c>
      <c r="B28069" s="66">
        <v>0.4826388888888889</v>
      </c>
      <c r="C28069" s="64">
        <f t="shared" si="1329"/>
        <v>43987.482638888891</v>
      </c>
      <c r="D28069">
        <f ca="1">_xlfn.IFNA(FORECAST(E28069,OFFSET('HvF table'!B$3:B$318,MATCH(E28069,'HvF table'!A$3:A$318,1)-1,0,2),OFFSET('HvF table'!A$3:A$318,MATCH(E28069,'HvF table'!A$3:A$318,1)-1,0,2)),0)</f>
        <v>0</v>
      </c>
      <c r="E28069">
        <v>-0.17</v>
      </c>
      <c r="G28069">
        <f ca="1">_xlfn.IFNA(FORECAST(E28069,OFFSET('HvF table'!E$3:E$319,MATCH(E28069,'HvF table'!D$3:D$319,1)-1,0,2),OFFSET('HvF table'!D$3:D$319,MATCH(E28069,'HvF table'!D$3:D$319,1)-1,0,2)),0)</f>
        <v>0</v>
      </c>
      <c r="H28069" t="str">
        <f t="shared" ca="1" si="1327"/>
        <v>G</v>
      </c>
      <c r="I28069">
        <f t="shared" ca="1" si="1328"/>
        <v>0</v>
      </c>
      <c r="J28069" t="s">
        <v>75</v>
      </c>
    </row>
    <row r="28070" spans="1:10" x14ac:dyDescent="0.25">
      <c r="A28070" s="65">
        <v>43987</v>
      </c>
      <c r="B28070" s="66">
        <v>0.4861111111111111</v>
      </c>
      <c r="C28070" s="64">
        <f t="shared" si="1329"/>
        <v>43987.486111111109</v>
      </c>
      <c r="D28070">
        <f ca="1">_xlfn.IFNA(FORECAST(E28070,OFFSET('HvF table'!B$3:B$318,MATCH(E28070,'HvF table'!A$3:A$318,1)-1,0,2),OFFSET('HvF table'!A$3:A$318,MATCH(E28070,'HvF table'!A$3:A$318,1)-1,0,2)),0)</f>
        <v>0</v>
      </c>
      <c r="E28070">
        <v>-0.17</v>
      </c>
      <c r="G28070">
        <f ca="1">_xlfn.IFNA(FORECAST(E28070,OFFSET('HvF table'!E$3:E$319,MATCH(E28070,'HvF table'!D$3:D$319,1)-1,0,2),OFFSET('HvF table'!D$3:D$319,MATCH(E28070,'HvF table'!D$3:D$319,1)-1,0,2)),0)</f>
        <v>0</v>
      </c>
      <c r="H28070" t="str">
        <f t="shared" ca="1" si="1327"/>
        <v>G</v>
      </c>
      <c r="I28070">
        <f t="shared" ca="1" si="1328"/>
        <v>0</v>
      </c>
      <c r="J28070" t="s">
        <v>75</v>
      </c>
    </row>
    <row r="28071" spans="1:10" x14ac:dyDescent="0.25">
      <c r="A28071" s="65">
        <v>43987</v>
      </c>
      <c r="B28071" s="66">
        <v>0.48958333333333331</v>
      </c>
      <c r="C28071" s="64">
        <f t="shared" si="1329"/>
        <v>43987.489583333336</v>
      </c>
      <c r="D28071">
        <f ca="1">_xlfn.IFNA(FORECAST(E28071,OFFSET('HvF table'!B$3:B$318,MATCH(E28071,'HvF table'!A$3:A$318,1)-1,0,2),OFFSET('HvF table'!A$3:A$318,MATCH(E28071,'HvF table'!A$3:A$318,1)-1,0,2)),0)</f>
        <v>0</v>
      </c>
      <c r="E28071">
        <v>-0.17</v>
      </c>
      <c r="G28071">
        <f ca="1">_xlfn.IFNA(FORECAST(E28071,OFFSET('HvF table'!E$3:E$319,MATCH(E28071,'HvF table'!D$3:D$319,1)-1,0,2),OFFSET('HvF table'!D$3:D$319,MATCH(E28071,'HvF table'!D$3:D$319,1)-1,0,2)),0)</f>
        <v>0</v>
      </c>
      <c r="H28071" t="str">
        <f t="shared" ref="H28071:H28134" ca="1" si="1330">_xlfn.IFNA(_xlfn.IFS(D28071&gt;0,"B",E28071&gt;0,"B"),"G")</f>
        <v>G</v>
      </c>
      <c r="I28071">
        <f t="shared" ca="1" si="1328"/>
        <v>0</v>
      </c>
      <c r="J28071" t="s">
        <v>75</v>
      </c>
    </row>
    <row r="28072" spans="1:10" x14ac:dyDescent="0.25">
      <c r="A28072" s="65">
        <v>43987</v>
      </c>
      <c r="B28072" s="66">
        <v>0.49305555555555558</v>
      </c>
      <c r="C28072" s="64">
        <f t="shared" si="1329"/>
        <v>43987.493055555555</v>
      </c>
      <c r="D28072">
        <f ca="1">_xlfn.IFNA(FORECAST(E28072,OFFSET('HvF table'!B$3:B$318,MATCH(E28072,'HvF table'!A$3:A$318,1)-1,0,2),OFFSET('HvF table'!A$3:A$318,MATCH(E28072,'HvF table'!A$3:A$318,1)-1,0,2)),0)</f>
        <v>0</v>
      </c>
      <c r="E28072">
        <v>-0.17</v>
      </c>
      <c r="G28072">
        <f ca="1">_xlfn.IFNA(FORECAST(E28072,OFFSET('HvF table'!E$3:E$319,MATCH(E28072,'HvF table'!D$3:D$319,1)-1,0,2),OFFSET('HvF table'!D$3:D$319,MATCH(E28072,'HvF table'!D$3:D$319,1)-1,0,2)),0)</f>
        <v>0</v>
      </c>
      <c r="H28072" t="str">
        <f t="shared" ca="1" si="1330"/>
        <v>G</v>
      </c>
      <c r="I28072">
        <f t="shared" ca="1" si="1328"/>
        <v>0</v>
      </c>
      <c r="J28072" t="s">
        <v>75</v>
      </c>
    </row>
    <row r="28073" spans="1:10" x14ac:dyDescent="0.25">
      <c r="A28073" s="65">
        <v>43987</v>
      </c>
      <c r="B28073" s="66">
        <v>0.49652777777777773</v>
      </c>
      <c r="C28073" s="64">
        <f t="shared" si="1329"/>
        <v>43987.496527777781</v>
      </c>
      <c r="D28073">
        <f ca="1">_xlfn.IFNA(FORECAST(E28073,OFFSET('HvF table'!B$3:B$318,MATCH(E28073,'HvF table'!A$3:A$318,1)-1,0,2),OFFSET('HvF table'!A$3:A$318,MATCH(E28073,'HvF table'!A$3:A$318,1)-1,0,2)),0)</f>
        <v>0</v>
      </c>
      <c r="E28073">
        <v>-0.17</v>
      </c>
      <c r="G28073">
        <f ca="1">_xlfn.IFNA(FORECAST(E28073,OFFSET('HvF table'!E$3:E$319,MATCH(E28073,'HvF table'!D$3:D$319,1)-1,0,2),OFFSET('HvF table'!D$3:D$319,MATCH(E28073,'HvF table'!D$3:D$319,1)-1,0,2)),0)</f>
        <v>0</v>
      </c>
      <c r="H28073" t="str">
        <f t="shared" ca="1" si="1330"/>
        <v>G</v>
      </c>
      <c r="I28073">
        <f t="shared" ca="1" si="1328"/>
        <v>0</v>
      </c>
      <c r="J28073" t="s">
        <v>75</v>
      </c>
    </row>
    <row r="28074" spans="1:10" x14ac:dyDescent="0.25">
      <c r="A28074" s="65">
        <v>43987</v>
      </c>
      <c r="B28074" s="66">
        <v>0.5</v>
      </c>
      <c r="C28074" s="64">
        <f t="shared" si="1329"/>
        <v>43987.5</v>
      </c>
      <c r="D28074">
        <f ca="1">_xlfn.IFNA(FORECAST(E28074,OFFSET('HvF table'!B$3:B$318,MATCH(E28074,'HvF table'!A$3:A$318,1)-1,0,2),OFFSET('HvF table'!A$3:A$318,MATCH(E28074,'HvF table'!A$3:A$318,1)-1,0,2)),0)</f>
        <v>0</v>
      </c>
      <c r="E28074">
        <v>-0.17</v>
      </c>
      <c r="G28074">
        <f ca="1">_xlfn.IFNA(FORECAST(E28074,OFFSET('HvF table'!E$3:E$319,MATCH(E28074,'HvF table'!D$3:D$319,1)-1,0,2),OFFSET('HvF table'!D$3:D$319,MATCH(E28074,'HvF table'!D$3:D$319,1)-1,0,2)),0)</f>
        <v>0</v>
      </c>
      <c r="H28074" t="str">
        <f t="shared" ca="1" si="1330"/>
        <v>G</v>
      </c>
      <c r="I28074">
        <f t="shared" ca="1" si="1328"/>
        <v>0</v>
      </c>
      <c r="J28074" t="s">
        <v>75</v>
      </c>
    </row>
    <row r="28075" spans="1:10" x14ac:dyDescent="0.25">
      <c r="A28075" s="65">
        <v>43987</v>
      </c>
      <c r="B28075" s="66">
        <v>0.50347222222222221</v>
      </c>
      <c r="C28075" s="64">
        <f t="shared" si="1329"/>
        <v>43987.503472222219</v>
      </c>
      <c r="D28075">
        <f ca="1">_xlfn.IFNA(FORECAST(E28075,OFFSET('HvF table'!B$3:B$318,MATCH(E28075,'HvF table'!A$3:A$318,1)-1,0,2),OFFSET('HvF table'!A$3:A$318,MATCH(E28075,'HvF table'!A$3:A$318,1)-1,0,2)),0)</f>
        <v>0</v>
      </c>
      <c r="E28075">
        <v>-0.17</v>
      </c>
      <c r="G28075">
        <f ca="1">_xlfn.IFNA(FORECAST(E28075,OFFSET('HvF table'!E$3:E$319,MATCH(E28075,'HvF table'!D$3:D$319,1)-1,0,2),OFFSET('HvF table'!D$3:D$319,MATCH(E28075,'HvF table'!D$3:D$319,1)-1,0,2)),0)</f>
        <v>0</v>
      </c>
      <c r="H28075" t="str">
        <f t="shared" ca="1" si="1330"/>
        <v>G</v>
      </c>
      <c r="I28075">
        <f t="shared" ca="1" si="1328"/>
        <v>0</v>
      </c>
      <c r="J28075" t="s">
        <v>75</v>
      </c>
    </row>
    <row r="28076" spans="1:10" x14ac:dyDescent="0.25">
      <c r="A28076" s="65">
        <v>43987</v>
      </c>
      <c r="B28076" s="66">
        <v>0.50694444444444442</v>
      </c>
      <c r="C28076" s="64">
        <f t="shared" si="1329"/>
        <v>43987.506944444445</v>
      </c>
      <c r="D28076">
        <f ca="1">_xlfn.IFNA(FORECAST(E28076,OFFSET('HvF table'!B$3:B$318,MATCH(E28076,'HvF table'!A$3:A$318,1)-1,0,2),OFFSET('HvF table'!A$3:A$318,MATCH(E28076,'HvF table'!A$3:A$318,1)-1,0,2)),0)</f>
        <v>0</v>
      </c>
      <c r="E28076">
        <v>-0.18</v>
      </c>
      <c r="G28076">
        <f ca="1">_xlfn.IFNA(FORECAST(E28076,OFFSET('HvF table'!E$3:E$319,MATCH(E28076,'HvF table'!D$3:D$319,1)-1,0,2),OFFSET('HvF table'!D$3:D$319,MATCH(E28076,'HvF table'!D$3:D$319,1)-1,0,2)),0)</f>
        <v>0</v>
      </c>
      <c r="H28076" t="str">
        <f t="shared" ca="1" si="1330"/>
        <v>G</v>
      </c>
      <c r="I28076">
        <f t="shared" ca="1" si="1328"/>
        <v>0</v>
      </c>
      <c r="J28076" t="s">
        <v>75</v>
      </c>
    </row>
    <row r="28077" spans="1:10" x14ac:dyDescent="0.25">
      <c r="A28077" s="65">
        <v>43987</v>
      </c>
      <c r="B28077" s="66">
        <v>0.51041666666666663</v>
      </c>
      <c r="C28077" s="64">
        <f t="shared" si="1329"/>
        <v>43987.510416666664</v>
      </c>
      <c r="D28077">
        <f ca="1">_xlfn.IFNA(FORECAST(E28077,OFFSET('HvF table'!B$3:B$318,MATCH(E28077,'HvF table'!A$3:A$318,1)-1,0,2),OFFSET('HvF table'!A$3:A$318,MATCH(E28077,'HvF table'!A$3:A$318,1)-1,0,2)),0)</f>
        <v>0</v>
      </c>
      <c r="E28077">
        <v>-0.18</v>
      </c>
      <c r="G28077">
        <f ca="1">_xlfn.IFNA(FORECAST(E28077,OFFSET('HvF table'!E$3:E$319,MATCH(E28077,'HvF table'!D$3:D$319,1)-1,0,2),OFFSET('HvF table'!D$3:D$319,MATCH(E28077,'HvF table'!D$3:D$319,1)-1,0,2)),0)</f>
        <v>0</v>
      </c>
      <c r="H28077" t="str">
        <f t="shared" ca="1" si="1330"/>
        <v>G</v>
      </c>
      <c r="I28077">
        <f t="shared" ca="1" si="1328"/>
        <v>0</v>
      </c>
      <c r="J28077" t="s">
        <v>75</v>
      </c>
    </row>
    <row r="28078" spans="1:10" x14ac:dyDescent="0.25">
      <c r="A28078" s="65">
        <v>43987</v>
      </c>
      <c r="B28078" s="66">
        <v>0.51388888888888895</v>
      </c>
      <c r="C28078" s="64">
        <f t="shared" si="1329"/>
        <v>43987.513888888891</v>
      </c>
      <c r="D28078">
        <f ca="1">_xlfn.IFNA(FORECAST(E28078,OFFSET('HvF table'!B$3:B$318,MATCH(E28078,'HvF table'!A$3:A$318,1)-1,0,2),OFFSET('HvF table'!A$3:A$318,MATCH(E28078,'HvF table'!A$3:A$318,1)-1,0,2)),0)</f>
        <v>0</v>
      </c>
      <c r="E28078">
        <v>-0.18</v>
      </c>
      <c r="G28078">
        <f ca="1">_xlfn.IFNA(FORECAST(E28078,OFFSET('HvF table'!E$3:E$319,MATCH(E28078,'HvF table'!D$3:D$319,1)-1,0,2),OFFSET('HvF table'!D$3:D$319,MATCH(E28078,'HvF table'!D$3:D$319,1)-1,0,2)),0)</f>
        <v>0</v>
      </c>
      <c r="H28078" t="str">
        <f t="shared" ca="1" si="1330"/>
        <v>G</v>
      </c>
      <c r="I28078">
        <f t="shared" ca="1" si="1328"/>
        <v>0</v>
      </c>
      <c r="J28078" t="s">
        <v>75</v>
      </c>
    </row>
    <row r="28079" spans="1:10" x14ac:dyDescent="0.25">
      <c r="A28079" s="65">
        <v>43987</v>
      </c>
      <c r="B28079" s="66">
        <v>0.51736111111111105</v>
      </c>
      <c r="C28079" s="64">
        <f t="shared" si="1329"/>
        <v>43987.517361111109</v>
      </c>
      <c r="D28079">
        <f ca="1">_xlfn.IFNA(FORECAST(E28079,OFFSET('HvF table'!B$3:B$318,MATCH(E28079,'HvF table'!A$3:A$318,1)-1,0,2),OFFSET('HvF table'!A$3:A$318,MATCH(E28079,'HvF table'!A$3:A$318,1)-1,0,2)),0)</f>
        <v>0</v>
      </c>
      <c r="E28079">
        <v>-0.17</v>
      </c>
      <c r="G28079">
        <f ca="1">_xlfn.IFNA(FORECAST(E28079,OFFSET('HvF table'!E$3:E$319,MATCH(E28079,'HvF table'!D$3:D$319,1)-1,0,2),OFFSET('HvF table'!D$3:D$319,MATCH(E28079,'HvF table'!D$3:D$319,1)-1,0,2)),0)</f>
        <v>0</v>
      </c>
      <c r="H28079" t="str">
        <f t="shared" ca="1" si="1330"/>
        <v>G</v>
      </c>
      <c r="I28079">
        <f t="shared" ca="1" si="1328"/>
        <v>0</v>
      </c>
      <c r="J28079" t="s">
        <v>75</v>
      </c>
    </row>
    <row r="28080" spans="1:10" x14ac:dyDescent="0.25">
      <c r="A28080" s="65">
        <v>43987</v>
      </c>
      <c r="B28080" s="66">
        <v>0.52083333333333337</v>
      </c>
      <c r="C28080" s="64">
        <f t="shared" si="1329"/>
        <v>43987.520833333336</v>
      </c>
      <c r="D28080">
        <f ca="1">_xlfn.IFNA(FORECAST(E28080,OFFSET('HvF table'!B$3:B$318,MATCH(E28080,'HvF table'!A$3:A$318,1)-1,0,2),OFFSET('HvF table'!A$3:A$318,MATCH(E28080,'HvF table'!A$3:A$318,1)-1,0,2)),0)</f>
        <v>0</v>
      </c>
      <c r="E28080">
        <v>-0.19</v>
      </c>
      <c r="G28080">
        <f ca="1">_xlfn.IFNA(FORECAST(E28080,OFFSET('HvF table'!E$3:E$319,MATCH(E28080,'HvF table'!D$3:D$319,1)-1,0,2),OFFSET('HvF table'!D$3:D$319,MATCH(E28080,'HvF table'!D$3:D$319,1)-1,0,2)),0)</f>
        <v>0</v>
      </c>
      <c r="H28080" t="str">
        <f t="shared" ca="1" si="1330"/>
        <v>G</v>
      </c>
      <c r="I28080">
        <f t="shared" ca="1" si="1328"/>
        <v>0</v>
      </c>
      <c r="J28080" t="s">
        <v>75</v>
      </c>
    </row>
    <row r="28081" spans="1:10" x14ac:dyDescent="0.25">
      <c r="A28081" s="65">
        <v>43987</v>
      </c>
      <c r="B28081" s="66">
        <v>0.52430555555555558</v>
      </c>
      <c r="C28081" s="64">
        <f t="shared" si="1329"/>
        <v>43987.524305555555</v>
      </c>
      <c r="D28081">
        <f ca="1">_xlfn.IFNA(FORECAST(E28081,OFFSET('HvF table'!B$3:B$318,MATCH(E28081,'HvF table'!A$3:A$318,1)-1,0,2),OFFSET('HvF table'!A$3:A$318,MATCH(E28081,'HvF table'!A$3:A$318,1)-1,0,2)),0)</f>
        <v>0</v>
      </c>
      <c r="E28081">
        <v>-0.18</v>
      </c>
      <c r="G28081">
        <f ca="1">_xlfn.IFNA(FORECAST(E28081,OFFSET('HvF table'!E$3:E$319,MATCH(E28081,'HvF table'!D$3:D$319,1)-1,0,2),OFFSET('HvF table'!D$3:D$319,MATCH(E28081,'HvF table'!D$3:D$319,1)-1,0,2)),0)</f>
        <v>0</v>
      </c>
      <c r="H28081" t="str">
        <f t="shared" ca="1" si="1330"/>
        <v>G</v>
      </c>
      <c r="I28081">
        <f t="shared" ca="1" si="1328"/>
        <v>0</v>
      </c>
      <c r="J28081" t="s">
        <v>75</v>
      </c>
    </row>
    <row r="28082" spans="1:10" x14ac:dyDescent="0.25">
      <c r="A28082" s="65">
        <v>43987</v>
      </c>
      <c r="B28082" s="66">
        <v>0.52777777777777779</v>
      </c>
      <c r="C28082" s="64">
        <f t="shared" si="1329"/>
        <v>43987.527777777781</v>
      </c>
      <c r="D28082">
        <f ca="1">_xlfn.IFNA(FORECAST(E28082,OFFSET('HvF table'!B$3:B$318,MATCH(E28082,'HvF table'!A$3:A$318,1)-1,0,2),OFFSET('HvF table'!A$3:A$318,MATCH(E28082,'HvF table'!A$3:A$318,1)-1,0,2)),0)</f>
        <v>0</v>
      </c>
      <c r="E28082">
        <v>-0.2</v>
      </c>
      <c r="G28082">
        <f ca="1">_xlfn.IFNA(FORECAST(E28082,OFFSET('HvF table'!E$3:E$319,MATCH(E28082,'HvF table'!D$3:D$319,1)-1,0,2),OFFSET('HvF table'!D$3:D$319,MATCH(E28082,'HvF table'!D$3:D$319,1)-1,0,2)),0)</f>
        <v>0</v>
      </c>
      <c r="H28082" t="str">
        <f t="shared" ca="1" si="1330"/>
        <v>G</v>
      </c>
      <c r="I28082">
        <f t="shared" ca="1" si="1328"/>
        <v>0</v>
      </c>
      <c r="J28082" t="s">
        <v>75</v>
      </c>
    </row>
    <row r="28083" spans="1:10" x14ac:dyDescent="0.25">
      <c r="A28083" s="65">
        <v>43987</v>
      </c>
      <c r="B28083" s="66">
        <v>0.53125</v>
      </c>
      <c r="C28083" s="64">
        <f t="shared" si="1329"/>
        <v>43987.53125</v>
      </c>
      <c r="D28083">
        <f ca="1">_xlfn.IFNA(FORECAST(E28083,OFFSET('HvF table'!B$3:B$318,MATCH(E28083,'HvF table'!A$3:A$318,1)-1,0,2),OFFSET('HvF table'!A$3:A$318,MATCH(E28083,'HvF table'!A$3:A$318,1)-1,0,2)),0)</f>
        <v>0</v>
      </c>
      <c r="E28083">
        <v>-0.2</v>
      </c>
      <c r="G28083">
        <f ca="1">_xlfn.IFNA(FORECAST(E28083,OFFSET('HvF table'!E$3:E$319,MATCH(E28083,'HvF table'!D$3:D$319,1)-1,0,2),OFFSET('HvF table'!D$3:D$319,MATCH(E28083,'HvF table'!D$3:D$319,1)-1,0,2)),0)</f>
        <v>0</v>
      </c>
      <c r="H28083" t="str">
        <f t="shared" ca="1" si="1330"/>
        <v>G</v>
      </c>
      <c r="I28083">
        <f t="shared" ca="1" si="1328"/>
        <v>0</v>
      </c>
      <c r="J28083" t="s">
        <v>75</v>
      </c>
    </row>
    <row r="28084" spans="1:10" x14ac:dyDescent="0.25">
      <c r="A28084" s="65">
        <v>43987</v>
      </c>
      <c r="B28084" s="66">
        <v>0.53472222222222221</v>
      </c>
      <c r="C28084" s="64">
        <f t="shared" si="1329"/>
        <v>43987.534722222219</v>
      </c>
      <c r="D28084">
        <f ca="1">_xlfn.IFNA(FORECAST(E28084,OFFSET('HvF table'!B$3:B$318,MATCH(E28084,'HvF table'!A$3:A$318,1)-1,0,2),OFFSET('HvF table'!A$3:A$318,MATCH(E28084,'HvF table'!A$3:A$318,1)-1,0,2)),0)</f>
        <v>0</v>
      </c>
      <c r="E28084">
        <v>-0.2</v>
      </c>
      <c r="G28084">
        <f ca="1">_xlfn.IFNA(FORECAST(E28084,OFFSET('HvF table'!E$3:E$319,MATCH(E28084,'HvF table'!D$3:D$319,1)-1,0,2),OFFSET('HvF table'!D$3:D$319,MATCH(E28084,'HvF table'!D$3:D$319,1)-1,0,2)),0)</f>
        <v>0</v>
      </c>
      <c r="H28084" t="str">
        <f t="shared" ca="1" si="1330"/>
        <v>G</v>
      </c>
      <c r="I28084">
        <f t="shared" ca="1" si="1328"/>
        <v>0</v>
      </c>
      <c r="J28084" t="s">
        <v>75</v>
      </c>
    </row>
    <row r="28085" spans="1:10" x14ac:dyDescent="0.25">
      <c r="A28085" s="65">
        <v>43987</v>
      </c>
      <c r="B28085" s="66">
        <v>0.53819444444444442</v>
      </c>
      <c r="C28085" s="64">
        <f t="shared" si="1329"/>
        <v>43987.538194444445</v>
      </c>
      <c r="D28085">
        <f ca="1">_xlfn.IFNA(FORECAST(E28085,OFFSET('HvF table'!B$3:B$318,MATCH(E28085,'HvF table'!A$3:A$318,1)-1,0,2),OFFSET('HvF table'!A$3:A$318,MATCH(E28085,'HvF table'!A$3:A$318,1)-1,0,2)),0)</f>
        <v>0</v>
      </c>
      <c r="E28085">
        <v>-0.2</v>
      </c>
      <c r="G28085">
        <f ca="1">_xlfn.IFNA(FORECAST(E28085,OFFSET('HvF table'!E$3:E$319,MATCH(E28085,'HvF table'!D$3:D$319,1)-1,0,2),OFFSET('HvF table'!D$3:D$319,MATCH(E28085,'HvF table'!D$3:D$319,1)-1,0,2)),0)</f>
        <v>0</v>
      </c>
      <c r="H28085" t="str">
        <f t="shared" ca="1" si="1330"/>
        <v>G</v>
      </c>
      <c r="I28085">
        <f t="shared" ca="1" si="1328"/>
        <v>0</v>
      </c>
      <c r="J28085" t="s">
        <v>75</v>
      </c>
    </row>
    <row r="28086" spans="1:10" x14ac:dyDescent="0.25">
      <c r="A28086" s="65">
        <v>43987</v>
      </c>
      <c r="B28086" s="66">
        <v>0.54166666666666663</v>
      </c>
      <c r="C28086" s="64">
        <f t="shared" si="1329"/>
        <v>43987.541666666664</v>
      </c>
      <c r="D28086">
        <f ca="1">_xlfn.IFNA(FORECAST(E28086,OFFSET('HvF table'!B$3:B$318,MATCH(E28086,'HvF table'!A$3:A$318,1)-1,0,2),OFFSET('HvF table'!A$3:A$318,MATCH(E28086,'HvF table'!A$3:A$318,1)-1,0,2)),0)</f>
        <v>0</v>
      </c>
      <c r="E28086">
        <v>-0.2</v>
      </c>
      <c r="G28086">
        <f ca="1">_xlfn.IFNA(FORECAST(E28086,OFFSET('HvF table'!E$3:E$319,MATCH(E28086,'HvF table'!D$3:D$319,1)-1,0,2),OFFSET('HvF table'!D$3:D$319,MATCH(E28086,'HvF table'!D$3:D$319,1)-1,0,2)),0)</f>
        <v>0</v>
      </c>
      <c r="H28086" t="str">
        <f t="shared" ca="1" si="1330"/>
        <v>G</v>
      </c>
      <c r="I28086">
        <f t="shared" ca="1" si="1328"/>
        <v>0</v>
      </c>
      <c r="J28086" t="s">
        <v>75</v>
      </c>
    </row>
    <row r="28087" spans="1:10" x14ac:dyDescent="0.25">
      <c r="A28087" s="65">
        <v>43987</v>
      </c>
      <c r="B28087" s="66">
        <v>0.54513888888888895</v>
      </c>
      <c r="C28087" s="64">
        <f t="shared" si="1329"/>
        <v>43987.545138888891</v>
      </c>
      <c r="D28087">
        <f ca="1">_xlfn.IFNA(FORECAST(E28087,OFFSET('HvF table'!B$3:B$318,MATCH(E28087,'HvF table'!A$3:A$318,1)-1,0,2),OFFSET('HvF table'!A$3:A$318,MATCH(E28087,'HvF table'!A$3:A$318,1)-1,0,2)),0)</f>
        <v>0</v>
      </c>
      <c r="E28087">
        <v>-0.2</v>
      </c>
      <c r="G28087">
        <f ca="1">_xlfn.IFNA(FORECAST(E28087,OFFSET('HvF table'!E$3:E$319,MATCH(E28087,'HvF table'!D$3:D$319,1)-1,0,2),OFFSET('HvF table'!D$3:D$319,MATCH(E28087,'HvF table'!D$3:D$319,1)-1,0,2)),0)</f>
        <v>0</v>
      </c>
      <c r="H28087" t="str">
        <f t="shared" ca="1" si="1330"/>
        <v>G</v>
      </c>
      <c r="I28087">
        <f t="shared" ca="1" si="1328"/>
        <v>0</v>
      </c>
      <c r="J28087" t="s">
        <v>75</v>
      </c>
    </row>
    <row r="28088" spans="1:10" x14ac:dyDescent="0.25">
      <c r="A28088" s="65">
        <v>43987</v>
      </c>
      <c r="B28088" s="66">
        <v>0.54861111111111105</v>
      </c>
      <c r="C28088" s="64">
        <f t="shared" si="1329"/>
        <v>43987.548611111109</v>
      </c>
      <c r="D28088">
        <f ca="1">_xlfn.IFNA(FORECAST(E28088,OFFSET('HvF table'!B$3:B$318,MATCH(E28088,'HvF table'!A$3:A$318,1)-1,0,2),OFFSET('HvF table'!A$3:A$318,MATCH(E28088,'HvF table'!A$3:A$318,1)-1,0,2)),0)</f>
        <v>0</v>
      </c>
      <c r="E28088">
        <v>-0.2</v>
      </c>
      <c r="G28088">
        <f ca="1">_xlfn.IFNA(FORECAST(E28088,OFFSET('HvF table'!E$3:E$319,MATCH(E28088,'HvF table'!D$3:D$319,1)-1,0,2),OFFSET('HvF table'!D$3:D$319,MATCH(E28088,'HvF table'!D$3:D$319,1)-1,0,2)),0)</f>
        <v>0</v>
      </c>
      <c r="H28088" t="str">
        <f t="shared" ca="1" si="1330"/>
        <v>G</v>
      </c>
      <c r="I28088">
        <f t="shared" ca="1" si="1328"/>
        <v>0</v>
      </c>
      <c r="J28088" t="s">
        <v>75</v>
      </c>
    </row>
    <row r="28089" spans="1:10" x14ac:dyDescent="0.25">
      <c r="A28089" s="65">
        <v>43987</v>
      </c>
      <c r="B28089" s="66">
        <v>0.55208333333333337</v>
      </c>
      <c r="C28089" s="64">
        <f t="shared" si="1329"/>
        <v>43987.552083333336</v>
      </c>
      <c r="D28089">
        <f ca="1">_xlfn.IFNA(FORECAST(E28089,OFFSET('HvF table'!B$3:B$318,MATCH(E28089,'HvF table'!A$3:A$318,1)-1,0,2),OFFSET('HvF table'!A$3:A$318,MATCH(E28089,'HvF table'!A$3:A$318,1)-1,0,2)),0)</f>
        <v>0</v>
      </c>
      <c r="E28089">
        <v>-0.2</v>
      </c>
      <c r="G28089">
        <f ca="1">_xlfn.IFNA(FORECAST(E28089,OFFSET('HvF table'!E$3:E$319,MATCH(E28089,'HvF table'!D$3:D$319,1)-1,0,2),OFFSET('HvF table'!D$3:D$319,MATCH(E28089,'HvF table'!D$3:D$319,1)-1,0,2)),0)</f>
        <v>0</v>
      </c>
      <c r="H28089" t="str">
        <f t="shared" ca="1" si="1330"/>
        <v>G</v>
      </c>
      <c r="I28089">
        <f t="shared" ca="1" si="1328"/>
        <v>0</v>
      </c>
      <c r="J28089" t="s">
        <v>75</v>
      </c>
    </row>
    <row r="28090" spans="1:10" x14ac:dyDescent="0.25">
      <c r="A28090" s="65">
        <v>43987</v>
      </c>
      <c r="B28090" s="66">
        <v>0.55555555555555558</v>
      </c>
      <c r="C28090" s="64">
        <f t="shared" si="1329"/>
        <v>43987.555555555555</v>
      </c>
      <c r="D28090">
        <f ca="1">_xlfn.IFNA(FORECAST(E28090,OFFSET('HvF table'!B$3:B$318,MATCH(E28090,'HvF table'!A$3:A$318,1)-1,0,2),OFFSET('HvF table'!A$3:A$318,MATCH(E28090,'HvF table'!A$3:A$318,1)-1,0,2)),0)</f>
        <v>0</v>
      </c>
      <c r="E28090">
        <v>-0.21</v>
      </c>
      <c r="G28090">
        <f ca="1">_xlfn.IFNA(FORECAST(E28090,OFFSET('HvF table'!E$3:E$319,MATCH(E28090,'HvF table'!D$3:D$319,1)-1,0,2),OFFSET('HvF table'!D$3:D$319,MATCH(E28090,'HvF table'!D$3:D$319,1)-1,0,2)),0)</f>
        <v>0</v>
      </c>
      <c r="H28090" t="str">
        <f t="shared" ca="1" si="1330"/>
        <v>G</v>
      </c>
      <c r="I28090">
        <f t="shared" ca="1" si="1328"/>
        <v>0</v>
      </c>
      <c r="J28090" t="s">
        <v>75</v>
      </c>
    </row>
    <row r="28091" spans="1:10" x14ac:dyDescent="0.25">
      <c r="A28091" s="65">
        <v>43987</v>
      </c>
      <c r="B28091" s="66">
        <v>0.55902777777777779</v>
      </c>
      <c r="C28091" s="64">
        <f t="shared" si="1329"/>
        <v>43987.559027777781</v>
      </c>
      <c r="D28091">
        <f ca="1">_xlfn.IFNA(FORECAST(E28091,OFFSET('HvF table'!B$3:B$318,MATCH(E28091,'HvF table'!A$3:A$318,1)-1,0,2),OFFSET('HvF table'!A$3:A$318,MATCH(E28091,'HvF table'!A$3:A$318,1)-1,0,2)),0)</f>
        <v>0</v>
      </c>
      <c r="E28091">
        <v>-0.2</v>
      </c>
      <c r="G28091">
        <f ca="1">_xlfn.IFNA(FORECAST(E28091,OFFSET('HvF table'!E$3:E$319,MATCH(E28091,'HvF table'!D$3:D$319,1)-1,0,2),OFFSET('HvF table'!D$3:D$319,MATCH(E28091,'HvF table'!D$3:D$319,1)-1,0,2)),0)</f>
        <v>0</v>
      </c>
      <c r="H28091" t="str">
        <f t="shared" ca="1" si="1330"/>
        <v>G</v>
      </c>
      <c r="I28091">
        <f t="shared" ca="1" si="1328"/>
        <v>0</v>
      </c>
      <c r="J28091" t="s">
        <v>75</v>
      </c>
    </row>
    <row r="28092" spans="1:10" x14ac:dyDescent="0.25">
      <c r="A28092" s="65">
        <v>43987</v>
      </c>
      <c r="B28092" s="66">
        <v>0.5625</v>
      </c>
      <c r="C28092" s="64">
        <f t="shared" si="1329"/>
        <v>43987.5625</v>
      </c>
      <c r="D28092">
        <f ca="1">_xlfn.IFNA(FORECAST(E28092,OFFSET('HvF table'!B$3:B$318,MATCH(E28092,'HvF table'!A$3:A$318,1)-1,0,2),OFFSET('HvF table'!A$3:A$318,MATCH(E28092,'HvF table'!A$3:A$318,1)-1,0,2)),0)</f>
        <v>0</v>
      </c>
      <c r="E28092">
        <v>-0.2</v>
      </c>
      <c r="G28092">
        <f ca="1">_xlfn.IFNA(FORECAST(E28092,OFFSET('HvF table'!E$3:E$319,MATCH(E28092,'HvF table'!D$3:D$319,1)-1,0,2),OFFSET('HvF table'!D$3:D$319,MATCH(E28092,'HvF table'!D$3:D$319,1)-1,0,2)),0)</f>
        <v>0</v>
      </c>
      <c r="H28092" t="str">
        <f t="shared" ca="1" si="1330"/>
        <v>G</v>
      </c>
      <c r="I28092">
        <f t="shared" ca="1" si="1328"/>
        <v>0</v>
      </c>
      <c r="J28092" t="s">
        <v>75</v>
      </c>
    </row>
    <row r="28093" spans="1:10" x14ac:dyDescent="0.25">
      <c r="A28093" s="65">
        <v>43987</v>
      </c>
      <c r="B28093" s="66">
        <v>0.56597222222222221</v>
      </c>
      <c r="C28093" s="64">
        <f t="shared" si="1329"/>
        <v>43987.565972222219</v>
      </c>
      <c r="D28093">
        <f ca="1">_xlfn.IFNA(FORECAST(E28093,OFFSET('HvF table'!B$3:B$318,MATCH(E28093,'HvF table'!A$3:A$318,1)-1,0,2),OFFSET('HvF table'!A$3:A$318,MATCH(E28093,'HvF table'!A$3:A$318,1)-1,0,2)),0)</f>
        <v>0</v>
      </c>
      <c r="E28093">
        <v>-0.19</v>
      </c>
      <c r="G28093">
        <f ca="1">_xlfn.IFNA(FORECAST(E28093,OFFSET('HvF table'!E$3:E$319,MATCH(E28093,'HvF table'!D$3:D$319,1)-1,0,2),OFFSET('HvF table'!D$3:D$319,MATCH(E28093,'HvF table'!D$3:D$319,1)-1,0,2)),0)</f>
        <v>0</v>
      </c>
      <c r="H28093" t="str">
        <f t="shared" ca="1" si="1330"/>
        <v>G</v>
      </c>
      <c r="I28093">
        <f t="shared" ca="1" si="1328"/>
        <v>0</v>
      </c>
      <c r="J28093" t="s">
        <v>75</v>
      </c>
    </row>
    <row r="28094" spans="1:10" x14ac:dyDescent="0.25">
      <c r="A28094" s="65">
        <v>43987</v>
      </c>
      <c r="B28094" s="66">
        <v>0.56944444444444442</v>
      </c>
      <c r="C28094" s="64">
        <f t="shared" si="1329"/>
        <v>43987.569444444445</v>
      </c>
      <c r="D28094">
        <f ca="1">_xlfn.IFNA(FORECAST(E28094,OFFSET('HvF table'!B$3:B$318,MATCH(E28094,'HvF table'!A$3:A$318,1)-1,0,2),OFFSET('HvF table'!A$3:A$318,MATCH(E28094,'HvF table'!A$3:A$318,1)-1,0,2)),0)</f>
        <v>0</v>
      </c>
      <c r="E28094">
        <v>-0.22</v>
      </c>
      <c r="G28094">
        <f ca="1">_xlfn.IFNA(FORECAST(E28094,OFFSET('HvF table'!E$3:E$319,MATCH(E28094,'HvF table'!D$3:D$319,1)-1,0,2),OFFSET('HvF table'!D$3:D$319,MATCH(E28094,'HvF table'!D$3:D$319,1)-1,0,2)),0)</f>
        <v>0</v>
      </c>
      <c r="H28094" t="str">
        <f t="shared" ca="1" si="1330"/>
        <v>G</v>
      </c>
      <c r="I28094">
        <f t="shared" ca="1" si="1328"/>
        <v>0</v>
      </c>
      <c r="J28094" t="s">
        <v>75</v>
      </c>
    </row>
    <row r="28095" spans="1:10" x14ac:dyDescent="0.25">
      <c r="A28095" s="65">
        <v>43987</v>
      </c>
      <c r="B28095" s="66">
        <v>0.57291666666666663</v>
      </c>
      <c r="C28095" s="64">
        <f t="shared" si="1329"/>
        <v>43987.572916666664</v>
      </c>
      <c r="D28095">
        <f ca="1">_xlfn.IFNA(FORECAST(E28095,OFFSET('HvF table'!B$3:B$318,MATCH(E28095,'HvF table'!A$3:A$318,1)-1,0,2),OFFSET('HvF table'!A$3:A$318,MATCH(E28095,'HvF table'!A$3:A$318,1)-1,0,2)),0)</f>
        <v>0</v>
      </c>
      <c r="E28095">
        <v>-0.21</v>
      </c>
      <c r="G28095">
        <f ca="1">_xlfn.IFNA(FORECAST(E28095,OFFSET('HvF table'!E$3:E$319,MATCH(E28095,'HvF table'!D$3:D$319,1)-1,0,2),OFFSET('HvF table'!D$3:D$319,MATCH(E28095,'HvF table'!D$3:D$319,1)-1,0,2)),0)</f>
        <v>0</v>
      </c>
      <c r="H28095" t="str">
        <f t="shared" ca="1" si="1330"/>
        <v>G</v>
      </c>
      <c r="I28095">
        <f t="shared" ca="1" si="1328"/>
        <v>0</v>
      </c>
      <c r="J28095" t="s">
        <v>75</v>
      </c>
    </row>
    <row r="28096" spans="1:10" x14ac:dyDescent="0.25">
      <c r="A28096" s="65">
        <v>43987</v>
      </c>
      <c r="B28096" s="66">
        <v>0.57638888888888895</v>
      </c>
      <c r="C28096" s="64">
        <f t="shared" si="1329"/>
        <v>43987.576388888891</v>
      </c>
      <c r="D28096">
        <f ca="1">_xlfn.IFNA(FORECAST(E28096,OFFSET('HvF table'!B$3:B$318,MATCH(E28096,'HvF table'!A$3:A$318,1)-1,0,2),OFFSET('HvF table'!A$3:A$318,MATCH(E28096,'HvF table'!A$3:A$318,1)-1,0,2)),0)</f>
        <v>0</v>
      </c>
      <c r="E28096">
        <v>-0.21</v>
      </c>
      <c r="G28096">
        <f ca="1">_xlfn.IFNA(FORECAST(E28096,OFFSET('HvF table'!E$3:E$319,MATCH(E28096,'HvF table'!D$3:D$319,1)-1,0,2),OFFSET('HvF table'!D$3:D$319,MATCH(E28096,'HvF table'!D$3:D$319,1)-1,0,2)),0)</f>
        <v>0</v>
      </c>
      <c r="H28096" t="str">
        <f t="shared" ca="1" si="1330"/>
        <v>G</v>
      </c>
      <c r="I28096">
        <f t="shared" ca="1" si="1328"/>
        <v>0</v>
      </c>
      <c r="J28096" t="s">
        <v>75</v>
      </c>
    </row>
    <row r="28097" spans="1:10" x14ac:dyDescent="0.25">
      <c r="A28097" s="65">
        <v>43987</v>
      </c>
      <c r="B28097" s="66">
        <v>0.57986111111111105</v>
      </c>
      <c r="C28097" s="64">
        <f t="shared" si="1329"/>
        <v>43987.579861111109</v>
      </c>
      <c r="D28097">
        <f ca="1">_xlfn.IFNA(FORECAST(E28097,OFFSET('HvF table'!B$3:B$318,MATCH(E28097,'HvF table'!A$3:A$318,1)-1,0,2),OFFSET('HvF table'!A$3:A$318,MATCH(E28097,'HvF table'!A$3:A$318,1)-1,0,2)),0)</f>
        <v>0</v>
      </c>
      <c r="E28097">
        <v>-0.21</v>
      </c>
      <c r="G28097">
        <f ca="1">_xlfn.IFNA(FORECAST(E28097,OFFSET('HvF table'!E$3:E$319,MATCH(E28097,'HvF table'!D$3:D$319,1)-1,0,2),OFFSET('HvF table'!D$3:D$319,MATCH(E28097,'HvF table'!D$3:D$319,1)-1,0,2)),0)</f>
        <v>0</v>
      </c>
      <c r="H28097" t="str">
        <f t="shared" ca="1" si="1330"/>
        <v>G</v>
      </c>
      <c r="I28097">
        <f t="shared" ca="1" si="1328"/>
        <v>0</v>
      </c>
      <c r="J28097" t="s">
        <v>75</v>
      </c>
    </row>
    <row r="28098" spans="1:10" x14ac:dyDescent="0.25">
      <c r="A28098" s="65">
        <v>43987</v>
      </c>
      <c r="B28098" s="66">
        <v>0.58333333333333337</v>
      </c>
      <c r="C28098" s="64">
        <f t="shared" si="1329"/>
        <v>43987.583333333336</v>
      </c>
      <c r="D28098">
        <f ca="1">_xlfn.IFNA(FORECAST(E28098,OFFSET('HvF table'!B$3:B$318,MATCH(E28098,'HvF table'!A$3:A$318,1)-1,0,2),OFFSET('HvF table'!A$3:A$318,MATCH(E28098,'HvF table'!A$3:A$318,1)-1,0,2)),0)</f>
        <v>0</v>
      </c>
      <c r="E28098">
        <v>-0.2</v>
      </c>
      <c r="G28098">
        <f ca="1">_xlfn.IFNA(FORECAST(E28098,OFFSET('HvF table'!E$3:E$319,MATCH(E28098,'HvF table'!D$3:D$319,1)-1,0,2),OFFSET('HvF table'!D$3:D$319,MATCH(E28098,'HvF table'!D$3:D$319,1)-1,0,2)),0)</f>
        <v>0</v>
      </c>
      <c r="H28098" t="str">
        <f t="shared" ca="1" si="1330"/>
        <v>G</v>
      </c>
      <c r="I28098">
        <f t="shared" ref="I28098:I28161" ca="1" si="1331">IF(H28098="G",G28098,IF(H28098="B",0))</f>
        <v>0</v>
      </c>
      <c r="J28098" t="s">
        <v>75</v>
      </c>
    </row>
    <row r="28099" spans="1:10" x14ac:dyDescent="0.25">
      <c r="A28099" s="65">
        <v>43987</v>
      </c>
      <c r="B28099" s="66">
        <v>0.58680555555555558</v>
      </c>
      <c r="C28099" s="64">
        <f t="shared" ref="C28099:C28162" si="1332">A28099+B28099</f>
        <v>43987.586805555555</v>
      </c>
      <c r="D28099">
        <f ca="1">_xlfn.IFNA(FORECAST(E28099,OFFSET('HvF table'!B$3:B$318,MATCH(E28099,'HvF table'!A$3:A$318,1)-1,0,2),OFFSET('HvF table'!A$3:A$318,MATCH(E28099,'HvF table'!A$3:A$318,1)-1,0,2)),0)</f>
        <v>0</v>
      </c>
      <c r="E28099">
        <v>-0.2</v>
      </c>
      <c r="G28099">
        <f ca="1">_xlfn.IFNA(FORECAST(E28099,OFFSET('HvF table'!E$3:E$319,MATCH(E28099,'HvF table'!D$3:D$319,1)-1,0,2),OFFSET('HvF table'!D$3:D$319,MATCH(E28099,'HvF table'!D$3:D$319,1)-1,0,2)),0)</f>
        <v>0</v>
      </c>
      <c r="H28099" t="str">
        <f t="shared" ca="1" si="1330"/>
        <v>G</v>
      </c>
      <c r="I28099">
        <f t="shared" ca="1" si="1331"/>
        <v>0</v>
      </c>
      <c r="J28099" t="s">
        <v>75</v>
      </c>
    </row>
    <row r="28100" spans="1:10" x14ac:dyDescent="0.25">
      <c r="A28100" s="65">
        <v>43987</v>
      </c>
      <c r="B28100" s="66">
        <v>0.59027777777777779</v>
      </c>
      <c r="C28100" s="64">
        <f t="shared" si="1332"/>
        <v>43987.590277777781</v>
      </c>
      <c r="D28100">
        <f ca="1">_xlfn.IFNA(FORECAST(E28100,OFFSET('HvF table'!B$3:B$318,MATCH(E28100,'HvF table'!A$3:A$318,1)-1,0,2),OFFSET('HvF table'!A$3:A$318,MATCH(E28100,'HvF table'!A$3:A$318,1)-1,0,2)),0)</f>
        <v>0</v>
      </c>
      <c r="E28100">
        <v>-0.21</v>
      </c>
      <c r="G28100">
        <f ca="1">_xlfn.IFNA(FORECAST(E28100,OFFSET('HvF table'!E$3:E$319,MATCH(E28100,'HvF table'!D$3:D$319,1)-1,0,2),OFFSET('HvF table'!D$3:D$319,MATCH(E28100,'HvF table'!D$3:D$319,1)-1,0,2)),0)</f>
        <v>0</v>
      </c>
      <c r="H28100" t="str">
        <f t="shared" ca="1" si="1330"/>
        <v>G</v>
      </c>
      <c r="I28100">
        <f t="shared" ca="1" si="1331"/>
        <v>0</v>
      </c>
      <c r="J28100" t="s">
        <v>75</v>
      </c>
    </row>
    <row r="28101" spans="1:10" x14ac:dyDescent="0.25">
      <c r="A28101" s="65">
        <v>43987</v>
      </c>
      <c r="B28101" s="66">
        <v>0.59375</v>
      </c>
      <c r="C28101" s="64">
        <f t="shared" si="1332"/>
        <v>43987.59375</v>
      </c>
      <c r="D28101">
        <f ca="1">_xlfn.IFNA(FORECAST(E28101,OFFSET('HvF table'!B$3:B$318,MATCH(E28101,'HvF table'!A$3:A$318,1)-1,0,2),OFFSET('HvF table'!A$3:A$318,MATCH(E28101,'HvF table'!A$3:A$318,1)-1,0,2)),0)</f>
        <v>0</v>
      </c>
      <c r="E28101">
        <v>-0.2</v>
      </c>
      <c r="G28101">
        <f ca="1">_xlfn.IFNA(FORECAST(E28101,OFFSET('HvF table'!E$3:E$319,MATCH(E28101,'HvF table'!D$3:D$319,1)-1,0,2),OFFSET('HvF table'!D$3:D$319,MATCH(E28101,'HvF table'!D$3:D$319,1)-1,0,2)),0)</f>
        <v>0</v>
      </c>
      <c r="H28101" t="str">
        <f t="shared" ca="1" si="1330"/>
        <v>G</v>
      </c>
      <c r="I28101">
        <f t="shared" ca="1" si="1331"/>
        <v>0</v>
      </c>
      <c r="J28101" t="s">
        <v>75</v>
      </c>
    </row>
    <row r="28102" spans="1:10" x14ac:dyDescent="0.25">
      <c r="A28102" s="65">
        <v>43987</v>
      </c>
      <c r="B28102" s="66">
        <v>0.59722222222222221</v>
      </c>
      <c r="C28102" s="64">
        <f t="shared" si="1332"/>
        <v>43987.597222222219</v>
      </c>
      <c r="D28102">
        <f ca="1">_xlfn.IFNA(FORECAST(E28102,OFFSET('HvF table'!B$3:B$318,MATCH(E28102,'HvF table'!A$3:A$318,1)-1,0,2),OFFSET('HvF table'!A$3:A$318,MATCH(E28102,'HvF table'!A$3:A$318,1)-1,0,2)),0)</f>
        <v>0</v>
      </c>
      <c r="E28102">
        <v>-0.21</v>
      </c>
      <c r="G28102">
        <f ca="1">_xlfn.IFNA(FORECAST(E28102,OFFSET('HvF table'!E$3:E$319,MATCH(E28102,'HvF table'!D$3:D$319,1)-1,0,2),OFFSET('HvF table'!D$3:D$319,MATCH(E28102,'HvF table'!D$3:D$319,1)-1,0,2)),0)</f>
        <v>0</v>
      </c>
      <c r="H28102" t="str">
        <f t="shared" ca="1" si="1330"/>
        <v>G</v>
      </c>
      <c r="I28102">
        <f t="shared" ca="1" si="1331"/>
        <v>0</v>
      </c>
      <c r="J28102" t="s">
        <v>75</v>
      </c>
    </row>
    <row r="28103" spans="1:10" x14ac:dyDescent="0.25">
      <c r="A28103" s="65">
        <v>43987</v>
      </c>
      <c r="B28103" s="66">
        <v>0.60069444444444442</v>
      </c>
      <c r="C28103" s="64">
        <f t="shared" si="1332"/>
        <v>43987.600694444445</v>
      </c>
      <c r="D28103">
        <f ca="1">_xlfn.IFNA(FORECAST(E28103,OFFSET('HvF table'!B$3:B$318,MATCH(E28103,'HvF table'!A$3:A$318,1)-1,0,2),OFFSET('HvF table'!A$3:A$318,MATCH(E28103,'HvF table'!A$3:A$318,1)-1,0,2)),0)</f>
        <v>0</v>
      </c>
      <c r="E28103">
        <v>-0.2</v>
      </c>
      <c r="G28103">
        <f ca="1">_xlfn.IFNA(FORECAST(E28103,OFFSET('HvF table'!E$3:E$319,MATCH(E28103,'HvF table'!D$3:D$319,1)-1,0,2),OFFSET('HvF table'!D$3:D$319,MATCH(E28103,'HvF table'!D$3:D$319,1)-1,0,2)),0)</f>
        <v>0</v>
      </c>
      <c r="H28103" t="str">
        <f t="shared" ca="1" si="1330"/>
        <v>G</v>
      </c>
      <c r="I28103">
        <f t="shared" ca="1" si="1331"/>
        <v>0</v>
      </c>
      <c r="J28103" t="s">
        <v>75</v>
      </c>
    </row>
    <row r="28104" spans="1:10" x14ac:dyDescent="0.25">
      <c r="A28104" s="65">
        <v>43987</v>
      </c>
      <c r="B28104" s="66">
        <v>0.60416666666666663</v>
      </c>
      <c r="C28104" s="64">
        <f t="shared" si="1332"/>
        <v>43987.604166666664</v>
      </c>
      <c r="D28104">
        <f ca="1">_xlfn.IFNA(FORECAST(E28104,OFFSET('HvF table'!B$3:B$318,MATCH(E28104,'HvF table'!A$3:A$318,1)-1,0,2),OFFSET('HvF table'!A$3:A$318,MATCH(E28104,'HvF table'!A$3:A$318,1)-1,0,2)),0)</f>
        <v>0</v>
      </c>
      <c r="E28104">
        <v>-0.2</v>
      </c>
      <c r="G28104">
        <f ca="1">_xlfn.IFNA(FORECAST(E28104,OFFSET('HvF table'!E$3:E$319,MATCH(E28104,'HvF table'!D$3:D$319,1)-1,0,2),OFFSET('HvF table'!D$3:D$319,MATCH(E28104,'HvF table'!D$3:D$319,1)-1,0,2)),0)</f>
        <v>0</v>
      </c>
      <c r="H28104" t="str">
        <f t="shared" ca="1" si="1330"/>
        <v>G</v>
      </c>
      <c r="I28104">
        <f t="shared" ca="1" si="1331"/>
        <v>0</v>
      </c>
      <c r="J28104" t="s">
        <v>75</v>
      </c>
    </row>
    <row r="28105" spans="1:10" x14ac:dyDescent="0.25">
      <c r="A28105" s="65">
        <v>43987</v>
      </c>
      <c r="B28105" s="66">
        <v>0.60763888888888895</v>
      </c>
      <c r="C28105" s="64">
        <f t="shared" si="1332"/>
        <v>43987.607638888891</v>
      </c>
      <c r="D28105">
        <f ca="1">_xlfn.IFNA(FORECAST(E28105,OFFSET('HvF table'!B$3:B$318,MATCH(E28105,'HvF table'!A$3:A$318,1)-1,0,2),OFFSET('HvF table'!A$3:A$318,MATCH(E28105,'HvF table'!A$3:A$318,1)-1,0,2)),0)</f>
        <v>0</v>
      </c>
      <c r="E28105">
        <v>-0.2</v>
      </c>
      <c r="G28105">
        <f ca="1">_xlfn.IFNA(FORECAST(E28105,OFFSET('HvF table'!E$3:E$319,MATCH(E28105,'HvF table'!D$3:D$319,1)-1,0,2),OFFSET('HvF table'!D$3:D$319,MATCH(E28105,'HvF table'!D$3:D$319,1)-1,0,2)),0)</f>
        <v>0</v>
      </c>
      <c r="H28105" t="str">
        <f t="shared" ca="1" si="1330"/>
        <v>G</v>
      </c>
      <c r="I28105">
        <f t="shared" ca="1" si="1331"/>
        <v>0</v>
      </c>
      <c r="J28105" t="s">
        <v>75</v>
      </c>
    </row>
    <row r="28106" spans="1:10" x14ac:dyDescent="0.25">
      <c r="A28106" s="65">
        <v>43987</v>
      </c>
      <c r="B28106" s="66">
        <v>0.61111111111111105</v>
      </c>
      <c r="C28106" s="64">
        <f t="shared" si="1332"/>
        <v>43987.611111111109</v>
      </c>
      <c r="D28106">
        <f ca="1">_xlfn.IFNA(FORECAST(E28106,OFFSET('HvF table'!B$3:B$318,MATCH(E28106,'HvF table'!A$3:A$318,1)-1,0,2),OFFSET('HvF table'!A$3:A$318,MATCH(E28106,'HvF table'!A$3:A$318,1)-1,0,2)),0)</f>
        <v>0</v>
      </c>
      <c r="E28106">
        <v>-0.2</v>
      </c>
      <c r="G28106">
        <f ca="1">_xlfn.IFNA(FORECAST(E28106,OFFSET('HvF table'!E$3:E$319,MATCH(E28106,'HvF table'!D$3:D$319,1)-1,0,2),OFFSET('HvF table'!D$3:D$319,MATCH(E28106,'HvF table'!D$3:D$319,1)-1,0,2)),0)</f>
        <v>0</v>
      </c>
      <c r="H28106" t="str">
        <f t="shared" ca="1" si="1330"/>
        <v>G</v>
      </c>
      <c r="I28106">
        <f t="shared" ca="1" si="1331"/>
        <v>0</v>
      </c>
      <c r="J28106" t="s">
        <v>75</v>
      </c>
    </row>
    <row r="28107" spans="1:10" x14ac:dyDescent="0.25">
      <c r="A28107" s="65">
        <v>43987</v>
      </c>
      <c r="B28107" s="66">
        <v>0.61458333333333337</v>
      </c>
      <c r="C28107" s="64">
        <f t="shared" si="1332"/>
        <v>43987.614583333336</v>
      </c>
      <c r="D28107">
        <f ca="1">_xlfn.IFNA(FORECAST(E28107,OFFSET('HvF table'!B$3:B$318,MATCH(E28107,'HvF table'!A$3:A$318,1)-1,0,2),OFFSET('HvF table'!A$3:A$318,MATCH(E28107,'HvF table'!A$3:A$318,1)-1,0,2)),0)</f>
        <v>0</v>
      </c>
      <c r="E28107">
        <v>-0.21</v>
      </c>
      <c r="G28107">
        <f ca="1">_xlfn.IFNA(FORECAST(E28107,OFFSET('HvF table'!E$3:E$319,MATCH(E28107,'HvF table'!D$3:D$319,1)-1,0,2),OFFSET('HvF table'!D$3:D$319,MATCH(E28107,'HvF table'!D$3:D$319,1)-1,0,2)),0)</f>
        <v>0</v>
      </c>
      <c r="H28107" t="str">
        <f t="shared" ca="1" si="1330"/>
        <v>G</v>
      </c>
      <c r="I28107">
        <f t="shared" ca="1" si="1331"/>
        <v>0</v>
      </c>
      <c r="J28107" t="s">
        <v>75</v>
      </c>
    </row>
    <row r="28108" spans="1:10" x14ac:dyDescent="0.25">
      <c r="A28108" s="65">
        <v>43987</v>
      </c>
      <c r="B28108" s="66">
        <v>0.61805555555555558</v>
      </c>
      <c r="C28108" s="64">
        <f t="shared" si="1332"/>
        <v>43987.618055555555</v>
      </c>
      <c r="D28108">
        <f ca="1">_xlfn.IFNA(FORECAST(E28108,OFFSET('HvF table'!B$3:B$318,MATCH(E28108,'HvF table'!A$3:A$318,1)-1,0,2),OFFSET('HvF table'!A$3:A$318,MATCH(E28108,'HvF table'!A$3:A$318,1)-1,0,2)),0)</f>
        <v>0</v>
      </c>
      <c r="E28108">
        <v>-0.2</v>
      </c>
      <c r="G28108">
        <f ca="1">_xlfn.IFNA(FORECAST(E28108,OFFSET('HvF table'!E$3:E$319,MATCH(E28108,'HvF table'!D$3:D$319,1)-1,0,2),OFFSET('HvF table'!D$3:D$319,MATCH(E28108,'HvF table'!D$3:D$319,1)-1,0,2)),0)</f>
        <v>0</v>
      </c>
      <c r="H28108" t="str">
        <f t="shared" ca="1" si="1330"/>
        <v>G</v>
      </c>
      <c r="I28108">
        <f t="shared" ca="1" si="1331"/>
        <v>0</v>
      </c>
      <c r="J28108" t="s">
        <v>75</v>
      </c>
    </row>
    <row r="28109" spans="1:10" x14ac:dyDescent="0.25">
      <c r="A28109" s="65">
        <v>43987</v>
      </c>
      <c r="B28109" s="66">
        <v>0.62152777777777779</v>
      </c>
      <c r="C28109" s="64">
        <f t="shared" si="1332"/>
        <v>43987.621527777781</v>
      </c>
      <c r="D28109">
        <f ca="1">_xlfn.IFNA(FORECAST(E28109,OFFSET('HvF table'!B$3:B$318,MATCH(E28109,'HvF table'!A$3:A$318,1)-1,0,2),OFFSET('HvF table'!A$3:A$318,MATCH(E28109,'HvF table'!A$3:A$318,1)-1,0,2)),0)</f>
        <v>0</v>
      </c>
      <c r="E28109">
        <v>-0.2</v>
      </c>
      <c r="G28109">
        <f ca="1">_xlfn.IFNA(FORECAST(E28109,OFFSET('HvF table'!E$3:E$319,MATCH(E28109,'HvF table'!D$3:D$319,1)-1,0,2),OFFSET('HvF table'!D$3:D$319,MATCH(E28109,'HvF table'!D$3:D$319,1)-1,0,2)),0)</f>
        <v>0</v>
      </c>
      <c r="H28109" t="str">
        <f t="shared" ca="1" si="1330"/>
        <v>G</v>
      </c>
      <c r="I28109">
        <f t="shared" ca="1" si="1331"/>
        <v>0</v>
      </c>
      <c r="J28109" t="s">
        <v>75</v>
      </c>
    </row>
    <row r="28110" spans="1:10" x14ac:dyDescent="0.25">
      <c r="A28110" s="65">
        <v>43987</v>
      </c>
      <c r="B28110" s="66">
        <v>0.625</v>
      </c>
      <c r="C28110" s="64">
        <f t="shared" si="1332"/>
        <v>43987.625</v>
      </c>
      <c r="D28110">
        <f ca="1">_xlfn.IFNA(FORECAST(E28110,OFFSET('HvF table'!B$3:B$318,MATCH(E28110,'HvF table'!A$3:A$318,1)-1,0,2),OFFSET('HvF table'!A$3:A$318,MATCH(E28110,'HvF table'!A$3:A$318,1)-1,0,2)),0)</f>
        <v>0</v>
      </c>
      <c r="E28110">
        <v>-0.21</v>
      </c>
      <c r="G28110">
        <f ca="1">_xlfn.IFNA(FORECAST(E28110,OFFSET('HvF table'!E$3:E$319,MATCH(E28110,'HvF table'!D$3:D$319,1)-1,0,2),OFFSET('HvF table'!D$3:D$319,MATCH(E28110,'HvF table'!D$3:D$319,1)-1,0,2)),0)</f>
        <v>0</v>
      </c>
      <c r="H28110" t="str">
        <f t="shared" ca="1" si="1330"/>
        <v>G</v>
      </c>
      <c r="I28110">
        <f t="shared" ca="1" si="1331"/>
        <v>0</v>
      </c>
      <c r="J28110" t="s">
        <v>75</v>
      </c>
    </row>
    <row r="28111" spans="1:10" x14ac:dyDescent="0.25">
      <c r="A28111" s="65">
        <v>43987</v>
      </c>
      <c r="B28111" s="66">
        <v>0.62847222222222221</v>
      </c>
      <c r="C28111" s="64">
        <f t="shared" si="1332"/>
        <v>43987.628472222219</v>
      </c>
      <c r="D28111">
        <f ca="1">_xlfn.IFNA(FORECAST(E28111,OFFSET('HvF table'!B$3:B$318,MATCH(E28111,'HvF table'!A$3:A$318,1)-1,0,2),OFFSET('HvF table'!A$3:A$318,MATCH(E28111,'HvF table'!A$3:A$318,1)-1,0,2)),0)</f>
        <v>0</v>
      </c>
      <c r="E28111">
        <v>-0.21</v>
      </c>
      <c r="G28111">
        <f ca="1">_xlfn.IFNA(FORECAST(E28111,OFFSET('HvF table'!E$3:E$319,MATCH(E28111,'HvF table'!D$3:D$319,1)-1,0,2),OFFSET('HvF table'!D$3:D$319,MATCH(E28111,'HvF table'!D$3:D$319,1)-1,0,2)),0)</f>
        <v>0</v>
      </c>
      <c r="H28111" t="str">
        <f t="shared" ca="1" si="1330"/>
        <v>G</v>
      </c>
      <c r="I28111">
        <f t="shared" ca="1" si="1331"/>
        <v>0</v>
      </c>
      <c r="J28111" t="s">
        <v>75</v>
      </c>
    </row>
    <row r="28112" spans="1:10" x14ac:dyDescent="0.25">
      <c r="A28112" s="65">
        <v>43987</v>
      </c>
      <c r="B28112" s="66">
        <v>0.63194444444444442</v>
      </c>
      <c r="C28112" s="64">
        <f t="shared" si="1332"/>
        <v>43987.631944444445</v>
      </c>
      <c r="D28112">
        <f ca="1">_xlfn.IFNA(FORECAST(E28112,OFFSET('HvF table'!B$3:B$318,MATCH(E28112,'HvF table'!A$3:A$318,1)-1,0,2),OFFSET('HvF table'!A$3:A$318,MATCH(E28112,'HvF table'!A$3:A$318,1)-1,0,2)),0)</f>
        <v>0</v>
      </c>
      <c r="E28112">
        <v>-0.2</v>
      </c>
      <c r="G28112">
        <f ca="1">_xlfn.IFNA(FORECAST(E28112,OFFSET('HvF table'!E$3:E$319,MATCH(E28112,'HvF table'!D$3:D$319,1)-1,0,2),OFFSET('HvF table'!D$3:D$319,MATCH(E28112,'HvF table'!D$3:D$319,1)-1,0,2)),0)</f>
        <v>0</v>
      </c>
      <c r="H28112" t="str">
        <f t="shared" ca="1" si="1330"/>
        <v>G</v>
      </c>
      <c r="I28112">
        <f t="shared" ca="1" si="1331"/>
        <v>0</v>
      </c>
      <c r="J28112" t="s">
        <v>75</v>
      </c>
    </row>
    <row r="28113" spans="1:10" x14ac:dyDescent="0.25">
      <c r="A28113" s="65">
        <v>43987</v>
      </c>
      <c r="B28113" s="66">
        <v>0.63541666666666663</v>
      </c>
      <c r="C28113" s="64">
        <f t="shared" si="1332"/>
        <v>43987.635416666664</v>
      </c>
      <c r="D28113">
        <f ca="1">_xlfn.IFNA(FORECAST(E28113,OFFSET('HvF table'!B$3:B$318,MATCH(E28113,'HvF table'!A$3:A$318,1)-1,0,2),OFFSET('HvF table'!A$3:A$318,MATCH(E28113,'HvF table'!A$3:A$318,1)-1,0,2)),0)</f>
        <v>0</v>
      </c>
      <c r="E28113">
        <v>-0.21</v>
      </c>
      <c r="G28113">
        <f ca="1">_xlfn.IFNA(FORECAST(E28113,OFFSET('HvF table'!E$3:E$319,MATCH(E28113,'HvF table'!D$3:D$319,1)-1,0,2),OFFSET('HvF table'!D$3:D$319,MATCH(E28113,'HvF table'!D$3:D$319,1)-1,0,2)),0)</f>
        <v>0</v>
      </c>
      <c r="H28113" t="str">
        <f t="shared" ca="1" si="1330"/>
        <v>G</v>
      </c>
      <c r="I28113">
        <f t="shared" ca="1" si="1331"/>
        <v>0</v>
      </c>
      <c r="J28113" t="s">
        <v>75</v>
      </c>
    </row>
    <row r="28114" spans="1:10" x14ac:dyDescent="0.25">
      <c r="A28114" s="65">
        <v>43987</v>
      </c>
      <c r="B28114" s="66">
        <v>0.63888888888888895</v>
      </c>
      <c r="C28114" s="64">
        <f t="shared" si="1332"/>
        <v>43987.638888888891</v>
      </c>
      <c r="D28114">
        <f ca="1">_xlfn.IFNA(FORECAST(E28114,OFFSET('HvF table'!B$3:B$318,MATCH(E28114,'HvF table'!A$3:A$318,1)-1,0,2),OFFSET('HvF table'!A$3:A$318,MATCH(E28114,'HvF table'!A$3:A$318,1)-1,0,2)),0)</f>
        <v>0</v>
      </c>
      <c r="E28114">
        <v>-0.2</v>
      </c>
      <c r="G28114">
        <f ca="1">_xlfn.IFNA(FORECAST(E28114,OFFSET('HvF table'!E$3:E$319,MATCH(E28114,'HvF table'!D$3:D$319,1)-1,0,2),OFFSET('HvF table'!D$3:D$319,MATCH(E28114,'HvF table'!D$3:D$319,1)-1,0,2)),0)</f>
        <v>0</v>
      </c>
      <c r="H28114" t="str">
        <f t="shared" ca="1" si="1330"/>
        <v>G</v>
      </c>
      <c r="I28114">
        <f t="shared" ca="1" si="1331"/>
        <v>0</v>
      </c>
      <c r="J28114" t="s">
        <v>75</v>
      </c>
    </row>
    <row r="28115" spans="1:10" x14ac:dyDescent="0.25">
      <c r="A28115" s="65">
        <v>43987</v>
      </c>
      <c r="B28115" s="66">
        <v>0.64236111111111105</v>
      </c>
      <c r="C28115" s="64">
        <f t="shared" si="1332"/>
        <v>43987.642361111109</v>
      </c>
      <c r="D28115">
        <f ca="1">_xlfn.IFNA(FORECAST(E28115,OFFSET('HvF table'!B$3:B$318,MATCH(E28115,'HvF table'!A$3:A$318,1)-1,0,2),OFFSET('HvF table'!A$3:A$318,MATCH(E28115,'HvF table'!A$3:A$318,1)-1,0,2)),0)</f>
        <v>0</v>
      </c>
      <c r="E28115">
        <v>-0.2</v>
      </c>
      <c r="G28115">
        <f ca="1">_xlfn.IFNA(FORECAST(E28115,OFFSET('HvF table'!E$3:E$319,MATCH(E28115,'HvF table'!D$3:D$319,1)-1,0,2),OFFSET('HvF table'!D$3:D$319,MATCH(E28115,'HvF table'!D$3:D$319,1)-1,0,2)),0)</f>
        <v>0</v>
      </c>
      <c r="H28115" t="str">
        <f t="shared" ca="1" si="1330"/>
        <v>G</v>
      </c>
      <c r="I28115">
        <f t="shared" ca="1" si="1331"/>
        <v>0</v>
      </c>
      <c r="J28115" t="s">
        <v>75</v>
      </c>
    </row>
    <row r="28116" spans="1:10" x14ac:dyDescent="0.25">
      <c r="A28116" s="65">
        <v>43987</v>
      </c>
      <c r="B28116" s="66">
        <v>0.64583333333333337</v>
      </c>
      <c r="C28116" s="64">
        <f t="shared" si="1332"/>
        <v>43987.645833333336</v>
      </c>
      <c r="D28116">
        <f ca="1">_xlfn.IFNA(FORECAST(E28116,OFFSET('HvF table'!B$3:B$318,MATCH(E28116,'HvF table'!A$3:A$318,1)-1,0,2),OFFSET('HvF table'!A$3:A$318,MATCH(E28116,'HvF table'!A$3:A$318,1)-1,0,2)),0)</f>
        <v>0</v>
      </c>
      <c r="E28116">
        <v>-0.2</v>
      </c>
      <c r="G28116">
        <f ca="1">_xlfn.IFNA(FORECAST(E28116,OFFSET('HvF table'!E$3:E$319,MATCH(E28116,'HvF table'!D$3:D$319,1)-1,0,2),OFFSET('HvF table'!D$3:D$319,MATCH(E28116,'HvF table'!D$3:D$319,1)-1,0,2)),0)</f>
        <v>0</v>
      </c>
      <c r="H28116" t="str">
        <f t="shared" ca="1" si="1330"/>
        <v>G</v>
      </c>
      <c r="I28116">
        <f t="shared" ca="1" si="1331"/>
        <v>0</v>
      </c>
      <c r="J28116" t="s">
        <v>75</v>
      </c>
    </row>
    <row r="28117" spans="1:10" x14ac:dyDescent="0.25">
      <c r="A28117" s="65">
        <v>43987</v>
      </c>
      <c r="B28117" s="66">
        <v>0.64930555555555558</v>
      </c>
      <c r="C28117" s="64">
        <f t="shared" si="1332"/>
        <v>43987.649305555555</v>
      </c>
      <c r="D28117">
        <f ca="1">_xlfn.IFNA(FORECAST(E28117,OFFSET('HvF table'!B$3:B$318,MATCH(E28117,'HvF table'!A$3:A$318,1)-1,0,2),OFFSET('HvF table'!A$3:A$318,MATCH(E28117,'HvF table'!A$3:A$318,1)-1,0,2)),0)</f>
        <v>0</v>
      </c>
      <c r="E28117">
        <v>-0.21</v>
      </c>
      <c r="G28117">
        <f ca="1">_xlfn.IFNA(FORECAST(E28117,OFFSET('HvF table'!E$3:E$319,MATCH(E28117,'HvF table'!D$3:D$319,1)-1,0,2),OFFSET('HvF table'!D$3:D$319,MATCH(E28117,'HvF table'!D$3:D$319,1)-1,0,2)),0)</f>
        <v>0</v>
      </c>
      <c r="H28117" t="str">
        <f t="shared" ca="1" si="1330"/>
        <v>G</v>
      </c>
      <c r="I28117">
        <f t="shared" ca="1" si="1331"/>
        <v>0</v>
      </c>
      <c r="J28117" t="s">
        <v>75</v>
      </c>
    </row>
    <row r="28118" spans="1:10" x14ac:dyDescent="0.25">
      <c r="A28118" s="65">
        <v>43987</v>
      </c>
      <c r="B28118" s="66">
        <v>0.65277777777777779</v>
      </c>
      <c r="C28118" s="64">
        <f t="shared" si="1332"/>
        <v>43987.652777777781</v>
      </c>
      <c r="D28118">
        <f ca="1">_xlfn.IFNA(FORECAST(E28118,OFFSET('HvF table'!B$3:B$318,MATCH(E28118,'HvF table'!A$3:A$318,1)-1,0,2),OFFSET('HvF table'!A$3:A$318,MATCH(E28118,'HvF table'!A$3:A$318,1)-1,0,2)),0)</f>
        <v>0</v>
      </c>
      <c r="E28118">
        <v>-0.21</v>
      </c>
      <c r="G28118">
        <f ca="1">_xlfn.IFNA(FORECAST(E28118,OFFSET('HvF table'!E$3:E$319,MATCH(E28118,'HvF table'!D$3:D$319,1)-1,0,2),OFFSET('HvF table'!D$3:D$319,MATCH(E28118,'HvF table'!D$3:D$319,1)-1,0,2)),0)</f>
        <v>0</v>
      </c>
      <c r="H28118" t="str">
        <f t="shared" ca="1" si="1330"/>
        <v>G</v>
      </c>
      <c r="I28118">
        <f t="shared" ca="1" si="1331"/>
        <v>0</v>
      </c>
      <c r="J28118" t="s">
        <v>75</v>
      </c>
    </row>
    <row r="28119" spans="1:10" x14ac:dyDescent="0.25">
      <c r="A28119" s="65">
        <v>43987</v>
      </c>
      <c r="B28119" s="66">
        <v>0.65625</v>
      </c>
      <c r="C28119" s="64">
        <f t="shared" si="1332"/>
        <v>43987.65625</v>
      </c>
      <c r="D28119">
        <f ca="1">_xlfn.IFNA(FORECAST(E28119,OFFSET('HvF table'!B$3:B$318,MATCH(E28119,'HvF table'!A$3:A$318,1)-1,0,2),OFFSET('HvF table'!A$3:A$318,MATCH(E28119,'HvF table'!A$3:A$318,1)-1,0,2)),0)</f>
        <v>0</v>
      </c>
      <c r="E28119">
        <v>-0.19</v>
      </c>
      <c r="G28119">
        <f ca="1">_xlfn.IFNA(FORECAST(E28119,OFFSET('HvF table'!E$3:E$319,MATCH(E28119,'HvF table'!D$3:D$319,1)-1,0,2),OFFSET('HvF table'!D$3:D$319,MATCH(E28119,'HvF table'!D$3:D$319,1)-1,0,2)),0)</f>
        <v>0</v>
      </c>
      <c r="H28119" t="str">
        <f t="shared" ca="1" si="1330"/>
        <v>G</v>
      </c>
      <c r="I28119">
        <f t="shared" ca="1" si="1331"/>
        <v>0</v>
      </c>
      <c r="J28119" t="s">
        <v>75</v>
      </c>
    </row>
    <row r="28120" spans="1:10" x14ac:dyDescent="0.25">
      <c r="A28120" s="65">
        <v>43987</v>
      </c>
      <c r="B28120" s="66">
        <v>0.65972222222222221</v>
      </c>
      <c r="C28120" s="64">
        <f t="shared" si="1332"/>
        <v>43987.659722222219</v>
      </c>
      <c r="D28120">
        <f ca="1">_xlfn.IFNA(FORECAST(E28120,OFFSET('HvF table'!B$3:B$318,MATCH(E28120,'HvF table'!A$3:A$318,1)-1,0,2),OFFSET('HvF table'!A$3:A$318,MATCH(E28120,'HvF table'!A$3:A$318,1)-1,0,2)),0)</f>
        <v>0</v>
      </c>
      <c r="E28120">
        <v>-0.2</v>
      </c>
      <c r="G28120">
        <f ca="1">_xlfn.IFNA(FORECAST(E28120,OFFSET('HvF table'!E$3:E$319,MATCH(E28120,'HvF table'!D$3:D$319,1)-1,0,2),OFFSET('HvF table'!D$3:D$319,MATCH(E28120,'HvF table'!D$3:D$319,1)-1,0,2)),0)</f>
        <v>0</v>
      </c>
      <c r="H28120" t="str">
        <f t="shared" ca="1" si="1330"/>
        <v>G</v>
      </c>
      <c r="I28120">
        <f t="shared" ca="1" si="1331"/>
        <v>0</v>
      </c>
      <c r="J28120" t="s">
        <v>75</v>
      </c>
    </row>
    <row r="28121" spans="1:10" x14ac:dyDescent="0.25">
      <c r="A28121" s="65">
        <v>43987</v>
      </c>
      <c r="B28121" s="66">
        <v>0.66319444444444442</v>
      </c>
      <c r="C28121" s="64">
        <f t="shared" si="1332"/>
        <v>43987.663194444445</v>
      </c>
      <c r="D28121">
        <f ca="1">_xlfn.IFNA(FORECAST(E28121,OFFSET('HvF table'!B$3:B$318,MATCH(E28121,'HvF table'!A$3:A$318,1)-1,0,2),OFFSET('HvF table'!A$3:A$318,MATCH(E28121,'HvF table'!A$3:A$318,1)-1,0,2)),0)</f>
        <v>0</v>
      </c>
      <c r="E28121">
        <v>-0.19</v>
      </c>
      <c r="G28121">
        <f ca="1">_xlfn.IFNA(FORECAST(E28121,OFFSET('HvF table'!E$3:E$319,MATCH(E28121,'HvF table'!D$3:D$319,1)-1,0,2),OFFSET('HvF table'!D$3:D$319,MATCH(E28121,'HvF table'!D$3:D$319,1)-1,0,2)),0)</f>
        <v>0</v>
      </c>
      <c r="H28121" t="str">
        <f t="shared" ca="1" si="1330"/>
        <v>G</v>
      </c>
      <c r="I28121">
        <f t="shared" ca="1" si="1331"/>
        <v>0</v>
      </c>
      <c r="J28121" t="s">
        <v>75</v>
      </c>
    </row>
    <row r="28122" spans="1:10" x14ac:dyDescent="0.25">
      <c r="A28122" s="65">
        <v>43987</v>
      </c>
      <c r="B28122" s="66">
        <v>0.66666666666666663</v>
      </c>
      <c r="C28122" s="64">
        <f t="shared" si="1332"/>
        <v>43987.666666666664</v>
      </c>
      <c r="D28122">
        <f ca="1">_xlfn.IFNA(FORECAST(E28122,OFFSET('HvF table'!B$3:B$318,MATCH(E28122,'HvF table'!A$3:A$318,1)-1,0,2),OFFSET('HvF table'!A$3:A$318,MATCH(E28122,'HvF table'!A$3:A$318,1)-1,0,2)),0)</f>
        <v>0</v>
      </c>
      <c r="E28122">
        <v>-0.19</v>
      </c>
      <c r="G28122">
        <f ca="1">_xlfn.IFNA(FORECAST(E28122,OFFSET('HvF table'!E$3:E$319,MATCH(E28122,'HvF table'!D$3:D$319,1)-1,0,2),OFFSET('HvF table'!D$3:D$319,MATCH(E28122,'HvF table'!D$3:D$319,1)-1,0,2)),0)</f>
        <v>0</v>
      </c>
      <c r="H28122" t="str">
        <f t="shared" ca="1" si="1330"/>
        <v>G</v>
      </c>
      <c r="I28122">
        <f t="shared" ca="1" si="1331"/>
        <v>0</v>
      </c>
      <c r="J28122" t="s">
        <v>75</v>
      </c>
    </row>
    <row r="28123" spans="1:10" x14ac:dyDescent="0.25">
      <c r="A28123" s="65">
        <v>43987</v>
      </c>
      <c r="B28123" s="66">
        <v>0.67013888888888884</v>
      </c>
      <c r="C28123" s="64">
        <f t="shared" si="1332"/>
        <v>43987.670138888891</v>
      </c>
      <c r="D28123">
        <f ca="1">_xlfn.IFNA(FORECAST(E28123,OFFSET('HvF table'!B$3:B$318,MATCH(E28123,'HvF table'!A$3:A$318,1)-1,0,2),OFFSET('HvF table'!A$3:A$318,MATCH(E28123,'HvF table'!A$3:A$318,1)-1,0,2)),0)</f>
        <v>0</v>
      </c>
      <c r="E28123">
        <v>-0.2</v>
      </c>
      <c r="G28123">
        <f ca="1">_xlfn.IFNA(FORECAST(E28123,OFFSET('HvF table'!E$3:E$319,MATCH(E28123,'HvF table'!D$3:D$319,1)-1,0,2),OFFSET('HvF table'!D$3:D$319,MATCH(E28123,'HvF table'!D$3:D$319,1)-1,0,2)),0)</f>
        <v>0</v>
      </c>
      <c r="H28123" t="str">
        <f t="shared" ca="1" si="1330"/>
        <v>G</v>
      </c>
      <c r="I28123">
        <f t="shared" ca="1" si="1331"/>
        <v>0</v>
      </c>
      <c r="J28123" t="s">
        <v>75</v>
      </c>
    </row>
    <row r="28124" spans="1:10" x14ac:dyDescent="0.25">
      <c r="A28124" s="65">
        <v>43987</v>
      </c>
      <c r="B28124" s="66">
        <v>0.67361111111111116</v>
      </c>
      <c r="C28124" s="64">
        <f t="shared" si="1332"/>
        <v>43987.673611111109</v>
      </c>
      <c r="D28124">
        <f ca="1">_xlfn.IFNA(FORECAST(E28124,OFFSET('HvF table'!B$3:B$318,MATCH(E28124,'HvF table'!A$3:A$318,1)-1,0,2),OFFSET('HvF table'!A$3:A$318,MATCH(E28124,'HvF table'!A$3:A$318,1)-1,0,2)),0)</f>
        <v>0</v>
      </c>
      <c r="E28124">
        <v>-0.19</v>
      </c>
      <c r="G28124">
        <f ca="1">_xlfn.IFNA(FORECAST(E28124,OFFSET('HvF table'!E$3:E$319,MATCH(E28124,'HvF table'!D$3:D$319,1)-1,0,2),OFFSET('HvF table'!D$3:D$319,MATCH(E28124,'HvF table'!D$3:D$319,1)-1,0,2)),0)</f>
        <v>0</v>
      </c>
      <c r="H28124" t="str">
        <f t="shared" ca="1" si="1330"/>
        <v>G</v>
      </c>
      <c r="I28124">
        <f t="shared" ca="1" si="1331"/>
        <v>0</v>
      </c>
      <c r="J28124" t="s">
        <v>75</v>
      </c>
    </row>
    <row r="28125" spans="1:10" x14ac:dyDescent="0.25">
      <c r="A28125" s="65">
        <v>43987</v>
      </c>
      <c r="B28125" s="66">
        <v>0.67708333333333337</v>
      </c>
      <c r="C28125" s="64">
        <f t="shared" si="1332"/>
        <v>43987.677083333336</v>
      </c>
      <c r="D28125">
        <f ca="1">_xlfn.IFNA(FORECAST(E28125,OFFSET('HvF table'!B$3:B$318,MATCH(E28125,'HvF table'!A$3:A$318,1)-1,0,2),OFFSET('HvF table'!A$3:A$318,MATCH(E28125,'HvF table'!A$3:A$318,1)-1,0,2)),0)</f>
        <v>0</v>
      </c>
      <c r="E28125">
        <v>-0.19</v>
      </c>
      <c r="G28125">
        <f ca="1">_xlfn.IFNA(FORECAST(E28125,OFFSET('HvF table'!E$3:E$319,MATCH(E28125,'HvF table'!D$3:D$319,1)-1,0,2),OFFSET('HvF table'!D$3:D$319,MATCH(E28125,'HvF table'!D$3:D$319,1)-1,0,2)),0)</f>
        <v>0</v>
      </c>
      <c r="H28125" t="str">
        <f t="shared" ca="1" si="1330"/>
        <v>G</v>
      </c>
      <c r="I28125">
        <f t="shared" ca="1" si="1331"/>
        <v>0</v>
      </c>
      <c r="J28125" t="s">
        <v>75</v>
      </c>
    </row>
    <row r="28126" spans="1:10" x14ac:dyDescent="0.25">
      <c r="A28126" s="65">
        <v>43987</v>
      </c>
      <c r="B28126" s="66">
        <v>0.68055555555555547</v>
      </c>
      <c r="C28126" s="64">
        <f t="shared" si="1332"/>
        <v>43987.680555555555</v>
      </c>
      <c r="D28126">
        <f ca="1">_xlfn.IFNA(FORECAST(E28126,OFFSET('HvF table'!B$3:B$318,MATCH(E28126,'HvF table'!A$3:A$318,1)-1,0,2),OFFSET('HvF table'!A$3:A$318,MATCH(E28126,'HvF table'!A$3:A$318,1)-1,0,2)),0)</f>
        <v>0</v>
      </c>
      <c r="E28126">
        <v>-0.21</v>
      </c>
      <c r="G28126">
        <f ca="1">_xlfn.IFNA(FORECAST(E28126,OFFSET('HvF table'!E$3:E$319,MATCH(E28126,'HvF table'!D$3:D$319,1)-1,0,2),OFFSET('HvF table'!D$3:D$319,MATCH(E28126,'HvF table'!D$3:D$319,1)-1,0,2)),0)</f>
        <v>0</v>
      </c>
      <c r="H28126" t="str">
        <f t="shared" ca="1" si="1330"/>
        <v>G</v>
      </c>
      <c r="I28126">
        <f t="shared" ca="1" si="1331"/>
        <v>0</v>
      </c>
      <c r="J28126" t="s">
        <v>75</v>
      </c>
    </row>
    <row r="28127" spans="1:10" x14ac:dyDescent="0.25">
      <c r="A28127" s="65">
        <v>43987</v>
      </c>
      <c r="B28127" s="66">
        <v>0.68402777777777779</v>
      </c>
      <c r="C28127" s="64">
        <f t="shared" si="1332"/>
        <v>43987.684027777781</v>
      </c>
      <c r="D28127">
        <f ca="1">_xlfn.IFNA(FORECAST(E28127,OFFSET('HvF table'!B$3:B$318,MATCH(E28127,'HvF table'!A$3:A$318,1)-1,0,2),OFFSET('HvF table'!A$3:A$318,MATCH(E28127,'HvF table'!A$3:A$318,1)-1,0,2)),0)</f>
        <v>0</v>
      </c>
      <c r="E28127">
        <v>-0.2</v>
      </c>
      <c r="G28127">
        <f ca="1">_xlfn.IFNA(FORECAST(E28127,OFFSET('HvF table'!E$3:E$319,MATCH(E28127,'HvF table'!D$3:D$319,1)-1,0,2),OFFSET('HvF table'!D$3:D$319,MATCH(E28127,'HvF table'!D$3:D$319,1)-1,0,2)),0)</f>
        <v>0</v>
      </c>
      <c r="H28127" t="str">
        <f t="shared" ca="1" si="1330"/>
        <v>G</v>
      </c>
      <c r="I28127">
        <f t="shared" ca="1" si="1331"/>
        <v>0</v>
      </c>
      <c r="J28127" t="s">
        <v>75</v>
      </c>
    </row>
    <row r="28128" spans="1:10" x14ac:dyDescent="0.25">
      <c r="A28128" s="65">
        <v>43987</v>
      </c>
      <c r="B28128" s="66">
        <v>0.6875</v>
      </c>
      <c r="C28128" s="64">
        <f t="shared" si="1332"/>
        <v>43987.6875</v>
      </c>
      <c r="D28128">
        <f ca="1">_xlfn.IFNA(FORECAST(E28128,OFFSET('HvF table'!B$3:B$318,MATCH(E28128,'HvF table'!A$3:A$318,1)-1,0,2),OFFSET('HvF table'!A$3:A$318,MATCH(E28128,'HvF table'!A$3:A$318,1)-1,0,2)),0)</f>
        <v>0</v>
      </c>
      <c r="E28128">
        <v>-0.21</v>
      </c>
      <c r="G28128">
        <f ca="1">_xlfn.IFNA(FORECAST(E28128,OFFSET('HvF table'!E$3:E$319,MATCH(E28128,'HvF table'!D$3:D$319,1)-1,0,2),OFFSET('HvF table'!D$3:D$319,MATCH(E28128,'HvF table'!D$3:D$319,1)-1,0,2)),0)</f>
        <v>0</v>
      </c>
      <c r="H28128" t="str">
        <f t="shared" ca="1" si="1330"/>
        <v>G</v>
      </c>
      <c r="I28128">
        <f t="shared" ca="1" si="1331"/>
        <v>0</v>
      </c>
      <c r="J28128" t="s">
        <v>75</v>
      </c>
    </row>
    <row r="28129" spans="1:10" x14ac:dyDescent="0.25">
      <c r="A28129" s="65">
        <v>43987</v>
      </c>
      <c r="B28129" s="66">
        <v>0.69097222222222221</v>
      </c>
      <c r="C28129" s="64">
        <f t="shared" si="1332"/>
        <v>43987.690972222219</v>
      </c>
      <c r="D28129">
        <f ca="1">_xlfn.IFNA(FORECAST(E28129,OFFSET('HvF table'!B$3:B$318,MATCH(E28129,'HvF table'!A$3:A$318,1)-1,0,2),OFFSET('HvF table'!A$3:A$318,MATCH(E28129,'HvF table'!A$3:A$318,1)-1,0,2)),0)</f>
        <v>0</v>
      </c>
      <c r="E28129">
        <v>-0.2</v>
      </c>
      <c r="G28129">
        <f ca="1">_xlfn.IFNA(FORECAST(E28129,OFFSET('HvF table'!E$3:E$319,MATCH(E28129,'HvF table'!D$3:D$319,1)-1,0,2),OFFSET('HvF table'!D$3:D$319,MATCH(E28129,'HvF table'!D$3:D$319,1)-1,0,2)),0)</f>
        <v>0</v>
      </c>
      <c r="H28129" t="str">
        <f t="shared" ca="1" si="1330"/>
        <v>G</v>
      </c>
      <c r="I28129">
        <f t="shared" ca="1" si="1331"/>
        <v>0</v>
      </c>
      <c r="J28129" t="s">
        <v>75</v>
      </c>
    </row>
    <row r="28130" spans="1:10" x14ac:dyDescent="0.25">
      <c r="A28130" s="65">
        <v>43987</v>
      </c>
      <c r="B28130" s="66">
        <v>0.69444444444444453</v>
      </c>
      <c r="C28130" s="64">
        <f t="shared" si="1332"/>
        <v>43987.694444444445</v>
      </c>
      <c r="D28130">
        <f ca="1">_xlfn.IFNA(FORECAST(E28130,OFFSET('HvF table'!B$3:B$318,MATCH(E28130,'HvF table'!A$3:A$318,1)-1,0,2),OFFSET('HvF table'!A$3:A$318,MATCH(E28130,'HvF table'!A$3:A$318,1)-1,0,2)),0)</f>
        <v>0</v>
      </c>
      <c r="E28130">
        <v>-0.22</v>
      </c>
      <c r="G28130">
        <f ca="1">_xlfn.IFNA(FORECAST(E28130,OFFSET('HvF table'!E$3:E$319,MATCH(E28130,'HvF table'!D$3:D$319,1)-1,0,2),OFFSET('HvF table'!D$3:D$319,MATCH(E28130,'HvF table'!D$3:D$319,1)-1,0,2)),0)</f>
        <v>0</v>
      </c>
      <c r="H28130" t="str">
        <f t="shared" ca="1" si="1330"/>
        <v>G</v>
      </c>
      <c r="I28130">
        <f t="shared" ca="1" si="1331"/>
        <v>0</v>
      </c>
      <c r="J28130" t="s">
        <v>75</v>
      </c>
    </row>
    <row r="28131" spans="1:10" x14ac:dyDescent="0.25">
      <c r="A28131" s="65">
        <v>43987</v>
      </c>
      <c r="B28131" s="66">
        <v>0.69791666666666663</v>
      </c>
      <c r="C28131" s="64">
        <f t="shared" si="1332"/>
        <v>43987.697916666664</v>
      </c>
      <c r="D28131">
        <f ca="1">_xlfn.IFNA(FORECAST(E28131,OFFSET('HvF table'!B$3:B$318,MATCH(E28131,'HvF table'!A$3:A$318,1)-1,0,2),OFFSET('HvF table'!A$3:A$318,MATCH(E28131,'HvF table'!A$3:A$318,1)-1,0,2)),0)</f>
        <v>0</v>
      </c>
      <c r="E28131">
        <v>-0.2</v>
      </c>
      <c r="G28131">
        <f ca="1">_xlfn.IFNA(FORECAST(E28131,OFFSET('HvF table'!E$3:E$319,MATCH(E28131,'HvF table'!D$3:D$319,1)-1,0,2),OFFSET('HvF table'!D$3:D$319,MATCH(E28131,'HvF table'!D$3:D$319,1)-1,0,2)),0)</f>
        <v>0</v>
      </c>
      <c r="H28131" t="str">
        <f t="shared" ca="1" si="1330"/>
        <v>G</v>
      </c>
      <c r="I28131">
        <f t="shared" ca="1" si="1331"/>
        <v>0</v>
      </c>
      <c r="J28131" t="s">
        <v>75</v>
      </c>
    </row>
    <row r="28132" spans="1:10" x14ac:dyDescent="0.25">
      <c r="A28132" s="65">
        <v>43987</v>
      </c>
      <c r="B28132" s="66">
        <v>0.70138888888888884</v>
      </c>
      <c r="C28132" s="64">
        <f t="shared" si="1332"/>
        <v>43987.701388888891</v>
      </c>
      <c r="D28132">
        <f ca="1">_xlfn.IFNA(FORECAST(E28132,OFFSET('HvF table'!B$3:B$318,MATCH(E28132,'HvF table'!A$3:A$318,1)-1,0,2),OFFSET('HvF table'!A$3:A$318,MATCH(E28132,'HvF table'!A$3:A$318,1)-1,0,2)),0)</f>
        <v>0</v>
      </c>
      <c r="E28132">
        <v>-0.21</v>
      </c>
      <c r="G28132">
        <f ca="1">_xlfn.IFNA(FORECAST(E28132,OFFSET('HvF table'!E$3:E$319,MATCH(E28132,'HvF table'!D$3:D$319,1)-1,0,2),OFFSET('HvF table'!D$3:D$319,MATCH(E28132,'HvF table'!D$3:D$319,1)-1,0,2)),0)</f>
        <v>0</v>
      </c>
      <c r="H28132" t="str">
        <f t="shared" ca="1" si="1330"/>
        <v>G</v>
      </c>
      <c r="I28132">
        <f t="shared" ca="1" si="1331"/>
        <v>0</v>
      </c>
      <c r="J28132" t="s">
        <v>75</v>
      </c>
    </row>
    <row r="28133" spans="1:10" x14ac:dyDescent="0.25">
      <c r="A28133" s="65">
        <v>43987</v>
      </c>
      <c r="B28133" s="66">
        <v>0.70486111111111116</v>
      </c>
      <c r="C28133" s="64">
        <f t="shared" si="1332"/>
        <v>43987.704861111109</v>
      </c>
      <c r="D28133">
        <f ca="1">_xlfn.IFNA(FORECAST(E28133,OFFSET('HvF table'!B$3:B$318,MATCH(E28133,'HvF table'!A$3:A$318,1)-1,0,2),OFFSET('HvF table'!A$3:A$318,MATCH(E28133,'HvF table'!A$3:A$318,1)-1,0,2)),0)</f>
        <v>0</v>
      </c>
      <c r="E28133">
        <v>-0.21</v>
      </c>
      <c r="G28133">
        <f ca="1">_xlfn.IFNA(FORECAST(E28133,OFFSET('HvF table'!E$3:E$319,MATCH(E28133,'HvF table'!D$3:D$319,1)-1,0,2),OFFSET('HvF table'!D$3:D$319,MATCH(E28133,'HvF table'!D$3:D$319,1)-1,0,2)),0)</f>
        <v>0</v>
      </c>
      <c r="H28133" t="str">
        <f t="shared" ca="1" si="1330"/>
        <v>G</v>
      </c>
      <c r="I28133">
        <f t="shared" ca="1" si="1331"/>
        <v>0</v>
      </c>
      <c r="J28133" t="s">
        <v>75</v>
      </c>
    </row>
    <row r="28134" spans="1:10" x14ac:dyDescent="0.25">
      <c r="A28134" s="65">
        <v>43987</v>
      </c>
      <c r="B28134" s="66">
        <v>0.70833333333333337</v>
      </c>
      <c r="C28134" s="64">
        <f t="shared" si="1332"/>
        <v>43987.708333333336</v>
      </c>
      <c r="D28134">
        <f ca="1">_xlfn.IFNA(FORECAST(E28134,OFFSET('HvF table'!B$3:B$318,MATCH(E28134,'HvF table'!A$3:A$318,1)-1,0,2),OFFSET('HvF table'!A$3:A$318,MATCH(E28134,'HvF table'!A$3:A$318,1)-1,0,2)),0)</f>
        <v>0</v>
      </c>
      <c r="E28134">
        <v>-0.21</v>
      </c>
      <c r="G28134">
        <f ca="1">_xlfn.IFNA(FORECAST(E28134,OFFSET('HvF table'!E$3:E$319,MATCH(E28134,'HvF table'!D$3:D$319,1)-1,0,2),OFFSET('HvF table'!D$3:D$319,MATCH(E28134,'HvF table'!D$3:D$319,1)-1,0,2)),0)</f>
        <v>0</v>
      </c>
      <c r="H28134" t="str">
        <f t="shared" ca="1" si="1330"/>
        <v>G</v>
      </c>
      <c r="I28134">
        <f t="shared" ca="1" si="1331"/>
        <v>0</v>
      </c>
      <c r="J28134" t="s">
        <v>75</v>
      </c>
    </row>
    <row r="28135" spans="1:10" x14ac:dyDescent="0.25">
      <c r="A28135" s="65">
        <v>43987</v>
      </c>
      <c r="B28135" s="66">
        <v>0.71180555555555547</v>
      </c>
      <c r="C28135" s="64">
        <f t="shared" si="1332"/>
        <v>43987.711805555555</v>
      </c>
      <c r="D28135">
        <f ca="1">_xlfn.IFNA(FORECAST(E28135,OFFSET('HvF table'!B$3:B$318,MATCH(E28135,'HvF table'!A$3:A$318,1)-1,0,2),OFFSET('HvF table'!A$3:A$318,MATCH(E28135,'HvF table'!A$3:A$318,1)-1,0,2)),0)</f>
        <v>0</v>
      </c>
      <c r="E28135">
        <v>-0.21</v>
      </c>
      <c r="G28135">
        <f ca="1">_xlfn.IFNA(FORECAST(E28135,OFFSET('HvF table'!E$3:E$319,MATCH(E28135,'HvF table'!D$3:D$319,1)-1,0,2),OFFSET('HvF table'!D$3:D$319,MATCH(E28135,'HvF table'!D$3:D$319,1)-1,0,2)),0)</f>
        <v>0</v>
      </c>
      <c r="H28135" t="str">
        <f t="shared" ref="H28135:H28198" ca="1" si="1333">_xlfn.IFNA(_xlfn.IFS(D28135&gt;0,"B",E28135&gt;0,"B"),"G")</f>
        <v>G</v>
      </c>
      <c r="I28135">
        <f t="shared" ca="1" si="1331"/>
        <v>0</v>
      </c>
      <c r="J28135" t="s">
        <v>75</v>
      </c>
    </row>
    <row r="28136" spans="1:10" x14ac:dyDescent="0.25">
      <c r="A28136" s="65">
        <v>43987</v>
      </c>
      <c r="B28136" s="66">
        <v>0.71527777777777779</v>
      </c>
      <c r="C28136" s="64">
        <f t="shared" si="1332"/>
        <v>43987.715277777781</v>
      </c>
      <c r="D28136">
        <f ca="1">_xlfn.IFNA(FORECAST(E28136,OFFSET('HvF table'!B$3:B$318,MATCH(E28136,'HvF table'!A$3:A$318,1)-1,0,2),OFFSET('HvF table'!A$3:A$318,MATCH(E28136,'HvF table'!A$3:A$318,1)-1,0,2)),0)</f>
        <v>0</v>
      </c>
      <c r="E28136">
        <v>-0.21</v>
      </c>
      <c r="G28136">
        <f ca="1">_xlfn.IFNA(FORECAST(E28136,OFFSET('HvF table'!E$3:E$319,MATCH(E28136,'HvF table'!D$3:D$319,1)-1,0,2),OFFSET('HvF table'!D$3:D$319,MATCH(E28136,'HvF table'!D$3:D$319,1)-1,0,2)),0)</f>
        <v>0</v>
      </c>
      <c r="H28136" t="str">
        <f t="shared" ca="1" si="1333"/>
        <v>G</v>
      </c>
      <c r="I28136">
        <f t="shared" ca="1" si="1331"/>
        <v>0</v>
      </c>
      <c r="J28136" t="s">
        <v>75</v>
      </c>
    </row>
    <row r="28137" spans="1:10" x14ac:dyDescent="0.25">
      <c r="A28137" s="65">
        <v>43987</v>
      </c>
      <c r="B28137" s="66">
        <v>0.71875</v>
      </c>
      <c r="C28137" s="64">
        <f t="shared" si="1332"/>
        <v>43987.71875</v>
      </c>
      <c r="D28137">
        <f ca="1">_xlfn.IFNA(FORECAST(E28137,OFFSET('HvF table'!B$3:B$318,MATCH(E28137,'HvF table'!A$3:A$318,1)-1,0,2),OFFSET('HvF table'!A$3:A$318,MATCH(E28137,'HvF table'!A$3:A$318,1)-1,0,2)),0)</f>
        <v>0</v>
      </c>
      <c r="E28137">
        <v>-0.21</v>
      </c>
      <c r="G28137">
        <f ca="1">_xlfn.IFNA(FORECAST(E28137,OFFSET('HvF table'!E$3:E$319,MATCH(E28137,'HvF table'!D$3:D$319,1)-1,0,2),OFFSET('HvF table'!D$3:D$319,MATCH(E28137,'HvF table'!D$3:D$319,1)-1,0,2)),0)</f>
        <v>0</v>
      </c>
      <c r="H28137" t="str">
        <f t="shared" ca="1" si="1333"/>
        <v>G</v>
      </c>
      <c r="I28137">
        <f t="shared" ca="1" si="1331"/>
        <v>0</v>
      </c>
      <c r="J28137" t="s">
        <v>75</v>
      </c>
    </row>
    <row r="28138" spans="1:10" x14ac:dyDescent="0.25">
      <c r="A28138" s="65">
        <v>43987</v>
      </c>
      <c r="B28138" s="66">
        <v>0.72222222222222221</v>
      </c>
      <c r="C28138" s="64">
        <f t="shared" si="1332"/>
        <v>43987.722222222219</v>
      </c>
      <c r="D28138">
        <f ca="1">_xlfn.IFNA(FORECAST(E28138,OFFSET('HvF table'!B$3:B$318,MATCH(E28138,'HvF table'!A$3:A$318,1)-1,0,2),OFFSET('HvF table'!A$3:A$318,MATCH(E28138,'HvF table'!A$3:A$318,1)-1,0,2)),0)</f>
        <v>0</v>
      </c>
      <c r="E28138">
        <v>-0.21</v>
      </c>
      <c r="G28138">
        <f ca="1">_xlfn.IFNA(FORECAST(E28138,OFFSET('HvF table'!E$3:E$319,MATCH(E28138,'HvF table'!D$3:D$319,1)-1,0,2),OFFSET('HvF table'!D$3:D$319,MATCH(E28138,'HvF table'!D$3:D$319,1)-1,0,2)),0)</f>
        <v>0</v>
      </c>
      <c r="H28138" t="str">
        <f t="shared" ca="1" si="1333"/>
        <v>G</v>
      </c>
      <c r="I28138">
        <f t="shared" ca="1" si="1331"/>
        <v>0</v>
      </c>
      <c r="J28138" t="s">
        <v>75</v>
      </c>
    </row>
    <row r="28139" spans="1:10" x14ac:dyDescent="0.25">
      <c r="A28139" s="65">
        <v>43987</v>
      </c>
      <c r="B28139" s="66">
        <v>0.72569444444444453</v>
      </c>
      <c r="C28139" s="64">
        <f t="shared" si="1332"/>
        <v>43987.725694444445</v>
      </c>
      <c r="D28139">
        <f ca="1">_xlfn.IFNA(FORECAST(E28139,OFFSET('HvF table'!B$3:B$318,MATCH(E28139,'HvF table'!A$3:A$318,1)-1,0,2),OFFSET('HvF table'!A$3:A$318,MATCH(E28139,'HvF table'!A$3:A$318,1)-1,0,2)),0)</f>
        <v>0</v>
      </c>
      <c r="E28139">
        <v>-0.21</v>
      </c>
      <c r="G28139">
        <f ca="1">_xlfn.IFNA(FORECAST(E28139,OFFSET('HvF table'!E$3:E$319,MATCH(E28139,'HvF table'!D$3:D$319,1)-1,0,2),OFFSET('HvF table'!D$3:D$319,MATCH(E28139,'HvF table'!D$3:D$319,1)-1,0,2)),0)</f>
        <v>0</v>
      </c>
      <c r="H28139" t="str">
        <f t="shared" ca="1" si="1333"/>
        <v>G</v>
      </c>
      <c r="I28139">
        <f t="shared" ca="1" si="1331"/>
        <v>0</v>
      </c>
      <c r="J28139" t="s">
        <v>75</v>
      </c>
    </row>
    <row r="28140" spans="1:10" x14ac:dyDescent="0.25">
      <c r="A28140" s="65">
        <v>43987</v>
      </c>
      <c r="B28140" s="66">
        <v>0.72916666666666663</v>
      </c>
      <c r="C28140" s="64">
        <f t="shared" si="1332"/>
        <v>43987.729166666664</v>
      </c>
      <c r="D28140">
        <f ca="1">_xlfn.IFNA(FORECAST(E28140,OFFSET('HvF table'!B$3:B$318,MATCH(E28140,'HvF table'!A$3:A$318,1)-1,0,2),OFFSET('HvF table'!A$3:A$318,MATCH(E28140,'HvF table'!A$3:A$318,1)-1,0,2)),0)</f>
        <v>0</v>
      </c>
      <c r="E28140">
        <v>-0.21</v>
      </c>
      <c r="G28140">
        <f ca="1">_xlfn.IFNA(FORECAST(E28140,OFFSET('HvF table'!E$3:E$319,MATCH(E28140,'HvF table'!D$3:D$319,1)-1,0,2),OFFSET('HvF table'!D$3:D$319,MATCH(E28140,'HvF table'!D$3:D$319,1)-1,0,2)),0)</f>
        <v>0</v>
      </c>
      <c r="H28140" t="str">
        <f t="shared" ca="1" si="1333"/>
        <v>G</v>
      </c>
      <c r="I28140">
        <f t="shared" ca="1" si="1331"/>
        <v>0</v>
      </c>
      <c r="J28140" t="s">
        <v>75</v>
      </c>
    </row>
    <row r="28141" spans="1:10" x14ac:dyDescent="0.25">
      <c r="A28141" s="65">
        <v>43987</v>
      </c>
      <c r="B28141" s="66">
        <v>0.73263888888888884</v>
      </c>
      <c r="C28141" s="64">
        <f t="shared" si="1332"/>
        <v>43987.732638888891</v>
      </c>
      <c r="D28141">
        <f ca="1">_xlfn.IFNA(FORECAST(E28141,OFFSET('HvF table'!B$3:B$318,MATCH(E28141,'HvF table'!A$3:A$318,1)-1,0,2),OFFSET('HvF table'!A$3:A$318,MATCH(E28141,'HvF table'!A$3:A$318,1)-1,0,2)),0)</f>
        <v>0</v>
      </c>
      <c r="E28141">
        <v>-0.18</v>
      </c>
      <c r="G28141">
        <f ca="1">_xlfn.IFNA(FORECAST(E28141,OFFSET('HvF table'!E$3:E$319,MATCH(E28141,'HvF table'!D$3:D$319,1)-1,0,2),OFFSET('HvF table'!D$3:D$319,MATCH(E28141,'HvF table'!D$3:D$319,1)-1,0,2)),0)</f>
        <v>0</v>
      </c>
      <c r="H28141" t="str">
        <f t="shared" ca="1" si="1333"/>
        <v>G</v>
      </c>
      <c r="I28141">
        <f t="shared" ca="1" si="1331"/>
        <v>0</v>
      </c>
      <c r="J28141" t="s">
        <v>75</v>
      </c>
    </row>
    <row r="28142" spans="1:10" x14ac:dyDescent="0.25">
      <c r="A28142" s="65">
        <v>43987</v>
      </c>
      <c r="B28142" s="66">
        <v>0.73611111111111116</v>
      </c>
      <c r="C28142" s="64">
        <f t="shared" si="1332"/>
        <v>43987.736111111109</v>
      </c>
      <c r="D28142">
        <f ca="1">_xlfn.IFNA(FORECAST(E28142,OFFSET('HvF table'!B$3:B$318,MATCH(E28142,'HvF table'!A$3:A$318,1)-1,0,2),OFFSET('HvF table'!A$3:A$318,MATCH(E28142,'HvF table'!A$3:A$318,1)-1,0,2)),0)</f>
        <v>0</v>
      </c>
      <c r="E28142">
        <v>-0.2</v>
      </c>
      <c r="G28142">
        <f ca="1">_xlfn.IFNA(FORECAST(E28142,OFFSET('HvF table'!E$3:E$319,MATCH(E28142,'HvF table'!D$3:D$319,1)-1,0,2),OFFSET('HvF table'!D$3:D$319,MATCH(E28142,'HvF table'!D$3:D$319,1)-1,0,2)),0)</f>
        <v>0</v>
      </c>
      <c r="H28142" t="str">
        <f t="shared" ca="1" si="1333"/>
        <v>G</v>
      </c>
      <c r="I28142">
        <f t="shared" ca="1" si="1331"/>
        <v>0</v>
      </c>
      <c r="J28142" t="s">
        <v>75</v>
      </c>
    </row>
    <row r="28143" spans="1:10" x14ac:dyDescent="0.25">
      <c r="A28143" s="65">
        <v>43987</v>
      </c>
      <c r="B28143" s="66">
        <v>0.73958333333333337</v>
      </c>
      <c r="C28143" s="64">
        <f t="shared" si="1332"/>
        <v>43987.739583333336</v>
      </c>
      <c r="D28143">
        <f ca="1">_xlfn.IFNA(FORECAST(E28143,OFFSET('HvF table'!B$3:B$318,MATCH(E28143,'HvF table'!A$3:A$318,1)-1,0,2),OFFSET('HvF table'!A$3:A$318,MATCH(E28143,'HvF table'!A$3:A$318,1)-1,0,2)),0)</f>
        <v>0</v>
      </c>
      <c r="E28143">
        <v>-0.21</v>
      </c>
      <c r="G28143">
        <f ca="1">_xlfn.IFNA(FORECAST(E28143,OFFSET('HvF table'!E$3:E$319,MATCH(E28143,'HvF table'!D$3:D$319,1)-1,0,2),OFFSET('HvF table'!D$3:D$319,MATCH(E28143,'HvF table'!D$3:D$319,1)-1,0,2)),0)</f>
        <v>0</v>
      </c>
      <c r="H28143" t="str">
        <f t="shared" ca="1" si="1333"/>
        <v>G</v>
      </c>
      <c r="I28143">
        <f t="shared" ca="1" si="1331"/>
        <v>0</v>
      </c>
      <c r="J28143" t="s">
        <v>75</v>
      </c>
    </row>
    <row r="28144" spans="1:10" x14ac:dyDescent="0.25">
      <c r="A28144" s="65">
        <v>43987</v>
      </c>
      <c r="B28144" s="66">
        <v>0.74305555555555547</v>
      </c>
      <c r="C28144" s="64">
        <f t="shared" si="1332"/>
        <v>43987.743055555555</v>
      </c>
      <c r="D28144">
        <f ca="1">_xlfn.IFNA(FORECAST(E28144,OFFSET('HvF table'!B$3:B$318,MATCH(E28144,'HvF table'!A$3:A$318,1)-1,0,2),OFFSET('HvF table'!A$3:A$318,MATCH(E28144,'HvF table'!A$3:A$318,1)-1,0,2)),0)</f>
        <v>0</v>
      </c>
      <c r="E28144">
        <v>-0.2</v>
      </c>
      <c r="G28144">
        <f ca="1">_xlfn.IFNA(FORECAST(E28144,OFFSET('HvF table'!E$3:E$319,MATCH(E28144,'HvF table'!D$3:D$319,1)-1,0,2),OFFSET('HvF table'!D$3:D$319,MATCH(E28144,'HvF table'!D$3:D$319,1)-1,0,2)),0)</f>
        <v>0</v>
      </c>
      <c r="H28144" t="str">
        <f t="shared" ca="1" si="1333"/>
        <v>G</v>
      </c>
      <c r="I28144">
        <f t="shared" ca="1" si="1331"/>
        <v>0</v>
      </c>
      <c r="J28144" t="s">
        <v>75</v>
      </c>
    </row>
    <row r="28145" spans="1:10" x14ac:dyDescent="0.25">
      <c r="A28145" s="65">
        <v>43987</v>
      </c>
      <c r="B28145" s="66">
        <v>0.74652777777777779</v>
      </c>
      <c r="C28145" s="64">
        <f t="shared" si="1332"/>
        <v>43987.746527777781</v>
      </c>
      <c r="D28145">
        <f ca="1">_xlfn.IFNA(FORECAST(E28145,OFFSET('HvF table'!B$3:B$318,MATCH(E28145,'HvF table'!A$3:A$318,1)-1,0,2),OFFSET('HvF table'!A$3:A$318,MATCH(E28145,'HvF table'!A$3:A$318,1)-1,0,2)),0)</f>
        <v>0</v>
      </c>
      <c r="E28145">
        <v>-0.2</v>
      </c>
      <c r="G28145">
        <f ca="1">_xlfn.IFNA(FORECAST(E28145,OFFSET('HvF table'!E$3:E$319,MATCH(E28145,'HvF table'!D$3:D$319,1)-1,0,2),OFFSET('HvF table'!D$3:D$319,MATCH(E28145,'HvF table'!D$3:D$319,1)-1,0,2)),0)</f>
        <v>0</v>
      </c>
      <c r="H28145" t="str">
        <f t="shared" ca="1" si="1333"/>
        <v>G</v>
      </c>
      <c r="I28145">
        <f t="shared" ca="1" si="1331"/>
        <v>0</v>
      </c>
      <c r="J28145" t="s">
        <v>75</v>
      </c>
    </row>
    <row r="28146" spans="1:10" x14ac:dyDescent="0.25">
      <c r="A28146" s="65">
        <v>43987</v>
      </c>
      <c r="B28146" s="66">
        <v>0.75</v>
      </c>
      <c r="C28146" s="64">
        <f t="shared" si="1332"/>
        <v>43987.75</v>
      </c>
      <c r="D28146">
        <f ca="1">_xlfn.IFNA(FORECAST(E28146,OFFSET('HvF table'!B$3:B$318,MATCH(E28146,'HvF table'!A$3:A$318,1)-1,0,2),OFFSET('HvF table'!A$3:A$318,MATCH(E28146,'HvF table'!A$3:A$318,1)-1,0,2)),0)</f>
        <v>0</v>
      </c>
      <c r="E28146">
        <v>-0.21</v>
      </c>
      <c r="G28146">
        <f ca="1">_xlfn.IFNA(FORECAST(E28146,OFFSET('HvF table'!E$3:E$319,MATCH(E28146,'HvF table'!D$3:D$319,1)-1,0,2),OFFSET('HvF table'!D$3:D$319,MATCH(E28146,'HvF table'!D$3:D$319,1)-1,0,2)),0)</f>
        <v>0</v>
      </c>
      <c r="H28146" t="str">
        <f t="shared" ca="1" si="1333"/>
        <v>G</v>
      </c>
      <c r="I28146">
        <f t="shared" ca="1" si="1331"/>
        <v>0</v>
      </c>
      <c r="J28146" t="s">
        <v>75</v>
      </c>
    </row>
    <row r="28147" spans="1:10" x14ac:dyDescent="0.25">
      <c r="A28147" s="65">
        <v>43987</v>
      </c>
      <c r="B28147" s="66">
        <v>0.75347222222222221</v>
      </c>
      <c r="C28147" s="64">
        <f t="shared" si="1332"/>
        <v>43987.753472222219</v>
      </c>
      <c r="D28147">
        <f ca="1">_xlfn.IFNA(FORECAST(E28147,OFFSET('HvF table'!B$3:B$318,MATCH(E28147,'HvF table'!A$3:A$318,1)-1,0,2),OFFSET('HvF table'!A$3:A$318,MATCH(E28147,'HvF table'!A$3:A$318,1)-1,0,2)),0)</f>
        <v>0</v>
      </c>
      <c r="E28147">
        <v>-0.2</v>
      </c>
      <c r="G28147">
        <f ca="1">_xlfn.IFNA(FORECAST(E28147,OFFSET('HvF table'!E$3:E$319,MATCH(E28147,'HvF table'!D$3:D$319,1)-1,0,2),OFFSET('HvF table'!D$3:D$319,MATCH(E28147,'HvF table'!D$3:D$319,1)-1,0,2)),0)</f>
        <v>0</v>
      </c>
      <c r="H28147" t="str">
        <f t="shared" ca="1" si="1333"/>
        <v>G</v>
      </c>
      <c r="I28147">
        <f t="shared" ca="1" si="1331"/>
        <v>0</v>
      </c>
      <c r="J28147" t="s">
        <v>75</v>
      </c>
    </row>
    <row r="28148" spans="1:10" x14ac:dyDescent="0.25">
      <c r="A28148" s="65">
        <v>43987</v>
      </c>
      <c r="B28148" s="66">
        <v>0.75694444444444453</v>
      </c>
      <c r="C28148" s="64">
        <f t="shared" si="1332"/>
        <v>43987.756944444445</v>
      </c>
      <c r="D28148">
        <f ca="1">_xlfn.IFNA(FORECAST(E28148,OFFSET('HvF table'!B$3:B$318,MATCH(E28148,'HvF table'!A$3:A$318,1)-1,0,2),OFFSET('HvF table'!A$3:A$318,MATCH(E28148,'HvF table'!A$3:A$318,1)-1,0,2)),0)</f>
        <v>0</v>
      </c>
      <c r="E28148">
        <v>-0.2</v>
      </c>
      <c r="G28148">
        <f ca="1">_xlfn.IFNA(FORECAST(E28148,OFFSET('HvF table'!E$3:E$319,MATCH(E28148,'HvF table'!D$3:D$319,1)-1,0,2),OFFSET('HvF table'!D$3:D$319,MATCH(E28148,'HvF table'!D$3:D$319,1)-1,0,2)),0)</f>
        <v>0</v>
      </c>
      <c r="H28148" t="str">
        <f t="shared" ca="1" si="1333"/>
        <v>G</v>
      </c>
      <c r="I28148">
        <f t="shared" ca="1" si="1331"/>
        <v>0</v>
      </c>
      <c r="J28148" t="s">
        <v>75</v>
      </c>
    </row>
    <row r="28149" spans="1:10" x14ac:dyDescent="0.25">
      <c r="A28149" s="65">
        <v>43987</v>
      </c>
      <c r="B28149" s="66">
        <v>0.76041666666666663</v>
      </c>
      <c r="C28149" s="64">
        <f t="shared" si="1332"/>
        <v>43987.760416666664</v>
      </c>
      <c r="D28149">
        <f ca="1">_xlfn.IFNA(FORECAST(E28149,OFFSET('HvF table'!B$3:B$318,MATCH(E28149,'HvF table'!A$3:A$318,1)-1,0,2),OFFSET('HvF table'!A$3:A$318,MATCH(E28149,'HvF table'!A$3:A$318,1)-1,0,2)),0)</f>
        <v>0</v>
      </c>
      <c r="E28149">
        <v>-0.2</v>
      </c>
      <c r="G28149">
        <f ca="1">_xlfn.IFNA(FORECAST(E28149,OFFSET('HvF table'!E$3:E$319,MATCH(E28149,'HvF table'!D$3:D$319,1)-1,0,2),OFFSET('HvF table'!D$3:D$319,MATCH(E28149,'HvF table'!D$3:D$319,1)-1,0,2)),0)</f>
        <v>0</v>
      </c>
      <c r="H28149" t="str">
        <f t="shared" ca="1" si="1333"/>
        <v>G</v>
      </c>
      <c r="I28149">
        <f t="shared" ca="1" si="1331"/>
        <v>0</v>
      </c>
      <c r="J28149" t="s">
        <v>75</v>
      </c>
    </row>
    <row r="28150" spans="1:10" x14ac:dyDescent="0.25">
      <c r="A28150" s="65">
        <v>43987</v>
      </c>
      <c r="B28150" s="66">
        <v>0.76388888888888884</v>
      </c>
      <c r="C28150" s="64">
        <f t="shared" si="1332"/>
        <v>43987.763888888891</v>
      </c>
      <c r="D28150">
        <f ca="1">_xlfn.IFNA(FORECAST(E28150,OFFSET('HvF table'!B$3:B$318,MATCH(E28150,'HvF table'!A$3:A$318,1)-1,0,2),OFFSET('HvF table'!A$3:A$318,MATCH(E28150,'HvF table'!A$3:A$318,1)-1,0,2)),0)</f>
        <v>0</v>
      </c>
      <c r="E28150">
        <v>-0.21</v>
      </c>
      <c r="G28150">
        <f ca="1">_xlfn.IFNA(FORECAST(E28150,OFFSET('HvF table'!E$3:E$319,MATCH(E28150,'HvF table'!D$3:D$319,1)-1,0,2),OFFSET('HvF table'!D$3:D$319,MATCH(E28150,'HvF table'!D$3:D$319,1)-1,0,2)),0)</f>
        <v>0</v>
      </c>
      <c r="H28150" t="str">
        <f t="shared" ca="1" si="1333"/>
        <v>G</v>
      </c>
      <c r="I28150">
        <f t="shared" ca="1" si="1331"/>
        <v>0</v>
      </c>
      <c r="J28150" t="s">
        <v>75</v>
      </c>
    </row>
    <row r="28151" spans="1:10" x14ac:dyDescent="0.25">
      <c r="A28151" s="65">
        <v>43987</v>
      </c>
      <c r="B28151" s="66">
        <v>0.76736111111111116</v>
      </c>
      <c r="C28151" s="64">
        <f t="shared" si="1332"/>
        <v>43987.767361111109</v>
      </c>
      <c r="D28151">
        <f ca="1">_xlfn.IFNA(FORECAST(E28151,OFFSET('HvF table'!B$3:B$318,MATCH(E28151,'HvF table'!A$3:A$318,1)-1,0,2),OFFSET('HvF table'!A$3:A$318,MATCH(E28151,'HvF table'!A$3:A$318,1)-1,0,2)),0)</f>
        <v>0</v>
      </c>
      <c r="E28151">
        <v>-0.18</v>
      </c>
      <c r="G28151">
        <f ca="1">_xlfn.IFNA(FORECAST(E28151,OFFSET('HvF table'!E$3:E$319,MATCH(E28151,'HvF table'!D$3:D$319,1)-1,0,2),OFFSET('HvF table'!D$3:D$319,MATCH(E28151,'HvF table'!D$3:D$319,1)-1,0,2)),0)</f>
        <v>0</v>
      </c>
      <c r="H28151" t="str">
        <f t="shared" ca="1" si="1333"/>
        <v>G</v>
      </c>
      <c r="I28151">
        <f t="shared" ca="1" si="1331"/>
        <v>0</v>
      </c>
      <c r="J28151" t="s">
        <v>75</v>
      </c>
    </row>
    <row r="28152" spans="1:10" x14ac:dyDescent="0.25">
      <c r="A28152" s="65">
        <v>43987</v>
      </c>
      <c r="B28152" s="66">
        <v>0.77083333333333337</v>
      </c>
      <c r="C28152" s="64">
        <f t="shared" si="1332"/>
        <v>43987.770833333336</v>
      </c>
      <c r="D28152">
        <f ca="1">_xlfn.IFNA(FORECAST(E28152,OFFSET('HvF table'!B$3:B$318,MATCH(E28152,'HvF table'!A$3:A$318,1)-1,0,2),OFFSET('HvF table'!A$3:A$318,MATCH(E28152,'HvF table'!A$3:A$318,1)-1,0,2)),0)</f>
        <v>0</v>
      </c>
      <c r="E28152">
        <v>-0.21</v>
      </c>
      <c r="G28152">
        <f ca="1">_xlfn.IFNA(FORECAST(E28152,OFFSET('HvF table'!E$3:E$319,MATCH(E28152,'HvF table'!D$3:D$319,1)-1,0,2),OFFSET('HvF table'!D$3:D$319,MATCH(E28152,'HvF table'!D$3:D$319,1)-1,0,2)),0)</f>
        <v>0</v>
      </c>
      <c r="H28152" t="str">
        <f t="shared" ca="1" si="1333"/>
        <v>G</v>
      </c>
      <c r="I28152">
        <f t="shared" ca="1" si="1331"/>
        <v>0</v>
      </c>
      <c r="J28152" t="s">
        <v>75</v>
      </c>
    </row>
    <row r="28153" spans="1:10" x14ac:dyDescent="0.25">
      <c r="A28153" s="65">
        <v>43987</v>
      </c>
      <c r="B28153" s="66">
        <v>0.77430555555555547</v>
      </c>
      <c r="C28153" s="64">
        <f t="shared" si="1332"/>
        <v>43987.774305555555</v>
      </c>
      <c r="D28153">
        <f ca="1">_xlfn.IFNA(FORECAST(E28153,OFFSET('HvF table'!B$3:B$318,MATCH(E28153,'HvF table'!A$3:A$318,1)-1,0,2),OFFSET('HvF table'!A$3:A$318,MATCH(E28153,'HvF table'!A$3:A$318,1)-1,0,2)),0)</f>
        <v>0</v>
      </c>
      <c r="E28153">
        <v>-0.21</v>
      </c>
      <c r="G28153">
        <f ca="1">_xlfn.IFNA(FORECAST(E28153,OFFSET('HvF table'!E$3:E$319,MATCH(E28153,'HvF table'!D$3:D$319,1)-1,0,2),OFFSET('HvF table'!D$3:D$319,MATCH(E28153,'HvF table'!D$3:D$319,1)-1,0,2)),0)</f>
        <v>0</v>
      </c>
      <c r="H28153" t="str">
        <f t="shared" ca="1" si="1333"/>
        <v>G</v>
      </c>
      <c r="I28153">
        <f t="shared" ca="1" si="1331"/>
        <v>0</v>
      </c>
      <c r="J28153" t="s">
        <v>75</v>
      </c>
    </row>
    <row r="28154" spans="1:10" x14ac:dyDescent="0.25">
      <c r="A28154" s="65">
        <v>43987</v>
      </c>
      <c r="B28154" s="66">
        <v>0.77777777777777779</v>
      </c>
      <c r="C28154" s="64">
        <f t="shared" si="1332"/>
        <v>43987.777777777781</v>
      </c>
      <c r="D28154">
        <f ca="1">_xlfn.IFNA(FORECAST(E28154,OFFSET('HvF table'!B$3:B$318,MATCH(E28154,'HvF table'!A$3:A$318,1)-1,0,2),OFFSET('HvF table'!A$3:A$318,MATCH(E28154,'HvF table'!A$3:A$318,1)-1,0,2)),0)</f>
        <v>0</v>
      </c>
      <c r="E28154">
        <v>-0.2</v>
      </c>
      <c r="G28154">
        <f ca="1">_xlfn.IFNA(FORECAST(E28154,OFFSET('HvF table'!E$3:E$319,MATCH(E28154,'HvF table'!D$3:D$319,1)-1,0,2),OFFSET('HvF table'!D$3:D$319,MATCH(E28154,'HvF table'!D$3:D$319,1)-1,0,2)),0)</f>
        <v>0</v>
      </c>
      <c r="H28154" t="str">
        <f t="shared" ca="1" si="1333"/>
        <v>G</v>
      </c>
      <c r="I28154">
        <f t="shared" ca="1" si="1331"/>
        <v>0</v>
      </c>
      <c r="J28154" t="s">
        <v>75</v>
      </c>
    </row>
    <row r="28155" spans="1:10" x14ac:dyDescent="0.25">
      <c r="A28155" s="65">
        <v>43987</v>
      </c>
      <c r="B28155" s="66">
        <v>0.78125</v>
      </c>
      <c r="C28155" s="64">
        <f t="shared" si="1332"/>
        <v>43987.78125</v>
      </c>
      <c r="D28155">
        <f ca="1">_xlfn.IFNA(FORECAST(E28155,OFFSET('HvF table'!B$3:B$318,MATCH(E28155,'HvF table'!A$3:A$318,1)-1,0,2),OFFSET('HvF table'!A$3:A$318,MATCH(E28155,'HvF table'!A$3:A$318,1)-1,0,2)),0)</f>
        <v>0</v>
      </c>
      <c r="E28155">
        <v>-0.21</v>
      </c>
      <c r="G28155">
        <f ca="1">_xlfn.IFNA(FORECAST(E28155,OFFSET('HvF table'!E$3:E$319,MATCH(E28155,'HvF table'!D$3:D$319,1)-1,0,2),OFFSET('HvF table'!D$3:D$319,MATCH(E28155,'HvF table'!D$3:D$319,1)-1,0,2)),0)</f>
        <v>0</v>
      </c>
      <c r="H28155" t="str">
        <f t="shared" ca="1" si="1333"/>
        <v>G</v>
      </c>
      <c r="I28155">
        <f t="shared" ca="1" si="1331"/>
        <v>0</v>
      </c>
      <c r="J28155" t="s">
        <v>75</v>
      </c>
    </row>
    <row r="28156" spans="1:10" x14ac:dyDescent="0.25">
      <c r="A28156" s="65">
        <v>43987</v>
      </c>
      <c r="B28156" s="66">
        <v>0.78472222222222221</v>
      </c>
      <c r="C28156" s="64">
        <f t="shared" si="1332"/>
        <v>43987.784722222219</v>
      </c>
      <c r="D28156">
        <f ca="1">_xlfn.IFNA(FORECAST(E28156,OFFSET('HvF table'!B$3:B$318,MATCH(E28156,'HvF table'!A$3:A$318,1)-1,0,2),OFFSET('HvF table'!A$3:A$318,MATCH(E28156,'HvF table'!A$3:A$318,1)-1,0,2)),0)</f>
        <v>0</v>
      </c>
      <c r="E28156">
        <v>-0.21</v>
      </c>
      <c r="G28156">
        <f ca="1">_xlfn.IFNA(FORECAST(E28156,OFFSET('HvF table'!E$3:E$319,MATCH(E28156,'HvF table'!D$3:D$319,1)-1,0,2),OFFSET('HvF table'!D$3:D$319,MATCH(E28156,'HvF table'!D$3:D$319,1)-1,0,2)),0)</f>
        <v>0</v>
      </c>
      <c r="H28156" t="str">
        <f t="shared" ca="1" si="1333"/>
        <v>G</v>
      </c>
      <c r="I28156">
        <f t="shared" ca="1" si="1331"/>
        <v>0</v>
      </c>
      <c r="J28156" t="s">
        <v>75</v>
      </c>
    </row>
    <row r="28157" spans="1:10" x14ac:dyDescent="0.25">
      <c r="A28157" s="65">
        <v>43987</v>
      </c>
      <c r="B28157" s="66">
        <v>0.78819444444444453</v>
      </c>
      <c r="C28157" s="64">
        <f t="shared" si="1332"/>
        <v>43987.788194444445</v>
      </c>
      <c r="D28157">
        <f ca="1">_xlfn.IFNA(FORECAST(E28157,OFFSET('HvF table'!B$3:B$318,MATCH(E28157,'HvF table'!A$3:A$318,1)-1,0,2),OFFSET('HvF table'!A$3:A$318,MATCH(E28157,'HvF table'!A$3:A$318,1)-1,0,2)),0)</f>
        <v>0</v>
      </c>
      <c r="E28157">
        <v>-0.21</v>
      </c>
      <c r="G28157">
        <f ca="1">_xlfn.IFNA(FORECAST(E28157,OFFSET('HvF table'!E$3:E$319,MATCH(E28157,'HvF table'!D$3:D$319,1)-1,0,2),OFFSET('HvF table'!D$3:D$319,MATCH(E28157,'HvF table'!D$3:D$319,1)-1,0,2)),0)</f>
        <v>0</v>
      </c>
      <c r="H28157" t="str">
        <f t="shared" ca="1" si="1333"/>
        <v>G</v>
      </c>
      <c r="I28157">
        <f t="shared" ca="1" si="1331"/>
        <v>0</v>
      </c>
      <c r="J28157" t="s">
        <v>75</v>
      </c>
    </row>
    <row r="28158" spans="1:10" x14ac:dyDescent="0.25">
      <c r="A28158" s="65">
        <v>43987</v>
      </c>
      <c r="B28158" s="66">
        <v>0.79166666666666663</v>
      </c>
      <c r="C28158" s="64">
        <f t="shared" si="1332"/>
        <v>43987.791666666664</v>
      </c>
      <c r="D28158">
        <f ca="1">_xlfn.IFNA(FORECAST(E28158,OFFSET('HvF table'!B$3:B$318,MATCH(E28158,'HvF table'!A$3:A$318,1)-1,0,2),OFFSET('HvF table'!A$3:A$318,MATCH(E28158,'HvF table'!A$3:A$318,1)-1,0,2)),0)</f>
        <v>0</v>
      </c>
      <c r="E28158">
        <v>-0.19</v>
      </c>
      <c r="G28158">
        <f ca="1">_xlfn.IFNA(FORECAST(E28158,OFFSET('HvF table'!E$3:E$319,MATCH(E28158,'HvF table'!D$3:D$319,1)-1,0,2),OFFSET('HvF table'!D$3:D$319,MATCH(E28158,'HvF table'!D$3:D$319,1)-1,0,2)),0)</f>
        <v>0</v>
      </c>
      <c r="H28158" t="str">
        <f t="shared" ca="1" si="1333"/>
        <v>G</v>
      </c>
      <c r="I28158">
        <f t="shared" ca="1" si="1331"/>
        <v>0</v>
      </c>
      <c r="J28158" t="s">
        <v>75</v>
      </c>
    </row>
    <row r="28159" spans="1:10" x14ac:dyDescent="0.25">
      <c r="A28159" s="65">
        <v>43987</v>
      </c>
      <c r="B28159" s="66">
        <v>0.79513888888888884</v>
      </c>
      <c r="C28159" s="64">
        <f t="shared" si="1332"/>
        <v>43987.795138888891</v>
      </c>
      <c r="D28159">
        <f ca="1">_xlfn.IFNA(FORECAST(E28159,OFFSET('HvF table'!B$3:B$318,MATCH(E28159,'HvF table'!A$3:A$318,1)-1,0,2),OFFSET('HvF table'!A$3:A$318,MATCH(E28159,'HvF table'!A$3:A$318,1)-1,0,2)),0)</f>
        <v>0</v>
      </c>
      <c r="E28159">
        <v>-0.2</v>
      </c>
      <c r="G28159">
        <f ca="1">_xlfn.IFNA(FORECAST(E28159,OFFSET('HvF table'!E$3:E$319,MATCH(E28159,'HvF table'!D$3:D$319,1)-1,0,2),OFFSET('HvF table'!D$3:D$319,MATCH(E28159,'HvF table'!D$3:D$319,1)-1,0,2)),0)</f>
        <v>0</v>
      </c>
      <c r="H28159" t="str">
        <f t="shared" ca="1" si="1333"/>
        <v>G</v>
      </c>
      <c r="I28159">
        <f t="shared" ca="1" si="1331"/>
        <v>0</v>
      </c>
      <c r="J28159" t="s">
        <v>75</v>
      </c>
    </row>
    <row r="28160" spans="1:10" x14ac:dyDescent="0.25">
      <c r="A28160" s="65">
        <v>43987</v>
      </c>
      <c r="B28160" s="66">
        <v>0.79861111111111116</v>
      </c>
      <c r="C28160" s="64">
        <f t="shared" si="1332"/>
        <v>43987.798611111109</v>
      </c>
      <c r="D28160">
        <f ca="1">_xlfn.IFNA(FORECAST(E28160,OFFSET('HvF table'!B$3:B$318,MATCH(E28160,'HvF table'!A$3:A$318,1)-1,0,2),OFFSET('HvF table'!A$3:A$318,MATCH(E28160,'HvF table'!A$3:A$318,1)-1,0,2)),0)</f>
        <v>0</v>
      </c>
      <c r="E28160">
        <v>-0.21</v>
      </c>
      <c r="G28160">
        <f ca="1">_xlfn.IFNA(FORECAST(E28160,OFFSET('HvF table'!E$3:E$319,MATCH(E28160,'HvF table'!D$3:D$319,1)-1,0,2),OFFSET('HvF table'!D$3:D$319,MATCH(E28160,'HvF table'!D$3:D$319,1)-1,0,2)),0)</f>
        <v>0</v>
      </c>
      <c r="H28160" t="str">
        <f t="shared" ca="1" si="1333"/>
        <v>G</v>
      </c>
      <c r="I28160">
        <f t="shared" ca="1" si="1331"/>
        <v>0</v>
      </c>
      <c r="J28160" t="s">
        <v>75</v>
      </c>
    </row>
    <row r="28161" spans="1:10" x14ac:dyDescent="0.25">
      <c r="A28161" s="65">
        <v>43987</v>
      </c>
      <c r="B28161" s="66">
        <v>0.80208333333333337</v>
      </c>
      <c r="C28161" s="64">
        <f t="shared" si="1332"/>
        <v>43987.802083333336</v>
      </c>
      <c r="D28161">
        <f ca="1">_xlfn.IFNA(FORECAST(E28161,OFFSET('HvF table'!B$3:B$318,MATCH(E28161,'HvF table'!A$3:A$318,1)-1,0,2),OFFSET('HvF table'!A$3:A$318,MATCH(E28161,'HvF table'!A$3:A$318,1)-1,0,2)),0)</f>
        <v>0</v>
      </c>
      <c r="E28161">
        <v>-0.2</v>
      </c>
      <c r="G28161">
        <f ca="1">_xlfn.IFNA(FORECAST(E28161,OFFSET('HvF table'!E$3:E$319,MATCH(E28161,'HvF table'!D$3:D$319,1)-1,0,2),OFFSET('HvF table'!D$3:D$319,MATCH(E28161,'HvF table'!D$3:D$319,1)-1,0,2)),0)</f>
        <v>0</v>
      </c>
      <c r="H28161" t="str">
        <f t="shared" ca="1" si="1333"/>
        <v>G</v>
      </c>
      <c r="I28161">
        <f t="shared" ca="1" si="1331"/>
        <v>0</v>
      </c>
      <c r="J28161" t="s">
        <v>75</v>
      </c>
    </row>
    <row r="28162" spans="1:10" x14ac:dyDescent="0.25">
      <c r="A28162" s="65">
        <v>43987</v>
      </c>
      <c r="B28162" s="66">
        <v>0.80555555555555547</v>
      </c>
      <c r="C28162" s="64">
        <f t="shared" si="1332"/>
        <v>43987.805555555555</v>
      </c>
      <c r="D28162">
        <f ca="1">_xlfn.IFNA(FORECAST(E28162,OFFSET('HvF table'!B$3:B$318,MATCH(E28162,'HvF table'!A$3:A$318,1)-1,0,2),OFFSET('HvF table'!A$3:A$318,MATCH(E28162,'HvF table'!A$3:A$318,1)-1,0,2)),0)</f>
        <v>0</v>
      </c>
      <c r="E28162">
        <v>-0.21</v>
      </c>
      <c r="G28162">
        <f ca="1">_xlfn.IFNA(FORECAST(E28162,OFFSET('HvF table'!E$3:E$319,MATCH(E28162,'HvF table'!D$3:D$319,1)-1,0,2),OFFSET('HvF table'!D$3:D$319,MATCH(E28162,'HvF table'!D$3:D$319,1)-1,0,2)),0)</f>
        <v>0</v>
      </c>
      <c r="H28162" t="str">
        <f t="shared" ca="1" si="1333"/>
        <v>G</v>
      </c>
      <c r="I28162">
        <f t="shared" ref="I28162:I28225" ca="1" si="1334">IF(H28162="G",G28162,IF(H28162="B",0))</f>
        <v>0</v>
      </c>
      <c r="J28162" t="s">
        <v>75</v>
      </c>
    </row>
    <row r="28163" spans="1:10" x14ac:dyDescent="0.25">
      <c r="A28163" s="65">
        <v>43987</v>
      </c>
      <c r="B28163" s="66">
        <v>0.80902777777777779</v>
      </c>
      <c r="C28163" s="64">
        <f t="shared" ref="C28163:C28226" si="1335">A28163+B28163</f>
        <v>43987.809027777781</v>
      </c>
      <c r="D28163">
        <f ca="1">_xlfn.IFNA(FORECAST(E28163,OFFSET('HvF table'!B$3:B$318,MATCH(E28163,'HvF table'!A$3:A$318,1)-1,0,2),OFFSET('HvF table'!A$3:A$318,MATCH(E28163,'HvF table'!A$3:A$318,1)-1,0,2)),0)</f>
        <v>0</v>
      </c>
      <c r="E28163">
        <v>-0.21</v>
      </c>
      <c r="G28163">
        <f ca="1">_xlfn.IFNA(FORECAST(E28163,OFFSET('HvF table'!E$3:E$319,MATCH(E28163,'HvF table'!D$3:D$319,1)-1,0,2),OFFSET('HvF table'!D$3:D$319,MATCH(E28163,'HvF table'!D$3:D$319,1)-1,0,2)),0)</f>
        <v>0</v>
      </c>
      <c r="H28163" t="str">
        <f t="shared" ca="1" si="1333"/>
        <v>G</v>
      </c>
      <c r="I28163">
        <f t="shared" ca="1" si="1334"/>
        <v>0</v>
      </c>
      <c r="J28163" t="s">
        <v>75</v>
      </c>
    </row>
    <row r="28164" spans="1:10" x14ac:dyDescent="0.25">
      <c r="A28164" s="65">
        <v>43987</v>
      </c>
      <c r="B28164" s="66">
        <v>0.8125</v>
      </c>
      <c r="C28164" s="64">
        <f t="shared" si="1335"/>
        <v>43987.8125</v>
      </c>
      <c r="D28164">
        <f ca="1">_xlfn.IFNA(FORECAST(E28164,OFFSET('HvF table'!B$3:B$318,MATCH(E28164,'HvF table'!A$3:A$318,1)-1,0,2),OFFSET('HvF table'!A$3:A$318,MATCH(E28164,'HvF table'!A$3:A$318,1)-1,0,2)),0)</f>
        <v>0</v>
      </c>
      <c r="E28164">
        <v>-0.21</v>
      </c>
      <c r="G28164">
        <f ca="1">_xlfn.IFNA(FORECAST(E28164,OFFSET('HvF table'!E$3:E$319,MATCH(E28164,'HvF table'!D$3:D$319,1)-1,0,2),OFFSET('HvF table'!D$3:D$319,MATCH(E28164,'HvF table'!D$3:D$319,1)-1,0,2)),0)</f>
        <v>0</v>
      </c>
      <c r="H28164" t="str">
        <f t="shared" ca="1" si="1333"/>
        <v>G</v>
      </c>
      <c r="I28164">
        <f t="shared" ca="1" si="1334"/>
        <v>0</v>
      </c>
      <c r="J28164" t="s">
        <v>75</v>
      </c>
    </row>
    <row r="28165" spans="1:10" x14ac:dyDescent="0.25">
      <c r="A28165" s="65">
        <v>43987</v>
      </c>
      <c r="B28165" s="66">
        <v>0.81597222222222221</v>
      </c>
      <c r="C28165" s="64">
        <f t="shared" si="1335"/>
        <v>43987.815972222219</v>
      </c>
      <c r="D28165">
        <f ca="1">_xlfn.IFNA(FORECAST(E28165,OFFSET('HvF table'!B$3:B$318,MATCH(E28165,'HvF table'!A$3:A$318,1)-1,0,2),OFFSET('HvF table'!A$3:A$318,MATCH(E28165,'HvF table'!A$3:A$318,1)-1,0,2)),0)</f>
        <v>0</v>
      </c>
      <c r="E28165">
        <v>-0.2</v>
      </c>
      <c r="G28165">
        <f ca="1">_xlfn.IFNA(FORECAST(E28165,OFFSET('HvF table'!E$3:E$319,MATCH(E28165,'HvF table'!D$3:D$319,1)-1,0,2),OFFSET('HvF table'!D$3:D$319,MATCH(E28165,'HvF table'!D$3:D$319,1)-1,0,2)),0)</f>
        <v>0</v>
      </c>
      <c r="H28165" t="str">
        <f t="shared" ca="1" si="1333"/>
        <v>G</v>
      </c>
      <c r="I28165">
        <f t="shared" ca="1" si="1334"/>
        <v>0</v>
      </c>
      <c r="J28165" t="s">
        <v>75</v>
      </c>
    </row>
    <row r="28166" spans="1:10" x14ac:dyDescent="0.25">
      <c r="A28166" s="65">
        <v>43987</v>
      </c>
      <c r="B28166" s="66">
        <v>0.81944444444444453</v>
      </c>
      <c r="C28166" s="64">
        <f t="shared" si="1335"/>
        <v>43987.819444444445</v>
      </c>
      <c r="D28166">
        <f ca="1">_xlfn.IFNA(FORECAST(E28166,OFFSET('HvF table'!B$3:B$318,MATCH(E28166,'HvF table'!A$3:A$318,1)-1,0,2),OFFSET('HvF table'!A$3:A$318,MATCH(E28166,'HvF table'!A$3:A$318,1)-1,0,2)),0)</f>
        <v>0</v>
      </c>
      <c r="E28166">
        <v>-0.2</v>
      </c>
      <c r="G28166">
        <f ca="1">_xlfn.IFNA(FORECAST(E28166,OFFSET('HvF table'!E$3:E$319,MATCH(E28166,'HvF table'!D$3:D$319,1)-1,0,2),OFFSET('HvF table'!D$3:D$319,MATCH(E28166,'HvF table'!D$3:D$319,1)-1,0,2)),0)</f>
        <v>0</v>
      </c>
      <c r="H28166" t="str">
        <f t="shared" ca="1" si="1333"/>
        <v>G</v>
      </c>
      <c r="I28166">
        <f t="shared" ca="1" si="1334"/>
        <v>0</v>
      </c>
      <c r="J28166" t="s">
        <v>75</v>
      </c>
    </row>
    <row r="28167" spans="1:10" x14ac:dyDescent="0.25">
      <c r="A28167" s="65">
        <v>43987</v>
      </c>
      <c r="B28167" s="66">
        <v>0.82291666666666663</v>
      </c>
      <c r="C28167" s="64">
        <f t="shared" si="1335"/>
        <v>43987.822916666664</v>
      </c>
      <c r="D28167">
        <f ca="1">_xlfn.IFNA(FORECAST(E28167,OFFSET('HvF table'!B$3:B$318,MATCH(E28167,'HvF table'!A$3:A$318,1)-1,0,2),OFFSET('HvF table'!A$3:A$318,MATCH(E28167,'HvF table'!A$3:A$318,1)-1,0,2)),0)</f>
        <v>0</v>
      </c>
      <c r="E28167">
        <v>-0.21</v>
      </c>
      <c r="G28167">
        <f ca="1">_xlfn.IFNA(FORECAST(E28167,OFFSET('HvF table'!E$3:E$319,MATCH(E28167,'HvF table'!D$3:D$319,1)-1,0,2),OFFSET('HvF table'!D$3:D$319,MATCH(E28167,'HvF table'!D$3:D$319,1)-1,0,2)),0)</f>
        <v>0</v>
      </c>
      <c r="H28167" t="str">
        <f t="shared" ca="1" si="1333"/>
        <v>G</v>
      </c>
      <c r="I28167">
        <f t="shared" ca="1" si="1334"/>
        <v>0</v>
      </c>
      <c r="J28167" t="s">
        <v>75</v>
      </c>
    </row>
    <row r="28168" spans="1:10" x14ac:dyDescent="0.25">
      <c r="A28168" s="65">
        <v>43987</v>
      </c>
      <c r="B28168" s="66">
        <v>0.82638888888888884</v>
      </c>
      <c r="C28168" s="64">
        <f t="shared" si="1335"/>
        <v>43987.826388888891</v>
      </c>
      <c r="D28168">
        <f ca="1">_xlfn.IFNA(FORECAST(E28168,OFFSET('HvF table'!B$3:B$318,MATCH(E28168,'HvF table'!A$3:A$318,1)-1,0,2),OFFSET('HvF table'!A$3:A$318,MATCH(E28168,'HvF table'!A$3:A$318,1)-1,0,2)),0)</f>
        <v>0</v>
      </c>
      <c r="E28168">
        <v>-0.19</v>
      </c>
      <c r="G28168">
        <f ca="1">_xlfn.IFNA(FORECAST(E28168,OFFSET('HvF table'!E$3:E$319,MATCH(E28168,'HvF table'!D$3:D$319,1)-1,0,2),OFFSET('HvF table'!D$3:D$319,MATCH(E28168,'HvF table'!D$3:D$319,1)-1,0,2)),0)</f>
        <v>0</v>
      </c>
      <c r="H28168" t="str">
        <f t="shared" ca="1" si="1333"/>
        <v>G</v>
      </c>
      <c r="I28168">
        <f t="shared" ca="1" si="1334"/>
        <v>0</v>
      </c>
      <c r="J28168" t="s">
        <v>75</v>
      </c>
    </row>
    <row r="28169" spans="1:10" x14ac:dyDescent="0.25">
      <c r="A28169" s="65">
        <v>43987</v>
      </c>
      <c r="B28169" s="66">
        <v>0.82986111111111116</v>
      </c>
      <c r="C28169" s="64">
        <f t="shared" si="1335"/>
        <v>43987.829861111109</v>
      </c>
      <c r="D28169">
        <f ca="1">_xlfn.IFNA(FORECAST(E28169,OFFSET('HvF table'!B$3:B$318,MATCH(E28169,'HvF table'!A$3:A$318,1)-1,0,2),OFFSET('HvF table'!A$3:A$318,MATCH(E28169,'HvF table'!A$3:A$318,1)-1,0,2)),0)</f>
        <v>0</v>
      </c>
      <c r="E28169">
        <v>-0.21</v>
      </c>
      <c r="G28169">
        <f ca="1">_xlfn.IFNA(FORECAST(E28169,OFFSET('HvF table'!E$3:E$319,MATCH(E28169,'HvF table'!D$3:D$319,1)-1,0,2),OFFSET('HvF table'!D$3:D$319,MATCH(E28169,'HvF table'!D$3:D$319,1)-1,0,2)),0)</f>
        <v>0</v>
      </c>
      <c r="H28169" t="str">
        <f t="shared" ca="1" si="1333"/>
        <v>G</v>
      </c>
      <c r="I28169">
        <f t="shared" ca="1" si="1334"/>
        <v>0</v>
      </c>
      <c r="J28169" t="s">
        <v>75</v>
      </c>
    </row>
    <row r="28170" spans="1:10" x14ac:dyDescent="0.25">
      <c r="A28170" s="65">
        <v>43987</v>
      </c>
      <c r="B28170" s="66">
        <v>0.83333333333333337</v>
      </c>
      <c r="C28170" s="64">
        <f t="shared" si="1335"/>
        <v>43987.833333333336</v>
      </c>
      <c r="D28170">
        <f ca="1">_xlfn.IFNA(FORECAST(E28170,OFFSET('HvF table'!B$3:B$318,MATCH(E28170,'HvF table'!A$3:A$318,1)-1,0,2),OFFSET('HvF table'!A$3:A$318,MATCH(E28170,'HvF table'!A$3:A$318,1)-1,0,2)),0)</f>
        <v>0</v>
      </c>
      <c r="E28170">
        <v>-0.21</v>
      </c>
      <c r="G28170">
        <f ca="1">_xlfn.IFNA(FORECAST(E28170,OFFSET('HvF table'!E$3:E$319,MATCH(E28170,'HvF table'!D$3:D$319,1)-1,0,2),OFFSET('HvF table'!D$3:D$319,MATCH(E28170,'HvF table'!D$3:D$319,1)-1,0,2)),0)</f>
        <v>0</v>
      </c>
      <c r="H28170" t="str">
        <f t="shared" ca="1" si="1333"/>
        <v>G</v>
      </c>
      <c r="I28170">
        <f t="shared" ca="1" si="1334"/>
        <v>0</v>
      </c>
      <c r="J28170" t="s">
        <v>75</v>
      </c>
    </row>
    <row r="28171" spans="1:10" x14ac:dyDescent="0.25">
      <c r="A28171" s="65">
        <v>43987</v>
      </c>
      <c r="B28171" s="66">
        <v>0.83680555555555547</v>
      </c>
      <c r="C28171" s="64">
        <f t="shared" si="1335"/>
        <v>43987.836805555555</v>
      </c>
      <c r="D28171">
        <f ca="1">_xlfn.IFNA(FORECAST(E28171,OFFSET('HvF table'!B$3:B$318,MATCH(E28171,'HvF table'!A$3:A$318,1)-1,0,2),OFFSET('HvF table'!A$3:A$318,MATCH(E28171,'HvF table'!A$3:A$318,1)-1,0,2)),0)</f>
        <v>0</v>
      </c>
      <c r="E28171">
        <v>-0.2</v>
      </c>
      <c r="G28171">
        <f ca="1">_xlfn.IFNA(FORECAST(E28171,OFFSET('HvF table'!E$3:E$319,MATCH(E28171,'HvF table'!D$3:D$319,1)-1,0,2),OFFSET('HvF table'!D$3:D$319,MATCH(E28171,'HvF table'!D$3:D$319,1)-1,0,2)),0)</f>
        <v>0</v>
      </c>
      <c r="H28171" t="str">
        <f t="shared" ca="1" si="1333"/>
        <v>G</v>
      </c>
      <c r="I28171">
        <f t="shared" ca="1" si="1334"/>
        <v>0</v>
      </c>
      <c r="J28171" t="s">
        <v>75</v>
      </c>
    </row>
    <row r="28172" spans="1:10" x14ac:dyDescent="0.25">
      <c r="A28172" s="65">
        <v>43987</v>
      </c>
      <c r="B28172" s="66">
        <v>0.84027777777777779</v>
      </c>
      <c r="C28172" s="64">
        <f t="shared" si="1335"/>
        <v>43987.840277777781</v>
      </c>
      <c r="D28172">
        <f ca="1">_xlfn.IFNA(FORECAST(E28172,OFFSET('HvF table'!B$3:B$318,MATCH(E28172,'HvF table'!A$3:A$318,1)-1,0,2),OFFSET('HvF table'!A$3:A$318,MATCH(E28172,'HvF table'!A$3:A$318,1)-1,0,2)),0)</f>
        <v>0</v>
      </c>
      <c r="E28172">
        <v>-0.22</v>
      </c>
      <c r="G28172">
        <f ca="1">_xlfn.IFNA(FORECAST(E28172,OFFSET('HvF table'!E$3:E$319,MATCH(E28172,'HvF table'!D$3:D$319,1)-1,0,2),OFFSET('HvF table'!D$3:D$319,MATCH(E28172,'HvF table'!D$3:D$319,1)-1,0,2)),0)</f>
        <v>0</v>
      </c>
      <c r="H28172" t="str">
        <f t="shared" ca="1" si="1333"/>
        <v>G</v>
      </c>
      <c r="I28172">
        <f t="shared" ca="1" si="1334"/>
        <v>0</v>
      </c>
      <c r="J28172" t="s">
        <v>75</v>
      </c>
    </row>
    <row r="28173" spans="1:10" x14ac:dyDescent="0.25">
      <c r="A28173" s="65">
        <v>43987</v>
      </c>
      <c r="B28173" s="66">
        <v>0.84375</v>
      </c>
      <c r="C28173" s="64">
        <f t="shared" si="1335"/>
        <v>43987.84375</v>
      </c>
      <c r="D28173">
        <f ca="1">_xlfn.IFNA(FORECAST(E28173,OFFSET('HvF table'!B$3:B$318,MATCH(E28173,'HvF table'!A$3:A$318,1)-1,0,2),OFFSET('HvF table'!A$3:A$318,MATCH(E28173,'HvF table'!A$3:A$318,1)-1,0,2)),0)</f>
        <v>0</v>
      </c>
      <c r="E28173">
        <v>-0.22</v>
      </c>
      <c r="G28173">
        <f ca="1">_xlfn.IFNA(FORECAST(E28173,OFFSET('HvF table'!E$3:E$319,MATCH(E28173,'HvF table'!D$3:D$319,1)-1,0,2),OFFSET('HvF table'!D$3:D$319,MATCH(E28173,'HvF table'!D$3:D$319,1)-1,0,2)),0)</f>
        <v>0</v>
      </c>
      <c r="H28173" t="str">
        <f t="shared" ca="1" si="1333"/>
        <v>G</v>
      </c>
      <c r="I28173">
        <f t="shared" ca="1" si="1334"/>
        <v>0</v>
      </c>
      <c r="J28173" t="s">
        <v>75</v>
      </c>
    </row>
    <row r="28174" spans="1:10" x14ac:dyDescent="0.25">
      <c r="A28174" s="65">
        <v>43987</v>
      </c>
      <c r="B28174" s="66">
        <v>0.84722222222222221</v>
      </c>
      <c r="C28174" s="64">
        <f t="shared" si="1335"/>
        <v>43987.847222222219</v>
      </c>
      <c r="D28174">
        <f ca="1">_xlfn.IFNA(FORECAST(E28174,OFFSET('HvF table'!B$3:B$318,MATCH(E28174,'HvF table'!A$3:A$318,1)-1,0,2),OFFSET('HvF table'!A$3:A$318,MATCH(E28174,'HvF table'!A$3:A$318,1)-1,0,2)),0)</f>
        <v>0</v>
      </c>
      <c r="E28174">
        <v>-0.22</v>
      </c>
      <c r="G28174">
        <f ca="1">_xlfn.IFNA(FORECAST(E28174,OFFSET('HvF table'!E$3:E$319,MATCH(E28174,'HvF table'!D$3:D$319,1)-1,0,2),OFFSET('HvF table'!D$3:D$319,MATCH(E28174,'HvF table'!D$3:D$319,1)-1,0,2)),0)</f>
        <v>0</v>
      </c>
      <c r="H28174" t="str">
        <f t="shared" ca="1" si="1333"/>
        <v>G</v>
      </c>
      <c r="I28174">
        <f t="shared" ca="1" si="1334"/>
        <v>0</v>
      </c>
      <c r="J28174" t="s">
        <v>75</v>
      </c>
    </row>
    <row r="28175" spans="1:10" x14ac:dyDescent="0.25">
      <c r="A28175" s="65">
        <v>43987</v>
      </c>
      <c r="B28175" s="66">
        <v>0.85069444444444453</v>
      </c>
      <c r="C28175" s="64">
        <f t="shared" si="1335"/>
        <v>43987.850694444445</v>
      </c>
      <c r="D28175">
        <f ca="1">_xlfn.IFNA(FORECAST(E28175,OFFSET('HvF table'!B$3:B$318,MATCH(E28175,'HvF table'!A$3:A$318,1)-1,0,2),OFFSET('HvF table'!A$3:A$318,MATCH(E28175,'HvF table'!A$3:A$318,1)-1,0,2)),0)</f>
        <v>0</v>
      </c>
      <c r="E28175">
        <v>-0.2</v>
      </c>
      <c r="G28175">
        <f ca="1">_xlfn.IFNA(FORECAST(E28175,OFFSET('HvF table'!E$3:E$319,MATCH(E28175,'HvF table'!D$3:D$319,1)-1,0,2),OFFSET('HvF table'!D$3:D$319,MATCH(E28175,'HvF table'!D$3:D$319,1)-1,0,2)),0)</f>
        <v>0</v>
      </c>
      <c r="H28175" t="str">
        <f t="shared" ca="1" si="1333"/>
        <v>G</v>
      </c>
      <c r="I28175">
        <f t="shared" ca="1" si="1334"/>
        <v>0</v>
      </c>
      <c r="J28175" t="s">
        <v>75</v>
      </c>
    </row>
    <row r="28176" spans="1:10" x14ac:dyDescent="0.25">
      <c r="A28176" s="65">
        <v>43987</v>
      </c>
      <c r="B28176" s="66">
        <v>0.85416666666666663</v>
      </c>
      <c r="C28176" s="64">
        <f t="shared" si="1335"/>
        <v>43987.854166666664</v>
      </c>
      <c r="D28176">
        <f ca="1">_xlfn.IFNA(FORECAST(E28176,OFFSET('HvF table'!B$3:B$318,MATCH(E28176,'HvF table'!A$3:A$318,1)-1,0,2),OFFSET('HvF table'!A$3:A$318,MATCH(E28176,'HvF table'!A$3:A$318,1)-1,0,2)),0)</f>
        <v>0</v>
      </c>
      <c r="E28176">
        <v>-0.21</v>
      </c>
      <c r="G28176">
        <f ca="1">_xlfn.IFNA(FORECAST(E28176,OFFSET('HvF table'!E$3:E$319,MATCH(E28176,'HvF table'!D$3:D$319,1)-1,0,2),OFFSET('HvF table'!D$3:D$319,MATCH(E28176,'HvF table'!D$3:D$319,1)-1,0,2)),0)</f>
        <v>0</v>
      </c>
      <c r="H28176" t="str">
        <f t="shared" ca="1" si="1333"/>
        <v>G</v>
      </c>
      <c r="I28176">
        <f t="shared" ca="1" si="1334"/>
        <v>0</v>
      </c>
      <c r="J28176" t="s">
        <v>75</v>
      </c>
    </row>
    <row r="28177" spans="1:10" x14ac:dyDescent="0.25">
      <c r="A28177" s="65">
        <v>43987</v>
      </c>
      <c r="B28177" s="66">
        <v>0.85763888888888884</v>
      </c>
      <c r="C28177" s="64">
        <f t="shared" si="1335"/>
        <v>43987.857638888891</v>
      </c>
      <c r="D28177">
        <f ca="1">_xlfn.IFNA(FORECAST(E28177,OFFSET('HvF table'!B$3:B$318,MATCH(E28177,'HvF table'!A$3:A$318,1)-1,0,2),OFFSET('HvF table'!A$3:A$318,MATCH(E28177,'HvF table'!A$3:A$318,1)-1,0,2)),0)</f>
        <v>0</v>
      </c>
      <c r="E28177">
        <v>-0.22</v>
      </c>
      <c r="G28177">
        <f ca="1">_xlfn.IFNA(FORECAST(E28177,OFFSET('HvF table'!E$3:E$319,MATCH(E28177,'HvF table'!D$3:D$319,1)-1,0,2),OFFSET('HvF table'!D$3:D$319,MATCH(E28177,'HvF table'!D$3:D$319,1)-1,0,2)),0)</f>
        <v>0</v>
      </c>
      <c r="H28177" t="str">
        <f t="shared" ca="1" si="1333"/>
        <v>G</v>
      </c>
      <c r="I28177">
        <f t="shared" ca="1" si="1334"/>
        <v>0</v>
      </c>
      <c r="J28177" t="s">
        <v>75</v>
      </c>
    </row>
    <row r="28178" spans="1:10" x14ac:dyDescent="0.25">
      <c r="A28178" s="65">
        <v>43987</v>
      </c>
      <c r="B28178" s="66">
        <v>0.86111111111111116</v>
      </c>
      <c r="C28178" s="64">
        <f t="shared" si="1335"/>
        <v>43987.861111111109</v>
      </c>
      <c r="D28178">
        <f ca="1">_xlfn.IFNA(FORECAST(E28178,OFFSET('HvF table'!B$3:B$318,MATCH(E28178,'HvF table'!A$3:A$318,1)-1,0,2),OFFSET('HvF table'!A$3:A$318,MATCH(E28178,'HvF table'!A$3:A$318,1)-1,0,2)),0)</f>
        <v>0</v>
      </c>
      <c r="E28178">
        <v>-0.2</v>
      </c>
      <c r="G28178">
        <f ca="1">_xlfn.IFNA(FORECAST(E28178,OFFSET('HvF table'!E$3:E$319,MATCH(E28178,'HvF table'!D$3:D$319,1)-1,0,2),OFFSET('HvF table'!D$3:D$319,MATCH(E28178,'HvF table'!D$3:D$319,1)-1,0,2)),0)</f>
        <v>0</v>
      </c>
      <c r="H28178" t="str">
        <f t="shared" ca="1" si="1333"/>
        <v>G</v>
      </c>
      <c r="I28178">
        <f t="shared" ca="1" si="1334"/>
        <v>0</v>
      </c>
      <c r="J28178" t="s">
        <v>75</v>
      </c>
    </row>
    <row r="28179" spans="1:10" x14ac:dyDescent="0.25">
      <c r="A28179" s="65">
        <v>43987</v>
      </c>
      <c r="B28179" s="66">
        <v>0.86458333333333337</v>
      </c>
      <c r="C28179" s="64">
        <f t="shared" si="1335"/>
        <v>43987.864583333336</v>
      </c>
      <c r="D28179">
        <f ca="1">_xlfn.IFNA(FORECAST(E28179,OFFSET('HvF table'!B$3:B$318,MATCH(E28179,'HvF table'!A$3:A$318,1)-1,0,2),OFFSET('HvF table'!A$3:A$318,MATCH(E28179,'HvF table'!A$3:A$318,1)-1,0,2)),0)</f>
        <v>0</v>
      </c>
      <c r="E28179">
        <v>-0.21</v>
      </c>
      <c r="G28179">
        <f ca="1">_xlfn.IFNA(FORECAST(E28179,OFFSET('HvF table'!E$3:E$319,MATCH(E28179,'HvF table'!D$3:D$319,1)-1,0,2),OFFSET('HvF table'!D$3:D$319,MATCH(E28179,'HvF table'!D$3:D$319,1)-1,0,2)),0)</f>
        <v>0</v>
      </c>
      <c r="H28179" t="str">
        <f t="shared" ca="1" si="1333"/>
        <v>G</v>
      </c>
      <c r="I28179">
        <f t="shared" ca="1" si="1334"/>
        <v>0</v>
      </c>
      <c r="J28179" t="s">
        <v>75</v>
      </c>
    </row>
    <row r="28180" spans="1:10" x14ac:dyDescent="0.25">
      <c r="A28180" s="65">
        <v>43987</v>
      </c>
      <c r="B28180" s="66">
        <v>0.86805555555555547</v>
      </c>
      <c r="C28180" s="64">
        <f t="shared" si="1335"/>
        <v>43987.868055555555</v>
      </c>
      <c r="D28180">
        <f ca="1">_xlfn.IFNA(FORECAST(E28180,OFFSET('HvF table'!B$3:B$318,MATCH(E28180,'HvF table'!A$3:A$318,1)-1,0,2),OFFSET('HvF table'!A$3:A$318,MATCH(E28180,'HvF table'!A$3:A$318,1)-1,0,2)),0)</f>
        <v>0</v>
      </c>
      <c r="E28180">
        <v>-0.21</v>
      </c>
      <c r="G28180">
        <f ca="1">_xlfn.IFNA(FORECAST(E28180,OFFSET('HvF table'!E$3:E$319,MATCH(E28180,'HvF table'!D$3:D$319,1)-1,0,2),OFFSET('HvF table'!D$3:D$319,MATCH(E28180,'HvF table'!D$3:D$319,1)-1,0,2)),0)</f>
        <v>0</v>
      </c>
      <c r="H28180" t="str">
        <f t="shared" ca="1" si="1333"/>
        <v>G</v>
      </c>
      <c r="I28180">
        <f t="shared" ca="1" si="1334"/>
        <v>0</v>
      </c>
      <c r="J28180" t="s">
        <v>75</v>
      </c>
    </row>
    <row r="28181" spans="1:10" x14ac:dyDescent="0.25">
      <c r="A28181" s="65">
        <v>43987</v>
      </c>
      <c r="B28181" s="66">
        <v>0.87152777777777779</v>
      </c>
      <c r="C28181" s="64">
        <f t="shared" si="1335"/>
        <v>43987.871527777781</v>
      </c>
      <c r="D28181">
        <f ca="1">_xlfn.IFNA(FORECAST(E28181,OFFSET('HvF table'!B$3:B$318,MATCH(E28181,'HvF table'!A$3:A$318,1)-1,0,2),OFFSET('HvF table'!A$3:A$318,MATCH(E28181,'HvF table'!A$3:A$318,1)-1,0,2)),0)</f>
        <v>0</v>
      </c>
      <c r="E28181">
        <v>-0.2</v>
      </c>
      <c r="G28181">
        <f ca="1">_xlfn.IFNA(FORECAST(E28181,OFFSET('HvF table'!E$3:E$319,MATCH(E28181,'HvF table'!D$3:D$319,1)-1,0,2),OFFSET('HvF table'!D$3:D$319,MATCH(E28181,'HvF table'!D$3:D$319,1)-1,0,2)),0)</f>
        <v>0</v>
      </c>
      <c r="H28181" t="str">
        <f t="shared" ca="1" si="1333"/>
        <v>G</v>
      </c>
      <c r="I28181">
        <f t="shared" ca="1" si="1334"/>
        <v>0</v>
      </c>
      <c r="J28181" t="s">
        <v>75</v>
      </c>
    </row>
    <row r="28182" spans="1:10" x14ac:dyDescent="0.25">
      <c r="A28182" s="65">
        <v>43987</v>
      </c>
      <c r="B28182" s="66">
        <v>0.875</v>
      </c>
      <c r="C28182" s="64">
        <f t="shared" si="1335"/>
        <v>43987.875</v>
      </c>
      <c r="D28182">
        <f ca="1">_xlfn.IFNA(FORECAST(E28182,OFFSET('HvF table'!B$3:B$318,MATCH(E28182,'HvF table'!A$3:A$318,1)-1,0,2),OFFSET('HvF table'!A$3:A$318,MATCH(E28182,'HvF table'!A$3:A$318,1)-1,0,2)),0)</f>
        <v>0</v>
      </c>
      <c r="E28182">
        <v>-0.21</v>
      </c>
      <c r="G28182">
        <f ca="1">_xlfn.IFNA(FORECAST(E28182,OFFSET('HvF table'!E$3:E$319,MATCH(E28182,'HvF table'!D$3:D$319,1)-1,0,2),OFFSET('HvF table'!D$3:D$319,MATCH(E28182,'HvF table'!D$3:D$319,1)-1,0,2)),0)</f>
        <v>0</v>
      </c>
      <c r="H28182" t="str">
        <f t="shared" ca="1" si="1333"/>
        <v>G</v>
      </c>
      <c r="I28182">
        <f t="shared" ca="1" si="1334"/>
        <v>0</v>
      </c>
      <c r="J28182" t="s">
        <v>75</v>
      </c>
    </row>
    <row r="28183" spans="1:10" x14ac:dyDescent="0.25">
      <c r="A28183" s="65">
        <v>43987</v>
      </c>
      <c r="B28183" s="66">
        <v>0.87847222222222221</v>
      </c>
      <c r="C28183" s="64">
        <f t="shared" si="1335"/>
        <v>43987.878472222219</v>
      </c>
      <c r="D28183">
        <f ca="1">_xlfn.IFNA(FORECAST(E28183,OFFSET('HvF table'!B$3:B$318,MATCH(E28183,'HvF table'!A$3:A$318,1)-1,0,2),OFFSET('HvF table'!A$3:A$318,MATCH(E28183,'HvF table'!A$3:A$318,1)-1,0,2)),0)</f>
        <v>0</v>
      </c>
      <c r="E28183">
        <v>-0.21</v>
      </c>
      <c r="G28183">
        <f ca="1">_xlfn.IFNA(FORECAST(E28183,OFFSET('HvF table'!E$3:E$319,MATCH(E28183,'HvF table'!D$3:D$319,1)-1,0,2),OFFSET('HvF table'!D$3:D$319,MATCH(E28183,'HvF table'!D$3:D$319,1)-1,0,2)),0)</f>
        <v>0</v>
      </c>
      <c r="H28183" t="str">
        <f t="shared" ca="1" si="1333"/>
        <v>G</v>
      </c>
      <c r="I28183">
        <f t="shared" ca="1" si="1334"/>
        <v>0</v>
      </c>
      <c r="J28183" t="s">
        <v>75</v>
      </c>
    </row>
    <row r="28184" spans="1:10" x14ac:dyDescent="0.25">
      <c r="A28184" s="65">
        <v>43987</v>
      </c>
      <c r="B28184" s="66">
        <v>0.88194444444444453</v>
      </c>
      <c r="C28184" s="64">
        <f t="shared" si="1335"/>
        <v>43987.881944444445</v>
      </c>
      <c r="D28184">
        <f ca="1">_xlfn.IFNA(FORECAST(E28184,OFFSET('HvF table'!B$3:B$318,MATCH(E28184,'HvF table'!A$3:A$318,1)-1,0,2),OFFSET('HvF table'!A$3:A$318,MATCH(E28184,'HvF table'!A$3:A$318,1)-1,0,2)),0)</f>
        <v>0</v>
      </c>
      <c r="E28184">
        <v>-0.2</v>
      </c>
      <c r="G28184">
        <f ca="1">_xlfn.IFNA(FORECAST(E28184,OFFSET('HvF table'!E$3:E$319,MATCH(E28184,'HvF table'!D$3:D$319,1)-1,0,2),OFFSET('HvF table'!D$3:D$319,MATCH(E28184,'HvF table'!D$3:D$319,1)-1,0,2)),0)</f>
        <v>0</v>
      </c>
      <c r="H28184" t="str">
        <f t="shared" ca="1" si="1333"/>
        <v>G</v>
      </c>
      <c r="I28184">
        <f t="shared" ca="1" si="1334"/>
        <v>0</v>
      </c>
      <c r="J28184" t="s">
        <v>75</v>
      </c>
    </row>
    <row r="28185" spans="1:10" x14ac:dyDescent="0.25">
      <c r="A28185" s="65">
        <v>43987</v>
      </c>
      <c r="B28185" s="66">
        <v>0.88541666666666663</v>
      </c>
      <c r="C28185" s="64">
        <f t="shared" si="1335"/>
        <v>43987.885416666664</v>
      </c>
      <c r="D28185">
        <f ca="1">_xlfn.IFNA(FORECAST(E28185,OFFSET('HvF table'!B$3:B$318,MATCH(E28185,'HvF table'!A$3:A$318,1)-1,0,2),OFFSET('HvF table'!A$3:A$318,MATCH(E28185,'HvF table'!A$3:A$318,1)-1,0,2)),0)</f>
        <v>0</v>
      </c>
      <c r="E28185">
        <v>-0.2</v>
      </c>
      <c r="G28185">
        <f ca="1">_xlfn.IFNA(FORECAST(E28185,OFFSET('HvF table'!E$3:E$319,MATCH(E28185,'HvF table'!D$3:D$319,1)-1,0,2),OFFSET('HvF table'!D$3:D$319,MATCH(E28185,'HvF table'!D$3:D$319,1)-1,0,2)),0)</f>
        <v>0</v>
      </c>
      <c r="H28185" t="str">
        <f t="shared" ca="1" si="1333"/>
        <v>G</v>
      </c>
      <c r="I28185">
        <f t="shared" ca="1" si="1334"/>
        <v>0</v>
      </c>
      <c r="J28185" t="s">
        <v>75</v>
      </c>
    </row>
    <row r="28186" spans="1:10" x14ac:dyDescent="0.25">
      <c r="A28186" s="65">
        <v>43987</v>
      </c>
      <c r="B28186" s="66">
        <v>0.88888888888888884</v>
      </c>
      <c r="C28186" s="64">
        <f t="shared" si="1335"/>
        <v>43987.888888888891</v>
      </c>
      <c r="D28186">
        <f ca="1">_xlfn.IFNA(FORECAST(E28186,OFFSET('HvF table'!B$3:B$318,MATCH(E28186,'HvF table'!A$3:A$318,1)-1,0,2),OFFSET('HvF table'!A$3:A$318,MATCH(E28186,'HvF table'!A$3:A$318,1)-1,0,2)),0)</f>
        <v>0</v>
      </c>
      <c r="E28186">
        <v>-0.2</v>
      </c>
      <c r="G28186">
        <f ca="1">_xlfn.IFNA(FORECAST(E28186,OFFSET('HvF table'!E$3:E$319,MATCH(E28186,'HvF table'!D$3:D$319,1)-1,0,2),OFFSET('HvF table'!D$3:D$319,MATCH(E28186,'HvF table'!D$3:D$319,1)-1,0,2)),0)</f>
        <v>0</v>
      </c>
      <c r="H28186" t="str">
        <f t="shared" ca="1" si="1333"/>
        <v>G</v>
      </c>
      <c r="I28186">
        <f t="shared" ca="1" si="1334"/>
        <v>0</v>
      </c>
      <c r="J28186" t="s">
        <v>75</v>
      </c>
    </row>
    <row r="28187" spans="1:10" x14ac:dyDescent="0.25">
      <c r="A28187" s="65">
        <v>43987</v>
      </c>
      <c r="B28187" s="66">
        <v>0.89236111111111116</v>
      </c>
      <c r="C28187" s="64">
        <f t="shared" si="1335"/>
        <v>43987.892361111109</v>
      </c>
      <c r="D28187">
        <f ca="1">_xlfn.IFNA(FORECAST(E28187,OFFSET('HvF table'!B$3:B$318,MATCH(E28187,'HvF table'!A$3:A$318,1)-1,0,2),OFFSET('HvF table'!A$3:A$318,MATCH(E28187,'HvF table'!A$3:A$318,1)-1,0,2)),0)</f>
        <v>0</v>
      </c>
      <c r="E28187">
        <v>-0.22</v>
      </c>
      <c r="G28187">
        <f ca="1">_xlfn.IFNA(FORECAST(E28187,OFFSET('HvF table'!E$3:E$319,MATCH(E28187,'HvF table'!D$3:D$319,1)-1,0,2),OFFSET('HvF table'!D$3:D$319,MATCH(E28187,'HvF table'!D$3:D$319,1)-1,0,2)),0)</f>
        <v>0</v>
      </c>
      <c r="H28187" t="str">
        <f t="shared" ca="1" si="1333"/>
        <v>G</v>
      </c>
      <c r="I28187">
        <f t="shared" ca="1" si="1334"/>
        <v>0</v>
      </c>
      <c r="J28187" t="s">
        <v>75</v>
      </c>
    </row>
    <row r="28188" spans="1:10" x14ac:dyDescent="0.25">
      <c r="A28188" s="65">
        <v>43987</v>
      </c>
      <c r="B28188" s="66">
        <v>0.89583333333333337</v>
      </c>
      <c r="C28188" s="64">
        <f t="shared" si="1335"/>
        <v>43987.895833333336</v>
      </c>
      <c r="D28188">
        <f ca="1">_xlfn.IFNA(FORECAST(E28188,OFFSET('HvF table'!B$3:B$318,MATCH(E28188,'HvF table'!A$3:A$318,1)-1,0,2),OFFSET('HvF table'!A$3:A$318,MATCH(E28188,'HvF table'!A$3:A$318,1)-1,0,2)),0)</f>
        <v>0</v>
      </c>
      <c r="E28188">
        <v>-0.22</v>
      </c>
      <c r="G28188">
        <f ca="1">_xlfn.IFNA(FORECAST(E28188,OFFSET('HvF table'!E$3:E$319,MATCH(E28188,'HvF table'!D$3:D$319,1)-1,0,2),OFFSET('HvF table'!D$3:D$319,MATCH(E28188,'HvF table'!D$3:D$319,1)-1,0,2)),0)</f>
        <v>0</v>
      </c>
      <c r="H28188" t="str">
        <f t="shared" ca="1" si="1333"/>
        <v>G</v>
      </c>
      <c r="I28188">
        <f t="shared" ca="1" si="1334"/>
        <v>0</v>
      </c>
      <c r="J28188" t="s">
        <v>75</v>
      </c>
    </row>
    <row r="28189" spans="1:10" x14ac:dyDescent="0.25">
      <c r="A28189" s="65">
        <v>43987</v>
      </c>
      <c r="B28189" s="66">
        <v>0.89930555555555547</v>
      </c>
      <c r="C28189" s="64">
        <f t="shared" si="1335"/>
        <v>43987.899305555555</v>
      </c>
      <c r="D28189">
        <f ca="1">_xlfn.IFNA(FORECAST(E28189,OFFSET('HvF table'!B$3:B$318,MATCH(E28189,'HvF table'!A$3:A$318,1)-1,0,2),OFFSET('HvF table'!A$3:A$318,MATCH(E28189,'HvF table'!A$3:A$318,1)-1,0,2)),0)</f>
        <v>0</v>
      </c>
      <c r="E28189">
        <v>-0.21</v>
      </c>
      <c r="G28189">
        <f ca="1">_xlfn.IFNA(FORECAST(E28189,OFFSET('HvF table'!E$3:E$319,MATCH(E28189,'HvF table'!D$3:D$319,1)-1,0,2),OFFSET('HvF table'!D$3:D$319,MATCH(E28189,'HvF table'!D$3:D$319,1)-1,0,2)),0)</f>
        <v>0</v>
      </c>
      <c r="H28189" t="str">
        <f t="shared" ca="1" si="1333"/>
        <v>G</v>
      </c>
      <c r="I28189">
        <f t="shared" ca="1" si="1334"/>
        <v>0</v>
      </c>
      <c r="J28189" t="s">
        <v>75</v>
      </c>
    </row>
    <row r="28190" spans="1:10" x14ac:dyDescent="0.25">
      <c r="A28190" s="65">
        <v>43987</v>
      </c>
      <c r="B28190" s="66">
        <v>0.90277777777777779</v>
      </c>
      <c r="C28190" s="64">
        <f t="shared" si="1335"/>
        <v>43987.902777777781</v>
      </c>
      <c r="D28190">
        <f ca="1">_xlfn.IFNA(FORECAST(E28190,OFFSET('HvF table'!B$3:B$318,MATCH(E28190,'HvF table'!A$3:A$318,1)-1,0,2),OFFSET('HvF table'!A$3:A$318,MATCH(E28190,'HvF table'!A$3:A$318,1)-1,0,2)),0)</f>
        <v>0</v>
      </c>
      <c r="E28190">
        <v>-0.21</v>
      </c>
      <c r="G28190">
        <f ca="1">_xlfn.IFNA(FORECAST(E28190,OFFSET('HvF table'!E$3:E$319,MATCH(E28190,'HvF table'!D$3:D$319,1)-1,0,2),OFFSET('HvF table'!D$3:D$319,MATCH(E28190,'HvF table'!D$3:D$319,1)-1,0,2)),0)</f>
        <v>0</v>
      </c>
      <c r="H28190" t="str">
        <f t="shared" ca="1" si="1333"/>
        <v>G</v>
      </c>
      <c r="I28190">
        <f t="shared" ca="1" si="1334"/>
        <v>0</v>
      </c>
      <c r="J28190" t="s">
        <v>75</v>
      </c>
    </row>
    <row r="28191" spans="1:10" x14ac:dyDescent="0.25">
      <c r="A28191" s="65">
        <v>43987</v>
      </c>
      <c r="B28191" s="66">
        <v>0.90625</v>
      </c>
      <c r="C28191" s="64">
        <f t="shared" si="1335"/>
        <v>43987.90625</v>
      </c>
      <c r="D28191">
        <f ca="1">_xlfn.IFNA(FORECAST(E28191,OFFSET('HvF table'!B$3:B$318,MATCH(E28191,'HvF table'!A$3:A$318,1)-1,0,2),OFFSET('HvF table'!A$3:A$318,MATCH(E28191,'HvF table'!A$3:A$318,1)-1,0,2)),0)</f>
        <v>0</v>
      </c>
      <c r="E28191">
        <v>-0.21</v>
      </c>
      <c r="G28191">
        <f ca="1">_xlfn.IFNA(FORECAST(E28191,OFFSET('HvF table'!E$3:E$319,MATCH(E28191,'HvF table'!D$3:D$319,1)-1,0,2),OFFSET('HvF table'!D$3:D$319,MATCH(E28191,'HvF table'!D$3:D$319,1)-1,0,2)),0)</f>
        <v>0</v>
      </c>
      <c r="H28191" t="str">
        <f t="shared" ca="1" si="1333"/>
        <v>G</v>
      </c>
      <c r="I28191">
        <f t="shared" ca="1" si="1334"/>
        <v>0</v>
      </c>
      <c r="J28191" t="s">
        <v>75</v>
      </c>
    </row>
    <row r="28192" spans="1:10" x14ac:dyDescent="0.25">
      <c r="A28192" s="65">
        <v>43987</v>
      </c>
      <c r="B28192" s="66">
        <v>0.90972222222222221</v>
      </c>
      <c r="C28192" s="64">
        <f t="shared" si="1335"/>
        <v>43987.909722222219</v>
      </c>
      <c r="D28192">
        <f ca="1">_xlfn.IFNA(FORECAST(E28192,OFFSET('HvF table'!B$3:B$318,MATCH(E28192,'HvF table'!A$3:A$318,1)-1,0,2),OFFSET('HvF table'!A$3:A$318,MATCH(E28192,'HvF table'!A$3:A$318,1)-1,0,2)),0)</f>
        <v>0</v>
      </c>
      <c r="E28192">
        <v>-0.21</v>
      </c>
      <c r="G28192">
        <f ca="1">_xlfn.IFNA(FORECAST(E28192,OFFSET('HvF table'!E$3:E$319,MATCH(E28192,'HvF table'!D$3:D$319,1)-1,0,2),OFFSET('HvF table'!D$3:D$319,MATCH(E28192,'HvF table'!D$3:D$319,1)-1,0,2)),0)</f>
        <v>0</v>
      </c>
      <c r="H28192" t="str">
        <f t="shared" ca="1" si="1333"/>
        <v>G</v>
      </c>
      <c r="I28192">
        <f t="shared" ca="1" si="1334"/>
        <v>0</v>
      </c>
      <c r="J28192" t="s">
        <v>75</v>
      </c>
    </row>
    <row r="28193" spans="1:10" x14ac:dyDescent="0.25">
      <c r="A28193" s="65">
        <v>43987</v>
      </c>
      <c r="B28193" s="66">
        <v>0.91319444444444453</v>
      </c>
      <c r="C28193" s="64">
        <f t="shared" si="1335"/>
        <v>43987.913194444445</v>
      </c>
      <c r="D28193">
        <f ca="1">_xlfn.IFNA(FORECAST(E28193,OFFSET('HvF table'!B$3:B$318,MATCH(E28193,'HvF table'!A$3:A$318,1)-1,0,2),OFFSET('HvF table'!A$3:A$318,MATCH(E28193,'HvF table'!A$3:A$318,1)-1,0,2)),0)</f>
        <v>0</v>
      </c>
      <c r="E28193">
        <v>-0.21</v>
      </c>
      <c r="G28193">
        <f ca="1">_xlfn.IFNA(FORECAST(E28193,OFFSET('HvF table'!E$3:E$319,MATCH(E28193,'HvF table'!D$3:D$319,1)-1,0,2),OFFSET('HvF table'!D$3:D$319,MATCH(E28193,'HvF table'!D$3:D$319,1)-1,0,2)),0)</f>
        <v>0</v>
      </c>
      <c r="H28193" t="str">
        <f t="shared" ca="1" si="1333"/>
        <v>G</v>
      </c>
      <c r="I28193">
        <f t="shared" ca="1" si="1334"/>
        <v>0</v>
      </c>
      <c r="J28193" t="s">
        <v>75</v>
      </c>
    </row>
    <row r="28194" spans="1:10" x14ac:dyDescent="0.25">
      <c r="A28194" s="65">
        <v>43987</v>
      </c>
      <c r="B28194" s="66">
        <v>0.91666666666666663</v>
      </c>
      <c r="C28194" s="64">
        <f t="shared" si="1335"/>
        <v>43987.916666666664</v>
      </c>
      <c r="D28194">
        <f ca="1">_xlfn.IFNA(FORECAST(E28194,OFFSET('HvF table'!B$3:B$318,MATCH(E28194,'HvF table'!A$3:A$318,1)-1,0,2),OFFSET('HvF table'!A$3:A$318,MATCH(E28194,'HvF table'!A$3:A$318,1)-1,0,2)),0)</f>
        <v>0</v>
      </c>
      <c r="E28194">
        <v>-0.21</v>
      </c>
      <c r="G28194">
        <f ca="1">_xlfn.IFNA(FORECAST(E28194,OFFSET('HvF table'!E$3:E$319,MATCH(E28194,'HvF table'!D$3:D$319,1)-1,0,2),OFFSET('HvF table'!D$3:D$319,MATCH(E28194,'HvF table'!D$3:D$319,1)-1,0,2)),0)</f>
        <v>0</v>
      </c>
      <c r="H28194" t="str">
        <f t="shared" ca="1" si="1333"/>
        <v>G</v>
      </c>
      <c r="I28194">
        <f t="shared" ca="1" si="1334"/>
        <v>0</v>
      </c>
      <c r="J28194" t="s">
        <v>75</v>
      </c>
    </row>
    <row r="28195" spans="1:10" x14ac:dyDescent="0.25">
      <c r="A28195" s="65">
        <v>43987</v>
      </c>
      <c r="B28195" s="66">
        <v>0.92013888888888884</v>
      </c>
      <c r="C28195" s="64">
        <f t="shared" si="1335"/>
        <v>43987.920138888891</v>
      </c>
      <c r="D28195">
        <f ca="1">_xlfn.IFNA(FORECAST(E28195,OFFSET('HvF table'!B$3:B$318,MATCH(E28195,'HvF table'!A$3:A$318,1)-1,0,2),OFFSET('HvF table'!A$3:A$318,MATCH(E28195,'HvF table'!A$3:A$318,1)-1,0,2)),0)</f>
        <v>0</v>
      </c>
      <c r="E28195">
        <v>-0.2</v>
      </c>
      <c r="G28195">
        <f ca="1">_xlfn.IFNA(FORECAST(E28195,OFFSET('HvF table'!E$3:E$319,MATCH(E28195,'HvF table'!D$3:D$319,1)-1,0,2),OFFSET('HvF table'!D$3:D$319,MATCH(E28195,'HvF table'!D$3:D$319,1)-1,0,2)),0)</f>
        <v>0</v>
      </c>
      <c r="H28195" t="str">
        <f t="shared" ca="1" si="1333"/>
        <v>G</v>
      </c>
      <c r="I28195">
        <f t="shared" ca="1" si="1334"/>
        <v>0</v>
      </c>
      <c r="J28195" t="s">
        <v>75</v>
      </c>
    </row>
    <row r="28196" spans="1:10" x14ac:dyDescent="0.25">
      <c r="A28196" s="65">
        <v>43987</v>
      </c>
      <c r="B28196" s="66">
        <v>0.92361111111111116</v>
      </c>
      <c r="C28196" s="64">
        <f t="shared" si="1335"/>
        <v>43987.923611111109</v>
      </c>
      <c r="D28196">
        <f ca="1">_xlfn.IFNA(FORECAST(E28196,OFFSET('HvF table'!B$3:B$318,MATCH(E28196,'HvF table'!A$3:A$318,1)-1,0,2),OFFSET('HvF table'!A$3:A$318,MATCH(E28196,'HvF table'!A$3:A$318,1)-1,0,2)),0)</f>
        <v>0</v>
      </c>
      <c r="E28196">
        <v>-0.21</v>
      </c>
      <c r="G28196">
        <f ca="1">_xlfn.IFNA(FORECAST(E28196,OFFSET('HvF table'!E$3:E$319,MATCH(E28196,'HvF table'!D$3:D$319,1)-1,0,2),OFFSET('HvF table'!D$3:D$319,MATCH(E28196,'HvF table'!D$3:D$319,1)-1,0,2)),0)</f>
        <v>0</v>
      </c>
      <c r="H28196" t="str">
        <f t="shared" ca="1" si="1333"/>
        <v>G</v>
      </c>
      <c r="I28196">
        <f t="shared" ca="1" si="1334"/>
        <v>0</v>
      </c>
      <c r="J28196" t="s">
        <v>75</v>
      </c>
    </row>
    <row r="28197" spans="1:10" x14ac:dyDescent="0.25">
      <c r="A28197" s="65">
        <v>43987</v>
      </c>
      <c r="B28197" s="66">
        <v>0.92708333333333337</v>
      </c>
      <c r="C28197" s="64">
        <f t="shared" si="1335"/>
        <v>43987.927083333336</v>
      </c>
      <c r="D28197">
        <f ca="1">_xlfn.IFNA(FORECAST(E28197,OFFSET('HvF table'!B$3:B$318,MATCH(E28197,'HvF table'!A$3:A$318,1)-1,0,2),OFFSET('HvF table'!A$3:A$318,MATCH(E28197,'HvF table'!A$3:A$318,1)-1,0,2)),0)</f>
        <v>0</v>
      </c>
      <c r="E28197">
        <v>-0.21</v>
      </c>
      <c r="G28197">
        <f ca="1">_xlfn.IFNA(FORECAST(E28197,OFFSET('HvF table'!E$3:E$319,MATCH(E28197,'HvF table'!D$3:D$319,1)-1,0,2),OFFSET('HvF table'!D$3:D$319,MATCH(E28197,'HvF table'!D$3:D$319,1)-1,0,2)),0)</f>
        <v>0</v>
      </c>
      <c r="H28197" t="str">
        <f t="shared" ca="1" si="1333"/>
        <v>G</v>
      </c>
      <c r="I28197">
        <f t="shared" ca="1" si="1334"/>
        <v>0</v>
      </c>
      <c r="J28197" t="s">
        <v>75</v>
      </c>
    </row>
    <row r="28198" spans="1:10" x14ac:dyDescent="0.25">
      <c r="A28198" s="65">
        <v>43987</v>
      </c>
      <c r="B28198" s="66">
        <v>0.93055555555555547</v>
      </c>
      <c r="C28198" s="64">
        <f t="shared" si="1335"/>
        <v>43987.930555555555</v>
      </c>
      <c r="D28198">
        <f ca="1">_xlfn.IFNA(FORECAST(E28198,OFFSET('HvF table'!B$3:B$318,MATCH(E28198,'HvF table'!A$3:A$318,1)-1,0,2),OFFSET('HvF table'!A$3:A$318,MATCH(E28198,'HvF table'!A$3:A$318,1)-1,0,2)),0)</f>
        <v>0</v>
      </c>
      <c r="E28198">
        <v>-0.22</v>
      </c>
      <c r="G28198">
        <f ca="1">_xlfn.IFNA(FORECAST(E28198,OFFSET('HvF table'!E$3:E$319,MATCH(E28198,'HvF table'!D$3:D$319,1)-1,0,2),OFFSET('HvF table'!D$3:D$319,MATCH(E28198,'HvF table'!D$3:D$319,1)-1,0,2)),0)</f>
        <v>0</v>
      </c>
      <c r="H28198" t="str">
        <f t="shared" ca="1" si="1333"/>
        <v>G</v>
      </c>
      <c r="I28198">
        <f t="shared" ca="1" si="1334"/>
        <v>0</v>
      </c>
      <c r="J28198" t="s">
        <v>75</v>
      </c>
    </row>
    <row r="28199" spans="1:10" x14ac:dyDescent="0.25">
      <c r="A28199" s="65">
        <v>43987</v>
      </c>
      <c r="B28199" s="66">
        <v>0.93402777777777779</v>
      </c>
      <c r="C28199" s="64">
        <f t="shared" si="1335"/>
        <v>43987.934027777781</v>
      </c>
      <c r="D28199">
        <f ca="1">_xlfn.IFNA(FORECAST(E28199,OFFSET('HvF table'!B$3:B$318,MATCH(E28199,'HvF table'!A$3:A$318,1)-1,0,2),OFFSET('HvF table'!A$3:A$318,MATCH(E28199,'HvF table'!A$3:A$318,1)-1,0,2)),0)</f>
        <v>0</v>
      </c>
      <c r="E28199">
        <v>-0.22</v>
      </c>
      <c r="G28199">
        <f ca="1">_xlfn.IFNA(FORECAST(E28199,OFFSET('HvF table'!E$3:E$319,MATCH(E28199,'HvF table'!D$3:D$319,1)-1,0,2),OFFSET('HvF table'!D$3:D$319,MATCH(E28199,'HvF table'!D$3:D$319,1)-1,0,2)),0)</f>
        <v>0</v>
      </c>
      <c r="H28199" t="str">
        <f t="shared" ref="H28199:H28262" ca="1" si="1336">_xlfn.IFNA(_xlfn.IFS(D28199&gt;0,"B",E28199&gt;0,"B"),"G")</f>
        <v>G</v>
      </c>
      <c r="I28199">
        <f t="shared" ca="1" si="1334"/>
        <v>0</v>
      </c>
      <c r="J28199" t="s">
        <v>75</v>
      </c>
    </row>
    <row r="28200" spans="1:10" x14ac:dyDescent="0.25">
      <c r="A28200" s="65">
        <v>43987</v>
      </c>
      <c r="B28200" s="66">
        <v>0.9375</v>
      </c>
      <c r="C28200" s="64">
        <f t="shared" si="1335"/>
        <v>43987.9375</v>
      </c>
      <c r="D28200">
        <f ca="1">_xlfn.IFNA(FORECAST(E28200,OFFSET('HvF table'!B$3:B$318,MATCH(E28200,'HvF table'!A$3:A$318,1)-1,0,2),OFFSET('HvF table'!A$3:A$318,MATCH(E28200,'HvF table'!A$3:A$318,1)-1,0,2)),0)</f>
        <v>0</v>
      </c>
      <c r="E28200">
        <v>-0.2</v>
      </c>
      <c r="G28200">
        <f ca="1">_xlfn.IFNA(FORECAST(E28200,OFFSET('HvF table'!E$3:E$319,MATCH(E28200,'HvF table'!D$3:D$319,1)-1,0,2),OFFSET('HvF table'!D$3:D$319,MATCH(E28200,'HvF table'!D$3:D$319,1)-1,0,2)),0)</f>
        <v>0</v>
      </c>
      <c r="H28200" t="str">
        <f t="shared" ca="1" si="1336"/>
        <v>G</v>
      </c>
      <c r="I28200">
        <f t="shared" ca="1" si="1334"/>
        <v>0</v>
      </c>
      <c r="J28200" t="s">
        <v>75</v>
      </c>
    </row>
    <row r="28201" spans="1:10" x14ac:dyDescent="0.25">
      <c r="A28201" s="65">
        <v>43987</v>
      </c>
      <c r="B28201" s="66">
        <v>0.94097222222222221</v>
      </c>
      <c r="C28201" s="64">
        <f t="shared" si="1335"/>
        <v>43987.940972222219</v>
      </c>
      <c r="D28201">
        <f ca="1">_xlfn.IFNA(FORECAST(E28201,OFFSET('HvF table'!B$3:B$318,MATCH(E28201,'HvF table'!A$3:A$318,1)-1,0,2),OFFSET('HvF table'!A$3:A$318,MATCH(E28201,'HvF table'!A$3:A$318,1)-1,0,2)),0)</f>
        <v>0</v>
      </c>
      <c r="E28201">
        <v>-0.21</v>
      </c>
      <c r="G28201">
        <f ca="1">_xlfn.IFNA(FORECAST(E28201,OFFSET('HvF table'!E$3:E$319,MATCH(E28201,'HvF table'!D$3:D$319,1)-1,0,2),OFFSET('HvF table'!D$3:D$319,MATCH(E28201,'HvF table'!D$3:D$319,1)-1,0,2)),0)</f>
        <v>0</v>
      </c>
      <c r="H28201" t="str">
        <f t="shared" ca="1" si="1336"/>
        <v>G</v>
      </c>
      <c r="I28201">
        <f t="shared" ca="1" si="1334"/>
        <v>0</v>
      </c>
      <c r="J28201" t="s">
        <v>75</v>
      </c>
    </row>
    <row r="28202" spans="1:10" x14ac:dyDescent="0.25">
      <c r="A28202" s="65">
        <v>43987</v>
      </c>
      <c r="B28202" s="66">
        <v>0.94444444444444453</v>
      </c>
      <c r="C28202" s="64">
        <f t="shared" si="1335"/>
        <v>43987.944444444445</v>
      </c>
      <c r="D28202">
        <f ca="1">_xlfn.IFNA(FORECAST(E28202,OFFSET('HvF table'!B$3:B$318,MATCH(E28202,'HvF table'!A$3:A$318,1)-1,0,2),OFFSET('HvF table'!A$3:A$318,MATCH(E28202,'HvF table'!A$3:A$318,1)-1,0,2)),0)</f>
        <v>0</v>
      </c>
      <c r="E28202">
        <v>-0.22</v>
      </c>
      <c r="G28202">
        <f ca="1">_xlfn.IFNA(FORECAST(E28202,OFFSET('HvF table'!E$3:E$319,MATCH(E28202,'HvF table'!D$3:D$319,1)-1,0,2),OFFSET('HvF table'!D$3:D$319,MATCH(E28202,'HvF table'!D$3:D$319,1)-1,0,2)),0)</f>
        <v>0</v>
      </c>
      <c r="H28202" t="str">
        <f t="shared" ca="1" si="1336"/>
        <v>G</v>
      </c>
      <c r="I28202">
        <f t="shared" ca="1" si="1334"/>
        <v>0</v>
      </c>
      <c r="J28202" t="s">
        <v>75</v>
      </c>
    </row>
    <row r="28203" spans="1:10" x14ac:dyDescent="0.25">
      <c r="A28203" s="65">
        <v>43987</v>
      </c>
      <c r="B28203" s="66">
        <v>0.94791666666666663</v>
      </c>
      <c r="C28203" s="64">
        <f t="shared" si="1335"/>
        <v>43987.947916666664</v>
      </c>
      <c r="D28203">
        <f ca="1">_xlfn.IFNA(FORECAST(E28203,OFFSET('HvF table'!B$3:B$318,MATCH(E28203,'HvF table'!A$3:A$318,1)-1,0,2),OFFSET('HvF table'!A$3:A$318,MATCH(E28203,'HvF table'!A$3:A$318,1)-1,0,2)),0)</f>
        <v>0</v>
      </c>
      <c r="E28203">
        <v>-0.21</v>
      </c>
      <c r="G28203">
        <f ca="1">_xlfn.IFNA(FORECAST(E28203,OFFSET('HvF table'!E$3:E$319,MATCH(E28203,'HvF table'!D$3:D$319,1)-1,0,2),OFFSET('HvF table'!D$3:D$319,MATCH(E28203,'HvF table'!D$3:D$319,1)-1,0,2)),0)</f>
        <v>0</v>
      </c>
      <c r="H28203" t="str">
        <f t="shared" ca="1" si="1336"/>
        <v>G</v>
      </c>
      <c r="I28203">
        <f t="shared" ca="1" si="1334"/>
        <v>0</v>
      </c>
      <c r="J28203" t="s">
        <v>75</v>
      </c>
    </row>
    <row r="28204" spans="1:10" x14ac:dyDescent="0.25">
      <c r="A28204" s="65">
        <v>43987</v>
      </c>
      <c r="B28204" s="66">
        <v>0.95138888888888884</v>
      </c>
      <c r="C28204" s="64">
        <f t="shared" si="1335"/>
        <v>43987.951388888891</v>
      </c>
      <c r="D28204">
        <f ca="1">_xlfn.IFNA(FORECAST(E28204,OFFSET('HvF table'!B$3:B$318,MATCH(E28204,'HvF table'!A$3:A$318,1)-1,0,2),OFFSET('HvF table'!A$3:A$318,MATCH(E28204,'HvF table'!A$3:A$318,1)-1,0,2)),0)</f>
        <v>0</v>
      </c>
      <c r="E28204">
        <v>-0.21</v>
      </c>
      <c r="G28204">
        <f ca="1">_xlfn.IFNA(FORECAST(E28204,OFFSET('HvF table'!E$3:E$319,MATCH(E28204,'HvF table'!D$3:D$319,1)-1,0,2),OFFSET('HvF table'!D$3:D$319,MATCH(E28204,'HvF table'!D$3:D$319,1)-1,0,2)),0)</f>
        <v>0</v>
      </c>
      <c r="H28204" t="str">
        <f t="shared" ca="1" si="1336"/>
        <v>G</v>
      </c>
      <c r="I28204">
        <f t="shared" ca="1" si="1334"/>
        <v>0</v>
      </c>
      <c r="J28204" t="s">
        <v>75</v>
      </c>
    </row>
    <row r="28205" spans="1:10" x14ac:dyDescent="0.25">
      <c r="A28205" s="65">
        <v>43987</v>
      </c>
      <c r="B28205" s="66">
        <v>0.95486111111111116</v>
      </c>
      <c r="C28205" s="64">
        <f t="shared" si="1335"/>
        <v>43987.954861111109</v>
      </c>
      <c r="D28205">
        <f ca="1">_xlfn.IFNA(FORECAST(E28205,OFFSET('HvF table'!B$3:B$318,MATCH(E28205,'HvF table'!A$3:A$318,1)-1,0,2),OFFSET('HvF table'!A$3:A$318,MATCH(E28205,'HvF table'!A$3:A$318,1)-1,0,2)),0)</f>
        <v>0</v>
      </c>
      <c r="E28205">
        <v>-0.2</v>
      </c>
      <c r="G28205">
        <f ca="1">_xlfn.IFNA(FORECAST(E28205,OFFSET('HvF table'!E$3:E$319,MATCH(E28205,'HvF table'!D$3:D$319,1)-1,0,2),OFFSET('HvF table'!D$3:D$319,MATCH(E28205,'HvF table'!D$3:D$319,1)-1,0,2)),0)</f>
        <v>0</v>
      </c>
      <c r="H28205" t="str">
        <f t="shared" ca="1" si="1336"/>
        <v>G</v>
      </c>
      <c r="I28205">
        <f t="shared" ca="1" si="1334"/>
        <v>0</v>
      </c>
      <c r="J28205" t="s">
        <v>75</v>
      </c>
    </row>
    <row r="28206" spans="1:10" x14ac:dyDescent="0.25">
      <c r="A28206" s="65">
        <v>43987</v>
      </c>
      <c r="B28206" s="66">
        <v>0.95833333333333337</v>
      </c>
      <c r="C28206" s="64">
        <f t="shared" si="1335"/>
        <v>43987.958333333336</v>
      </c>
      <c r="D28206">
        <f ca="1">_xlfn.IFNA(FORECAST(E28206,OFFSET('HvF table'!B$3:B$318,MATCH(E28206,'HvF table'!A$3:A$318,1)-1,0,2),OFFSET('HvF table'!A$3:A$318,MATCH(E28206,'HvF table'!A$3:A$318,1)-1,0,2)),0)</f>
        <v>0</v>
      </c>
      <c r="E28206">
        <v>-0.23</v>
      </c>
      <c r="G28206">
        <f ca="1">_xlfn.IFNA(FORECAST(E28206,OFFSET('HvF table'!E$3:E$319,MATCH(E28206,'HvF table'!D$3:D$319,1)-1,0,2),OFFSET('HvF table'!D$3:D$319,MATCH(E28206,'HvF table'!D$3:D$319,1)-1,0,2)),0)</f>
        <v>0</v>
      </c>
      <c r="H28206" t="str">
        <f t="shared" ca="1" si="1336"/>
        <v>G</v>
      </c>
      <c r="I28206">
        <f t="shared" ca="1" si="1334"/>
        <v>0</v>
      </c>
      <c r="J28206" t="s">
        <v>75</v>
      </c>
    </row>
    <row r="28207" spans="1:10" x14ac:dyDescent="0.25">
      <c r="A28207" s="65">
        <v>43987</v>
      </c>
      <c r="B28207" s="66">
        <v>0.96180555555555547</v>
      </c>
      <c r="C28207" s="64">
        <f t="shared" si="1335"/>
        <v>43987.961805555555</v>
      </c>
      <c r="D28207">
        <f ca="1">_xlfn.IFNA(FORECAST(E28207,OFFSET('HvF table'!B$3:B$318,MATCH(E28207,'HvF table'!A$3:A$318,1)-1,0,2),OFFSET('HvF table'!A$3:A$318,MATCH(E28207,'HvF table'!A$3:A$318,1)-1,0,2)),0)</f>
        <v>0</v>
      </c>
      <c r="E28207">
        <v>-0.2</v>
      </c>
      <c r="G28207">
        <f ca="1">_xlfn.IFNA(FORECAST(E28207,OFFSET('HvF table'!E$3:E$319,MATCH(E28207,'HvF table'!D$3:D$319,1)-1,0,2),OFFSET('HvF table'!D$3:D$319,MATCH(E28207,'HvF table'!D$3:D$319,1)-1,0,2)),0)</f>
        <v>0</v>
      </c>
      <c r="H28207" t="str">
        <f t="shared" ca="1" si="1336"/>
        <v>G</v>
      </c>
      <c r="I28207">
        <f t="shared" ca="1" si="1334"/>
        <v>0</v>
      </c>
      <c r="J28207" t="s">
        <v>75</v>
      </c>
    </row>
    <row r="28208" spans="1:10" x14ac:dyDescent="0.25">
      <c r="A28208" s="65">
        <v>43987</v>
      </c>
      <c r="B28208" s="66">
        <v>0.96527777777777779</v>
      </c>
      <c r="C28208" s="64">
        <f t="shared" si="1335"/>
        <v>43987.965277777781</v>
      </c>
      <c r="D28208">
        <f ca="1">_xlfn.IFNA(FORECAST(E28208,OFFSET('HvF table'!B$3:B$318,MATCH(E28208,'HvF table'!A$3:A$318,1)-1,0,2),OFFSET('HvF table'!A$3:A$318,MATCH(E28208,'HvF table'!A$3:A$318,1)-1,0,2)),0)</f>
        <v>0</v>
      </c>
      <c r="E28208">
        <v>-0.23</v>
      </c>
      <c r="G28208">
        <f ca="1">_xlfn.IFNA(FORECAST(E28208,OFFSET('HvF table'!E$3:E$319,MATCH(E28208,'HvF table'!D$3:D$319,1)-1,0,2),OFFSET('HvF table'!D$3:D$319,MATCH(E28208,'HvF table'!D$3:D$319,1)-1,0,2)),0)</f>
        <v>0</v>
      </c>
      <c r="H28208" t="str">
        <f t="shared" ca="1" si="1336"/>
        <v>G</v>
      </c>
      <c r="I28208">
        <f t="shared" ca="1" si="1334"/>
        <v>0</v>
      </c>
      <c r="J28208" t="s">
        <v>75</v>
      </c>
    </row>
    <row r="28209" spans="1:10" x14ac:dyDescent="0.25">
      <c r="A28209" s="65">
        <v>43987</v>
      </c>
      <c r="B28209" s="66">
        <v>0.96875</v>
      </c>
      <c r="C28209" s="64">
        <f t="shared" si="1335"/>
        <v>43987.96875</v>
      </c>
      <c r="D28209">
        <f ca="1">_xlfn.IFNA(FORECAST(E28209,OFFSET('HvF table'!B$3:B$318,MATCH(E28209,'HvF table'!A$3:A$318,1)-1,0,2),OFFSET('HvF table'!A$3:A$318,MATCH(E28209,'HvF table'!A$3:A$318,1)-1,0,2)),0)</f>
        <v>0</v>
      </c>
      <c r="E28209">
        <v>-0.2</v>
      </c>
      <c r="G28209">
        <f ca="1">_xlfn.IFNA(FORECAST(E28209,OFFSET('HvF table'!E$3:E$319,MATCH(E28209,'HvF table'!D$3:D$319,1)-1,0,2),OFFSET('HvF table'!D$3:D$319,MATCH(E28209,'HvF table'!D$3:D$319,1)-1,0,2)),0)</f>
        <v>0</v>
      </c>
      <c r="H28209" t="str">
        <f t="shared" ca="1" si="1336"/>
        <v>G</v>
      </c>
      <c r="I28209">
        <f t="shared" ca="1" si="1334"/>
        <v>0</v>
      </c>
      <c r="J28209" t="s">
        <v>75</v>
      </c>
    </row>
    <row r="28210" spans="1:10" x14ac:dyDescent="0.25">
      <c r="A28210" s="65">
        <v>43987</v>
      </c>
      <c r="B28210" s="66">
        <v>0.97222222222222221</v>
      </c>
      <c r="C28210" s="64">
        <f t="shared" si="1335"/>
        <v>43987.972222222219</v>
      </c>
      <c r="D28210">
        <f ca="1">_xlfn.IFNA(FORECAST(E28210,OFFSET('HvF table'!B$3:B$318,MATCH(E28210,'HvF table'!A$3:A$318,1)-1,0,2),OFFSET('HvF table'!A$3:A$318,MATCH(E28210,'HvF table'!A$3:A$318,1)-1,0,2)),0)</f>
        <v>0</v>
      </c>
      <c r="E28210">
        <v>-0.21</v>
      </c>
      <c r="G28210">
        <f ca="1">_xlfn.IFNA(FORECAST(E28210,OFFSET('HvF table'!E$3:E$319,MATCH(E28210,'HvF table'!D$3:D$319,1)-1,0,2),OFFSET('HvF table'!D$3:D$319,MATCH(E28210,'HvF table'!D$3:D$319,1)-1,0,2)),0)</f>
        <v>0</v>
      </c>
      <c r="H28210" t="str">
        <f t="shared" ca="1" si="1336"/>
        <v>G</v>
      </c>
      <c r="I28210">
        <f t="shared" ca="1" si="1334"/>
        <v>0</v>
      </c>
      <c r="J28210" t="s">
        <v>75</v>
      </c>
    </row>
    <row r="28211" spans="1:10" x14ac:dyDescent="0.25">
      <c r="A28211" s="65">
        <v>43987</v>
      </c>
      <c r="B28211" s="66">
        <v>0.97569444444444453</v>
      </c>
      <c r="C28211" s="64">
        <f t="shared" si="1335"/>
        <v>43987.975694444445</v>
      </c>
      <c r="D28211">
        <f ca="1">_xlfn.IFNA(FORECAST(E28211,OFFSET('HvF table'!B$3:B$318,MATCH(E28211,'HvF table'!A$3:A$318,1)-1,0,2),OFFSET('HvF table'!A$3:A$318,MATCH(E28211,'HvF table'!A$3:A$318,1)-1,0,2)),0)</f>
        <v>0</v>
      </c>
      <c r="E28211">
        <v>-0.21</v>
      </c>
      <c r="G28211">
        <f ca="1">_xlfn.IFNA(FORECAST(E28211,OFFSET('HvF table'!E$3:E$319,MATCH(E28211,'HvF table'!D$3:D$319,1)-1,0,2),OFFSET('HvF table'!D$3:D$319,MATCH(E28211,'HvF table'!D$3:D$319,1)-1,0,2)),0)</f>
        <v>0</v>
      </c>
      <c r="H28211" t="str">
        <f t="shared" ca="1" si="1336"/>
        <v>G</v>
      </c>
      <c r="I28211">
        <f t="shared" ca="1" si="1334"/>
        <v>0</v>
      </c>
      <c r="J28211" t="s">
        <v>75</v>
      </c>
    </row>
    <row r="28212" spans="1:10" x14ac:dyDescent="0.25">
      <c r="A28212" s="65">
        <v>43987</v>
      </c>
      <c r="B28212" s="66">
        <v>0.97916666666666663</v>
      </c>
      <c r="C28212" s="64">
        <f t="shared" si="1335"/>
        <v>43987.979166666664</v>
      </c>
      <c r="D28212">
        <f ca="1">_xlfn.IFNA(FORECAST(E28212,OFFSET('HvF table'!B$3:B$318,MATCH(E28212,'HvF table'!A$3:A$318,1)-1,0,2),OFFSET('HvF table'!A$3:A$318,MATCH(E28212,'HvF table'!A$3:A$318,1)-1,0,2)),0)</f>
        <v>0</v>
      </c>
      <c r="E28212">
        <v>-0.21</v>
      </c>
      <c r="G28212">
        <f ca="1">_xlfn.IFNA(FORECAST(E28212,OFFSET('HvF table'!E$3:E$319,MATCH(E28212,'HvF table'!D$3:D$319,1)-1,0,2),OFFSET('HvF table'!D$3:D$319,MATCH(E28212,'HvF table'!D$3:D$319,1)-1,0,2)),0)</f>
        <v>0</v>
      </c>
      <c r="H28212" t="str">
        <f t="shared" ca="1" si="1336"/>
        <v>G</v>
      </c>
      <c r="I28212">
        <f t="shared" ca="1" si="1334"/>
        <v>0</v>
      </c>
      <c r="J28212" t="s">
        <v>75</v>
      </c>
    </row>
    <row r="28213" spans="1:10" x14ac:dyDescent="0.25">
      <c r="A28213" s="65">
        <v>43987</v>
      </c>
      <c r="B28213" s="66">
        <v>0.98263888888888884</v>
      </c>
      <c r="C28213" s="64">
        <f t="shared" si="1335"/>
        <v>43987.982638888891</v>
      </c>
      <c r="D28213">
        <f ca="1">_xlfn.IFNA(FORECAST(E28213,OFFSET('HvF table'!B$3:B$318,MATCH(E28213,'HvF table'!A$3:A$318,1)-1,0,2),OFFSET('HvF table'!A$3:A$318,MATCH(E28213,'HvF table'!A$3:A$318,1)-1,0,2)),0)</f>
        <v>0</v>
      </c>
      <c r="E28213">
        <v>-0.23</v>
      </c>
      <c r="G28213">
        <f ca="1">_xlfn.IFNA(FORECAST(E28213,OFFSET('HvF table'!E$3:E$319,MATCH(E28213,'HvF table'!D$3:D$319,1)-1,0,2),OFFSET('HvF table'!D$3:D$319,MATCH(E28213,'HvF table'!D$3:D$319,1)-1,0,2)),0)</f>
        <v>0</v>
      </c>
      <c r="H28213" t="str">
        <f t="shared" ca="1" si="1336"/>
        <v>G</v>
      </c>
      <c r="I28213">
        <f t="shared" ca="1" si="1334"/>
        <v>0</v>
      </c>
      <c r="J28213" t="s">
        <v>75</v>
      </c>
    </row>
    <row r="28214" spans="1:10" x14ac:dyDescent="0.25">
      <c r="A28214" s="65">
        <v>43987</v>
      </c>
      <c r="B28214" s="66">
        <v>0.98611111111111116</v>
      </c>
      <c r="C28214" s="64">
        <f t="shared" si="1335"/>
        <v>43987.986111111109</v>
      </c>
      <c r="D28214">
        <f ca="1">_xlfn.IFNA(FORECAST(E28214,OFFSET('HvF table'!B$3:B$318,MATCH(E28214,'HvF table'!A$3:A$318,1)-1,0,2),OFFSET('HvF table'!A$3:A$318,MATCH(E28214,'HvF table'!A$3:A$318,1)-1,0,2)),0)</f>
        <v>0</v>
      </c>
      <c r="E28214">
        <v>-0.22</v>
      </c>
      <c r="G28214">
        <f ca="1">_xlfn.IFNA(FORECAST(E28214,OFFSET('HvF table'!E$3:E$319,MATCH(E28214,'HvF table'!D$3:D$319,1)-1,0,2),OFFSET('HvF table'!D$3:D$319,MATCH(E28214,'HvF table'!D$3:D$319,1)-1,0,2)),0)</f>
        <v>0</v>
      </c>
      <c r="H28214" t="str">
        <f t="shared" ca="1" si="1336"/>
        <v>G</v>
      </c>
      <c r="I28214">
        <f t="shared" ca="1" si="1334"/>
        <v>0</v>
      </c>
      <c r="J28214" t="s">
        <v>75</v>
      </c>
    </row>
    <row r="28215" spans="1:10" x14ac:dyDescent="0.25">
      <c r="A28215" s="65">
        <v>43987</v>
      </c>
      <c r="B28215" s="66">
        <v>0.98958333333333337</v>
      </c>
      <c r="C28215" s="64">
        <f t="shared" si="1335"/>
        <v>43987.989583333336</v>
      </c>
      <c r="D28215">
        <f ca="1">_xlfn.IFNA(FORECAST(E28215,OFFSET('HvF table'!B$3:B$318,MATCH(E28215,'HvF table'!A$3:A$318,1)-1,0,2),OFFSET('HvF table'!A$3:A$318,MATCH(E28215,'HvF table'!A$3:A$318,1)-1,0,2)),0)</f>
        <v>0</v>
      </c>
      <c r="E28215">
        <v>-0.21</v>
      </c>
      <c r="G28215">
        <f ca="1">_xlfn.IFNA(FORECAST(E28215,OFFSET('HvF table'!E$3:E$319,MATCH(E28215,'HvF table'!D$3:D$319,1)-1,0,2),OFFSET('HvF table'!D$3:D$319,MATCH(E28215,'HvF table'!D$3:D$319,1)-1,0,2)),0)</f>
        <v>0</v>
      </c>
      <c r="H28215" t="str">
        <f t="shared" ca="1" si="1336"/>
        <v>G</v>
      </c>
      <c r="I28215">
        <f t="shared" ca="1" si="1334"/>
        <v>0</v>
      </c>
      <c r="J28215" t="s">
        <v>75</v>
      </c>
    </row>
    <row r="28216" spans="1:10" x14ac:dyDescent="0.25">
      <c r="A28216" s="65">
        <v>43987</v>
      </c>
      <c r="B28216" s="66">
        <v>0.99305555555555547</v>
      </c>
      <c r="C28216" s="64">
        <f t="shared" si="1335"/>
        <v>43987.993055555555</v>
      </c>
      <c r="D28216">
        <f ca="1">_xlfn.IFNA(FORECAST(E28216,OFFSET('HvF table'!B$3:B$318,MATCH(E28216,'HvF table'!A$3:A$318,1)-1,0,2),OFFSET('HvF table'!A$3:A$318,MATCH(E28216,'HvF table'!A$3:A$318,1)-1,0,2)),0)</f>
        <v>0</v>
      </c>
      <c r="E28216">
        <v>-0.23</v>
      </c>
      <c r="G28216">
        <f ca="1">_xlfn.IFNA(FORECAST(E28216,OFFSET('HvF table'!E$3:E$319,MATCH(E28216,'HvF table'!D$3:D$319,1)-1,0,2),OFFSET('HvF table'!D$3:D$319,MATCH(E28216,'HvF table'!D$3:D$319,1)-1,0,2)),0)</f>
        <v>0</v>
      </c>
      <c r="H28216" t="str">
        <f t="shared" ca="1" si="1336"/>
        <v>G</v>
      </c>
      <c r="I28216">
        <f t="shared" ca="1" si="1334"/>
        <v>0</v>
      </c>
      <c r="J28216" t="s">
        <v>75</v>
      </c>
    </row>
    <row r="28217" spans="1:10" x14ac:dyDescent="0.25">
      <c r="A28217" s="65">
        <v>43987</v>
      </c>
      <c r="B28217" s="66">
        <v>0.99652777777777779</v>
      </c>
      <c r="C28217" s="64">
        <f t="shared" si="1335"/>
        <v>43987.996527777781</v>
      </c>
      <c r="D28217">
        <f ca="1">_xlfn.IFNA(FORECAST(E28217,OFFSET('HvF table'!B$3:B$318,MATCH(E28217,'HvF table'!A$3:A$318,1)-1,0,2),OFFSET('HvF table'!A$3:A$318,MATCH(E28217,'HvF table'!A$3:A$318,1)-1,0,2)),0)</f>
        <v>0</v>
      </c>
      <c r="E28217">
        <v>-0.2</v>
      </c>
      <c r="G28217">
        <f ca="1">_xlfn.IFNA(FORECAST(E28217,OFFSET('HvF table'!E$3:E$319,MATCH(E28217,'HvF table'!D$3:D$319,1)-1,0,2),OFFSET('HvF table'!D$3:D$319,MATCH(E28217,'HvF table'!D$3:D$319,1)-1,0,2)),0)</f>
        <v>0</v>
      </c>
      <c r="H28217" t="str">
        <f t="shared" ca="1" si="1336"/>
        <v>G</v>
      </c>
      <c r="I28217">
        <f t="shared" ca="1" si="1334"/>
        <v>0</v>
      </c>
      <c r="J28217" t="s">
        <v>75</v>
      </c>
    </row>
    <row r="28218" spans="1:10" x14ac:dyDescent="0.25">
      <c r="A28218" s="65">
        <v>43988</v>
      </c>
      <c r="B28218" s="66">
        <v>0</v>
      </c>
      <c r="C28218" s="64">
        <f t="shared" si="1335"/>
        <v>43988</v>
      </c>
      <c r="D28218">
        <f ca="1">_xlfn.IFNA(FORECAST(E28218,OFFSET('HvF table'!B$3:B$318,MATCH(E28218,'HvF table'!A$3:A$318,1)-1,0,2),OFFSET('HvF table'!A$3:A$318,MATCH(E28218,'HvF table'!A$3:A$318,1)-1,0,2)),0)</f>
        <v>0</v>
      </c>
      <c r="E28218">
        <v>-0.21</v>
      </c>
      <c r="G28218">
        <f ca="1">_xlfn.IFNA(FORECAST(E28218,OFFSET('HvF table'!E$3:E$319,MATCH(E28218,'HvF table'!D$3:D$319,1)-1,0,2),OFFSET('HvF table'!D$3:D$319,MATCH(E28218,'HvF table'!D$3:D$319,1)-1,0,2)),0)</f>
        <v>0</v>
      </c>
      <c r="H28218" t="str">
        <f t="shared" ca="1" si="1336"/>
        <v>G</v>
      </c>
      <c r="I28218">
        <f t="shared" ca="1" si="1334"/>
        <v>0</v>
      </c>
      <c r="J28218" t="s">
        <v>75</v>
      </c>
    </row>
    <row r="28219" spans="1:10" x14ac:dyDescent="0.25">
      <c r="A28219" s="65">
        <v>43988</v>
      </c>
      <c r="B28219" s="66">
        <v>3.472222222222222E-3</v>
      </c>
      <c r="C28219" s="64">
        <f t="shared" si="1335"/>
        <v>43988.003472222219</v>
      </c>
      <c r="D28219">
        <f ca="1">_xlfn.IFNA(FORECAST(E28219,OFFSET('HvF table'!B$3:B$318,MATCH(E28219,'HvF table'!A$3:A$318,1)-1,0,2),OFFSET('HvF table'!A$3:A$318,MATCH(E28219,'HvF table'!A$3:A$318,1)-1,0,2)),0)</f>
        <v>0</v>
      </c>
      <c r="E28219">
        <v>-0.21</v>
      </c>
      <c r="G28219">
        <f ca="1">_xlfn.IFNA(FORECAST(E28219,OFFSET('HvF table'!E$3:E$319,MATCH(E28219,'HvF table'!D$3:D$319,1)-1,0,2),OFFSET('HvF table'!D$3:D$319,MATCH(E28219,'HvF table'!D$3:D$319,1)-1,0,2)),0)</f>
        <v>0</v>
      </c>
      <c r="H28219" t="str">
        <f t="shared" ca="1" si="1336"/>
        <v>G</v>
      </c>
      <c r="I28219">
        <f t="shared" ca="1" si="1334"/>
        <v>0</v>
      </c>
      <c r="J28219" t="s">
        <v>75</v>
      </c>
    </row>
    <row r="28220" spans="1:10" x14ac:dyDescent="0.25">
      <c r="A28220" s="65">
        <v>43988</v>
      </c>
      <c r="B28220" s="66">
        <v>6.9444444444444441E-3</v>
      </c>
      <c r="C28220" s="64">
        <f t="shared" si="1335"/>
        <v>43988.006944444445</v>
      </c>
      <c r="D28220">
        <f ca="1">_xlfn.IFNA(FORECAST(E28220,OFFSET('HvF table'!B$3:B$318,MATCH(E28220,'HvF table'!A$3:A$318,1)-1,0,2),OFFSET('HvF table'!A$3:A$318,MATCH(E28220,'HvF table'!A$3:A$318,1)-1,0,2)),0)</f>
        <v>0</v>
      </c>
      <c r="E28220">
        <v>-0.2</v>
      </c>
      <c r="G28220">
        <f ca="1">_xlfn.IFNA(FORECAST(E28220,OFFSET('HvF table'!E$3:E$319,MATCH(E28220,'HvF table'!D$3:D$319,1)-1,0,2),OFFSET('HvF table'!D$3:D$319,MATCH(E28220,'HvF table'!D$3:D$319,1)-1,0,2)),0)</f>
        <v>0</v>
      </c>
      <c r="H28220" t="str">
        <f t="shared" ca="1" si="1336"/>
        <v>G</v>
      </c>
      <c r="I28220">
        <f t="shared" ca="1" si="1334"/>
        <v>0</v>
      </c>
      <c r="J28220" t="s">
        <v>75</v>
      </c>
    </row>
    <row r="28221" spans="1:10" x14ac:dyDescent="0.25">
      <c r="A28221" s="65">
        <v>43988</v>
      </c>
      <c r="B28221" s="66">
        <v>1.0416666666666666E-2</v>
      </c>
      <c r="C28221" s="64">
        <f t="shared" si="1335"/>
        <v>43988.010416666664</v>
      </c>
      <c r="D28221">
        <f ca="1">_xlfn.IFNA(FORECAST(E28221,OFFSET('HvF table'!B$3:B$318,MATCH(E28221,'HvF table'!A$3:A$318,1)-1,0,2),OFFSET('HvF table'!A$3:A$318,MATCH(E28221,'HvF table'!A$3:A$318,1)-1,0,2)),0)</f>
        <v>0</v>
      </c>
      <c r="E28221">
        <v>-0.21</v>
      </c>
      <c r="G28221">
        <f ca="1">_xlfn.IFNA(FORECAST(E28221,OFFSET('HvF table'!E$3:E$319,MATCH(E28221,'HvF table'!D$3:D$319,1)-1,0,2),OFFSET('HvF table'!D$3:D$319,MATCH(E28221,'HvF table'!D$3:D$319,1)-1,0,2)),0)</f>
        <v>0</v>
      </c>
      <c r="H28221" t="str">
        <f t="shared" ca="1" si="1336"/>
        <v>G</v>
      </c>
      <c r="I28221">
        <f t="shared" ca="1" si="1334"/>
        <v>0</v>
      </c>
      <c r="J28221" t="s">
        <v>75</v>
      </c>
    </row>
    <row r="28222" spans="1:10" x14ac:dyDescent="0.25">
      <c r="A28222" s="65">
        <v>43988</v>
      </c>
      <c r="B28222" s="66">
        <v>1.3888888888888888E-2</v>
      </c>
      <c r="C28222" s="64">
        <f t="shared" si="1335"/>
        <v>43988.013888888891</v>
      </c>
      <c r="D28222">
        <f ca="1">_xlfn.IFNA(FORECAST(E28222,OFFSET('HvF table'!B$3:B$318,MATCH(E28222,'HvF table'!A$3:A$318,1)-1,0,2),OFFSET('HvF table'!A$3:A$318,MATCH(E28222,'HvF table'!A$3:A$318,1)-1,0,2)),0)</f>
        <v>0</v>
      </c>
      <c r="E28222">
        <v>-0.2</v>
      </c>
      <c r="G28222">
        <f ca="1">_xlfn.IFNA(FORECAST(E28222,OFFSET('HvF table'!E$3:E$319,MATCH(E28222,'HvF table'!D$3:D$319,1)-1,0,2),OFFSET('HvF table'!D$3:D$319,MATCH(E28222,'HvF table'!D$3:D$319,1)-1,0,2)),0)</f>
        <v>0</v>
      </c>
      <c r="H28222" t="str">
        <f t="shared" ca="1" si="1336"/>
        <v>G</v>
      </c>
      <c r="I28222">
        <f t="shared" ca="1" si="1334"/>
        <v>0</v>
      </c>
      <c r="J28222" t="s">
        <v>75</v>
      </c>
    </row>
    <row r="28223" spans="1:10" x14ac:dyDescent="0.25">
      <c r="A28223" s="65">
        <v>43988</v>
      </c>
      <c r="B28223" s="66">
        <v>1.7361111111111112E-2</v>
      </c>
      <c r="C28223" s="64">
        <f t="shared" si="1335"/>
        <v>43988.017361111109</v>
      </c>
      <c r="D28223">
        <f ca="1">_xlfn.IFNA(FORECAST(E28223,OFFSET('HvF table'!B$3:B$318,MATCH(E28223,'HvF table'!A$3:A$318,1)-1,0,2),OFFSET('HvF table'!A$3:A$318,MATCH(E28223,'HvF table'!A$3:A$318,1)-1,0,2)),0)</f>
        <v>0</v>
      </c>
      <c r="E28223">
        <v>-0.21</v>
      </c>
      <c r="G28223">
        <f ca="1">_xlfn.IFNA(FORECAST(E28223,OFFSET('HvF table'!E$3:E$319,MATCH(E28223,'HvF table'!D$3:D$319,1)-1,0,2),OFFSET('HvF table'!D$3:D$319,MATCH(E28223,'HvF table'!D$3:D$319,1)-1,0,2)),0)</f>
        <v>0</v>
      </c>
      <c r="H28223" t="str">
        <f t="shared" ca="1" si="1336"/>
        <v>G</v>
      </c>
      <c r="I28223">
        <f t="shared" ca="1" si="1334"/>
        <v>0</v>
      </c>
      <c r="J28223" t="s">
        <v>75</v>
      </c>
    </row>
    <row r="28224" spans="1:10" x14ac:dyDescent="0.25">
      <c r="A28224" s="65">
        <v>43988</v>
      </c>
      <c r="B28224" s="66">
        <v>2.0833333333333332E-2</v>
      </c>
      <c r="C28224" s="64">
        <f t="shared" si="1335"/>
        <v>43988.020833333336</v>
      </c>
      <c r="D28224">
        <f ca="1">_xlfn.IFNA(FORECAST(E28224,OFFSET('HvF table'!B$3:B$318,MATCH(E28224,'HvF table'!A$3:A$318,1)-1,0,2),OFFSET('HvF table'!A$3:A$318,MATCH(E28224,'HvF table'!A$3:A$318,1)-1,0,2)),0)</f>
        <v>0</v>
      </c>
      <c r="E28224">
        <v>-0.21</v>
      </c>
      <c r="G28224">
        <f ca="1">_xlfn.IFNA(FORECAST(E28224,OFFSET('HvF table'!E$3:E$319,MATCH(E28224,'HvF table'!D$3:D$319,1)-1,0,2),OFFSET('HvF table'!D$3:D$319,MATCH(E28224,'HvF table'!D$3:D$319,1)-1,0,2)),0)</f>
        <v>0</v>
      </c>
      <c r="H28224" t="str">
        <f t="shared" ca="1" si="1336"/>
        <v>G</v>
      </c>
      <c r="I28224">
        <f t="shared" ca="1" si="1334"/>
        <v>0</v>
      </c>
      <c r="J28224" t="s">
        <v>75</v>
      </c>
    </row>
    <row r="28225" spans="1:10" x14ac:dyDescent="0.25">
      <c r="A28225" s="65">
        <v>43988</v>
      </c>
      <c r="B28225" s="66">
        <v>2.4305555555555556E-2</v>
      </c>
      <c r="C28225" s="64">
        <f t="shared" si="1335"/>
        <v>43988.024305555555</v>
      </c>
      <c r="D28225">
        <f ca="1">_xlfn.IFNA(FORECAST(E28225,OFFSET('HvF table'!B$3:B$318,MATCH(E28225,'HvF table'!A$3:A$318,1)-1,0,2),OFFSET('HvF table'!A$3:A$318,MATCH(E28225,'HvF table'!A$3:A$318,1)-1,0,2)),0)</f>
        <v>0</v>
      </c>
      <c r="E28225">
        <v>-0.2</v>
      </c>
      <c r="G28225">
        <f ca="1">_xlfn.IFNA(FORECAST(E28225,OFFSET('HvF table'!E$3:E$319,MATCH(E28225,'HvF table'!D$3:D$319,1)-1,0,2),OFFSET('HvF table'!D$3:D$319,MATCH(E28225,'HvF table'!D$3:D$319,1)-1,0,2)),0)</f>
        <v>0</v>
      </c>
      <c r="H28225" t="str">
        <f t="shared" ca="1" si="1336"/>
        <v>G</v>
      </c>
      <c r="I28225">
        <f t="shared" ca="1" si="1334"/>
        <v>0</v>
      </c>
      <c r="J28225" t="s">
        <v>75</v>
      </c>
    </row>
    <row r="28226" spans="1:10" x14ac:dyDescent="0.25">
      <c r="A28226" s="65">
        <v>43988</v>
      </c>
      <c r="B28226" s="66">
        <v>2.7777777777777776E-2</v>
      </c>
      <c r="C28226" s="64">
        <f t="shared" si="1335"/>
        <v>43988.027777777781</v>
      </c>
      <c r="D28226">
        <f ca="1">_xlfn.IFNA(FORECAST(E28226,OFFSET('HvF table'!B$3:B$318,MATCH(E28226,'HvF table'!A$3:A$318,1)-1,0,2),OFFSET('HvF table'!A$3:A$318,MATCH(E28226,'HvF table'!A$3:A$318,1)-1,0,2)),0)</f>
        <v>0</v>
      </c>
      <c r="E28226">
        <v>-0.22</v>
      </c>
      <c r="G28226">
        <f ca="1">_xlfn.IFNA(FORECAST(E28226,OFFSET('HvF table'!E$3:E$319,MATCH(E28226,'HvF table'!D$3:D$319,1)-1,0,2),OFFSET('HvF table'!D$3:D$319,MATCH(E28226,'HvF table'!D$3:D$319,1)-1,0,2)),0)</f>
        <v>0</v>
      </c>
      <c r="H28226" t="str">
        <f t="shared" ca="1" si="1336"/>
        <v>G</v>
      </c>
      <c r="I28226">
        <f t="shared" ref="I28226:I28289" ca="1" si="1337">IF(H28226="G",G28226,IF(H28226="B",0))</f>
        <v>0</v>
      </c>
      <c r="J28226" t="s">
        <v>75</v>
      </c>
    </row>
    <row r="28227" spans="1:10" x14ac:dyDescent="0.25">
      <c r="A28227" s="65">
        <v>43988</v>
      </c>
      <c r="B28227" s="66">
        <v>3.125E-2</v>
      </c>
      <c r="C28227" s="64">
        <f t="shared" ref="C28227:C28290" si="1338">A28227+B28227</f>
        <v>43988.03125</v>
      </c>
      <c r="D28227">
        <f ca="1">_xlfn.IFNA(FORECAST(E28227,OFFSET('HvF table'!B$3:B$318,MATCH(E28227,'HvF table'!A$3:A$318,1)-1,0,2),OFFSET('HvF table'!A$3:A$318,MATCH(E28227,'HvF table'!A$3:A$318,1)-1,0,2)),0)</f>
        <v>0</v>
      </c>
      <c r="E28227">
        <v>-0.22</v>
      </c>
      <c r="G28227">
        <f ca="1">_xlfn.IFNA(FORECAST(E28227,OFFSET('HvF table'!E$3:E$319,MATCH(E28227,'HvF table'!D$3:D$319,1)-1,0,2),OFFSET('HvF table'!D$3:D$319,MATCH(E28227,'HvF table'!D$3:D$319,1)-1,0,2)),0)</f>
        <v>0</v>
      </c>
      <c r="H28227" t="str">
        <f t="shared" ca="1" si="1336"/>
        <v>G</v>
      </c>
      <c r="I28227">
        <f t="shared" ca="1" si="1337"/>
        <v>0</v>
      </c>
      <c r="J28227" t="s">
        <v>75</v>
      </c>
    </row>
    <row r="28228" spans="1:10" x14ac:dyDescent="0.25">
      <c r="A28228" s="65">
        <v>43988</v>
      </c>
      <c r="B28228" s="66">
        <v>3.4722222222222224E-2</v>
      </c>
      <c r="C28228" s="64">
        <f t="shared" si="1338"/>
        <v>43988.034722222219</v>
      </c>
      <c r="D28228">
        <f ca="1">_xlfn.IFNA(FORECAST(E28228,OFFSET('HvF table'!B$3:B$318,MATCH(E28228,'HvF table'!A$3:A$318,1)-1,0,2),OFFSET('HvF table'!A$3:A$318,MATCH(E28228,'HvF table'!A$3:A$318,1)-1,0,2)),0)</f>
        <v>0</v>
      </c>
      <c r="E28228">
        <v>-0.23</v>
      </c>
      <c r="G28228">
        <f ca="1">_xlfn.IFNA(FORECAST(E28228,OFFSET('HvF table'!E$3:E$319,MATCH(E28228,'HvF table'!D$3:D$319,1)-1,0,2),OFFSET('HvF table'!D$3:D$319,MATCH(E28228,'HvF table'!D$3:D$319,1)-1,0,2)),0)</f>
        <v>0</v>
      </c>
      <c r="H28228" t="str">
        <f t="shared" ca="1" si="1336"/>
        <v>G</v>
      </c>
      <c r="I28228">
        <f t="shared" ca="1" si="1337"/>
        <v>0</v>
      </c>
      <c r="J28228" t="s">
        <v>75</v>
      </c>
    </row>
    <row r="28229" spans="1:10" x14ac:dyDescent="0.25">
      <c r="A28229" s="65">
        <v>43988</v>
      </c>
      <c r="B28229" s="66">
        <v>3.8194444444444441E-2</v>
      </c>
      <c r="C28229" s="64">
        <f t="shared" si="1338"/>
        <v>43988.038194444445</v>
      </c>
      <c r="D28229">
        <f ca="1">_xlfn.IFNA(FORECAST(E28229,OFFSET('HvF table'!B$3:B$318,MATCH(E28229,'HvF table'!A$3:A$318,1)-1,0,2),OFFSET('HvF table'!A$3:A$318,MATCH(E28229,'HvF table'!A$3:A$318,1)-1,0,2)),0)</f>
        <v>0</v>
      </c>
      <c r="E28229">
        <v>-0.2</v>
      </c>
      <c r="G28229">
        <f ca="1">_xlfn.IFNA(FORECAST(E28229,OFFSET('HvF table'!E$3:E$319,MATCH(E28229,'HvF table'!D$3:D$319,1)-1,0,2),OFFSET('HvF table'!D$3:D$319,MATCH(E28229,'HvF table'!D$3:D$319,1)-1,0,2)),0)</f>
        <v>0</v>
      </c>
      <c r="H28229" t="str">
        <f t="shared" ca="1" si="1336"/>
        <v>G</v>
      </c>
      <c r="I28229">
        <f t="shared" ca="1" si="1337"/>
        <v>0</v>
      </c>
      <c r="J28229" t="s">
        <v>75</v>
      </c>
    </row>
    <row r="28230" spans="1:10" x14ac:dyDescent="0.25">
      <c r="A28230" s="65">
        <v>43988</v>
      </c>
      <c r="B28230" s="66">
        <v>4.1666666666666664E-2</v>
      </c>
      <c r="C28230" s="64">
        <f t="shared" si="1338"/>
        <v>43988.041666666664</v>
      </c>
      <c r="D28230">
        <f ca="1">_xlfn.IFNA(FORECAST(E28230,OFFSET('HvF table'!B$3:B$318,MATCH(E28230,'HvF table'!A$3:A$318,1)-1,0,2),OFFSET('HvF table'!A$3:A$318,MATCH(E28230,'HvF table'!A$3:A$318,1)-1,0,2)),0)</f>
        <v>0</v>
      </c>
      <c r="E28230">
        <v>-0.21</v>
      </c>
      <c r="G28230">
        <f ca="1">_xlfn.IFNA(FORECAST(E28230,OFFSET('HvF table'!E$3:E$319,MATCH(E28230,'HvF table'!D$3:D$319,1)-1,0,2),OFFSET('HvF table'!D$3:D$319,MATCH(E28230,'HvF table'!D$3:D$319,1)-1,0,2)),0)</f>
        <v>0</v>
      </c>
      <c r="H28230" t="str">
        <f t="shared" ca="1" si="1336"/>
        <v>G</v>
      </c>
      <c r="I28230">
        <f t="shared" ca="1" si="1337"/>
        <v>0</v>
      </c>
      <c r="J28230" t="s">
        <v>75</v>
      </c>
    </row>
    <row r="28231" spans="1:10" x14ac:dyDescent="0.25">
      <c r="A28231" s="65">
        <v>43988</v>
      </c>
      <c r="B28231" s="66">
        <v>4.5138888888888888E-2</v>
      </c>
      <c r="C28231" s="64">
        <f t="shared" si="1338"/>
        <v>43988.045138888891</v>
      </c>
      <c r="D28231">
        <f ca="1">_xlfn.IFNA(FORECAST(E28231,OFFSET('HvF table'!B$3:B$318,MATCH(E28231,'HvF table'!A$3:A$318,1)-1,0,2),OFFSET('HvF table'!A$3:A$318,MATCH(E28231,'HvF table'!A$3:A$318,1)-1,0,2)),0)</f>
        <v>0</v>
      </c>
      <c r="E28231">
        <v>-0.2</v>
      </c>
      <c r="G28231">
        <f ca="1">_xlfn.IFNA(FORECAST(E28231,OFFSET('HvF table'!E$3:E$319,MATCH(E28231,'HvF table'!D$3:D$319,1)-1,0,2),OFFSET('HvF table'!D$3:D$319,MATCH(E28231,'HvF table'!D$3:D$319,1)-1,0,2)),0)</f>
        <v>0</v>
      </c>
      <c r="H28231" t="str">
        <f t="shared" ca="1" si="1336"/>
        <v>G</v>
      </c>
      <c r="I28231">
        <f t="shared" ca="1" si="1337"/>
        <v>0</v>
      </c>
      <c r="J28231" t="s">
        <v>75</v>
      </c>
    </row>
    <row r="28232" spans="1:10" x14ac:dyDescent="0.25">
      <c r="A28232" s="65">
        <v>43988</v>
      </c>
      <c r="B28232" s="66">
        <v>4.8611111111111112E-2</v>
      </c>
      <c r="C28232" s="64">
        <f t="shared" si="1338"/>
        <v>43988.048611111109</v>
      </c>
      <c r="D28232">
        <f ca="1">_xlfn.IFNA(FORECAST(E28232,OFFSET('HvF table'!B$3:B$318,MATCH(E28232,'HvF table'!A$3:A$318,1)-1,0,2),OFFSET('HvF table'!A$3:A$318,MATCH(E28232,'HvF table'!A$3:A$318,1)-1,0,2)),0)</f>
        <v>0</v>
      </c>
      <c r="E28232">
        <v>-0.21</v>
      </c>
      <c r="G28232">
        <f ca="1">_xlfn.IFNA(FORECAST(E28232,OFFSET('HvF table'!E$3:E$319,MATCH(E28232,'HvF table'!D$3:D$319,1)-1,0,2),OFFSET('HvF table'!D$3:D$319,MATCH(E28232,'HvF table'!D$3:D$319,1)-1,0,2)),0)</f>
        <v>0</v>
      </c>
      <c r="H28232" t="str">
        <f t="shared" ca="1" si="1336"/>
        <v>G</v>
      </c>
      <c r="I28232">
        <f t="shared" ca="1" si="1337"/>
        <v>0</v>
      </c>
      <c r="J28232" t="s">
        <v>75</v>
      </c>
    </row>
    <row r="28233" spans="1:10" x14ac:dyDescent="0.25">
      <c r="A28233" s="65">
        <v>43988</v>
      </c>
      <c r="B28233" s="66">
        <v>5.2083333333333336E-2</v>
      </c>
      <c r="C28233" s="64">
        <f t="shared" si="1338"/>
        <v>43988.052083333336</v>
      </c>
      <c r="D28233">
        <f ca="1">_xlfn.IFNA(FORECAST(E28233,OFFSET('HvF table'!B$3:B$318,MATCH(E28233,'HvF table'!A$3:A$318,1)-1,0,2),OFFSET('HvF table'!A$3:A$318,MATCH(E28233,'HvF table'!A$3:A$318,1)-1,0,2)),0)</f>
        <v>0</v>
      </c>
      <c r="E28233">
        <v>-0.21</v>
      </c>
      <c r="G28233">
        <f ca="1">_xlfn.IFNA(FORECAST(E28233,OFFSET('HvF table'!E$3:E$319,MATCH(E28233,'HvF table'!D$3:D$319,1)-1,0,2),OFFSET('HvF table'!D$3:D$319,MATCH(E28233,'HvF table'!D$3:D$319,1)-1,0,2)),0)</f>
        <v>0</v>
      </c>
      <c r="H28233" t="str">
        <f t="shared" ca="1" si="1336"/>
        <v>G</v>
      </c>
      <c r="I28233">
        <f t="shared" ca="1" si="1337"/>
        <v>0</v>
      </c>
      <c r="J28233" t="s">
        <v>75</v>
      </c>
    </row>
    <row r="28234" spans="1:10" x14ac:dyDescent="0.25">
      <c r="A28234" s="65">
        <v>43988</v>
      </c>
      <c r="B28234" s="66">
        <v>5.5555555555555552E-2</v>
      </c>
      <c r="C28234" s="64">
        <f t="shared" si="1338"/>
        <v>43988.055555555555</v>
      </c>
      <c r="D28234">
        <f ca="1">_xlfn.IFNA(FORECAST(E28234,OFFSET('HvF table'!B$3:B$318,MATCH(E28234,'HvF table'!A$3:A$318,1)-1,0,2),OFFSET('HvF table'!A$3:A$318,MATCH(E28234,'HvF table'!A$3:A$318,1)-1,0,2)),0)</f>
        <v>0</v>
      </c>
      <c r="E28234">
        <v>-0.21</v>
      </c>
      <c r="G28234">
        <f ca="1">_xlfn.IFNA(FORECAST(E28234,OFFSET('HvF table'!E$3:E$319,MATCH(E28234,'HvF table'!D$3:D$319,1)-1,0,2),OFFSET('HvF table'!D$3:D$319,MATCH(E28234,'HvF table'!D$3:D$319,1)-1,0,2)),0)</f>
        <v>0</v>
      </c>
      <c r="H28234" t="str">
        <f t="shared" ca="1" si="1336"/>
        <v>G</v>
      </c>
      <c r="I28234">
        <f t="shared" ca="1" si="1337"/>
        <v>0</v>
      </c>
      <c r="J28234" t="s">
        <v>75</v>
      </c>
    </row>
    <row r="28235" spans="1:10" x14ac:dyDescent="0.25">
      <c r="A28235" s="65">
        <v>43988</v>
      </c>
      <c r="B28235" s="66">
        <v>5.9027777777777783E-2</v>
      </c>
      <c r="C28235" s="64">
        <f t="shared" si="1338"/>
        <v>43988.059027777781</v>
      </c>
      <c r="D28235">
        <f ca="1">_xlfn.IFNA(FORECAST(E28235,OFFSET('HvF table'!B$3:B$318,MATCH(E28235,'HvF table'!A$3:A$318,1)-1,0,2),OFFSET('HvF table'!A$3:A$318,MATCH(E28235,'HvF table'!A$3:A$318,1)-1,0,2)),0)</f>
        <v>0</v>
      </c>
      <c r="E28235">
        <v>-0.2</v>
      </c>
      <c r="G28235">
        <f ca="1">_xlfn.IFNA(FORECAST(E28235,OFFSET('HvF table'!E$3:E$319,MATCH(E28235,'HvF table'!D$3:D$319,1)-1,0,2),OFFSET('HvF table'!D$3:D$319,MATCH(E28235,'HvF table'!D$3:D$319,1)-1,0,2)),0)</f>
        <v>0</v>
      </c>
      <c r="H28235" t="str">
        <f t="shared" ca="1" si="1336"/>
        <v>G</v>
      </c>
      <c r="I28235">
        <f t="shared" ca="1" si="1337"/>
        <v>0</v>
      </c>
      <c r="J28235" t="s">
        <v>75</v>
      </c>
    </row>
    <row r="28236" spans="1:10" x14ac:dyDescent="0.25">
      <c r="A28236" s="65">
        <v>43988</v>
      </c>
      <c r="B28236" s="66">
        <v>6.25E-2</v>
      </c>
      <c r="C28236" s="64">
        <f t="shared" si="1338"/>
        <v>43988.0625</v>
      </c>
      <c r="D28236">
        <f ca="1">_xlfn.IFNA(FORECAST(E28236,OFFSET('HvF table'!B$3:B$318,MATCH(E28236,'HvF table'!A$3:A$318,1)-1,0,2),OFFSET('HvF table'!A$3:A$318,MATCH(E28236,'HvF table'!A$3:A$318,1)-1,0,2)),0)</f>
        <v>0</v>
      </c>
      <c r="E28236">
        <v>-0.2</v>
      </c>
      <c r="G28236">
        <f ca="1">_xlfn.IFNA(FORECAST(E28236,OFFSET('HvF table'!E$3:E$319,MATCH(E28236,'HvF table'!D$3:D$319,1)-1,0,2),OFFSET('HvF table'!D$3:D$319,MATCH(E28236,'HvF table'!D$3:D$319,1)-1,0,2)),0)</f>
        <v>0</v>
      </c>
      <c r="H28236" t="str">
        <f t="shared" ca="1" si="1336"/>
        <v>G</v>
      </c>
      <c r="I28236">
        <f t="shared" ca="1" si="1337"/>
        <v>0</v>
      </c>
      <c r="J28236" t="s">
        <v>75</v>
      </c>
    </row>
    <row r="28237" spans="1:10" x14ac:dyDescent="0.25">
      <c r="A28237" s="65">
        <v>43988</v>
      </c>
      <c r="B28237" s="66">
        <v>6.5972222222222224E-2</v>
      </c>
      <c r="C28237" s="64">
        <f t="shared" si="1338"/>
        <v>43988.065972222219</v>
      </c>
      <c r="D28237">
        <f ca="1">_xlfn.IFNA(FORECAST(E28237,OFFSET('HvF table'!B$3:B$318,MATCH(E28237,'HvF table'!A$3:A$318,1)-1,0,2),OFFSET('HvF table'!A$3:A$318,MATCH(E28237,'HvF table'!A$3:A$318,1)-1,0,2)),0)</f>
        <v>0</v>
      </c>
      <c r="E28237">
        <v>-0.2</v>
      </c>
      <c r="G28237">
        <f ca="1">_xlfn.IFNA(FORECAST(E28237,OFFSET('HvF table'!E$3:E$319,MATCH(E28237,'HvF table'!D$3:D$319,1)-1,0,2),OFFSET('HvF table'!D$3:D$319,MATCH(E28237,'HvF table'!D$3:D$319,1)-1,0,2)),0)</f>
        <v>0</v>
      </c>
      <c r="H28237" t="str">
        <f t="shared" ca="1" si="1336"/>
        <v>G</v>
      </c>
      <c r="I28237">
        <f t="shared" ca="1" si="1337"/>
        <v>0</v>
      </c>
      <c r="J28237" t="s">
        <v>75</v>
      </c>
    </row>
    <row r="28238" spans="1:10" x14ac:dyDescent="0.25">
      <c r="A28238" s="65">
        <v>43988</v>
      </c>
      <c r="B28238" s="66">
        <v>6.9444444444444434E-2</v>
      </c>
      <c r="C28238" s="64">
        <f t="shared" si="1338"/>
        <v>43988.069444444445</v>
      </c>
      <c r="D28238">
        <f ca="1">_xlfn.IFNA(FORECAST(E28238,OFFSET('HvF table'!B$3:B$318,MATCH(E28238,'HvF table'!A$3:A$318,1)-1,0,2),OFFSET('HvF table'!A$3:A$318,MATCH(E28238,'HvF table'!A$3:A$318,1)-1,0,2)),0)</f>
        <v>0</v>
      </c>
      <c r="E28238">
        <v>-0.21</v>
      </c>
      <c r="G28238">
        <f ca="1">_xlfn.IFNA(FORECAST(E28238,OFFSET('HvF table'!E$3:E$319,MATCH(E28238,'HvF table'!D$3:D$319,1)-1,0,2),OFFSET('HvF table'!D$3:D$319,MATCH(E28238,'HvF table'!D$3:D$319,1)-1,0,2)),0)</f>
        <v>0</v>
      </c>
      <c r="H28238" t="str">
        <f t="shared" ca="1" si="1336"/>
        <v>G</v>
      </c>
      <c r="I28238">
        <f t="shared" ca="1" si="1337"/>
        <v>0</v>
      </c>
      <c r="J28238" t="s">
        <v>75</v>
      </c>
    </row>
    <row r="28239" spans="1:10" x14ac:dyDescent="0.25">
      <c r="A28239" s="65">
        <v>43988</v>
      </c>
      <c r="B28239" s="66">
        <v>7.2916666666666671E-2</v>
      </c>
      <c r="C28239" s="64">
        <f t="shared" si="1338"/>
        <v>43988.072916666664</v>
      </c>
      <c r="D28239">
        <f ca="1">_xlfn.IFNA(FORECAST(E28239,OFFSET('HvF table'!B$3:B$318,MATCH(E28239,'HvF table'!A$3:A$318,1)-1,0,2),OFFSET('HvF table'!A$3:A$318,MATCH(E28239,'HvF table'!A$3:A$318,1)-1,0,2)),0)</f>
        <v>0</v>
      </c>
      <c r="E28239">
        <v>-0.21</v>
      </c>
      <c r="G28239">
        <f ca="1">_xlfn.IFNA(FORECAST(E28239,OFFSET('HvF table'!E$3:E$319,MATCH(E28239,'HvF table'!D$3:D$319,1)-1,0,2),OFFSET('HvF table'!D$3:D$319,MATCH(E28239,'HvF table'!D$3:D$319,1)-1,0,2)),0)</f>
        <v>0</v>
      </c>
      <c r="H28239" t="str">
        <f t="shared" ca="1" si="1336"/>
        <v>G</v>
      </c>
      <c r="I28239">
        <f t="shared" ca="1" si="1337"/>
        <v>0</v>
      </c>
      <c r="J28239" t="s">
        <v>75</v>
      </c>
    </row>
    <row r="28240" spans="1:10" x14ac:dyDescent="0.25">
      <c r="A28240" s="65">
        <v>43988</v>
      </c>
      <c r="B28240" s="66">
        <v>7.6388888888888895E-2</v>
      </c>
      <c r="C28240" s="64">
        <f t="shared" si="1338"/>
        <v>43988.076388888891</v>
      </c>
      <c r="D28240">
        <f ca="1">_xlfn.IFNA(FORECAST(E28240,OFFSET('HvF table'!B$3:B$318,MATCH(E28240,'HvF table'!A$3:A$318,1)-1,0,2),OFFSET('HvF table'!A$3:A$318,MATCH(E28240,'HvF table'!A$3:A$318,1)-1,0,2)),0)</f>
        <v>0</v>
      </c>
      <c r="E28240">
        <v>-0.2</v>
      </c>
      <c r="G28240">
        <f ca="1">_xlfn.IFNA(FORECAST(E28240,OFFSET('HvF table'!E$3:E$319,MATCH(E28240,'HvF table'!D$3:D$319,1)-1,0,2),OFFSET('HvF table'!D$3:D$319,MATCH(E28240,'HvF table'!D$3:D$319,1)-1,0,2)),0)</f>
        <v>0</v>
      </c>
      <c r="H28240" t="str">
        <f t="shared" ca="1" si="1336"/>
        <v>G</v>
      </c>
      <c r="I28240">
        <f t="shared" ca="1" si="1337"/>
        <v>0</v>
      </c>
      <c r="J28240" t="s">
        <v>75</v>
      </c>
    </row>
    <row r="28241" spans="1:10" x14ac:dyDescent="0.25">
      <c r="A28241" s="65">
        <v>43988</v>
      </c>
      <c r="B28241" s="66">
        <v>7.9861111111111105E-2</v>
      </c>
      <c r="C28241" s="64">
        <f t="shared" si="1338"/>
        <v>43988.079861111109</v>
      </c>
      <c r="D28241">
        <f ca="1">_xlfn.IFNA(FORECAST(E28241,OFFSET('HvF table'!B$3:B$318,MATCH(E28241,'HvF table'!A$3:A$318,1)-1,0,2),OFFSET('HvF table'!A$3:A$318,MATCH(E28241,'HvF table'!A$3:A$318,1)-1,0,2)),0)</f>
        <v>0</v>
      </c>
      <c r="E28241">
        <v>-0.22</v>
      </c>
      <c r="G28241">
        <f ca="1">_xlfn.IFNA(FORECAST(E28241,OFFSET('HvF table'!E$3:E$319,MATCH(E28241,'HvF table'!D$3:D$319,1)-1,0,2),OFFSET('HvF table'!D$3:D$319,MATCH(E28241,'HvF table'!D$3:D$319,1)-1,0,2)),0)</f>
        <v>0</v>
      </c>
      <c r="H28241" t="str">
        <f t="shared" ca="1" si="1336"/>
        <v>G</v>
      </c>
      <c r="I28241">
        <f t="shared" ca="1" si="1337"/>
        <v>0</v>
      </c>
      <c r="J28241" t="s">
        <v>75</v>
      </c>
    </row>
    <row r="28242" spans="1:10" x14ac:dyDescent="0.25">
      <c r="A28242" s="65">
        <v>43988</v>
      </c>
      <c r="B28242" s="66">
        <v>8.3333333333333329E-2</v>
      </c>
      <c r="C28242" s="64">
        <f t="shared" si="1338"/>
        <v>43988.083333333336</v>
      </c>
      <c r="D28242">
        <f ca="1">_xlfn.IFNA(FORECAST(E28242,OFFSET('HvF table'!B$3:B$318,MATCH(E28242,'HvF table'!A$3:A$318,1)-1,0,2),OFFSET('HvF table'!A$3:A$318,MATCH(E28242,'HvF table'!A$3:A$318,1)-1,0,2)),0)</f>
        <v>0</v>
      </c>
      <c r="E28242">
        <v>-0.21</v>
      </c>
      <c r="G28242">
        <f ca="1">_xlfn.IFNA(FORECAST(E28242,OFFSET('HvF table'!E$3:E$319,MATCH(E28242,'HvF table'!D$3:D$319,1)-1,0,2),OFFSET('HvF table'!D$3:D$319,MATCH(E28242,'HvF table'!D$3:D$319,1)-1,0,2)),0)</f>
        <v>0</v>
      </c>
      <c r="H28242" t="str">
        <f t="shared" ca="1" si="1336"/>
        <v>G</v>
      </c>
      <c r="I28242">
        <f t="shared" ca="1" si="1337"/>
        <v>0</v>
      </c>
      <c r="J28242" t="s">
        <v>75</v>
      </c>
    </row>
    <row r="28243" spans="1:10" x14ac:dyDescent="0.25">
      <c r="A28243" s="65">
        <v>43988</v>
      </c>
      <c r="B28243" s="66">
        <v>8.6805555555555566E-2</v>
      </c>
      <c r="C28243" s="64">
        <f t="shared" si="1338"/>
        <v>43988.086805555555</v>
      </c>
      <c r="D28243">
        <f ca="1">_xlfn.IFNA(FORECAST(E28243,OFFSET('HvF table'!B$3:B$318,MATCH(E28243,'HvF table'!A$3:A$318,1)-1,0,2),OFFSET('HvF table'!A$3:A$318,MATCH(E28243,'HvF table'!A$3:A$318,1)-1,0,2)),0)</f>
        <v>0</v>
      </c>
      <c r="E28243">
        <v>-0.21</v>
      </c>
      <c r="G28243">
        <f ca="1">_xlfn.IFNA(FORECAST(E28243,OFFSET('HvF table'!E$3:E$319,MATCH(E28243,'HvF table'!D$3:D$319,1)-1,0,2),OFFSET('HvF table'!D$3:D$319,MATCH(E28243,'HvF table'!D$3:D$319,1)-1,0,2)),0)</f>
        <v>0</v>
      </c>
      <c r="H28243" t="str">
        <f t="shared" ca="1" si="1336"/>
        <v>G</v>
      </c>
      <c r="I28243">
        <f t="shared" ca="1" si="1337"/>
        <v>0</v>
      </c>
      <c r="J28243" t="s">
        <v>75</v>
      </c>
    </row>
    <row r="28244" spans="1:10" x14ac:dyDescent="0.25">
      <c r="A28244" s="65">
        <v>43988</v>
      </c>
      <c r="B28244" s="66">
        <v>9.0277777777777776E-2</v>
      </c>
      <c r="C28244" s="64">
        <f t="shared" si="1338"/>
        <v>43988.090277777781</v>
      </c>
      <c r="D28244">
        <f ca="1">_xlfn.IFNA(FORECAST(E28244,OFFSET('HvF table'!B$3:B$318,MATCH(E28244,'HvF table'!A$3:A$318,1)-1,0,2),OFFSET('HvF table'!A$3:A$318,MATCH(E28244,'HvF table'!A$3:A$318,1)-1,0,2)),0)</f>
        <v>0</v>
      </c>
      <c r="E28244">
        <v>-0.2</v>
      </c>
      <c r="G28244">
        <f ca="1">_xlfn.IFNA(FORECAST(E28244,OFFSET('HvF table'!E$3:E$319,MATCH(E28244,'HvF table'!D$3:D$319,1)-1,0,2),OFFSET('HvF table'!D$3:D$319,MATCH(E28244,'HvF table'!D$3:D$319,1)-1,0,2)),0)</f>
        <v>0</v>
      </c>
      <c r="H28244" t="str">
        <f t="shared" ca="1" si="1336"/>
        <v>G</v>
      </c>
      <c r="I28244">
        <f t="shared" ca="1" si="1337"/>
        <v>0</v>
      </c>
      <c r="J28244" t="s">
        <v>75</v>
      </c>
    </row>
    <row r="28245" spans="1:10" x14ac:dyDescent="0.25">
      <c r="A28245" s="65">
        <v>43988</v>
      </c>
      <c r="B28245" s="66">
        <v>9.375E-2</v>
      </c>
      <c r="C28245" s="64">
        <f t="shared" si="1338"/>
        <v>43988.09375</v>
      </c>
      <c r="D28245">
        <f ca="1">_xlfn.IFNA(FORECAST(E28245,OFFSET('HvF table'!B$3:B$318,MATCH(E28245,'HvF table'!A$3:A$318,1)-1,0,2),OFFSET('HvF table'!A$3:A$318,MATCH(E28245,'HvF table'!A$3:A$318,1)-1,0,2)),0)</f>
        <v>0</v>
      </c>
      <c r="E28245">
        <v>-0.2</v>
      </c>
      <c r="G28245">
        <f ca="1">_xlfn.IFNA(FORECAST(E28245,OFFSET('HvF table'!E$3:E$319,MATCH(E28245,'HvF table'!D$3:D$319,1)-1,0,2),OFFSET('HvF table'!D$3:D$319,MATCH(E28245,'HvF table'!D$3:D$319,1)-1,0,2)),0)</f>
        <v>0</v>
      </c>
      <c r="H28245" t="str">
        <f t="shared" ca="1" si="1336"/>
        <v>G</v>
      </c>
      <c r="I28245">
        <f t="shared" ca="1" si="1337"/>
        <v>0</v>
      </c>
      <c r="J28245" t="s">
        <v>75</v>
      </c>
    </row>
    <row r="28246" spans="1:10" x14ac:dyDescent="0.25">
      <c r="A28246" s="65">
        <v>43988</v>
      </c>
      <c r="B28246" s="66">
        <v>9.7222222222222224E-2</v>
      </c>
      <c r="C28246" s="64">
        <f t="shared" si="1338"/>
        <v>43988.097222222219</v>
      </c>
      <c r="D28246">
        <f ca="1">_xlfn.IFNA(FORECAST(E28246,OFFSET('HvF table'!B$3:B$318,MATCH(E28246,'HvF table'!A$3:A$318,1)-1,0,2),OFFSET('HvF table'!A$3:A$318,MATCH(E28246,'HvF table'!A$3:A$318,1)-1,0,2)),0)</f>
        <v>0</v>
      </c>
      <c r="E28246">
        <v>-0.21</v>
      </c>
      <c r="G28246">
        <f ca="1">_xlfn.IFNA(FORECAST(E28246,OFFSET('HvF table'!E$3:E$319,MATCH(E28246,'HvF table'!D$3:D$319,1)-1,0,2),OFFSET('HvF table'!D$3:D$319,MATCH(E28246,'HvF table'!D$3:D$319,1)-1,0,2)),0)</f>
        <v>0</v>
      </c>
      <c r="H28246" t="str">
        <f t="shared" ca="1" si="1336"/>
        <v>G</v>
      </c>
      <c r="I28246">
        <f t="shared" ca="1" si="1337"/>
        <v>0</v>
      </c>
      <c r="J28246" t="s">
        <v>75</v>
      </c>
    </row>
    <row r="28247" spans="1:10" x14ac:dyDescent="0.25">
      <c r="A28247" s="65">
        <v>43988</v>
      </c>
      <c r="B28247" s="66">
        <v>0.10069444444444443</v>
      </c>
      <c r="C28247" s="64">
        <f t="shared" si="1338"/>
        <v>43988.100694444445</v>
      </c>
      <c r="D28247">
        <f ca="1">_xlfn.IFNA(FORECAST(E28247,OFFSET('HvF table'!B$3:B$318,MATCH(E28247,'HvF table'!A$3:A$318,1)-1,0,2),OFFSET('HvF table'!A$3:A$318,MATCH(E28247,'HvF table'!A$3:A$318,1)-1,0,2)),0)</f>
        <v>0</v>
      </c>
      <c r="E28247">
        <v>-0.2</v>
      </c>
      <c r="G28247">
        <f ca="1">_xlfn.IFNA(FORECAST(E28247,OFFSET('HvF table'!E$3:E$319,MATCH(E28247,'HvF table'!D$3:D$319,1)-1,0,2),OFFSET('HvF table'!D$3:D$319,MATCH(E28247,'HvF table'!D$3:D$319,1)-1,0,2)),0)</f>
        <v>0</v>
      </c>
      <c r="H28247" t="str">
        <f t="shared" ca="1" si="1336"/>
        <v>G</v>
      </c>
      <c r="I28247">
        <f t="shared" ca="1" si="1337"/>
        <v>0</v>
      </c>
      <c r="J28247" t="s">
        <v>75</v>
      </c>
    </row>
    <row r="28248" spans="1:10" x14ac:dyDescent="0.25">
      <c r="A28248" s="65">
        <v>43988</v>
      </c>
      <c r="B28248" s="66">
        <v>0.10416666666666667</v>
      </c>
      <c r="C28248" s="64">
        <f t="shared" si="1338"/>
        <v>43988.104166666664</v>
      </c>
      <c r="D28248">
        <f ca="1">_xlfn.IFNA(FORECAST(E28248,OFFSET('HvF table'!B$3:B$318,MATCH(E28248,'HvF table'!A$3:A$318,1)-1,0,2),OFFSET('HvF table'!A$3:A$318,MATCH(E28248,'HvF table'!A$3:A$318,1)-1,0,2)),0)</f>
        <v>0</v>
      </c>
      <c r="E28248">
        <v>-0.2</v>
      </c>
      <c r="G28248">
        <f ca="1">_xlfn.IFNA(FORECAST(E28248,OFFSET('HvF table'!E$3:E$319,MATCH(E28248,'HvF table'!D$3:D$319,1)-1,0,2),OFFSET('HvF table'!D$3:D$319,MATCH(E28248,'HvF table'!D$3:D$319,1)-1,0,2)),0)</f>
        <v>0</v>
      </c>
      <c r="H28248" t="str">
        <f t="shared" ca="1" si="1336"/>
        <v>G</v>
      </c>
      <c r="I28248">
        <f t="shared" ca="1" si="1337"/>
        <v>0</v>
      </c>
      <c r="J28248" t="s">
        <v>75</v>
      </c>
    </row>
    <row r="28249" spans="1:10" x14ac:dyDescent="0.25">
      <c r="A28249" s="65">
        <v>43988</v>
      </c>
      <c r="B28249" s="66">
        <v>0.1076388888888889</v>
      </c>
      <c r="C28249" s="64">
        <f t="shared" si="1338"/>
        <v>43988.107638888891</v>
      </c>
      <c r="D28249">
        <f ca="1">_xlfn.IFNA(FORECAST(E28249,OFFSET('HvF table'!B$3:B$318,MATCH(E28249,'HvF table'!A$3:A$318,1)-1,0,2),OFFSET('HvF table'!A$3:A$318,MATCH(E28249,'HvF table'!A$3:A$318,1)-1,0,2)),0)</f>
        <v>0</v>
      </c>
      <c r="E28249">
        <v>-0.2</v>
      </c>
      <c r="G28249">
        <f ca="1">_xlfn.IFNA(FORECAST(E28249,OFFSET('HvF table'!E$3:E$319,MATCH(E28249,'HvF table'!D$3:D$319,1)-1,0,2),OFFSET('HvF table'!D$3:D$319,MATCH(E28249,'HvF table'!D$3:D$319,1)-1,0,2)),0)</f>
        <v>0</v>
      </c>
      <c r="H28249" t="str">
        <f t="shared" ca="1" si="1336"/>
        <v>G</v>
      </c>
      <c r="I28249">
        <f t="shared" ca="1" si="1337"/>
        <v>0</v>
      </c>
      <c r="J28249" t="s">
        <v>75</v>
      </c>
    </row>
    <row r="28250" spans="1:10" x14ac:dyDescent="0.25">
      <c r="A28250" s="65">
        <v>43988</v>
      </c>
      <c r="B28250" s="66">
        <v>0.1111111111111111</v>
      </c>
      <c r="C28250" s="64">
        <f t="shared" si="1338"/>
        <v>43988.111111111109</v>
      </c>
      <c r="D28250">
        <f ca="1">_xlfn.IFNA(FORECAST(E28250,OFFSET('HvF table'!B$3:B$318,MATCH(E28250,'HvF table'!A$3:A$318,1)-1,0,2),OFFSET('HvF table'!A$3:A$318,MATCH(E28250,'HvF table'!A$3:A$318,1)-1,0,2)),0)</f>
        <v>0</v>
      </c>
      <c r="E28250">
        <v>-0.21</v>
      </c>
      <c r="G28250">
        <f ca="1">_xlfn.IFNA(FORECAST(E28250,OFFSET('HvF table'!E$3:E$319,MATCH(E28250,'HvF table'!D$3:D$319,1)-1,0,2),OFFSET('HvF table'!D$3:D$319,MATCH(E28250,'HvF table'!D$3:D$319,1)-1,0,2)),0)</f>
        <v>0</v>
      </c>
      <c r="H28250" t="str">
        <f t="shared" ca="1" si="1336"/>
        <v>G</v>
      </c>
      <c r="I28250">
        <f t="shared" ca="1" si="1337"/>
        <v>0</v>
      </c>
      <c r="J28250" t="s">
        <v>75</v>
      </c>
    </row>
    <row r="28251" spans="1:10" x14ac:dyDescent="0.25">
      <c r="A28251" s="65">
        <v>43988</v>
      </c>
      <c r="B28251" s="66">
        <v>0.11458333333333333</v>
      </c>
      <c r="C28251" s="64">
        <f t="shared" si="1338"/>
        <v>43988.114583333336</v>
      </c>
      <c r="D28251">
        <f ca="1">_xlfn.IFNA(FORECAST(E28251,OFFSET('HvF table'!B$3:B$318,MATCH(E28251,'HvF table'!A$3:A$318,1)-1,0,2),OFFSET('HvF table'!A$3:A$318,MATCH(E28251,'HvF table'!A$3:A$318,1)-1,0,2)),0)</f>
        <v>0</v>
      </c>
      <c r="E28251">
        <v>-0.2</v>
      </c>
      <c r="G28251">
        <f ca="1">_xlfn.IFNA(FORECAST(E28251,OFFSET('HvF table'!E$3:E$319,MATCH(E28251,'HvF table'!D$3:D$319,1)-1,0,2),OFFSET('HvF table'!D$3:D$319,MATCH(E28251,'HvF table'!D$3:D$319,1)-1,0,2)),0)</f>
        <v>0</v>
      </c>
      <c r="H28251" t="str">
        <f t="shared" ca="1" si="1336"/>
        <v>G</v>
      </c>
      <c r="I28251">
        <f t="shared" ca="1" si="1337"/>
        <v>0</v>
      </c>
      <c r="J28251" t="s">
        <v>75</v>
      </c>
    </row>
    <row r="28252" spans="1:10" x14ac:dyDescent="0.25">
      <c r="A28252" s="65">
        <v>43988</v>
      </c>
      <c r="B28252" s="66">
        <v>0.11805555555555557</v>
      </c>
      <c r="C28252" s="64">
        <f t="shared" si="1338"/>
        <v>43988.118055555555</v>
      </c>
      <c r="D28252">
        <f ca="1">_xlfn.IFNA(FORECAST(E28252,OFFSET('HvF table'!B$3:B$318,MATCH(E28252,'HvF table'!A$3:A$318,1)-1,0,2),OFFSET('HvF table'!A$3:A$318,MATCH(E28252,'HvF table'!A$3:A$318,1)-1,0,2)),0)</f>
        <v>0</v>
      </c>
      <c r="E28252">
        <v>-0.2</v>
      </c>
      <c r="G28252">
        <f ca="1">_xlfn.IFNA(FORECAST(E28252,OFFSET('HvF table'!E$3:E$319,MATCH(E28252,'HvF table'!D$3:D$319,1)-1,0,2),OFFSET('HvF table'!D$3:D$319,MATCH(E28252,'HvF table'!D$3:D$319,1)-1,0,2)),0)</f>
        <v>0</v>
      </c>
      <c r="H28252" t="str">
        <f t="shared" ca="1" si="1336"/>
        <v>G</v>
      </c>
      <c r="I28252">
        <f t="shared" ca="1" si="1337"/>
        <v>0</v>
      </c>
      <c r="J28252" t="s">
        <v>75</v>
      </c>
    </row>
    <row r="28253" spans="1:10" x14ac:dyDescent="0.25">
      <c r="A28253" s="65">
        <v>43988</v>
      </c>
      <c r="B28253" s="66">
        <v>0.12152777777777778</v>
      </c>
      <c r="C28253" s="64">
        <f t="shared" si="1338"/>
        <v>43988.121527777781</v>
      </c>
      <c r="D28253">
        <f ca="1">_xlfn.IFNA(FORECAST(E28253,OFFSET('HvF table'!B$3:B$318,MATCH(E28253,'HvF table'!A$3:A$318,1)-1,0,2),OFFSET('HvF table'!A$3:A$318,MATCH(E28253,'HvF table'!A$3:A$318,1)-1,0,2)),0)</f>
        <v>0</v>
      </c>
      <c r="E28253">
        <v>-0.21</v>
      </c>
      <c r="G28253">
        <f ca="1">_xlfn.IFNA(FORECAST(E28253,OFFSET('HvF table'!E$3:E$319,MATCH(E28253,'HvF table'!D$3:D$319,1)-1,0,2),OFFSET('HvF table'!D$3:D$319,MATCH(E28253,'HvF table'!D$3:D$319,1)-1,0,2)),0)</f>
        <v>0</v>
      </c>
      <c r="H28253" t="str">
        <f t="shared" ca="1" si="1336"/>
        <v>G</v>
      </c>
      <c r="I28253">
        <f t="shared" ca="1" si="1337"/>
        <v>0</v>
      </c>
      <c r="J28253" t="s">
        <v>75</v>
      </c>
    </row>
    <row r="28254" spans="1:10" x14ac:dyDescent="0.25">
      <c r="A28254" s="65">
        <v>43988</v>
      </c>
      <c r="B28254" s="66">
        <v>0.125</v>
      </c>
      <c r="C28254" s="64">
        <f t="shared" si="1338"/>
        <v>43988.125</v>
      </c>
      <c r="D28254">
        <f ca="1">_xlfn.IFNA(FORECAST(E28254,OFFSET('HvF table'!B$3:B$318,MATCH(E28254,'HvF table'!A$3:A$318,1)-1,0,2),OFFSET('HvF table'!A$3:A$318,MATCH(E28254,'HvF table'!A$3:A$318,1)-1,0,2)),0)</f>
        <v>0</v>
      </c>
      <c r="E28254">
        <v>-0.21</v>
      </c>
      <c r="G28254">
        <f ca="1">_xlfn.IFNA(FORECAST(E28254,OFFSET('HvF table'!E$3:E$319,MATCH(E28254,'HvF table'!D$3:D$319,1)-1,0,2),OFFSET('HvF table'!D$3:D$319,MATCH(E28254,'HvF table'!D$3:D$319,1)-1,0,2)),0)</f>
        <v>0</v>
      </c>
      <c r="H28254" t="str">
        <f t="shared" ca="1" si="1336"/>
        <v>G</v>
      </c>
      <c r="I28254">
        <f t="shared" ca="1" si="1337"/>
        <v>0</v>
      </c>
      <c r="J28254" t="s">
        <v>75</v>
      </c>
    </row>
    <row r="28255" spans="1:10" x14ac:dyDescent="0.25">
      <c r="A28255" s="65">
        <v>43988</v>
      </c>
      <c r="B28255" s="66">
        <v>0.12847222222222224</v>
      </c>
      <c r="C28255" s="64">
        <f t="shared" si="1338"/>
        <v>43988.128472222219</v>
      </c>
      <c r="D28255">
        <f ca="1">_xlfn.IFNA(FORECAST(E28255,OFFSET('HvF table'!B$3:B$318,MATCH(E28255,'HvF table'!A$3:A$318,1)-1,0,2),OFFSET('HvF table'!A$3:A$318,MATCH(E28255,'HvF table'!A$3:A$318,1)-1,0,2)),0)</f>
        <v>0</v>
      </c>
      <c r="E28255">
        <v>-0.2</v>
      </c>
      <c r="G28255">
        <f ca="1">_xlfn.IFNA(FORECAST(E28255,OFFSET('HvF table'!E$3:E$319,MATCH(E28255,'HvF table'!D$3:D$319,1)-1,0,2),OFFSET('HvF table'!D$3:D$319,MATCH(E28255,'HvF table'!D$3:D$319,1)-1,0,2)),0)</f>
        <v>0</v>
      </c>
      <c r="H28255" t="str">
        <f t="shared" ca="1" si="1336"/>
        <v>G</v>
      </c>
      <c r="I28255">
        <f t="shared" ca="1" si="1337"/>
        <v>0</v>
      </c>
      <c r="J28255" t="s">
        <v>75</v>
      </c>
    </row>
    <row r="28256" spans="1:10" x14ac:dyDescent="0.25">
      <c r="A28256" s="65">
        <v>43988</v>
      </c>
      <c r="B28256" s="66">
        <v>0.13194444444444445</v>
      </c>
      <c r="C28256" s="64">
        <f t="shared" si="1338"/>
        <v>43988.131944444445</v>
      </c>
      <c r="D28256">
        <f ca="1">_xlfn.IFNA(FORECAST(E28256,OFFSET('HvF table'!B$3:B$318,MATCH(E28256,'HvF table'!A$3:A$318,1)-1,0,2),OFFSET('HvF table'!A$3:A$318,MATCH(E28256,'HvF table'!A$3:A$318,1)-1,0,2)),0)</f>
        <v>0</v>
      </c>
      <c r="E28256">
        <v>-0.21</v>
      </c>
      <c r="G28256">
        <f ca="1">_xlfn.IFNA(FORECAST(E28256,OFFSET('HvF table'!E$3:E$319,MATCH(E28256,'HvF table'!D$3:D$319,1)-1,0,2),OFFSET('HvF table'!D$3:D$319,MATCH(E28256,'HvF table'!D$3:D$319,1)-1,0,2)),0)</f>
        <v>0</v>
      </c>
      <c r="H28256" t="str">
        <f t="shared" ca="1" si="1336"/>
        <v>G</v>
      </c>
      <c r="I28256">
        <f t="shared" ca="1" si="1337"/>
        <v>0</v>
      </c>
      <c r="J28256" t="s">
        <v>75</v>
      </c>
    </row>
    <row r="28257" spans="1:10" x14ac:dyDescent="0.25">
      <c r="A28257" s="65">
        <v>43988</v>
      </c>
      <c r="B28257" s="66">
        <v>0.13541666666666666</v>
      </c>
      <c r="C28257" s="64">
        <f t="shared" si="1338"/>
        <v>43988.135416666664</v>
      </c>
      <c r="D28257">
        <f ca="1">_xlfn.IFNA(FORECAST(E28257,OFFSET('HvF table'!B$3:B$318,MATCH(E28257,'HvF table'!A$3:A$318,1)-1,0,2),OFFSET('HvF table'!A$3:A$318,MATCH(E28257,'HvF table'!A$3:A$318,1)-1,0,2)),0)</f>
        <v>0</v>
      </c>
      <c r="E28257">
        <v>-0.21</v>
      </c>
      <c r="G28257">
        <f ca="1">_xlfn.IFNA(FORECAST(E28257,OFFSET('HvF table'!E$3:E$319,MATCH(E28257,'HvF table'!D$3:D$319,1)-1,0,2),OFFSET('HvF table'!D$3:D$319,MATCH(E28257,'HvF table'!D$3:D$319,1)-1,0,2)),0)</f>
        <v>0</v>
      </c>
      <c r="H28257" t="str">
        <f t="shared" ca="1" si="1336"/>
        <v>G</v>
      </c>
      <c r="I28257">
        <f t="shared" ca="1" si="1337"/>
        <v>0</v>
      </c>
      <c r="J28257" t="s">
        <v>75</v>
      </c>
    </row>
    <row r="28258" spans="1:10" x14ac:dyDescent="0.25">
      <c r="A28258" s="65">
        <v>43988</v>
      </c>
      <c r="B28258" s="66">
        <v>0.1388888888888889</v>
      </c>
      <c r="C28258" s="64">
        <f t="shared" si="1338"/>
        <v>43988.138888888891</v>
      </c>
      <c r="D28258">
        <f ca="1">_xlfn.IFNA(FORECAST(E28258,OFFSET('HvF table'!B$3:B$318,MATCH(E28258,'HvF table'!A$3:A$318,1)-1,0,2),OFFSET('HvF table'!A$3:A$318,MATCH(E28258,'HvF table'!A$3:A$318,1)-1,0,2)),0)</f>
        <v>0</v>
      </c>
      <c r="E28258">
        <v>-0.21</v>
      </c>
      <c r="G28258">
        <f ca="1">_xlfn.IFNA(FORECAST(E28258,OFFSET('HvF table'!E$3:E$319,MATCH(E28258,'HvF table'!D$3:D$319,1)-1,0,2),OFFSET('HvF table'!D$3:D$319,MATCH(E28258,'HvF table'!D$3:D$319,1)-1,0,2)),0)</f>
        <v>0</v>
      </c>
      <c r="H28258" t="str">
        <f t="shared" ca="1" si="1336"/>
        <v>G</v>
      </c>
      <c r="I28258">
        <f t="shared" ca="1" si="1337"/>
        <v>0</v>
      </c>
      <c r="J28258" t="s">
        <v>75</v>
      </c>
    </row>
    <row r="28259" spans="1:10" x14ac:dyDescent="0.25">
      <c r="A28259" s="65">
        <v>43988</v>
      </c>
      <c r="B28259" s="66">
        <v>0.1423611111111111</v>
      </c>
      <c r="C28259" s="64">
        <f t="shared" si="1338"/>
        <v>43988.142361111109</v>
      </c>
      <c r="D28259">
        <f ca="1">_xlfn.IFNA(FORECAST(E28259,OFFSET('HvF table'!B$3:B$318,MATCH(E28259,'HvF table'!A$3:A$318,1)-1,0,2),OFFSET('HvF table'!A$3:A$318,MATCH(E28259,'HvF table'!A$3:A$318,1)-1,0,2)),0)</f>
        <v>0</v>
      </c>
      <c r="E28259">
        <v>-0.2</v>
      </c>
      <c r="G28259">
        <f ca="1">_xlfn.IFNA(FORECAST(E28259,OFFSET('HvF table'!E$3:E$319,MATCH(E28259,'HvF table'!D$3:D$319,1)-1,0,2),OFFSET('HvF table'!D$3:D$319,MATCH(E28259,'HvF table'!D$3:D$319,1)-1,0,2)),0)</f>
        <v>0</v>
      </c>
      <c r="H28259" t="str">
        <f t="shared" ca="1" si="1336"/>
        <v>G</v>
      </c>
      <c r="I28259">
        <f t="shared" ca="1" si="1337"/>
        <v>0</v>
      </c>
      <c r="J28259" t="s">
        <v>75</v>
      </c>
    </row>
    <row r="28260" spans="1:10" x14ac:dyDescent="0.25">
      <c r="A28260" s="65">
        <v>43988</v>
      </c>
      <c r="B28260" s="66">
        <v>0.14583333333333334</v>
      </c>
      <c r="C28260" s="64">
        <f t="shared" si="1338"/>
        <v>43988.145833333336</v>
      </c>
      <c r="D28260">
        <f ca="1">_xlfn.IFNA(FORECAST(E28260,OFFSET('HvF table'!B$3:B$318,MATCH(E28260,'HvF table'!A$3:A$318,1)-1,0,2),OFFSET('HvF table'!A$3:A$318,MATCH(E28260,'HvF table'!A$3:A$318,1)-1,0,2)),0)</f>
        <v>0</v>
      </c>
      <c r="E28260">
        <v>-0.21</v>
      </c>
      <c r="G28260">
        <f ca="1">_xlfn.IFNA(FORECAST(E28260,OFFSET('HvF table'!E$3:E$319,MATCH(E28260,'HvF table'!D$3:D$319,1)-1,0,2),OFFSET('HvF table'!D$3:D$319,MATCH(E28260,'HvF table'!D$3:D$319,1)-1,0,2)),0)</f>
        <v>0</v>
      </c>
      <c r="H28260" t="str">
        <f t="shared" ca="1" si="1336"/>
        <v>G</v>
      </c>
      <c r="I28260">
        <f t="shared" ca="1" si="1337"/>
        <v>0</v>
      </c>
      <c r="J28260" t="s">
        <v>75</v>
      </c>
    </row>
    <row r="28261" spans="1:10" x14ac:dyDescent="0.25">
      <c r="A28261" s="65">
        <v>43988</v>
      </c>
      <c r="B28261" s="66">
        <v>0.14930555555555555</v>
      </c>
      <c r="C28261" s="64">
        <f t="shared" si="1338"/>
        <v>43988.149305555555</v>
      </c>
      <c r="D28261">
        <f ca="1">_xlfn.IFNA(FORECAST(E28261,OFFSET('HvF table'!B$3:B$318,MATCH(E28261,'HvF table'!A$3:A$318,1)-1,0,2),OFFSET('HvF table'!A$3:A$318,MATCH(E28261,'HvF table'!A$3:A$318,1)-1,0,2)),0)</f>
        <v>0</v>
      </c>
      <c r="E28261">
        <v>-0.21</v>
      </c>
      <c r="G28261">
        <f ca="1">_xlfn.IFNA(FORECAST(E28261,OFFSET('HvF table'!E$3:E$319,MATCH(E28261,'HvF table'!D$3:D$319,1)-1,0,2),OFFSET('HvF table'!D$3:D$319,MATCH(E28261,'HvF table'!D$3:D$319,1)-1,0,2)),0)</f>
        <v>0</v>
      </c>
      <c r="H28261" t="str">
        <f t="shared" ca="1" si="1336"/>
        <v>G</v>
      </c>
      <c r="I28261">
        <f t="shared" ca="1" si="1337"/>
        <v>0</v>
      </c>
      <c r="J28261" t="s">
        <v>75</v>
      </c>
    </row>
    <row r="28262" spans="1:10" x14ac:dyDescent="0.25">
      <c r="A28262" s="65">
        <v>43988</v>
      </c>
      <c r="B28262" s="66">
        <v>0.15277777777777776</v>
      </c>
      <c r="C28262" s="64">
        <f t="shared" si="1338"/>
        <v>43988.152777777781</v>
      </c>
      <c r="D28262">
        <f ca="1">_xlfn.IFNA(FORECAST(E28262,OFFSET('HvF table'!B$3:B$318,MATCH(E28262,'HvF table'!A$3:A$318,1)-1,0,2),OFFSET('HvF table'!A$3:A$318,MATCH(E28262,'HvF table'!A$3:A$318,1)-1,0,2)),0)</f>
        <v>0</v>
      </c>
      <c r="E28262">
        <v>-0.2</v>
      </c>
      <c r="G28262">
        <f ca="1">_xlfn.IFNA(FORECAST(E28262,OFFSET('HvF table'!E$3:E$319,MATCH(E28262,'HvF table'!D$3:D$319,1)-1,0,2),OFFSET('HvF table'!D$3:D$319,MATCH(E28262,'HvF table'!D$3:D$319,1)-1,0,2)),0)</f>
        <v>0</v>
      </c>
      <c r="H28262" t="str">
        <f t="shared" ca="1" si="1336"/>
        <v>G</v>
      </c>
      <c r="I28262">
        <f t="shared" ca="1" si="1337"/>
        <v>0</v>
      </c>
      <c r="J28262" t="s">
        <v>75</v>
      </c>
    </row>
    <row r="28263" spans="1:10" x14ac:dyDescent="0.25">
      <c r="A28263" s="65">
        <v>43988</v>
      </c>
      <c r="B28263" s="66">
        <v>0.15625</v>
      </c>
      <c r="C28263" s="64">
        <f t="shared" si="1338"/>
        <v>43988.15625</v>
      </c>
      <c r="D28263">
        <f ca="1">_xlfn.IFNA(FORECAST(E28263,OFFSET('HvF table'!B$3:B$318,MATCH(E28263,'HvF table'!A$3:A$318,1)-1,0,2),OFFSET('HvF table'!A$3:A$318,MATCH(E28263,'HvF table'!A$3:A$318,1)-1,0,2)),0)</f>
        <v>0</v>
      </c>
      <c r="E28263">
        <v>-0.19</v>
      </c>
      <c r="G28263">
        <f ca="1">_xlfn.IFNA(FORECAST(E28263,OFFSET('HvF table'!E$3:E$319,MATCH(E28263,'HvF table'!D$3:D$319,1)-1,0,2),OFFSET('HvF table'!D$3:D$319,MATCH(E28263,'HvF table'!D$3:D$319,1)-1,0,2)),0)</f>
        <v>0</v>
      </c>
      <c r="H28263" t="str">
        <f t="shared" ref="H28263:H28326" ca="1" si="1339">_xlfn.IFNA(_xlfn.IFS(D28263&gt;0,"B",E28263&gt;0,"B"),"G")</f>
        <v>G</v>
      </c>
      <c r="I28263">
        <f t="shared" ca="1" si="1337"/>
        <v>0</v>
      </c>
      <c r="J28263" t="s">
        <v>75</v>
      </c>
    </row>
    <row r="28264" spans="1:10" x14ac:dyDescent="0.25">
      <c r="A28264" s="65">
        <v>43988</v>
      </c>
      <c r="B28264" s="66">
        <v>0.15972222222222224</v>
      </c>
      <c r="C28264" s="64">
        <f t="shared" si="1338"/>
        <v>43988.159722222219</v>
      </c>
      <c r="D28264">
        <f ca="1">_xlfn.IFNA(FORECAST(E28264,OFFSET('HvF table'!B$3:B$318,MATCH(E28264,'HvF table'!A$3:A$318,1)-1,0,2),OFFSET('HvF table'!A$3:A$318,MATCH(E28264,'HvF table'!A$3:A$318,1)-1,0,2)),0)</f>
        <v>0</v>
      </c>
      <c r="E28264">
        <v>-0.2</v>
      </c>
      <c r="G28264">
        <f ca="1">_xlfn.IFNA(FORECAST(E28264,OFFSET('HvF table'!E$3:E$319,MATCH(E28264,'HvF table'!D$3:D$319,1)-1,0,2),OFFSET('HvF table'!D$3:D$319,MATCH(E28264,'HvF table'!D$3:D$319,1)-1,0,2)),0)</f>
        <v>0</v>
      </c>
      <c r="H28264" t="str">
        <f t="shared" ca="1" si="1339"/>
        <v>G</v>
      </c>
      <c r="I28264">
        <f t="shared" ca="1" si="1337"/>
        <v>0</v>
      </c>
      <c r="J28264" t="s">
        <v>75</v>
      </c>
    </row>
    <row r="28265" spans="1:10" x14ac:dyDescent="0.25">
      <c r="A28265" s="65">
        <v>43988</v>
      </c>
      <c r="B28265" s="66">
        <v>0.16319444444444445</v>
      </c>
      <c r="C28265" s="64">
        <f t="shared" si="1338"/>
        <v>43988.163194444445</v>
      </c>
      <c r="D28265">
        <f ca="1">_xlfn.IFNA(FORECAST(E28265,OFFSET('HvF table'!B$3:B$318,MATCH(E28265,'HvF table'!A$3:A$318,1)-1,0,2),OFFSET('HvF table'!A$3:A$318,MATCH(E28265,'HvF table'!A$3:A$318,1)-1,0,2)),0)</f>
        <v>0</v>
      </c>
      <c r="E28265">
        <v>-0.21</v>
      </c>
      <c r="G28265">
        <f ca="1">_xlfn.IFNA(FORECAST(E28265,OFFSET('HvF table'!E$3:E$319,MATCH(E28265,'HvF table'!D$3:D$319,1)-1,0,2),OFFSET('HvF table'!D$3:D$319,MATCH(E28265,'HvF table'!D$3:D$319,1)-1,0,2)),0)</f>
        <v>0</v>
      </c>
      <c r="H28265" t="str">
        <f t="shared" ca="1" si="1339"/>
        <v>G</v>
      </c>
      <c r="I28265">
        <f t="shared" ca="1" si="1337"/>
        <v>0</v>
      </c>
      <c r="J28265" t="s">
        <v>75</v>
      </c>
    </row>
    <row r="28266" spans="1:10" x14ac:dyDescent="0.25">
      <c r="A28266" s="65">
        <v>43988</v>
      </c>
      <c r="B28266" s="66">
        <v>0.16666666666666666</v>
      </c>
      <c r="C28266" s="64">
        <f t="shared" si="1338"/>
        <v>43988.166666666664</v>
      </c>
      <c r="D28266">
        <f ca="1">_xlfn.IFNA(FORECAST(E28266,OFFSET('HvF table'!B$3:B$318,MATCH(E28266,'HvF table'!A$3:A$318,1)-1,0,2),OFFSET('HvF table'!A$3:A$318,MATCH(E28266,'HvF table'!A$3:A$318,1)-1,0,2)),0)</f>
        <v>0</v>
      </c>
      <c r="E28266">
        <v>-0.21</v>
      </c>
      <c r="G28266">
        <f ca="1">_xlfn.IFNA(FORECAST(E28266,OFFSET('HvF table'!E$3:E$319,MATCH(E28266,'HvF table'!D$3:D$319,1)-1,0,2),OFFSET('HvF table'!D$3:D$319,MATCH(E28266,'HvF table'!D$3:D$319,1)-1,0,2)),0)</f>
        <v>0</v>
      </c>
      <c r="H28266" t="str">
        <f t="shared" ca="1" si="1339"/>
        <v>G</v>
      </c>
      <c r="I28266">
        <f t="shared" ca="1" si="1337"/>
        <v>0</v>
      </c>
      <c r="J28266" t="s">
        <v>75</v>
      </c>
    </row>
    <row r="28267" spans="1:10" x14ac:dyDescent="0.25">
      <c r="A28267" s="65">
        <v>43988</v>
      </c>
      <c r="B28267" s="66">
        <v>0.17013888888888887</v>
      </c>
      <c r="C28267" s="64">
        <f t="shared" si="1338"/>
        <v>43988.170138888891</v>
      </c>
      <c r="D28267">
        <f ca="1">_xlfn.IFNA(FORECAST(E28267,OFFSET('HvF table'!B$3:B$318,MATCH(E28267,'HvF table'!A$3:A$318,1)-1,0,2),OFFSET('HvF table'!A$3:A$318,MATCH(E28267,'HvF table'!A$3:A$318,1)-1,0,2)),0)</f>
        <v>0</v>
      </c>
      <c r="E28267">
        <v>-0.21</v>
      </c>
      <c r="G28267">
        <f ca="1">_xlfn.IFNA(FORECAST(E28267,OFFSET('HvF table'!E$3:E$319,MATCH(E28267,'HvF table'!D$3:D$319,1)-1,0,2),OFFSET('HvF table'!D$3:D$319,MATCH(E28267,'HvF table'!D$3:D$319,1)-1,0,2)),0)</f>
        <v>0</v>
      </c>
      <c r="H28267" t="str">
        <f t="shared" ca="1" si="1339"/>
        <v>G</v>
      </c>
      <c r="I28267">
        <f t="shared" ca="1" si="1337"/>
        <v>0</v>
      </c>
      <c r="J28267" t="s">
        <v>75</v>
      </c>
    </row>
    <row r="28268" spans="1:10" x14ac:dyDescent="0.25">
      <c r="A28268" s="65">
        <v>43988</v>
      </c>
      <c r="B28268" s="66">
        <v>0.17361111111111113</v>
      </c>
      <c r="C28268" s="64">
        <f t="shared" si="1338"/>
        <v>43988.173611111109</v>
      </c>
      <c r="D28268">
        <f ca="1">_xlfn.IFNA(FORECAST(E28268,OFFSET('HvF table'!B$3:B$318,MATCH(E28268,'HvF table'!A$3:A$318,1)-1,0,2),OFFSET('HvF table'!A$3:A$318,MATCH(E28268,'HvF table'!A$3:A$318,1)-1,0,2)),0)</f>
        <v>0</v>
      </c>
      <c r="E28268">
        <v>-0.21</v>
      </c>
      <c r="G28268">
        <f ca="1">_xlfn.IFNA(FORECAST(E28268,OFFSET('HvF table'!E$3:E$319,MATCH(E28268,'HvF table'!D$3:D$319,1)-1,0,2),OFFSET('HvF table'!D$3:D$319,MATCH(E28268,'HvF table'!D$3:D$319,1)-1,0,2)),0)</f>
        <v>0</v>
      </c>
      <c r="H28268" t="str">
        <f t="shared" ca="1" si="1339"/>
        <v>G</v>
      </c>
      <c r="I28268">
        <f t="shared" ca="1" si="1337"/>
        <v>0</v>
      </c>
      <c r="J28268" t="s">
        <v>75</v>
      </c>
    </row>
    <row r="28269" spans="1:10" x14ac:dyDescent="0.25">
      <c r="A28269" s="65">
        <v>43988</v>
      </c>
      <c r="B28269" s="66">
        <v>0.17708333333333334</v>
      </c>
      <c r="C28269" s="64">
        <f t="shared" si="1338"/>
        <v>43988.177083333336</v>
      </c>
      <c r="D28269">
        <f ca="1">_xlfn.IFNA(FORECAST(E28269,OFFSET('HvF table'!B$3:B$318,MATCH(E28269,'HvF table'!A$3:A$318,1)-1,0,2),OFFSET('HvF table'!A$3:A$318,MATCH(E28269,'HvF table'!A$3:A$318,1)-1,0,2)),0)</f>
        <v>0</v>
      </c>
      <c r="E28269">
        <v>-0.21</v>
      </c>
      <c r="G28269">
        <f ca="1">_xlfn.IFNA(FORECAST(E28269,OFFSET('HvF table'!E$3:E$319,MATCH(E28269,'HvF table'!D$3:D$319,1)-1,0,2),OFFSET('HvF table'!D$3:D$319,MATCH(E28269,'HvF table'!D$3:D$319,1)-1,0,2)),0)</f>
        <v>0</v>
      </c>
      <c r="H28269" t="str">
        <f t="shared" ca="1" si="1339"/>
        <v>G</v>
      </c>
      <c r="I28269">
        <f t="shared" ca="1" si="1337"/>
        <v>0</v>
      </c>
      <c r="J28269" t="s">
        <v>75</v>
      </c>
    </row>
    <row r="28270" spans="1:10" x14ac:dyDescent="0.25">
      <c r="A28270" s="65">
        <v>43988</v>
      </c>
      <c r="B28270" s="66">
        <v>0.18055555555555555</v>
      </c>
      <c r="C28270" s="64">
        <f t="shared" si="1338"/>
        <v>43988.180555555555</v>
      </c>
      <c r="D28270">
        <f ca="1">_xlfn.IFNA(FORECAST(E28270,OFFSET('HvF table'!B$3:B$318,MATCH(E28270,'HvF table'!A$3:A$318,1)-1,0,2),OFFSET('HvF table'!A$3:A$318,MATCH(E28270,'HvF table'!A$3:A$318,1)-1,0,2)),0)</f>
        <v>0</v>
      </c>
      <c r="E28270">
        <v>-0.21</v>
      </c>
      <c r="G28270">
        <f ca="1">_xlfn.IFNA(FORECAST(E28270,OFFSET('HvF table'!E$3:E$319,MATCH(E28270,'HvF table'!D$3:D$319,1)-1,0,2),OFFSET('HvF table'!D$3:D$319,MATCH(E28270,'HvF table'!D$3:D$319,1)-1,0,2)),0)</f>
        <v>0</v>
      </c>
      <c r="H28270" t="str">
        <f t="shared" ca="1" si="1339"/>
        <v>G</v>
      </c>
      <c r="I28270">
        <f t="shared" ca="1" si="1337"/>
        <v>0</v>
      </c>
      <c r="J28270" t="s">
        <v>75</v>
      </c>
    </row>
    <row r="28271" spans="1:10" x14ac:dyDescent="0.25">
      <c r="A28271" s="65">
        <v>43988</v>
      </c>
      <c r="B28271" s="66">
        <v>0.18402777777777779</v>
      </c>
      <c r="C28271" s="64">
        <f t="shared" si="1338"/>
        <v>43988.184027777781</v>
      </c>
      <c r="D28271">
        <f ca="1">_xlfn.IFNA(FORECAST(E28271,OFFSET('HvF table'!B$3:B$318,MATCH(E28271,'HvF table'!A$3:A$318,1)-1,0,2),OFFSET('HvF table'!A$3:A$318,MATCH(E28271,'HvF table'!A$3:A$318,1)-1,0,2)),0)</f>
        <v>0</v>
      </c>
      <c r="E28271">
        <v>-0.21</v>
      </c>
      <c r="G28271">
        <f ca="1">_xlfn.IFNA(FORECAST(E28271,OFFSET('HvF table'!E$3:E$319,MATCH(E28271,'HvF table'!D$3:D$319,1)-1,0,2),OFFSET('HvF table'!D$3:D$319,MATCH(E28271,'HvF table'!D$3:D$319,1)-1,0,2)),0)</f>
        <v>0</v>
      </c>
      <c r="H28271" t="str">
        <f t="shared" ca="1" si="1339"/>
        <v>G</v>
      </c>
      <c r="I28271">
        <f t="shared" ca="1" si="1337"/>
        <v>0</v>
      </c>
      <c r="J28271" t="s">
        <v>75</v>
      </c>
    </row>
    <row r="28272" spans="1:10" x14ac:dyDescent="0.25">
      <c r="A28272" s="65">
        <v>43988</v>
      </c>
      <c r="B28272" s="66">
        <v>0.1875</v>
      </c>
      <c r="C28272" s="64">
        <f t="shared" si="1338"/>
        <v>43988.1875</v>
      </c>
      <c r="D28272">
        <f ca="1">_xlfn.IFNA(FORECAST(E28272,OFFSET('HvF table'!B$3:B$318,MATCH(E28272,'HvF table'!A$3:A$318,1)-1,0,2),OFFSET('HvF table'!A$3:A$318,MATCH(E28272,'HvF table'!A$3:A$318,1)-1,0,2)),0)</f>
        <v>0</v>
      </c>
      <c r="E28272">
        <v>-0.21</v>
      </c>
      <c r="G28272">
        <f ca="1">_xlfn.IFNA(FORECAST(E28272,OFFSET('HvF table'!E$3:E$319,MATCH(E28272,'HvF table'!D$3:D$319,1)-1,0,2),OFFSET('HvF table'!D$3:D$319,MATCH(E28272,'HvF table'!D$3:D$319,1)-1,0,2)),0)</f>
        <v>0</v>
      </c>
      <c r="H28272" t="str">
        <f t="shared" ca="1" si="1339"/>
        <v>G</v>
      </c>
      <c r="I28272">
        <f t="shared" ca="1" si="1337"/>
        <v>0</v>
      </c>
      <c r="J28272" t="s">
        <v>75</v>
      </c>
    </row>
    <row r="28273" spans="1:10" x14ac:dyDescent="0.25">
      <c r="A28273" s="65">
        <v>43988</v>
      </c>
      <c r="B28273" s="66">
        <v>0.19097222222222221</v>
      </c>
      <c r="C28273" s="64">
        <f t="shared" si="1338"/>
        <v>43988.190972222219</v>
      </c>
      <c r="D28273">
        <f ca="1">_xlfn.IFNA(FORECAST(E28273,OFFSET('HvF table'!B$3:B$318,MATCH(E28273,'HvF table'!A$3:A$318,1)-1,0,2),OFFSET('HvF table'!A$3:A$318,MATCH(E28273,'HvF table'!A$3:A$318,1)-1,0,2)),0)</f>
        <v>0</v>
      </c>
      <c r="E28273">
        <v>-0.21</v>
      </c>
      <c r="G28273">
        <f ca="1">_xlfn.IFNA(FORECAST(E28273,OFFSET('HvF table'!E$3:E$319,MATCH(E28273,'HvF table'!D$3:D$319,1)-1,0,2),OFFSET('HvF table'!D$3:D$319,MATCH(E28273,'HvF table'!D$3:D$319,1)-1,0,2)),0)</f>
        <v>0</v>
      </c>
      <c r="H28273" t="str">
        <f t="shared" ca="1" si="1339"/>
        <v>G</v>
      </c>
      <c r="I28273">
        <f t="shared" ca="1" si="1337"/>
        <v>0</v>
      </c>
      <c r="J28273" t="s">
        <v>75</v>
      </c>
    </row>
    <row r="28274" spans="1:10" x14ac:dyDescent="0.25">
      <c r="A28274" s="65">
        <v>43988</v>
      </c>
      <c r="B28274" s="66">
        <v>0.19444444444444445</v>
      </c>
      <c r="C28274" s="64">
        <f t="shared" si="1338"/>
        <v>43988.194444444445</v>
      </c>
      <c r="D28274">
        <f ca="1">_xlfn.IFNA(FORECAST(E28274,OFFSET('HvF table'!B$3:B$318,MATCH(E28274,'HvF table'!A$3:A$318,1)-1,0,2),OFFSET('HvF table'!A$3:A$318,MATCH(E28274,'HvF table'!A$3:A$318,1)-1,0,2)),0)</f>
        <v>0</v>
      </c>
      <c r="E28274">
        <v>-0.21</v>
      </c>
      <c r="G28274">
        <f ca="1">_xlfn.IFNA(FORECAST(E28274,OFFSET('HvF table'!E$3:E$319,MATCH(E28274,'HvF table'!D$3:D$319,1)-1,0,2),OFFSET('HvF table'!D$3:D$319,MATCH(E28274,'HvF table'!D$3:D$319,1)-1,0,2)),0)</f>
        <v>0</v>
      </c>
      <c r="H28274" t="str">
        <f t="shared" ca="1" si="1339"/>
        <v>G</v>
      </c>
      <c r="I28274">
        <f t="shared" ca="1" si="1337"/>
        <v>0</v>
      </c>
      <c r="J28274" t="s">
        <v>75</v>
      </c>
    </row>
    <row r="28275" spans="1:10" x14ac:dyDescent="0.25">
      <c r="A28275" s="65">
        <v>43988</v>
      </c>
      <c r="B28275" s="66">
        <v>0.19791666666666666</v>
      </c>
      <c r="C28275" s="64">
        <f t="shared" si="1338"/>
        <v>43988.197916666664</v>
      </c>
      <c r="D28275">
        <f ca="1">_xlfn.IFNA(FORECAST(E28275,OFFSET('HvF table'!B$3:B$318,MATCH(E28275,'HvF table'!A$3:A$318,1)-1,0,2),OFFSET('HvF table'!A$3:A$318,MATCH(E28275,'HvF table'!A$3:A$318,1)-1,0,2)),0)</f>
        <v>0</v>
      </c>
      <c r="E28275">
        <v>-0.21</v>
      </c>
      <c r="G28275">
        <f ca="1">_xlfn.IFNA(FORECAST(E28275,OFFSET('HvF table'!E$3:E$319,MATCH(E28275,'HvF table'!D$3:D$319,1)-1,0,2),OFFSET('HvF table'!D$3:D$319,MATCH(E28275,'HvF table'!D$3:D$319,1)-1,0,2)),0)</f>
        <v>0</v>
      </c>
      <c r="H28275" t="str">
        <f t="shared" ca="1" si="1339"/>
        <v>G</v>
      </c>
      <c r="I28275">
        <f t="shared" ca="1" si="1337"/>
        <v>0</v>
      </c>
      <c r="J28275" t="s">
        <v>75</v>
      </c>
    </row>
    <row r="28276" spans="1:10" x14ac:dyDescent="0.25">
      <c r="A28276" s="65">
        <v>43988</v>
      </c>
      <c r="B28276" s="66">
        <v>0.20138888888888887</v>
      </c>
      <c r="C28276" s="64">
        <f t="shared" si="1338"/>
        <v>43988.201388888891</v>
      </c>
      <c r="D28276">
        <f ca="1">_xlfn.IFNA(FORECAST(E28276,OFFSET('HvF table'!B$3:B$318,MATCH(E28276,'HvF table'!A$3:A$318,1)-1,0,2),OFFSET('HvF table'!A$3:A$318,MATCH(E28276,'HvF table'!A$3:A$318,1)-1,0,2)),0)</f>
        <v>0</v>
      </c>
      <c r="E28276">
        <v>-0.2</v>
      </c>
      <c r="G28276">
        <f ca="1">_xlfn.IFNA(FORECAST(E28276,OFFSET('HvF table'!E$3:E$319,MATCH(E28276,'HvF table'!D$3:D$319,1)-1,0,2),OFFSET('HvF table'!D$3:D$319,MATCH(E28276,'HvF table'!D$3:D$319,1)-1,0,2)),0)</f>
        <v>0</v>
      </c>
      <c r="H28276" t="str">
        <f t="shared" ca="1" si="1339"/>
        <v>G</v>
      </c>
      <c r="I28276">
        <f t="shared" ca="1" si="1337"/>
        <v>0</v>
      </c>
      <c r="J28276" t="s">
        <v>75</v>
      </c>
    </row>
    <row r="28277" spans="1:10" x14ac:dyDescent="0.25">
      <c r="A28277" s="65">
        <v>43988</v>
      </c>
      <c r="B28277" s="66">
        <v>0.20486111111111113</v>
      </c>
      <c r="C28277" s="64">
        <f t="shared" si="1338"/>
        <v>43988.204861111109</v>
      </c>
      <c r="D28277">
        <f ca="1">_xlfn.IFNA(FORECAST(E28277,OFFSET('HvF table'!B$3:B$318,MATCH(E28277,'HvF table'!A$3:A$318,1)-1,0,2),OFFSET('HvF table'!A$3:A$318,MATCH(E28277,'HvF table'!A$3:A$318,1)-1,0,2)),0)</f>
        <v>0</v>
      </c>
      <c r="E28277">
        <v>-0.2</v>
      </c>
      <c r="G28277">
        <f ca="1">_xlfn.IFNA(FORECAST(E28277,OFFSET('HvF table'!E$3:E$319,MATCH(E28277,'HvF table'!D$3:D$319,1)-1,0,2),OFFSET('HvF table'!D$3:D$319,MATCH(E28277,'HvF table'!D$3:D$319,1)-1,0,2)),0)</f>
        <v>0</v>
      </c>
      <c r="H28277" t="str">
        <f t="shared" ca="1" si="1339"/>
        <v>G</v>
      </c>
      <c r="I28277">
        <f t="shared" ca="1" si="1337"/>
        <v>0</v>
      </c>
      <c r="J28277" t="s">
        <v>75</v>
      </c>
    </row>
    <row r="28278" spans="1:10" x14ac:dyDescent="0.25">
      <c r="A28278" s="65">
        <v>43988</v>
      </c>
      <c r="B28278" s="66">
        <v>0.20833333333333334</v>
      </c>
      <c r="C28278" s="64">
        <f t="shared" si="1338"/>
        <v>43988.208333333336</v>
      </c>
      <c r="D28278">
        <f ca="1">_xlfn.IFNA(FORECAST(E28278,OFFSET('HvF table'!B$3:B$318,MATCH(E28278,'HvF table'!A$3:A$318,1)-1,0,2),OFFSET('HvF table'!A$3:A$318,MATCH(E28278,'HvF table'!A$3:A$318,1)-1,0,2)),0)</f>
        <v>0</v>
      </c>
      <c r="E28278">
        <v>-0.2</v>
      </c>
      <c r="G28278">
        <f ca="1">_xlfn.IFNA(FORECAST(E28278,OFFSET('HvF table'!E$3:E$319,MATCH(E28278,'HvF table'!D$3:D$319,1)-1,0,2),OFFSET('HvF table'!D$3:D$319,MATCH(E28278,'HvF table'!D$3:D$319,1)-1,0,2)),0)</f>
        <v>0</v>
      </c>
      <c r="H28278" t="str">
        <f t="shared" ca="1" si="1339"/>
        <v>G</v>
      </c>
      <c r="I28278">
        <f t="shared" ca="1" si="1337"/>
        <v>0</v>
      </c>
      <c r="J28278" t="s">
        <v>75</v>
      </c>
    </row>
    <row r="28279" spans="1:10" x14ac:dyDescent="0.25">
      <c r="A28279" s="65">
        <v>43988</v>
      </c>
      <c r="B28279" s="66">
        <v>0.21180555555555555</v>
      </c>
      <c r="C28279" s="64">
        <f t="shared" si="1338"/>
        <v>43988.211805555555</v>
      </c>
      <c r="D28279">
        <f ca="1">_xlfn.IFNA(FORECAST(E28279,OFFSET('HvF table'!B$3:B$318,MATCH(E28279,'HvF table'!A$3:A$318,1)-1,0,2),OFFSET('HvF table'!A$3:A$318,MATCH(E28279,'HvF table'!A$3:A$318,1)-1,0,2)),0)</f>
        <v>0</v>
      </c>
      <c r="E28279">
        <v>-0.21</v>
      </c>
      <c r="G28279">
        <f ca="1">_xlfn.IFNA(FORECAST(E28279,OFFSET('HvF table'!E$3:E$319,MATCH(E28279,'HvF table'!D$3:D$319,1)-1,0,2),OFFSET('HvF table'!D$3:D$319,MATCH(E28279,'HvF table'!D$3:D$319,1)-1,0,2)),0)</f>
        <v>0</v>
      </c>
      <c r="H28279" t="str">
        <f t="shared" ca="1" si="1339"/>
        <v>G</v>
      </c>
      <c r="I28279">
        <f t="shared" ca="1" si="1337"/>
        <v>0</v>
      </c>
      <c r="J28279" t="s">
        <v>75</v>
      </c>
    </row>
    <row r="28280" spans="1:10" x14ac:dyDescent="0.25">
      <c r="A28280" s="65">
        <v>43988</v>
      </c>
      <c r="B28280" s="66">
        <v>0.21527777777777779</v>
      </c>
      <c r="C28280" s="64">
        <f t="shared" si="1338"/>
        <v>43988.215277777781</v>
      </c>
      <c r="D28280">
        <f ca="1">_xlfn.IFNA(FORECAST(E28280,OFFSET('HvF table'!B$3:B$318,MATCH(E28280,'HvF table'!A$3:A$318,1)-1,0,2),OFFSET('HvF table'!A$3:A$318,MATCH(E28280,'HvF table'!A$3:A$318,1)-1,0,2)),0)</f>
        <v>0</v>
      </c>
      <c r="E28280">
        <v>-0.21</v>
      </c>
      <c r="G28280">
        <f ca="1">_xlfn.IFNA(FORECAST(E28280,OFFSET('HvF table'!E$3:E$319,MATCH(E28280,'HvF table'!D$3:D$319,1)-1,0,2),OFFSET('HvF table'!D$3:D$319,MATCH(E28280,'HvF table'!D$3:D$319,1)-1,0,2)),0)</f>
        <v>0</v>
      </c>
      <c r="H28280" t="str">
        <f t="shared" ca="1" si="1339"/>
        <v>G</v>
      </c>
      <c r="I28280">
        <f t="shared" ca="1" si="1337"/>
        <v>0</v>
      </c>
      <c r="J28280" t="s">
        <v>75</v>
      </c>
    </row>
    <row r="28281" spans="1:10" x14ac:dyDescent="0.25">
      <c r="A28281" s="65">
        <v>43988</v>
      </c>
      <c r="B28281" s="66">
        <v>0.21875</v>
      </c>
      <c r="C28281" s="64">
        <f t="shared" si="1338"/>
        <v>43988.21875</v>
      </c>
      <c r="D28281">
        <f ca="1">_xlfn.IFNA(FORECAST(E28281,OFFSET('HvF table'!B$3:B$318,MATCH(E28281,'HvF table'!A$3:A$318,1)-1,0,2),OFFSET('HvF table'!A$3:A$318,MATCH(E28281,'HvF table'!A$3:A$318,1)-1,0,2)),0)</f>
        <v>0</v>
      </c>
      <c r="E28281">
        <v>-0.21</v>
      </c>
      <c r="G28281">
        <f ca="1">_xlfn.IFNA(FORECAST(E28281,OFFSET('HvF table'!E$3:E$319,MATCH(E28281,'HvF table'!D$3:D$319,1)-1,0,2),OFFSET('HvF table'!D$3:D$319,MATCH(E28281,'HvF table'!D$3:D$319,1)-1,0,2)),0)</f>
        <v>0</v>
      </c>
      <c r="H28281" t="str">
        <f t="shared" ca="1" si="1339"/>
        <v>G</v>
      </c>
      <c r="I28281">
        <f t="shared" ca="1" si="1337"/>
        <v>0</v>
      </c>
      <c r="J28281" t="s">
        <v>75</v>
      </c>
    </row>
    <row r="28282" spans="1:10" x14ac:dyDescent="0.25">
      <c r="A28282" s="65">
        <v>43988</v>
      </c>
      <c r="B28282" s="66">
        <v>0.22222222222222221</v>
      </c>
      <c r="C28282" s="64">
        <f t="shared" si="1338"/>
        <v>43988.222222222219</v>
      </c>
      <c r="D28282">
        <f ca="1">_xlfn.IFNA(FORECAST(E28282,OFFSET('HvF table'!B$3:B$318,MATCH(E28282,'HvF table'!A$3:A$318,1)-1,0,2),OFFSET('HvF table'!A$3:A$318,MATCH(E28282,'HvF table'!A$3:A$318,1)-1,0,2)),0)</f>
        <v>0</v>
      </c>
      <c r="E28282">
        <v>-0.21</v>
      </c>
      <c r="G28282">
        <f ca="1">_xlfn.IFNA(FORECAST(E28282,OFFSET('HvF table'!E$3:E$319,MATCH(E28282,'HvF table'!D$3:D$319,1)-1,0,2),OFFSET('HvF table'!D$3:D$319,MATCH(E28282,'HvF table'!D$3:D$319,1)-1,0,2)),0)</f>
        <v>0</v>
      </c>
      <c r="H28282" t="str">
        <f t="shared" ca="1" si="1339"/>
        <v>G</v>
      </c>
      <c r="I28282">
        <f t="shared" ca="1" si="1337"/>
        <v>0</v>
      </c>
      <c r="J28282" t="s">
        <v>75</v>
      </c>
    </row>
    <row r="28283" spans="1:10" x14ac:dyDescent="0.25">
      <c r="A28283" s="65">
        <v>43988</v>
      </c>
      <c r="B28283" s="66">
        <v>0.22569444444444445</v>
      </c>
      <c r="C28283" s="64">
        <f t="shared" si="1338"/>
        <v>43988.225694444445</v>
      </c>
      <c r="D28283">
        <f ca="1">_xlfn.IFNA(FORECAST(E28283,OFFSET('HvF table'!B$3:B$318,MATCH(E28283,'HvF table'!A$3:A$318,1)-1,0,2),OFFSET('HvF table'!A$3:A$318,MATCH(E28283,'HvF table'!A$3:A$318,1)-1,0,2)),0)</f>
        <v>0</v>
      </c>
      <c r="E28283">
        <v>-0.21</v>
      </c>
      <c r="G28283">
        <f ca="1">_xlfn.IFNA(FORECAST(E28283,OFFSET('HvF table'!E$3:E$319,MATCH(E28283,'HvF table'!D$3:D$319,1)-1,0,2),OFFSET('HvF table'!D$3:D$319,MATCH(E28283,'HvF table'!D$3:D$319,1)-1,0,2)),0)</f>
        <v>0</v>
      </c>
      <c r="H28283" t="str">
        <f t="shared" ca="1" si="1339"/>
        <v>G</v>
      </c>
      <c r="I28283">
        <f t="shared" ca="1" si="1337"/>
        <v>0</v>
      </c>
      <c r="J28283" t="s">
        <v>75</v>
      </c>
    </row>
    <row r="28284" spans="1:10" x14ac:dyDescent="0.25">
      <c r="A28284" s="65">
        <v>43988</v>
      </c>
      <c r="B28284" s="66">
        <v>0.22916666666666666</v>
      </c>
      <c r="C28284" s="64">
        <f t="shared" si="1338"/>
        <v>43988.229166666664</v>
      </c>
      <c r="D28284">
        <f ca="1">_xlfn.IFNA(FORECAST(E28284,OFFSET('HvF table'!B$3:B$318,MATCH(E28284,'HvF table'!A$3:A$318,1)-1,0,2),OFFSET('HvF table'!A$3:A$318,MATCH(E28284,'HvF table'!A$3:A$318,1)-1,0,2)),0)</f>
        <v>0</v>
      </c>
      <c r="E28284">
        <v>-0.2</v>
      </c>
      <c r="G28284">
        <f ca="1">_xlfn.IFNA(FORECAST(E28284,OFFSET('HvF table'!E$3:E$319,MATCH(E28284,'HvF table'!D$3:D$319,1)-1,0,2),OFFSET('HvF table'!D$3:D$319,MATCH(E28284,'HvF table'!D$3:D$319,1)-1,0,2)),0)</f>
        <v>0</v>
      </c>
      <c r="H28284" t="str">
        <f t="shared" ca="1" si="1339"/>
        <v>G</v>
      </c>
      <c r="I28284">
        <f t="shared" ca="1" si="1337"/>
        <v>0</v>
      </c>
      <c r="J28284" t="s">
        <v>75</v>
      </c>
    </row>
    <row r="28285" spans="1:10" x14ac:dyDescent="0.25">
      <c r="A28285" s="65">
        <v>43988</v>
      </c>
      <c r="B28285" s="66">
        <v>0.23263888888888887</v>
      </c>
      <c r="C28285" s="64">
        <f t="shared" si="1338"/>
        <v>43988.232638888891</v>
      </c>
      <c r="D28285">
        <f ca="1">_xlfn.IFNA(FORECAST(E28285,OFFSET('HvF table'!B$3:B$318,MATCH(E28285,'HvF table'!A$3:A$318,1)-1,0,2),OFFSET('HvF table'!A$3:A$318,MATCH(E28285,'HvF table'!A$3:A$318,1)-1,0,2)),0)</f>
        <v>0</v>
      </c>
      <c r="E28285">
        <v>-0.21</v>
      </c>
      <c r="G28285">
        <f ca="1">_xlfn.IFNA(FORECAST(E28285,OFFSET('HvF table'!E$3:E$319,MATCH(E28285,'HvF table'!D$3:D$319,1)-1,0,2),OFFSET('HvF table'!D$3:D$319,MATCH(E28285,'HvF table'!D$3:D$319,1)-1,0,2)),0)</f>
        <v>0</v>
      </c>
      <c r="H28285" t="str">
        <f t="shared" ca="1" si="1339"/>
        <v>G</v>
      </c>
      <c r="I28285">
        <f t="shared" ca="1" si="1337"/>
        <v>0</v>
      </c>
      <c r="J28285" t="s">
        <v>75</v>
      </c>
    </row>
    <row r="28286" spans="1:10" x14ac:dyDescent="0.25">
      <c r="A28286" s="65">
        <v>43988</v>
      </c>
      <c r="B28286" s="66">
        <v>0.23611111111111113</v>
      </c>
      <c r="C28286" s="64">
        <f t="shared" si="1338"/>
        <v>43988.236111111109</v>
      </c>
      <c r="D28286">
        <f ca="1">_xlfn.IFNA(FORECAST(E28286,OFFSET('HvF table'!B$3:B$318,MATCH(E28286,'HvF table'!A$3:A$318,1)-1,0,2),OFFSET('HvF table'!A$3:A$318,MATCH(E28286,'HvF table'!A$3:A$318,1)-1,0,2)),0)</f>
        <v>0</v>
      </c>
      <c r="E28286">
        <v>-0.23</v>
      </c>
      <c r="G28286">
        <f ca="1">_xlfn.IFNA(FORECAST(E28286,OFFSET('HvF table'!E$3:E$319,MATCH(E28286,'HvF table'!D$3:D$319,1)-1,0,2),OFFSET('HvF table'!D$3:D$319,MATCH(E28286,'HvF table'!D$3:D$319,1)-1,0,2)),0)</f>
        <v>0</v>
      </c>
      <c r="H28286" t="str">
        <f t="shared" ca="1" si="1339"/>
        <v>G</v>
      </c>
      <c r="I28286">
        <f t="shared" ca="1" si="1337"/>
        <v>0</v>
      </c>
      <c r="J28286" t="s">
        <v>75</v>
      </c>
    </row>
    <row r="28287" spans="1:10" x14ac:dyDescent="0.25">
      <c r="A28287" s="65">
        <v>43988</v>
      </c>
      <c r="B28287" s="66">
        <v>0.23958333333333334</v>
      </c>
      <c r="C28287" s="64">
        <f t="shared" si="1338"/>
        <v>43988.239583333336</v>
      </c>
      <c r="D28287">
        <f ca="1">_xlfn.IFNA(FORECAST(E28287,OFFSET('HvF table'!B$3:B$318,MATCH(E28287,'HvF table'!A$3:A$318,1)-1,0,2),OFFSET('HvF table'!A$3:A$318,MATCH(E28287,'HvF table'!A$3:A$318,1)-1,0,2)),0)</f>
        <v>0</v>
      </c>
      <c r="E28287">
        <v>-0.2</v>
      </c>
      <c r="G28287">
        <f ca="1">_xlfn.IFNA(FORECAST(E28287,OFFSET('HvF table'!E$3:E$319,MATCH(E28287,'HvF table'!D$3:D$319,1)-1,0,2),OFFSET('HvF table'!D$3:D$319,MATCH(E28287,'HvF table'!D$3:D$319,1)-1,0,2)),0)</f>
        <v>0</v>
      </c>
      <c r="H28287" t="str">
        <f t="shared" ca="1" si="1339"/>
        <v>G</v>
      </c>
      <c r="I28287">
        <f t="shared" ca="1" si="1337"/>
        <v>0</v>
      </c>
      <c r="J28287" t="s">
        <v>75</v>
      </c>
    </row>
    <row r="28288" spans="1:10" x14ac:dyDescent="0.25">
      <c r="A28288" s="65">
        <v>43988</v>
      </c>
      <c r="B28288" s="66">
        <v>0.24305555555555555</v>
      </c>
      <c r="C28288" s="64">
        <f t="shared" si="1338"/>
        <v>43988.243055555555</v>
      </c>
      <c r="D28288">
        <f ca="1">_xlfn.IFNA(FORECAST(E28288,OFFSET('HvF table'!B$3:B$318,MATCH(E28288,'HvF table'!A$3:A$318,1)-1,0,2),OFFSET('HvF table'!A$3:A$318,MATCH(E28288,'HvF table'!A$3:A$318,1)-1,0,2)),0)</f>
        <v>0</v>
      </c>
      <c r="E28288">
        <v>-0.2</v>
      </c>
      <c r="G28288">
        <f ca="1">_xlfn.IFNA(FORECAST(E28288,OFFSET('HvF table'!E$3:E$319,MATCH(E28288,'HvF table'!D$3:D$319,1)-1,0,2),OFFSET('HvF table'!D$3:D$319,MATCH(E28288,'HvF table'!D$3:D$319,1)-1,0,2)),0)</f>
        <v>0</v>
      </c>
      <c r="H28288" t="str">
        <f t="shared" ca="1" si="1339"/>
        <v>G</v>
      </c>
      <c r="I28288">
        <f t="shared" ca="1" si="1337"/>
        <v>0</v>
      </c>
      <c r="J28288" t="s">
        <v>75</v>
      </c>
    </row>
    <row r="28289" spans="1:10" x14ac:dyDescent="0.25">
      <c r="A28289" s="65">
        <v>43988</v>
      </c>
      <c r="B28289" s="66">
        <v>0.24652777777777779</v>
      </c>
      <c r="C28289" s="64">
        <f t="shared" si="1338"/>
        <v>43988.246527777781</v>
      </c>
      <c r="D28289">
        <f ca="1">_xlfn.IFNA(FORECAST(E28289,OFFSET('HvF table'!B$3:B$318,MATCH(E28289,'HvF table'!A$3:A$318,1)-1,0,2),OFFSET('HvF table'!A$3:A$318,MATCH(E28289,'HvF table'!A$3:A$318,1)-1,0,2)),0)</f>
        <v>0</v>
      </c>
      <c r="E28289">
        <v>-0.22</v>
      </c>
      <c r="G28289">
        <f ca="1">_xlfn.IFNA(FORECAST(E28289,OFFSET('HvF table'!E$3:E$319,MATCH(E28289,'HvF table'!D$3:D$319,1)-1,0,2),OFFSET('HvF table'!D$3:D$319,MATCH(E28289,'HvF table'!D$3:D$319,1)-1,0,2)),0)</f>
        <v>0</v>
      </c>
      <c r="H28289" t="str">
        <f t="shared" ca="1" si="1339"/>
        <v>G</v>
      </c>
      <c r="I28289">
        <f t="shared" ca="1" si="1337"/>
        <v>0</v>
      </c>
      <c r="J28289" t="s">
        <v>75</v>
      </c>
    </row>
    <row r="28290" spans="1:10" x14ac:dyDescent="0.25">
      <c r="A28290" s="65">
        <v>43988</v>
      </c>
      <c r="B28290" s="66">
        <v>0.25</v>
      </c>
      <c r="C28290" s="64">
        <f t="shared" si="1338"/>
        <v>43988.25</v>
      </c>
      <c r="D28290">
        <f ca="1">_xlfn.IFNA(FORECAST(E28290,OFFSET('HvF table'!B$3:B$318,MATCH(E28290,'HvF table'!A$3:A$318,1)-1,0,2),OFFSET('HvF table'!A$3:A$318,MATCH(E28290,'HvF table'!A$3:A$318,1)-1,0,2)),0)</f>
        <v>0</v>
      </c>
      <c r="E28290">
        <v>-0.21</v>
      </c>
      <c r="G28290">
        <f ca="1">_xlfn.IFNA(FORECAST(E28290,OFFSET('HvF table'!E$3:E$319,MATCH(E28290,'HvF table'!D$3:D$319,1)-1,0,2),OFFSET('HvF table'!D$3:D$319,MATCH(E28290,'HvF table'!D$3:D$319,1)-1,0,2)),0)</f>
        <v>0</v>
      </c>
      <c r="H28290" t="str">
        <f t="shared" ca="1" si="1339"/>
        <v>G</v>
      </c>
      <c r="I28290">
        <f t="shared" ref="I28290:I28353" ca="1" si="1340">IF(H28290="G",G28290,IF(H28290="B",0))</f>
        <v>0</v>
      </c>
      <c r="J28290" t="s">
        <v>75</v>
      </c>
    </row>
    <row r="28291" spans="1:10" x14ac:dyDescent="0.25">
      <c r="A28291" s="65">
        <v>43988</v>
      </c>
      <c r="B28291" s="66">
        <v>0.25347222222222221</v>
      </c>
      <c r="C28291" s="64">
        <f t="shared" ref="C28291:C28354" si="1341">A28291+B28291</f>
        <v>43988.253472222219</v>
      </c>
      <c r="D28291">
        <f ca="1">_xlfn.IFNA(FORECAST(E28291,OFFSET('HvF table'!B$3:B$318,MATCH(E28291,'HvF table'!A$3:A$318,1)-1,0,2),OFFSET('HvF table'!A$3:A$318,MATCH(E28291,'HvF table'!A$3:A$318,1)-1,0,2)),0)</f>
        <v>0</v>
      </c>
      <c r="E28291">
        <v>-0.21</v>
      </c>
      <c r="G28291">
        <f ca="1">_xlfn.IFNA(FORECAST(E28291,OFFSET('HvF table'!E$3:E$319,MATCH(E28291,'HvF table'!D$3:D$319,1)-1,0,2),OFFSET('HvF table'!D$3:D$319,MATCH(E28291,'HvF table'!D$3:D$319,1)-1,0,2)),0)</f>
        <v>0</v>
      </c>
      <c r="H28291" t="str">
        <f t="shared" ca="1" si="1339"/>
        <v>G</v>
      </c>
      <c r="I28291">
        <f t="shared" ca="1" si="1340"/>
        <v>0</v>
      </c>
      <c r="J28291" t="s">
        <v>75</v>
      </c>
    </row>
    <row r="28292" spans="1:10" x14ac:dyDescent="0.25">
      <c r="A28292" s="65">
        <v>43988</v>
      </c>
      <c r="B28292" s="66">
        <v>0.25694444444444448</v>
      </c>
      <c r="C28292" s="64">
        <f t="shared" si="1341"/>
        <v>43988.256944444445</v>
      </c>
      <c r="D28292">
        <f ca="1">_xlfn.IFNA(FORECAST(E28292,OFFSET('HvF table'!B$3:B$318,MATCH(E28292,'HvF table'!A$3:A$318,1)-1,0,2),OFFSET('HvF table'!A$3:A$318,MATCH(E28292,'HvF table'!A$3:A$318,1)-1,0,2)),0)</f>
        <v>0</v>
      </c>
      <c r="E28292">
        <v>-0.2</v>
      </c>
      <c r="G28292">
        <f ca="1">_xlfn.IFNA(FORECAST(E28292,OFFSET('HvF table'!E$3:E$319,MATCH(E28292,'HvF table'!D$3:D$319,1)-1,0,2),OFFSET('HvF table'!D$3:D$319,MATCH(E28292,'HvF table'!D$3:D$319,1)-1,0,2)),0)</f>
        <v>0</v>
      </c>
      <c r="H28292" t="str">
        <f t="shared" ca="1" si="1339"/>
        <v>G</v>
      </c>
      <c r="I28292">
        <f t="shared" ca="1" si="1340"/>
        <v>0</v>
      </c>
      <c r="J28292" t="s">
        <v>75</v>
      </c>
    </row>
    <row r="28293" spans="1:10" x14ac:dyDescent="0.25">
      <c r="A28293" s="65">
        <v>43988</v>
      </c>
      <c r="B28293" s="66">
        <v>0.26041666666666669</v>
      </c>
      <c r="C28293" s="64">
        <f t="shared" si="1341"/>
        <v>43988.260416666664</v>
      </c>
      <c r="D28293">
        <f ca="1">_xlfn.IFNA(FORECAST(E28293,OFFSET('HvF table'!B$3:B$318,MATCH(E28293,'HvF table'!A$3:A$318,1)-1,0,2),OFFSET('HvF table'!A$3:A$318,MATCH(E28293,'HvF table'!A$3:A$318,1)-1,0,2)),0)</f>
        <v>0</v>
      </c>
      <c r="E28293">
        <v>-0.21</v>
      </c>
      <c r="G28293">
        <f ca="1">_xlfn.IFNA(FORECAST(E28293,OFFSET('HvF table'!E$3:E$319,MATCH(E28293,'HvF table'!D$3:D$319,1)-1,0,2),OFFSET('HvF table'!D$3:D$319,MATCH(E28293,'HvF table'!D$3:D$319,1)-1,0,2)),0)</f>
        <v>0</v>
      </c>
      <c r="H28293" t="str">
        <f t="shared" ca="1" si="1339"/>
        <v>G</v>
      </c>
      <c r="I28293">
        <f t="shared" ca="1" si="1340"/>
        <v>0</v>
      </c>
      <c r="J28293" t="s">
        <v>75</v>
      </c>
    </row>
    <row r="28294" spans="1:10" x14ac:dyDescent="0.25">
      <c r="A28294" s="65">
        <v>43988</v>
      </c>
      <c r="B28294" s="66">
        <v>0.2638888888888889</v>
      </c>
      <c r="C28294" s="64">
        <f t="shared" si="1341"/>
        <v>43988.263888888891</v>
      </c>
      <c r="D28294">
        <f ca="1">_xlfn.IFNA(FORECAST(E28294,OFFSET('HvF table'!B$3:B$318,MATCH(E28294,'HvF table'!A$3:A$318,1)-1,0,2),OFFSET('HvF table'!A$3:A$318,MATCH(E28294,'HvF table'!A$3:A$318,1)-1,0,2)),0)</f>
        <v>0</v>
      </c>
      <c r="E28294">
        <v>-0.21</v>
      </c>
      <c r="G28294">
        <f ca="1">_xlfn.IFNA(FORECAST(E28294,OFFSET('HvF table'!E$3:E$319,MATCH(E28294,'HvF table'!D$3:D$319,1)-1,0,2),OFFSET('HvF table'!D$3:D$319,MATCH(E28294,'HvF table'!D$3:D$319,1)-1,0,2)),0)</f>
        <v>0</v>
      </c>
      <c r="H28294" t="str">
        <f t="shared" ca="1" si="1339"/>
        <v>G</v>
      </c>
      <c r="I28294">
        <f t="shared" ca="1" si="1340"/>
        <v>0</v>
      </c>
      <c r="J28294" t="s">
        <v>75</v>
      </c>
    </row>
    <row r="28295" spans="1:10" x14ac:dyDescent="0.25">
      <c r="A28295" s="65">
        <v>43988</v>
      </c>
      <c r="B28295" s="66">
        <v>0.2673611111111111</v>
      </c>
      <c r="C28295" s="64">
        <f t="shared" si="1341"/>
        <v>43988.267361111109</v>
      </c>
      <c r="D28295">
        <f ca="1">_xlfn.IFNA(FORECAST(E28295,OFFSET('HvF table'!B$3:B$318,MATCH(E28295,'HvF table'!A$3:A$318,1)-1,0,2),OFFSET('HvF table'!A$3:A$318,MATCH(E28295,'HvF table'!A$3:A$318,1)-1,0,2)),0)</f>
        <v>0</v>
      </c>
      <c r="E28295">
        <v>-0.19</v>
      </c>
      <c r="G28295">
        <f ca="1">_xlfn.IFNA(FORECAST(E28295,OFFSET('HvF table'!E$3:E$319,MATCH(E28295,'HvF table'!D$3:D$319,1)-1,0,2),OFFSET('HvF table'!D$3:D$319,MATCH(E28295,'HvF table'!D$3:D$319,1)-1,0,2)),0)</f>
        <v>0</v>
      </c>
      <c r="H28295" t="str">
        <f t="shared" ca="1" si="1339"/>
        <v>G</v>
      </c>
      <c r="I28295">
        <f t="shared" ca="1" si="1340"/>
        <v>0</v>
      </c>
      <c r="J28295" t="s">
        <v>75</v>
      </c>
    </row>
    <row r="28296" spans="1:10" x14ac:dyDescent="0.25">
      <c r="A28296" s="65">
        <v>43988</v>
      </c>
      <c r="B28296" s="66">
        <v>0.27083333333333331</v>
      </c>
      <c r="C28296" s="64">
        <f t="shared" si="1341"/>
        <v>43988.270833333336</v>
      </c>
      <c r="D28296">
        <f ca="1">_xlfn.IFNA(FORECAST(E28296,OFFSET('HvF table'!B$3:B$318,MATCH(E28296,'HvF table'!A$3:A$318,1)-1,0,2),OFFSET('HvF table'!A$3:A$318,MATCH(E28296,'HvF table'!A$3:A$318,1)-1,0,2)),0)</f>
        <v>0</v>
      </c>
      <c r="E28296">
        <v>-0.2</v>
      </c>
      <c r="G28296">
        <f ca="1">_xlfn.IFNA(FORECAST(E28296,OFFSET('HvF table'!E$3:E$319,MATCH(E28296,'HvF table'!D$3:D$319,1)-1,0,2),OFFSET('HvF table'!D$3:D$319,MATCH(E28296,'HvF table'!D$3:D$319,1)-1,0,2)),0)</f>
        <v>0</v>
      </c>
      <c r="H28296" t="str">
        <f t="shared" ca="1" si="1339"/>
        <v>G</v>
      </c>
      <c r="I28296">
        <f t="shared" ca="1" si="1340"/>
        <v>0</v>
      </c>
      <c r="J28296" t="s">
        <v>75</v>
      </c>
    </row>
    <row r="28297" spans="1:10" x14ac:dyDescent="0.25">
      <c r="A28297" s="65">
        <v>43988</v>
      </c>
      <c r="B28297" s="66">
        <v>0.27430555555555552</v>
      </c>
      <c r="C28297" s="64">
        <f t="shared" si="1341"/>
        <v>43988.274305555555</v>
      </c>
      <c r="D28297">
        <f ca="1">_xlfn.IFNA(FORECAST(E28297,OFFSET('HvF table'!B$3:B$318,MATCH(E28297,'HvF table'!A$3:A$318,1)-1,0,2),OFFSET('HvF table'!A$3:A$318,MATCH(E28297,'HvF table'!A$3:A$318,1)-1,0,2)),0)</f>
        <v>0</v>
      </c>
      <c r="E28297">
        <v>-0.2</v>
      </c>
      <c r="G28297">
        <f ca="1">_xlfn.IFNA(FORECAST(E28297,OFFSET('HvF table'!E$3:E$319,MATCH(E28297,'HvF table'!D$3:D$319,1)-1,0,2),OFFSET('HvF table'!D$3:D$319,MATCH(E28297,'HvF table'!D$3:D$319,1)-1,0,2)),0)</f>
        <v>0</v>
      </c>
      <c r="H28297" t="str">
        <f t="shared" ca="1" si="1339"/>
        <v>G</v>
      </c>
      <c r="I28297">
        <f t="shared" ca="1" si="1340"/>
        <v>0</v>
      </c>
      <c r="J28297" t="s">
        <v>75</v>
      </c>
    </row>
    <row r="28298" spans="1:10" x14ac:dyDescent="0.25">
      <c r="A28298" s="65">
        <v>43988</v>
      </c>
      <c r="B28298" s="66">
        <v>0.27777777777777779</v>
      </c>
      <c r="C28298" s="64">
        <f t="shared" si="1341"/>
        <v>43988.277777777781</v>
      </c>
      <c r="D28298">
        <f ca="1">_xlfn.IFNA(FORECAST(E28298,OFFSET('HvF table'!B$3:B$318,MATCH(E28298,'HvF table'!A$3:A$318,1)-1,0,2),OFFSET('HvF table'!A$3:A$318,MATCH(E28298,'HvF table'!A$3:A$318,1)-1,0,2)),0)</f>
        <v>0</v>
      </c>
      <c r="E28298">
        <v>-0.2</v>
      </c>
      <c r="G28298">
        <f ca="1">_xlfn.IFNA(FORECAST(E28298,OFFSET('HvF table'!E$3:E$319,MATCH(E28298,'HvF table'!D$3:D$319,1)-1,0,2),OFFSET('HvF table'!D$3:D$319,MATCH(E28298,'HvF table'!D$3:D$319,1)-1,0,2)),0)</f>
        <v>0</v>
      </c>
      <c r="H28298" t="str">
        <f t="shared" ca="1" si="1339"/>
        <v>G</v>
      </c>
      <c r="I28298">
        <f t="shared" ca="1" si="1340"/>
        <v>0</v>
      </c>
      <c r="J28298" t="s">
        <v>75</v>
      </c>
    </row>
    <row r="28299" spans="1:10" x14ac:dyDescent="0.25">
      <c r="A28299" s="65">
        <v>43988</v>
      </c>
      <c r="B28299" s="66">
        <v>0.28125</v>
      </c>
      <c r="C28299" s="64">
        <f t="shared" si="1341"/>
        <v>43988.28125</v>
      </c>
      <c r="D28299">
        <f ca="1">_xlfn.IFNA(FORECAST(E28299,OFFSET('HvF table'!B$3:B$318,MATCH(E28299,'HvF table'!A$3:A$318,1)-1,0,2),OFFSET('HvF table'!A$3:A$318,MATCH(E28299,'HvF table'!A$3:A$318,1)-1,0,2)),0)</f>
        <v>0</v>
      </c>
      <c r="E28299">
        <v>-0.21</v>
      </c>
      <c r="G28299">
        <f ca="1">_xlfn.IFNA(FORECAST(E28299,OFFSET('HvF table'!E$3:E$319,MATCH(E28299,'HvF table'!D$3:D$319,1)-1,0,2),OFFSET('HvF table'!D$3:D$319,MATCH(E28299,'HvF table'!D$3:D$319,1)-1,0,2)),0)</f>
        <v>0</v>
      </c>
      <c r="H28299" t="str">
        <f t="shared" ca="1" si="1339"/>
        <v>G</v>
      </c>
      <c r="I28299">
        <f t="shared" ca="1" si="1340"/>
        <v>0</v>
      </c>
      <c r="J28299" t="s">
        <v>75</v>
      </c>
    </row>
    <row r="28300" spans="1:10" x14ac:dyDescent="0.25">
      <c r="A28300" s="65">
        <v>43988</v>
      </c>
      <c r="B28300" s="66">
        <v>0.28472222222222221</v>
      </c>
      <c r="C28300" s="64">
        <f t="shared" si="1341"/>
        <v>43988.284722222219</v>
      </c>
      <c r="D28300">
        <f ca="1">_xlfn.IFNA(FORECAST(E28300,OFFSET('HvF table'!B$3:B$318,MATCH(E28300,'HvF table'!A$3:A$318,1)-1,0,2),OFFSET('HvF table'!A$3:A$318,MATCH(E28300,'HvF table'!A$3:A$318,1)-1,0,2)),0)</f>
        <v>0</v>
      </c>
      <c r="E28300">
        <v>-0.2</v>
      </c>
      <c r="G28300">
        <f ca="1">_xlfn.IFNA(FORECAST(E28300,OFFSET('HvF table'!E$3:E$319,MATCH(E28300,'HvF table'!D$3:D$319,1)-1,0,2),OFFSET('HvF table'!D$3:D$319,MATCH(E28300,'HvF table'!D$3:D$319,1)-1,0,2)),0)</f>
        <v>0</v>
      </c>
      <c r="H28300" t="str">
        <f t="shared" ca="1" si="1339"/>
        <v>G</v>
      </c>
      <c r="I28300">
        <f t="shared" ca="1" si="1340"/>
        <v>0</v>
      </c>
      <c r="J28300" t="s">
        <v>75</v>
      </c>
    </row>
    <row r="28301" spans="1:10" x14ac:dyDescent="0.25">
      <c r="A28301" s="65">
        <v>43988</v>
      </c>
      <c r="B28301" s="66">
        <v>0.28819444444444448</v>
      </c>
      <c r="C28301" s="64">
        <f t="shared" si="1341"/>
        <v>43988.288194444445</v>
      </c>
      <c r="D28301">
        <f ca="1">_xlfn.IFNA(FORECAST(E28301,OFFSET('HvF table'!B$3:B$318,MATCH(E28301,'HvF table'!A$3:A$318,1)-1,0,2),OFFSET('HvF table'!A$3:A$318,MATCH(E28301,'HvF table'!A$3:A$318,1)-1,0,2)),0)</f>
        <v>0</v>
      </c>
      <c r="E28301">
        <v>-0.2</v>
      </c>
      <c r="G28301">
        <f ca="1">_xlfn.IFNA(FORECAST(E28301,OFFSET('HvF table'!E$3:E$319,MATCH(E28301,'HvF table'!D$3:D$319,1)-1,0,2),OFFSET('HvF table'!D$3:D$319,MATCH(E28301,'HvF table'!D$3:D$319,1)-1,0,2)),0)</f>
        <v>0</v>
      </c>
      <c r="H28301" t="str">
        <f t="shared" ca="1" si="1339"/>
        <v>G</v>
      </c>
      <c r="I28301">
        <f t="shared" ca="1" si="1340"/>
        <v>0</v>
      </c>
      <c r="J28301" t="s">
        <v>75</v>
      </c>
    </row>
    <row r="28302" spans="1:10" x14ac:dyDescent="0.25">
      <c r="A28302" s="65">
        <v>43988</v>
      </c>
      <c r="B28302" s="66">
        <v>0.29166666666666669</v>
      </c>
      <c r="C28302" s="64">
        <f t="shared" si="1341"/>
        <v>43988.291666666664</v>
      </c>
      <c r="D28302">
        <f ca="1">_xlfn.IFNA(FORECAST(E28302,OFFSET('HvF table'!B$3:B$318,MATCH(E28302,'HvF table'!A$3:A$318,1)-1,0,2),OFFSET('HvF table'!A$3:A$318,MATCH(E28302,'HvF table'!A$3:A$318,1)-1,0,2)),0)</f>
        <v>0</v>
      </c>
      <c r="E28302">
        <v>-0.21</v>
      </c>
      <c r="G28302">
        <f ca="1">_xlfn.IFNA(FORECAST(E28302,OFFSET('HvF table'!E$3:E$319,MATCH(E28302,'HvF table'!D$3:D$319,1)-1,0,2),OFFSET('HvF table'!D$3:D$319,MATCH(E28302,'HvF table'!D$3:D$319,1)-1,0,2)),0)</f>
        <v>0</v>
      </c>
      <c r="H28302" t="str">
        <f t="shared" ca="1" si="1339"/>
        <v>G</v>
      </c>
      <c r="I28302">
        <f t="shared" ca="1" si="1340"/>
        <v>0</v>
      </c>
      <c r="J28302" t="s">
        <v>75</v>
      </c>
    </row>
    <row r="28303" spans="1:10" x14ac:dyDescent="0.25">
      <c r="A28303" s="65">
        <v>43988</v>
      </c>
      <c r="B28303" s="66">
        <v>0.2951388888888889</v>
      </c>
      <c r="C28303" s="64">
        <f t="shared" si="1341"/>
        <v>43988.295138888891</v>
      </c>
      <c r="D28303">
        <f ca="1">_xlfn.IFNA(FORECAST(E28303,OFFSET('HvF table'!B$3:B$318,MATCH(E28303,'HvF table'!A$3:A$318,1)-1,0,2),OFFSET('HvF table'!A$3:A$318,MATCH(E28303,'HvF table'!A$3:A$318,1)-1,0,2)),0)</f>
        <v>0</v>
      </c>
      <c r="E28303">
        <v>-0.21</v>
      </c>
      <c r="G28303">
        <f ca="1">_xlfn.IFNA(FORECAST(E28303,OFFSET('HvF table'!E$3:E$319,MATCH(E28303,'HvF table'!D$3:D$319,1)-1,0,2),OFFSET('HvF table'!D$3:D$319,MATCH(E28303,'HvF table'!D$3:D$319,1)-1,0,2)),0)</f>
        <v>0</v>
      </c>
      <c r="H28303" t="str">
        <f t="shared" ca="1" si="1339"/>
        <v>G</v>
      </c>
      <c r="I28303">
        <f t="shared" ca="1" si="1340"/>
        <v>0</v>
      </c>
      <c r="J28303" t="s">
        <v>75</v>
      </c>
    </row>
    <row r="28304" spans="1:10" x14ac:dyDescent="0.25">
      <c r="A28304" s="65">
        <v>43988</v>
      </c>
      <c r="B28304" s="66">
        <v>0.2986111111111111</v>
      </c>
      <c r="C28304" s="64">
        <f t="shared" si="1341"/>
        <v>43988.298611111109</v>
      </c>
      <c r="D28304">
        <f ca="1">_xlfn.IFNA(FORECAST(E28304,OFFSET('HvF table'!B$3:B$318,MATCH(E28304,'HvF table'!A$3:A$318,1)-1,0,2),OFFSET('HvF table'!A$3:A$318,MATCH(E28304,'HvF table'!A$3:A$318,1)-1,0,2)),0)</f>
        <v>0</v>
      </c>
      <c r="E28304">
        <v>-0.19</v>
      </c>
      <c r="G28304">
        <f ca="1">_xlfn.IFNA(FORECAST(E28304,OFFSET('HvF table'!E$3:E$319,MATCH(E28304,'HvF table'!D$3:D$319,1)-1,0,2),OFFSET('HvF table'!D$3:D$319,MATCH(E28304,'HvF table'!D$3:D$319,1)-1,0,2)),0)</f>
        <v>0</v>
      </c>
      <c r="H28304" t="str">
        <f t="shared" ca="1" si="1339"/>
        <v>G</v>
      </c>
      <c r="I28304">
        <f t="shared" ca="1" si="1340"/>
        <v>0</v>
      </c>
      <c r="J28304" t="s">
        <v>75</v>
      </c>
    </row>
    <row r="28305" spans="1:10" x14ac:dyDescent="0.25">
      <c r="A28305" s="65">
        <v>43988</v>
      </c>
      <c r="B28305" s="66">
        <v>0.30208333333333331</v>
      </c>
      <c r="C28305" s="64">
        <f t="shared" si="1341"/>
        <v>43988.302083333336</v>
      </c>
      <c r="D28305">
        <f ca="1">_xlfn.IFNA(FORECAST(E28305,OFFSET('HvF table'!B$3:B$318,MATCH(E28305,'HvF table'!A$3:A$318,1)-1,0,2),OFFSET('HvF table'!A$3:A$318,MATCH(E28305,'HvF table'!A$3:A$318,1)-1,0,2)),0)</f>
        <v>0</v>
      </c>
      <c r="E28305">
        <v>-0.21</v>
      </c>
      <c r="G28305">
        <f ca="1">_xlfn.IFNA(FORECAST(E28305,OFFSET('HvF table'!E$3:E$319,MATCH(E28305,'HvF table'!D$3:D$319,1)-1,0,2),OFFSET('HvF table'!D$3:D$319,MATCH(E28305,'HvF table'!D$3:D$319,1)-1,0,2)),0)</f>
        <v>0</v>
      </c>
      <c r="H28305" t="str">
        <f t="shared" ca="1" si="1339"/>
        <v>G</v>
      </c>
      <c r="I28305">
        <f t="shared" ca="1" si="1340"/>
        <v>0</v>
      </c>
      <c r="J28305" t="s">
        <v>75</v>
      </c>
    </row>
    <row r="28306" spans="1:10" x14ac:dyDescent="0.25">
      <c r="A28306" s="65">
        <v>43988</v>
      </c>
      <c r="B28306" s="66">
        <v>0.30555555555555552</v>
      </c>
      <c r="C28306" s="64">
        <f t="shared" si="1341"/>
        <v>43988.305555555555</v>
      </c>
      <c r="D28306">
        <f ca="1">_xlfn.IFNA(FORECAST(E28306,OFFSET('HvF table'!B$3:B$318,MATCH(E28306,'HvF table'!A$3:A$318,1)-1,0,2),OFFSET('HvF table'!A$3:A$318,MATCH(E28306,'HvF table'!A$3:A$318,1)-1,0,2)),0)</f>
        <v>0</v>
      </c>
      <c r="E28306">
        <v>-0.2</v>
      </c>
      <c r="G28306">
        <f ca="1">_xlfn.IFNA(FORECAST(E28306,OFFSET('HvF table'!E$3:E$319,MATCH(E28306,'HvF table'!D$3:D$319,1)-1,0,2),OFFSET('HvF table'!D$3:D$319,MATCH(E28306,'HvF table'!D$3:D$319,1)-1,0,2)),0)</f>
        <v>0</v>
      </c>
      <c r="H28306" t="str">
        <f t="shared" ca="1" si="1339"/>
        <v>G</v>
      </c>
      <c r="I28306">
        <f t="shared" ca="1" si="1340"/>
        <v>0</v>
      </c>
      <c r="J28306" t="s">
        <v>75</v>
      </c>
    </row>
    <row r="28307" spans="1:10" x14ac:dyDescent="0.25">
      <c r="A28307" s="65">
        <v>43988</v>
      </c>
      <c r="B28307" s="66">
        <v>0.30902777777777779</v>
      </c>
      <c r="C28307" s="64">
        <f t="shared" si="1341"/>
        <v>43988.309027777781</v>
      </c>
      <c r="D28307">
        <f ca="1">_xlfn.IFNA(FORECAST(E28307,OFFSET('HvF table'!B$3:B$318,MATCH(E28307,'HvF table'!A$3:A$318,1)-1,0,2),OFFSET('HvF table'!A$3:A$318,MATCH(E28307,'HvF table'!A$3:A$318,1)-1,0,2)),0)</f>
        <v>0</v>
      </c>
      <c r="E28307">
        <v>-0.21</v>
      </c>
      <c r="G28307">
        <f ca="1">_xlfn.IFNA(FORECAST(E28307,OFFSET('HvF table'!E$3:E$319,MATCH(E28307,'HvF table'!D$3:D$319,1)-1,0,2),OFFSET('HvF table'!D$3:D$319,MATCH(E28307,'HvF table'!D$3:D$319,1)-1,0,2)),0)</f>
        <v>0</v>
      </c>
      <c r="H28307" t="str">
        <f t="shared" ca="1" si="1339"/>
        <v>G</v>
      </c>
      <c r="I28307">
        <f t="shared" ca="1" si="1340"/>
        <v>0</v>
      </c>
      <c r="J28307" t="s">
        <v>75</v>
      </c>
    </row>
    <row r="28308" spans="1:10" x14ac:dyDescent="0.25">
      <c r="A28308" s="65">
        <v>43988</v>
      </c>
      <c r="B28308" s="66">
        <v>0.3125</v>
      </c>
      <c r="C28308" s="64">
        <f t="shared" si="1341"/>
        <v>43988.3125</v>
      </c>
      <c r="D28308">
        <f ca="1">_xlfn.IFNA(FORECAST(E28308,OFFSET('HvF table'!B$3:B$318,MATCH(E28308,'HvF table'!A$3:A$318,1)-1,0,2),OFFSET('HvF table'!A$3:A$318,MATCH(E28308,'HvF table'!A$3:A$318,1)-1,0,2)),0)</f>
        <v>0</v>
      </c>
      <c r="E28308">
        <v>-0.21</v>
      </c>
      <c r="G28308">
        <f ca="1">_xlfn.IFNA(FORECAST(E28308,OFFSET('HvF table'!E$3:E$319,MATCH(E28308,'HvF table'!D$3:D$319,1)-1,0,2),OFFSET('HvF table'!D$3:D$319,MATCH(E28308,'HvF table'!D$3:D$319,1)-1,0,2)),0)</f>
        <v>0</v>
      </c>
      <c r="H28308" t="str">
        <f t="shared" ca="1" si="1339"/>
        <v>G</v>
      </c>
      <c r="I28308">
        <f t="shared" ca="1" si="1340"/>
        <v>0</v>
      </c>
      <c r="J28308" t="s">
        <v>75</v>
      </c>
    </row>
    <row r="28309" spans="1:10" x14ac:dyDescent="0.25">
      <c r="A28309" s="65">
        <v>43988</v>
      </c>
      <c r="B28309" s="66">
        <v>0.31597222222222221</v>
      </c>
      <c r="C28309" s="64">
        <f t="shared" si="1341"/>
        <v>43988.315972222219</v>
      </c>
      <c r="D28309">
        <f ca="1">_xlfn.IFNA(FORECAST(E28309,OFFSET('HvF table'!B$3:B$318,MATCH(E28309,'HvF table'!A$3:A$318,1)-1,0,2),OFFSET('HvF table'!A$3:A$318,MATCH(E28309,'HvF table'!A$3:A$318,1)-1,0,2)),0)</f>
        <v>0</v>
      </c>
      <c r="E28309">
        <v>-0.2</v>
      </c>
      <c r="G28309">
        <f ca="1">_xlfn.IFNA(FORECAST(E28309,OFFSET('HvF table'!E$3:E$319,MATCH(E28309,'HvF table'!D$3:D$319,1)-1,0,2),OFFSET('HvF table'!D$3:D$319,MATCH(E28309,'HvF table'!D$3:D$319,1)-1,0,2)),0)</f>
        <v>0</v>
      </c>
      <c r="H28309" t="str">
        <f t="shared" ca="1" si="1339"/>
        <v>G</v>
      </c>
      <c r="I28309">
        <f t="shared" ca="1" si="1340"/>
        <v>0</v>
      </c>
      <c r="J28309" t="s">
        <v>75</v>
      </c>
    </row>
    <row r="28310" spans="1:10" x14ac:dyDescent="0.25">
      <c r="A28310" s="65">
        <v>43988</v>
      </c>
      <c r="B28310" s="66">
        <v>0.31944444444444448</v>
      </c>
      <c r="C28310" s="64">
        <f t="shared" si="1341"/>
        <v>43988.319444444445</v>
      </c>
      <c r="D28310">
        <f ca="1">_xlfn.IFNA(FORECAST(E28310,OFFSET('HvF table'!B$3:B$318,MATCH(E28310,'HvF table'!A$3:A$318,1)-1,0,2),OFFSET('HvF table'!A$3:A$318,MATCH(E28310,'HvF table'!A$3:A$318,1)-1,0,2)),0)</f>
        <v>0</v>
      </c>
      <c r="E28310">
        <v>-0.2</v>
      </c>
      <c r="G28310">
        <f ca="1">_xlfn.IFNA(FORECAST(E28310,OFFSET('HvF table'!E$3:E$319,MATCH(E28310,'HvF table'!D$3:D$319,1)-1,0,2),OFFSET('HvF table'!D$3:D$319,MATCH(E28310,'HvF table'!D$3:D$319,1)-1,0,2)),0)</f>
        <v>0</v>
      </c>
      <c r="H28310" t="str">
        <f t="shared" ca="1" si="1339"/>
        <v>G</v>
      </c>
      <c r="I28310">
        <f t="shared" ca="1" si="1340"/>
        <v>0</v>
      </c>
      <c r="J28310" t="s">
        <v>75</v>
      </c>
    </row>
    <row r="28311" spans="1:10" x14ac:dyDescent="0.25">
      <c r="A28311" s="65">
        <v>43988</v>
      </c>
      <c r="B28311" s="66">
        <v>0.32291666666666669</v>
      </c>
      <c r="C28311" s="64">
        <f t="shared" si="1341"/>
        <v>43988.322916666664</v>
      </c>
      <c r="D28311">
        <f ca="1">_xlfn.IFNA(FORECAST(E28311,OFFSET('HvF table'!B$3:B$318,MATCH(E28311,'HvF table'!A$3:A$318,1)-1,0,2),OFFSET('HvF table'!A$3:A$318,MATCH(E28311,'HvF table'!A$3:A$318,1)-1,0,2)),0)</f>
        <v>0</v>
      </c>
      <c r="E28311">
        <v>-0.2</v>
      </c>
      <c r="G28311">
        <f ca="1">_xlfn.IFNA(FORECAST(E28311,OFFSET('HvF table'!E$3:E$319,MATCH(E28311,'HvF table'!D$3:D$319,1)-1,0,2),OFFSET('HvF table'!D$3:D$319,MATCH(E28311,'HvF table'!D$3:D$319,1)-1,0,2)),0)</f>
        <v>0</v>
      </c>
      <c r="H28311" t="str">
        <f t="shared" ca="1" si="1339"/>
        <v>G</v>
      </c>
      <c r="I28311">
        <f t="shared" ca="1" si="1340"/>
        <v>0</v>
      </c>
      <c r="J28311" t="s">
        <v>75</v>
      </c>
    </row>
    <row r="28312" spans="1:10" x14ac:dyDescent="0.25">
      <c r="A28312" s="65">
        <v>43988</v>
      </c>
      <c r="B28312" s="66">
        <v>0.3263888888888889</v>
      </c>
      <c r="C28312" s="64">
        <f t="shared" si="1341"/>
        <v>43988.326388888891</v>
      </c>
      <c r="D28312">
        <f ca="1">_xlfn.IFNA(FORECAST(E28312,OFFSET('HvF table'!B$3:B$318,MATCH(E28312,'HvF table'!A$3:A$318,1)-1,0,2),OFFSET('HvF table'!A$3:A$318,MATCH(E28312,'HvF table'!A$3:A$318,1)-1,0,2)),0)</f>
        <v>0</v>
      </c>
      <c r="E28312">
        <v>-0.2</v>
      </c>
      <c r="G28312">
        <f ca="1">_xlfn.IFNA(FORECAST(E28312,OFFSET('HvF table'!E$3:E$319,MATCH(E28312,'HvF table'!D$3:D$319,1)-1,0,2),OFFSET('HvF table'!D$3:D$319,MATCH(E28312,'HvF table'!D$3:D$319,1)-1,0,2)),0)</f>
        <v>0</v>
      </c>
      <c r="H28312" t="str">
        <f t="shared" ca="1" si="1339"/>
        <v>G</v>
      </c>
      <c r="I28312">
        <f t="shared" ca="1" si="1340"/>
        <v>0</v>
      </c>
      <c r="J28312" t="s">
        <v>75</v>
      </c>
    </row>
    <row r="28313" spans="1:10" x14ac:dyDescent="0.25">
      <c r="A28313" s="65">
        <v>43988</v>
      </c>
      <c r="B28313" s="66">
        <v>0.3298611111111111</v>
      </c>
      <c r="C28313" s="64">
        <f t="shared" si="1341"/>
        <v>43988.329861111109</v>
      </c>
      <c r="D28313">
        <f ca="1">_xlfn.IFNA(FORECAST(E28313,OFFSET('HvF table'!B$3:B$318,MATCH(E28313,'HvF table'!A$3:A$318,1)-1,0,2),OFFSET('HvF table'!A$3:A$318,MATCH(E28313,'HvF table'!A$3:A$318,1)-1,0,2)),0)</f>
        <v>0</v>
      </c>
      <c r="E28313">
        <v>-0.19</v>
      </c>
      <c r="G28313">
        <f ca="1">_xlfn.IFNA(FORECAST(E28313,OFFSET('HvF table'!E$3:E$319,MATCH(E28313,'HvF table'!D$3:D$319,1)-1,0,2),OFFSET('HvF table'!D$3:D$319,MATCH(E28313,'HvF table'!D$3:D$319,1)-1,0,2)),0)</f>
        <v>0</v>
      </c>
      <c r="H28313" t="str">
        <f t="shared" ca="1" si="1339"/>
        <v>G</v>
      </c>
      <c r="I28313">
        <f t="shared" ca="1" si="1340"/>
        <v>0</v>
      </c>
      <c r="J28313" t="s">
        <v>75</v>
      </c>
    </row>
    <row r="28314" spans="1:10" x14ac:dyDescent="0.25">
      <c r="A28314" s="65">
        <v>43988</v>
      </c>
      <c r="B28314" s="66">
        <v>0.33333333333333331</v>
      </c>
      <c r="C28314" s="64">
        <f t="shared" si="1341"/>
        <v>43988.333333333336</v>
      </c>
      <c r="D28314">
        <f ca="1">_xlfn.IFNA(FORECAST(E28314,OFFSET('HvF table'!B$3:B$318,MATCH(E28314,'HvF table'!A$3:A$318,1)-1,0,2),OFFSET('HvF table'!A$3:A$318,MATCH(E28314,'HvF table'!A$3:A$318,1)-1,0,2)),0)</f>
        <v>0</v>
      </c>
      <c r="E28314">
        <v>-0.21</v>
      </c>
      <c r="G28314">
        <f ca="1">_xlfn.IFNA(FORECAST(E28314,OFFSET('HvF table'!E$3:E$319,MATCH(E28314,'HvF table'!D$3:D$319,1)-1,0,2),OFFSET('HvF table'!D$3:D$319,MATCH(E28314,'HvF table'!D$3:D$319,1)-1,0,2)),0)</f>
        <v>0</v>
      </c>
      <c r="H28314" t="str">
        <f t="shared" ca="1" si="1339"/>
        <v>G</v>
      </c>
      <c r="I28314">
        <f t="shared" ca="1" si="1340"/>
        <v>0</v>
      </c>
      <c r="J28314" t="s">
        <v>75</v>
      </c>
    </row>
    <row r="28315" spans="1:10" x14ac:dyDescent="0.25">
      <c r="A28315" s="65">
        <v>43988</v>
      </c>
      <c r="B28315" s="66">
        <v>0.33680555555555558</v>
      </c>
      <c r="C28315" s="64">
        <f t="shared" si="1341"/>
        <v>43988.336805555555</v>
      </c>
      <c r="D28315">
        <f ca="1">_xlfn.IFNA(FORECAST(E28315,OFFSET('HvF table'!B$3:B$318,MATCH(E28315,'HvF table'!A$3:A$318,1)-1,0,2),OFFSET('HvF table'!A$3:A$318,MATCH(E28315,'HvF table'!A$3:A$318,1)-1,0,2)),0)</f>
        <v>0</v>
      </c>
      <c r="E28315">
        <v>-0.2</v>
      </c>
      <c r="G28315">
        <f ca="1">_xlfn.IFNA(FORECAST(E28315,OFFSET('HvF table'!E$3:E$319,MATCH(E28315,'HvF table'!D$3:D$319,1)-1,0,2),OFFSET('HvF table'!D$3:D$319,MATCH(E28315,'HvF table'!D$3:D$319,1)-1,0,2)),0)</f>
        <v>0</v>
      </c>
      <c r="H28315" t="str">
        <f t="shared" ca="1" si="1339"/>
        <v>G</v>
      </c>
      <c r="I28315">
        <f t="shared" ca="1" si="1340"/>
        <v>0</v>
      </c>
      <c r="J28315" t="s">
        <v>75</v>
      </c>
    </row>
    <row r="28316" spans="1:10" x14ac:dyDescent="0.25">
      <c r="A28316" s="65">
        <v>43988</v>
      </c>
      <c r="B28316" s="66">
        <v>0.34027777777777773</v>
      </c>
      <c r="C28316" s="64">
        <f t="shared" si="1341"/>
        <v>43988.340277777781</v>
      </c>
      <c r="D28316">
        <f ca="1">_xlfn.IFNA(FORECAST(E28316,OFFSET('HvF table'!B$3:B$318,MATCH(E28316,'HvF table'!A$3:A$318,1)-1,0,2),OFFSET('HvF table'!A$3:A$318,MATCH(E28316,'HvF table'!A$3:A$318,1)-1,0,2)),0)</f>
        <v>0</v>
      </c>
      <c r="E28316">
        <v>-0.2</v>
      </c>
      <c r="G28316">
        <f ca="1">_xlfn.IFNA(FORECAST(E28316,OFFSET('HvF table'!E$3:E$319,MATCH(E28316,'HvF table'!D$3:D$319,1)-1,0,2),OFFSET('HvF table'!D$3:D$319,MATCH(E28316,'HvF table'!D$3:D$319,1)-1,0,2)),0)</f>
        <v>0</v>
      </c>
      <c r="H28316" t="str">
        <f t="shared" ca="1" si="1339"/>
        <v>G</v>
      </c>
      <c r="I28316">
        <f t="shared" ca="1" si="1340"/>
        <v>0</v>
      </c>
      <c r="J28316" t="s">
        <v>75</v>
      </c>
    </row>
    <row r="28317" spans="1:10" x14ac:dyDescent="0.25">
      <c r="A28317" s="65">
        <v>43988</v>
      </c>
      <c r="B28317" s="66">
        <v>0.34375</v>
      </c>
      <c r="C28317" s="64">
        <f t="shared" si="1341"/>
        <v>43988.34375</v>
      </c>
      <c r="D28317">
        <f ca="1">_xlfn.IFNA(FORECAST(E28317,OFFSET('HvF table'!B$3:B$318,MATCH(E28317,'HvF table'!A$3:A$318,1)-1,0,2),OFFSET('HvF table'!A$3:A$318,MATCH(E28317,'HvF table'!A$3:A$318,1)-1,0,2)),0)</f>
        <v>0</v>
      </c>
      <c r="E28317">
        <v>-0.21</v>
      </c>
      <c r="G28317">
        <f ca="1">_xlfn.IFNA(FORECAST(E28317,OFFSET('HvF table'!E$3:E$319,MATCH(E28317,'HvF table'!D$3:D$319,1)-1,0,2),OFFSET('HvF table'!D$3:D$319,MATCH(E28317,'HvF table'!D$3:D$319,1)-1,0,2)),0)</f>
        <v>0</v>
      </c>
      <c r="H28317" t="str">
        <f t="shared" ca="1" si="1339"/>
        <v>G</v>
      </c>
      <c r="I28317">
        <f t="shared" ca="1" si="1340"/>
        <v>0</v>
      </c>
      <c r="J28317" t="s">
        <v>75</v>
      </c>
    </row>
    <row r="28318" spans="1:10" x14ac:dyDescent="0.25">
      <c r="A28318" s="65">
        <v>43988</v>
      </c>
      <c r="B28318" s="66">
        <v>0.34722222222222227</v>
      </c>
      <c r="C28318" s="64">
        <f t="shared" si="1341"/>
        <v>43988.347222222219</v>
      </c>
      <c r="D28318">
        <f ca="1">_xlfn.IFNA(FORECAST(E28318,OFFSET('HvF table'!B$3:B$318,MATCH(E28318,'HvF table'!A$3:A$318,1)-1,0,2),OFFSET('HvF table'!A$3:A$318,MATCH(E28318,'HvF table'!A$3:A$318,1)-1,0,2)),0)</f>
        <v>0</v>
      </c>
      <c r="E28318">
        <v>-0.19</v>
      </c>
      <c r="G28318">
        <f ca="1">_xlfn.IFNA(FORECAST(E28318,OFFSET('HvF table'!E$3:E$319,MATCH(E28318,'HvF table'!D$3:D$319,1)-1,0,2),OFFSET('HvF table'!D$3:D$319,MATCH(E28318,'HvF table'!D$3:D$319,1)-1,0,2)),0)</f>
        <v>0</v>
      </c>
      <c r="H28318" t="str">
        <f t="shared" ca="1" si="1339"/>
        <v>G</v>
      </c>
      <c r="I28318">
        <f t="shared" ca="1" si="1340"/>
        <v>0</v>
      </c>
      <c r="J28318" t="s">
        <v>75</v>
      </c>
    </row>
    <row r="28319" spans="1:10" x14ac:dyDescent="0.25">
      <c r="A28319" s="65">
        <v>43988</v>
      </c>
      <c r="B28319" s="66">
        <v>0.35069444444444442</v>
      </c>
      <c r="C28319" s="64">
        <f t="shared" si="1341"/>
        <v>43988.350694444445</v>
      </c>
      <c r="D28319">
        <f ca="1">_xlfn.IFNA(FORECAST(E28319,OFFSET('HvF table'!B$3:B$318,MATCH(E28319,'HvF table'!A$3:A$318,1)-1,0,2),OFFSET('HvF table'!A$3:A$318,MATCH(E28319,'HvF table'!A$3:A$318,1)-1,0,2)),0)</f>
        <v>0</v>
      </c>
      <c r="E28319">
        <v>-0.2</v>
      </c>
      <c r="G28319">
        <f ca="1">_xlfn.IFNA(FORECAST(E28319,OFFSET('HvF table'!E$3:E$319,MATCH(E28319,'HvF table'!D$3:D$319,1)-1,0,2),OFFSET('HvF table'!D$3:D$319,MATCH(E28319,'HvF table'!D$3:D$319,1)-1,0,2)),0)</f>
        <v>0</v>
      </c>
      <c r="H28319" t="str">
        <f t="shared" ca="1" si="1339"/>
        <v>G</v>
      </c>
      <c r="I28319">
        <f t="shared" ca="1" si="1340"/>
        <v>0</v>
      </c>
      <c r="J28319" t="s">
        <v>75</v>
      </c>
    </row>
    <row r="28320" spans="1:10" x14ac:dyDescent="0.25">
      <c r="A28320" s="65">
        <v>43988</v>
      </c>
      <c r="B28320" s="66">
        <v>0.35416666666666669</v>
      </c>
      <c r="C28320" s="64">
        <f t="shared" si="1341"/>
        <v>43988.354166666664</v>
      </c>
      <c r="D28320">
        <f ca="1">_xlfn.IFNA(FORECAST(E28320,OFFSET('HvF table'!B$3:B$318,MATCH(E28320,'HvF table'!A$3:A$318,1)-1,0,2),OFFSET('HvF table'!A$3:A$318,MATCH(E28320,'HvF table'!A$3:A$318,1)-1,0,2)),0)</f>
        <v>0</v>
      </c>
      <c r="E28320">
        <v>-0.21</v>
      </c>
      <c r="G28320">
        <f ca="1">_xlfn.IFNA(FORECAST(E28320,OFFSET('HvF table'!E$3:E$319,MATCH(E28320,'HvF table'!D$3:D$319,1)-1,0,2),OFFSET('HvF table'!D$3:D$319,MATCH(E28320,'HvF table'!D$3:D$319,1)-1,0,2)),0)</f>
        <v>0</v>
      </c>
      <c r="H28320" t="str">
        <f t="shared" ca="1" si="1339"/>
        <v>G</v>
      </c>
      <c r="I28320">
        <f t="shared" ca="1" si="1340"/>
        <v>0</v>
      </c>
      <c r="J28320" t="s">
        <v>75</v>
      </c>
    </row>
    <row r="28321" spans="1:10" x14ac:dyDescent="0.25">
      <c r="A28321" s="65">
        <v>43988</v>
      </c>
      <c r="B28321" s="66">
        <v>0.3576388888888889</v>
      </c>
      <c r="C28321" s="64">
        <f t="shared" si="1341"/>
        <v>43988.357638888891</v>
      </c>
      <c r="D28321">
        <f ca="1">_xlfn.IFNA(FORECAST(E28321,OFFSET('HvF table'!B$3:B$318,MATCH(E28321,'HvF table'!A$3:A$318,1)-1,0,2),OFFSET('HvF table'!A$3:A$318,MATCH(E28321,'HvF table'!A$3:A$318,1)-1,0,2)),0)</f>
        <v>0</v>
      </c>
      <c r="E28321">
        <v>-0.2</v>
      </c>
      <c r="G28321">
        <f ca="1">_xlfn.IFNA(FORECAST(E28321,OFFSET('HvF table'!E$3:E$319,MATCH(E28321,'HvF table'!D$3:D$319,1)-1,0,2),OFFSET('HvF table'!D$3:D$319,MATCH(E28321,'HvF table'!D$3:D$319,1)-1,0,2)),0)</f>
        <v>0</v>
      </c>
      <c r="H28321" t="str">
        <f t="shared" ca="1" si="1339"/>
        <v>G</v>
      </c>
      <c r="I28321">
        <f t="shared" ca="1" si="1340"/>
        <v>0</v>
      </c>
      <c r="J28321" t="s">
        <v>75</v>
      </c>
    </row>
    <row r="28322" spans="1:10" x14ac:dyDescent="0.25">
      <c r="A28322" s="65">
        <v>43988</v>
      </c>
      <c r="B28322" s="66">
        <v>0.3611111111111111</v>
      </c>
      <c r="C28322" s="64">
        <f t="shared" si="1341"/>
        <v>43988.361111111109</v>
      </c>
      <c r="D28322">
        <f ca="1">_xlfn.IFNA(FORECAST(E28322,OFFSET('HvF table'!B$3:B$318,MATCH(E28322,'HvF table'!A$3:A$318,1)-1,0,2),OFFSET('HvF table'!A$3:A$318,MATCH(E28322,'HvF table'!A$3:A$318,1)-1,0,2)),0)</f>
        <v>0</v>
      </c>
      <c r="E28322">
        <v>-0.21</v>
      </c>
      <c r="G28322">
        <f ca="1">_xlfn.IFNA(FORECAST(E28322,OFFSET('HvF table'!E$3:E$319,MATCH(E28322,'HvF table'!D$3:D$319,1)-1,0,2),OFFSET('HvF table'!D$3:D$319,MATCH(E28322,'HvF table'!D$3:D$319,1)-1,0,2)),0)</f>
        <v>0</v>
      </c>
      <c r="H28322" t="str">
        <f t="shared" ca="1" si="1339"/>
        <v>G</v>
      </c>
      <c r="I28322">
        <f t="shared" ca="1" si="1340"/>
        <v>0</v>
      </c>
      <c r="J28322" t="s">
        <v>75</v>
      </c>
    </row>
    <row r="28323" spans="1:10" x14ac:dyDescent="0.25">
      <c r="A28323" s="65">
        <v>43988</v>
      </c>
      <c r="B28323" s="66">
        <v>0.36458333333333331</v>
      </c>
      <c r="C28323" s="64">
        <f t="shared" si="1341"/>
        <v>43988.364583333336</v>
      </c>
      <c r="D28323">
        <f ca="1">_xlfn.IFNA(FORECAST(E28323,OFFSET('HvF table'!B$3:B$318,MATCH(E28323,'HvF table'!A$3:A$318,1)-1,0,2),OFFSET('HvF table'!A$3:A$318,MATCH(E28323,'HvF table'!A$3:A$318,1)-1,0,2)),0)</f>
        <v>0</v>
      </c>
      <c r="E28323">
        <v>-0.2</v>
      </c>
      <c r="G28323">
        <f ca="1">_xlfn.IFNA(FORECAST(E28323,OFFSET('HvF table'!E$3:E$319,MATCH(E28323,'HvF table'!D$3:D$319,1)-1,0,2),OFFSET('HvF table'!D$3:D$319,MATCH(E28323,'HvF table'!D$3:D$319,1)-1,0,2)),0)</f>
        <v>0</v>
      </c>
      <c r="H28323" t="str">
        <f t="shared" ca="1" si="1339"/>
        <v>G</v>
      </c>
      <c r="I28323">
        <f t="shared" ca="1" si="1340"/>
        <v>0</v>
      </c>
      <c r="J28323" t="s">
        <v>75</v>
      </c>
    </row>
    <row r="28324" spans="1:10" x14ac:dyDescent="0.25">
      <c r="A28324" s="65">
        <v>43988</v>
      </c>
      <c r="B28324" s="66">
        <v>0.36805555555555558</v>
      </c>
      <c r="C28324" s="64">
        <f t="shared" si="1341"/>
        <v>43988.368055555555</v>
      </c>
      <c r="D28324">
        <f ca="1">_xlfn.IFNA(FORECAST(E28324,OFFSET('HvF table'!B$3:B$318,MATCH(E28324,'HvF table'!A$3:A$318,1)-1,0,2),OFFSET('HvF table'!A$3:A$318,MATCH(E28324,'HvF table'!A$3:A$318,1)-1,0,2)),0)</f>
        <v>0</v>
      </c>
      <c r="E28324">
        <v>-0.21</v>
      </c>
      <c r="G28324">
        <f ca="1">_xlfn.IFNA(FORECAST(E28324,OFFSET('HvF table'!E$3:E$319,MATCH(E28324,'HvF table'!D$3:D$319,1)-1,0,2),OFFSET('HvF table'!D$3:D$319,MATCH(E28324,'HvF table'!D$3:D$319,1)-1,0,2)),0)</f>
        <v>0</v>
      </c>
      <c r="H28324" t="str">
        <f t="shared" ca="1" si="1339"/>
        <v>G</v>
      </c>
      <c r="I28324">
        <f t="shared" ca="1" si="1340"/>
        <v>0</v>
      </c>
      <c r="J28324" t="s">
        <v>75</v>
      </c>
    </row>
    <row r="28325" spans="1:10" x14ac:dyDescent="0.25">
      <c r="A28325" s="65">
        <v>43988</v>
      </c>
      <c r="B28325" s="66">
        <v>0.37152777777777773</v>
      </c>
      <c r="C28325" s="64">
        <f t="shared" si="1341"/>
        <v>43988.371527777781</v>
      </c>
      <c r="D28325">
        <f ca="1">_xlfn.IFNA(FORECAST(E28325,OFFSET('HvF table'!B$3:B$318,MATCH(E28325,'HvF table'!A$3:A$318,1)-1,0,2),OFFSET('HvF table'!A$3:A$318,MATCH(E28325,'HvF table'!A$3:A$318,1)-1,0,2)),0)</f>
        <v>0</v>
      </c>
      <c r="E28325">
        <v>-0.21</v>
      </c>
      <c r="G28325">
        <f ca="1">_xlfn.IFNA(FORECAST(E28325,OFFSET('HvF table'!E$3:E$319,MATCH(E28325,'HvF table'!D$3:D$319,1)-1,0,2),OFFSET('HvF table'!D$3:D$319,MATCH(E28325,'HvF table'!D$3:D$319,1)-1,0,2)),0)</f>
        <v>0</v>
      </c>
      <c r="H28325" t="str">
        <f t="shared" ca="1" si="1339"/>
        <v>G</v>
      </c>
      <c r="I28325">
        <f t="shared" ca="1" si="1340"/>
        <v>0</v>
      </c>
      <c r="J28325" t="s">
        <v>75</v>
      </c>
    </row>
    <row r="28326" spans="1:10" x14ac:dyDescent="0.25">
      <c r="A28326" s="65">
        <v>43988</v>
      </c>
      <c r="B28326" s="66">
        <v>0.375</v>
      </c>
      <c r="C28326" s="64">
        <f t="shared" si="1341"/>
        <v>43988.375</v>
      </c>
      <c r="D28326">
        <f ca="1">_xlfn.IFNA(FORECAST(E28326,OFFSET('HvF table'!B$3:B$318,MATCH(E28326,'HvF table'!A$3:A$318,1)-1,0,2),OFFSET('HvF table'!A$3:A$318,MATCH(E28326,'HvF table'!A$3:A$318,1)-1,0,2)),0)</f>
        <v>0</v>
      </c>
      <c r="E28326">
        <v>-0.21</v>
      </c>
      <c r="G28326">
        <f ca="1">_xlfn.IFNA(FORECAST(E28326,OFFSET('HvF table'!E$3:E$319,MATCH(E28326,'HvF table'!D$3:D$319,1)-1,0,2),OFFSET('HvF table'!D$3:D$319,MATCH(E28326,'HvF table'!D$3:D$319,1)-1,0,2)),0)</f>
        <v>0</v>
      </c>
      <c r="H28326" t="str">
        <f t="shared" ca="1" si="1339"/>
        <v>G</v>
      </c>
      <c r="I28326">
        <f t="shared" ca="1" si="1340"/>
        <v>0</v>
      </c>
      <c r="J28326" t="s">
        <v>75</v>
      </c>
    </row>
    <row r="28327" spans="1:10" x14ac:dyDescent="0.25">
      <c r="A28327" s="65">
        <v>43988</v>
      </c>
      <c r="B28327" s="66">
        <v>0.37847222222222227</v>
      </c>
      <c r="C28327" s="64">
        <f t="shared" si="1341"/>
        <v>43988.378472222219</v>
      </c>
      <c r="D28327">
        <f ca="1">_xlfn.IFNA(FORECAST(E28327,OFFSET('HvF table'!B$3:B$318,MATCH(E28327,'HvF table'!A$3:A$318,1)-1,0,2),OFFSET('HvF table'!A$3:A$318,MATCH(E28327,'HvF table'!A$3:A$318,1)-1,0,2)),0)</f>
        <v>0</v>
      </c>
      <c r="E28327">
        <v>-0.2</v>
      </c>
      <c r="G28327">
        <f ca="1">_xlfn.IFNA(FORECAST(E28327,OFFSET('HvF table'!E$3:E$319,MATCH(E28327,'HvF table'!D$3:D$319,1)-1,0,2),OFFSET('HvF table'!D$3:D$319,MATCH(E28327,'HvF table'!D$3:D$319,1)-1,0,2)),0)</f>
        <v>0</v>
      </c>
      <c r="H28327" t="str">
        <f t="shared" ref="H28327:H28390" ca="1" si="1342">_xlfn.IFNA(_xlfn.IFS(D28327&gt;0,"B",E28327&gt;0,"B"),"G")</f>
        <v>G</v>
      </c>
      <c r="I28327">
        <f t="shared" ca="1" si="1340"/>
        <v>0</v>
      </c>
      <c r="J28327" t="s">
        <v>75</v>
      </c>
    </row>
    <row r="28328" spans="1:10" x14ac:dyDescent="0.25">
      <c r="A28328" s="65">
        <v>43988</v>
      </c>
      <c r="B28328" s="66">
        <v>0.38194444444444442</v>
      </c>
      <c r="C28328" s="64">
        <f t="shared" si="1341"/>
        <v>43988.381944444445</v>
      </c>
      <c r="D28328">
        <f ca="1">_xlfn.IFNA(FORECAST(E28328,OFFSET('HvF table'!B$3:B$318,MATCH(E28328,'HvF table'!A$3:A$318,1)-1,0,2),OFFSET('HvF table'!A$3:A$318,MATCH(E28328,'HvF table'!A$3:A$318,1)-1,0,2)),0)</f>
        <v>0</v>
      </c>
      <c r="E28328">
        <v>-0.21</v>
      </c>
      <c r="G28328">
        <f ca="1">_xlfn.IFNA(FORECAST(E28328,OFFSET('HvF table'!E$3:E$319,MATCH(E28328,'HvF table'!D$3:D$319,1)-1,0,2),OFFSET('HvF table'!D$3:D$319,MATCH(E28328,'HvF table'!D$3:D$319,1)-1,0,2)),0)</f>
        <v>0</v>
      </c>
      <c r="H28328" t="str">
        <f t="shared" ca="1" si="1342"/>
        <v>G</v>
      </c>
      <c r="I28328">
        <f t="shared" ca="1" si="1340"/>
        <v>0</v>
      </c>
      <c r="J28328" t="s">
        <v>75</v>
      </c>
    </row>
    <row r="28329" spans="1:10" x14ac:dyDescent="0.25">
      <c r="A28329" s="65">
        <v>43988</v>
      </c>
      <c r="B28329" s="66">
        <v>0.38541666666666669</v>
      </c>
      <c r="C28329" s="64">
        <f t="shared" si="1341"/>
        <v>43988.385416666664</v>
      </c>
      <c r="D28329">
        <f ca="1">_xlfn.IFNA(FORECAST(E28329,OFFSET('HvF table'!B$3:B$318,MATCH(E28329,'HvF table'!A$3:A$318,1)-1,0,2),OFFSET('HvF table'!A$3:A$318,MATCH(E28329,'HvF table'!A$3:A$318,1)-1,0,2)),0)</f>
        <v>0</v>
      </c>
      <c r="E28329">
        <v>-0.2</v>
      </c>
      <c r="G28329">
        <f ca="1">_xlfn.IFNA(FORECAST(E28329,OFFSET('HvF table'!E$3:E$319,MATCH(E28329,'HvF table'!D$3:D$319,1)-1,0,2),OFFSET('HvF table'!D$3:D$319,MATCH(E28329,'HvF table'!D$3:D$319,1)-1,0,2)),0)</f>
        <v>0</v>
      </c>
      <c r="H28329" t="str">
        <f t="shared" ca="1" si="1342"/>
        <v>G</v>
      </c>
      <c r="I28329">
        <f t="shared" ca="1" si="1340"/>
        <v>0</v>
      </c>
      <c r="J28329" t="s">
        <v>75</v>
      </c>
    </row>
    <row r="28330" spans="1:10" x14ac:dyDescent="0.25">
      <c r="A28330" s="65">
        <v>43988</v>
      </c>
      <c r="B28330" s="66">
        <v>0.3888888888888889</v>
      </c>
      <c r="C28330" s="64">
        <f t="shared" si="1341"/>
        <v>43988.388888888891</v>
      </c>
      <c r="D28330">
        <f ca="1">_xlfn.IFNA(FORECAST(E28330,OFFSET('HvF table'!B$3:B$318,MATCH(E28330,'HvF table'!A$3:A$318,1)-1,0,2),OFFSET('HvF table'!A$3:A$318,MATCH(E28330,'HvF table'!A$3:A$318,1)-1,0,2)),0)</f>
        <v>0</v>
      </c>
      <c r="E28330">
        <v>-0.19</v>
      </c>
      <c r="G28330">
        <f ca="1">_xlfn.IFNA(FORECAST(E28330,OFFSET('HvF table'!E$3:E$319,MATCH(E28330,'HvF table'!D$3:D$319,1)-1,0,2),OFFSET('HvF table'!D$3:D$319,MATCH(E28330,'HvF table'!D$3:D$319,1)-1,0,2)),0)</f>
        <v>0</v>
      </c>
      <c r="H28330" t="str">
        <f t="shared" ca="1" si="1342"/>
        <v>G</v>
      </c>
      <c r="I28330">
        <f t="shared" ca="1" si="1340"/>
        <v>0</v>
      </c>
      <c r="J28330" t="s">
        <v>75</v>
      </c>
    </row>
    <row r="28331" spans="1:10" x14ac:dyDescent="0.25">
      <c r="A28331" s="65">
        <v>43988</v>
      </c>
      <c r="B28331" s="66">
        <v>0.3923611111111111</v>
      </c>
      <c r="C28331" s="64">
        <f t="shared" si="1341"/>
        <v>43988.392361111109</v>
      </c>
      <c r="D28331">
        <f ca="1">_xlfn.IFNA(FORECAST(E28331,OFFSET('HvF table'!B$3:B$318,MATCH(E28331,'HvF table'!A$3:A$318,1)-1,0,2),OFFSET('HvF table'!A$3:A$318,MATCH(E28331,'HvF table'!A$3:A$318,1)-1,0,2)),0)</f>
        <v>0</v>
      </c>
      <c r="E28331">
        <v>-0.21</v>
      </c>
      <c r="G28331">
        <f ca="1">_xlfn.IFNA(FORECAST(E28331,OFFSET('HvF table'!E$3:E$319,MATCH(E28331,'HvF table'!D$3:D$319,1)-1,0,2),OFFSET('HvF table'!D$3:D$319,MATCH(E28331,'HvF table'!D$3:D$319,1)-1,0,2)),0)</f>
        <v>0</v>
      </c>
      <c r="H28331" t="str">
        <f t="shared" ca="1" si="1342"/>
        <v>G</v>
      </c>
      <c r="I28331">
        <f t="shared" ca="1" si="1340"/>
        <v>0</v>
      </c>
      <c r="J28331" t="s">
        <v>75</v>
      </c>
    </row>
    <row r="28332" spans="1:10" x14ac:dyDescent="0.25">
      <c r="A28332" s="65">
        <v>43988</v>
      </c>
      <c r="B28332" s="66">
        <v>0.39583333333333331</v>
      </c>
      <c r="C28332" s="64">
        <f t="shared" si="1341"/>
        <v>43988.395833333336</v>
      </c>
      <c r="D28332">
        <f ca="1">_xlfn.IFNA(FORECAST(E28332,OFFSET('HvF table'!B$3:B$318,MATCH(E28332,'HvF table'!A$3:A$318,1)-1,0,2),OFFSET('HvF table'!A$3:A$318,MATCH(E28332,'HvF table'!A$3:A$318,1)-1,0,2)),0)</f>
        <v>0</v>
      </c>
      <c r="E28332">
        <v>-0.21</v>
      </c>
      <c r="G28332">
        <f ca="1">_xlfn.IFNA(FORECAST(E28332,OFFSET('HvF table'!E$3:E$319,MATCH(E28332,'HvF table'!D$3:D$319,1)-1,0,2),OFFSET('HvF table'!D$3:D$319,MATCH(E28332,'HvF table'!D$3:D$319,1)-1,0,2)),0)</f>
        <v>0</v>
      </c>
      <c r="H28332" t="str">
        <f t="shared" ca="1" si="1342"/>
        <v>G</v>
      </c>
      <c r="I28332">
        <f t="shared" ca="1" si="1340"/>
        <v>0</v>
      </c>
      <c r="J28332" t="s">
        <v>75</v>
      </c>
    </row>
    <row r="28333" spans="1:10" x14ac:dyDescent="0.25">
      <c r="A28333" s="65">
        <v>43988</v>
      </c>
      <c r="B28333" s="66">
        <v>0.39930555555555558</v>
      </c>
      <c r="C28333" s="64">
        <f t="shared" si="1341"/>
        <v>43988.399305555555</v>
      </c>
      <c r="D28333">
        <f ca="1">_xlfn.IFNA(FORECAST(E28333,OFFSET('HvF table'!B$3:B$318,MATCH(E28333,'HvF table'!A$3:A$318,1)-1,0,2),OFFSET('HvF table'!A$3:A$318,MATCH(E28333,'HvF table'!A$3:A$318,1)-1,0,2)),0)</f>
        <v>0</v>
      </c>
      <c r="E28333">
        <v>-0.21</v>
      </c>
      <c r="G28333">
        <f ca="1">_xlfn.IFNA(FORECAST(E28333,OFFSET('HvF table'!E$3:E$319,MATCH(E28333,'HvF table'!D$3:D$319,1)-1,0,2),OFFSET('HvF table'!D$3:D$319,MATCH(E28333,'HvF table'!D$3:D$319,1)-1,0,2)),0)</f>
        <v>0</v>
      </c>
      <c r="H28333" t="str">
        <f t="shared" ca="1" si="1342"/>
        <v>G</v>
      </c>
      <c r="I28333">
        <f t="shared" ca="1" si="1340"/>
        <v>0</v>
      </c>
      <c r="J28333" t="s">
        <v>75</v>
      </c>
    </row>
    <row r="28334" spans="1:10" x14ac:dyDescent="0.25">
      <c r="A28334" s="65">
        <v>43988</v>
      </c>
      <c r="B28334" s="66">
        <v>0.40277777777777773</v>
      </c>
      <c r="C28334" s="64">
        <f t="shared" si="1341"/>
        <v>43988.402777777781</v>
      </c>
      <c r="D28334">
        <f ca="1">_xlfn.IFNA(FORECAST(E28334,OFFSET('HvF table'!B$3:B$318,MATCH(E28334,'HvF table'!A$3:A$318,1)-1,0,2),OFFSET('HvF table'!A$3:A$318,MATCH(E28334,'HvF table'!A$3:A$318,1)-1,0,2)),0)</f>
        <v>0</v>
      </c>
      <c r="E28334">
        <v>-0.22</v>
      </c>
      <c r="G28334">
        <f ca="1">_xlfn.IFNA(FORECAST(E28334,OFFSET('HvF table'!E$3:E$319,MATCH(E28334,'HvF table'!D$3:D$319,1)-1,0,2),OFFSET('HvF table'!D$3:D$319,MATCH(E28334,'HvF table'!D$3:D$319,1)-1,0,2)),0)</f>
        <v>0</v>
      </c>
      <c r="H28334" t="str">
        <f t="shared" ca="1" si="1342"/>
        <v>G</v>
      </c>
      <c r="I28334">
        <f t="shared" ca="1" si="1340"/>
        <v>0</v>
      </c>
      <c r="J28334" t="s">
        <v>75</v>
      </c>
    </row>
    <row r="28335" spans="1:10" x14ac:dyDescent="0.25">
      <c r="A28335" s="65">
        <v>43988</v>
      </c>
      <c r="B28335" s="66">
        <v>0.40625</v>
      </c>
      <c r="C28335" s="64">
        <f t="shared" si="1341"/>
        <v>43988.40625</v>
      </c>
      <c r="D28335">
        <f ca="1">_xlfn.IFNA(FORECAST(E28335,OFFSET('HvF table'!B$3:B$318,MATCH(E28335,'HvF table'!A$3:A$318,1)-1,0,2),OFFSET('HvF table'!A$3:A$318,MATCH(E28335,'HvF table'!A$3:A$318,1)-1,0,2)),0)</f>
        <v>0</v>
      </c>
      <c r="E28335">
        <v>-0.21</v>
      </c>
      <c r="G28335">
        <f ca="1">_xlfn.IFNA(FORECAST(E28335,OFFSET('HvF table'!E$3:E$319,MATCH(E28335,'HvF table'!D$3:D$319,1)-1,0,2),OFFSET('HvF table'!D$3:D$319,MATCH(E28335,'HvF table'!D$3:D$319,1)-1,0,2)),0)</f>
        <v>0</v>
      </c>
      <c r="H28335" t="str">
        <f t="shared" ca="1" si="1342"/>
        <v>G</v>
      </c>
      <c r="I28335">
        <f t="shared" ca="1" si="1340"/>
        <v>0</v>
      </c>
      <c r="J28335" t="s">
        <v>75</v>
      </c>
    </row>
    <row r="28336" spans="1:10" x14ac:dyDescent="0.25">
      <c r="A28336" s="65">
        <v>43988</v>
      </c>
      <c r="B28336" s="66">
        <v>0.40972222222222227</v>
      </c>
      <c r="C28336" s="64">
        <f t="shared" si="1341"/>
        <v>43988.409722222219</v>
      </c>
      <c r="D28336">
        <f ca="1">_xlfn.IFNA(FORECAST(E28336,OFFSET('HvF table'!B$3:B$318,MATCH(E28336,'HvF table'!A$3:A$318,1)-1,0,2),OFFSET('HvF table'!A$3:A$318,MATCH(E28336,'HvF table'!A$3:A$318,1)-1,0,2)),0)</f>
        <v>0</v>
      </c>
      <c r="E28336">
        <v>-0.2</v>
      </c>
      <c r="G28336">
        <f ca="1">_xlfn.IFNA(FORECAST(E28336,OFFSET('HvF table'!E$3:E$319,MATCH(E28336,'HvF table'!D$3:D$319,1)-1,0,2),OFFSET('HvF table'!D$3:D$319,MATCH(E28336,'HvF table'!D$3:D$319,1)-1,0,2)),0)</f>
        <v>0</v>
      </c>
      <c r="H28336" t="str">
        <f t="shared" ca="1" si="1342"/>
        <v>G</v>
      </c>
      <c r="I28336">
        <f t="shared" ca="1" si="1340"/>
        <v>0</v>
      </c>
      <c r="J28336" t="s">
        <v>75</v>
      </c>
    </row>
    <row r="28337" spans="1:10" x14ac:dyDescent="0.25">
      <c r="A28337" s="65">
        <v>43988</v>
      </c>
      <c r="B28337" s="66">
        <v>0.41319444444444442</v>
      </c>
      <c r="C28337" s="64">
        <f t="shared" si="1341"/>
        <v>43988.413194444445</v>
      </c>
      <c r="D28337">
        <f ca="1">_xlfn.IFNA(FORECAST(E28337,OFFSET('HvF table'!B$3:B$318,MATCH(E28337,'HvF table'!A$3:A$318,1)-1,0,2),OFFSET('HvF table'!A$3:A$318,MATCH(E28337,'HvF table'!A$3:A$318,1)-1,0,2)),0)</f>
        <v>0</v>
      </c>
      <c r="E28337">
        <v>-0.2</v>
      </c>
      <c r="G28337">
        <f ca="1">_xlfn.IFNA(FORECAST(E28337,OFFSET('HvF table'!E$3:E$319,MATCH(E28337,'HvF table'!D$3:D$319,1)-1,0,2),OFFSET('HvF table'!D$3:D$319,MATCH(E28337,'HvF table'!D$3:D$319,1)-1,0,2)),0)</f>
        <v>0</v>
      </c>
      <c r="H28337" t="str">
        <f t="shared" ca="1" si="1342"/>
        <v>G</v>
      </c>
      <c r="I28337">
        <f t="shared" ca="1" si="1340"/>
        <v>0</v>
      </c>
      <c r="J28337" t="s">
        <v>75</v>
      </c>
    </row>
    <row r="28338" spans="1:10" x14ac:dyDescent="0.25">
      <c r="A28338" s="65">
        <v>43988</v>
      </c>
      <c r="B28338" s="66">
        <v>0.41666666666666669</v>
      </c>
      <c r="C28338" s="64">
        <f t="shared" si="1341"/>
        <v>43988.416666666664</v>
      </c>
      <c r="D28338">
        <f ca="1">_xlfn.IFNA(FORECAST(E28338,OFFSET('HvF table'!B$3:B$318,MATCH(E28338,'HvF table'!A$3:A$318,1)-1,0,2),OFFSET('HvF table'!A$3:A$318,MATCH(E28338,'HvF table'!A$3:A$318,1)-1,0,2)),0)</f>
        <v>0</v>
      </c>
      <c r="E28338">
        <v>-0.21</v>
      </c>
      <c r="G28338">
        <f ca="1">_xlfn.IFNA(FORECAST(E28338,OFFSET('HvF table'!E$3:E$319,MATCH(E28338,'HvF table'!D$3:D$319,1)-1,0,2),OFFSET('HvF table'!D$3:D$319,MATCH(E28338,'HvF table'!D$3:D$319,1)-1,0,2)),0)</f>
        <v>0</v>
      </c>
      <c r="H28338" t="str">
        <f t="shared" ca="1" si="1342"/>
        <v>G</v>
      </c>
      <c r="I28338">
        <f t="shared" ca="1" si="1340"/>
        <v>0</v>
      </c>
      <c r="J28338" t="s">
        <v>75</v>
      </c>
    </row>
    <row r="28339" spans="1:10" x14ac:dyDescent="0.25">
      <c r="A28339" s="65">
        <v>43988</v>
      </c>
      <c r="B28339" s="66">
        <v>0.4201388888888889</v>
      </c>
      <c r="C28339" s="64">
        <f t="shared" si="1341"/>
        <v>43988.420138888891</v>
      </c>
      <c r="D28339">
        <f ca="1">_xlfn.IFNA(FORECAST(E28339,OFFSET('HvF table'!B$3:B$318,MATCH(E28339,'HvF table'!A$3:A$318,1)-1,0,2),OFFSET('HvF table'!A$3:A$318,MATCH(E28339,'HvF table'!A$3:A$318,1)-1,0,2)),0)</f>
        <v>0</v>
      </c>
      <c r="E28339">
        <v>-0.21</v>
      </c>
      <c r="G28339">
        <f ca="1">_xlfn.IFNA(FORECAST(E28339,OFFSET('HvF table'!E$3:E$319,MATCH(E28339,'HvF table'!D$3:D$319,1)-1,0,2),OFFSET('HvF table'!D$3:D$319,MATCH(E28339,'HvF table'!D$3:D$319,1)-1,0,2)),0)</f>
        <v>0</v>
      </c>
      <c r="H28339" t="str">
        <f t="shared" ca="1" si="1342"/>
        <v>G</v>
      </c>
      <c r="I28339">
        <f t="shared" ca="1" si="1340"/>
        <v>0</v>
      </c>
      <c r="J28339" t="s">
        <v>75</v>
      </c>
    </row>
    <row r="28340" spans="1:10" x14ac:dyDescent="0.25">
      <c r="A28340" s="65">
        <v>43988</v>
      </c>
      <c r="B28340" s="66">
        <v>0.4236111111111111</v>
      </c>
      <c r="C28340" s="64">
        <f t="shared" si="1341"/>
        <v>43988.423611111109</v>
      </c>
      <c r="D28340">
        <f ca="1">_xlfn.IFNA(FORECAST(E28340,OFFSET('HvF table'!B$3:B$318,MATCH(E28340,'HvF table'!A$3:A$318,1)-1,0,2),OFFSET('HvF table'!A$3:A$318,MATCH(E28340,'HvF table'!A$3:A$318,1)-1,0,2)),0)</f>
        <v>0</v>
      </c>
      <c r="E28340">
        <v>-0.21</v>
      </c>
      <c r="G28340">
        <f ca="1">_xlfn.IFNA(FORECAST(E28340,OFFSET('HvF table'!E$3:E$319,MATCH(E28340,'HvF table'!D$3:D$319,1)-1,0,2),OFFSET('HvF table'!D$3:D$319,MATCH(E28340,'HvF table'!D$3:D$319,1)-1,0,2)),0)</f>
        <v>0</v>
      </c>
      <c r="H28340" t="str">
        <f t="shared" ca="1" si="1342"/>
        <v>G</v>
      </c>
      <c r="I28340">
        <f t="shared" ca="1" si="1340"/>
        <v>0</v>
      </c>
      <c r="J28340" t="s">
        <v>75</v>
      </c>
    </row>
    <row r="28341" spans="1:10" x14ac:dyDescent="0.25">
      <c r="A28341" s="65">
        <v>43988</v>
      </c>
      <c r="B28341" s="66">
        <v>0.42708333333333331</v>
      </c>
      <c r="C28341" s="64">
        <f t="shared" si="1341"/>
        <v>43988.427083333336</v>
      </c>
      <c r="D28341">
        <f ca="1">_xlfn.IFNA(FORECAST(E28341,OFFSET('HvF table'!B$3:B$318,MATCH(E28341,'HvF table'!A$3:A$318,1)-1,0,2),OFFSET('HvF table'!A$3:A$318,MATCH(E28341,'HvF table'!A$3:A$318,1)-1,0,2)),0)</f>
        <v>0</v>
      </c>
      <c r="E28341">
        <v>-0.21</v>
      </c>
      <c r="G28341">
        <f ca="1">_xlfn.IFNA(FORECAST(E28341,OFFSET('HvF table'!E$3:E$319,MATCH(E28341,'HvF table'!D$3:D$319,1)-1,0,2),OFFSET('HvF table'!D$3:D$319,MATCH(E28341,'HvF table'!D$3:D$319,1)-1,0,2)),0)</f>
        <v>0</v>
      </c>
      <c r="H28341" t="str">
        <f t="shared" ca="1" si="1342"/>
        <v>G</v>
      </c>
      <c r="I28341">
        <f t="shared" ca="1" si="1340"/>
        <v>0</v>
      </c>
      <c r="J28341" t="s">
        <v>75</v>
      </c>
    </row>
    <row r="28342" spans="1:10" x14ac:dyDescent="0.25">
      <c r="A28342" s="65">
        <v>43988</v>
      </c>
      <c r="B28342" s="66">
        <v>0.43055555555555558</v>
      </c>
      <c r="C28342" s="64">
        <f t="shared" si="1341"/>
        <v>43988.430555555555</v>
      </c>
      <c r="D28342">
        <f ca="1">_xlfn.IFNA(FORECAST(E28342,OFFSET('HvF table'!B$3:B$318,MATCH(E28342,'HvF table'!A$3:A$318,1)-1,0,2),OFFSET('HvF table'!A$3:A$318,MATCH(E28342,'HvF table'!A$3:A$318,1)-1,0,2)),0)</f>
        <v>0</v>
      </c>
      <c r="E28342">
        <v>-0.21</v>
      </c>
      <c r="G28342">
        <f ca="1">_xlfn.IFNA(FORECAST(E28342,OFFSET('HvF table'!E$3:E$319,MATCH(E28342,'HvF table'!D$3:D$319,1)-1,0,2),OFFSET('HvF table'!D$3:D$319,MATCH(E28342,'HvF table'!D$3:D$319,1)-1,0,2)),0)</f>
        <v>0</v>
      </c>
      <c r="H28342" t="str">
        <f t="shared" ca="1" si="1342"/>
        <v>G</v>
      </c>
      <c r="I28342">
        <f t="shared" ca="1" si="1340"/>
        <v>0</v>
      </c>
      <c r="J28342" t="s">
        <v>75</v>
      </c>
    </row>
    <row r="28343" spans="1:10" x14ac:dyDescent="0.25">
      <c r="A28343" s="65">
        <v>43988</v>
      </c>
      <c r="B28343" s="66">
        <v>0.43402777777777773</v>
      </c>
      <c r="C28343" s="64">
        <f t="shared" si="1341"/>
        <v>43988.434027777781</v>
      </c>
      <c r="D28343">
        <f ca="1">_xlfn.IFNA(FORECAST(E28343,OFFSET('HvF table'!B$3:B$318,MATCH(E28343,'HvF table'!A$3:A$318,1)-1,0,2),OFFSET('HvF table'!A$3:A$318,MATCH(E28343,'HvF table'!A$3:A$318,1)-1,0,2)),0)</f>
        <v>0</v>
      </c>
      <c r="E28343">
        <v>-0.2</v>
      </c>
      <c r="G28343">
        <f ca="1">_xlfn.IFNA(FORECAST(E28343,OFFSET('HvF table'!E$3:E$319,MATCH(E28343,'HvF table'!D$3:D$319,1)-1,0,2),OFFSET('HvF table'!D$3:D$319,MATCH(E28343,'HvF table'!D$3:D$319,1)-1,0,2)),0)</f>
        <v>0</v>
      </c>
      <c r="H28343" t="str">
        <f t="shared" ca="1" si="1342"/>
        <v>G</v>
      </c>
      <c r="I28343">
        <f t="shared" ca="1" si="1340"/>
        <v>0</v>
      </c>
      <c r="J28343" t="s">
        <v>75</v>
      </c>
    </row>
    <row r="28344" spans="1:10" x14ac:dyDescent="0.25">
      <c r="A28344" s="65">
        <v>43988</v>
      </c>
      <c r="B28344" s="66">
        <v>0.4375</v>
      </c>
      <c r="C28344" s="64">
        <f t="shared" si="1341"/>
        <v>43988.4375</v>
      </c>
      <c r="D28344">
        <f ca="1">_xlfn.IFNA(FORECAST(E28344,OFFSET('HvF table'!B$3:B$318,MATCH(E28344,'HvF table'!A$3:A$318,1)-1,0,2),OFFSET('HvF table'!A$3:A$318,MATCH(E28344,'HvF table'!A$3:A$318,1)-1,0,2)),0)</f>
        <v>0</v>
      </c>
      <c r="E28344">
        <v>-0.21</v>
      </c>
      <c r="G28344">
        <f ca="1">_xlfn.IFNA(FORECAST(E28344,OFFSET('HvF table'!E$3:E$319,MATCH(E28344,'HvF table'!D$3:D$319,1)-1,0,2),OFFSET('HvF table'!D$3:D$319,MATCH(E28344,'HvF table'!D$3:D$319,1)-1,0,2)),0)</f>
        <v>0</v>
      </c>
      <c r="H28344" t="str">
        <f t="shared" ca="1" si="1342"/>
        <v>G</v>
      </c>
      <c r="I28344">
        <f t="shared" ca="1" si="1340"/>
        <v>0</v>
      </c>
      <c r="J28344" t="s">
        <v>75</v>
      </c>
    </row>
    <row r="28345" spans="1:10" x14ac:dyDescent="0.25">
      <c r="A28345" s="65">
        <v>43988</v>
      </c>
      <c r="B28345" s="66">
        <v>0.44097222222222227</v>
      </c>
      <c r="C28345" s="64">
        <f t="shared" si="1341"/>
        <v>43988.440972222219</v>
      </c>
      <c r="D28345">
        <f ca="1">_xlfn.IFNA(FORECAST(E28345,OFFSET('HvF table'!B$3:B$318,MATCH(E28345,'HvF table'!A$3:A$318,1)-1,0,2),OFFSET('HvF table'!A$3:A$318,MATCH(E28345,'HvF table'!A$3:A$318,1)-1,0,2)),0)</f>
        <v>0</v>
      </c>
      <c r="E28345">
        <v>-0.21</v>
      </c>
      <c r="G28345">
        <f ca="1">_xlfn.IFNA(FORECAST(E28345,OFFSET('HvF table'!E$3:E$319,MATCH(E28345,'HvF table'!D$3:D$319,1)-1,0,2),OFFSET('HvF table'!D$3:D$319,MATCH(E28345,'HvF table'!D$3:D$319,1)-1,0,2)),0)</f>
        <v>0</v>
      </c>
      <c r="H28345" t="str">
        <f t="shared" ca="1" si="1342"/>
        <v>G</v>
      </c>
      <c r="I28345">
        <f t="shared" ca="1" si="1340"/>
        <v>0</v>
      </c>
      <c r="J28345" t="s">
        <v>75</v>
      </c>
    </row>
    <row r="28346" spans="1:10" x14ac:dyDescent="0.25">
      <c r="A28346" s="65">
        <v>43988</v>
      </c>
      <c r="B28346" s="66">
        <v>0.44444444444444442</v>
      </c>
      <c r="C28346" s="64">
        <f t="shared" si="1341"/>
        <v>43988.444444444445</v>
      </c>
      <c r="D28346">
        <f ca="1">_xlfn.IFNA(FORECAST(E28346,OFFSET('HvF table'!B$3:B$318,MATCH(E28346,'HvF table'!A$3:A$318,1)-1,0,2),OFFSET('HvF table'!A$3:A$318,MATCH(E28346,'HvF table'!A$3:A$318,1)-1,0,2)),0)</f>
        <v>0</v>
      </c>
      <c r="E28346">
        <v>-0.2</v>
      </c>
      <c r="G28346">
        <f ca="1">_xlfn.IFNA(FORECAST(E28346,OFFSET('HvF table'!E$3:E$319,MATCH(E28346,'HvF table'!D$3:D$319,1)-1,0,2),OFFSET('HvF table'!D$3:D$319,MATCH(E28346,'HvF table'!D$3:D$319,1)-1,0,2)),0)</f>
        <v>0</v>
      </c>
      <c r="H28346" t="str">
        <f t="shared" ca="1" si="1342"/>
        <v>G</v>
      </c>
      <c r="I28346">
        <f t="shared" ca="1" si="1340"/>
        <v>0</v>
      </c>
      <c r="J28346" t="s">
        <v>75</v>
      </c>
    </row>
    <row r="28347" spans="1:10" x14ac:dyDescent="0.25">
      <c r="A28347" s="65">
        <v>43988</v>
      </c>
      <c r="B28347" s="66">
        <v>0.44791666666666669</v>
      </c>
      <c r="C28347" s="64">
        <f t="shared" si="1341"/>
        <v>43988.447916666664</v>
      </c>
      <c r="D28347">
        <f ca="1">_xlfn.IFNA(FORECAST(E28347,OFFSET('HvF table'!B$3:B$318,MATCH(E28347,'HvF table'!A$3:A$318,1)-1,0,2),OFFSET('HvF table'!A$3:A$318,MATCH(E28347,'HvF table'!A$3:A$318,1)-1,0,2)),0)</f>
        <v>0</v>
      </c>
      <c r="E28347">
        <v>-0.2</v>
      </c>
      <c r="G28347">
        <f ca="1">_xlfn.IFNA(FORECAST(E28347,OFFSET('HvF table'!E$3:E$319,MATCH(E28347,'HvF table'!D$3:D$319,1)-1,0,2),OFFSET('HvF table'!D$3:D$319,MATCH(E28347,'HvF table'!D$3:D$319,1)-1,0,2)),0)</f>
        <v>0</v>
      </c>
      <c r="H28347" t="str">
        <f t="shared" ca="1" si="1342"/>
        <v>G</v>
      </c>
      <c r="I28347">
        <f t="shared" ca="1" si="1340"/>
        <v>0</v>
      </c>
      <c r="J28347" t="s">
        <v>75</v>
      </c>
    </row>
    <row r="28348" spans="1:10" x14ac:dyDescent="0.25">
      <c r="A28348" s="65">
        <v>43988</v>
      </c>
      <c r="B28348" s="66">
        <v>0.4513888888888889</v>
      </c>
      <c r="C28348" s="64">
        <f t="shared" si="1341"/>
        <v>43988.451388888891</v>
      </c>
      <c r="D28348">
        <f ca="1">_xlfn.IFNA(FORECAST(E28348,OFFSET('HvF table'!B$3:B$318,MATCH(E28348,'HvF table'!A$3:A$318,1)-1,0,2),OFFSET('HvF table'!A$3:A$318,MATCH(E28348,'HvF table'!A$3:A$318,1)-1,0,2)),0)</f>
        <v>0</v>
      </c>
      <c r="E28348">
        <v>-0.21</v>
      </c>
      <c r="G28348">
        <f ca="1">_xlfn.IFNA(FORECAST(E28348,OFFSET('HvF table'!E$3:E$319,MATCH(E28348,'HvF table'!D$3:D$319,1)-1,0,2),OFFSET('HvF table'!D$3:D$319,MATCH(E28348,'HvF table'!D$3:D$319,1)-1,0,2)),0)</f>
        <v>0</v>
      </c>
      <c r="H28348" t="str">
        <f t="shared" ca="1" si="1342"/>
        <v>G</v>
      </c>
      <c r="I28348">
        <f t="shared" ca="1" si="1340"/>
        <v>0</v>
      </c>
      <c r="J28348" t="s">
        <v>75</v>
      </c>
    </row>
    <row r="28349" spans="1:10" x14ac:dyDescent="0.25">
      <c r="A28349" s="65">
        <v>43988</v>
      </c>
      <c r="B28349" s="66">
        <v>0.4548611111111111</v>
      </c>
      <c r="C28349" s="64">
        <f t="shared" si="1341"/>
        <v>43988.454861111109</v>
      </c>
      <c r="D28349">
        <f ca="1">_xlfn.IFNA(FORECAST(E28349,OFFSET('HvF table'!B$3:B$318,MATCH(E28349,'HvF table'!A$3:A$318,1)-1,0,2),OFFSET('HvF table'!A$3:A$318,MATCH(E28349,'HvF table'!A$3:A$318,1)-1,0,2)),0)</f>
        <v>0</v>
      </c>
      <c r="E28349">
        <v>-0.22</v>
      </c>
      <c r="G28349">
        <f ca="1">_xlfn.IFNA(FORECAST(E28349,OFFSET('HvF table'!E$3:E$319,MATCH(E28349,'HvF table'!D$3:D$319,1)-1,0,2),OFFSET('HvF table'!D$3:D$319,MATCH(E28349,'HvF table'!D$3:D$319,1)-1,0,2)),0)</f>
        <v>0</v>
      </c>
      <c r="H28349" t="str">
        <f t="shared" ca="1" si="1342"/>
        <v>G</v>
      </c>
      <c r="I28349">
        <f t="shared" ca="1" si="1340"/>
        <v>0</v>
      </c>
      <c r="J28349" t="s">
        <v>75</v>
      </c>
    </row>
    <row r="28350" spans="1:10" x14ac:dyDescent="0.25">
      <c r="A28350" s="65">
        <v>43988</v>
      </c>
      <c r="B28350" s="66">
        <v>0.45833333333333331</v>
      </c>
      <c r="C28350" s="64">
        <f t="shared" si="1341"/>
        <v>43988.458333333336</v>
      </c>
      <c r="D28350">
        <f ca="1">_xlfn.IFNA(FORECAST(E28350,OFFSET('HvF table'!B$3:B$318,MATCH(E28350,'HvF table'!A$3:A$318,1)-1,0,2),OFFSET('HvF table'!A$3:A$318,MATCH(E28350,'HvF table'!A$3:A$318,1)-1,0,2)),0)</f>
        <v>0</v>
      </c>
      <c r="E28350">
        <v>-0.22</v>
      </c>
      <c r="G28350">
        <f ca="1">_xlfn.IFNA(FORECAST(E28350,OFFSET('HvF table'!E$3:E$319,MATCH(E28350,'HvF table'!D$3:D$319,1)-1,0,2),OFFSET('HvF table'!D$3:D$319,MATCH(E28350,'HvF table'!D$3:D$319,1)-1,0,2)),0)</f>
        <v>0</v>
      </c>
      <c r="H28350" t="str">
        <f t="shared" ca="1" si="1342"/>
        <v>G</v>
      </c>
      <c r="I28350">
        <f t="shared" ca="1" si="1340"/>
        <v>0</v>
      </c>
      <c r="J28350" t="s">
        <v>75</v>
      </c>
    </row>
    <row r="28351" spans="1:10" x14ac:dyDescent="0.25">
      <c r="A28351" s="65">
        <v>43988</v>
      </c>
      <c r="B28351" s="66">
        <v>0.46180555555555558</v>
      </c>
      <c r="C28351" s="64">
        <f t="shared" si="1341"/>
        <v>43988.461805555555</v>
      </c>
      <c r="D28351">
        <f ca="1">_xlfn.IFNA(FORECAST(E28351,OFFSET('HvF table'!B$3:B$318,MATCH(E28351,'HvF table'!A$3:A$318,1)-1,0,2),OFFSET('HvF table'!A$3:A$318,MATCH(E28351,'HvF table'!A$3:A$318,1)-1,0,2)),0)</f>
        <v>0</v>
      </c>
      <c r="E28351">
        <v>-0.2</v>
      </c>
      <c r="G28351">
        <f ca="1">_xlfn.IFNA(FORECAST(E28351,OFFSET('HvF table'!E$3:E$319,MATCH(E28351,'HvF table'!D$3:D$319,1)-1,0,2),OFFSET('HvF table'!D$3:D$319,MATCH(E28351,'HvF table'!D$3:D$319,1)-1,0,2)),0)</f>
        <v>0</v>
      </c>
      <c r="H28351" t="str">
        <f t="shared" ca="1" si="1342"/>
        <v>G</v>
      </c>
      <c r="I28351">
        <f t="shared" ca="1" si="1340"/>
        <v>0</v>
      </c>
      <c r="J28351" t="s">
        <v>75</v>
      </c>
    </row>
    <row r="28352" spans="1:10" x14ac:dyDescent="0.25">
      <c r="A28352" s="65">
        <v>43988</v>
      </c>
      <c r="B28352" s="66">
        <v>0.46527777777777773</v>
      </c>
      <c r="C28352" s="64">
        <f t="shared" si="1341"/>
        <v>43988.465277777781</v>
      </c>
      <c r="D28352">
        <f ca="1">_xlfn.IFNA(FORECAST(E28352,OFFSET('HvF table'!B$3:B$318,MATCH(E28352,'HvF table'!A$3:A$318,1)-1,0,2),OFFSET('HvF table'!A$3:A$318,MATCH(E28352,'HvF table'!A$3:A$318,1)-1,0,2)),0)</f>
        <v>0</v>
      </c>
      <c r="E28352">
        <v>-0.2</v>
      </c>
      <c r="G28352">
        <f ca="1">_xlfn.IFNA(FORECAST(E28352,OFFSET('HvF table'!E$3:E$319,MATCH(E28352,'HvF table'!D$3:D$319,1)-1,0,2),OFFSET('HvF table'!D$3:D$319,MATCH(E28352,'HvF table'!D$3:D$319,1)-1,0,2)),0)</f>
        <v>0</v>
      </c>
      <c r="H28352" t="str">
        <f t="shared" ca="1" si="1342"/>
        <v>G</v>
      </c>
      <c r="I28352">
        <f t="shared" ca="1" si="1340"/>
        <v>0</v>
      </c>
      <c r="J28352" t="s">
        <v>75</v>
      </c>
    </row>
    <row r="28353" spans="1:10" x14ac:dyDescent="0.25">
      <c r="A28353" s="65">
        <v>43988</v>
      </c>
      <c r="B28353" s="66">
        <v>0.46875</v>
      </c>
      <c r="C28353" s="64">
        <f t="shared" si="1341"/>
        <v>43988.46875</v>
      </c>
      <c r="D28353">
        <f ca="1">_xlfn.IFNA(FORECAST(E28353,OFFSET('HvF table'!B$3:B$318,MATCH(E28353,'HvF table'!A$3:A$318,1)-1,0,2),OFFSET('HvF table'!A$3:A$318,MATCH(E28353,'HvF table'!A$3:A$318,1)-1,0,2)),0)</f>
        <v>0</v>
      </c>
      <c r="E28353">
        <v>-0.23</v>
      </c>
      <c r="G28353">
        <f ca="1">_xlfn.IFNA(FORECAST(E28353,OFFSET('HvF table'!E$3:E$319,MATCH(E28353,'HvF table'!D$3:D$319,1)-1,0,2),OFFSET('HvF table'!D$3:D$319,MATCH(E28353,'HvF table'!D$3:D$319,1)-1,0,2)),0)</f>
        <v>0</v>
      </c>
      <c r="H28353" t="str">
        <f t="shared" ca="1" si="1342"/>
        <v>G</v>
      </c>
      <c r="I28353">
        <f t="shared" ca="1" si="1340"/>
        <v>0</v>
      </c>
      <c r="J28353" t="s">
        <v>75</v>
      </c>
    </row>
    <row r="28354" spans="1:10" x14ac:dyDescent="0.25">
      <c r="A28354" s="65">
        <v>43988</v>
      </c>
      <c r="B28354" s="66">
        <v>0.47222222222222227</v>
      </c>
      <c r="C28354" s="64">
        <f t="shared" si="1341"/>
        <v>43988.472222222219</v>
      </c>
      <c r="D28354">
        <f ca="1">_xlfn.IFNA(FORECAST(E28354,OFFSET('HvF table'!B$3:B$318,MATCH(E28354,'HvF table'!A$3:A$318,1)-1,0,2),OFFSET('HvF table'!A$3:A$318,MATCH(E28354,'HvF table'!A$3:A$318,1)-1,0,2)),0)</f>
        <v>0</v>
      </c>
      <c r="E28354">
        <v>-0.21</v>
      </c>
      <c r="G28354">
        <f ca="1">_xlfn.IFNA(FORECAST(E28354,OFFSET('HvF table'!E$3:E$319,MATCH(E28354,'HvF table'!D$3:D$319,1)-1,0,2),OFFSET('HvF table'!D$3:D$319,MATCH(E28354,'HvF table'!D$3:D$319,1)-1,0,2)),0)</f>
        <v>0</v>
      </c>
      <c r="H28354" t="str">
        <f t="shared" ca="1" si="1342"/>
        <v>G</v>
      </c>
      <c r="I28354">
        <f t="shared" ref="I28354:I28417" ca="1" si="1343">IF(H28354="G",G28354,IF(H28354="B",0))</f>
        <v>0</v>
      </c>
      <c r="J28354" t="s">
        <v>75</v>
      </c>
    </row>
    <row r="28355" spans="1:10" x14ac:dyDescent="0.25">
      <c r="A28355" s="65">
        <v>43988</v>
      </c>
      <c r="B28355" s="66">
        <v>0.47569444444444442</v>
      </c>
      <c r="C28355" s="64">
        <f t="shared" ref="C28355:C28418" si="1344">A28355+B28355</f>
        <v>43988.475694444445</v>
      </c>
      <c r="D28355">
        <f ca="1">_xlfn.IFNA(FORECAST(E28355,OFFSET('HvF table'!B$3:B$318,MATCH(E28355,'HvF table'!A$3:A$318,1)-1,0,2),OFFSET('HvF table'!A$3:A$318,MATCH(E28355,'HvF table'!A$3:A$318,1)-1,0,2)),0)</f>
        <v>0</v>
      </c>
      <c r="E28355">
        <v>-0.21</v>
      </c>
      <c r="G28355">
        <f ca="1">_xlfn.IFNA(FORECAST(E28355,OFFSET('HvF table'!E$3:E$319,MATCH(E28355,'HvF table'!D$3:D$319,1)-1,0,2),OFFSET('HvF table'!D$3:D$319,MATCH(E28355,'HvF table'!D$3:D$319,1)-1,0,2)),0)</f>
        <v>0</v>
      </c>
      <c r="H28355" t="str">
        <f t="shared" ca="1" si="1342"/>
        <v>G</v>
      </c>
      <c r="I28355">
        <f t="shared" ca="1" si="1343"/>
        <v>0</v>
      </c>
      <c r="J28355" t="s">
        <v>75</v>
      </c>
    </row>
    <row r="28356" spans="1:10" x14ac:dyDescent="0.25">
      <c r="A28356" s="65">
        <v>43988</v>
      </c>
      <c r="B28356" s="66">
        <v>0.47916666666666669</v>
      </c>
      <c r="C28356" s="64">
        <f t="shared" si="1344"/>
        <v>43988.479166666664</v>
      </c>
      <c r="D28356">
        <f ca="1">_xlfn.IFNA(FORECAST(E28356,OFFSET('HvF table'!B$3:B$318,MATCH(E28356,'HvF table'!A$3:A$318,1)-1,0,2),OFFSET('HvF table'!A$3:A$318,MATCH(E28356,'HvF table'!A$3:A$318,1)-1,0,2)),0)</f>
        <v>0</v>
      </c>
      <c r="E28356">
        <v>-0.21</v>
      </c>
      <c r="G28356">
        <f ca="1">_xlfn.IFNA(FORECAST(E28356,OFFSET('HvF table'!E$3:E$319,MATCH(E28356,'HvF table'!D$3:D$319,1)-1,0,2),OFFSET('HvF table'!D$3:D$319,MATCH(E28356,'HvF table'!D$3:D$319,1)-1,0,2)),0)</f>
        <v>0</v>
      </c>
      <c r="H28356" t="str">
        <f t="shared" ca="1" si="1342"/>
        <v>G</v>
      </c>
      <c r="I28356">
        <f t="shared" ca="1" si="1343"/>
        <v>0</v>
      </c>
      <c r="J28356" t="s">
        <v>75</v>
      </c>
    </row>
    <row r="28357" spans="1:10" x14ac:dyDescent="0.25">
      <c r="A28357" s="65">
        <v>43988</v>
      </c>
      <c r="B28357" s="66">
        <v>0.4826388888888889</v>
      </c>
      <c r="C28357" s="64">
        <f t="shared" si="1344"/>
        <v>43988.482638888891</v>
      </c>
      <c r="D28357">
        <f ca="1">_xlfn.IFNA(FORECAST(E28357,OFFSET('HvF table'!B$3:B$318,MATCH(E28357,'HvF table'!A$3:A$318,1)-1,0,2),OFFSET('HvF table'!A$3:A$318,MATCH(E28357,'HvF table'!A$3:A$318,1)-1,0,2)),0)</f>
        <v>0</v>
      </c>
      <c r="E28357">
        <v>-0.22</v>
      </c>
      <c r="G28357">
        <f ca="1">_xlfn.IFNA(FORECAST(E28357,OFFSET('HvF table'!E$3:E$319,MATCH(E28357,'HvF table'!D$3:D$319,1)-1,0,2),OFFSET('HvF table'!D$3:D$319,MATCH(E28357,'HvF table'!D$3:D$319,1)-1,0,2)),0)</f>
        <v>0</v>
      </c>
      <c r="H28357" t="str">
        <f t="shared" ca="1" si="1342"/>
        <v>G</v>
      </c>
      <c r="I28357">
        <f t="shared" ca="1" si="1343"/>
        <v>0</v>
      </c>
      <c r="J28357" t="s">
        <v>75</v>
      </c>
    </row>
    <row r="28358" spans="1:10" x14ac:dyDescent="0.25">
      <c r="A28358" s="65">
        <v>43988</v>
      </c>
      <c r="B28358" s="66">
        <v>0.4861111111111111</v>
      </c>
      <c r="C28358" s="64">
        <f t="shared" si="1344"/>
        <v>43988.486111111109</v>
      </c>
      <c r="D28358">
        <f ca="1">_xlfn.IFNA(FORECAST(E28358,OFFSET('HvF table'!B$3:B$318,MATCH(E28358,'HvF table'!A$3:A$318,1)-1,0,2),OFFSET('HvF table'!A$3:A$318,MATCH(E28358,'HvF table'!A$3:A$318,1)-1,0,2)),0)</f>
        <v>0</v>
      </c>
      <c r="E28358">
        <v>-0.21</v>
      </c>
      <c r="G28358">
        <f ca="1">_xlfn.IFNA(FORECAST(E28358,OFFSET('HvF table'!E$3:E$319,MATCH(E28358,'HvF table'!D$3:D$319,1)-1,0,2),OFFSET('HvF table'!D$3:D$319,MATCH(E28358,'HvF table'!D$3:D$319,1)-1,0,2)),0)</f>
        <v>0</v>
      </c>
      <c r="H28358" t="str">
        <f t="shared" ca="1" si="1342"/>
        <v>G</v>
      </c>
      <c r="I28358">
        <f t="shared" ca="1" si="1343"/>
        <v>0</v>
      </c>
      <c r="J28358" t="s">
        <v>75</v>
      </c>
    </row>
    <row r="28359" spans="1:10" x14ac:dyDescent="0.25">
      <c r="A28359" s="65">
        <v>43988</v>
      </c>
      <c r="B28359" s="66">
        <v>0.48958333333333331</v>
      </c>
      <c r="C28359" s="64">
        <f t="shared" si="1344"/>
        <v>43988.489583333336</v>
      </c>
      <c r="D28359">
        <f ca="1">_xlfn.IFNA(FORECAST(E28359,OFFSET('HvF table'!B$3:B$318,MATCH(E28359,'HvF table'!A$3:A$318,1)-1,0,2),OFFSET('HvF table'!A$3:A$318,MATCH(E28359,'HvF table'!A$3:A$318,1)-1,0,2)),0)</f>
        <v>0</v>
      </c>
      <c r="E28359">
        <v>-0.2</v>
      </c>
      <c r="G28359">
        <f ca="1">_xlfn.IFNA(FORECAST(E28359,OFFSET('HvF table'!E$3:E$319,MATCH(E28359,'HvF table'!D$3:D$319,1)-1,0,2),OFFSET('HvF table'!D$3:D$319,MATCH(E28359,'HvF table'!D$3:D$319,1)-1,0,2)),0)</f>
        <v>0</v>
      </c>
      <c r="H28359" t="str">
        <f t="shared" ca="1" si="1342"/>
        <v>G</v>
      </c>
      <c r="I28359">
        <f t="shared" ca="1" si="1343"/>
        <v>0</v>
      </c>
      <c r="J28359" t="s">
        <v>75</v>
      </c>
    </row>
    <row r="28360" spans="1:10" x14ac:dyDescent="0.25">
      <c r="A28360" s="65">
        <v>43988</v>
      </c>
      <c r="B28360" s="66">
        <v>0.49305555555555558</v>
      </c>
      <c r="C28360" s="64">
        <f t="shared" si="1344"/>
        <v>43988.493055555555</v>
      </c>
      <c r="D28360">
        <f ca="1">_xlfn.IFNA(FORECAST(E28360,OFFSET('HvF table'!B$3:B$318,MATCH(E28360,'HvF table'!A$3:A$318,1)-1,0,2),OFFSET('HvF table'!A$3:A$318,MATCH(E28360,'HvF table'!A$3:A$318,1)-1,0,2)),0)</f>
        <v>0</v>
      </c>
      <c r="E28360">
        <v>-0.19</v>
      </c>
      <c r="G28360">
        <f ca="1">_xlfn.IFNA(FORECAST(E28360,OFFSET('HvF table'!E$3:E$319,MATCH(E28360,'HvF table'!D$3:D$319,1)-1,0,2),OFFSET('HvF table'!D$3:D$319,MATCH(E28360,'HvF table'!D$3:D$319,1)-1,0,2)),0)</f>
        <v>0</v>
      </c>
      <c r="H28360" t="str">
        <f t="shared" ca="1" si="1342"/>
        <v>G</v>
      </c>
      <c r="I28360">
        <f t="shared" ca="1" si="1343"/>
        <v>0</v>
      </c>
      <c r="J28360" t="s">
        <v>75</v>
      </c>
    </row>
    <row r="28361" spans="1:10" x14ac:dyDescent="0.25">
      <c r="A28361" s="65">
        <v>43988</v>
      </c>
      <c r="B28361" s="66">
        <v>0.49652777777777773</v>
      </c>
      <c r="C28361" s="64">
        <f t="shared" si="1344"/>
        <v>43988.496527777781</v>
      </c>
      <c r="D28361">
        <f ca="1">_xlfn.IFNA(FORECAST(E28361,OFFSET('HvF table'!B$3:B$318,MATCH(E28361,'HvF table'!A$3:A$318,1)-1,0,2),OFFSET('HvF table'!A$3:A$318,MATCH(E28361,'HvF table'!A$3:A$318,1)-1,0,2)),0)</f>
        <v>0</v>
      </c>
      <c r="E28361">
        <v>-0.21</v>
      </c>
      <c r="G28361">
        <f ca="1">_xlfn.IFNA(FORECAST(E28361,OFFSET('HvF table'!E$3:E$319,MATCH(E28361,'HvF table'!D$3:D$319,1)-1,0,2),OFFSET('HvF table'!D$3:D$319,MATCH(E28361,'HvF table'!D$3:D$319,1)-1,0,2)),0)</f>
        <v>0</v>
      </c>
      <c r="H28361" t="str">
        <f t="shared" ca="1" si="1342"/>
        <v>G</v>
      </c>
      <c r="I28361">
        <f t="shared" ca="1" si="1343"/>
        <v>0</v>
      </c>
      <c r="J28361" t="s">
        <v>75</v>
      </c>
    </row>
    <row r="28362" spans="1:10" x14ac:dyDescent="0.25">
      <c r="A28362" s="65">
        <v>43988</v>
      </c>
      <c r="B28362" s="66">
        <v>0.5</v>
      </c>
      <c r="C28362" s="64">
        <f t="shared" si="1344"/>
        <v>43988.5</v>
      </c>
      <c r="D28362">
        <f ca="1">_xlfn.IFNA(FORECAST(E28362,OFFSET('HvF table'!B$3:B$318,MATCH(E28362,'HvF table'!A$3:A$318,1)-1,0,2),OFFSET('HvF table'!A$3:A$318,MATCH(E28362,'HvF table'!A$3:A$318,1)-1,0,2)),0)</f>
        <v>0</v>
      </c>
      <c r="E28362">
        <v>-0.21</v>
      </c>
      <c r="G28362">
        <f ca="1">_xlfn.IFNA(FORECAST(E28362,OFFSET('HvF table'!E$3:E$319,MATCH(E28362,'HvF table'!D$3:D$319,1)-1,0,2),OFFSET('HvF table'!D$3:D$319,MATCH(E28362,'HvF table'!D$3:D$319,1)-1,0,2)),0)</f>
        <v>0</v>
      </c>
      <c r="H28362" t="str">
        <f t="shared" ca="1" si="1342"/>
        <v>G</v>
      </c>
      <c r="I28362">
        <f t="shared" ca="1" si="1343"/>
        <v>0</v>
      </c>
      <c r="J28362" t="s">
        <v>75</v>
      </c>
    </row>
    <row r="28363" spans="1:10" x14ac:dyDescent="0.25">
      <c r="A28363" s="65">
        <v>43988</v>
      </c>
      <c r="B28363" s="66">
        <v>0.50347222222222221</v>
      </c>
      <c r="C28363" s="64">
        <f t="shared" si="1344"/>
        <v>43988.503472222219</v>
      </c>
      <c r="D28363">
        <f ca="1">_xlfn.IFNA(FORECAST(E28363,OFFSET('HvF table'!B$3:B$318,MATCH(E28363,'HvF table'!A$3:A$318,1)-1,0,2),OFFSET('HvF table'!A$3:A$318,MATCH(E28363,'HvF table'!A$3:A$318,1)-1,0,2)),0)</f>
        <v>0</v>
      </c>
      <c r="E28363">
        <v>-0.2</v>
      </c>
      <c r="G28363">
        <f ca="1">_xlfn.IFNA(FORECAST(E28363,OFFSET('HvF table'!E$3:E$319,MATCH(E28363,'HvF table'!D$3:D$319,1)-1,0,2),OFFSET('HvF table'!D$3:D$319,MATCH(E28363,'HvF table'!D$3:D$319,1)-1,0,2)),0)</f>
        <v>0</v>
      </c>
      <c r="H28363" t="str">
        <f t="shared" ca="1" si="1342"/>
        <v>G</v>
      </c>
      <c r="I28363">
        <f t="shared" ca="1" si="1343"/>
        <v>0</v>
      </c>
      <c r="J28363" t="s">
        <v>75</v>
      </c>
    </row>
    <row r="28364" spans="1:10" x14ac:dyDescent="0.25">
      <c r="A28364" s="65">
        <v>43988</v>
      </c>
      <c r="B28364" s="66">
        <v>0.50694444444444442</v>
      </c>
      <c r="C28364" s="64">
        <f t="shared" si="1344"/>
        <v>43988.506944444445</v>
      </c>
      <c r="D28364">
        <f ca="1">_xlfn.IFNA(FORECAST(E28364,OFFSET('HvF table'!B$3:B$318,MATCH(E28364,'HvF table'!A$3:A$318,1)-1,0,2),OFFSET('HvF table'!A$3:A$318,MATCH(E28364,'HvF table'!A$3:A$318,1)-1,0,2)),0)</f>
        <v>0</v>
      </c>
      <c r="E28364">
        <v>-0.21</v>
      </c>
      <c r="G28364">
        <f ca="1">_xlfn.IFNA(FORECAST(E28364,OFFSET('HvF table'!E$3:E$319,MATCH(E28364,'HvF table'!D$3:D$319,1)-1,0,2),OFFSET('HvF table'!D$3:D$319,MATCH(E28364,'HvF table'!D$3:D$319,1)-1,0,2)),0)</f>
        <v>0</v>
      </c>
      <c r="H28364" t="str">
        <f t="shared" ca="1" si="1342"/>
        <v>G</v>
      </c>
      <c r="I28364">
        <f t="shared" ca="1" si="1343"/>
        <v>0</v>
      </c>
      <c r="J28364" t="s">
        <v>75</v>
      </c>
    </row>
    <row r="28365" spans="1:10" x14ac:dyDescent="0.25">
      <c r="A28365" s="65">
        <v>43988</v>
      </c>
      <c r="B28365" s="66">
        <v>0.51041666666666663</v>
      </c>
      <c r="C28365" s="64">
        <f t="shared" si="1344"/>
        <v>43988.510416666664</v>
      </c>
      <c r="D28365">
        <f ca="1">_xlfn.IFNA(FORECAST(E28365,OFFSET('HvF table'!B$3:B$318,MATCH(E28365,'HvF table'!A$3:A$318,1)-1,0,2),OFFSET('HvF table'!A$3:A$318,MATCH(E28365,'HvF table'!A$3:A$318,1)-1,0,2)),0)</f>
        <v>0</v>
      </c>
      <c r="E28365">
        <v>-0.2</v>
      </c>
      <c r="G28365">
        <f ca="1">_xlfn.IFNA(FORECAST(E28365,OFFSET('HvF table'!E$3:E$319,MATCH(E28365,'HvF table'!D$3:D$319,1)-1,0,2),OFFSET('HvF table'!D$3:D$319,MATCH(E28365,'HvF table'!D$3:D$319,1)-1,0,2)),0)</f>
        <v>0</v>
      </c>
      <c r="H28365" t="str">
        <f t="shared" ca="1" si="1342"/>
        <v>G</v>
      </c>
      <c r="I28365">
        <f t="shared" ca="1" si="1343"/>
        <v>0</v>
      </c>
      <c r="J28365" t="s">
        <v>75</v>
      </c>
    </row>
    <row r="28366" spans="1:10" x14ac:dyDescent="0.25">
      <c r="A28366" s="65">
        <v>43988</v>
      </c>
      <c r="B28366" s="66">
        <v>0.51388888888888895</v>
      </c>
      <c r="C28366" s="64">
        <f t="shared" si="1344"/>
        <v>43988.513888888891</v>
      </c>
      <c r="D28366">
        <f ca="1">_xlfn.IFNA(FORECAST(E28366,OFFSET('HvF table'!B$3:B$318,MATCH(E28366,'HvF table'!A$3:A$318,1)-1,0,2),OFFSET('HvF table'!A$3:A$318,MATCH(E28366,'HvF table'!A$3:A$318,1)-1,0,2)),0)</f>
        <v>0</v>
      </c>
      <c r="E28366">
        <v>-0.2</v>
      </c>
      <c r="G28366">
        <f ca="1">_xlfn.IFNA(FORECAST(E28366,OFFSET('HvF table'!E$3:E$319,MATCH(E28366,'HvF table'!D$3:D$319,1)-1,0,2),OFFSET('HvF table'!D$3:D$319,MATCH(E28366,'HvF table'!D$3:D$319,1)-1,0,2)),0)</f>
        <v>0</v>
      </c>
      <c r="H28366" t="str">
        <f t="shared" ca="1" si="1342"/>
        <v>G</v>
      </c>
      <c r="I28366">
        <f t="shared" ca="1" si="1343"/>
        <v>0</v>
      </c>
      <c r="J28366" t="s">
        <v>75</v>
      </c>
    </row>
    <row r="28367" spans="1:10" x14ac:dyDescent="0.25">
      <c r="A28367" s="65">
        <v>43988</v>
      </c>
      <c r="B28367" s="66">
        <v>0.51736111111111105</v>
      </c>
      <c r="C28367" s="64">
        <f t="shared" si="1344"/>
        <v>43988.517361111109</v>
      </c>
      <c r="D28367">
        <f ca="1">_xlfn.IFNA(FORECAST(E28367,OFFSET('HvF table'!B$3:B$318,MATCH(E28367,'HvF table'!A$3:A$318,1)-1,0,2),OFFSET('HvF table'!A$3:A$318,MATCH(E28367,'HvF table'!A$3:A$318,1)-1,0,2)),0)</f>
        <v>0</v>
      </c>
      <c r="E28367">
        <v>-0.21</v>
      </c>
      <c r="G28367">
        <f ca="1">_xlfn.IFNA(FORECAST(E28367,OFFSET('HvF table'!E$3:E$319,MATCH(E28367,'HvF table'!D$3:D$319,1)-1,0,2),OFFSET('HvF table'!D$3:D$319,MATCH(E28367,'HvF table'!D$3:D$319,1)-1,0,2)),0)</f>
        <v>0</v>
      </c>
      <c r="H28367" t="str">
        <f t="shared" ca="1" si="1342"/>
        <v>G</v>
      </c>
      <c r="I28367">
        <f t="shared" ca="1" si="1343"/>
        <v>0</v>
      </c>
      <c r="J28367" t="s">
        <v>75</v>
      </c>
    </row>
    <row r="28368" spans="1:10" x14ac:dyDescent="0.25">
      <c r="A28368" s="65">
        <v>43988</v>
      </c>
      <c r="B28368" s="66">
        <v>0.52083333333333337</v>
      </c>
      <c r="C28368" s="64">
        <f t="shared" si="1344"/>
        <v>43988.520833333336</v>
      </c>
      <c r="D28368">
        <f ca="1">_xlfn.IFNA(FORECAST(E28368,OFFSET('HvF table'!B$3:B$318,MATCH(E28368,'HvF table'!A$3:A$318,1)-1,0,2),OFFSET('HvF table'!A$3:A$318,MATCH(E28368,'HvF table'!A$3:A$318,1)-1,0,2)),0)</f>
        <v>0</v>
      </c>
      <c r="E28368">
        <v>-0.21</v>
      </c>
      <c r="G28368">
        <f ca="1">_xlfn.IFNA(FORECAST(E28368,OFFSET('HvF table'!E$3:E$319,MATCH(E28368,'HvF table'!D$3:D$319,1)-1,0,2),OFFSET('HvF table'!D$3:D$319,MATCH(E28368,'HvF table'!D$3:D$319,1)-1,0,2)),0)</f>
        <v>0</v>
      </c>
      <c r="H28368" t="str">
        <f t="shared" ca="1" si="1342"/>
        <v>G</v>
      </c>
      <c r="I28368">
        <f t="shared" ca="1" si="1343"/>
        <v>0</v>
      </c>
      <c r="J28368" t="s">
        <v>75</v>
      </c>
    </row>
    <row r="28369" spans="1:10" x14ac:dyDescent="0.25">
      <c r="A28369" s="65">
        <v>43988</v>
      </c>
      <c r="B28369" s="66">
        <v>0.52430555555555558</v>
      </c>
      <c r="C28369" s="64">
        <f t="shared" si="1344"/>
        <v>43988.524305555555</v>
      </c>
      <c r="D28369">
        <f ca="1">_xlfn.IFNA(FORECAST(E28369,OFFSET('HvF table'!B$3:B$318,MATCH(E28369,'HvF table'!A$3:A$318,1)-1,0,2),OFFSET('HvF table'!A$3:A$318,MATCH(E28369,'HvF table'!A$3:A$318,1)-1,0,2)),0)</f>
        <v>0</v>
      </c>
      <c r="E28369">
        <v>-0.22</v>
      </c>
      <c r="G28369">
        <f ca="1">_xlfn.IFNA(FORECAST(E28369,OFFSET('HvF table'!E$3:E$319,MATCH(E28369,'HvF table'!D$3:D$319,1)-1,0,2),OFFSET('HvF table'!D$3:D$319,MATCH(E28369,'HvF table'!D$3:D$319,1)-1,0,2)),0)</f>
        <v>0</v>
      </c>
      <c r="H28369" t="str">
        <f t="shared" ca="1" si="1342"/>
        <v>G</v>
      </c>
      <c r="I28369">
        <f t="shared" ca="1" si="1343"/>
        <v>0</v>
      </c>
      <c r="J28369" t="s">
        <v>75</v>
      </c>
    </row>
    <row r="28370" spans="1:10" x14ac:dyDescent="0.25">
      <c r="A28370" s="65">
        <v>43988</v>
      </c>
      <c r="B28370" s="66">
        <v>0.52777777777777779</v>
      </c>
      <c r="C28370" s="64">
        <f t="shared" si="1344"/>
        <v>43988.527777777781</v>
      </c>
      <c r="D28370">
        <f ca="1">_xlfn.IFNA(FORECAST(E28370,OFFSET('HvF table'!B$3:B$318,MATCH(E28370,'HvF table'!A$3:A$318,1)-1,0,2),OFFSET('HvF table'!A$3:A$318,MATCH(E28370,'HvF table'!A$3:A$318,1)-1,0,2)),0)</f>
        <v>0</v>
      </c>
      <c r="E28370">
        <v>-0.2</v>
      </c>
      <c r="G28370">
        <f ca="1">_xlfn.IFNA(FORECAST(E28370,OFFSET('HvF table'!E$3:E$319,MATCH(E28370,'HvF table'!D$3:D$319,1)-1,0,2),OFFSET('HvF table'!D$3:D$319,MATCH(E28370,'HvF table'!D$3:D$319,1)-1,0,2)),0)</f>
        <v>0</v>
      </c>
      <c r="H28370" t="str">
        <f t="shared" ca="1" si="1342"/>
        <v>G</v>
      </c>
      <c r="I28370">
        <f t="shared" ca="1" si="1343"/>
        <v>0</v>
      </c>
      <c r="J28370" t="s">
        <v>75</v>
      </c>
    </row>
    <row r="28371" spans="1:10" x14ac:dyDescent="0.25">
      <c r="A28371" s="65">
        <v>43988</v>
      </c>
      <c r="B28371" s="66">
        <v>0.53125</v>
      </c>
      <c r="C28371" s="64">
        <f t="shared" si="1344"/>
        <v>43988.53125</v>
      </c>
      <c r="D28371">
        <f ca="1">_xlfn.IFNA(FORECAST(E28371,OFFSET('HvF table'!B$3:B$318,MATCH(E28371,'HvF table'!A$3:A$318,1)-1,0,2),OFFSET('HvF table'!A$3:A$318,MATCH(E28371,'HvF table'!A$3:A$318,1)-1,0,2)),0)</f>
        <v>0</v>
      </c>
      <c r="E28371">
        <v>-0.21</v>
      </c>
      <c r="G28371">
        <f ca="1">_xlfn.IFNA(FORECAST(E28371,OFFSET('HvF table'!E$3:E$319,MATCH(E28371,'HvF table'!D$3:D$319,1)-1,0,2),OFFSET('HvF table'!D$3:D$319,MATCH(E28371,'HvF table'!D$3:D$319,1)-1,0,2)),0)</f>
        <v>0</v>
      </c>
      <c r="H28371" t="str">
        <f t="shared" ca="1" si="1342"/>
        <v>G</v>
      </c>
      <c r="I28371">
        <f t="shared" ca="1" si="1343"/>
        <v>0</v>
      </c>
      <c r="J28371" t="s">
        <v>75</v>
      </c>
    </row>
    <row r="28372" spans="1:10" x14ac:dyDescent="0.25">
      <c r="A28372" s="65">
        <v>43988</v>
      </c>
      <c r="B28372" s="66">
        <v>0.53472222222222221</v>
      </c>
      <c r="C28372" s="64">
        <f t="shared" si="1344"/>
        <v>43988.534722222219</v>
      </c>
      <c r="D28372">
        <f ca="1">_xlfn.IFNA(FORECAST(E28372,OFFSET('HvF table'!B$3:B$318,MATCH(E28372,'HvF table'!A$3:A$318,1)-1,0,2),OFFSET('HvF table'!A$3:A$318,MATCH(E28372,'HvF table'!A$3:A$318,1)-1,0,2)),0)</f>
        <v>0</v>
      </c>
      <c r="E28372">
        <v>-0.2</v>
      </c>
      <c r="G28372">
        <f ca="1">_xlfn.IFNA(FORECAST(E28372,OFFSET('HvF table'!E$3:E$319,MATCH(E28372,'HvF table'!D$3:D$319,1)-1,0,2),OFFSET('HvF table'!D$3:D$319,MATCH(E28372,'HvF table'!D$3:D$319,1)-1,0,2)),0)</f>
        <v>0</v>
      </c>
      <c r="H28372" t="str">
        <f t="shared" ca="1" si="1342"/>
        <v>G</v>
      </c>
      <c r="I28372">
        <f t="shared" ca="1" si="1343"/>
        <v>0</v>
      </c>
      <c r="J28372" t="s">
        <v>75</v>
      </c>
    </row>
    <row r="28373" spans="1:10" x14ac:dyDescent="0.25">
      <c r="A28373" s="65">
        <v>43988</v>
      </c>
      <c r="B28373" s="66">
        <v>0.53819444444444442</v>
      </c>
      <c r="C28373" s="64">
        <f t="shared" si="1344"/>
        <v>43988.538194444445</v>
      </c>
      <c r="D28373">
        <f ca="1">_xlfn.IFNA(FORECAST(E28373,OFFSET('HvF table'!B$3:B$318,MATCH(E28373,'HvF table'!A$3:A$318,1)-1,0,2),OFFSET('HvF table'!A$3:A$318,MATCH(E28373,'HvF table'!A$3:A$318,1)-1,0,2)),0)</f>
        <v>0</v>
      </c>
      <c r="E28373">
        <v>-0.21</v>
      </c>
      <c r="G28373">
        <f ca="1">_xlfn.IFNA(FORECAST(E28373,OFFSET('HvF table'!E$3:E$319,MATCH(E28373,'HvF table'!D$3:D$319,1)-1,0,2),OFFSET('HvF table'!D$3:D$319,MATCH(E28373,'HvF table'!D$3:D$319,1)-1,0,2)),0)</f>
        <v>0</v>
      </c>
      <c r="H28373" t="str">
        <f t="shared" ca="1" si="1342"/>
        <v>G</v>
      </c>
      <c r="I28373">
        <f t="shared" ca="1" si="1343"/>
        <v>0</v>
      </c>
      <c r="J28373" t="s">
        <v>75</v>
      </c>
    </row>
    <row r="28374" spans="1:10" x14ac:dyDescent="0.25">
      <c r="A28374" s="65">
        <v>43988</v>
      </c>
      <c r="B28374" s="66">
        <v>0.54166666666666663</v>
      </c>
      <c r="C28374" s="64">
        <f t="shared" si="1344"/>
        <v>43988.541666666664</v>
      </c>
      <c r="D28374">
        <f ca="1">_xlfn.IFNA(FORECAST(E28374,OFFSET('HvF table'!B$3:B$318,MATCH(E28374,'HvF table'!A$3:A$318,1)-1,0,2),OFFSET('HvF table'!A$3:A$318,MATCH(E28374,'HvF table'!A$3:A$318,1)-1,0,2)),0)</f>
        <v>0</v>
      </c>
      <c r="E28374">
        <v>-0.22</v>
      </c>
      <c r="G28374">
        <f ca="1">_xlfn.IFNA(FORECAST(E28374,OFFSET('HvF table'!E$3:E$319,MATCH(E28374,'HvF table'!D$3:D$319,1)-1,0,2),OFFSET('HvF table'!D$3:D$319,MATCH(E28374,'HvF table'!D$3:D$319,1)-1,0,2)),0)</f>
        <v>0</v>
      </c>
      <c r="H28374" t="str">
        <f t="shared" ca="1" si="1342"/>
        <v>G</v>
      </c>
      <c r="I28374">
        <f t="shared" ca="1" si="1343"/>
        <v>0</v>
      </c>
      <c r="J28374" t="s">
        <v>75</v>
      </c>
    </row>
    <row r="28375" spans="1:10" x14ac:dyDescent="0.25">
      <c r="A28375" s="65">
        <v>43988</v>
      </c>
      <c r="B28375" s="66">
        <v>0.54513888888888895</v>
      </c>
      <c r="C28375" s="64">
        <f t="shared" si="1344"/>
        <v>43988.545138888891</v>
      </c>
      <c r="D28375">
        <f ca="1">_xlfn.IFNA(FORECAST(E28375,OFFSET('HvF table'!B$3:B$318,MATCH(E28375,'HvF table'!A$3:A$318,1)-1,0,2),OFFSET('HvF table'!A$3:A$318,MATCH(E28375,'HvF table'!A$3:A$318,1)-1,0,2)),0)</f>
        <v>0</v>
      </c>
      <c r="E28375">
        <v>-0.21</v>
      </c>
      <c r="G28375">
        <f ca="1">_xlfn.IFNA(FORECAST(E28375,OFFSET('HvF table'!E$3:E$319,MATCH(E28375,'HvF table'!D$3:D$319,1)-1,0,2),OFFSET('HvF table'!D$3:D$319,MATCH(E28375,'HvF table'!D$3:D$319,1)-1,0,2)),0)</f>
        <v>0</v>
      </c>
      <c r="H28375" t="str">
        <f t="shared" ca="1" si="1342"/>
        <v>G</v>
      </c>
      <c r="I28375">
        <f t="shared" ca="1" si="1343"/>
        <v>0</v>
      </c>
      <c r="J28375" t="s">
        <v>75</v>
      </c>
    </row>
    <row r="28376" spans="1:10" x14ac:dyDescent="0.25">
      <c r="A28376" s="65">
        <v>43988</v>
      </c>
      <c r="B28376" s="66">
        <v>0.54861111111111105</v>
      </c>
      <c r="C28376" s="64">
        <f t="shared" si="1344"/>
        <v>43988.548611111109</v>
      </c>
      <c r="D28376">
        <f ca="1">_xlfn.IFNA(FORECAST(E28376,OFFSET('HvF table'!B$3:B$318,MATCH(E28376,'HvF table'!A$3:A$318,1)-1,0,2),OFFSET('HvF table'!A$3:A$318,MATCH(E28376,'HvF table'!A$3:A$318,1)-1,0,2)),0)</f>
        <v>0</v>
      </c>
      <c r="E28376">
        <v>-0.21</v>
      </c>
      <c r="G28376">
        <f ca="1">_xlfn.IFNA(FORECAST(E28376,OFFSET('HvF table'!E$3:E$319,MATCH(E28376,'HvF table'!D$3:D$319,1)-1,0,2),OFFSET('HvF table'!D$3:D$319,MATCH(E28376,'HvF table'!D$3:D$319,1)-1,0,2)),0)</f>
        <v>0</v>
      </c>
      <c r="H28376" t="str">
        <f t="shared" ca="1" si="1342"/>
        <v>G</v>
      </c>
      <c r="I28376">
        <f t="shared" ca="1" si="1343"/>
        <v>0</v>
      </c>
      <c r="J28376" t="s">
        <v>75</v>
      </c>
    </row>
    <row r="28377" spans="1:10" x14ac:dyDescent="0.25">
      <c r="A28377" s="65">
        <v>43988</v>
      </c>
      <c r="B28377" s="66">
        <v>0.55208333333333337</v>
      </c>
      <c r="C28377" s="64">
        <f t="shared" si="1344"/>
        <v>43988.552083333336</v>
      </c>
      <c r="D28377">
        <f ca="1">_xlfn.IFNA(FORECAST(E28377,OFFSET('HvF table'!B$3:B$318,MATCH(E28377,'HvF table'!A$3:A$318,1)-1,0,2),OFFSET('HvF table'!A$3:A$318,MATCH(E28377,'HvF table'!A$3:A$318,1)-1,0,2)),0)</f>
        <v>0</v>
      </c>
      <c r="E28377">
        <v>-0.2</v>
      </c>
      <c r="G28377">
        <f ca="1">_xlfn.IFNA(FORECAST(E28377,OFFSET('HvF table'!E$3:E$319,MATCH(E28377,'HvF table'!D$3:D$319,1)-1,0,2),OFFSET('HvF table'!D$3:D$319,MATCH(E28377,'HvF table'!D$3:D$319,1)-1,0,2)),0)</f>
        <v>0</v>
      </c>
      <c r="H28377" t="str">
        <f t="shared" ca="1" si="1342"/>
        <v>G</v>
      </c>
      <c r="I28377">
        <f t="shared" ca="1" si="1343"/>
        <v>0</v>
      </c>
      <c r="J28377" t="s">
        <v>75</v>
      </c>
    </row>
    <row r="28378" spans="1:10" x14ac:dyDescent="0.25">
      <c r="A28378" s="65">
        <v>43988</v>
      </c>
      <c r="B28378" s="66">
        <v>0.55555555555555558</v>
      </c>
      <c r="C28378" s="64">
        <f t="shared" si="1344"/>
        <v>43988.555555555555</v>
      </c>
      <c r="D28378">
        <f ca="1">_xlfn.IFNA(FORECAST(E28378,OFFSET('HvF table'!B$3:B$318,MATCH(E28378,'HvF table'!A$3:A$318,1)-1,0,2),OFFSET('HvF table'!A$3:A$318,MATCH(E28378,'HvF table'!A$3:A$318,1)-1,0,2)),0)</f>
        <v>0</v>
      </c>
      <c r="E28378">
        <v>-0.21</v>
      </c>
      <c r="G28378">
        <f ca="1">_xlfn.IFNA(FORECAST(E28378,OFFSET('HvF table'!E$3:E$319,MATCH(E28378,'HvF table'!D$3:D$319,1)-1,0,2),OFFSET('HvF table'!D$3:D$319,MATCH(E28378,'HvF table'!D$3:D$319,1)-1,0,2)),0)</f>
        <v>0</v>
      </c>
      <c r="H28378" t="str">
        <f t="shared" ca="1" si="1342"/>
        <v>G</v>
      </c>
      <c r="I28378">
        <f t="shared" ca="1" si="1343"/>
        <v>0</v>
      </c>
      <c r="J28378" t="s">
        <v>75</v>
      </c>
    </row>
    <row r="28379" spans="1:10" x14ac:dyDescent="0.25">
      <c r="A28379" s="65">
        <v>43988</v>
      </c>
      <c r="B28379" s="66">
        <v>0.55902777777777779</v>
      </c>
      <c r="C28379" s="64">
        <f t="shared" si="1344"/>
        <v>43988.559027777781</v>
      </c>
      <c r="D28379">
        <f ca="1">_xlfn.IFNA(FORECAST(E28379,OFFSET('HvF table'!B$3:B$318,MATCH(E28379,'HvF table'!A$3:A$318,1)-1,0,2),OFFSET('HvF table'!A$3:A$318,MATCH(E28379,'HvF table'!A$3:A$318,1)-1,0,2)),0)</f>
        <v>0</v>
      </c>
      <c r="E28379">
        <v>-0.2</v>
      </c>
      <c r="G28379">
        <f ca="1">_xlfn.IFNA(FORECAST(E28379,OFFSET('HvF table'!E$3:E$319,MATCH(E28379,'HvF table'!D$3:D$319,1)-1,0,2),OFFSET('HvF table'!D$3:D$319,MATCH(E28379,'HvF table'!D$3:D$319,1)-1,0,2)),0)</f>
        <v>0</v>
      </c>
      <c r="H28379" t="str">
        <f t="shared" ca="1" si="1342"/>
        <v>G</v>
      </c>
      <c r="I28379">
        <f t="shared" ca="1" si="1343"/>
        <v>0</v>
      </c>
      <c r="J28379" t="s">
        <v>75</v>
      </c>
    </row>
    <row r="28380" spans="1:10" x14ac:dyDescent="0.25">
      <c r="A28380" s="65">
        <v>43988</v>
      </c>
      <c r="B28380" s="66">
        <v>0.5625</v>
      </c>
      <c r="C28380" s="64">
        <f t="shared" si="1344"/>
        <v>43988.5625</v>
      </c>
      <c r="D28380">
        <f ca="1">_xlfn.IFNA(FORECAST(E28380,OFFSET('HvF table'!B$3:B$318,MATCH(E28380,'HvF table'!A$3:A$318,1)-1,0,2),OFFSET('HvF table'!A$3:A$318,MATCH(E28380,'HvF table'!A$3:A$318,1)-1,0,2)),0)</f>
        <v>0</v>
      </c>
      <c r="E28380">
        <v>-0.21</v>
      </c>
      <c r="G28380">
        <f ca="1">_xlfn.IFNA(FORECAST(E28380,OFFSET('HvF table'!E$3:E$319,MATCH(E28380,'HvF table'!D$3:D$319,1)-1,0,2),OFFSET('HvF table'!D$3:D$319,MATCH(E28380,'HvF table'!D$3:D$319,1)-1,0,2)),0)</f>
        <v>0</v>
      </c>
      <c r="H28380" t="str">
        <f t="shared" ca="1" si="1342"/>
        <v>G</v>
      </c>
      <c r="I28380">
        <f t="shared" ca="1" si="1343"/>
        <v>0</v>
      </c>
      <c r="J28380" t="s">
        <v>75</v>
      </c>
    </row>
    <row r="28381" spans="1:10" x14ac:dyDescent="0.25">
      <c r="A28381" s="65">
        <v>43988</v>
      </c>
      <c r="B28381" s="66">
        <v>0.56597222222222221</v>
      </c>
      <c r="C28381" s="64">
        <f t="shared" si="1344"/>
        <v>43988.565972222219</v>
      </c>
      <c r="D28381">
        <f ca="1">_xlfn.IFNA(FORECAST(E28381,OFFSET('HvF table'!B$3:B$318,MATCH(E28381,'HvF table'!A$3:A$318,1)-1,0,2),OFFSET('HvF table'!A$3:A$318,MATCH(E28381,'HvF table'!A$3:A$318,1)-1,0,2)),0)</f>
        <v>0</v>
      </c>
      <c r="E28381">
        <v>-0.2</v>
      </c>
      <c r="G28381">
        <f ca="1">_xlfn.IFNA(FORECAST(E28381,OFFSET('HvF table'!E$3:E$319,MATCH(E28381,'HvF table'!D$3:D$319,1)-1,0,2),OFFSET('HvF table'!D$3:D$319,MATCH(E28381,'HvF table'!D$3:D$319,1)-1,0,2)),0)</f>
        <v>0</v>
      </c>
      <c r="H28381" t="str">
        <f t="shared" ca="1" si="1342"/>
        <v>G</v>
      </c>
      <c r="I28381">
        <f t="shared" ca="1" si="1343"/>
        <v>0</v>
      </c>
      <c r="J28381" t="s">
        <v>75</v>
      </c>
    </row>
    <row r="28382" spans="1:10" x14ac:dyDescent="0.25">
      <c r="A28382" s="65">
        <v>43988</v>
      </c>
      <c r="B28382" s="66">
        <v>0.56944444444444442</v>
      </c>
      <c r="C28382" s="64">
        <f t="shared" si="1344"/>
        <v>43988.569444444445</v>
      </c>
      <c r="D28382">
        <f ca="1">_xlfn.IFNA(FORECAST(E28382,OFFSET('HvF table'!B$3:B$318,MATCH(E28382,'HvF table'!A$3:A$318,1)-1,0,2),OFFSET('HvF table'!A$3:A$318,MATCH(E28382,'HvF table'!A$3:A$318,1)-1,0,2)),0)</f>
        <v>0</v>
      </c>
      <c r="E28382">
        <v>-0.2</v>
      </c>
      <c r="G28382">
        <f ca="1">_xlfn.IFNA(FORECAST(E28382,OFFSET('HvF table'!E$3:E$319,MATCH(E28382,'HvF table'!D$3:D$319,1)-1,0,2),OFFSET('HvF table'!D$3:D$319,MATCH(E28382,'HvF table'!D$3:D$319,1)-1,0,2)),0)</f>
        <v>0</v>
      </c>
      <c r="H28382" t="str">
        <f t="shared" ca="1" si="1342"/>
        <v>G</v>
      </c>
      <c r="I28382">
        <f t="shared" ca="1" si="1343"/>
        <v>0</v>
      </c>
      <c r="J28382" t="s">
        <v>75</v>
      </c>
    </row>
    <row r="28383" spans="1:10" x14ac:dyDescent="0.25">
      <c r="A28383" s="65">
        <v>43988</v>
      </c>
      <c r="B28383" s="66">
        <v>0.57291666666666663</v>
      </c>
      <c r="C28383" s="64">
        <f t="shared" si="1344"/>
        <v>43988.572916666664</v>
      </c>
      <c r="D28383">
        <f ca="1">_xlfn.IFNA(FORECAST(E28383,OFFSET('HvF table'!B$3:B$318,MATCH(E28383,'HvF table'!A$3:A$318,1)-1,0,2),OFFSET('HvF table'!A$3:A$318,MATCH(E28383,'HvF table'!A$3:A$318,1)-1,0,2)),0)</f>
        <v>0</v>
      </c>
      <c r="E28383">
        <v>-0.21</v>
      </c>
      <c r="G28383">
        <f ca="1">_xlfn.IFNA(FORECAST(E28383,OFFSET('HvF table'!E$3:E$319,MATCH(E28383,'HvF table'!D$3:D$319,1)-1,0,2),OFFSET('HvF table'!D$3:D$319,MATCH(E28383,'HvF table'!D$3:D$319,1)-1,0,2)),0)</f>
        <v>0</v>
      </c>
      <c r="H28383" t="str">
        <f t="shared" ca="1" si="1342"/>
        <v>G</v>
      </c>
      <c r="I28383">
        <f t="shared" ca="1" si="1343"/>
        <v>0</v>
      </c>
      <c r="J28383" t="s">
        <v>75</v>
      </c>
    </row>
    <row r="28384" spans="1:10" x14ac:dyDescent="0.25">
      <c r="A28384" s="65">
        <v>43988</v>
      </c>
      <c r="B28384" s="66">
        <v>0.57638888888888895</v>
      </c>
      <c r="C28384" s="64">
        <f t="shared" si="1344"/>
        <v>43988.576388888891</v>
      </c>
      <c r="D28384">
        <f ca="1">_xlfn.IFNA(FORECAST(E28384,OFFSET('HvF table'!B$3:B$318,MATCH(E28384,'HvF table'!A$3:A$318,1)-1,0,2),OFFSET('HvF table'!A$3:A$318,MATCH(E28384,'HvF table'!A$3:A$318,1)-1,0,2)),0)</f>
        <v>0</v>
      </c>
      <c r="E28384">
        <v>-0.2</v>
      </c>
      <c r="G28384">
        <f ca="1">_xlfn.IFNA(FORECAST(E28384,OFFSET('HvF table'!E$3:E$319,MATCH(E28384,'HvF table'!D$3:D$319,1)-1,0,2),OFFSET('HvF table'!D$3:D$319,MATCH(E28384,'HvF table'!D$3:D$319,1)-1,0,2)),0)</f>
        <v>0</v>
      </c>
      <c r="H28384" t="str">
        <f t="shared" ca="1" si="1342"/>
        <v>G</v>
      </c>
      <c r="I28384">
        <f t="shared" ca="1" si="1343"/>
        <v>0</v>
      </c>
      <c r="J28384" t="s">
        <v>75</v>
      </c>
    </row>
    <row r="28385" spans="1:10" x14ac:dyDescent="0.25">
      <c r="A28385" s="65">
        <v>43988</v>
      </c>
      <c r="B28385" s="66">
        <v>0.57986111111111105</v>
      </c>
      <c r="C28385" s="64">
        <f t="shared" si="1344"/>
        <v>43988.579861111109</v>
      </c>
      <c r="D28385">
        <f ca="1">_xlfn.IFNA(FORECAST(E28385,OFFSET('HvF table'!B$3:B$318,MATCH(E28385,'HvF table'!A$3:A$318,1)-1,0,2),OFFSET('HvF table'!A$3:A$318,MATCH(E28385,'HvF table'!A$3:A$318,1)-1,0,2)),0)</f>
        <v>0</v>
      </c>
      <c r="E28385">
        <v>-0.2</v>
      </c>
      <c r="G28385">
        <f ca="1">_xlfn.IFNA(FORECAST(E28385,OFFSET('HvF table'!E$3:E$319,MATCH(E28385,'HvF table'!D$3:D$319,1)-1,0,2),OFFSET('HvF table'!D$3:D$319,MATCH(E28385,'HvF table'!D$3:D$319,1)-1,0,2)),0)</f>
        <v>0</v>
      </c>
      <c r="H28385" t="str">
        <f t="shared" ca="1" si="1342"/>
        <v>G</v>
      </c>
      <c r="I28385">
        <f t="shared" ca="1" si="1343"/>
        <v>0</v>
      </c>
      <c r="J28385" t="s">
        <v>75</v>
      </c>
    </row>
    <row r="28386" spans="1:10" x14ac:dyDescent="0.25">
      <c r="A28386" s="65">
        <v>43988</v>
      </c>
      <c r="B28386" s="66">
        <v>0.58333333333333337</v>
      </c>
      <c r="C28386" s="64">
        <f t="shared" si="1344"/>
        <v>43988.583333333336</v>
      </c>
      <c r="D28386">
        <f ca="1">_xlfn.IFNA(FORECAST(E28386,OFFSET('HvF table'!B$3:B$318,MATCH(E28386,'HvF table'!A$3:A$318,1)-1,0,2),OFFSET('HvF table'!A$3:A$318,MATCH(E28386,'HvF table'!A$3:A$318,1)-1,0,2)),0)</f>
        <v>0</v>
      </c>
      <c r="E28386">
        <v>-0.21</v>
      </c>
      <c r="G28386">
        <f ca="1">_xlfn.IFNA(FORECAST(E28386,OFFSET('HvF table'!E$3:E$319,MATCH(E28386,'HvF table'!D$3:D$319,1)-1,0,2),OFFSET('HvF table'!D$3:D$319,MATCH(E28386,'HvF table'!D$3:D$319,1)-1,0,2)),0)</f>
        <v>0</v>
      </c>
      <c r="H28386" t="str">
        <f t="shared" ca="1" si="1342"/>
        <v>G</v>
      </c>
      <c r="I28386">
        <f t="shared" ca="1" si="1343"/>
        <v>0</v>
      </c>
      <c r="J28386" t="s">
        <v>75</v>
      </c>
    </row>
    <row r="28387" spans="1:10" x14ac:dyDescent="0.25">
      <c r="A28387" s="65">
        <v>43988</v>
      </c>
      <c r="B28387" s="66">
        <v>0.58680555555555558</v>
      </c>
      <c r="C28387" s="64">
        <f t="shared" si="1344"/>
        <v>43988.586805555555</v>
      </c>
      <c r="D28387">
        <f ca="1">_xlfn.IFNA(FORECAST(E28387,OFFSET('HvF table'!B$3:B$318,MATCH(E28387,'HvF table'!A$3:A$318,1)-1,0,2),OFFSET('HvF table'!A$3:A$318,MATCH(E28387,'HvF table'!A$3:A$318,1)-1,0,2)),0)</f>
        <v>0</v>
      </c>
      <c r="E28387">
        <v>-0.21</v>
      </c>
      <c r="G28387">
        <f ca="1">_xlfn.IFNA(FORECAST(E28387,OFFSET('HvF table'!E$3:E$319,MATCH(E28387,'HvF table'!D$3:D$319,1)-1,0,2),OFFSET('HvF table'!D$3:D$319,MATCH(E28387,'HvF table'!D$3:D$319,1)-1,0,2)),0)</f>
        <v>0</v>
      </c>
      <c r="H28387" t="str">
        <f t="shared" ca="1" si="1342"/>
        <v>G</v>
      </c>
      <c r="I28387">
        <f t="shared" ca="1" si="1343"/>
        <v>0</v>
      </c>
      <c r="J28387" t="s">
        <v>75</v>
      </c>
    </row>
    <row r="28388" spans="1:10" x14ac:dyDescent="0.25">
      <c r="A28388" s="65">
        <v>43988</v>
      </c>
      <c r="B28388" s="66">
        <v>0.59027777777777779</v>
      </c>
      <c r="C28388" s="64">
        <f t="shared" si="1344"/>
        <v>43988.590277777781</v>
      </c>
      <c r="D28388">
        <f ca="1">_xlfn.IFNA(FORECAST(E28388,OFFSET('HvF table'!B$3:B$318,MATCH(E28388,'HvF table'!A$3:A$318,1)-1,0,2),OFFSET('HvF table'!A$3:A$318,MATCH(E28388,'HvF table'!A$3:A$318,1)-1,0,2)),0)</f>
        <v>0</v>
      </c>
      <c r="E28388">
        <v>-0.2</v>
      </c>
      <c r="G28388">
        <f ca="1">_xlfn.IFNA(FORECAST(E28388,OFFSET('HvF table'!E$3:E$319,MATCH(E28388,'HvF table'!D$3:D$319,1)-1,0,2),OFFSET('HvF table'!D$3:D$319,MATCH(E28388,'HvF table'!D$3:D$319,1)-1,0,2)),0)</f>
        <v>0</v>
      </c>
      <c r="H28388" t="str">
        <f t="shared" ca="1" si="1342"/>
        <v>G</v>
      </c>
      <c r="I28388">
        <f t="shared" ca="1" si="1343"/>
        <v>0</v>
      </c>
      <c r="J28388" t="s">
        <v>75</v>
      </c>
    </row>
    <row r="28389" spans="1:10" x14ac:dyDescent="0.25">
      <c r="A28389" s="65">
        <v>43988</v>
      </c>
      <c r="B28389" s="66">
        <v>0.59375</v>
      </c>
      <c r="C28389" s="64">
        <f t="shared" si="1344"/>
        <v>43988.59375</v>
      </c>
      <c r="D28389">
        <f ca="1">_xlfn.IFNA(FORECAST(E28389,OFFSET('HvF table'!B$3:B$318,MATCH(E28389,'HvF table'!A$3:A$318,1)-1,0,2),OFFSET('HvF table'!A$3:A$318,MATCH(E28389,'HvF table'!A$3:A$318,1)-1,0,2)),0)</f>
        <v>0</v>
      </c>
      <c r="E28389">
        <v>-0.21</v>
      </c>
      <c r="G28389">
        <f ca="1">_xlfn.IFNA(FORECAST(E28389,OFFSET('HvF table'!E$3:E$319,MATCH(E28389,'HvF table'!D$3:D$319,1)-1,0,2),OFFSET('HvF table'!D$3:D$319,MATCH(E28389,'HvF table'!D$3:D$319,1)-1,0,2)),0)</f>
        <v>0</v>
      </c>
      <c r="H28389" t="str">
        <f t="shared" ca="1" si="1342"/>
        <v>G</v>
      </c>
      <c r="I28389">
        <f t="shared" ca="1" si="1343"/>
        <v>0</v>
      </c>
      <c r="J28389" t="s">
        <v>75</v>
      </c>
    </row>
    <row r="28390" spans="1:10" x14ac:dyDescent="0.25">
      <c r="A28390" s="65">
        <v>43988</v>
      </c>
      <c r="B28390" s="66">
        <v>0.59722222222222221</v>
      </c>
      <c r="C28390" s="64">
        <f t="shared" si="1344"/>
        <v>43988.597222222219</v>
      </c>
      <c r="D28390">
        <f ca="1">_xlfn.IFNA(FORECAST(E28390,OFFSET('HvF table'!B$3:B$318,MATCH(E28390,'HvF table'!A$3:A$318,1)-1,0,2),OFFSET('HvF table'!A$3:A$318,MATCH(E28390,'HvF table'!A$3:A$318,1)-1,0,2)),0)</f>
        <v>0</v>
      </c>
      <c r="E28390">
        <v>-0.2</v>
      </c>
      <c r="G28390">
        <f ca="1">_xlfn.IFNA(FORECAST(E28390,OFFSET('HvF table'!E$3:E$319,MATCH(E28390,'HvF table'!D$3:D$319,1)-1,0,2),OFFSET('HvF table'!D$3:D$319,MATCH(E28390,'HvF table'!D$3:D$319,1)-1,0,2)),0)</f>
        <v>0</v>
      </c>
      <c r="H28390" t="str">
        <f t="shared" ca="1" si="1342"/>
        <v>G</v>
      </c>
      <c r="I28390">
        <f t="shared" ca="1" si="1343"/>
        <v>0</v>
      </c>
      <c r="J28390" t="s">
        <v>75</v>
      </c>
    </row>
    <row r="28391" spans="1:10" x14ac:dyDescent="0.25">
      <c r="A28391" s="65">
        <v>43988</v>
      </c>
      <c r="B28391" s="66">
        <v>0.60069444444444442</v>
      </c>
      <c r="C28391" s="64">
        <f t="shared" si="1344"/>
        <v>43988.600694444445</v>
      </c>
      <c r="D28391">
        <f ca="1">_xlfn.IFNA(FORECAST(E28391,OFFSET('HvF table'!B$3:B$318,MATCH(E28391,'HvF table'!A$3:A$318,1)-1,0,2),OFFSET('HvF table'!A$3:A$318,MATCH(E28391,'HvF table'!A$3:A$318,1)-1,0,2)),0)</f>
        <v>0</v>
      </c>
      <c r="E28391">
        <v>-0.21</v>
      </c>
      <c r="G28391">
        <f ca="1">_xlfn.IFNA(FORECAST(E28391,OFFSET('HvF table'!E$3:E$319,MATCH(E28391,'HvF table'!D$3:D$319,1)-1,0,2),OFFSET('HvF table'!D$3:D$319,MATCH(E28391,'HvF table'!D$3:D$319,1)-1,0,2)),0)</f>
        <v>0</v>
      </c>
      <c r="H28391" t="str">
        <f t="shared" ref="H28391:H28454" ca="1" si="1345">_xlfn.IFNA(_xlfn.IFS(D28391&gt;0,"B",E28391&gt;0,"B"),"G")</f>
        <v>G</v>
      </c>
      <c r="I28391">
        <f t="shared" ca="1" si="1343"/>
        <v>0</v>
      </c>
      <c r="J28391" t="s">
        <v>75</v>
      </c>
    </row>
    <row r="28392" spans="1:10" x14ac:dyDescent="0.25">
      <c r="A28392" s="65">
        <v>43988</v>
      </c>
      <c r="B28392" s="66">
        <v>0.60416666666666663</v>
      </c>
      <c r="C28392" s="64">
        <f t="shared" si="1344"/>
        <v>43988.604166666664</v>
      </c>
      <c r="D28392">
        <f ca="1">_xlfn.IFNA(FORECAST(E28392,OFFSET('HvF table'!B$3:B$318,MATCH(E28392,'HvF table'!A$3:A$318,1)-1,0,2),OFFSET('HvF table'!A$3:A$318,MATCH(E28392,'HvF table'!A$3:A$318,1)-1,0,2)),0)</f>
        <v>0</v>
      </c>
      <c r="E28392">
        <v>-0.2</v>
      </c>
      <c r="G28392">
        <f ca="1">_xlfn.IFNA(FORECAST(E28392,OFFSET('HvF table'!E$3:E$319,MATCH(E28392,'HvF table'!D$3:D$319,1)-1,0,2),OFFSET('HvF table'!D$3:D$319,MATCH(E28392,'HvF table'!D$3:D$319,1)-1,0,2)),0)</f>
        <v>0</v>
      </c>
      <c r="H28392" t="str">
        <f t="shared" ca="1" si="1345"/>
        <v>G</v>
      </c>
      <c r="I28392">
        <f t="shared" ca="1" si="1343"/>
        <v>0</v>
      </c>
      <c r="J28392" t="s">
        <v>75</v>
      </c>
    </row>
    <row r="28393" spans="1:10" x14ac:dyDescent="0.25">
      <c r="A28393" s="65">
        <v>43988</v>
      </c>
      <c r="B28393" s="66">
        <v>0.60763888888888895</v>
      </c>
      <c r="C28393" s="64">
        <f t="shared" si="1344"/>
        <v>43988.607638888891</v>
      </c>
      <c r="D28393">
        <f ca="1">_xlfn.IFNA(FORECAST(E28393,OFFSET('HvF table'!B$3:B$318,MATCH(E28393,'HvF table'!A$3:A$318,1)-1,0,2),OFFSET('HvF table'!A$3:A$318,MATCH(E28393,'HvF table'!A$3:A$318,1)-1,0,2)),0)</f>
        <v>0</v>
      </c>
      <c r="E28393">
        <v>-0.21</v>
      </c>
      <c r="G28393">
        <f ca="1">_xlfn.IFNA(FORECAST(E28393,OFFSET('HvF table'!E$3:E$319,MATCH(E28393,'HvF table'!D$3:D$319,1)-1,0,2),OFFSET('HvF table'!D$3:D$319,MATCH(E28393,'HvF table'!D$3:D$319,1)-1,0,2)),0)</f>
        <v>0</v>
      </c>
      <c r="H28393" t="str">
        <f t="shared" ca="1" si="1345"/>
        <v>G</v>
      </c>
      <c r="I28393">
        <f t="shared" ca="1" si="1343"/>
        <v>0</v>
      </c>
      <c r="J28393" t="s">
        <v>75</v>
      </c>
    </row>
    <row r="28394" spans="1:10" x14ac:dyDescent="0.25">
      <c r="A28394" s="65">
        <v>43988</v>
      </c>
      <c r="B28394" s="66">
        <v>0.61111111111111105</v>
      </c>
      <c r="C28394" s="64">
        <f t="shared" si="1344"/>
        <v>43988.611111111109</v>
      </c>
      <c r="D28394">
        <f ca="1">_xlfn.IFNA(FORECAST(E28394,OFFSET('HvF table'!B$3:B$318,MATCH(E28394,'HvF table'!A$3:A$318,1)-1,0,2),OFFSET('HvF table'!A$3:A$318,MATCH(E28394,'HvF table'!A$3:A$318,1)-1,0,2)),0)</f>
        <v>0</v>
      </c>
      <c r="E28394">
        <v>-0.21</v>
      </c>
      <c r="G28394">
        <f ca="1">_xlfn.IFNA(FORECAST(E28394,OFFSET('HvF table'!E$3:E$319,MATCH(E28394,'HvF table'!D$3:D$319,1)-1,0,2),OFFSET('HvF table'!D$3:D$319,MATCH(E28394,'HvF table'!D$3:D$319,1)-1,0,2)),0)</f>
        <v>0</v>
      </c>
      <c r="H28394" t="str">
        <f t="shared" ca="1" si="1345"/>
        <v>G</v>
      </c>
      <c r="I28394">
        <f t="shared" ca="1" si="1343"/>
        <v>0</v>
      </c>
      <c r="J28394" t="s">
        <v>75</v>
      </c>
    </row>
    <row r="28395" spans="1:10" x14ac:dyDescent="0.25">
      <c r="A28395" s="65">
        <v>43988</v>
      </c>
      <c r="B28395" s="66">
        <v>0.61458333333333337</v>
      </c>
      <c r="C28395" s="64">
        <f t="shared" si="1344"/>
        <v>43988.614583333336</v>
      </c>
      <c r="D28395">
        <f ca="1">_xlfn.IFNA(FORECAST(E28395,OFFSET('HvF table'!B$3:B$318,MATCH(E28395,'HvF table'!A$3:A$318,1)-1,0,2),OFFSET('HvF table'!A$3:A$318,MATCH(E28395,'HvF table'!A$3:A$318,1)-1,0,2)),0)</f>
        <v>0</v>
      </c>
      <c r="E28395">
        <v>-0.21</v>
      </c>
      <c r="G28395">
        <f ca="1">_xlfn.IFNA(FORECAST(E28395,OFFSET('HvF table'!E$3:E$319,MATCH(E28395,'HvF table'!D$3:D$319,1)-1,0,2),OFFSET('HvF table'!D$3:D$319,MATCH(E28395,'HvF table'!D$3:D$319,1)-1,0,2)),0)</f>
        <v>0</v>
      </c>
      <c r="H28395" t="str">
        <f t="shared" ca="1" si="1345"/>
        <v>G</v>
      </c>
      <c r="I28395">
        <f t="shared" ca="1" si="1343"/>
        <v>0</v>
      </c>
      <c r="J28395" t="s">
        <v>75</v>
      </c>
    </row>
    <row r="28396" spans="1:10" x14ac:dyDescent="0.25">
      <c r="A28396" s="65">
        <v>43988</v>
      </c>
      <c r="B28396" s="66">
        <v>0.61805555555555558</v>
      </c>
      <c r="C28396" s="64">
        <f t="shared" si="1344"/>
        <v>43988.618055555555</v>
      </c>
      <c r="D28396">
        <f ca="1">_xlfn.IFNA(FORECAST(E28396,OFFSET('HvF table'!B$3:B$318,MATCH(E28396,'HvF table'!A$3:A$318,1)-1,0,2),OFFSET('HvF table'!A$3:A$318,MATCH(E28396,'HvF table'!A$3:A$318,1)-1,0,2)),0)</f>
        <v>0</v>
      </c>
      <c r="E28396">
        <v>-0.22</v>
      </c>
      <c r="G28396">
        <f ca="1">_xlfn.IFNA(FORECAST(E28396,OFFSET('HvF table'!E$3:E$319,MATCH(E28396,'HvF table'!D$3:D$319,1)-1,0,2),OFFSET('HvF table'!D$3:D$319,MATCH(E28396,'HvF table'!D$3:D$319,1)-1,0,2)),0)</f>
        <v>0</v>
      </c>
      <c r="H28396" t="str">
        <f t="shared" ca="1" si="1345"/>
        <v>G</v>
      </c>
      <c r="I28396">
        <f t="shared" ca="1" si="1343"/>
        <v>0</v>
      </c>
      <c r="J28396" t="s">
        <v>75</v>
      </c>
    </row>
    <row r="28397" spans="1:10" x14ac:dyDescent="0.25">
      <c r="A28397" s="65">
        <v>43988</v>
      </c>
      <c r="B28397" s="66">
        <v>0.62152777777777779</v>
      </c>
      <c r="C28397" s="64">
        <f t="shared" si="1344"/>
        <v>43988.621527777781</v>
      </c>
      <c r="D28397">
        <f ca="1">_xlfn.IFNA(FORECAST(E28397,OFFSET('HvF table'!B$3:B$318,MATCH(E28397,'HvF table'!A$3:A$318,1)-1,0,2),OFFSET('HvF table'!A$3:A$318,MATCH(E28397,'HvF table'!A$3:A$318,1)-1,0,2)),0)</f>
        <v>0</v>
      </c>
      <c r="E28397">
        <v>-0.21</v>
      </c>
      <c r="G28397">
        <f ca="1">_xlfn.IFNA(FORECAST(E28397,OFFSET('HvF table'!E$3:E$319,MATCH(E28397,'HvF table'!D$3:D$319,1)-1,0,2),OFFSET('HvF table'!D$3:D$319,MATCH(E28397,'HvF table'!D$3:D$319,1)-1,0,2)),0)</f>
        <v>0</v>
      </c>
      <c r="H28397" t="str">
        <f t="shared" ca="1" si="1345"/>
        <v>G</v>
      </c>
      <c r="I28397">
        <f t="shared" ca="1" si="1343"/>
        <v>0</v>
      </c>
      <c r="J28397" t="s">
        <v>75</v>
      </c>
    </row>
    <row r="28398" spans="1:10" x14ac:dyDescent="0.25">
      <c r="A28398" s="65">
        <v>43988</v>
      </c>
      <c r="B28398" s="66">
        <v>0.625</v>
      </c>
      <c r="C28398" s="64">
        <f t="shared" si="1344"/>
        <v>43988.625</v>
      </c>
      <c r="D28398">
        <f ca="1">_xlfn.IFNA(FORECAST(E28398,OFFSET('HvF table'!B$3:B$318,MATCH(E28398,'HvF table'!A$3:A$318,1)-1,0,2),OFFSET('HvF table'!A$3:A$318,MATCH(E28398,'HvF table'!A$3:A$318,1)-1,0,2)),0)</f>
        <v>0</v>
      </c>
      <c r="E28398">
        <v>-0.21</v>
      </c>
      <c r="G28398">
        <f ca="1">_xlfn.IFNA(FORECAST(E28398,OFFSET('HvF table'!E$3:E$319,MATCH(E28398,'HvF table'!D$3:D$319,1)-1,0,2),OFFSET('HvF table'!D$3:D$319,MATCH(E28398,'HvF table'!D$3:D$319,1)-1,0,2)),0)</f>
        <v>0</v>
      </c>
      <c r="H28398" t="str">
        <f t="shared" ca="1" si="1345"/>
        <v>G</v>
      </c>
      <c r="I28398">
        <f t="shared" ca="1" si="1343"/>
        <v>0</v>
      </c>
      <c r="J28398" t="s">
        <v>75</v>
      </c>
    </row>
    <row r="28399" spans="1:10" x14ac:dyDescent="0.25">
      <c r="A28399" s="65">
        <v>43988</v>
      </c>
      <c r="B28399" s="66">
        <v>0.62847222222222221</v>
      </c>
      <c r="C28399" s="64">
        <f t="shared" si="1344"/>
        <v>43988.628472222219</v>
      </c>
      <c r="D28399">
        <f ca="1">_xlfn.IFNA(FORECAST(E28399,OFFSET('HvF table'!B$3:B$318,MATCH(E28399,'HvF table'!A$3:A$318,1)-1,0,2),OFFSET('HvF table'!A$3:A$318,MATCH(E28399,'HvF table'!A$3:A$318,1)-1,0,2)),0)</f>
        <v>0</v>
      </c>
      <c r="E28399">
        <v>-0.2</v>
      </c>
      <c r="G28399">
        <f ca="1">_xlfn.IFNA(FORECAST(E28399,OFFSET('HvF table'!E$3:E$319,MATCH(E28399,'HvF table'!D$3:D$319,1)-1,0,2),OFFSET('HvF table'!D$3:D$319,MATCH(E28399,'HvF table'!D$3:D$319,1)-1,0,2)),0)</f>
        <v>0</v>
      </c>
      <c r="H28399" t="str">
        <f t="shared" ca="1" si="1345"/>
        <v>G</v>
      </c>
      <c r="I28399">
        <f t="shared" ca="1" si="1343"/>
        <v>0</v>
      </c>
      <c r="J28399" t="s">
        <v>75</v>
      </c>
    </row>
    <row r="28400" spans="1:10" x14ac:dyDescent="0.25">
      <c r="A28400" s="65">
        <v>43988</v>
      </c>
      <c r="B28400" s="66">
        <v>0.63194444444444442</v>
      </c>
      <c r="C28400" s="64">
        <f t="shared" si="1344"/>
        <v>43988.631944444445</v>
      </c>
      <c r="D28400">
        <f ca="1">_xlfn.IFNA(FORECAST(E28400,OFFSET('HvF table'!B$3:B$318,MATCH(E28400,'HvF table'!A$3:A$318,1)-1,0,2),OFFSET('HvF table'!A$3:A$318,MATCH(E28400,'HvF table'!A$3:A$318,1)-1,0,2)),0)</f>
        <v>0</v>
      </c>
      <c r="E28400">
        <v>-0.2</v>
      </c>
      <c r="G28400">
        <f ca="1">_xlfn.IFNA(FORECAST(E28400,OFFSET('HvF table'!E$3:E$319,MATCH(E28400,'HvF table'!D$3:D$319,1)-1,0,2),OFFSET('HvF table'!D$3:D$319,MATCH(E28400,'HvF table'!D$3:D$319,1)-1,0,2)),0)</f>
        <v>0</v>
      </c>
      <c r="H28400" t="str">
        <f t="shared" ca="1" si="1345"/>
        <v>G</v>
      </c>
      <c r="I28400">
        <f t="shared" ca="1" si="1343"/>
        <v>0</v>
      </c>
      <c r="J28400" t="s">
        <v>75</v>
      </c>
    </row>
    <row r="28401" spans="1:10" x14ac:dyDescent="0.25">
      <c r="A28401" s="65">
        <v>43988</v>
      </c>
      <c r="B28401" s="66">
        <v>0.63541666666666663</v>
      </c>
      <c r="C28401" s="64">
        <f t="shared" si="1344"/>
        <v>43988.635416666664</v>
      </c>
      <c r="D28401">
        <f ca="1">_xlfn.IFNA(FORECAST(E28401,OFFSET('HvF table'!B$3:B$318,MATCH(E28401,'HvF table'!A$3:A$318,1)-1,0,2),OFFSET('HvF table'!A$3:A$318,MATCH(E28401,'HvF table'!A$3:A$318,1)-1,0,2)),0)</f>
        <v>0</v>
      </c>
      <c r="E28401">
        <v>-0.21</v>
      </c>
      <c r="G28401">
        <f ca="1">_xlfn.IFNA(FORECAST(E28401,OFFSET('HvF table'!E$3:E$319,MATCH(E28401,'HvF table'!D$3:D$319,1)-1,0,2),OFFSET('HvF table'!D$3:D$319,MATCH(E28401,'HvF table'!D$3:D$319,1)-1,0,2)),0)</f>
        <v>0</v>
      </c>
      <c r="H28401" t="str">
        <f t="shared" ca="1" si="1345"/>
        <v>G</v>
      </c>
      <c r="I28401">
        <f t="shared" ca="1" si="1343"/>
        <v>0</v>
      </c>
      <c r="J28401" t="s">
        <v>75</v>
      </c>
    </row>
    <row r="28402" spans="1:10" x14ac:dyDescent="0.25">
      <c r="A28402" s="65">
        <v>43988</v>
      </c>
      <c r="B28402" s="66">
        <v>0.63888888888888895</v>
      </c>
      <c r="C28402" s="64">
        <f t="shared" si="1344"/>
        <v>43988.638888888891</v>
      </c>
      <c r="D28402">
        <f ca="1">_xlfn.IFNA(FORECAST(E28402,OFFSET('HvF table'!B$3:B$318,MATCH(E28402,'HvF table'!A$3:A$318,1)-1,0,2),OFFSET('HvF table'!A$3:A$318,MATCH(E28402,'HvF table'!A$3:A$318,1)-1,0,2)),0)</f>
        <v>0</v>
      </c>
      <c r="E28402">
        <v>-0.2</v>
      </c>
      <c r="G28402">
        <f ca="1">_xlfn.IFNA(FORECAST(E28402,OFFSET('HvF table'!E$3:E$319,MATCH(E28402,'HvF table'!D$3:D$319,1)-1,0,2),OFFSET('HvF table'!D$3:D$319,MATCH(E28402,'HvF table'!D$3:D$319,1)-1,0,2)),0)</f>
        <v>0</v>
      </c>
      <c r="H28402" t="str">
        <f t="shared" ca="1" si="1345"/>
        <v>G</v>
      </c>
      <c r="I28402">
        <f t="shared" ca="1" si="1343"/>
        <v>0</v>
      </c>
      <c r="J28402" t="s">
        <v>75</v>
      </c>
    </row>
    <row r="28403" spans="1:10" x14ac:dyDescent="0.25">
      <c r="A28403" s="65">
        <v>43988</v>
      </c>
      <c r="B28403" s="66">
        <v>0.64236111111111105</v>
      </c>
      <c r="C28403" s="64">
        <f t="shared" si="1344"/>
        <v>43988.642361111109</v>
      </c>
      <c r="D28403">
        <f ca="1">_xlfn.IFNA(FORECAST(E28403,OFFSET('HvF table'!B$3:B$318,MATCH(E28403,'HvF table'!A$3:A$318,1)-1,0,2),OFFSET('HvF table'!A$3:A$318,MATCH(E28403,'HvF table'!A$3:A$318,1)-1,0,2)),0)</f>
        <v>0</v>
      </c>
      <c r="E28403">
        <v>-0.21</v>
      </c>
      <c r="G28403">
        <f ca="1">_xlfn.IFNA(FORECAST(E28403,OFFSET('HvF table'!E$3:E$319,MATCH(E28403,'HvF table'!D$3:D$319,1)-1,0,2),OFFSET('HvF table'!D$3:D$319,MATCH(E28403,'HvF table'!D$3:D$319,1)-1,0,2)),0)</f>
        <v>0</v>
      </c>
      <c r="H28403" t="str">
        <f t="shared" ca="1" si="1345"/>
        <v>G</v>
      </c>
      <c r="I28403">
        <f t="shared" ca="1" si="1343"/>
        <v>0</v>
      </c>
      <c r="J28403" t="s">
        <v>75</v>
      </c>
    </row>
    <row r="28404" spans="1:10" x14ac:dyDescent="0.25">
      <c r="A28404" s="65">
        <v>43988</v>
      </c>
      <c r="B28404" s="66">
        <v>0.64583333333333337</v>
      </c>
      <c r="C28404" s="64">
        <f t="shared" si="1344"/>
        <v>43988.645833333336</v>
      </c>
      <c r="D28404">
        <f ca="1">_xlfn.IFNA(FORECAST(E28404,OFFSET('HvF table'!B$3:B$318,MATCH(E28404,'HvF table'!A$3:A$318,1)-1,0,2),OFFSET('HvF table'!A$3:A$318,MATCH(E28404,'HvF table'!A$3:A$318,1)-1,0,2)),0)</f>
        <v>0</v>
      </c>
      <c r="E28404">
        <v>-0.2</v>
      </c>
      <c r="G28404">
        <f ca="1">_xlfn.IFNA(FORECAST(E28404,OFFSET('HvF table'!E$3:E$319,MATCH(E28404,'HvF table'!D$3:D$319,1)-1,0,2),OFFSET('HvF table'!D$3:D$319,MATCH(E28404,'HvF table'!D$3:D$319,1)-1,0,2)),0)</f>
        <v>0</v>
      </c>
      <c r="H28404" t="str">
        <f t="shared" ca="1" si="1345"/>
        <v>G</v>
      </c>
      <c r="I28404">
        <f t="shared" ca="1" si="1343"/>
        <v>0</v>
      </c>
      <c r="J28404" t="s">
        <v>75</v>
      </c>
    </row>
    <row r="28405" spans="1:10" x14ac:dyDescent="0.25">
      <c r="A28405" s="65">
        <v>43988</v>
      </c>
      <c r="B28405" s="66">
        <v>0.64930555555555558</v>
      </c>
      <c r="C28405" s="64">
        <f t="shared" si="1344"/>
        <v>43988.649305555555</v>
      </c>
      <c r="D28405">
        <f ca="1">_xlfn.IFNA(FORECAST(E28405,OFFSET('HvF table'!B$3:B$318,MATCH(E28405,'HvF table'!A$3:A$318,1)-1,0,2),OFFSET('HvF table'!A$3:A$318,MATCH(E28405,'HvF table'!A$3:A$318,1)-1,0,2)),0)</f>
        <v>0</v>
      </c>
      <c r="E28405">
        <v>-0.21</v>
      </c>
      <c r="G28405">
        <f ca="1">_xlfn.IFNA(FORECAST(E28405,OFFSET('HvF table'!E$3:E$319,MATCH(E28405,'HvF table'!D$3:D$319,1)-1,0,2),OFFSET('HvF table'!D$3:D$319,MATCH(E28405,'HvF table'!D$3:D$319,1)-1,0,2)),0)</f>
        <v>0</v>
      </c>
      <c r="H28405" t="str">
        <f t="shared" ca="1" si="1345"/>
        <v>G</v>
      </c>
      <c r="I28405">
        <f t="shared" ca="1" si="1343"/>
        <v>0</v>
      </c>
      <c r="J28405" t="s">
        <v>75</v>
      </c>
    </row>
    <row r="28406" spans="1:10" x14ac:dyDescent="0.25">
      <c r="A28406" s="65">
        <v>43988</v>
      </c>
      <c r="B28406" s="66">
        <v>0.65277777777777779</v>
      </c>
      <c r="C28406" s="64">
        <f t="shared" si="1344"/>
        <v>43988.652777777781</v>
      </c>
      <c r="D28406">
        <f ca="1">_xlfn.IFNA(FORECAST(E28406,OFFSET('HvF table'!B$3:B$318,MATCH(E28406,'HvF table'!A$3:A$318,1)-1,0,2),OFFSET('HvF table'!A$3:A$318,MATCH(E28406,'HvF table'!A$3:A$318,1)-1,0,2)),0)</f>
        <v>0</v>
      </c>
      <c r="E28406">
        <v>-0.22</v>
      </c>
      <c r="G28406">
        <f ca="1">_xlfn.IFNA(FORECAST(E28406,OFFSET('HvF table'!E$3:E$319,MATCH(E28406,'HvF table'!D$3:D$319,1)-1,0,2),OFFSET('HvF table'!D$3:D$319,MATCH(E28406,'HvF table'!D$3:D$319,1)-1,0,2)),0)</f>
        <v>0</v>
      </c>
      <c r="H28406" t="str">
        <f t="shared" ca="1" si="1345"/>
        <v>G</v>
      </c>
      <c r="I28406">
        <f t="shared" ca="1" si="1343"/>
        <v>0</v>
      </c>
      <c r="J28406" t="s">
        <v>75</v>
      </c>
    </row>
    <row r="28407" spans="1:10" x14ac:dyDescent="0.25">
      <c r="A28407" s="65">
        <v>43988</v>
      </c>
      <c r="B28407" s="66">
        <v>0.65625</v>
      </c>
      <c r="C28407" s="64">
        <f t="shared" si="1344"/>
        <v>43988.65625</v>
      </c>
      <c r="D28407">
        <f ca="1">_xlfn.IFNA(FORECAST(E28407,OFFSET('HvF table'!B$3:B$318,MATCH(E28407,'HvF table'!A$3:A$318,1)-1,0,2),OFFSET('HvF table'!A$3:A$318,MATCH(E28407,'HvF table'!A$3:A$318,1)-1,0,2)),0)</f>
        <v>0</v>
      </c>
      <c r="E28407">
        <v>-0.21</v>
      </c>
      <c r="G28407">
        <f ca="1">_xlfn.IFNA(FORECAST(E28407,OFFSET('HvF table'!E$3:E$319,MATCH(E28407,'HvF table'!D$3:D$319,1)-1,0,2),OFFSET('HvF table'!D$3:D$319,MATCH(E28407,'HvF table'!D$3:D$319,1)-1,0,2)),0)</f>
        <v>0</v>
      </c>
      <c r="H28407" t="str">
        <f t="shared" ca="1" si="1345"/>
        <v>G</v>
      </c>
      <c r="I28407">
        <f t="shared" ca="1" si="1343"/>
        <v>0</v>
      </c>
      <c r="J28407" t="s">
        <v>75</v>
      </c>
    </row>
    <row r="28408" spans="1:10" x14ac:dyDescent="0.25">
      <c r="A28408" s="65">
        <v>43988</v>
      </c>
      <c r="B28408" s="66">
        <v>0.65972222222222221</v>
      </c>
      <c r="C28408" s="64">
        <f t="shared" si="1344"/>
        <v>43988.659722222219</v>
      </c>
      <c r="D28408">
        <f ca="1">_xlfn.IFNA(FORECAST(E28408,OFFSET('HvF table'!B$3:B$318,MATCH(E28408,'HvF table'!A$3:A$318,1)-1,0,2),OFFSET('HvF table'!A$3:A$318,MATCH(E28408,'HvF table'!A$3:A$318,1)-1,0,2)),0)</f>
        <v>0</v>
      </c>
      <c r="E28408">
        <v>-0.21</v>
      </c>
      <c r="G28408">
        <f ca="1">_xlfn.IFNA(FORECAST(E28408,OFFSET('HvF table'!E$3:E$319,MATCH(E28408,'HvF table'!D$3:D$319,1)-1,0,2),OFFSET('HvF table'!D$3:D$319,MATCH(E28408,'HvF table'!D$3:D$319,1)-1,0,2)),0)</f>
        <v>0</v>
      </c>
      <c r="H28408" t="str">
        <f t="shared" ca="1" si="1345"/>
        <v>G</v>
      </c>
      <c r="I28408">
        <f t="shared" ca="1" si="1343"/>
        <v>0</v>
      </c>
      <c r="J28408" t="s">
        <v>75</v>
      </c>
    </row>
    <row r="28409" spans="1:10" x14ac:dyDescent="0.25">
      <c r="A28409" s="65">
        <v>43988</v>
      </c>
      <c r="B28409" s="66">
        <v>0.66319444444444442</v>
      </c>
      <c r="C28409" s="64">
        <f t="shared" si="1344"/>
        <v>43988.663194444445</v>
      </c>
      <c r="D28409">
        <f ca="1">_xlfn.IFNA(FORECAST(E28409,OFFSET('HvF table'!B$3:B$318,MATCH(E28409,'HvF table'!A$3:A$318,1)-1,0,2),OFFSET('HvF table'!A$3:A$318,MATCH(E28409,'HvF table'!A$3:A$318,1)-1,0,2)),0)</f>
        <v>0</v>
      </c>
      <c r="E28409">
        <v>-0.21</v>
      </c>
      <c r="G28409">
        <f ca="1">_xlfn.IFNA(FORECAST(E28409,OFFSET('HvF table'!E$3:E$319,MATCH(E28409,'HvF table'!D$3:D$319,1)-1,0,2),OFFSET('HvF table'!D$3:D$319,MATCH(E28409,'HvF table'!D$3:D$319,1)-1,0,2)),0)</f>
        <v>0</v>
      </c>
      <c r="H28409" t="str">
        <f t="shared" ca="1" si="1345"/>
        <v>G</v>
      </c>
      <c r="I28409">
        <f t="shared" ca="1" si="1343"/>
        <v>0</v>
      </c>
      <c r="J28409" t="s">
        <v>75</v>
      </c>
    </row>
    <row r="28410" spans="1:10" x14ac:dyDescent="0.25">
      <c r="A28410" s="65">
        <v>43988</v>
      </c>
      <c r="B28410" s="66">
        <v>0.66666666666666663</v>
      </c>
      <c r="C28410" s="64">
        <f t="shared" si="1344"/>
        <v>43988.666666666664</v>
      </c>
      <c r="D28410">
        <f ca="1">_xlfn.IFNA(FORECAST(E28410,OFFSET('HvF table'!B$3:B$318,MATCH(E28410,'HvF table'!A$3:A$318,1)-1,0,2),OFFSET('HvF table'!A$3:A$318,MATCH(E28410,'HvF table'!A$3:A$318,1)-1,0,2)),0)</f>
        <v>0</v>
      </c>
      <c r="E28410">
        <v>-0.22</v>
      </c>
      <c r="G28410">
        <f ca="1">_xlfn.IFNA(FORECAST(E28410,OFFSET('HvF table'!E$3:E$319,MATCH(E28410,'HvF table'!D$3:D$319,1)-1,0,2),OFFSET('HvF table'!D$3:D$319,MATCH(E28410,'HvF table'!D$3:D$319,1)-1,0,2)),0)</f>
        <v>0</v>
      </c>
      <c r="H28410" t="str">
        <f t="shared" ca="1" si="1345"/>
        <v>G</v>
      </c>
      <c r="I28410">
        <f t="shared" ca="1" si="1343"/>
        <v>0</v>
      </c>
      <c r="J28410" t="s">
        <v>75</v>
      </c>
    </row>
    <row r="28411" spans="1:10" x14ac:dyDescent="0.25">
      <c r="A28411" s="65">
        <v>43988</v>
      </c>
      <c r="B28411" s="66">
        <v>0.67013888888888884</v>
      </c>
      <c r="C28411" s="64">
        <f t="shared" si="1344"/>
        <v>43988.670138888891</v>
      </c>
      <c r="D28411">
        <f ca="1">_xlfn.IFNA(FORECAST(E28411,OFFSET('HvF table'!B$3:B$318,MATCH(E28411,'HvF table'!A$3:A$318,1)-1,0,2),OFFSET('HvF table'!A$3:A$318,MATCH(E28411,'HvF table'!A$3:A$318,1)-1,0,2)),0)</f>
        <v>0</v>
      </c>
      <c r="E28411">
        <v>-0.25</v>
      </c>
      <c r="G28411">
        <f ca="1">_xlfn.IFNA(FORECAST(E28411,OFFSET('HvF table'!E$3:E$319,MATCH(E28411,'HvF table'!D$3:D$319,1)-1,0,2),OFFSET('HvF table'!D$3:D$319,MATCH(E28411,'HvF table'!D$3:D$319,1)-1,0,2)),0)</f>
        <v>0</v>
      </c>
      <c r="H28411" t="str">
        <f t="shared" ca="1" si="1345"/>
        <v>G</v>
      </c>
      <c r="I28411">
        <f t="shared" ca="1" si="1343"/>
        <v>0</v>
      </c>
      <c r="J28411" t="s">
        <v>75</v>
      </c>
    </row>
    <row r="28412" spans="1:10" x14ac:dyDescent="0.25">
      <c r="A28412" s="65">
        <v>43988</v>
      </c>
      <c r="B28412" s="66">
        <v>0.67361111111111116</v>
      </c>
      <c r="C28412" s="64">
        <f t="shared" si="1344"/>
        <v>43988.673611111109</v>
      </c>
      <c r="D28412">
        <f ca="1">_xlfn.IFNA(FORECAST(E28412,OFFSET('HvF table'!B$3:B$318,MATCH(E28412,'HvF table'!A$3:A$318,1)-1,0,2),OFFSET('HvF table'!A$3:A$318,MATCH(E28412,'HvF table'!A$3:A$318,1)-1,0,2)),0)</f>
        <v>0</v>
      </c>
      <c r="E28412">
        <v>-0.22</v>
      </c>
      <c r="G28412">
        <f ca="1">_xlfn.IFNA(FORECAST(E28412,OFFSET('HvF table'!E$3:E$319,MATCH(E28412,'HvF table'!D$3:D$319,1)-1,0,2),OFFSET('HvF table'!D$3:D$319,MATCH(E28412,'HvF table'!D$3:D$319,1)-1,0,2)),0)</f>
        <v>0</v>
      </c>
      <c r="H28412" t="str">
        <f t="shared" ca="1" si="1345"/>
        <v>G</v>
      </c>
      <c r="I28412">
        <f t="shared" ca="1" si="1343"/>
        <v>0</v>
      </c>
      <c r="J28412" t="s">
        <v>75</v>
      </c>
    </row>
    <row r="28413" spans="1:10" x14ac:dyDescent="0.25">
      <c r="A28413" s="65">
        <v>43988</v>
      </c>
      <c r="B28413" s="66">
        <v>0.67708333333333337</v>
      </c>
      <c r="C28413" s="64">
        <f t="shared" si="1344"/>
        <v>43988.677083333336</v>
      </c>
      <c r="D28413">
        <f ca="1">_xlfn.IFNA(FORECAST(E28413,OFFSET('HvF table'!B$3:B$318,MATCH(E28413,'HvF table'!A$3:A$318,1)-1,0,2),OFFSET('HvF table'!A$3:A$318,MATCH(E28413,'HvF table'!A$3:A$318,1)-1,0,2)),0)</f>
        <v>0</v>
      </c>
      <c r="E28413">
        <v>-0.21</v>
      </c>
      <c r="G28413">
        <f ca="1">_xlfn.IFNA(FORECAST(E28413,OFFSET('HvF table'!E$3:E$319,MATCH(E28413,'HvF table'!D$3:D$319,1)-1,0,2),OFFSET('HvF table'!D$3:D$319,MATCH(E28413,'HvF table'!D$3:D$319,1)-1,0,2)),0)</f>
        <v>0</v>
      </c>
      <c r="H28413" t="str">
        <f t="shared" ca="1" si="1345"/>
        <v>G</v>
      </c>
      <c r="I28413">
        <f t="shared" ca="1" si="1343"/>
        <v>0</v>
      </c>
      <c r="J28413" t="s">
        <v>75</v>
      </c>
    </row>
    <row r="28414" spans="1:10" x14ac:dyDescent="0.25">
      <c r="A28414" s="65">
        <v>43988</v>
      </c>
      <c r="B28414" s="66">
        <v>0.68055555555555547</v>
      </c>
      <c r="C28414" s="64">
        <f t="shared" si="1344"/>
        <v>43988.680555555555</v>
      </c>
      <c r="D28414">
        <f ca="1">_xlfn.IFNA(FORECAST(E28414,OFFSET('HvF table'!B$3:B$318,MATCH(E28414,'HvF table'!A$3:A$318,1)-1,0,2),OFFSET('HvF table'!A$3:A$318,MATCH(E28414,'HvF table'!A$3:A$318,1)-1,0,2)),0)</f>
        <v>0</v>
      </c>
      <c r="E28414">
        <v>-0.21</v>
      </c>
      <c r="G28414">
        <f ca="1">_xlfn.IFNA(FORECAST(E28414,OFFSET('HvF table'!E$3:E$319,MATCH(E28414,'HvF table'!D$3:D$319,1)-1,0,2),OFFSET('HvF table'!D$3:D$319,MATCH(E28414,'HvF table'!D$3:D$319,1)-1,0,2)),0)</f>
        <v>0</v>
      </c>
      <c r="H28414" t="str">
        <f t="shared" ca="1" si="1345"/>
        <v>G</v>
      </c>
      <c r="I28414">
        <f t="shared" ca="1" si="1343"/>
        <v>0</v>
      </c>
      <c r="J28414" t="s">
        <v>75</v>
      </c>
    </row>
    <row r="28415" spans="1:10" x14ac:dyDescent="0.25">
      <c r="A28415" s="65">
        <v>43988</v>
      </c>
      <c r="B28415" s="66">
        <v>0.68402777777777779</v>
      </c>
      <c r="C28415" s="64">
        <f t="shared" si="1344"/>
        <v>43988.684027777781</v>
      </c>
      <c r="D28415">
        <f ca="1">_xlfn.IFNA(FORECAST(E28415,OFFSET('HvF table'!B$3:B$318,MATCH(E28415,'HvF table'!A$3:A$318,1)-1,0,2),OFFSET('HvF table'!A$3:A$318,MATCH(E28415,'HvF table'!A$3:A$318,1)-1,0,2)),0)</f>
        <v>0</v>
      </c>
      <c r="E28415">
        <v>-0.2</v>
      </c>
      <c r="G28415">
        <f ca="1">_xlfn.IFNA(FORECAST(E28415,OFFSET('HvF table'!E$3:E$319,MATCH(E28415,'HvF table'!D$3:D$319,1)-1,0,2),OFFSET('HvF table'!D$3:D$319,MATCH(E28415,'HvF table'!D$3:D$319,1)-1,0,2)),0)</f>
        <v>0</v>
      </c>
      <c r="H28415" t="str">
        <f t="shared" ca="1" si="1345"/>
        <v>G</v>
      </c>
      <c r="I28415">
        <f t="shared" ca="1" si="1343"/>
        <v>0</v>
      </c>
      <c r="J28415" t="s">
        <v>75</v>
      </c>
    </row>
    <row r="28416" spans="1:10" x14ac:dyDescent="0.25">
      <c r="A28416" s="65">
        <v>43988</v>
      </c>
      <c r="B28416" s="66">
        <v>0.6875</v>
      </c>
      <c r="C28416" s="64">
        <f t="shared" si="1344"/>
        <v>43988.6875</v>
      </c>
      <c r="D28416">
        <f ca="1">_xlfn.IFNA(FORECAST(E28416,OFFSET('HvF table'!B$3:B$318,MATCH(E28416,'HvF table'!A$3:A$318,1)-1,0,2),OFFSET('HvF table'!A$3:A$318,MATCH(E28416,'HvF table'!A$3:A$318,1)-1,0,2)),0)</f>
        <v>0</v>
      </c>
      <c r="E28416">
        <v>-0.21</v>
      </c>
      <c r="G28416">
        <f ca="1">_xlfn.IFNA(FORECAST(E28416,OFFSET('HvF table'!E$3:E$319,MATCH(E28416,'HvF table'!D$3:D$319,1)-1,0,2),OFFSET('HvF table'!D$3:D$319,MATCH(E28416,'HvF table'!D$3:D$319,1)-1,0,2)),0)</f>
        <v>0</v>
      </c>
      <c r="H28416" t="str">
        <f t="shared" ca="1" si="1345"/>
        <v>G</v>
      </c>
      <c r="I28416">
        <f t="shared" ca="1" si="1343"/>
        <v>0</v>
      </c>
      <c r="J28416" t="s">
        <v>75</v>
      </c>
    </row>
    <row r="28417" spans="1:10" x14ac:dyDescent="0.25">
      <c r="A28417" s="65">
        <v>43988</v>
      </c>
      <c r="B28417" s="66">
        <v>0.69097222222222221</v>
      </c>
      <c r="C28417" s="64">
        <f t="shared" si="1344"/>
        <v>43988.690972222219</v>
      </c>
      <c r="D28417">
        <f ca="1">_xlfn.IFNA(FORECAST(E28417,OFFSET('HvF table'!B$3:B$318,MATCH(E28417,'HvF table'!A$3:A$318,1)-1,0,2),OFFSET('HvF table'!A$3:A$318,MATCH(E28417,'HvF table'!A$3:A$318,1)-1,0,2)),0)</f>
        <v>0</v>
      </c>
      <c r="E28417">
        <v>-0.21</v>
      </c>
      <c r="G28417">
        <f ca="1">_xlfn.IFNA(FORECAST(E28417,OFFSET('HvF table'!E$3:E$319,MATCH(E28417,'HvF table'!D$3:D$319,1)-1,0,2),OFFSET('HvF table'!D$3:D$319,MATCH(E28417,'HvF table'!D$3:D$319,1)-1,0,2)),0)</f>
        <v>0</v>
      </c>
      <c r="H28417" t="str">
        <f t="shared" ca="1" si="1345"/>
        <v>G</v>
      </c>
      <c r="I28417">
        <f t="shared" ca="1" si="1343"/>
        <v>0</v>
      </c>
      <c r="J28417" t="s">
        <v>75</v>
      </c>
    </row>
    <row r="28418" spans="1:10" x14ac:dyDescent="0.25">
      <c r="A28418" s="65">
        <v>43988</v>
      </c>
      <c r="B28418" s="66">
        <v>0.69444444444444453</v>
      </c>
      <c r="C28418" s="64">
        <f t="shared" si="1344"/>
        <v>43988.694444444445</v>
      </c>
      <c r="D28418">
        <f ca="1">_xlfn.IFNA(FORECAST(E28418,OFFSET('HvF table'!B$3:B$318,MATCH(E28418,'HvF table'!A$3:A$318,1)-1,0,2),OFFSET('HvF table'!A$3:A$318,MATCH(E28418,'HvF table'!A$3:A$318,1)-1,0,2)),0)</f>
        <v>0</v>
      </c>
      <c r="E28418">
        <v>-0.2</v>
      </c>
      <c r="G28418">
        <f ca="1">_xlfn.IFNA(FORECAST(E28418,OFFSET('HvF table'!E$3:E$319,MATCH(E28418,'HvF table'!D$3:D$319,1)-1,0,2),OFFSET('HvF table'!D$3:D$319,MATCH(E28418,'HvF table'!D$3:D$319,1)-1,0,2)),0)</f>
        <v>0</v>
      </c>
      <c r="H28418" t="str">
        <f t="shared" ca="1" si="1345"/>
        <v>G</v>
      </c>
      <c r="I28418">
        <f t="shared" ref="I28418:I28481" ca="1" si="1346">IF(H28418="G",G28418,IF(H28418="B",0))</f>
        <v>0</v>
      </c>
      <c r="J28418" t="s">
        <v>75</v>
      </c>
    </row>
    <row r="28419" spans="1:10" x14ac:dyDescent="0.25">
      <c r="A28419" s="65">
        <v>43988</v>
      </c>
      <c r="B28419" s="66">
        <v>0.69791666666666663</v>
      </c>
      <c r="C28419" s="64">
        <f t="shared" ref="C28419:C28482" si="1347">A28419+B28419</f>
        <v>43988.697916666664</v>
      </c>
      <c r="D28419">
        <f ca="1">_xlfn.IFNA(FORECAST(E28419,OFFSET('HvF table'!B$3:B$318,MATCH(E28419,'HvF table'!A$3:A$318,1)-1,0,2),OFFSET('HvF table'!A$3:A$318,MATCH(E28419,'HvF table'!A$3:A$318,1)-1,0,2)),0)</f>
        <v>0</v>
      </c>
      <c r="E28419">
        <v>-0.22</v>
      </c>
      <c r="G28419">
        <f ca="1">_xlfn.IFNA(FORECAST(E28419,OFFSET('HvF table'!E$3:E$319,MATCH(E28419,'HvF table'!D$3:D$319,1)-1,0,2),OFFSET('HvF table'!D$3:D$319,MATCH(E28419,'HvF table'!D$3:D$319,1)-1,0,2)),0)</f>
        <v>0</v>
      </c>
      <c r="H28419" t="str">
        <f t="shared" ca="1" si="1345"/>
        <v>G</v>
      </c>
      <c r="I28419">
        <f t="shared" ca="1" si="1346"/>
        <v>0</v>
      </c>
      <c r="J28419" t="s">
        <v>75</v>
      </c>
    </row>
    <row r="28420" spans="1:10" x14ac:dyDescent="0.25">
      <c r="A28420" s="65">
        <v>43988</v>
      </c>
      <c r="B28420" s="66">
        <v>0.70138888888888884</v>
      </c>
      <c r="C28420" s="64">
        <f t="shared" si="1347"/>
        <v>43988.701388888891</v>
      </c>
      <c r="D28420">
        <f ca="1">_xlfn.IFNA(FORECAST(E28420,OFFSET('HvF table'!B$3:B$318,MATCH(E28420,'HvF table'!A$3:A$318,1)-1,0,2),OFFSET('HvF table'!A$3:A$318,MATCH(E28420,'HvF table'!A$3:A$318,1)-1,0,2)),0)</f>
        <v>0</v>
      </c>
      <c r="E28420">
        <v>-0.21</v>
      </c>
      <c r="G28420">
        <f ca="1">_xlfn.IFNA(FORECAST(E28420,OFFSET('HvF table'!E$3:E$319,MATCH(E28420,'HvF table'!D$3:D$319,1)-1,0,2),OFFSET('HvF table'!D$3:D$319,MATCH(E28420,'HvF table'!D$3:D$319,1)-1,0,2)),0)</f>
        <v>0</v>
      </c>
      <c r="H28420" t="str">
        <f t="shared" ca="1" si="1345"/>
        <v>G</v>
      </c>
      <c r="I28420">
        <f t="shared" ca="1" si="1346"/>
        <v>0</v>
      </c>
      <c r="J28420" t="s">
        <v>75</v>
      </c>
    </row>
    <row r="28421" spans="1:10" x14ac:dyDescent="0.25">
      <c r="A28421" s="65">
        <v>43988</v>
      </c>
      <c r="B28421" s="66">
        <v>0.70486111111111116</v>
      </c>
      <c r="C28421" s="64">
        <f t="shared" si="1347"/>
        <v>43988.704861111109</v>
      </c>
      <c r="D28421">
        <f ca="1">_xlfn.IFNA(FORECAST(E28421,OFFSET('HvF table'!B$3:B$318,MATCH(E28421,'HvF table'!A$3:A$318,1)-1,0,2),OFFSET('HvF table'!A$3:A$318,MATCH(E28421,'HvF table'!A$3:A$318,1)-1,0,2)),0)</f>
        <v>0</v>
      </c>
      <c r="E28421">
        <v>-0.21</v>
      </c>
      <c r="G28421">
        <f ca="1">_xlfn.IFNA(FORECAST(E28421,OFFSET('HvF table'!E$3:E$319,MATCH(E28421,'HvF table'!D$3:D$319,1)-1,0,2),OFFSET('HvF table'!D$3:D$319,MATCH(E28421,'HvF table'!D$3:D$319,1)-1,0,2)),0)</f>
        <v>0</v>
      </c>
      <c r="H28421" t="str">
        <f t="shared" ca="1" si="1345"/>
        <v>G</v>
      </c>
      <c r="I28421">
        <f t="shared" ca="1" si="1346"/>
        <v>0</v>
      </c>
      <c r="J28421" t="s">
        <v>75</v>
      </c>
    </row>
    <row r="28422" spans="1:10" x14ac:dyDescent="0.25">
      <c r="A28422" s="65">
        <v>43988</v>
      </c>
      <c r="B28422" s="66">
        <v>0.70833333333333337</v>
      </c>
      <c r="C28422" s="64">
        <f t="shared" si="1347"/>
        <v>43988.708333333336</v>
      </c>
      <c r="D28422">
        <f ca="1">_xlfn.IFNA(FORECAST(E28422,OFFSET('HvF table'!B$3:B$318,MATCH(E28422,'HvF table'!A$3:A$318,1)-1,0,2),OFFSET('HvF table'!A$3:A$318,MATCH(E28422,'HvF table'!A$3:A$318,1)-1,0,2)),0)</f>
        <v>0</v>
      </c>
      <c r="E28422">
        <v>-0.2</v>
      </c>
      <c r="G28422">
        <f ca="1">_xlfn.IFNA(FORECAST(E28422,OFFSET('HvF table'!E$3:E$319,MATCH(E28422,'HvF table'!D$3:D$319,1)-1,0,2),OFFSET('HvF table'!D$3:D$319,MATCH(E28422,'HvF table'!D$3:D$319,1)-1,0,2)),0)</f>
        <v>0</v>
      </c>
      <c r="H28422" t="str">
        <f t="shared" ca="1" si="1345"/>
        <v>G</v>
      </c>
      <c r="I28422">
        <f t="shared" ca="1" si="1346"/>
        <v>0</v>
      </c>
      <c r="J28422" t="s">
        <v>75</v>
      </c>
    </row>
    <row r="28423" spans="1:10" x14ac:dyDescent="0.25">
      <c r="A28423" s="65">
        <v>43988</v>
      </c>
      <c r="B28423" s="66">
        <v>0.71180555555555547</v>
      </c>
      <c r="C28423" s="64">
        <f t="shared" si="1347"/>
        <v>43988.711805555555</v>
      </c>
      <c r="D28423">
        <f ca="1">_xlfn.IFNA(FORECAST(E28423,OFFSET('HvF table'!B$3:B$318,MATCH(E28423,'HvF table'!A$3:A$318,1)-1,0,2),OFFSET('HvF table'!A$3:A$318,MATCH(E28423,'HvF table'!A$3:A$318,1)-1,0,2)),0)</f>
        <v>0</v>
      </c>
      <c r="E28423">
        <v>-0.2</v>
      </c>
      <c r="G28423">
        <f ca="1">_xlfn.IFNA(FORECAST(E28423,OFFSET('HvF table'!E$3:E$319,MATCH(E28423,'HvF table'!D$3:D$319,1)-1,0,2),OFFSET('HvF table'!D$3:D$319,MATCH(E28423,'HvF table'!D$3:D$319,1)-1,0,2)),0)</f>
        <v>0</v>
      </c>
      <c r="H28423" t="str">
        <f t="shared" ca="1" si="1345"/>
        <v>G</v>
      </c>
      <c r="I28423">
        <f t="shared" ca="1" si="1346"/>
        <v>0</v>
      </c>
      <c r="J28423" t="s">
        <v>75</v>
      </c>
    </row>
    <row r="28424" spans="1:10" x14ac:dyDescent="0.25">
      <c r="A28424" s="65">
        <v>43988</v>
      </c>
      <c r="B28424" s="66">
        <v>0.71527777777777779</v>
      </c>
      <c r="C28424" s="64">
        <f t="shared" si="1347"/>
        <v>43988.715277777781</v>
      </c>
      <c r="D28424">
        <f ca="1">_xlfn.IFNA(FORECAST(E28424,OFFSET('HvF table'!B$3:B$318,MATCH(E28424,'HvF table'!A$3:A$318,1)-1,0,2),OFFSET('HvF table'!A$3:A$318,MATCH(E28424,'HvF table'!A$3:A$318,1)-1,0,2)),0)</f>
        <v>0</v>
      </c>
      <c r="E28424">
        <v>-0.21</v>
      </c>
      <c r="G28424">
        <f ca="1">_xlfn.IFNA(FORECAST(E28424,OFFSET('HvF table'!E$3:E$319,MATCH(E28424,'HvF table'!D$3:D$319,1)-1,0,2),OFFSET('HvF table'!D$3:D$319,MATCH(E28424,'HvF table'!D$3:D$319,1)-1,0,2)),0)</f>
        <v>0</v>
      </c>
      <c r="H28424" t="str">
        <f t="shared" ca="1" si="1345"/>
        <v>G</v>
      </c>
      <c r="I28424">
        <f t="shared" ca="1" si="1346"/>
        <v>0</v>
      </c>
      <c r="J28424" t="s">
        <v>75</v>
      </c>
    </row>
    <row r="28425" spans="1:10" x14ac:dyDescent="0.25">
      <c r="A28425" s="65">
        <v>43988</v>
      </c>
      <c r="B28425" s="66">
        <v>0.71875</v>
      </c>
      <c r="C28425" s="64">
        <f t="shared" si="1347"/>
        <v>43988.71875</v>
      </c>
      <c r="D28425">
        <f ca="1">_xlfn.IFNA(FORECAST(E28425,OFFSET('HvF table'!B$3:B$318,MATCH(E28425,'HvF table'!A$3:A$318,1)-1,0,2),OFFSET('HvF table'!A$3:A$318,MATCH(E28425,'HvF table'!A$3:A$318,1)-1,0,2)),0)</f>
        <v>0</v>
      </c>
      <c r="E28425">
        <v>-0.22</v>
      </c>
      <c r="G28425">
        <f ca="1">_xlfn.IFNA(FORECAST(E28425,OFFSET('HvF table'!E$3:E$319,MATCH(E28425,'HvF table'!D$3:D$319,1)-1,0,2),OFFSET('HvF table'!D$3:D$319,MATCH(E28425,'HvF table'!D$3:D$319,1)-1,0,2)),0)</f>
        <v>0</v>
      </c>
      <c r="H28425" t="str">
        <f t="shared" ca="1" si="1345"/>
        <v>G</v>
      </c>
      <c r="I28425">
        <f t="shared" ca="1" si="1346"/>
        <v>0</v>
      </c>
      <c r="J28425" t="s">
        <v>75</v>
      </c>
    </row>
    <row r="28426" spans="1:10" x14ac:dyDescent="0.25">
      <c r="A28426" s="65">
        <v>43988</v>
      </c>
      <c r="B28426" s="66">
        <v>0.72222222222222221</v>
      </c>
      <c r="C28426" s="64">
        <f t="shared" si="1347"/>
        <v>43988.722222222219</v>
      </c>
      <c r="D28426">
        <f ca="1">_xlfn.IFNA(FORECAST(E28426,OFFSET('HvF table'!B$3:B$318,MATCH(E28426,'HvF table'!A$3:A$318,1)-1,0,2),OFFSET('HvF table'!A$3:A$318,MATCH(E28426,'HvF table'!A$3:A$318,1)-1,0,2)),0)</f>
        <v>0</v>
      </c>
      <c r="E28426">
        <v>-0.2</v>
      </c>
      <c r="G28426">
        <f ca="1">_xlfn.IFNA(FORECAST(E28426,OFFSET('HvF table'!E$3:E$319,MATCH(E28426,'HvF table'!D$3:D$319,1)-1,0,2),OFFSET('HvF table'!D$3:D$319,MATCH(E28426,'HvF table'!D$3:D$319,1)-1,0,2)),0)</f>
        <v>0</v>
      </c>
      <c r="H28426" t="str">
        <f t="shared" ca="1" si="1345"/>
        <v>G</v>
      </c>
      <c r="I28426">
        <f t="shared" ca="1" si="1346"/>
        <v>0</v>
      </c>
      <c r="J28426" t="s">
        <v>75</v>
      </c>
    </row>
    <row r="28427" spans="1:10" x14ac:dyDescent="0.25">
      <c r="A28427" s="65">
        <v>43988</v>
      </c>
      <c r="B28427" s="66">
        <v>0.72569444444444453</v>
      </c>
      <c r="C28427" s="64">
        <f t="shared" si="1347"/>
        <v>43988.725694444445</v>
      </c>
      <c r="D28427">
        <f ca="1">_xlfn.IFNA(FORECAST(E28427,OFFSET('HvF table'!B$3:B$318,MATCH(E28427,'HvF table'!A$3:A$318,1)-1,0,2),OFFSET('HvF table'!A$3:A$318,MATCH(E28427,'HvF table'!A$3:A$318,1)-1,0,2)),0)</f>
        <v>0</v>
      </c>
      <c r="E28427">
        <v>-0.19</v>
      </c>
      <c r="G28427">
        <f ca="1">_xlfn.IFNA(FORECAST(E28427,OFFSET('HvF table'!E$3:E$319,MATCH(E28427,'HvF table'!D$3:D$319,1)-1,0,2),OFFSET('HvF table'!D$3:D$319,MATCH(E28427,'HvF table'!D$3:D$319,1)-1,0,2)),0)</f>
        <v>0</v>
      </c>
      <c r="H28427" t="str">
        <f t="shared" ca="1" si="1345"/>
        <v>G</v>
      </c>
      <c r="I28427">
        <f t="shared" ca="1" si="1346"/>
        <v>0</v>
      </c>
      <c r="J28427" t="s">
        <v>75</v>
      </c>
    </row>
    <row r="28428" spans="1:10" x14ac:dyDescent="0.25">
      <c r="A28428" s="65">
        <v>43988</v>
      </c>
      <c r="B28428" s="66">
        <v>0.72916666666666663</v>
      </c>
      <c r="C28428" s="64">
        <f t="shared" si="1347"/>
        <v>43988.729166666664</v>
      </c>
      <c r="D28428">
        <f ca="1">_xlfn.IFNA(FORECAST(E28428,OFFSET('HvF table'!B$3:B$318,MATCH(E28428,'HvF table'!A$3:A$318,1)-1,0,2),OFFSET('HvF table'!A$3:A$318,MATCH(E28428,'HvF table'!A$3:A$318,1)-1,0,2)),0)</f>
        <v>0</v>
      </c>
      <c r="E28428">
        <v>-0.21</v>
      </c>
      <c r="G28428">
        <f ca="1">_xlfn.IFNA(FORECAST(E28428,OFFSET('HvF table'!E$3:E$319,MATCH(E28428,'HvF table'!D$3:D$319,1)-1,0,2),OFFSET('HvF table'!D$3:D$319,MATCH(E28428,'HvF table'!D$3:D$319,1)-1,0,2)),0)</f>
        <v>0</v>
      </c>
      <c r="H28428" t="str">
        <f t="shared" ca="1" si="1345"/>
        <v>G</v>
      </c>
      <c r="I28428">
        <f t="shared" ca="1" si="1346"/>
        <v>0</v>
      </c>
      <c r="J28428" t="s">
        <v>75</v>
      </c>
    </row>
    <row r="28429" spans="1:10" x14ac:dyDescent="0.25">
      <c r="A28429" s="65">
        <v>43988</v>
      </c>
      <c r="B28429" s="66">
        <v>0.73263888888888884</v>
      </c>
      <c r="C28429" s="64">
        <f t="shared" si="1347"/>
        <v>43988.732638888891</v>
      </c>
      <c r="D28429">
        <f ca="1">_xlfn.IFNA(FORECAST(E28429,OFFSET('HvF table'!B$3:B$318,MATCH(E28429,'HvF table'!A$3:A$318,1)-1,0,2),OFFSET('HvF table'!A$3:A$318,MATCH(E28429,'HvF table'!A$3:A$318,1)-1,0,2)),0)</f>
        <v>0</v>
      </c>
      <c r="E28429">
        <v>-0.2</v>
      </c>
      <c r="G28429">
        <f ca="1">_xlfn.IFNA(FORECAST(E28429,OFFSET('HvF table'!E$3:E$319,MATCH(E28429,'HvF table'!D$3:D$319,1)-1,0,2),OFFSET('HvF table'!D$3:D$319,MATCH(E28429,'HvF table'!D$3:D$319,1)-1,0,2)),0)</f>
        <v>0</v>
      </c>
      <c r="H28429" t="str">
        <f t="shared" ca="1" si="1345"/>
        <v>G</v>
      </c>
      <c r="I28429">
        <f t="shared" ca="1" si="1346"/>
        <v>0</v>
      </c>
      <c r="J28429" t="s">
        <v>75</v>
      </c>
    </row>
    <row r="28430" spans="1:10" x14ac:dyDescent="0.25">
      <c r="A28430" s="65">
        <v>43988</v>
      </c>
      <c r="B28430" s="66">
        <v>0.73611111111111116</v>
      </c>
      <c r="C28430" s="64">
        <f t="shared" si="1347"/>
        <v>43988.736111111109</v>
      </c>
      <c r="D28430">
        <f ca="1">_xlfn.IFNA(FORECAST(E28430,OFFSET('HvF table'!B$3:B$318,MATCH(E28430,'HvF table'!A$3:A$318,1)-1,0,2),OFFSET('HvF table'!A$3:A$318,MATCH(E28430,'HvF table'!A$3:A$318,1)-1,0,2)),0)</f>
        <v>0</v>
      </c>
      <c r="E28430">
        <v>-0.19</v>
      </c>
      <c r="G28430">
        <f ca="1">_xlfn.IFNA(FORECAST(E28430,OFFSET('HvF table'!E$3:E$319,MATCH(E28430,'HvF table'!D$3:D$319,1)-1,0,2),OFFSET('HvF table'!D$3:D$319,MATCH(E28430,'HvF table'!D$3:D$319,1)-1,0,2)),0)</f>
        <v>0</v>
      </c>
      <c r="H28430" t="str">
        <f t="shared" ca="1" si="1345"/>
        <v>G</v>
      </c>
      <c r="I28430">
        <f t="shared" ca="1" si="1346"/>
        <v>0</v>
      </c>
      <c r="J28430" t="s">
        <v>75</v>
      </c>
    </row>
    <row r="28431" spans="1:10" x14ac:dyDescent="0.25">
      <c r="A28431" s="65">
        <v>43988</v>
      </c>
      <c r="B28431" s="66">
        <v>0.73958333333333337</v>
      </c>
      <c r="C28431" s="64">
        <f t="shared" si="1347"/>
        <v>43988.739583333336</v>
      </c>
      <c r="D28431">
        <f ca="1">_xlfn.IFNA(FORECAST(E28431,OFFSET('HvF table'!B$3:B$318,MATCH(E28431,'HvF table'!A$3:A$318,1)-1,0,2),OFFSET('HvF table'!A$3:A$318,MATCH(E28431,'HvF table'!A$3:A$318,1)-1,0,2)),0)</f>
        <v>0</v>
      </c>
      <c r="E28431">
        <v>-0.21</v>
      </c>
      <c r="G28431">
        <f ca="1">_xlfn.IFNA(FORECAST(E28431,OFFSET('HvF table'!E$3:E$319,MATCH(E28431,'HvF table'!D$3:D$319,1)-1,0,2),OFFSET('HvF table'!D$3:D$319,MATCH(E28431,'HvF table'!D$3:D$319,1)-1,0,2)),0)</f>
        <v>0</v>
      </c>
      <c r="H28431" t="str">
        <f t="shared" ca="1" si="1345"/>
        <v>G</v>
      </c>
      <c r="I28431">
        <f t="shared" ca="1" si="1346"/>
        <v>0</v>
      </c>
      <c r="J28431" t="s">
        <v>75</v>
      </c>
    </row>
    <row r="28432" spans="1:10" x14ac:dyDescent="0.25">
      <c r="A28432" s="65">
        <v>43988</v>
      </c>
      <c r="B28432" s="66">
        <v>0.74305555555555547</v>
      </c>
      <c r="C28432" s="64">
        <f t="shared" si="1347"/>
        <v>43988.743055555555</v>
      </c>
      <c r="D28432">
        <f ca="1">_xlfn.IFNA(FORECAST(E28432,OFFSET('HvF table'!B$3:B$318,MATCH(E28432,'HvF table'!A$3:A$318,1)-1,0,2),OFFSET('HvF table'!A$3:A$318,MATCH(E28432,'HvF table'!A$3:A$318,1)-1,0,2)),0)</f>
        <v>0</v>
      </c>
      <c r="E28432">
        <v>-0.2</v>
      </c>
      <c r="G28432">
        <f ca="1">_xlfn.IFNA(FORECAST(E28432,OFFSET('HvF table'!E$3:E$319,MATCH(E28432,'HvF table'!D$3:D$319,1)-1,0,2),OFFSET('HvF table'!D$3:D$319,MATCH(E28432,'HvF table'!D$3:D$319,1)-1,0,2)),0)</f>
        <v>0</v>
      </c>
      <c r="H28432" t="str">
        <f t="shared" ca="1" si="1345"/>
        <v>G</v>
      </c>
      <c r="I28432">
        <f t="shared" ca="1" si="1346"/>
        <v>0</v>
      </c>
      <c r="J28432" t="s">
        <v>75</v>
      </c>
    </row>
    <row r="28433" spans="1:10" x14ac:dyDescent="0.25">
      <c r="A28433" s="65">
        <v>43988</v>
      </c>
      <c r="B28433" s="66">
        <v>0.74652777777777779</v>
      </c>
      <c r="C28433" s="64">
        <f t="shared" si="1347"/>
        <v>43988.746527777781</v>
      </c>
      <c r="D28433">
        <f ca="1">_xlfn.IFNA(FORECAST(E28433,OFFSET('HvF table'!B$3:B$318,MATCH(E28433,'HvF table'!A$3:A$318,1)-1,0,2),OFFSET('HvF table'!A$3:A$318,MATCH(E28433,'HvF table'!A$3:A$318,1)-1,0,2)),0)</f>
        <v>0</v>
      </c>
      <c r="E28433">
        <v>-0.19</v>
      </c>
      <c r="G28433">
        <f ca="1">_xlfn.IFNA(FORECAST(E28433,OFFSET('HvF table'!E$3:E$319,MATCH(E28433,'HvF table'!D$3:D$319,1)-1,0,2),OFFSET('HvF table'!D$3:D$319,MATCH(E28433,'HvF table'!D$3:D$319,1)-1,0,2)),0)</f>
        <v>0</v>
      </c>
      <c r="H28433" t="str">
        <f t="shared" ca="1" si="1345"/>
        <v>G</v>
      </c>
      <c r="I28433">
        <f t="shared" ca="1" si="1346"/>
        <v>0</v>
      </c>
      <c r="J28433" t="s">
        <v>75</v>
      </c>
    </row>
    <row r="28434" spans="1:10" x14ac:dyDescent="0.25">
      <c r="A28434" s="65">
        <v>43988</v>
      </c>
      <c r="B28434" s="66">
        <v>0.75</v>
      </c>
      <c r="C28434" s="64">
        <f t="shared" si="1347"/>
        <v>43988.75</v>
      </c>
      <c r="D28434">
        <f ca="1">_xlfn.IFNA(FORECAST(E28434,OFFSET('HvF table'!B$3:B$318,MATCH(E28434,'HvF table'!A$3:A$318,1)-1,0,2),OFFSET('HvF table'!A$3:A$318,MATCH(E28434,'HvF table'!A$3:A$318,1)-1,0,2)),0)</f>
        <v>0</v>
      </c>
      <c r="E28434">
        <v>-0.2</v>
      </c>
      <c r="G28434">
        <f ca="1">_xlfn.IFNA(FORECAST(E28434,OFFSET('HvF table'!E$3:E$319,MATCH(E28434,'HvF table'!D$3:D$319,1)-1,0,2),OFFSET('HvF table'!D$3:D$319,MATCH(E28434,'HvF table'!D$3:D$319,1)-1,0,2)),0)</f>
        <v>0</v>
      </c>
      <c r="H28434" t="str">
        <f t="shared" ca="1" si="1345"/>
        <v>G</v>
      </c>
      <c r="I28434">
        <f t="shared" ca="1" si="1346"/>
        <v>0</v>
      </c>
      <c r="J28434" t="s">
        <v>75</v>
      </c>
    </row>
    <row r="28435" spans="1:10" x14ac:dyDescent="0.25">
      <c r="A28435" s="65">
        <v>43988</v>
      </c>
      <c r="B28435" s="66">
        <v>0.75347222222222221</v>
      </c>
      <c r="C28435" s="64">
        <f t="shared" si="1347"/>
        <v>43988.753472222219</v>
      </c>
      <c r="D28435">
        <f ca="1">_xlfn.IFNA(FORECAST(E28435,OFFSET('HvF table'!B$3:B$318,MATCH(E28435,'HvF table'!A$3:A$318,1)-1,0,2),OFFSET('HvF table'!A$3:A$318,MATCH(E28435,'HvF table'!A$3:A$318,1)-1,0,2)),0)</f>
        <v>0</v>
      </c>
      <c r="E28435">
        <v>-0.18</v>
      </c>
      <c r="G28435">
        <f ca="1">_xlfn.IFNA(FORECAST(E28435,OFFSET('HvF table'!E$3:E$319,MATCH(E28435,'HvF table'!D$3:D$319,1)-1,0,2),OFFSET('HvF table'!D$3:D$319,MATCH(E28435,'HvF table'!D$3:D$319,1)-1,0,2)),0)</f>
        <v>0</v>
      </c>
      <c r="H28435" t="str">
        <f t="shared" ca="1" si="1345"/>
        <v>G</v>
      </c>
      <c r="I28435">
        <f t="shared" ca="1" si="1346"/>
        <v>0</v>
      </c>
      <c r="J28435" t="s">
        <v>75</v>
      </c>
    </row>
    <row r="28436" spans="1:10" x14ac:dyDescent="0.25">
      <c r="A28436" s="65">
        <v>43988</v>
      </c>
      <c r="B28436" s="66">
        <v>0.75694444444444453</v>
      </c>
      <c r="C28436" s="64">
        <f t="shared" si="1347"/>
        <v>43988.756944444445</v>
      </c>
      <c r="D28436">
        <f ca="1">_xlfn.IFNA(FORECAST(E28436,OFFSET('HvF table'!B$3:B$318,MATCH(E28436,'HvF table'!A$3:A$318,1)-1,0,2),OFFSET('HvF table'!A$3:A$318,MATCH(E28436,'HvF table'!A$3:A$318,1)-1,0,2)),0)</f>
        <v>0</v>
      </c>
      <c r="E28436">
        <v>-0.19</v>
      </c>
      <c r="G28436">
        <f ca="1">_xlfn.IFNA(FORECAST(E28436,OFFSET('HvF table'!E$3:E$319,MATCH(E28436,'HvF table'!D$3:D$319,1)-1,0,2),OFFSET('HvF table'!D$3:D$319,MATCH(E28436,'HvF table'!D$3:D$319,1)-1,0,2)),0)</f>
        <v>0</v>
      </c>
      <c r="H28436" t="str">
        <f t="shared" ca="1" si="1345"/>
        <v>G</v>
      </c>
      <c r="I28436">
        <f t="shared" ca="1" si="1346"/>
        <v>0</v>
      </c>
      <c r="J28436" t="s">
        <v>75</v>
      </c>
    </row>
    <row r="28437" spans="1:10" x14ac:dyDescent="0.25">
      <c r="A28437" s="65">
        <v>43988</v>
      </c>
      <c r="B28437" s="66">
        <v>0.76041666666666663</v>
      </c>
      <c r="C28437" s="64">
        <f t="shared" si="1347"/>
        <v>43988.760416666664</v>
      </c>
      <c r="D28437">
        <f ca="1">_xlfn.IFNA(FORECAST(E28437,OFFSET('HvF table'!B$3:B$318,MATCH(E28437,'HvF table'!A$3:A$318,1)-1,0,2),OFFSET('HvF table'!A$3:A$318,MATCH(E28437,'HvF table'!A$3:A$318,1)-1,0,2)),0)</f>
        <v>0</v>
      </c>
      <c r="E28437">
        <v>-0.2</v>
      </c>
      <c r="G28437">
        <f ca="1">_xlfn.IFNA(FORECAST(E28437,OFFSET('HvF table'!E$3:E$319,MATCH(E28437,'HvF table'!D$3:D$319,1)-1,0,2),OFFSET('HvF table'!D$3:D$319,MATCH(E28437,'HvF table'!D$3:D$319,1)-1,0,2)),0)</f>
        <v>0</v>
      </c>
      <c r="H28437" t="str">
        <f t="shared" ca="1" si="1345"/>
        <v>G</v>
      </c>
      <c r="I28437">
        <f t="shared" ca="1" si="1346"/>
        <v>0</v>
      </c>
      <c r="J28437" t="s">
        <v>75</v>
      </c>
    </row>
    <row r="28438" spans="1:10" x14ac:dyDescent="0.25">
      <c r="A28438" s="65">
        <v>43988</v>
      </c>
      <c r="B28438" s="66">
        <v>0.76388888888888884</v>
      </c>
      <c r="C28438" s="64">
        <f t="shared" si="1347"/>
        <v>43988.763888888891</v>
      </c>
      <c r="D28438">
        <f ca="1">_xlfn.IFNA(FORECAST(E28438,OFFSET('HvF table'!B$3:B$318,MATCH(E28438,'HvF table'!A$3:A$318,1)-1,0,2),OFFSET('HvF table'!A$3:A$318,MATCH(E28438,'HvF table'!A$3:A$318,1)-1,0,2)),0)</f>
        <v>0</v>
      </c>
      <c r="E28438">
        <v>-0.2</v>
      </c>
      <c r="G28438">
        <f ca="1">_xlfn.IFNA(FORECAST(E28438,OFFSET('HvF table'!E$3:E$319,MATCH(E28438,'HvF table'!D$3:D$319,1)-1,0,2),OFFSET('HvF table'!D$3:D$319,MATCH(E28438,'HvF table'!D$3:D$319,1)-1,0,2)),0)</f>
        <v>0</v>
      </c>
      <c r="H28438" t="str">
        <f t="shared" ca="1" si="1345"/>
        <v>G</v>
      </c>
      <c r="I28438">
        <f t="shared" ca="1" si="1346"/>
        <v>0</v>
      </c>
      <c r="J28438" t="s">
        <v>75</v>
      </c>
    </row>
    <row r="28439" spans="1:10" x14ac:dyDescent="0.25">
      <c r="A28439" s="65">
        <v>43988</v>
      </c>
      <c r="B28439" s="66">
        <v>0.76736111111111116</v>
      </c>
      <c r="C28439" s="64">
        <f t="shared" si="1347"/>
        <v>43988.767361111109</v>
      </c>
      <c r="D28439">
        <f ca="1">_xlfn.IFNA(FORECAST(E28439,OFFSET('HvF table'!B$3:B$318,MATCH(E28439,'HvF table'!A$3:A$318,1)-1,0,2),OFFSET('HvF table'!A$3:A$318,MATCH(E28439,'HvF table'!A$3:A$318,1)-1,0,2)),0)</f>
        <v>0</v>
      </c>
      <c r="E28439">
        <v>-0.2</v>
      </c>
      <c r="G28439">
        <f ca="1">_xlfn.IFNA(FORECAST(E28439,OFFSET('HvF table'!E$3:E$319,MATCH(E28439,'HvF table'!D$3:D$319,1)-1,0,2),OFFSET('HvF table'!D$3:D$319,MATCH(E28439,'HvF table'!D$3:D$319,1)-1,0,2)),0)</f>
        <v>0</v>
      </c>
      <c r="H28439" t="str">
        <f t="shared" ca="1" si="1345"/>
        <v>G</v>
      </c>
      <c r="I28439">
        <f t="shared" ca="1" si="1346"/>
        <v>0</v>
      </c>
      <c r="J28439" t="s">
        <v>75</v>
      </c>
    </row>
    <row r="28440" spans="1:10" x14ac:dyDescent="0.25">
      <c r="A28440" s="65">
        <v>43988</v>
      </c>
      <c r="B28440" s="66">
        <v>0.77083333333333337</v>
      </c>
      <c r="C28440" s="64">
        <f t="shared" si="1347"/>
        <v>43988.770833333336</v>
      </c>
      <c r="D28440">
        <f ca="1">_xlfn.IFNA(FORECAST(E28440,OFFSET('HvF table'!B$3:B$318,MATCH(E28440,'HvF table'!A$3:A$318,1)-1,0,2),OFFSET('HvF table'!A$3:A$318,MATCH(E28440,'HvF table'!A$3:A$318,1)-1,0,2)),0)</f>
        <v>0</v>
      </c>
      <c r="E28440">
        <v>-0.2</v>
      </c>
      <c r="G28440">
        <f ca="1">_xlfn.IFNA(FORECAST(E28440,OFFSET('HvF table'!E$3:E$319,MATCH(E28440,'HvF table'!D$3:D$319,1)-1,0,2),OFFSET('HvF table'!D$3:D$319,MATCH(E28440,'HvF table'!D$3:D$319,1)-1,0,2)),0)</f>
        <v>0</v>
      </c>
      <c r="H28440" t="str">
        <f t="shared" ca="1" si="1345"/>
        <v>G</v>
      </c>
      <c r="I28440">
        <f t="shared" ca="1" si="1346"/>
        <v>0</v>
      </c>
      <c r="J28440" t="s">
        <v>75</v>
      </c>
    </row>
    <row r="28441" spans="1:10" x14ac:dyDescent="0.25">
      <c r="A28441" s="65">
        <v>43988</v>
      </c>
      <c r="B28441" s="66">
        <v>0.77430555555555547</v>
      </c>
      <c r="C28441" s="64">
        <f t="shared" si="1347"/>
        <v>43988.774305555555</v>
      </c>
      <c r="D28441">
        <f ca="1">_xlfn.IFNA(FORECAST(E28441,OFFSET('HvF table'!B$3:B$318,MATCH(E28441,'HvF table'!A$3:A$318,1)-1,0,2),OFFSET('HvF table'!A$3:A$318,MATCH(E28441,'HvF table'!A$3:A$318,1)-1,0,2)),0)</f>
        <v>0</v>
      </c>
      <c r="E28441">
        <v>-0.2</v>
      </c>
      <c r="G28441">
        <f ca="1">_xlfn.IFNA(FORECAST(E28441,OFFSET('HvF table'!E$3:E$319,MATCH(E28441,'HvF table'!D$3:D$319,1)-1,0,2),OFFSET('HvF table'!D$3:D$319,MATCH(E28441,'HvF table'!D$3:D$319,1)-1,0,2)),0)</f>
        <v>0</v>
      </c>
      <c r="H28441" t="str">
        <f t="shared" ca="1" si="1345"/>
        <v>G</v>
      </c>
      <c r="I28441">
        <f t="shared" ca="1" si="1346"/>
        <v>0</v>
      </c>
      <c r="J28441" t="s">
        <v>75</v>
      </c>
    </row>
    <row r="28442" spans="1:10" x14ac:dyDescent="0.25">
      <c r="A28442" s="65">
        <v>43988</v>
      </c>
      <c r="B28442" s="66">
        <v>0.77777777777777779</v>
      </c>
      <c r="C28442" s="64">
        <f t="shared" si="1347"/>
        <v>43988.777777777781</v>
      </c>
      <c r="D28442">
        <f ca="1">_xlfn.IFNA(FORECAST(E28442,OFFSET('HvF table'!B$3:B$318,MATCH(E28442,'HvF table'!A$3:A$318,1)-1,0,2),OFFSET('HvF table'!A$3:A$318,MATCH(E28442,'HvF table'!A$3:A$318,1)-1,0,2)),0)</f>
        <v>0</v>
      </c>
      <c r="E28442">
        <v>-0.2</v>
      </c>
      <c r="G28442">
        <f ca="1">_xlfn.IFNA(FORECAST(E28442,OFFSET('HvF table'!E$3:E$319,MATCH(E28442,'HvF table'!D$3:D$319,1)-1,0,2),OFFSET('HvF table'!D$3:D$319,MATCH(E28442,'HvF table'!D$3:D$319,1)-1,0,2)),0)</f>
        <v>0</v>
      </c>
      <c r="H28442" t="str">
        <f t="shared" ca="1" si="1345"/>
        <v>G</v>
      </c>
      <c r="I28442">
        <f t="shared" ca="1" si="1346"/>
        <v>0</v>
      </c>
      <c r="J28442" t="s">
        <v>75</v>
      </c>
    </row>
    <row r="28443" spans="1:10" x14ac:dyDescent="0.25">
      <c r="A28443" s="65">
        <v>43988</v>
      </c>
      <c r="B28443" s="66">
        <v>0.78125</v>
      </c>
      <c r="C28443" s="64">
        <f t="shared" si="1347"/>
        <v>43988.78125</v>
      </c>
      <c r="D28443">
        <f ca="1">_xlfn.IFNA(FORECAST(E28443,OFFSET('HvF table'!B$3:B$318,MATCH(E28443,'HvF table'!A$3:A$318,1)-1,0,2),OFFSET('HvF table'!A$3:A$318,MATCH(E28443,'HvF table'!A$3:A$318,1)-1,0,2)),0)</f>
        <v>0</v>
      </c>
      <c r="E28443">
        <v>-0.2</v>
      </c>
      <c r="G28443">
        <f ca="1">_xlfn.IFNA(FORECAST(E28443,OFFSET('HvF table'!E$3:E$319,MATCH(E28443,'HvF table'!D$3:D$319,1)-1,0,2),OFFSET('HvF table'!D$3:D$319,MATCH(E28443,'HvF table'!D$3:D$319,1)-1,0,2)),0)</f>
        <v>0</v>
      </c>
      <c r="H28443" t="str">
        <f t="shared" ca="1" si="1345"/>
        <v>G</v>
      </c>
      <c r="I28443">
        <f t="shared" ca="1" si="1346"/>
        <v>0</v>
      </c>
      <c r="J28443" t="s">
        <v>75</v>
      </c>
    </row>
    <row r="28444" spans="1:10" x14ac:dyDescent="0.25">
      <c r="A28444" s="65">
        <v>43988</v>
      </c>
      <c r="B28444" s="66">
        <v>0.78472222222222221</v>
      </c>
      <c r="C28444" s="64">
        <f t="shared" si="1347"/>
        <v>43988.784722222219</v>
      </c>
      <c r="D28444">
        <f ca="1">_xlfn.IFNA(FORECAST(E28444,OFFSET('HvF table'!B$3:B$318,MATCH(E28444,'HvF table'!A$3:A$318,1)-1,0,2),OFFSET('HvF table'!A$3:A$318,MATCH(E28444,'HvF table'!A$3:A$318,1)-1,0,2)),0)</f>
        <v>0</v>
      </c>
      <c r="E28444">
        <v>-0.2</v>
      </c>
      <c r="G28444">
        <f ca="1">_xlfn.IFNA(FORECAST(E28444,OFFSET('HvF table'!E$3:E$319,MATCH(E28444,'HvF table'!D$3:D$319,1)-1,0,2),OFFSET('HvF table'!D$3:D$319,MATCH(E28444,'HvF table'!D$3:D$319,1)-1,0,2)),0)</f>
        <v>0</v>
      </c>
      <c r="H28444" t="str">
        <f t="shared" ca="1" si="1345"/>
        <v>G</v>
      </c>
      <c r="I28444">
        <f t="shared" ca="1" si="1346"/>
        <v>0</v>
      </c>
      <c r="J28444" t="s">
        <v>75</v>
      </c>
    </row>
    <row r="28445" spans="1:10" x14ac:dyDescent="0.25">
      <c r="A28445" s="65">
        <v>43988</v>
      </c>
      <c r="B28445" s="66">
        <v>0.78819444444444453</v>
      </c>
      <c r="C28445" s="64">
        <f t="shared" si="1347"/>
        <v>43988.788194444445</v>
      </c>
      <c r="D28445">
        <f ca="1">_xlfn.IFNA(FORECAST(E28445,OFFSET('HvF table'!B$3:B$318,MATCH(E28445,'HvF table'!A$3:A$318,1)-1,0,2),OFFSET('HvF table'!A$3:A$318,MATCH(E28445,'HvF table'!A$3:A$318,1)-1,0,2)),0)</f>
        <v>0</v>
      </c>
      <c r="E28445">
        <v>-0.2</v>
      </c>
      <c r="G28445">
        <f ca="1">_xlfn.IFNA(FORECAST(E28445,OFFSET('HvF table'!E$3:E$319,MATCH(E28445,'HvF table'!D$3:D$319,1)-1,0,2),OFFSET('HvF table'!D$3:D$319,MATCH(E28445,'HvF table'!D$3:D$319,1)-1,0,2)),0)</f>
        <v>0</v>
      </c>
      <c r="H28445" t="str">
        <f t="shared" ca="1" si="1345"/>
        <v>G</v>
      </c>
      <c r="I28445">
        <f t="shared" ca="1" si="1346"/>
        <v>0</v>
      </c>
      <c r="J28445" t="s">
        <v>75</v>
      </c>
    </row>
    <row r="28446" spans="1:10" x14ac:dyDescent="0.25">
      <c r="A28446" s="65">
        <v>43988</v>
      </c>
      <c r="B28446" s="66">
        <v>0.79166666666666663</v>
      </c>
      <c r="C28446" s="64">
        <f t="shared" si="1347"/>
        <v>43988.791666666664</v>
      </c>
      <c r="D28446">
        <f ca="1">_xlfn.IFNA(FORECAST(E28446,OFFSET('HvF table'!B$3:B$318,MATCH(E28446,'HvF table'!A$3:A$318,1)-1,0,2),OFFSET('HvF table'!A$3:A$318,MATCH(E28446,'HvF table'!A$3:A$318,1)-1,0,2)),0)</f>
        <v>0</v>
      </c>
      <c r="E28446">
        <v>-0.2</v>
      </c>
      <c r="G28446">
        <f ca="1">_xlfn.IFNA(FORECAST(E28446,OFFSET('HvF table'!E$3:E$319,MATCH(E28446,'HvF table'!D$3:D$319,1)-1,0,2),OFFSET('HvF table'!D$3:D$319,MATCH(E28446,'HvF table'!D$3:D$319,1)-1,0,2)),0)</f>
        <v>0</v>
      </c>
      <c r="H28446" t="str">
        <f t="shared" ca="1" si="1345"/>
        <v>G</v>
      </c>
      <c r="I28446">
        <f t="shared" ca="1" si="1346"/>
        <v>0</v>
      </c>
      <c r="J28446" t="s">
        <v>75</v>
      </c>
    </row>
    <row r="28447" spans="1:10" x14ac:dyDescent="0.25">
      <c r="A28447" s="65">
        <v>43988</v>
      </c>
      <c r="B28447" s="66">
        <v>0.79513888888888884</v>
      </c>
      <c r="C28447" s="64">
        <f t="shared" si="1347"/>
        <v>43988.795138888891</v>
      </c>
      <c r="D28447">
        <f ca="1">_xlfn.IFNA(FORECAST(E28447,OFFSET('HvF table'!B$3:B$318,MATCH(E28447,'HvF table'!A$3:A$318,1)-1,0,2),OFFSET('HvF table'!A$3:A$318,MATCH(E28447,'HvF table'!A$3:A$318,1)-1,0,2)),0)</f>
        <v>0</v>
      </c>
      <c r="E28447">
        <v>-0.2</v>
      </c>
      <c r="G28447">
        <f ca="1">_xlfn.IFNA(FORECAST(E28447,OFFSET('HvF table'!E$3:E$319,MATCH(E28447,'HvF table'!D$3:D$319,1)-1,0,2),OFFSET('HvF table'!D$3:D$319,MATCH(E28447,'HvF table'!D$3:D$319,1)-1,0,2)),0)</f>
        <v>0</v>
      </c>
      <c r="H28447" t="str">
        <f t="shared" ca="1" si="1345"/>
        <v>G</v>
      </c>
      <c r="I28447">
        <f t="shared" ca="1" si="1346"/>
        <v>0</v>
      </c>
      <c r="J28447" t="s">
        <v>75</v>
      </c>
    </row>
    <row r="28448" spans="1:10" x14ac:dyDescent="0.25">
      <c r="A28448" s="65">
        <v>43988</v>
      </c>
      <c r="B28448" s="66">
        <v>0.79861111111111116</v>
      </c>
      <c r="C28448" s="64">
        <f t="shared" si="1347"/>
        <v>43988.798611111109</v>
      </c>
      <c r="D28448">
        <f ca="1">_xlfn.IFNA(FORECAST(E28448,OFFSET('HvF table'!B$3:B$318,MATCH(E28448,'HvF table'!A$3:A$318,1)-1,0,2),OFFSET('HvF table'!A$3:A$318,MATCH(E28448,'HvF table'!A$3:A$318,1)-1,0,2)),0)</f>
        <v>0</v>
      </c>
      <c r="E28448">
        <v>-0.2</v>
      </c>
      <c r="G28448">
        <f ca="1">_xlfn.IFNA(FORECAST(E28448,OFFSET('HvF table'!E$3:E$319,MATCH(E28448,'HvF table'!D$3:D$319,1)-1,0,2),OFFSET('HvF table'!D$3:D$319,MATCH(E28448,'HvF table'!D$3:D$319,1)-1,0,2)),0)</f>
        <v>0</v>
      </c>
      <c r="H28448" t="str">
        <f t="shared" ca="1" si="1345"/>
        <v>G</v>
      </c>
      <c r="I28448">
        <f t="shared" ca="1" si="1346"/>
        <v>0</v>
      </c>
      <c r="J28448" t="s">
        <v>75</v>
      </c>
    </row>
    <row r="28449" spans="1:10" x14ac:dyDescent="0.25">
      <c r="A28449" s="65">
        <v>43988</v>
      </c>
      <c r="B28449" s="66">
        <v>0.80208333333333337</v>
      </c>
      <c r="C28449" s="64">
        <f t="shared" si="1347"/>
        <v>43988.802083333336</v>
      </c>
      <c r="D28449">
        <f ca="1">_xlfn.IFNA(FORECAST(E28449,OFFSET('HvF table'!B$3:B$318,MATCH(E28449,'HvF table'!A$3:A$318,1)-1,0,2),OFFSET('HvF table'!A$3:A$318,MATCH(E28449,'HvF table'!A$3:A$318,1)-1,0,2)),0)</f>
        <v>0</v>
      </c>
      <c r="E28449">
        <v>-0.19</v>
      </c>
      <c r="G28449">
        <f ca="1">_xlfn.IFNA(FORECAST(E28449,OFFSET('HvF table'!E$3:E$319,MATCH(E28449,'HvF table'!D$3:D$319,1)-1,0,2),OFFSET('HvF table'!D$3:D$319,MATCH(E28449,'HvF table'!D$3:D$319,1)-1,0,2)),0)</f>
        <v>0</v>
      </c>
      <c r="H28449" t="str">
        <f t="shared" ca="1" si="1345"/>
        <v>G</v>
      </c>
      <c r="I28449">
        <f t="shared" ca="1" si="1346"/>
        <v>0</v>
      </c>
      <c r="J28449" t="s">
        <v>75</v>
      </c>
    </row>
    <row r="28450" spans="1:10" x14ac:dyDescent="0.25">
      <c r="A28450" s="65">
        <v>43988</v>
      </c>
      <c r="B28450" s="66">
        <v>0.80555555555555547</v>
      </c>
      <c r="C28450" s="64">
        <f t="shared" si="1347"/>
        <v>43988.805555555555</v>
      </c>
      <c r="D28450">
        <f ca="1">_xlfn.IFNA(FORECAST(E28450,OFFSET('HvF table'!B$3:B$318,MATCH(E28450,'HvF table'!A$3:A$318,1)-1,0,2),OFFSET('HvF table'!A$3:A$318,MATCH(E28450,'HvF table'!A$3:A$318,1)-1,0,2)),0)</f>
        <v>0</v>
      </c>
      <c r="E28450">
        <v>-0.2</v>
      </c>
      <c r="G28450">
        <f ca="1">_xlfn.IFNA(FORECAST(E28450,OFFSET('HvF table'!E$3:E$319,MATCH(E28450,'HvF table'!D$3:D$319,1)-1,0,2),OFFSET('HvF table'!D$3:D$319,MATCH(E28450,'HvF table'!D$3:D$319,1)-1,0,2)),0)</f>
        <v>0</v>
      </c>
      <c r="H28450" t="str">
        <f t="shared" ca="1" si="1345"/>
        <v>G</v>
      </c>
      <c r="I28450">
        <f t="shared" ca="1" si="1346"/>
        <v>0</v>
      </c>
      <c r="J28450" t="s">
        <v>75</v>
      </c>
    </row>
    <row r="28451" spans="1:10" x14ac:dyDescent="0.25">
      <c r="A28451" s="65">
        <v>43988</v>
      </c>
      <c r="B28451" s="66">
        <v>0.80902777777777779</v>
      </c>
      <c r="C28451" s="64">
        <f t="shared" si="1347"/>
        <v>43988.809027777781</v>
      </c>
      <c r="D28451">
        <f ca="1">_xlfn.IFNA(FORECAST(E28451,OFFSET('HvF table'!B$3:B$318,MATCH(E28451,'HvF table'!A$3:A$318,1)-1,0,2),OFFSET('HvF table'!A$3:A$318,MATCH(E28451,'HvF table'!A$3:A$318,1)-1,0,2)),0)</f>
        <v>0</v>
      </c>
      <c r="E28451">
        <v>-0.2</v>
      </c>
      <c r="G28451">
        <f ca="1">_xlfn.IFNA(FORECAST(E28451,OFFSET('HvF table'!E$3:E$319,MATCH(E28451,'HvF table'!D$3:D$319,1)-1,0,2),OFFSET('HvF table'!D$3:D$319,MATCH(E28451,'HvF table'!D$3:D$319,1)-1,0,2)),0)</f>
        <v>0</v>
      </c>
      <c r="H28451" t="str">
        <f t="shared" ca="1" si="1345"/>
        <v>G</v>
      </c>
      <c r="I28451">
        <f t="shared" ca="1" si="1346"/>
        <v>0</v>
      </c>
      <c r="J28451" t="s">
        <v>75</v>
      </c>
    </row>
    <row r="28452" spans="1:10" x14ac:dyDescent="0.25">
      <c r="A28452" s="65">
        <v>43988</v>
      </c>
      <c r="B28452" s="66">
        <v>0.8125</v>
      </c>
      <c r="C28452" s="64">
        <f t="shared" si="1347"/>
        <v>43988.8125</v>
      </c>
      <c r="D28452">
        <f ca="1">_xlfn.IFNA(FORECAST(E28452,OFFSET('HvF table'!B$3:B$318,MATCH(E28452,'HvF table'!A$3:A$318,1)-1,0,2),OFFSET('HvF table'!A$3:A$318,MATCH(E28452,'HvF table'!A$3:A$318,1)-1,0,2)),0)</f>
        <v>0</v>
      </c>
      <c r="E28452">
        <v>-0.2</v>
      </c>
      <c r="G28452">
        <f ca="1">_xlfn.IFNA(FORECAST(E28452,OFFSET('HvF table'!E$3:E$319,MATCH(E28452,'HvF table'!D$3:D$319,1)-1,0,2),OFFSET('HvF table'!D$3:D$319,MATCH(E28452,'HvF table'!D$3:D$319,1)-1,0,2)),0)</f>
        <v>0</v>
      </c>
      <c r="H28452" t="str">
        <f t="shared" ca="1" si="1345"/>
        <v>G</v>
      </c>
      <c r="I28452">
        <f t="shared" ca="1" si="1346"/>
        <v>0</v>
      </c>
      <c r="J28452" t="s">
        <v>75</v>
      </c>
    </row>
    <row r="28453" spans="1:10" x14ac:dyDescent="0.25">
      <c r="A28453" s="65">
        <v>43988</v>
      </c>
      <c r="B28453" s="66">
        <v>0.81597222222222221</v>
      </c>
      <c r="C28453" s="64">
        <f t="shared" si="1347"/>
        <v>43988.815972222219</v>
      </c>
      <c r="D28453">
        <f ca="1">_xlfn.IFNA(FORECAST(E28453,OFFSET('HvF table'!B$3:B$318,MATCH(E28453,'HvF table'!A$3:A$318,1)-1,0,2),OFFSET('HvF table'!A$3:A$318,MATCH(E28453,'HvF table'!A$3:A$318,1)-1,0,2)),0)</f>
        <v>0</v>
      </c>
      <c r="E28453">
        <v>-0.2</v>
      </c>
      <c r="G28453">
        <f ca="1">_xlfn.IFNA(FORECAST(E28453,OFFSET('HvF table'!E$3:E$319,MATCH(E28453,'HvF table'!D$3:D$319,1)-1,0,2),OFFSET('HvF table'!D$3:D$319,MATCH(E28453,'HvF table'!D$3:D$319,1)-1,0,2)),0)</f>
        <v>0</v>
      </c>
      <c r="H28453" t="str">
        <f t="shared" ca="1" si="1345"/>
        <v>G</v>
      </c>
      <c r="I28453">
        <f t="shared" ca="1" si="1346"/>
        <v>0</v>
      </c>
      <c r="J28453" t="s">
        <v>75</v>
      </c>
    </row>
    <row r="28454" spans="1:10" x14ac:dyDescent="0.25">
      <c r="A28454" s="65">
        <v>43988</v>
      </c>
      <c r="B28454" s="66">
        <v>0.81944444444444453</v>
      </c>
      <c r="C28454" s="64">
        <f t="shared" si="1347"/>
        <v>43988.819444444445</v>
      </c>
      <c r="D28454">
        <f ca="1">_xlfn.IFNA(FORECAST(E28454,OFFSET('HvF table'!B$3:B$318,MATCH(E28454,'HvF table'!A$3:A$318,1)-1,0,2),OFFSET('HvF table'!A$3:A$318,MATCH(E28454,'HvF table'!A$3:A$318,1)-1,0,2)),0)</f>
        <v>0</v>
      </c>
      <c r="E28454">
        <v>-0.2</v>
      </c>
      <c r="G28454">
        <f ca="1">_xlfn.IFNA(FORECAST(E28454,OFFSET('HvF table'!E$3:E$319,MATCH(E28454,'HvF table'!D$3:D$319,1)-1,0,2),OFFSET('HvF table'!D$3:D$319,MATCH(E28454,'HvF table'!D$3:D$319,1)-1,0,2)),0)</f>
        <v>0</v>
      </c>
      <c r="H28454" t="str">
        <f t="shared" ca="1" si="1345"/>
        <v>G</v>
      </c>
      <c r="I28454">
        <f t="shared" ca="1" si="1346"/>
        <v>0</v>
      </c>
      <c r="J28454" t="s">
        <v>75</v>
      </c>
    </row>
    <row r="28455" spans="1:10" x14ac:dyDescent="0.25">
      <c r="A28455" s="65">
        <v>43988</v>
      </c>
      <c r="B28455" s="66">
        <v>0.82291666666666663</v>
      </c>
      <c r="C28455" s="64">
        <f t="shared" si="1347"/>
        <v>43988.822916666664</v>
      </c>
      <c r="D28455">
        <f ca="1">_xlfn.IFNA(FORECAST(E28455,OFFSET('HvF table'!B$3:B$318,MATCH(E28455,'HvF table'!A$3:A$318,1)-1,0,2),OFFSET('HvF table'!A$3:A$318,MATCH(E28455,'HvF table'!A$3:A$318,1)-1,0,2)),0)</f>
        <v>0</v>
      </c>
      <c r="E28455">
        <v>-0.21</v>
      </c>
      <c r="G28455">
        <f ca="1">_xlfn.IFNA(FORECAST(E28455,OFFSET('HvF table'!E$3:E$319,MATCH(E28455,'HvF table'!D$3:D$319,1)-1,0,2),OFFSET('HvF table'!D$3:D$319,MATCH(E28455,'HvF table'!D$3:D$319,1)-1,0,2)),0)</f>
        <v>0</v>
      </c>
      <c r="H28455" t="str">
        <f t="shared" ref="H28455:H28518" ca="1" si="1348">_xlfn.IFNA(_xlfn.IFS(D28455&gt;0,"B",E28455&gt;0,"B"),"G")</f>
        <v>G</v>
      </c>
      <c r="I28455">
        <f t="shared" ca="1" si="1346"/>
        <v>0</v>
      </c>
      <c r="J28455" t="s">
        <v>75</v>
      </c>
    </row>
    <row r="28456" spans="1:10" x14ac:dyDescent="0.25">
      <c r="A28456" s="65">
        <v>43988</v>
      </c>
      <c r="B28456" s="66">
        <v>0.82638888888888884</v>
      </c>
      <c r="C28456" s="64">
        <f t="shared" si="1347"/>
        <v>43988.826388888891</v>
      </c>
      <c r="D28456">
        <f ca="1">_xlfn.IFNA(FORECAST(E28456,OFFSET('HvF table'!B$3:B$318,MATCH(E28456,'HvF table'!A$3:A$318,1)-1,0,2),OFFSET('HvF table'!A$3:A$318,MATCH(E28456,'HvF table'!A$3:A$318,1)-1,0,2)),0)</f>
        <v>0</v>
      </c>
      <c r="E28456">
        <v>-0.18</v>
      </c>
      <c r="G28456">
        <f ca="1">_xlfn.IFNA(FORECAST(E28456,OFFSET('HvF table'!E$3:E$319,MATCH(E28456,'HvF table'!D$3:D$319,1)-1,0,2),OFFSET('HvF table'!D$3:D$319,MATCH(E28456,'HvF table'!D$3:D$319,1)-1,0,2)),0)</f>
        <v>0</v>
      </c>
      <c r="H28456" t="str">
        <f t="shared" ca="1" si="1348"/>
        <v>G</v>
      </c>
      <c r="I28456">
        <f t="shared" ca="1" si="1346"/>
        <v>0</v>
      </c>
      <c r="J28456" t="s">
        <v>75</v>
      </c>
    </row>
    <row r="28457" spans="1:10" x14ac:dyDescent="0.25">
      <c r="A28457" s="65">
        <v>43988</v>
      </c>
      <c r="B28457" s="66">
        <v>0.82986111111111116</v>
      </c>
      <c r="C28457" s="64">
        <f t="shared" si="1347"/>
        <v>43988.829861111109</v>
      </c>
      <c r="D28457">
        <f ca="1">_xlfn.IFNA(FORECAST(E28457,OFFSET('HvF table'!B$3:B$318,MATCH(E28457,'HvF table'!A$3:A$318,1)-1,0,2),OFFSET('HvF table'!A$3:A$318,MATCH(E28457,'HvF table'!A$3:A$318,1)-1,0,2)),0)</f>
        <v>0</v>
      </c>
      <c r="E28457">
        <v>-0.2</v>
      </c>
      <c r="G28457">
        <f ca="1">_xlfn.IFNA(FORECAST(E28457,OFFSET('HvF table'!E$3:E$319,MATCH(E28457,'HvF table'!D$3:D$319,1)-1,0,2),OFFSET('HvF table'!D$3:D$319,MATCH(E28457,'HvF table'!D$3:D$319,1)-1,0,2)),0)</f>
        <v>0</v>
      </c>
      <c r="H28457" t="str">
        <f t="shared" ca="1" si="1348"/>
        <v>G</v>
      </c>
      <c r="I28457">
        <f t="shared" ca="1" si="1346"/>
        <v>0</v>
      </c>
      <c r="J28457" t="s">
        <v>75</v>
      </c>
    </row>
    <row r="28458" spans="1:10" x14ac:dyDescent="0.25">
      <c r="A28458" s="65">
        <v>43988</v>
      </c>
      <c r="B28458" s="66">
        <v>0.83333333333333337</v>
      </c>
      <c r="C28458" s="64">
        <f t="shared" si="1347"/>
        <v>43988.833333333336</v>
      </c>
      <c r="D28458">
        <f ca="1">_xlfn.IFNA(FORECAST(E28458,OFFSET('HvF table'!B$3:B$318,MATCH(E28458,'HvF table'!A$3:A$318,1)-1,0,2),OFFSET('HvF table'!A$3:A$318,MATCH(E28458,'HvF table'!A$3:A$318,1)-1,0,2)),0)</f>
        <v>0</v>
      </c>
      <c r="E28458">
        <v>-0.19</v>
      </c>
      <c r="G28458">
        <f ca="1">_xlfn.IFNA(FORECAST(E28458,OFFSET('HvF table'!E$3:E$319,MATCH(E28458,'HvF table'!D$3:D$319,1)-1,0,2),OFFSET('HvF table'!D$3:D$319,MATCH(E28458,'HvF table'!D$3:D$319,1)-1,0,2)),0)</f>
        <v>0</v>
      </c>
      <c r="H28458" t="str">
        <f t="shared" ca="1" si="1348"/>
        <v>G</v>
      </c>
      <c r="I28458">
        <f t="shared" ca="1" si="1346"/>
        <v>0</v>
      </c>
      <c r="J28458" t="s">
        <v>75</v>
      </c>
    </row>
    <row r="28459" spans="1:10" x14ac:dyDescent="0.25">
      <c r="A28459" s="65">
        <v>43988</v>
      </c>
      <c r="B28459" s="66">
        <v>0.83680555555555547</v>
      </c>
      <c r="C28459" s="64">
        <f t="shared" si="1347"/>
        <v>43988.836805555555</v>
      </c>
      <c r="D28459">
        <f ca="1">_xlfn.IFNA(FORECAST(E28459,OFFSET('HvF table'!B$3:B$318,MATCH(E28459,'HvF table'!A$3:A$318,1)-1,0,2),OFFSET('HvF table'!A$3:A$318,MATCH(E28459,'HvF table'!A$3:A$318,1)-1,0,2)),0)</f>
        <v>0</v>
      </c>
      <c r="E28459">
        <v>-0.21</v>
      </c>
      <c r="G28459">
        <f ca="1">_xlfn.IFNA(FORECAST(E28459,OFFSET('HvF table'!E$3:E$319,MATCH(E28459,'HvF table'!D$3:D$319,1)-1,0,2),OFFSET('HvF table'!D$3:D$319,MATCH(E28459,'HvF table'!D$3:D$319,1)-1,0,2)),0)</f>
        <v>0</v>
      </c>
      <c r="H28459" t="str">
        <f t="shared" ca="1" si="1348"/>
        <v>G</v>
      </c>
      <c r="I28459">
        <f t="shared" ca="1" si="1346"/>
        <v>0</v>
      </c>
      <c r="J28459" t="s">
        <v>75</v>
      </c>
    </row>
    <row r="28460" spans="1:10" x14ac:dyDescent="0.25">
      <c r="A28460" s="65">
        <v>43988</v>
      </c>
      <c r="B28460" s="66">
        <v>0.84027777777777779</v>
      </c>
      <c r="C28460" s="64">
        <f t="shared" si="1347"/>
        <v>43988.840277777781</v>
      </c>
      <c r="D28460">
        <f ca="1">_xlfn.IFNA(FORECAST(E28460,OFFSET('HvF table'!B$3:B$318,MATCH(E28460,'HvF table'!A$3:A$318,1)-1,0,2),OFFSET('HvF table'!A$3:A$318,MATCH(E28460,'HvF table'!A$3:A$318,1)-1,0,2)),0)</f>
        <v>0</v>
      </c>
      <c r="E28460">
        <v>-0.2</v>
      </c>
      <c r="G28460">
        <f ca="1">_xlfn.IFNA(FORECAST(E28460,OFFSET('HvF table'!E$3:E$319,MATCH(E28460,'HvF table'!D$3:D$319,1)-1,0,2),OFFSET('HvF table'!D$3:D$319,MATCH(E28460,'HvF table'!D$3:D$319,1)-1,0,2)),0)</f>
        <v>0</v>
      </c>
      <c r="H28460" t="str">
        <f t="shared" ca="1" si="1348"/>
        <v>G</v>
      </c>
      <c r="I28460">
        <f t="shared" ca="1" si="1346"/>
        <v>0</v>
      </c>
      <c r="J28460" t="s">
        <v>75</v>
      </c>
    </row>
    <row r="28461" spans="1:10" x14ac:dyDescent="0.25">
      <c r="A28461" s="65">
        <v>43988</v>
      </c>
      <c r="B28461" s="66">
        <v>0.84375</v>
      </c>
      <c r="C28461" s="64">
        <f t="shared" si="1347"/>
        <v>43988.84375</v>
      </c>
      <c r="D28461">
        <f ca="1">_xlfn.IFNA(FORECAST(E28461,OFFSET('HvF table'!B$3:B$318,MATCH(E28461,'HvF table'!A$3:A$318,1)-1,0,2),OFFSET('HvF table'!A$3:A$318,MATCH(E28461,'HvF table'!A$3:A$318,1)-1,0,2)),0)</f>
        <v>0</v>
      </c>
      <c r="E28461">
        <v>-0.19</v>
      </c>
      <c r="G28461">
        <f ca="1">_xlfn.IFNA(FORECAST(E28461,OFFSET('HvF table'!E$3:E$319,MATCH(E28461,'HvF table'!D$3:D$319,1)-1,0,2),OFFSET('HvF table'!D$3:D$319,MATCH(E28461,'HvF table'!D$3:D$319,1)-1,0,2)),0)</f>
        <v>0</v>
      </c>
      <c r="H28461" t="str">
        <f t="shared" ca="1" si="1348"/>
        <v>G</v>
      </c>
      <c r="I28461">
        <f t="shared" ca="1" si="1346"/>
        <v>0</v>
      </c>
      <c r="J28461" t="s">
        <v>75</v>
      </c>
    </row>
    <row r="28462" spans="1:10" x14ac:dyDescent="0.25">
      <c r="A28462" s="65">
        <v>43988</v>
      </c>
      <c r="B28462" s="66">
        <v>0.84722222222222221</v>
      </c>
      <c r="C28462" s="64">
        <f t="shared" si="1347"/>
        <v>43988.847222222219</v>
      </c>
      <c r="D28462">
        <f ca="1">_xlfn.IFNA(FORECAST(E28462,OFFSET('HvF table'!B$3:B$318,MATCH(E28462,'HvF table'!A$3:A$318,1)-1,0,2),OFFSET('HvF table'!A$3:A$318,MATCH(E28462,'HvF table'!A$3:A$318,1)-1,0,2)),0)</f>
        <v>0</v>
      </c>
      <c r="E28462">
        <v>-0.19</v>
      </c>
      <c r="G28462">
        <f ca="1">_xlfn.IFNA(FORECAST(E28462,OFFSET('HvF table'!E$3:E$319,MATCH(E28462,'HvF table'!D$3:D$319,1)-1,0,2),OFFSET('HvF table'!D$3:D$319,MATCH(E28462,'HvF table'!D$3:D$319,1)-1,0,2)),0)</f>
        <v>0</v>
      </c>
      <c r="H28462" t="str">
        <f t="shared" ca="1" si="1348"/>
        <v>G</v>
      </c>
      <c r="I28462">
        <f t="shared" ca="1" si="1346"/>
        <v>0</v>
      </c>
      <c r="J28462" t="s">
        <v>75</v>
      </c>
    </row>
    <row r="28463" spans="1:10" x14ac:dyDescent="0.25">
      <c r="A28463" s="65">
        <v>43988</v>
      </c>
      <c r="B28463" s="66">
        <v>0.85069444444444453</v>
      </c>
      <c r="C28463" s="64">
        <f t="shared" si="1347"/>
        <v>43988.850694444445</v>
      </c>
      <c r="D28463">
        <f ca="1">_xlfn.IFNA(FORECAST(E28463,OFFSET('HvF table'!B$3:B$318,MATCH(E28463,'HvF table'!A$3:A$318,1)-1,0,2),OFFSET('HvF table'!A$3:A$318,MATCH(E28463,'HvF table'!A$3:A$318,1)-1,0,2)),0)</f>
        <v>0</v>
      </c>
      <c r="E28463">
        <v>-0.2</v>
      </c>
      <c r="G28463">
        <f ca="1">_xlfn.IFNA(FORECAST(E28463,OFFSET('HvF table'!E$3:E$319,MATCH(E28463,'HvF table'!D$3:D$319,1)-1,0,2),OFFSET('HvF table'!D$3:D$319,MATCH(E28463,'HvF table'!D$3:D$319,1)-1,0,2)),0)</f>
        <v>0</v>
      </c>
      <c r="H28463" t="str">
        <f t="shared" ca="1" si="1348"/>
        <v>G</v>
      </c>
      <c r="I28463">
        <f t="shared" ca="1" si="1346"/>
        <v>0</v>
      </c>
      <c r="J28463" t="s">
        <v>75</v>
      </c>
    </row>
    <row r="28464" spans="1:10" x14ac:dyDescent="0.25">
      <c r="A28464" s="65">
        <v>43988</v>
      </c>
      <c r="B28464" s="66">
        <v>0.85416666666666663</v>
      </c>
      <c r="C28464" s="64">
        <f t="shared" si="1347"/>
        <v>43988.854166666664</v>
      </c>
      <c r="D28464">
        <f ca="1">_xlfn.IFNA(FORECAST(E28464,OFFSET('HvF table'!B$3:B$318,MATCH(E28464,'HvF table'!A$3:A$318,1)-1,0,2),OFFSET('HvF table'!A$3:A$318,MATCH(E28464,'HvF table'!A$3:A$318,1)-1,0,2)),0)</f>
        <v>0</v>
      </c>
      <c r="E28464">
        <v>-0.19</v>
      </c>
      <c r="G28464">
        <f ca="1">_xlfn.IFNA(FORECAST(E28464,OFFSET('HvF table'!E$3:E$319,MATCH(E28464,'HvF table'!D$3:D$319,1)-1,0,2),OFFSET('HvF table'!D$3:D$319,MATCH(E28464,'HvF table'!D$3:D$319,1)-1,0,2)),0)</f>
        <v>0</v>
      </c>
      <c r="H28464" t="str">
        <f t="shared" ca="1" si="1348"/>
        <v>G</v>
      </c>
      <c r="I28464">
        <f t="shared" ca="1" si="1346"/>
        <v>0</v>
      </c>
      <c r="J28464" t="s">
        <v>75</v>
      </c>
    </row>
    <row r="28465" spans="1:10" x14ac:dyDescent="0.25">
      <c r="A28465" s="65">
        <v>43988</v>
      </c>
      <c r="B28465" s="66">
        <v>0.85763888888888884</v>
      </c>
      <c r="C28465" s="64">
        <f t="shared" si="1347"/>
        <v>43988.857638888891</v>
      </c>
      <c r="D28465">
        <f ca="1">_xlfn.IFNA(FORECAST(E28465,OFFSET('HvF table'!B$3:B$318,MATCH(E28465,'HvF table'!A$3:A$318,1)-1,0,2),OFFSET('HvF table'!A$3:A$318,MATCH(E28465,'HvF table'!A$3:A$318,1)-1,0,2)),0)</f>
        <v>0</v>
      </c>
      <c r="E28465">
        <v>-0.19</v>
      </c>
      <c r="G28465">
        <f ca="1">_xlfn.IFNA(FORECAST(E28465,OFFSET('HvF table'!E$3:E$319,MATCH(E28465,'HvF table'!D$3:D$319,1)-1,0,2),OFFSET('HvF table'!D$3:D$319,MATCH(E28465,'HvF table'!D$3:D$319,1)-1,0,2)),0)</f>
        <v>0</v>
      </c>
      <c r="H28465" t="str">
        <f t="shared" ca="1" si="1348"/>
        <v>G</v>
      </c>
      <c r="I28465">
        <f t="shared" ca="1" si="1346"/>
        <v>0</v>
      </c>
      <c r="J28465" t="s">
        <v>75</v>
      </c>
    </row>
    <row r="28466" spans="1:10" x14ac:dyDescent="0.25">
      <c r="A28466" s="65">
        <v>43988</v>
      </c>
      <c r="B28466" s="66">
        <v>0.86111111111111116</v>
      </c>
      <c r="C28466" s="64">
        <f t="shared" si="1347"/>
        <v>43988.861111111109</v>
      </c>
      <c r="D28466">
        <f ca="1">_xlfn.IFNA(FORECAST(E28466,OFFSET('HvF table'!B$3:B$318,MATCH(E28466,'HvF table'!A$3:A$318,1)-1,0,2),OFFSET('HvF table'!A$3:A$318,MATCH(E28466,'HvF table'!A$3:A$318,1)-1,0,2)),0)</f>
        <v>0</v>
      </c>
      <c r="E28466">
        <v>-0.2</v>
      </c>
      <c r="G28466">
        <f ca="1">_xlfn.IFNA(FORECAST(E28466,OFFSET('HvF table'!E$3:E$319,MATCH(E28466,'HvF table'!D$3:D$319,1)-1,0,2),OFFSET('HvF table'!D$3:D$319,MATCH(E28466,'HvF table'!D$3:D$319,1)-1,0,2)),0)</f>
        <v>0</v>
      </c>
      <c r="H28466" t="str">
        <f t="shared" ca="1" si="1348"/>
        <v>G</v>
      </c>
      <c r="I28466">
        <f t="shared" ca="1" si="1346"/>
        <v>0</v>
      </c>
      <c r="J28466" t="s">
        <v>75</v>
      </c>
    </row>
    <row r="28467" spans="1:10" x14ac:dyDescent="0.25">
      <c r="A28467" s="65">
        <v>43988</v>
      </c>
      <c r="B28467" s="66">
        <v>0.86458333333333337</v>
      </c>
      <c r="C28467" s="64">
        <f t="shared" si="1347"/>
        <v>43988.864583333336</v>
      </c>
      <c r="D28467">
        <f ca="1">_xlfn.IFNA(FORECAST(E28467,OFFSET('HvF table'!B$3:B$318,MATCH(E28467,'HvF table'!A$3:A$318,1)-1,0,2),OFFSET('HvF table'!A$3:A$318,MATCH(E28467,'HvF table'!A$3:A$318,1)-1,0,2)),0)</f>
        <v>0</v>
      </c>
      <c r="E28467">
        <v>-0.19</v>
      </c>
      <c r="G28467">
        <f ca="1">_xlfn.IFNA(FORECAST(E28467,OFFSET('HvF table'!E$3:E$319,MATCH(E28467,'HvF table'!D$3:D$319,1)-1,0,2),OFFSET('HvF table'!D$3:D$319,MATCH(E28467,'HvF table'!D$3:D$319,1)-1,0,2)),0)</f>
        <v>0</v>
      </c>
      <c r="H28467" t="str">
        <f t="shared" ca="1" si="1348"/>
        <v>G</v>
      </c>
      <c r="I28467">
        <f t="shared" ca="1" si="1346"/>
        <v>0</v>
      </c>
      <c r="J28467" t="s">
        <v>75</v>
      </c>
    </row>
    <row r="28468" spans="1:10" x14ac:dyDescent="0.25">
      <c r="A28468" s="65">
        <v>43988</v>
      </c>
      <c r="B28468" s="66">
        <v>0.86805555555555547</v>
      </c>
      <c r="C28468" s="64">
        <f t="shared" si="1347"/>
        <v>43988.868055555555</v>
      </c>
      <c r="D28468">
        <f ca="1">_xlfn.IFNA(FORECAST(E28468,OFFSET('HvF table'!B$3:B$318,MATCH(E28468,'HvF table'!A$3:A$318,1)-1,0,2),OFFSET('HvF table'!A$3:A$318,MATCH(E28468,'HvF table'!A$3:A$318,1)-1,0,2)),0)</f>
        <v>0</v>
      </c>
      <c r="E28468">
        <v>-0.17</v>
      </c>
      <c r="G28468">
        <f ca="1">_xlfn.IFNA(FORECAST(E28468,OFFSET('HvF table'!E$3:E$319,MATCH(E28468,'HvF table'!D$3:D$319,1)-1,0,2),OFFSET('HvF table'!D$3:D$319,MATCH(E28468,'HvF table'!D$3:D$319,1)-1,0,2)),0)</f>
        <v>0</v>
      </c>
      <c r="H28468" t="str">
        <f t="shared" ca="1" si="1348"/>
        <v>G</v>
      </c>
      <c r="I28468">
        <f t="shared" ca="1" si="1346"/>
        <v>0</v>
      </c>
      <c r="J28468" t="s">
        <v>75</v>
      </c>
    </row>
    <row r="28469" spans="1:10" x14ac:dyDescent="0.25">
      <c r="A28469" s="65">
        <v>43988</v>
      </c>
      <c r="B28469" s="66">
        <v>0.87152777777777779</v>
      </c>
      <c r="C28469" s="64">
        <f t="shared" si="1347"/>
        <v>43988.871527777781</v>
      </c>
      <c r="D28469">
        <f ca="1">_xlfn.IFNA(FORECAST(E28469,OFFSET('HvF table'!B$3:B$318,MATCH(E28469,'HvF table'!A$3:A$318,1)-1,0,2),OFFSET('HvF table'!A$3:A$318,MATCH(E28469,'HvF table'!A$3:A$318,1)-1,0,2)),0)</f>
        <v>0</v>
      </c>
      <c r="E28469">
        <v>-0.2</v>
      </c>
      <c r="G28469">
        <f ca="1">_xlfn.IFNA(FORECAST(E28469,OFFSET('HvF table'!E$3:E$319,MATCH(E28469,'HvF table'!D$3:D$319,1)-1,0,2),OFFSET('HvF table'!D$3:D$319,MATCH(E28469,'HvF table'!D$3:D$319,1)-1,0,2)),0)</f>
        <v>0</v>
      </c>
      <c r="H28469" t="str">
        <f t="shared" ca="1" si="1348"/>
        <v>G</v>
      </c>
      <c r="I28469">
        <f t="shared" ca="1" si="1346"/>
        <v>0</v>
      </c>
      <c r="J28469" t="s">
        <v>75</v>
      </c>
    </row>
    <row r="28470" spans="1:10" x14ac:dyDescent="0.25">
      <c r="A28470" s="65">
        <v>43988</v>
      </c>
      <c r="B28470" s="66">
        <v>0.875</v>
      </c>
      <c r="C28470" s="64">
        <f t="shared" si="1347"/>
        <v>43988.875</v>
      </c>
      <c r="D28470">
        <f ca="1">_xlfn.IFNA(FORECAST(E28470,OFFSET('HvF table'!B$3:B$318,MATCH(E28470,'HvF table'!A$3:A$318,1)-1,0,2),OFFSET('HvF table'!A$3:A$318,MATCH(E28470,'HvF table'!A$3:A$318,1)-1,0,2)),0)</f>
        <v>0</v>
      </c>
      <c r="E28470">
        <v>-0.19</v>
      </c>
      <c r="G28470">
        <f ca="1">_xlfn.IFNA(FORECAST(E28470,OFFSET('HvF table'!E$3:E$319,MATCH(E28470,'HvF table'!D$3:D$319,1)-1,0,2),OFFSET('HvF table'!D$3:D$319,MATCH(E28470,'HvF table'!D$3:D$319,1)-1,0,2)),0)</f>
        <v>0</v>
      </c>
      <c r="H28470" t="str">
        <f t="shared" ca="1" si="1348"/>
        <v>G</v>
      </c>
      <c r="I28470">
        <f t="shared" ca="1" si="1346"/>
        <v>0</v>
      </c>
      <c r="J28470" t="s">
        <v>75</v>
      </c>
    </row>
    <row r="28471" spans="1:10" x14ac:dyDescent="0.25">
      <c r="A28471" s="65">
        <v>43988</v>
      </c>
      <c r="B28471" s="66">
        <v>0.87847222222222221</v>
      </c>
      <c r="C28471" s="64">
        <f t="shared" si="1347"/>
        <v>43988.878472222219</v>
      </c>
      <c r="D28471">
        <f ca="1">_xlfn.IFNA(FORECAST(E28471,OFFSET('HvF table'!B$3:B$318,MATCH(E28471,'HvF table'!A$3:A$318,1)-1,0,2),OFFSET('HvF table'!A$3:A$318,MATCH(E28471,'HvF table'!A$3:A$318,1)-1,0,2)),0)</f>
        <v>0</v>
      </c>
      <c r="E28471">
        <v>-0.19</v>
      </c>
      <c r="G28471">
        <f ca="1">_xlfn.IFNA(FORECAST(E28471,OFFSET('HvF table'!E$3:E$319,MATCH(E28471,'HvF table'!D$3:D$319,1)-1,0,2),OFFSET('HvF table'!D$3:D$319,MATCH(E28471,'HvF table'!D$3:D$319,1)-1,0,2)),0)</f>
        <v>0</v>
      </c>
      <c r="H28471" t="str">
        <f t="shared" ca="1" si="1348"/>
        <v>G</v>
      </c>
      <c r="I28471">
        <f t="shared" ca="1" si="1346"/>
        <v>0</v>
      </c>
      <c r="J28471" t="s">
        <v>75</v>
      </c>
    </row>
    <row r="28472" spans="1:10" x14ac:dyDescent="0.25">
      <c r="A28472" s="65">
        <v>43988</v>
      </c>
      <c r="B28472" s="66">
        <v>0.88194444444444453</v>
      </c>
      <c r="C28472" s="64">
        <f t="shared" si="1347"/>
        <v>43988.881944444445</v>
      </c>
      <c r="D28472">
        <f ca="1">_xlfn.IFNA(FORECAST(E28472,OFFSET('HvF table'!B$3:B$318,MATCH(E28472,'HvF table'!A$3:A$318,1)-1,0,2),OFFSET('HvF table'!A$3:A$318,MATCH(E28472,'HvF table'!A$3:A$318,1)-1,0,2)),0)</f>
        <v>0</v>
      </c>
      <c r="E28472">
        <v>-0.18</v>
      </c>
      <c r="G28472">
        <f ca="1">_xlfn.IFNA(FORECAST(E28472,OFFSET('HvF table'!E$3:E$319,MATCH(E28472,'HvF table'!D$3:D$319,1)-1,0,2),OFFSET('HvF table'!D$3:D$319,MATCH(E28472,'HvF table'!D$3:D$319,1)-1,0,2)),0)</f>
        <v>0</v>
      </c>
      <c r="H28472" t="str">
        <f t="shared" ca="1" si="1348"/>
        <v>G</v>
      </c>
      <c r="I28472">
        <f t="shared" ca="1" si="1346"/>
        <v>0</v>
      </c>
      <c r="J28472" t="s">
        <v>75</v>
      </c>
    </row>
    <row r="28473" spans="1:10" x14ac:dyDescent="0.25">
      <c r="A28473" s="65">
        <v>43988</v>
      </c>
      <c r="B28473" s="66">
        <v>0.88541666666666663</v>
      </c>
      <c r="C28473" s="64">
        <f t="shared" si="1347"/>
        <v>43988.885416666664</v>
      </c>
      <c r="D28473">
        <f ca="1">_xlfn.IFNA(FORECAST(E28473,OFFSET('HvF table'!B$3:B$318,MATCH(E28473,'HvF table'!A$3:A$318,1)-1,0,2),OFFSET('HvF table'!A$3:A$318,MATCH(E28473,'HvF table'!A$3:A$318,1)-1,0,2)),0)</f>
        <v>0</v>
      </c>
      <c r="E28473">
        <v>-0.19</v>
      </c>
      <c r="G28473">
        <f ca="1">_xlfn.IFNA(FORECAST(E28473,OFFSET('HvF table'!E$3:E$319,MATCH(E28473,'HvF table'!D$3:D$319,1)-1,0,2),OFFSET('HvF table'!D$3:D$319,MATCH(E28473,'HvF table'!D$3:D$319,1)-1,0,2)),0)</f>
        <v>0</v>
      </c>
      <c r="H28473" t="str">
        <f t="shared" ca="1" si="1348"/>
        <v>G</v>
      </c>
      <c r="I28473">
        <f t="shared" ca="1" si="1346"/>
        <v>0</v>
      </c>
      <c r="J28473" t="s">
        <v>75</v>
      </c>
    </row>
    <row r="28474" spans="1:10" x14ac:dyDescent="0.25">
      <c r="A28474" s="65">
        <v>43988</v>
      </c>
      <c r="B28474" s="66">
        <v>0.88888888888888884</v>
      </c>
      <c r="C28474" s="64">
        <f t="shared" si="1347"/>
        <v>43988.888888888891</v>
      </c>
      <c r="D28474">
        <f ca="1">_xlfn.IFNA(FORECAST(E28474,OFFSET('HvF table'!B$3:B$318,MATCH(E28474,'HvF table'!A$3:A$318,1)-1,0,2),OFFSET('HvF table'!A$3:A$318,MATCH(E28474,'HvF table'!A$3:A$318,1)-1,0,2)),0)</f>
        <v>0</v>
      </c>
      <c r="E28474">
        <v>-0.18</v>
      </c>
      <c r="G28474">
        <f ca="1">_xlfn.IFNA(FORECAST(E28474,OFFSET('HvF table'!E$3:E$319,MATCH(E28474,'HvF table'!D$3:D$319,1)-1,0,2),OFFSET('HvF table'!D$3:D$319,MATCH(E28474,'HvF table'!D$3:D$319,1)-1,0,2)),0)</f>
        <v>0</v>
      </c>
      <c r="H28474" t="str">
        <f t="shared" ca="1" si="1348"/>
        <v>G</v>
      </c>
      <c r="I28474">
        <f t="shared" ca="1" si="1346"/>
        <v>0</v>
      </c>
      <c r="J28474" t="s">
        <v>75</v>
      </c>
    </row>
    <row r="28475" spans="1:10" x14ac:dyDescent="0.25">
      <c r="A28475" s="65">
        <v>43988</v>
      </c>
      <c r="B28475" s="66">
        <v>0.89236111111111116</v>
      </c>
      <c r="C28475" s="64">
        <f t="shared" si="1347"/>
        <v>43988.892361111109</v>
      </c>
      <c r="D28475">
        <f ca="1">_xlfn.IFNA(FORECAST(E28475,OFFSET('HvF table'!B$3:B$318,MATCH(E28475,'HvF table'!A$3:A$318,1)-1,0,2),OFFSET('HvF table'!A$3:A$318,MATCH(E28475,'HvF table'!A$3:A$318,1)-1,0,2)),0)</f>
        <v>0</v>
      </c>
      <c r="E28475">
        <v>-0.19</v>
      </c>
      <c r="G28475">
        <f ca="1">_xlfn.IFNA(FORECAST(E28475,OFFSET('HvF table'!E$3:E$319,MATCH(E28475,'HvF table'!D$3:D$319,1)-1,0,2),OFFSET('HvF table'!D$3:D$319,MATCH(E28475,'HvF table'!D$3:D$319,1)-1,0,2)),0)</f>
        <v>0</v>
      </c>
      <c r="H28475" t="str">
        <f t="shared" ca="1" si="1348"/>
        <v>G</v>
      </c>
      <c r="I28475">
        <f t="shared" ca="1" si="1346"/>
        <v>0</v>
      </c>
      <c r="J28475" t="s">
        <v>75</v>
      </c>
    </row>
    <row r="28476" spans="1:10" x14ac:dyDescent="0.25">
      <c r="A28476" s="65">
        <v>43988</v>
      </c>
      <c r="B28476" s="66">
        <v>0.89583333333333337</v>
      </c>
      <c r="C28476" s="64">
        <f t="shared" si="1347"/>
        <v>43988.895833333336</v>
      </c>
      <c r="D28476">
        <f ca="1">_xlfn.IFNA(FORECAST(E28476,OFFSET('HvF table'!B$3:B$318,MATCH(E28476,'HvF table'!A$3:A$318,1)-1,0,2),OFFSET('HvF table'!A$3:A$318,MATCH(E28476,'HvF table'!A$3:A$318,1)-1,0,2)),0)</f>
        <v>0</v>
      </c>
      <c r="E28476">
        <v>-0.19</v>
      </c>
      <c r="G28476">
        <f ca="1">_xlfn.IFNA(FORECAST(E28476,OFFSET('HvF table'!E$3:E$319,MATCH(E28476,'HvF table'!D$3:D$319,1)-1,0,2),OFFSET('HvF table'!D$3:D$319,MATCH(E28476,'HvF table'!D$3:D$319,1)-1,0,2)),0)</f>
        <v>0</v>
      </c>
      <c r="H28476" t="str">
        <f t="shared" ca="1" si="1348"/>
        <v>G</v>
      </c>
      <c r="I28476">
        <f t="shared" ca="1" si="1346"/>
        <v>0</v>
      </c>
      <c r="J28476" t="s">
        <v>75</v>
      </c>
    </row>
    <row r="28477" spans="1:10" x14ac:dyDescent="0.25">
      <c r="A28477" s="65">
        <v>43988</v>
      </c>
      <c r="B28477" s="66">
        <v>0.89930555555555547</v>
      </c>
      <c r="C28477" s="64">
        <f t="shared" si="1347"/>
        <v>43988.899305555555</v>
      </c>
      <c r="D28477">
        <f ca="1">_xlfn.IFNA(FORECAST(E28477,OFFSET('HvF table'!B$3:B$318,MATCH(E28477,'HvF table'!A$3:A$318,1)-1,0,2),OFFSET('HvF table'!A$3:A$318,MATCH(E28477,'HvF table'!A$3:A$318,1)-1,0,2)),0)</f>
        <v>0</v>
      </c>
      <c r="E28477">
        <v>-0.17</v>
      </c>
      <c r="G28477">
        <f ca="1">_xlfn.IFNA(FORECAST(E28477,OFFSET('HvF table'!E$3:E$319,MATCH(E28477,'HvF table'!D$3:D$319,1)-1,0,2),OFFSET('HvF table'!D$3:D$319,MATCH(E28477,'HvF table'!D$3:D$319,1)-1,0,2)),0)</f>
        <v>0</v>
      </c>
      <c r="H28477" t="str">
        <f t="shared" ca="1" si="1348"/>
        <v>G</v>
      </c>
      <c r="I28477">
        <f t="shared" ca="1" si="1346"/>
        <v>0</v>
      </c>
      <c r="J28477" t="s">
        <v>75</v>
      </c>
    </row>
    <row r="28478" spans="1:10" x14ac:dyDescent="0.25">
      <c r="A28478" s="65">
        <v>43988</v>
      </c>
      <c r="B28478" s="66">
        <v>0.90277777777777779</v>
      </c>
      <c r="C28478" s="64">
        <f t="shared" si="1347"/>
        <v>43988.902777777781</v>
      </c>
      <c r="D28478">
        <f ca="1">_xlfn.IFNA(FORECAST(E28478,OFFSET('HvF table'!B$3:B$318,MATCH(E28478,'HvF table'!A$3:A$318,1)-1,0,2),OFFSET('HvF table'!A$3:A$318,MATCH(E28478,'HvF table'!A$3:A$318,1)-1,0,2)),0)</f>
        <v>0</v>
      </c>
      <c r="E28478">
        <v>-0.18</v>
      </c>
      <c r="G28478">
        <f ca="1">_xlfn.IFNA(FORECAST(E28478,OFFSET('HvF table'!E$3:E$319,MATCH(E28478,'HvF table'!D$3:D$319,1)-1,0,2),OFFSET('HvF table'!D$3:D$319,MATCH(E28478,'HvF table'!D$3:D$319,1)-1,0,2)),0)</f>
        <v>0</v>
      </c>
      <c r="H28478" t="str">
        <f t="shared" ca="1" si="1348"/>
        <v>G</v>
      </c>
      <c r="I28478">
        <f t="shared" ca="1" si="1346"/>
        <v>0</v>
      </c>
      <c r="J28478" t="s">
        <v>75</v>
      </c>
    </row>
    <row r="28479" spans="1:10" x14ac:dyDescent="0.25">
      <c r="A28479" s="65">
        <v>43988</v>
      </c>
      <c r="B28479" s="66">
        <v>0.90625</v>
      </c>
      <c r="C28479" s="64">
        <f t="shared" si="1347"/>
        <v>43988.90625</v>
      </c>
      <c r="D28479">
        <f ca="1">_xlfn.IFNA(FORECAST(E28479,OFFSET('HvF table'!B$3:B$318,MATCH(E28479,'HvF table'!A$3:A$318,1)-1,0,2),OFFSET('HvF table'!A$3:A$318,MATCH(E28479,'HvF table'!A$3:A$318,1)-1,0,2)),0)</f>
        <v>0</v>
      </c>
      <c r="E28479">
        <v>-0.17</v>
      </c>
      <c r="G28479">
        <f ca="1">_xlfn.IFNA(FORECAST(E28479,OFFSET('HvF table'!E$3:E$319,MATCH(E28479,'HvF table'!D$3:D$319,1)-1,0,2),OFFSET('HvF table'!D$3:D$319,MATCH(E28479,'HvF table'!D$3:D$319,1)-1,0,2)),0)</f>
        <v>0</v>
      </c>
      <c r="H28479" t="str">
        <f t="shared" ca="1" si="1348"/>
        <v>G</v>
      </c>
      <c r="I28479">
        <f t="shared" ca="1" si="1346"/>
        <v>0</v>
      </c>
      <c r="J28479" t="s">
        <v>75</v>
      </c>
    </row>
    <row r="28480" spans="1:10" x14ac:dyDescent="0.25">
      <c r="A28480" s="65">
        <v>43988</v>
      </c>
      <c r="B28480" s="66">
        <v>0.90972222222222221</v>
      </c>
      <c r="C28480" s="64">
        <f t="shared" si="1347"/>
        <v>43988.909722222219</v>
      </c>
      <c r="D28480">
        <f ca="1">_xlfn.IFNA(FORECAST(E28480,OFFSET('HvF table'!B$3:B$318,MATCH(E28480,'HvF table'!A$3:A$318,1)-1,0,2),OFFSET('HvF table'!A$3:A$318,MATCH(E28480,'HvF table'!A$3:A$318,1)-1,0,2)),0)</f>
        <v>0</v>
      </c>
      <c r="E28480">
        <v>-0.18</v>
      </c>
      <c r="G28480">
        <f ca="1">_xlfn.IFNA(FORECAST(E28480,OFFSET('HvF table'!E$3:E$319,MATCH(E28480,'HvF table'!D$3:D$319,1)-1,0,2),OFFSET('HvF table'!D$3:D$319,MATCH(E28480,'HvF table'!D$3:D$319,1)-1,0,2)),0)</f>
        <v>0</v>
      </c>
      <c r="H28480" t="str">
        <f t="shared" ca="1" si="1348"/>
        <v>G</v>
      </c>
      <c r="I28480">
        <f t="shared" ca="1" si="1346"/>
        <v>0</v>
      </c>
      <c r="J28480" t="s">
        <v>75</v>
      </c>
    </row>
    <row r="28481" spans="1:10" x14ac:dyDescent="0.25">
      <c r="A28481" s="65">
        <v>43988</v>
      </c>
      <c r="B28481" s="66">
        <v>0.91319444444444453</v>
      </c>
      <c r="C28481" s="64">
        <f t="shared" si="1347"/>
        <v>43988.913194444445</v>
      </c>
      <c r="D28481">
        <f ca="1">_xlfn.IFNA(FORECAST(E28481,OFFSET('HvF table'!B$3:B$318,MATCH(E28481,'HvF table'!A$3:A$318,1)-1,0,2),OFFSET('HvF table'!A$3:A$318,MATCH(E28481,'HvF table'!A$3:A$318,1)-1,0,2)),0)</f>
        <v>0</v>
      </c>
      <c r="E28481">
        <v>-0.18</v>
      </c>
      <c r="G28481">
        <f ca="1">_xlfn.IFNA(FORECAST(E28481,OFFSET('HvF table'!E$3:E$319,MATCH(E28481,'HvF table'!D$3:D$319,1)-1,0,2),OFFSET('HvF table'!D$3:D$319,MATCH(E28481,'HvF table'!D$3:D$319,1)-1,0,2)),0)</f>
        <v>0</v>
      </c>
      <c r="H28481" t="str">
        <f t="shared" ca="1" si="1348"/>
        <v>G</v>
      </c>
      <c r="I28481">
        <f t="shared" ca="1" si="1346"/>
        <v>0</v>
      </c>
      <c r="J28481" t="s">
        <v>75</v>
      </c>
    </row>
    <row r="28482" spans="1:10" x14ac:dyDescent="0.25">
      <c r="A28482" s="65">
        <v>43988</v>
      </c>
      <c r="B28482" s="66">
        <v>0.91666666666666663</v>
      </c>
      <c r="C28482" s="64">
        <f t="shared" si="1347"/>
        <v>43988.916666666664</v>
      </c>
      <c r="D28482">
        <f ca="1">_xlfn.IFNA(FORECAST(E28482,OFFSET('HvF table'!B$3:B$318,MATCH(E28482,'HvF table'!A$3:A$318,1)-1,0,2),OFFSET('HvF table'!A$3:A$318,MATCH(E28482,'HvF table'!A$3:A$318,1)-1,0,2)),0)</f>
        <v>0</v>
      </c>
      <c r="E28482">
        <v>-0.17</v>
      </c>
      <c r="G28482">
        <f ca="1">_xlfn.IFNA(FORECAST(E28482,OFFSET('HvF table'!E$3:E$319,MATCH(E28482,'HvF table'!D$3:D$319,1)-1,0,2),OFFSET('HvF table'!D$3:D$319,MATCH(E28482,'HvF table'!D$3:D$319,1)-1,0,2)),0)</f>
        <v>0</v>
      </c>
      <c r="H28482" t="str">
        <f t="shared" ca="1" si="1348"/>
        <v>G</v>
      </c>
      <c r="I28482">
        <f t="shared" ref="I28482:I28545" ca="1" si="1349">IF(H28482="G",G28482,IF(H28482="B",0))</f>
        <v>0</v>
      </c>
      <c r="J28482" t="s">
        <v>75</v>
      </c>
    </row>
    <row r="28483" spans="1:10" x14ac:dyDescent="0.25">
      <c r="A28483" s="65">
        <v>43988</v>
      </c>
      <c r="B28483" s="66">
        <v>0.92013888888888884</v>
      </c>
      <c r="C28483" s="64">
        <f t="shared" ref="C28483:C28546" si="1350">A28483+B28483</f>
        <v>43988.920138888891</v>
      </c>
      <c r="D28483">
        <f ca="1">_xlfn.IFNA(FORECAST(E28483,OFFSET('HvF table'!B$3:B$318,MATCH(E28483,'HvF table'!A$3:A$318,1)-1,0,2),OFFSET('HvF table'!A$3:A$318,MATCH(E28483,'HvF table'!A$3:A$318,1)-1,0,2)),0)</f>
        <v>0</v>
      </c>
      <c r="E28483">
        <v>-0.18</v>
      </c>
      <c r="G28483">
        <f ca="1">_xlfn.IFNA(FORECAST(E28483,OFFSET('HvF table'!E$3:E$319,MATCH(E28483,'HvF table'!D$3:D$319,1)-1,0,2),OFFSET('HvF table'!D$3:D$319,MATCH(E28483,'HvF table'!D$3:D$319,1)-1,0,2)),0)</f>
        <v>0</v>
      </c>
      <c r="H28483" t="str">
        <f t="shared" ca="1" si="1348"/>
        <v>G</v>
      </c>
      <c r="I28483">
        <f t="shared" ca="1" si="1349"/>
        <v>0</v>
      </c>
      <c r="J28483" t="s">
        <v>75</v>
      </c>
    </row>
    <row r="28484" spans="1:10" x14ac:dyDescent="0.25">
      <c r="A28484" s="65">
        <v>43988</v>
      </c>
      <c r="B28484" s="66">
        <v>0.92361111111111116</v>
      </c>
      <c r="C28484" s="64">
        <f t="shared" si="1350"/>
        <v>43988.923611111109</v>
      </c>
      <c r="D28484">
        <f ca="1">_xlfn.IFNA(FORECAST(E28484,OFFSET('HvF table'!B$3:B$318,MATCH(E28484,'HvF table'!A$3:A$318,1)-1,0,2),OFFSET('HvF table'!A$3:A$318,MATCH(E28484,'HvF table'!A$3:A$318,1)-1,0,2)),0)</f>
        <v>0</v>
      </c>
      <c r="E28484">
        <v>-0.18</v>
      </c>
      <c r="G28484">
        <f ca="1">_xlfn.IFNA(FORECAST(E28484,OFFSET('HvF table'!E$3:E$319,MATCH(E28484,'HvF table'!D$3:D$319,1)-1,0,2),OFFSET('HvF table'!D$3:D$319,MATCH(E28484,'HvF table'!D$3:D$319,1)-1,0,2)),0)</f>
        <v>0</v>
      </c>
      <c r="H28484" t="str">
        <f t="shared" ca="1" si="1348"/>
        <v>G</v>
      </c>
      <c r="I28484">
        <f t="shared" ca="1" si="1349"/>
        <v>0</v>
      </c>
      <c r="J28484" t="s">
        <v>75</v>
      </c>
    </row>
    <row r="28485" spans="1:10" x14ac:dyDescent="0.25">
      <c r="A28485" s="65">
        <v>43988</v>
      </c>
      <c r="B28485" s="66">
        <v>0.92708333333333337</v>
      </c>
      <c r="C28485" s="64">
        <f t="shared" si="1350"/>
        <v>43988.927083333336</v>
      </c>
      <c r="D28485">
        <f ca="1">_xlfn.IFNA(FORECAST(E28485,OFFSET('HvF table'!B$3:B$318,MATCH(E28485,'HvF table'!A$3:A$318,1)-1,0,2),OFFSET('HvF table'!A$3:A$318,MATCH(E28485,'HvF table'!A$3:A$318,1)-1,0,2)),0)</f>
        <v>0</v>
      </c>
      <c r="E28485">
        <v>-0.18</v>
      </c>
      <c r="G28485">
        <f ca="1">_xlfn.IFNA(FORECAST(E28485,OFFSET('HvF table'!E$3:E$319,MATCH(E28485,'HvF table'!D$3:D$319,1)-1,0,2),OFFSET('HvF table'!D$3:D$319,MATCH(E28485,'HvF table'!D$3:D$319,1)-1,0,2)),0)</f>
        <v>0</v>
      </c>
      <c r="H28485" t="str">
        <f t="shared" ca="1" si="1348"/>
        <v>G</v>
      </c>
      <c r="I28485">
        <f t="shared" ca="1" si="1349"/>
        <v>0</v>
      </c>
      <c r="J28485" t="s">
        <v>75</v>
      </c>
    </row>
    <row r="28486" spans="1:10" x14ac:dyDescent="0.25">
      <c r="A28486" s="65">
        <v>43988</v>
      </c>
      <c r="B28486" s="66">
        <v>0.93055555555555547</v>
      </c>
      <c r="C28486" s="64">
        <f t="shared" si="1350"/>
        <v>43988.930555555555</v>
      </c>
      <c r="D28486">
        <f ca="1">_xlfn.IFNA(FORECAST(E28486,OFFSET('HvF table'!B$3:B$318,MATCH(E28486,'HvF table'!A$3:A$318,1)-1,0,2),OFFSET('HvF table'!A$3:A$318,MATCH(E28486,'HvF table'!A$3:A$318,1)-1,0,2)),0)</f>
        <v>0</v>
      </c>
      <c r="E28486">
        <v>-0.19</v>
      </c>
      <c r="G28486">
        <f ca="1">_xlfn.IFNA(FORECAST(E28486,OFFSET('HvF table'!E$3:E$319,MATCH(E28486,'HvF table'!D$3:D$319,1)-1,0,2),OFFSET('HvF table'!D$3:D$319,MATCH(E28486,'HvF table'!D$3:D$319,1)-1,0,2)),0)</f>
        <v>0</v>
      </c>
      <c r="H28486" t="str">
        <f t="shared" ca="1" si="1348"/>
        <v>G</v>
      </c>
      <c r="I28486">
        <f t="shared" ca="1" si="1349"/>
        <v>0</v>
      </c>
      <c r="J28486" t="s">
        <v>75</v>
      </c>
    </row>
    <row r="28487" spans="1:10" x14ac:dyDescent="0.25">
      <c r="A28487" s="65">
        <v>43988</v>
      </c>
      <c r="B28487" s="66">
        <v>0.93402777777777779</v>
      </c>
      <c r="C28487" s="64">
        <f t="shared" si="1350"/>
        <v>43988.934027777781</v>
      </c>
      <c r="D28487">
        <f ca="1">_xlfn.IFNA(FORECAST(E28487,OFFSET('HvF table'!B$3:B$318,MATCH(E28487,'HvF table'!A$3:A$318,1)-1,0,2),OFFSET('HvF table'!A$3:A$318,MATCH(E28487,'HvF table'!A$3:A$318,1)-1,0,2)),0)</f>
        <v>0</v>
      </c>
      <c r="E28487">
        <v>-0.18</v>
      </c>
      <c r="G28487">
        <f ca="1">_xlfn.IFNA(FORECAST(E28487,OFFSET('HvF table'!E$3:E$319,MATCH(E28487,'HvF table'!D$3:D$319,1)-1,0,2),OFFSET('HvF table'!D$3:D$319,MATCH(E28487,'HvF table'!D$3:D$319,1)-1,0,2)),0)</f>
        <v>0</v>
      </c>
      <c r="H28487" t="str">
        <f t="shared" ca="1" si="1348"/>
        <v>G</v>
      </c>
      <c r="I28487">
        <f t="shared" ca="1" si="1349"/>
        <v>0</v>
      </c>
      <c r="J28487" t="s">
        <v>75</v>
      </c>
    </row>
    <row r="28488" spans="1:10" x14ac:dyDescent="0.25">
      <c r="A28488" s="65">
        <v>43988</v>
      </c>
      <c r="B28488" s="66">
        <v>0.9375</v>
      </c>
      <c r="C28488" s="64">
        <f t="shared" si="1350"/>
        <v>43988.9375</v>
      </c>
      <c r="D28488">
        <f ca="1">_xlfn.IFNA(FORECAST(E28488,OFFSET('HvF table'!B$3:B$318,MATCH(E28488,'HvF table'!A$3:A$318,1)-1,0,2),OFFSET('HvF table'!A$3:A$318,MATCH(E28488,'HvF table'!A$3:A$318,1)-1,0,2)),0)</f>
        <v>0</v>
      </c>
      <c r="E28488">
        <v>-0.18</v>
      </c>
      <c r="G28488">
        <f ca="1">_xlfn.IFNA(FORECAST(E28488,OFFSET('HvF table'!E$3:E$319,MATCH(E28488,'HvF table'!D$3:D$319,1)-1,0,2),OFFSET('HvF table'!D$3:D$319,MATCH(E28488,'HvF table'!D$3:D$319,1)-1,0,2)),0)</f>
        <v>0</v>
      </c>
      <c r="H28488" t="str">
        <f t="shared" ca="1" si="1348"/>
        <v>G</v>
      </c>
      <c r="I28488">
        <f t="shared" ca="1" si="1349"/>
        <v>0</v>
      </c>
      <c r="J28488" t="s">
        <v>75</v>
      </c>
    </row>
    <row r="28489" spans="1:10" x14ac:dyDescent="0.25">
      <c r="A28489" s="65">
        <v>43988</v>
      </c>
      <c r="B28489" s="66">
        <v>0.94097222222222221</v>
      </c>
      <c r="C28489" s="64">
        <f t="shared" si="1350"/>
        <v>43988.940972222219</v>
      </c>
      <c r="D28489">
        <f ca="1">_xlfn.IFNA(FORECAST(E28489,OFFSET('HvF table'!B$3:B$318,MATCH(E28489,'HvF table'!A$3:A$318,1)-1,0,2),OFFSET('HvF table'!A$3:A$318,MATCH(E28489,'HvF table'!A$3:A$318,1)-1,0,2)),0)</f>
        <v>0</v>
      </c>
      <c r="E28489">
        <v>-0.19</v>
      </c>
      <c r="G28489">
        <f ca="1">_xlfn.IFNA(FORECAST(E28489,OFFSET('HvF table'!E$3:E$319,MATCH(E28489,'HvF table'!D$3:D$319,1)-1,0,2),OFFSET('HvF table'!D$3:D$319,MATCH(E28489,'HvF table'!D$3:D$319,1)-1,0,2)),0)</f>
        <v>0</v>
      </c>
      <c r="H28489" t="str">
        <f t="shared" ca="1" si="1348"/>
        <v>G</v>
      </c>
      <c r="I28489">
        <f t="shared" ca="1" si="1349"/>
        <v>0</v>
      </c>
      <c r="J28489" t="s">
        <v>75</v>
      </c>
    </row>
    <row r="28490" spans="1:10" x14ac:dyDescent="0.25">
      <c r="A28490" s="65">
        <v>43988</v>
      </c>
      <c r="B28490" s="66">
        <v>0.94444444444444453</v>
      </c>
      <c r="C28490" s="64">
        <f t="shared" si="1350"/>
        <v>43988.944444444445</v>
      </c>
      <c r="D28490">
        <f ca="1">_xlfn.IFNA(FORECAST(E28490,OFFSET('HvF table'!B$3:B$318,MATCH(E28490,'HvF table'!A$3:A$318,1)-1,0,2),OFFSET('HvF table'!A$3:A$318,MATCH(E28490,'HvF table'!A$3:A$318,1)-1,0,2)),0)</f>
        <v>0</v>
      </c>
      <c r="E28490">
        <v>-0.18</v>
      </c>
      <c r="G28490">
        <f ca="1">_xlfn.IFNA(FORECAST(E28490,OFFSET('HvF table'!E$3:E$319,MATCH(E28490,'HvF table'!D$3:D$319,1)-1,0,2),OFFSET('HvF table'!D$3:D$319,MATCH(E28490,'HvF table'!D$3:D$319,1)-1,0,2)),0)</f>
        <v>0</v>
      </c>
      <c r="H28490" t="str">
        <f t="shared" ca="1" si="1348"/>
        <v>G</v>
      </c>
      <c r="I28490">
        <f t="shared" ca="1" si="1349"/>
        <v>0</v>
      </c>
      <c r="J28490" t="s">
        <v>75</v>
      </c>
    </row>
    <row r="28491" spans="1:10" x14ac:dyDescent="0.25">
      <c r="A28491" s="65">
        <v>43988</v>
      </c>
      <c r="B28491" s="66">
        <v>0.94791666666666663</v>
      </c>
      <c r="C28491" s="64">
        <f t="shared" si="1350"/>
        <v>43988.947916666664</v>
      </c>
      <c r="D28491">
        <f ca="1">_xlfn.IFNA(FORECAST(E28491,OFFSET('HvF table'!B$3:B$318,MATCH(E28491,'HvF table'!A$3:A$318,1)-1,0,2),OFFSET('HvF table'!A$3:A$318,MATCH(E28491,'HvF table'!A$3:A$318,1)-1,0,2)),0)</f>
        <v>0</v>
      </c>
      <c r="E28491">
        <v>-0.18</v>
      </c>
      <c r="G28491">
        <f ca="1">_xlfn.IFNA(FORECAST(E28491,OFFSET('HvF table'!E$3:E$319,MATCH(E28491,'HvF table'!D$3:D$319,1)-1,0,2),OFFSET('HvF table'!D$3:D$319,MATCH(E28491,'HvF table'!D$3:D$319,1)-1,0,2)),0)</f>
        <v>0</v>
      </c>
      <c r="H28491" t="str">
        <f t="shared" ca="1" si="1348"/>
        <v>G</v>
      </c>
      <c r="I28491">
        <f t="shared" ca="1" si="1349"/>
        <v>0</v>
      </c>
      <c r="J28491" t="s">
        <v>75</v>
      </c>
    </row>
    <row r="28492" spans="1:10" x14ac:dyDescent="0.25">
      <c r="A28492" s="65">
        <v>43988</v>
      </c>
      <c r="B28492" s="66">
        <v>0.95138888888888884</v>
      </c>
      <c r="C28492" s="64">
        <f t="shared" si="1350"/>
        <v>43988.951388888891</v>
      </c>
      <c r="D28492">
        <f ca="1">_xlfn.IFNA(FORECAST(E28492,OFFSET('HvF table'!B$3:B$318,MATCH(E28492,'HvF table'!A$3:A$318,1)-1,0,2),OFFSET('HvF table'!A$3:A$318,MATCH(E28492,'HvF table'!A$3:A$318,1)-1,0,2)),0)</f>
        <v>0</v>
      </c>
      <c r="E28492">
        <v>-0.2</v>
      </c>
      <c r="G28492">
        <f ca="1">_xlfn.IFNA(FORECAST(E28492,OFFSET('HvF table'!E$3:E$319,MATCH(E28492,'HvF table'!D$3:D$319,1)-1,0,2),OFFSET('HvF table'!D$3:D$319,MATCH(E28492,'HvF table'!D$3:D$319,1)-1,0,2)),0)</f>
        <v>0</v>
      </c>
      <c r="H28492" t="str">
        <f t="shared" ca="1" si="1348"/>
        <v>G</v>
      </c>
      <c r="I28492">
        <f t="shared" ca="1" si="1349"/>
        <v>0</v>
      </c>
      <c r="J28492" t="s">
        <v>75</v>
      </c>
    </row>
    <row r="28493" spans="1:10" x14ac:dyDescent="0.25">
      <c r="A28493" s="65">
        <v>43988</v>
      </c>
      <c r="B28493" s="66">
        <v>0.95486111111111116</v>
      </c>
      <c r="C28493" s="64">
        <f t="shared" si="1350"/>
        <v>43988.954861111109</v>
      </c>
      <c r="D28493">
        <f ca="1">_xlfn.IFNA(FORECAST(E28493,OFFSET('HvF table'!B$3:B$318,MATCH(E28493,'HvF table'!A$3:A$318,1)-1,0,2),OFFSET('HvF table'!A$3:A$318,MATCH(E28493,'HvF table'!A$3:A$318,1)-1,0,2)),0)</f>
        <v>0</v>
      </c>
      <c r="E28493">
        <v>-0.18</v>
      </c>
      <c r="G28493">
        <f ca="1">_xlfn.IFNA(FORECAST(E28493,OFFSET('HvF table'!E$3:E$319,MATCH(E28493,'HvF table'!D$3:D$319,1)-1,0,2),OFFSET('HvF table'!D$3:D$319,MATCH(E28493,'HvF table'!D$3:D$319,1)-1,0,2)),0)</f>
        <v>0</v>
      </c>
      <c r="H28493" t="str">
        <f t="shared" ca="1" si="1348"/>
        <v>G</v>
      </c>
      <c r="I28493">
        <f t="shared" ca="1" si="1349"/>
        <v>0</v>
      </c>
      <c r="J28493" t="s">
        <v>75</v>
      </c>
    </row>
    <row r="28494" spans="1:10" x14ac:dyDescent="0.25">
      <c r="A28494" s="65">
        <v>43988</v>
      </c>
      <c r="B28494" s="66">
        <v>0.95833333333333337</v>
      </c>
      <c r="C28494" s="64">
        <f t="shared" si="1350"/>
        <v>43988.958333333336</v>
      </c>
      <c r="D28494">
        <f ca="1">_xlfn.IFNA(FORECAST(E28494,OFFSET('HvF table'!B$3:B$318,MATCH(E28494,'HvF table'!A$3:A$318,1)-1,0,2),OFFSET('HvF table'!A$3:A$318,MATCH(E28494,'HvF table'!A$3:A$318,1)-1,0,2)),0)</f>
        <v>0</v>
      </c>
      <c r="E28494">
        <v>-0.18</v>
      </c>
      <c r="G28494">
        <f ca="1">_xlfn.IFNA(FORECAST(E28494,OFFSET('HvF table'!E$3:E$319,MATCH(E28494,'HvF table'!D$3:D$319,1)-1,0,2),OFFSET('HvF table'!D$3:D$319,MATCH(E28494,'HvF table'!D$3:D$319,1)-1,0,2)),0)</f>
        <v>0</v>
      </c>
      <c r="H28494" t="str">
        <f t="shared" ca="1" si="1348"/>
        <v>G</v>
      </c>
      <c r="I28494">
        <f t="shared" ca="1" si="1349"/>
        <v>0</v>
      </c>
      <c r="J28494" t="s">
        <v>75</v>
      </c>
    </row>
    <row r="28495" spans="1:10" x14ac:dyDescent="0.25">
      <c r="A28495" s="65">
        <v>43988</v>
      </c>
      <c r="B28495" s="66">
        <v>0.96180555555555547</v>
      </c>
      <c r="C28495" s="64">
        <f t="shared" si="1350"/>
        <v>43988.961805555555</v>
      </c>
      <c r="D28495">
        <f ca="1">_xlfn.IFNA(FORECAST(E28495,OFFSET('HvF table'!B$3:B$318,MATCH(E28495,'HvF table'!A$3:A$318,1)-1,0,2),OFFSET('HvF table'!A$3:A$318,MATCH(E28495,'HvF table'!A$3:A$318,1)-1,0,2)),0)</f>
        <v>0</v>
      </c>
      <c r="E28495">
        <v>-0.17</v>
      </c>
      <c r="G28495">
        <f ca="1">_xlfn.IFNA(FORECAST(E28495,OFFSET('HvF table'!E$3:E$319,MATCH(E28495,'HvF table'!D$3:D$319,1)-1,0,2),OFFSET('HvF table'!D$3:D$319,MATCH(E28495,'HvF table'!D$3:D$319,1)-1,0,2)),0)</f>
        <v>0</v>
      </c>
      <c r="H28495" t="str">
        <f t="shared" ca="1" si="1348"/>
        <v>G</v>
      </c>
      <c r="I28495">
        <f t="shared" ca="1" si="1349"/>
        <v>0</v>
      </c>
      <c r="J28495" t="s">
        <v>75</v>
      </c>
    </row>
    <row r="28496" spans="1:10" x14ac:dyDescent="0.25">
      <c r="A28496" s="65">
        <v>43988</v>
      </c>
      <c r="B28496" s="66">
        <v>0.96527777777777779</v>
      </c>
      <c r="C28496" s="64">
        <f t="shared" si="1350"/>
        <v>43988.965277777781</v>
      </c>
      <c r="D28496">
        <f ca="1">_xlfn.IFNA(FORECAST(E28496,OFFSET('HvF table'!B$3:B$318,MATCH(E28496,'HvF table'!A$3:A$318,1)-1,0,2),OFFSET('HvF table'!A$3:A$318,MATCH(E28496,'HvF table'!A$3:A$318,1)-1,0,2)),0)</f>
        <v>0</v>
      </c>
      <c r="E28496">
        <v>-0.17</v>
      </c>
      <c r="G28496">
        <f ca="1">_xlfn.IFNA(FORECAST(E28496,OFFSET('HvF table'!E$3:E$319,MATCH(E28496,'HvF table'!D$3:D$319,1)-1,0,2),OFFSET('HvF table'!D$3:D$319,MATCH(E28496,'HvF table'!D$3:D$319,1)-1,0,2)),0)</f>
        <v>0</v>
      </c>
      <c r="H28496" t="str">
        <f t="shared" ca="1" si="1348"/>
        <v>G</v>
      </c>
      <c r="I28496">
        <f t="shared" ca="1" si="1349"/>
        <v>0</v>
      </c>
      <c r="J28496" t="s">
        <v>75</v>
      </c>
    </row>
    <row r="28497" spans="1:10" x14ac:dyDescent="0.25">
      <c r="A28497" s="65">
        <v>43988</v>
      </c>
      <c r="B28497" s="66">
        <v>0.96875</v>
      </c>
      <c r="C28497" s="64">
        <f t="shared" si="1350"/>
        <v>43988.96875</v>
      </c>
      <c r="D28497">
        <f ca="1">_xlfn.IFNA(FORECAST(E28497,OFFSET('HvF table'!B$3:B$318,MATCH(E28497,'HvF table'!A$3:A$318,1)-1,0,2),OFFSET('HvF table'!A$3:A$318,MATCH(E28497,'HvF table'!A$3:A$318,1)-1,0,2)),0)</f>
        <v>0</v>
      </c>
      <c r="E28497">
        <v>-0.17</v>
      </c>
      <c r="G28497">
        <f ca="1">_xlfn.IFNA(FORECAST(E28497,OFFSET('HvF table'!E$3:E$319,MATCH(E28497,'HvF table'!D$3:D$319,1)-1,0,2),OFFSET('HvF table'!D$3:D$319,MATCH(E28497,'HvF table'!D$3:D$319,1)-1,0,2)),0)</f>
        <v>0</v>
      </c>
      <c r="H28497" t="str">
        <f t="shared" ca="1" si="1348"/>
        <v>G</v>
      </c>
      <c r="I28497">
        <f t="shared" ca="1" si="1349"/>
        <v>0</v>
      </c>
      <c r="J28497" t="s">
        <v>75</v>
      </c>
    </row>
    <row r="28498" spans="1:10" x14ac:dyDescent="0.25">
      <c r="A28498" s="65">
        <v>43988</v>
      </c>
      <c r="B28498" s="66">
        <v>0.97222222222222221</v>
      </c>
      <c r="C28498" s="64">
        <f t="shared" si="1350"/>
        <v>43988.972222222219</v>
      </c>
      <c r="D28498">
        <f ca="1">_xlfn.IFNA(FORECAST(E28498,OFFSET('HvF table'!B$3:B$318,MATCH(E28498,'HvF table'!A$3:A$318,1)-1,0,2),OFFSET('HvF table'!A$3:A$318,MATCH(E28498,'HvF table'!A$3:A$318,1)-1,0,2)),0)</f>
        <v>0</v>
      </c>
      <c r="E28498">
        <v>-0.17</v>
      </c>
      <c r="G28498">
        <f ca="1">_xlfn.IFNA(FORECAST(E28498,OFFSET('HvF table'!E$3:E$319,MATCH(E28498,'HvF table'!D$3:D$319,1)-1,0,2),OFFSET('HvF table'!D$3:D$319,MATCH(E28498,'HvF table'!D$3:D$319,1)-1,0,2)),0)</f>
        <v>0</v>
      </c>
      <c r="H28498" t="str">
        <f t="shared" ca="1" si="1348"/>
        <v>G</v>
      </c>
      <c r="I28498">
        <f t="shared" ca="1" si="1349"/>
        <v>0</v>
      </c>
      <c r="J28498" t="s">
        <v>75</v>
      </c>
    </row>
    <row r="28499" spans="1:10" x14ac:dyDescent="0.25">
      <c r="A28499" s="65">
        <v>43988</v>
      </c>
      <c r="B28499" s="66">
        <v>0.97569444444444453</v>
      </c>
      <c r="C28499" s="64">
        <f t="shared" si="1350"/>
        <v>43988.975694444445</v>
      </c>
      <c r="D28499">
        <f ca="1">_xlfn.IFNA(FORECAST(E28499,OFFSET('HvF table'!B$3:B$318,MATCH(E28499,'HvF table'!A$3:A$318,1)-1,0,2),OFFSET('HvF table'!A$3:A$318,MATCH(E28499,'HvF table'!A$3:A$318,1)-1,0,2)),0)</f>
        <v>0</v>
      </c>
      <c r="E28499">
        <v>-0.17</v>
      </c>
      <c r="G28499">
        <f ca="1">_xlfn.IFNA(FORECAST(E28499,OFFSET('HvF table'!E$3:E$319,MATCH(E28499,'HvF table'!D$3:D$319,1)-1,0,2),OFFSET('HvF table'!D$3:D$319,MATCH(E28499,'HvF table'!D$3:D$319,1)-1,0,2)),0)</f>
        <v>0</v>
      </c>
      <c r="H28499" t="str">
        <f t="shared" ca="1" si="1348"/>
        <v>G</v>
      </c>
      <c r="I28499">
        <f t="shared" ca="1" si="1349"/>
        <v>0</v>
      </c>
      <c r="J28499" t="s">
        <v>75</v>
      </c>
    </row>
    <row r="28500" spans="1:10" x14ac:dyDescent="0.25">
      <c r="A28500" s="65">
        <v>43988</v>
      </c>
      <c r="B28500" s="66">
        <v>0.97916666666666663</v>
      </c>
      <c r="C28500" s="64">
        <f t="shared" si="1350"/>
        <v>43988.979166666664</v>
      </c>
      <c r="D28500">
        <f ca="1">_xlfn.IFNA(FORECAST(E28500,OFFSET('HvF table'!B$3:B$318,MATCH(E28500,'HvF table'!A$3:A$318,1)-1,0,2),OFFSET('HvF table'!A$3:A$318,MATCH(E28500,'HvF table'!A$3:A$318,1)-1,0,2)),0)</f>
        <v>0</v>
      </c>
      <c r="E28500">
        <v>-0.18</v>
      </c>
      <c r="G28500">
        <f ca="1">_xlfn.IFNA(FORECAST(E28500,OFFSET('HvF table'!E$3:E$319,MATCH(E28500,'HvF table'!D$3:D$319,1)-1,0,2),OFFSET('HvF table'!D$3:D$319,MATCH(E28500,'HvF table'!D$3:D$319,1)-1,0,2)),0)</f>
        <v>0</v>
      </c>
      <c r="H28500" t="str">
        <f t="shared" ca="1" si="1348"/>
        <v>G</v>
      </c>
      <c r="I28500">
        <f t="shared" ca="1" si="1349"/>
        <v>0</v>
      </c>
      <c r="J28500" t="s">
        <v>75</v>
      </c>
    </row>
    <row r="28501" spans="1:10" x14ac:dyDescent="0.25">
      <c r="A28501" s="65">
        <v>43988</v>
      </c>
      <c r="B28501" s="66">
        <v>0.98263888888888884</v>
      </c>
      <c r="C28501" s="64">
        <f t="shared" si="1350"/>
        <v>43988.982638888891</v>
      </c>
      <c r="D28501">
        <f ca="1">_xlfn.IFNA(FORECAST(E28501,OFFSET('HvF table'!B$3:B$318,MATCH(E28501,'HvF table'!A$3:A$318,1)-1,0,2),OFFSET('HvF table'!A$3:A$318,MATCH(E28501,'HvF table'!A$3:A$318,1)-1,0,2)),0)</f>
        <v>0</v>
      </c>
      <c r="E28501">
        <v>-0.18</v>
      </c>
      <c r="G28501">
        <f ca="1">_xlfn.IFNA(FORECAST(E28501,OFFSET('HvF table'!E$3:E$319,MATCH(E28501,'HvF table'!D$3:D$319,1)-1,0,2),OFFSET('HvF table'!D$3:D$319,MATCH(E28501,'HvF table'!D$3:D$319,1)-1,0,2)),0)</f>
        <v>0</v>
      </c>
      <c r="H28501" t="str">
        <f t="shared" ca="1" si="1348"/>
        <v>G</v>
      </c>
      <c r="I28501">
        <f t="shared" ca="1" si="1349"/>
        <v>0</v>
      </c>
      <c r="J28501" t="s">
        <v>75</v>
      </c>
    </row>
    <row r="28502" spans="1:10" x14ac:dyDescent="0.25">
      <c r="A28502" s="65">
        <v>43988</v>
      </c>
      <c r="B28502" s="66">
        <v>0.98611111111111116</v>
      </c>
      <c r="C28502" s="64">
        <f t="shared" si="1350"/>
        <v>43988.986111111109</v>
      </c>
      <c r="D28502">
        <f ca="1">_xlfn.IFNA(FORECAST(E28502,OFFSET('HvF table'!B$3:B$318,MATCH(E28502,'HvF table'!A$3:A$318,1)-1,0,2),OFFSET('HvF table'!A$3:A$318,MATCH(E28502,'HvF table'!A$3:A$318,1)-1,0,2)),0)</f>
        <v>0</v>
      </c>
      <c r="E28502">
        <v>-0.19</v>
      </c>
      <c r="G28502">
        <f ca="1">_xlfn.IFNA(FORECAST(E28502,OFFSET('HvF table'!E$3:E$319,MATCH(E28502,'HvF table'!D$3:D$319,1)-1,0,2),OFFSET('HvF table'!D$3:D$319,MATCH(E28502,'HvF table'!D$3:D$319,1)-1,0,2)),0)</f>
        <v>0</v>
      </c>
      <c r="H28502" t="str">
        <f t="shared" ca="1" si="1348"/>
        <v>G</v>
      </c>
      <c r="I28502">
        <f t="shared" ca="1" si="1349"/>
        <v>0</v>
      </c>
      <c r="J28502" t="s">
        <v>75</v>
      </c>
    </row>
    <row r="28503" spans="1:10" x14ac:dyDescent="0.25">
      <c r="A28503" s="65">
        <v>43988</v>
      </c>
      <c r="B28503" s="66">
        <v>0.98958333333333337</v>
      </c>
      <c r="C28503" s="64">
        <f t="shared" si="1350"/>
        <v>43988.989583333336</v>
      </c>
      <c r="D28503">
        <f ca="1">_xlfn.IFNA(FORECAST(E28503,OFFSET('HvF table'!B$3:B$318,MATCH(E28503,'HvF table'!A$3:A$318,1)-1,0,2),OFFSET('HvF table'!A$3:A$318,MATCH(E28503,'HvF table'!A$3:A$318,1)-1,0,2)),0)</f>
        <v>0</v>
      </c>
      <c r="E28503">
        <v>-0.17</v>
      </c>
      <c r="G28503">
        <f ca="1">_xlfn.IFNA(FORECAST(E28503,OFFSET('HvF table'!E$3:E$319,MATCH(E28503,'HvF table'!D$3:D$319,1)-1,0,2),OFFSET('HvF table'!D$3:D$319,MATCH(E28503,'HvF table'!D$3:D$319,1)-1,0,2)),0)</f>
        <v>0</v>
      </c>
      <c r="H28503" t="str">
        <f t="shared" ca="1" si="1348"/>
        <v>G</v>
      </c>
      <c r="I28503">
        <f t="shared" ca="1" si="1349"/>
        <v>0</v>
      </c>
      <c r="J28503" t="s">
        <v>75</v>
      </c>
    </row>
    <row r="28504" spans="1:10" x14ac:dyDescent="0.25">
      <c r="A28504" s="65">
        <v>43988</v>
      </c>
      <c r="B28504" s="66">
        <v>0.99305555555555547</v>
      </c>
      <c r="C28504" s="64">
        <f t="shared" si="1350"/>
        <v>43988.993055555555</v>
      </c>
      <c r="D28504">
        <f ca="1">_xlfn.IFNA(FORECAST(E28504,OFFSET('HvF table'!B$3:B$318,MATCH(E28504,'HvF table'!A$3:A$318,1)-1,0,2),OFFSET('HvF table'!A$3:A$318,MATCH(E28504,'HvF table'!A$3:A$318,1)-1,0,2)),0)</f>
        <v>0</v>
      </c>
      <c r="E28504">
        <v>-0.17</v>
      </c>
      <c r="G28504">
        <f ca="1">_xlfn.IFNA(FORECAST(E28504,OFFSET('HvF table'!E$3:E$319,MATCH(E28504,'HvF table'!D$3:D$319,1)-1,0,2),OFFSET('HvF table'!D$3:D$319,MATCH(E28504,'HvF table'!D$3:D$319,1)-1,0,2)),0)</f>
        <v>0</v>
      </c>
      <c r="H28504" t="str">
        <f t="shared" ca="1" si="1348"/>
        <v>G</v>
      </c>
      <c r="I28504">
        <f t="shared" ca="1" si="1349"/>
        <v>0</v>
      </c>
      <c r="J28504" t="s">
        <v>75</v>
      </c>
    </row>
    <row r="28505" spans="1:10" x14ac:dyDescent="0.25">
      <c r="A28505" s="65">
        <v>43988</v>
      </c>
      <c r="B28505" s="66">
        <v>0.99652777777777779</v>
      </c>
      <c r="C28505" s="64">
        <f t="shared" si="1350"/>
        <v>43988.996527777781</v>
      </c>
      <c r="D28505">
        <f ca="1">_xlfn.IFNA(FORECAST(E28505,OFFSET('HvF table'!B$3:B$318,MATCH(E28505,'HvF table'!A$3:A$318,1)-1,0,2),OFFSET('HvF table'!A$3:A$318,MATCH(E28505,'HvF table'!A$3:A$318,1)-1,0,2)),0)</f>
        <v>0</v>
      </c>
      <c r="E28505">
        <v>-0.18</v>
      </c>
      <c r="G28505">
        <f ca="1">_xlfn.IFNA(FORECAST(E28505,OFFSET('HvF table'!E$3:E$319,MATCH(E28505,'HvF table'!D$3:D$319,1)-1,0,2),OFFSET('HvF table'!D$3:D$319,MATCH(E28505,'HvF table'!D$3:D$319,1)-1,0,2)),0)</f>
        <v>0</v>
      </c>
      <c r="H28505" t="str">
        <f t="shared" ca="1" si="1348"/>
        <v>G</v>
      </c>
      <c r="I28505">
        <f t="shared" ca="1" si="1349"/>
        <v>0</v>
      </c>
      <c r="J28505" t="s">
        <v>75</v>
      </c>
    </row>
    <row r="28506" spans="1:10" x14ac:dyDescent="0.25">
      <c r="A28506" s="65">
        <v>43989</v>
      </c>
      <c r="B28506" s="66">
        <v>0</v>
      </c>
      <c r="C28506" s="64">
        <f t="shared" si="1350"/>
        <v>43989</v>
      </c>
      <c r="D28506">
        <f ca="1">_xlfn.IFNA(FORECAST(E28506,OFFSET('HvF table'!B$3:B$318,MATCH(E28506,'HvF table'!A$3:A$318,1)-1,0,2),OFFSET('HvF table'!A$3:A$318,MATCH(E28506,'HvF table'!A$3:A$318,1)-1,0,2)),0)</f>
        <v>0</v>
      </c>
      <c r="E28506">
        <v>-0.18</v>
      </c>
      <c r="G28506">
        <f ca="1">_xlfn.IFNA(FORECAST(E28506,OFFSET('HvF table'!E$3:E$319,MATCH(E28506,'HvF table'!D$3:D$319,1)-1,0,2),OFFSET('HvF table'!D$3:D$319,MATCH(E28506,'HvF table'!D$3:D$319,1)-1,0,2)),0)</f>
        <v>0</v>
      </c>
      <c r="H28506" t="str">
        <f t="shared" ca="1" si="1348"/>
        <v>G</v>
      </c>
      <c r="I28506">
        <f t="shared" ca="1" si="1349"/>
        <v>0</v>
      </c>
      <c r="J28506" t="s">
        <v>75</v>
      </c>
    </row>
    <row r="28507" spans="1:10" x14ac:dyDescent="0.25">
      <c r="A28507" s="65">
        <v>43989</v>
      </c>
      <c r="B28507" s="66">
        <v>3.472222222222222E-3</v>
      </c>
      <c r="C28507" s="64">
        <f t="shared" si="1350"/>
        <v>43989.003472222219</v>
      </c>
      <c r="D28507">
        <f ca="1">_xlfn.IFNA(FORECAST(E28507,OFFSET('HvF table'!B$3:B$318,MATCH(E28507,'HvF table'!A$3:A$318,1)-1,0,2),OFFSET('HvF table'!A$3:A$318,MATCH(E28507,'HvF table'!A$3:A$318,1)-1,0,2)),0)</f>
        <v>0</v>
      </c>
      <c r="E28507">
        <v>-0.18</v>
      </c>
      <c r="G28507">
        <f ca="1">_xlfn.IFNA(FORECAST(E28507,OFFSET('HvF table'!E$3:E$319,MATCH(E28507,'HvF table'!D$3:D$319,1)-1,0,2),OFFSET('HvF table'!D$3:D$319,MATCH(E28507,'HvF table'!D$3:D$319,1)-1,0,2)),0)</f>
        <v>0</v>
      </c>
      <c r="H28507" t="str">
        <f t="shared" ca="1" si="1348"/>
        <v>G</v>
      </c>
      <c r="I28507">
        <f t="shared" ca="1" si="1349"/>
        <v>0</v>
      </c>
      <c r="J28507" t="s">
        <v>75</v>
      </c>
    </row>
    <row r="28508" spans="1:10" x14ac:dyDescent="0.25">
      <c r="A28508" s="65">
        <v>43989</v>
      </c>
      <c r="B28508" s="66">
        <v>6.9444444444444441E-3</v>
      </c>
      <c r="C28508" s="64">
        <f t="shared" si="1350"/>
        <v>43989.006944444445</v>
      </c>
      <c r="D28508">
        <f ca="1">_xlfn.IFNA(FORECAST(E28508,OFFSET('HvF table'!B$3:B$318,MATCH(E28508,'HvF table'!A$3:A$318,1)-1,0,2),OFFSET('HvF table'!A$3:A$318,MATCH(E28508,'HvF table'!A$3:A$318,1)-1,0,2)),0)</f>
        <v>0</v>
      </c>
      <c r="E28508">
        <v>-0.18</v>
      </c>
      <c r="G28508">
        <f ca="1">_xlfn.IFNA(FORECAST(E28508,OFFSET('HvF table'!E$3:E$319,MATCH(E28508,'HvF table'!D$3:D$319,1)-1,0,2),OFFSET('HvF table'!D$3:D$319,MATCH(E28508,'HvF table'!D$3:D$319,1)-1,0,2)),0)</f>
        <v>0</v>
      </c>
      <c r="H28508" t="str">
        <f t="shared" ca="1" si="1348"/>
        <v>G</v>
      </c>
      <c r="I28508">
        <f t="shared" ca="1" si="1349"/>
        <v>0</v>
      </c>
      <c r="J28508" t="s">
        <v>75</v>
      </c>
    </row>
    <row r="28509" spans="1:10" x14ac:dyDescent="0.25">
      <c r="A28509" s="65">
        <v>43989</v>
      </c>
      <c r="B28509" s="66">
        <v>1.0416666666666666E-2</v>
      </c>
      <c r="C28509" s="64">
        <f t="shared" si="1350"/>
        <v>43989.010416666664</v>
      </c>
      <c r="D28509">
        <f ca="1">_xlfn.IFNA(FORECAST(E28509,OFFSET('HvF table'!B$3:B$318,MATCH(E28509,'HvF table'!A$3:A$318,1)-1,0,2),OFFSET('HvF table'!A$3:A$318,MATCH(E28509,'HvF table'!A$3:A$318,1)-1,0,2)),0)</f>
        <v>0</v>
      </c>
      <c r="E28509">
        <v>-0.19</v>
      </c>
      <c r="G28509">
        <f ca="1">_xlfn.IFNA(FORECAST(E28509,OFFSET('HvF table'!E$3:E$319,MATCH(E28509,'HvF table'!D$3:D$319,1)-1,0,2),OFFSET('HvF table'!D$3:D$319,MATCH(E28509,'HvF table'!D$3:D$319,1)-1,0,2)),0)</f>
        <v>0</v>
      </c>
      <c r="H28509" t="str">
        <f t="shared" ca="1" si="1348"/>
        <v>G</v>
      </c>
      <c r="I28509">
        <f t="shared" ca="1" si="1349"/>
        <v>0</v>
      </c>
      <c r="J28509" t="s">
        <v>75</v>
      </c>
    </row>
    <row r="28510" spans="1:10" x14ac:dyDescent="0.25">
      <c r="A28510" s="65">
        <v>43989</v>
      </c>
      <c r="B28510" s="66">
        <v>1.3888888888888888E-2</v>
      </c>
      <c r="C28510" s="64">
        <f t="shared" si="1350"/>
        <v>43989.013888888891</v>
      </c>
      <c r="D28510">
        <f ca="1">_xlfn.IFNA(FORECAST(E28510,OFFSET('HvF table'!B$3:B$318,MATCH(E28510,'HvF table'!A$3:A$318,1)-1,0,2),OFFSET('HvF table'!A$3:A$318,MATCH(E28510,'HvF table'!A$3:A$318,1)-1,0,2)),0)</f>
        <v>0</v>
      </c>
      <c r="E28510">
        <v>-0.18</v>
      </c>
      <c r="G28510">
        <f ca="1">_xlfn.IFNA(FORECAST(E28510,OFFSET('HvF table'!E$3:E$319,MATCH(E28510,'HvF table'!D$3:D$319,1)-1,0,2),OFFSET('HvF table'!D$3:D$319,MATCH(E28510,'HvF table'!D$3:D$319,1)-1,0,2)),0)</f>
        <v>0</v>
      </c>
      <c r="H28510" t="str">
        <f t="shared" ca="1" si="1348"/>
        <v>G</v>
      </c>
      <c r="I28510">
        <f t="shared" ca="1" si="1349"/>
        <v>0</v>
      </c>
      <c r="J28510" t="s">
        <v>75</v>
      </c>
    </row>
    <row r="28511" spans="1:10" x14ac:dyDescent="0.25">
      <c r="A28511" s="65">
        <v>43989</v>
      </c>
      <c r="B28511" s="66">
        <v>1.7361111111111112E-2</v>
      </c>
      <c r="C28511" s="64">
        <f t="shared" si="1350"/>
        <v>43989.017361111109</v>
      </c>
      <c r="D28511">
        <f ca="1">_xlfn.IFNA(FORECAST(E28511,OFFSET('HvF table'!B$3:B$318,MATCH(E28511,'HvF table'!A$3:A$318,1)-1,0,2),OFFSET('HvF table'!A$3:A$318,MATCH(E28511,'HvF table'!A$3:A$318,1)-1,0,2)),0)</f>
        <v>0</v>
      </c>
      <c r="E28511">
        <v>-0.18</v>
      </c>
      <c r="G28511">
        <f ca="1">_xlfn.IFNA(FORECAST(E28511,OFFSET('HvF table'!E$3:E$319,MATCH(E28511,'HvF table'!D$3:D$319,1)-1,0,2),OFFSET('HvF table'!D$3:D$319,MATCH(E28511,'HvF table'!D$3:D$319,1)-1,0,2)),0)</f>
        <v>0</v>
      </c>
      <c r="H28511" t="str">
        <f t="shared" ca="1" si="1348"/>
        <v>G</v>
      </c>
      <c r="I28511">
        <f t="shared" ca="1" si="1349"/>
        <v>0</v>
      </c>
      <c r="J28511" t="s">
        <v>75</v>
      </c>
    </row>
    <row r="28512" spans="1:10" x14ac:dyDescent="0.25">
      <c r="A28512" s="65">
        <v>43989</v>
      </c>
      <c r="B28512" s="66">
        <v>2.0833333333333332E-2</v>
      </c>
      <c r="C28512" s="64">
        <f t="shared" si="1350"/>
        <v>43989.020833333336</v>
      </c>
      <c r="D28512">
        <f ca="1">_xlfn.IFNA(FORECAST(E28512,OFFSET('HvF table'!B$3:B$318,MATCH(E28512,'HvF table'!A$3:A$318,1)-1,0,2),OFFSET('HvF table'!A$3:A$318,MATCH(E28512,'HvF table'!A$3:A$318,1)-1,0,2)),0)</f>
        <v>0</v>
      </c>
      <c r="E28512">
        <v>-0.17</v>
      </c>
      <c r="G28512">
        <f ca="1">_xlfn.IFNA(FORECAST(E28512,OFFSET('HvF table'!E$3:E$319,MATCH(E28512,'HvF table'!D$3:D$319,1)-1,0,2),OFFSET('HvF table'!D$3:D$319,MATCH(E28512,'HvF table'!D$3:D$319,1)-1,0,2)),0)</f>
        <v>0</v>
      </c>
      <c r="H28512" t="str">
        <f t="shared" ca="1" si="1348"/>
        <v>G</v>
      </c>
      <c r="I28512">
        <f t="shared" ca="1" si="1349"/>
        <v>0</v>
      </c>
      <c r="J28512" t="s">
        <v>75</v>
      </c>
    </row>
    <row r="28513" spans="1:10" x14ac:dyDescent="0.25">
      <c r="A28513" s="65">
        <v>43989</v>
      </c>
      <c r="B28513" s="66">
        <v>2.4305555555555556E-2</v>
      </c>
      <c r="C28513" s="64">
        <f t="shared" si="1350"/>
        <v>43989.024305555555</v>
      </c>
      <c r="D28513">
        <f ca="1">_xlfn.IFNA(FORECAST(E28513,OFFSET('HvF table'!B$3:B$318,MATCH(E28513,'HvF table'!A$3:A$318,1)-1,0,2),OFFSET('HvF table'!A$3:A$318,MATCH(E28513,'HvF table'!A$3:A$318,1)-1,0,2)),0)</f>
        <v>0</v>
      </c>
      <c r="E28513">
        <v>-0.19</v>
      </c>
      <c r="G28513">
        <f ca="1">_xlfn.IFNA(FORECAST(E28513,OFFSET('HvF table'!E$3:E$319,MATCH(E28513,'HvF table'!D$3:D$319,1)-1,0,2),OFFSET('HvF table'!D$3:D$319,MATCH(E28513,'HvF table'!D$3:D$319,1)-1,0,2)),0)</f>
        <v>0</v>
      </c>
      <c r="H28513" t="str">
        <f t="shared" ca="1" si="1348"/>
        <v>G</v>
      </c>
      <c r="I28513">
        <f t="shared" ca="1" si="1349"/>
        <v>0</v>
      </c>
      <c r="J28513" t="s">
        <v>75</v>
      </c>
    </row>
    <row r="28514" spans="1:10" x14ac:dyDescent="0.25">
      <c r="A28514" s="65">
        <v>43989</v>
      </c>
      <c r="B28514" s="66">
        <v>2.7777777777777776E-2</v>
      </c>
      <c r="C28514" s="64">
        <f t="shared" si="1350"/>
        <v>43989.027777777781</v>
      </c>
      <c r="D28514">
        <f ca="1">_xlfn.IFNA(FORECAST(E28514,OFFSET('HvF table'!B$3:B$318,MATCH(E28514,'HvF table'!A$3:A$318,1)-1,0,2),OFFSET('HvF table'!A$3:A$318,MATCH(E28514,'HvF table'!A$3:A$318,1)-1,0,2)),0)</f>
        <v>0</v>
      </c>
      <c r="E28514">
        <v>-0.18</v>
      </c>
      <c r="G28514">
        <f ca="1">_xlfn.IFNA(FORECAST(E28514,OFFSET('HvF table'!E$3:E$319,MATCH(E28514,'HvF table'!D$3:D$319,1)-1,0,2),OFFSET('HvF table'!D$3:D$319,MATCH(E28514,'HvF table'!D$3:D$319,1)-1,0,2)),0)</f>
        <v>0</v>
      </c>
      <c r="H28514" t="str">
        <f t="shared" ca="1" si="1348"/>
        <v>G</v>
      </c>
      <c r="I28514">
        <f t="shared" ca="1" si="1349"/>
        <v>0</v>
      </c>
      <c r="J28514" t="s">
        <v>75</v>
      </c>
    </row>
    <row r="28515" spans="1:10" x14ac:dyDescent="0.25">
      <c r="A28515" s="65">
        <v>43989</v>
      </c>
      <c r="B28515" s="66">
        <v>3.125E-2</v>
      </c>
      <c r="C28515" s="64">
        <f t="shared" si="1350"/>
        <v>43989.03125</v>
      </c>
      <c r="D28515">
        <f ca="1">_xlfn.IFNA(FORECAST(E28515,OFFSET('HvF table'!B$3:B$318,MATCH(E28515,'HvF table'!A$3:A$318,1)-1,0,2),OFFSET('HvF table'!A$3:A$318,MATCH(E28515,'HvF table'!A$3:A$318,1)-1,0,2)),0)</f>
        <v>0</v>
      </c>
      <c r="E28515">
        <v>-0.18</v>
      </c>
      <c r="G28515">
        <f ca="1">_xlfn.IFNA(FORECAST(E28515,OFFSET('HvF table'!E$3:E$319,MATCH(E28515,'HvF table'!D$3:D$319,1)-1,0,2),OFFSET('HvF table'!D$3:D$319,MATCH(E28515,'HvF table'!D$3:D$319,1)-1,0,2)),0)</f>
        <v>0</v>
      </c>
      <c r="H28515" t="str">
        <f t="shared" ca="1" si="1348"/>
        <v>G</v>
      </c>
      <c r="I28515">
        <f t="shared" ca="1" si="1349"/>
        <v>0</v>
      </c>
      <c r="J28515" t="s">
        <v>75</v>
      </c>
    </row>
    <row r="28516" spans="1:10" x14ac:dyDescent="0.25">
      <c r="A28516" s="65">
        <v>43989</v>
      </c>
      <c r="B28516" s="66">
        <v>3.4722222222222224E-2</v>
      </c>
      <c r="C28516" s="64">
        <f t="shared" si="1350"/>
        <v>43989.034722222219</v>
      </c>
      <c r="D28516">
        <f ca="1">_xlfn.IFNA(FORECAST(E28516,OFFSET('HvF table'!B$3:B$318,MATCH(E28516,'HvF table'!A$3:A$318,1)-1,0,2),OFFSET('HvF table'!A$3:A$318,MATCH(E28516,'HvF table'!A$3:A$318,1)-1,0,2)),0)</f>
        <v>0</v>
      </c>
      <c r="E28516">
        <v>-0.18</v>
      </c>
      <c r="G28516">
        <f ca="1">_xlfn.IFNA(FORECAST(E28516,OFFSET('HvF table'!E$3:E$319,MATCH(E28516,'HvF table'!D$3:D$319,1)-1,0,2),OFFSET('HvF table'!D$3:D$319,MATCH(E28516,'HvF table'!D$3:D$319,1)-1,0,2)),0)</f>
        <v>0</v>
      </c>
      <c r="H28516" t="str">
        <f t="shared" ca="1" si="1348"/>
        <v>G</v>
      </c>
      <c r="I28516">
        <f t="shared" ca="1" si="1349"/>
        <v>0</v>
      </c>
      <c r="J28516" t="s">
        <v>75</v>
      </c>
    </row>
    <row r="28517" spans="1:10" x14ac:dyDescent="0.25">
      <c r="A28517" s="65">
        <v>43989</v>
      </c>
      <c r="B28517" s="66">
        <v>3.8194444444444441E-2</v>
      </c>
      <c r="C28517" s="64">
        <f t="shared" si="1350"/>
        <v>43989.038194444445</v>
      </c>
      <c r="D28517">
        <f ca="1">_xlfn.IFNA(FORECAST(E28517,OFFSET('HvF table'!B$3:B$318,MATCH(E28517,'HvF table'!A$3:A$318,1)-1,0,2),OFFSET('HvF table'!A$3:A$318,MATCH(E28517,'HvF table'!A$3:A$318,1)-1,0,2)),0)</f>
        <v>0</v>
      </c>
      <c r="E28517">
        <v>-0.18</v>
      </c>
      <c r="G28517">
        <f ca="1">_xlfn.IFNA(FORECAST(E28517,OFFSET('HvF table'!E$3:E$319,MATCH(E28517,'HvF table'!D$3:D$319,1)-1,0,2),OFFSET('HvF table'!D$3:D$319,MATCH(E28517,'HvF table'!D$3:D$319,1)-1,0,2)),0)</f>
        <v>0</v>
      </c>
      <c r="H28517" t="str">
        <f t="shared" ca="1" si="1348"/>
        <v>G</v>
      </c>
      <c r="I28517">
        <f t="shared" ca="1" si="1349"/>
        <v>0</v>
      </c>
      <c r="J28517" t="s">
        <v>75</v>
      </c>
    </row>
    <row r="28518" spans="1:10" x14ac:dyDescent="0.25">
      <c r="A28518" s="65">
        <v>43989</v>
      </c>
      <c r="B28518" s="66">
        <v>4.1666666666666664E-2</v>
      </c>
      <c r="C28518" s="64">
        <f t="shared" si="1350"/>
        <v>43989.041666666664</v>
      </c>
      <c r="D28518">
        <f ca="1">_xlfn.IFNA(FORECAST(E28518,OFFSET('HvF table'!B$3:B$318,MATCH(E28518,'HvF table'!A$3:A$318,1)-1,0,2),OFFSET('HvF table'!A$3:A$318,MATCH(E28518,'HvF table'!A$3:A$318,1)-1,0,2)),0)</f>
        <v>0</v>
      </c>
      <c r="E28518">
        <v>-0.17</v>
      </c>
      <c r="G28518">
        <f ca="1">_xlfn.IFNA(FORECAST(E28518,OFFSET('HvF table'!E$3:E$319,MATCH(E28518,'HvF table'!D$3:D$319,1)-1,0,2),OFFSET('HvF table'!D$3:D$319,MATCH(E28518,'HvF table'!D$3:D$319,1)-1,0,2)),0)</f>
        <v>0</v>
      </c>
      <c r="H28518" t="str">
        <f t="shared" ca="1" si="1348"/>
        <v>G</v>
      </c>
      <c r="I28518">
        <f t="shared" ca="1" si="1349"/>
        <v>0</v>
      </c>
      <c r="J28518" t="s">
        <v>75</v>
      </c>
    </row>
    <row r="28519" spans="1:10" x14ac:dyDescent="0.25">
      <c r="A28519" s="65">
        <v>43989</v>
      </c>
      <c r="B28519" s="66">
        <v>4.5138888888888888E-2</v>
      </c>
      <c r="C28519" s="64">
        <f t="shared" si="1350"/>
        <v>43989.045138888891</v>
      </c>
      <c r="D28519">
        <f ca="1">_xlfn.IFNA(FORECAST(E28519,OFFSET('HvF table'!B$3:B$318,MATCH(E28519,'HvF table'!A$3:A$318,1)-1,0,2),OFFSET('HvF table'!A$3:A$318,MATCH(E28519,'HvF table'!A$3:A$318,1)-1,0,2)),0)</f>
        <v>0</v>
      </c>
      <c r="E28519">
        <v>-0.18</v>
      </c>
      <c r="G28519">
        <f ca="1">_xlfn.IFNA(FORECAST(E28519,OFFSET('HvF table'!E$3:E$319,MATCH(E28519,'HvF table'!D$3:D$319,1)-1,0,2),OFFSET('HvF table'!D$3:D$319,MATCH(E28519,'HvF table'!D$3:D$319,1)-1,0,2)),0)</f>
        <v>0</v>
      </c>
      <c r="H28519" t="str">
        <f t="shared" ref="H28519:H28582" ca="1" si="1351">_xlfn.IFNA(_xlfn.IFS(D28519&gt;0,"B",E28519&gt;0,"B"),"G")</f>
        <v>G</v>
      </c>
      <c r="I28519">
        <f t="shared" ca="1" si="1349"/>
        <v>0</v>
      </c>
      <c r="J28519" t="s">
        <v>75</v>
      </c>
    </row>
    <row r="28520" spans="1:10" x14ac:dyDescent="0.25">
      <c r="A28520" s="65">
        <v>43989</v>
      </c>
      <c r="B28520" s="66">
        <v>4.8611111111111112E-2</v>
      </c>
      <c r="C28520" s="64">
        <f t="shared" si="1350"/>
        <v>43989.048611111109</v>
      </c>
      <c r="D28520">
        <f ca="1">_xlfn.IFNA(FORECAST(E28520,OFFSET('HvF table'!B$3:B$318,MATCH(E28520,'HvF table'!A$3:A$318,1)-1,0,2),OFFSET('HvF table'!A$3:A$318,MATCH(E28520,'HvF table'!A$3:A$318,1)-1,0,2)),0)</f>
        <v>0</v>
      </c>
      <c r="E28520">
        <v>-0.17</v>
      </c>
      <c r="G28520">
        <f ca="1">_xlfn.IFNA(FORECAST(E28520,OFFSET('HvF table'!E$3:E$319,MATCH(E28520,'HvF table'!D$3:D$319,1)-1,0,2),OFFSET('HvF table'!D$3:D$319,MATCH(E28520,'HvF table'!D$3:D$319,1)-1,0,2)),0)</f>
        <v>0</v>
      </c>
      <c r="H28520" t="str">
        <f t="shared" ca="1" si="1351"/>
        <v>G</v>
      </c>
      <c r="I28520">
        <f t="shared" ca="1" si="1349"/>
        <v>0</v>
      </c>
      <c r="J28520" t="s">
        <v>75</v>
      </c>
    </row>
    <row r="28521" spans="1:10" x14ac:dyDescent="0.25">
      <c r="A28521" s="65">
        <v>43989</v>
      </c>
      <c r="B28521" s="66">
        <v>5.2083333333333336E-2</v>
      </c>
      <c r="C28521" s="64">
        <f t="shared" si="1350"/>
        <v>43989.052083333336</v>
      </c>
      <c r="D28521">
        <f ca="1">_xlfn.IFNA(FORECAST(E28521,OFFSET('HvF table'!B$3:B$318,MATCH(E28521,'HvF table'!A$3:A$318,1)-1,0,2),OFFSET('HvF table'!A$3:A$318,MATCH(E28521,'HvF table'!A$3:A$318,1)-1,0,2)),0)</f>
        <v>0</v>
      </c>
      <c r="E28521">
        <v>-0.2</v>
      </c>
      <c r="G28521">
        <f ca="1">_xlfn.IFNA(FORECAST(E28521,OFFSET('HvF table'!E$3:E$319,MATCH(E28521,'HvF table'!D$3:D$319,1)-1,0,2),OFFSET('HvF table'!D$3:D$319,MATCH(E28521,'HvF table'!D$3:D$319,1)-1,0,2)),0)</f>
        <v>0</v>
      </c>
      <c r="H28521" t="str">
        <f t="shared" ca="1" si="1351"/>
        <v>G</v>
      </c>
      <c r="I28521">
        <f t="shared" ca="1" si="1349"/>
        <v>0</v>
      </c>
      <c r="J28521" t="s">
        <v>75</v>
      </c>
    </row>
    <row r="28522" spans="1:10" x14ac:dyDescent="0.25">
      <c r="A28522" s="65">
        <v>43989</v>
      </c>
      <c r="B28522" s="66">
        <v>5.5555555555555552E-2</v>
      </c>
      <c r="C28522" s="64">
        <f t="shared" si="1350"/>
        <v>43989.055555555555</v>
      </c>
      <c r="D28522">
        <f ca="1">_xlfn.IFNA(FORECAST(E28522,OFFSET('HvF table'!B$3:B$318,MATCH(E28522,'HvF table'!A$3:A$318,1)-1,0,2),OFFSET('HvF table'!A$3:A$318,MATCH(E28522,'HvF table'!A$3:A$318,1)-1,0,2)),0)</f>
        <v>0</v>
      </c>
      <c r="E28522">
        <v>-0.17</v>
      </c>
      <c r="G28522">
        <f ca="1">_xlfn.IFNA(FORECAST(E28522,OFFSET('HvF table'!E$3:E$319,MATCH(E28522,'HvF table'!D$3:D$319,1)-1,0,2),OFFSET('HvF table'!D$3:D$319,MATCH(E28522,'HvF table'!D$3:D$319,1)-1,0,2)),0)</f>
        <v>0</v>
      </c>
      <c r="H28522" t="str">
        <f t="shared" ca="1" si="1351"/>
        <v>G</v>
      </c>
      <c r="I28522">
        <f t="shared" ca="1" si="1349"/>
        <v>0</v>
      </c>
      <c r="J28522" t="s">
        <v>75</v>
      </c>
    </row>
    <row r="28523" spans="1:10" x14ac:dyDescent="0.25">
      <c r="A28523" s="65">
        <v>43989</v>
      </c>
      <c r="B28523" s="66">
        <v>5.9027777777777783E-2</v>
      </c>
      <c r="C28523" s="64">
        <f t="shared" si="1350"/>
        <v>43989.059027777781</v>
      </c>
      <c r="D28523">
        <f ca="1">_xlfn.IFNA(FORECAST(E28523,OFFSET('HvF table'!B$3:B$318,MATCH(E28523,'HvF table'!A$3:A$318,1)-1,0,2),OFFSET('HvF table'!A$3:A$318,MATCH(E28523,'HvF table'!A$3:A$318,1)-1,0,2)),0)</f>
        <v>0</v>
      </c>
      <c r="E28523">
        <v>-0.18</v>
      </c>
      <c r="G28523">
        <f ca="1">_xlfn.IFNA(FORECAST(E28523,OFFSET('HvF table'!E$3:E$319,MATCH(E28523,'HvF table'!D$3:D$319,1)-1,0,2),OFFSET('HvF table'!D$3:D$319,MATCH(E28523,'HvF table'!D$3:D$319,1)-1,0,2)),0)</f>
        <v>0</v>
      </c>
      <c r="H28523" t="str">
        <f t="shared" ca="1" si="1351"/>
        <v>G</v>
      </c>
      <c r="I28523">
        <f t="shared" ca="1" si="1349"/>
        <v>0</v>
      </c>
      <c r="J28523" t="s">
        <v>75</v>
      </c>
    </row>
    <row r="28524" spans="1:10" x14ac:dyDescent="0.25">
      <c r="A28524" s="65">
        <v>43989</v>
      </c>
      <c r="B28524" s="66">
        <v>6.25E-2</v>
      </c>
      <c r="C28524" s="64">
        <f t="shared" si="1350"/>
        <v>43989.0625</v>
      </c>
      <c r="D28524">
        <f ca="1">_xlfn.IFNA(FORECAST(E28524,OFFSET('HvF table'!B$3:B$318,MATCH(E28524,'HvF table'!A$3:A$318,1)-1,0,2),OFFSET('HvF table'!A$3:A$318,MATCH(E28524,'HvF table'!A$3:A$318,1)-1,0,2)),0)</f>
        <v>0</v>
      </c>
      <c r="E28524">
        <v>-0.18</v>
      </c>
      <c r="G28524">
        <f ca="1">_xlfn.IFNA(FORECAST(E28524,OFFSET('HvF table'!E$3:E$319,MATCH(E28524,'HvF table'!D$3:D$319,1)-1,0,2),OFFSET('HvF table'!D$3:D$319,MATCH(E28524,'HvF table'!D$3:D$319,1)-1,0,2)),0)</f>
        <v>0</v>
      </c>
      <c r="H28524" t="str">
        <f t="shared" ca="1" si="1351"/>
        <v>G</v>
      </c>
      <c r="I28524">
        <f t="shared" ca="1" si="1349"/>
        <v>0</v>
      </c>
      <c r="J28524" t="s">
        <v>75</v>
      </c>
    </row>
    <row r="28525" spans="1:10" x14ac:dyDescent="0.25">
      <c r="A28525" s="65">
        <v>43989</v>
      </c>
      <c r="B28525" s="66">
        <v>6.5972222222222224E-2</v>
      </c>
      <c r="C28525" s="64">
        <f t="shared" si="1350"/>
        <v>43989.065972222219</v>
      </c>
      <c r="D28525">
        <f ca="1">_xlfn.IFNA(FORECAST(E28525,OFFSET('HvF table'!B$3:B$318,MATCH(E28525,'HvF table'!A$3:A$318,1)-1,0,2),OFFSET('HvF table'!A$3:A$318,MATCH(E28525,'HvF table'!A$3:A$318,1)-1,0,2)),0)</f>
        <v>0</v>
      </c>
      <c r="E28525">
        <v>-0.18</v>
      </c>
      <c r="G28525">
        <f ca="1">_xlfn.IFNA(FORECAST(E28525,OFFSET('HvF table'!E$3:E$319,MATCH(E28525,'HvF table'!D$3:D$319,1)-1,0,2),OFFSET('HvF table'!D$3:D$319,MATCH(E28525,'HvF table'!D$3:D$319,1)-1,0,2)),0)</f>
        <v>0</v>
      </c>
      <c r="H28525" t="str">
        <f t="shared" ca="1" si="1351"/>
        <v>G</v>
      </c>
      <c r="I28525">
        <f t="shared" ca="1" si="1349"/>
        <v>0</v>
      </c>
      <c r="J28525" t="s">
        <v>75</v>
      </c>
    </row>
    <row r="28526" spans="1:10" x14ac:dyDescent="0.25">
      <c r="A28526" s="65">
        <v>43989</v>
      </c>
      <c r="B28526" s="66">
        <v>6.9444444444444434E-2</v>
      </c>
      <c r="C28526" s="64">
        <f t="shared" si="1350"/>
        <v>43989.069444444445</v>
      </c>
      <c r="D28526">
        <f ca="1">_xlfn.IFNA(FORECAST(E28526,OFFSET('HvF table'!B$3:B$318,MATCH(E28526,'HvF table'!A$3:A$318,1)-1,0,2),OFFSET('HvF table'!A$3:A$318,MATCH(E28526,'HvF table'!A$3:A$318,1)-1,0,2)),0)</f>
        <v>0</v>
      </c>
      <c r="E28526">
        <v>-0.18</v>
      </c>
      <c r="G28526">
        <f ca="1">_xlfn.IFNA(FORECAST(E28526,OFFSET('HvF table'!E$3:E$319,MATCH(E28526,'HvF table'!D$3:D$319,1)-1,0,2),OFFSET('HvF table'!D$3:D$319,MATCH(E28526,'HvF table'!D$3:D$319,1)-1,0,2)),0)</f>
        <v>0</v>
      </c>
      <c r="H28526" t="str">
        <f t="shared" ca="1" si="1351"/>
        <v>G</v>
      </c>
      <c r="I28526">
        <f t="shared" ca="1" si="1349"/>
        <v>0</v>
      </c>
      <c r="J28526" t="s">
        <v>75</v>
      </c>
    </row>
    <row r="28527" spans="1:10" x14ac:dyDescent="0.25">
      <c r="A28527" s="65">
        <v>43989</v>
      </c>
      <c r="B28527" s="66">
        <v>7.2916666666666671E-2</v>
      </c>
      <c r="C28527" s="64">
        <f t="shared" si="1350"/>
        <v>43989.072916666664</v>
      </c>
      <c r="D28527">
        <f ca="1">_xlfn.IFNA(FORECAST(E28527,OFFSET('HvF table'!B$3:B$318,MATCH(E28527,'HvF table'!A$3:A$318,1)-1,0,2),OFFSET('HvF table'!A$3:A$318,MATCH(E28527,'HvF table'!A$3:A$318,1)-1,0,2)),0)</f>
        <v>0</v>
      </c>
      <c r="E28527">
        <v>-0.18</v>
      </c>
      <c r="G28527">
        <f ca="1">_xlfn.IFNA(FORECAST(E28527,OFFSET('HvF table'!E$3:E$319,MATCH(E28527,'HvF table'!D$3:D$319,1)-1,0,2),OFFSET('HvF table'!D$3:D$319,MATCH(E28527,'HvF table'!D$3:D$319,1)-1,0,2)),0)</f>
        <v>0</v>
      </c>
      <c r="H28527" t="str">
        <f t="shared" ca="1" si="1351"/>
        <v>G</v>
      </c>
      <c r="I28527">
        <f t="shared" ca="1" si="1349"/>
        <v>0</v>
      </c>
      <c r="J28527" t="s">
        <v>75</v>
      </c>
    </row>
    <row r="28528" spans="1:10" x14ac:dyDescent="0.25">
      <c r="A28528" s="65">
        <v>43989</v>
      </c>
      <c r="B28528" s="66">
        <v>7.6388888888888895E-2</v>
      </c>
      <c r="C28528" s="64">
        <f t="shared" si="1350"/>
        <v>43989.076388888891</v>
      </c>
      <c r="D28528">
        <f ca="1">_xlfn.IFNA(FORECAST(E28528,OFFSET('HvF table'!B$3:B$318,MATCH(E28528,'HvF table'!A$3:A$318,1)-1,0,2),OFFSET('HvF table'!A$3:A$318,MATCH(E28528,'HvF table'!A$3:A$318,1)-1,0,2)),0)</f>
        <v>0</v>
      </c>
      <c r="E28528">
        <v>-0.17</v>
      </c>
      <c r="G28528">
        <f ca="1">_xlfn.IFNA(FORECAST(E28528,OFFSET('HvF table'!E$3:E$319,MATCH(E28528,'HvF table'!D$3:D$319,1)-1,0,2),OFFSET('HvF table'!D$3:D$319,MATCH(E28528,'HvF table'!D$3:D$319,1)-1,0,2)),0)</f>
        <v>0</v>
      </c>
      <c r="H28528" t="str">
        <f t="shared" ca="1" si="1351"/>
        <v>G</v>
      </c>
      <c r="I28528">
        <f t="shared" ca="1" si="1349"/>
        <v>0</v>
      </c>
      <c r="J28528" t="s">
        <v>75</v>
      </c>
    </row>
    <row r="28529" spans="1:10" x14ac:dyDescent="0.25">
      <c r="A28529" s="65">
        <v>43989</v>
      </c>
      <c r="B28529" s="66">
        <v>7.9861111111111105E-2</v>
      </c>
      <c r="C28529" s="64">
        <f t="shared" si="1350"/>
        <v>43989.079861111109</v>
      </c>
      <c r="D28529">
        <f ca="1">_xlfn.IFNA(FORECAST(E28529,OFFSET('HvF table'!B$3:B$318,MATCH(E28529,'HvF table'!A$3:A$318,1)-1,0,2),OFFSET('HvF table'!A$3:A$318,MATCH(E28529,'HvF table'!A$3:A$318,1)-1,0,2)),0)</f>
        <v>0</v>
      </c>
      <c r="E28529">
        <v>-0.17</v>
      </c>
      <c r="G28529">
        <f ca="1">_xlfn.IFNA(FORECAST(E28529,OFFSET('HvF table'!E$3:E$319,MATCH(E28529,'HvF table'!D$3:D$319,1)-1,0,2),OFFSET('HvF table'!D$3:D$319,MATCH(E28529,'HvF table'!D$3:D$319,1)-1,0,2)),0)</f>
        <v>0</v>
      </c>
      <c r="H28529" t="str">
        <f t="shared" ca="1" si="1351"/>
        <v>G</v>
      </c>
      <c r="I28529">
        <f t="shared" ca="1" si="1349"/>
        <v>0</v>
      </c>
      <c r="J28529" t="s">
        <v>75</v>
      </c>
    </row>
    <row r="28530" spans="1:10" x14ac:dyDescent="0.25">
      <c r="A28530" s="65">
        <v>43989</v>
      </c>
      <c r="B28530" s="66">
        <v>8.3333333333333329E-2</v>
      </c>
      <c r="C28530" s="64">
        <f t="shared" si="1350"/>
        <v>43989.083333333336</v>
      </c>
      <c r="D28530">
        <f ca="1">_xlfn.IFNA(FORECAST(E28530,OFFSET('HvF table'!B$3:B$318,MATCH(E28530,'HvF table'!A$3:A$318,1)-1,0,2),OFFSET('HvF table'!A$3:A$318,MATCH(E28530,'HvF table'!A$3:A$318,1)-1,0,2)),0)</f>
        <v>0</v>
      </c>
      <c r="E28530">
        <v>-0.17</v>
      </c>
      <c r="G28530">
        <f ca="1">_xlfn.IFNA(FORECAST(E28530,OFFSET('HvF table'!E$3:E$319,MATCH(E28530,'HvF table'!D$3:D$319,1)-1,0,2),OFFSET('HvF table'!D$3:D$319,MATCH(E28530,'HvF table'!D$3:D$319,1)-1,0,2)),0)</f>
        <v>0</v>
      </c>
      <c r="H28530" t="str">
        <f t="shared" ca="1" si="1351"/>
        <v>G</v>
      </c>
      <c r="I28530">
        <f t="shared" ca="1" si="1349"/>
        <v>0</v>
      </c>
      <c r="J28530" t="s">
        <v>75</v>
      </c>
    </row>
    <row r="28531" spans="1:10" x14ac:dyDescent="0.25">
      <c r="A28531" s="65">
        <v>43989</v>
      </c>
      <c r="B28531" s="66">
        <v>8.6805555555555566E-2</v>
      </c>
      <c r="C28531" s="64">
        <f t="shared" si="1350"/>
        <v>43989.086805555555</v>
      </c>
      <c r="D28531">
        <f ca="1">_xlfn.IFNA(FORECAST(E28531,OFFSET('HvF table'!B$3:B$318,MATCH(E28531,'HvF table'!A$3:A$318,1)-1,0,2),OFFSET('HvF table'!A$3:A$318,MATCH(E28531,'HvF table'!A$3:A$318,1)-1,0,2)),0)</f>
        <v>0</v>
      </c>
      <c r="E28531">
        <v>-0.19</v>
      </c>
      <c r="G28531">
        <f ca="1">_xlfn.IFNA(FORECAST(E28531,OFFSET('HvF table'!E$3:E$319,MATCH(E28531,'HvF table'!D$3:D$319,1)-1,0,2),OFFSET('HvF table'!D$3:D$319,MATCH(E28531,'HvF table'!D$3:D$319,1)-1,0,2)),0)</f>
        <v>0</v>
      </c>
      <c r="H28531" t="str">
        <f t="shared" ca="1" si="1351"/>
        <v>G</v>
      </c>
      <c r="I28531">
        <f t="shared" ca="1" si="1349"/>
        <v>0</v>
      </c>
      <c r="J28531" t="s">
        <v>75</v>
      </c>
    </row>
    <row r="28532" spans="1:10" x14ac:dyDescent="0.25">
      <c r="A28532" s="65">
        <v>43989</v>
      </c>
      <c r="B28532" s="66">
        <v>9.0277777777777776E-2</v>
      </c>
      <c r="C28532" s="64">
        <f t="shared" si="1350"/>
        <v>43989.090277777781</v>
      </c>
      <c r="D28532">
        <f ca="1">_xlfn.IFNA(FORECAST(E28532,OFFSET('HvF table'!B$3:B$318,MATCH(E28532,'HvF table'!A$3:A$318,1)-1,0,2),OFFSET('HvF table'!A$3:A$318,MATCH(E28532,'HvF table'!A$3:A$318,1)-1,0,2)),0)</f>
        <v>0</v>
      </c>
      <c r="E28532">
        <v>-0.17</v>
      </c>
      <c r="G28532">
        <f ca="1">_xlfn.IFNA(FORECAST(E28532,OFFSET('HvF table'!E$3:E$319,MATCH(E28532,'HvF table'!D$3:D$319,1)-1,0,2),OFFSET('HvF table'!D$3:D$319,MATCH(E28532,'HvF table'!D$3:D$319,1)-1,0,2)),0)</f>
        <v>0</v>
      </c>
      <c r="H28532" t="str">
        <f t="shared" ca="1" si="1351"/>
        <v>G</v>
      </c>
      <c r="I28532">
        <f t="shared" ca="1" si="1349"/>
        <v>0</v>
      </c>
      <c r="J28532" t="s">
        <v>75</v>
      </c>
    </row>
    <row r="28533" spans="1:10" x14ac:dyDescent="0.25">
      <c r="A28533" s="65">
        <v>43989</v>
      </c>
      <c r="B28533" s="66">
        <v>9.375E-2</v>
      </c>
      <c r="C28533" s="64">
        <f t="shared" si="1350"/>
        <v>43989.09375</v>
      </c>
      <c r="D28533">
        <f ca="1">_xlfn.IFNA(FORECAST(E28533,OFFSET('HvF table'!B$3:B$318,MATCH(E28533,'HvF table'!A$3:A$318,1)-1,0,2),OFFSET('HvF table'!A$3:A$318,MATCH(E28533,'HvF table'!A$3:A$318,1)-1,0,2)),0)</f>
        <v>0</v>
      </c>
      <c r="E28533">
        <v>-0.17</v>
      </c>
      <c r="G28533">
        <f ca="1">_xlfn.IFNA(FORECAST(E28533,OFFSET('HvF table'!E$3:E$319,MATCH(E28533,'HvF table'!D$3:D$319,1)-1,0,2),OFFSET('HvF table'!D$3:D$319,MATCH(E28533,'HvF table'!D$3:D$319,1)-1,0,2)),0)</f>
        <v>0</v>
      </c>
      <c r="H28533" t="str">
        <f t="shared" ca="1" si="1351"/>
        <v>G</v>
      </c>
      <c r="I28533">
        <f t="shared" ca="1" si="1349"/>
        <v>0</v>
      </c>
      <c r="J28533" t="s">
        <v>75</v>
      </c>
    </row>
    <row r="28534" spans="1:10" x14ac:dyDescent="0.25">
      <c r="A28534" s="65">
        <v>43989</v>
      </c>
      <c r="B28534" s="66">
        <v>9.7222222222222224E-2</v>
      </c>
      <c r="C28534" s="64">
        <f t="shared" si="1350"/>
        <v>43989.097222222219</v>
      </c>
      <c r="D28534">
        <f ca="1">_xlfn.IFNA(FORECAST(E28534,OFFSET('HvF table'!B$3:B$318,MATCH(E28534,'HvF table'!A$3:A$318,1)-1,0,2),OFFSET('HvF table'!A$3:A$318,MATCH(E28534,'HvF table'!A$3:A$318,1)-1,0,2)),0)</f>
        <v>0</v>
      </c>
      <c r="E28534">
        <v>-0.18</v>
      </c>
      <c r="G28534">
        <f ca="1">_xlfn.IFNA(FORECAST(E28534,OFFSET('HvF table'!E$3:E$319,MATCH(E28534,'HvF table'!D$3:D$319,1)-1,0,2),OFFSET('HvF table'!D$3:D$319,MATCH(E28534,'HvF table'!D$3:D$319,1)-1,0,2)),0)</f>
        <v>0</v>
      </c>
      <c r="H28534" t="str">
        <f t="shared" ca="1" si="1351"/>
        <v>G</v>
      </c>
      <c r="I28534">
        <f t="shared" ca="1" si="1349"/>
        <v>0</v>
      </c>
      <c r="J28534" t="s">
        <v>75</v>
      </c>
    </row>
    <row r="28535" spans="1:10" x14ac:dyDescent="0.25">
      <c r="A28535" s="65">
        <v>43989</v>
      </c>
      <c r="B28535" s="66">
        <v>0.10069444444444443</v>
      </c>
      <c r="C28535" s="64">
        <f t="shared" si="1350"/>
        <v>43989.100694444445</v>
      </c>
      <c r="D28535">
        <f ca="1">_xlfn.IFNA(FORECAST(E28535,OFFSET('HvF table'!B$3:B$318,MATCH(E28535,'HvF table'!A$3:A$318,1)-1,0,2),OFFSET('HvF table'!A$3:A$318,MATCH(E28535,'HvF table'!A$3:A$318,1)-1,0,2)),0)</f>
        <v>0</v>
      </c>
      <c r="E28535">
        <v>-0.18</v>
      </c>
      <c r="G28535">
        <f ca="1">_xlfn.IFNA(FORECAST(E28535,OFFSET('HvF table'!E$3:E$319,MATCH(E28535,'HvF table'!D$3:D$319,1)-1,0,2),OFFSET('HvF table'!D$3:D$319,MATCH(E28535,'HvF table'!D$3:D$319,1)-1,0,2)),0)</f>
        <v>0</v>
      </c>
      <c r="H28535" t="str">
        <f t="shared" ca="1" si="1351"/>
        <v>G</v>
      </c>
      <c r="I28535">
        <f t="shared" ca="1" si="1349"/>
        <v>0</v>
      </c>
      <c r="J28535" t="s">
        <v>75</v>
      </c>
    </row>
    <row r="28536" spans="1:10" x14ac:dyDescent="0.25">
      <c r="A28536" s="65">
        <v>43989</v>
      </c>
      <c r="B28536" s="66">
        <v>0.10416666666666667</v>
      </c>
      <c r="C28536" s="64">
        <f t="shared" si="1350"/>
        <v>43989.104166666664</v>
      </c>
      <c r="D28536">
        <f ca="1">_xlfn.IFNA(FORECAST(E28536,OFFSET('HvF table'!B$3:B$318,MATCH(E28536,'HvF table'!A$3:A$318,1)-1,0,2),OFFSET('HvF table'!A$3:A$318,MATCH(E28536,'HvF table'!A$3:A$318,1)-1,0,2)),0)</f>
        <v>0</v>
      </c>
      <c r="E28536">
        <v>-0.18</v>
      </c>
      <c r="G28536">
        <f ca="1">_xlfn.IFNA(FORECAST(E28536,OFFSET('HvF table'!E$3:E$319,MATCH(E28536,'HvF table'!D$3:D$319,1)-1,0,2),OFFSET('HvF table'!D$3:D$319,MATCH(E28536,'HvF table'!D$3:D$319,1)-1,0,2)),0)</f>
        <v>0</v>
      </c>
      <c r="H28536" t="str">
        <f t="shared" ca="1" si="1351"/>
        <v>G</v>
      </c>
      <c r="I28536">
        <f t="shared" ca="1" si="1349"/>
        <v>0</v>
      </c>
      <c r="J28536" t="s">
        <v>75</v>
      </c>
    </row>
    <row r="28537" spans="1:10" x14ac:dyDescent="0.25">
      <c r="A28537" s="65">
        <v>43989</v>
      </c>
      <c r="B28537" s="66">
        <v>0.1076388888888889</v>
      </c>
      <c r="C28537" s="64">
        <f t="shared" si="1350"/>
        <v>43989.107638888891</v>
      </c>
      <c r="D28537">
        <f ca="1">_xlfn.IFNA(FORECAST(E28537,OFFSET('HvF table'!B$3:B$318,MATCH(E28537,'HvF table'!A$3:A$318,1)-1,0,2),OFFSET('HvF table'!A$3:A$318,MATCH(E28537,'HvF table'!A$3:A$318,1)-1,0,2)),0)</f>
        <v>0</v>
      </c>
      <c r="E28537">
        <v>-0.17</v>
      </c>
      <c r="G28537">
        <f ca="1">_xlfn.IFNA(FORECAST(E28537,OFFSET('HvF table'!E$3:E$319,MATCH(E28537,'HvF table'!D$3:D$319,1)-1,0,2),OFFSET('HvF table'!D$3:D$319,MATCH(E28537,'HvF table'!D$3:D$319,1)-1,0,2)),0)</f>
        <v>0</v>
      </c>
      <c r="H28537" t="str">
        <f t="shared" ca="1" si="1351"/>
        <v>G</v>
      </c>
      <c r="I28537">
        <f t="shared" ca="1" si="1349"/>
        <v>0</v>
      </c>
      <c r="J28537" t="s">
        <v>75</v>
      </c>
    </row>
    <row r="28538" spans="1:10" x14ac:dyDescent="0.25">
      <c r="A28538" s="65">
        <v>43989</v>
      </c>
      <c r="B28538" s="66">
        <v>0.1111111111111111</v>
      </c>
      <c r="C28538" s="64">
        <f t="shared" si="1350"/>
        <v>43989.111111111109</v>
      </c>
      <c r="D28538">
        <f ca="1">_xlfn.IFNA(FORECAST(E28538,OFFSET('HvF table'!B$3:B$318,MATCH(E28538,'HvF table'!A$3:A$318,1)-1,0,2),OFFSET('HvF table'!A$3:A$318,MATCH(E28538,'HvF table'!A$3:A$318,1)-1,0,2)),0)</f>
        <v>0</v>
      </c>
      <c r="E28538">
        <v>-0.17</v>
      </c>
      <c r="G28538">
        <f ca="1">_xlfn.IFNA(FORECAST(E28538,OFFSET('HvF table'!E$3:E$319,MATCH(E28538,'HvF table'!D$3:D$319,1)-1,0,2),OFFSET('HvF table'!D$3:D$319,MATCH(E28538,'HvF table'!D$3:D$319,1)-1,0,2)),0)</f>
        <v>0</v>
      </c>
      <c r="H28538" t="str">
        <f t="shared" ca="1" si="1351"/>
        <v>G</v>
      </c>
      <c r="I28538">
        <f t="shared" ca="1" si="1349"/>
        <v>0</v>
      </c>
      <c r="J28538" t="s">
        <v>75</v>
      </c>
    </row>
    <row r="28539" spans="1:10" x14ac:dyDescent="0.25">
      <c r="A28539" s="65">
        <v>43989</v>
      </c>
      <c r="B28539" s="66">
        <v>0.11458333333333333</v>
      </c>
      <c r="C28539" s="64">
        <f t="shared" si="1350"/>
        <v>43989.114583333336</v>
      </c>
      <c r="D28539">
        <f ca="1">_xlfn.IFNA(FORECAST(E28539,OFFSET('HvF table'!B$3:B$318,MATCH(E28539,'HvF table'!A$3:A$318,1)-1,0,2),OFFSET('HvF table'!A$3:A$318,MATCH(E28539,'HvF table'!A$3:A$318,1)-1,0,2)),0)</f>
        <v>0</v>
      </c>
      <c r="E28539">
        <v>-0.18</v>
      </c>
      <c r="G28539">
        <f ca="1">_xlfn.IFNA(FORECAST(E28539,OFFSET('HvF table'!E$3:E$319,MATCH(E28539,'HvF table'!D$3:D$319,1)-1,0,2),OFFSET('HvF table'!D$3:D$319,MATCH(E28539,'HvF table'!D$3:D$319,1)-1,0,2)),0)</f>
        <v>0</v>
      </c>
      <c r="H28539" t="str">
        <f t="shared" ca="1" si="1351"/>
        <v>G</v>
      </c>
      <c r="I28539">
        <f t="shared" ca="1" si="1349"/>
        <v>0</v>
      </c>
      <c r="J28539" t="s">
        <v>75</v>
      </c>
    </row>
    <row r="28540" spans="1:10" x14ac:dyDescent="0.25">
      <c r="A28540" s="65">
        <v>43989</v>
      </c>
      <c r="B28540" s="66">
        <v>0.11805555555555557</v>
      </c>
      <c r="C28540" s="64">
        <f t="shared" si="1350"/>
        <v>43989.118055555555</v>
      </c>
      <c r="D28540">
        <f ca="1">_xlfn.IFNA(FORECAST(E28540,OFFSET('HvF table'!B$3:B$318,MATCH(E28540,'HvF table'!A$3:A$318,1)-1,0,2),OFFSET('HvF table'!A$3:A$318,MATCH(E28540,'HvF table'!A$3:A$318,1)-1,0,2)),0)</f>
        <v>0</v>
      </c>
      <c r="E28540">
        <v>-0.18</v>
      </c>
      <c r="G28540">
        <f ca="1">_xlfn.IFNA(FORECAST(E28540,OFFSET('HvF table'!E$3:E$319,MATCH(E28540,'HvF table'!D$3:D$319,1)-1,0,2),OFFSET('HvF table'!D$3:D$319,MATCH(E28540,'HvF table'!D$3:D$319,1)-1,0,2)),0)</f>
        <v>0</v>
      </c>
      <c r="H28540" t="str">
        <f t="shared" ca="1" si="1351"/>
        <v>G</v>
      </c>
      <c r="I28540">
        <f t="shared" ca="1" si="1349"/>
        <v>0</v>
      </c>
      <c r="J28540" t="s">
        <v>75</v>
      </c>
    </row>
    <row r="28541" spans="1:10" x14ac:dyDescent="0.25">
      <c r="A28541" s="65">
        <v>43989</v>
      </c>
      <c r="B28541" s="66">
        <v>0.12152777777777778</v>
      </c>
      <c r="C28541" s="64">
        <f t="shared" si="1350"/>
        <v>43989.121527777781</v>
      </c>
      <c r="D28541">
        <f ca="1">_xlfn.IFNA(FORECAST(E28541,OFFSET('HvF table'!B$3:B$318,MATCH(E28541,'HvF table'!A$3:A$318,1)-1,0,2),OFFSET('HvF table'!A$3:A$318,MATCH(E28541,'HvF table'!A$3:A$318,1)-1,0,2)),0)</f>
        <v>0</v>
      </c>
      <c r="E28541">
        <v>-0.17</v>
      </c>
      <c r="G28541">
        <f ca="1">_xlfn.IFNA(FORECAST(E28541,OFFSET('HvF table'!E$3:E$319,MATCH(E28541,'HvF table'!D$3:D$319,1)-1,0,2),OFFSET('HvF table'!D$3:D$319,MATCH(E28541,'HvF table'!D$3:D$319,1)-1,0,2)),0)</f>
        <v>0</v>
      </c>
      <c r="H28541" t="str">
        <f t="shared" ca="1" si="1351"/>
        <v>G</v>
      </c>
      <c r="I28541">
        <f t="shared" ca="1" si="1349"/>
        <v>0</v>
      </c>
      <c r="J28541" t="s">
        <v>75</v>
      </c>
    </row>
    <row r="28542" spans="1:10" x14ac:dyDescent="0.25">
      <c r="A28542" s="65">
        <v>43989</v>
      </c>
      <c r="B28542" s="66">
        <v>0.125</v>
      </c>
      <c r="C28542" s="64">
        <f t="shared" si="1350"/>
        <v>43989.125</v>
      </c>
      <c r="D28542">
        <f ca="1">_xlfn.IFNA(FORECAST(E28542,OFFSET('HvF table'!B$3:B$318,MATCH(E28542,'HvF table'!A$3:A$318,1)-1,0,2),OFFSET('HvF table'!A$3:A$318,MATCH(E28542,'HvF table'!A$3:A$318,1)-1,0,2)),0)</f>
        <v>0</v>
      </c>
      <c r="E28542">
        <v>-0.16</v>
      </c>
      <c r="G28542">
        <f ca="1">_xlfn.IFNA(FORECAST(E28542,OFFSET('HvF table'!E$3:E$319,MATCH(E28542,'HvF table'!D$3:D$319,1)-1,0,2),OFFSET('HvF table'!D$3:D$319,MATCH(E28542,'HvF table'!D$3:D$319,1)-1,0,2)),0)</f>
        <v>0</v>
      </c>
      <c r="H28542" t="str">
        <f t="shared" ca="1" si="1351"/>
        <v>G</v>
      </c>
      <c r="I28542">
        <f t="shared" ca="1" si="1349"/>
        <v>0</v>
      </c>
      <c r="J28542" t="s">
        <v>75</v>
      </c>
    </row>
    <row r="28543" spans="1:10" x14ac:dyDescent="0.25">
      <c r="A28543" s="65">
        <v>43989</v>
      </c>
      <c r="B28543" s="66">
        <v>0.12847222222222224</v>
      </c>
      <c r="C28543" s="64">
        <f t="shared" si="1350"/>
        <v>43989.128472222219</v>
      </c>
      <c r="D28543">
        <f ca="1">_xlfn.IFNA(FORECAST(E28543,OFFSET('HvF table'!B$3:B$318,MATCH(E28543,'HvF table'!A$3:A$318,1)-1,0,2),OFFSET('HvF table'!A$3:A$318,MATCH(E28543,'HvF table'!A$3:A$318,1)-1,0,2)),0)</f>
        <v>0</v>
      </c>
      <c r="E28543">
        <v>-0.17</v>
      </c>
      <c r="G28543">
        <f ca="1">_xlfn.IFNA(FORECAST(E28543,OFFSET('HvF table'!E$3:E$319,MATCH(E28543,'HvF table'!D$3:D$319,1)-1,0,2),OFFSET('HvF table'!D$3:D$319,MATCH(E28543,'HvF table'!D$3:D$319,1)-1,0,2)),0)</f>
        <v>0</v>
      </c>
      <c r="H28543" t="str">
        <f t="shared" ca="1" si="1351"/>
        <v>G</v>
      </c>
      <c r="I28543">
        <f t="shared" ca="1" si="1349"/>
        <v>0</v>
      </c>
      <c r="J28543" t="s">
        <v>75</v>
      </c>
    </row>
    <row r="28544" spans="1:10" x14ac:dyDescent="0.25">
      <c r="A28544" s="65">
        <v>43989</v>
      </c>
      <c r="B28544" s="66">
        <v>0.13194444444444445</v>
      </c>
      <c r="C28544" s="64">
        <f t="shared" si="1350"/>
        <v>43989.131944444445</v>
      </c>
      <c r="D28544">
        <f ca="1">_xlfn.IFNA(FORECAST(E28544,OFFSET('HvF table'!B$3:B$318,MATCH(E28544,'HvF table'!A$3:A$318,1)-1,0,2),OFFSET('HvF table'!A$3:A$318,MATCH(E28544,'HvF table'!A$3:A$318,1)-1,0,2)),0)</f>
        <v>0</v>
      </c>
      <c r="E28544">
        <v>-0.17</v>
      </c>
      <c r="G28544">
        <f ca="1">_xlfn.IFNA(FORECAST(E28544,OFFSET('HvF table'!E$3:E$319,MATCH(E28544,'HvF table'!D$3:D$319,1)-1,0,2),OFFSET('HvF table'!D$3:D$319,MATCH(E28544,'HvF table'!D$3:D$319,1)-1,0,2)),0)</f>
        <v>0</v>
      </c>
      <c r="H28544" t="str">
        <f t="shared" ca="1" si="1351"/>
        <v>G</v>
      </c>
      <c r="I28544">
        <f t="shared" ca="1" si="1349"/>
        <v>0</v>
      </c>
      <c r="J28544" t="s">
        <v>75</v>
      </c>
    </row>
    <row r="28545" spans="1:10" x14ac:dyDescent="0.25">
      <c r="A28545" s="65">
        <v>43989</v>
      </c>
      <c r="B28545" s="66">
        <v>0.13541666666666666</v>
      </c>
      <c r="C28545" s="64">
        <f t="shared" si="1350"/>
        <v>43989.135416666664</v>
      </c>
      <c r="D28545">
        <f ca="1">_xlfn.IFNA(FORECAST(E28545,OFFSET('HvF table'!B$3:B$318,MATCH(E28545,'HvF table'!A$3:A$318,1)-1,0,2),OFFSET('HvF table'!A$3:A$318,MATCH(E28545,'HvF table'!A$3:A$318,1)-1,0,2)),0)</f>
        <v>0</v>
      </c>
      <c r="E28545">
        <v>-0.18</v>
      </c>
      <c r="G28545">
        <f ca="1">_xlfn.IFNA(FORECAST(E28545,OFFSET('HvF table'!E$3:E$319,MATCH(E28545,'HvF table'!D$3:D$319,1)-1,0,2),OFFSET('HvF table'!D$3:D$319,MATCH(E28545,'HvF table'!D$3:D$319,1)-1,0,2)),0)</f>
        <v>0</v>
      </c>
      <c r="H28545" t="str">
        <f t="shared" ca="1" si="1351"/>
        <v>G</v>
      </c>
      <c r="I28545">
        <f t="shared" ca="1" si="1349"/>
        <v>0</v>
      </c>
      <c r="J28545" t="s">
        <v>75</v>
      </c>
    </row>
    <row r="28546" spans="1:10" x14ac:dyDescent="0.25">
      <c r="A28546" s="65">
        <v>43989</v>
      </c>
      <c r="B28546" s="66">
        <v>0.1388888888888889</v>
      </c>
      <c r="C28546" s="64">
        <f t="shared" si="1350"/>
        <v>43989.138888888891</v>
      </c>
      <c r="D28546">
        <f ca="1">_xlfn.IFNA(FORECAST(E28546,OFFSET('HvF table'!B$3:B$318,MATCH(E28546,'HvF table'!A$3:A$318,1)-1,0,2),OFFSET('HvF table'!A$3:A$318,MATCH(E28546,'HvF table'!A$3:A$318,1)-1,0,2)),0)</f>
        <v>0</v>
      </c>
      <c r="E28546">
        <v>-0.18</v>
      </c>
      <c r="G28546">
        <f ca="1">_xlfn.IFNA(FORECAST(E28546,OFFSET('HvF table'!E$3:E$319,MATCH(E28546,'HvF table'!D$3:D$319,1)-1,0,2),OFFSET('HvF table'!D$3:D$319,MATCH(E28546,'HvF table'!D$3:D$319,1)-1,0,2)),0)</f>
        <v>0</v>
      </c>
      <c r="H28546" t="str">
        <f t="shared" ca="1" si="1351"/>
        <v>G</v>
      </c>
      <c r="I28546">
        <f t="shared" ref="I28546:I28609" ca="1" si="1352">IF(H28546="G",G28546,IF(H28546="B",0))</f>
        <v>0</v>
      </c>
      <c r="J28546" t="s">
        <v>75</v>
      </c>
    </row>
    <row r="28547" spans="1:10" x14ac:dyDescent="0.25">
      <c r="A28547" s="65">
        <v>43989</v>
      </c>
      <c r="B28547" s="66">
        <v>0.1423611111111111</v>
      </c>
      <c r="C28547" s="64">
        <f t="shared" ref="C28547:C28610" si="1353">A28547+B28547</f>
        <v>43989.142361111109</v>
      </c>
      <c r="D28547">
        <f ca="1">_xlfn.IFNA(FORECAST(E28547,OFFSET('HvF table'!B$3:B$318,MATCH(E28547,'HvF table'!A$3:A$318,1)-1,0,2),OFFSET('HvF table'!A$3:A$318,MATCH(E28547,'HvF table'!A$3:A$318,1)-1,0,2)),0)</f>
        <v>0</v>
      </c>
      <c r="E28547">
        <v>-0.17</v>
      </c>
      <c r="G28547">
        <f ca="1">_xlfn.IFNA(FORECAST(E28547,OFFSET('HvF table'!E$3:E$319,MATCH(E28547,'HvF table'!D$3:D$319,1)-1,0,2),OFFSET('HvF table'!D$3:D$319,MATCH(E28547,'HvF table'!D$3:D$319,1)-1,0,2)),0)</f>
        <v>0</v>
      </c>
      <c r="H28547" t="str">
        <f t="shared" ca="1" si="1351"/>
        <v>G</v>
      </c>
      <c r="I28547">
        <f t="shared" ca="1" si="1352"/>
        <v>0</v>
      </c>
      <c r="J28547" t="s">
        <v>75</v>
      </c>
    </row>
    <row r="28548" spans="1:10" x14ac:dyDescent="0.25">
      <c r="A28548" s="65">
        <v>43989</v>
      </c>
      <c r="B28548" s="66">
        <v>0.14583333333333334</v>
      </c>
      <c r="C28548" s="64">
        <f t="shared" si="1353"/>
        <v>43989.145833333336</v>
      </c>
      <c r="D28548">
        <f ca="1">_xlfn.IFNA(FORECAST(E28548,OFFSET('HvF table'!B$3:B$318,MATCH(E28548,'HvF table'!A$3:A$318,1)-1,0,2),OFFSET('HvF table'!A$3:A$318,MATCH(E28548,'HvF table'!A$3:A$318,1)-1,0,2)),0)</f>
        <v>0</v>
      </c>
      <c r="E28548">
        <v>-0.18</v>
      </c>
      <c r="G28548">
        <f ca="1">_xlfn.IFNA(FORECAST(E28548,OFFSET('HvF table'!E$3:E$319,MATCH(E28548,'HvF table'!D$3:D$319,1)-1,0,2),OFFSET('HvF table'!D$3:D$319,MATCH(E28548,'HvF table'!D$3:D$319,1)-1,0,2)),0)</f>
        <v>0</v>
      </c>
      <c r="H28548" t="str">
        <f t="shared" ca="1" si="1351"/>
        <v>G</v>
      </c>
      <c r="I28548">
        <f t="shared" ca="1" si="1352"/>
        <v>0</v>
      </c>
      <c r="J28548" t="s">
        <v>75</v>
      </c>
    </row>
    <row r="28549" spans="1:10" x14ac:dyDescent="0.25">
      <c r="A28549" s="65">
        <v>43989</v>
      </c>
      <c r="B28549" s="66">
        <v>0.14930555555555555</v>
      </c>
      <c r="C28549" s="64">
        <f t="shared" si="1353"/>
        <v>43989.149305555555</v>
      </c>
      <c r="D28549">
        <f ca="1">_xlfn.IFNA(FORECAST(E28549,OFFSET('HvF table'!B$3:B$318,MATCH(E28549,'HvF table'!A$3:A$318,1)-1,0,2),OFFSET('HvF table'!A$3:A$318,MATCH(E28549,'HvF table'!A$3:A$318,1)-1,0,2)),0)</f>
        <v>0</v>
      </c>
      <c r="E28549">
        <v>-0.17</v>
      </c>
      <c r="G28549">
        <f ca="1">_xlfn.IFNA(FORECAST(E28549,OFFSET('HvF table'!E$3:E$319,MATCH(E28549,'HvF table'!D$3:D$319,1)-1,0,2),OFFSET('HvF table'!D$3:D$319,MATCH(E28549,'HvF table'!D$3:D$319,1)-1,0,2)),0)</f>
        <v>0</v>
      </c>
      <c r="H28549" t="str">
        <f t="shared" ca="1" si="1351"/>
        <v>G</v>
      </c>
      <c r="I28549">
        <f t="shared" ca="1" si="1352"/>
        <v>0</v>
      </c>
      <c r="J28549" t="s">
        <v>75</v>
      </c>
    </row>
    <row r="28550" spans="1:10" x14ac:dyDescent="0.25">
      <c r="A28550" s="65">
        <v>43989</v>
      </c>
      <c r="B28550" s="66">
        <v>0.15277777777777776</v>
      </c>
      <c r="C28550" s="64">
        <f t="shared" si="1353"/>
        <v>43989.152777777781</v>
      </c>
      <c r="D28550">
        <f ca="1">_xlfn.IFNA(FORECAST(E28550,OFFSET('HvF table'!B$3:B$318,MATCH(E28550,'HvF table'!A$3:A$318,1)-1,0,2),OFFSET('HvF table'!A$3:A$318,MATCH(E28550,'HvF table'!A$3:A$318,1)-1,0,2)),0)</f>
        <v>0</v>
      </c>
      <c r="E28550">
        <v>-0.17</v>
      </c>
      <c r="G28550">
        <f ca="1">_xlfn.IFNA(FORECAST(E28550,OFFSET('HvF table'!E$3:E$319,MATCH(E28550,'HvF table'!D$3:D$319,1)-1,0,2),OFFSET('HvF table'!D$3:D$319,MATCH(E28550,'HvF table'!D$3:D$319,1)-1,0,2)),0)</f>
        <v>0</v>
      </c>
      <c r="H28550" t="str">
        <f t="shared" ca="1" si="1351"/>
        <v>G</v>
      </c>
      <c r="I28550">
        <f t="shared" ca="1" si="1352"/>
        <v>0</v>
      </c>
      <c r="J28550" t="s">
        <v>75</v>
      </c>
    </row>
    <row r="28551" spans="1:10" x14ac:dyDescent="0.25">
      <c r="A28551" s="65">
        <v>43989</v>
      </c>
      <c r="B28551" s="66">
        <v>0.15625</v>
      </c>
      <c r="C28551" s="64">
        <f t="shared" si="1353"/>
        <v>43989.15625</v>
      </c>
      <c r="D28551">
        <f ca="1">_xlfn.IFNA(FORECAST(E28551,OFFSET('HvF table'!B$3:B$318,MATCH(E28551,'HvF table'!A$3:A$318,1)-1,0,2),OFFSET('HvF table'!A$3:A$318,MATCH(E28551,'HvF table'!A$3:A$318,1)-1,0,2)),0)</f>
        <v>0</v>
      </c>
      <c r="E28551">
        <v>-0.18</v>
      </c>
      <c r="G28551">
        <f ca="1">_xlfn.IFNA(FORECAST(E28551,OFFSET('HvF table'!E$3:E$319,MATCH(E28551,'HvF table'!D$3:D$319,1)-1,0,2),OFFSET('HvF table'!D$3:D$319,MATCH(E28551,'HvF table'!D$3:D$319,1)-1,0,2)),0)</f>
        <v>0</v>
      </c>
      <c r="H28551" t="str">
        <f t="shared" ca="1" si="1351"/>
        <v>G</v>
      </c>
      <c r="I28551">
        <f t="shared" ca="1" si="1352"/>
        <v>0</v>
      </c>
      <c r="J28551" t="s">
        <v>75</v>
      </c>
    </row>
    <row r="28552" spans="1:10" x14ac:dyDescent="0.25">
      <c r="A28552" s="65">
        <v>43989</v>
      </c>
      <c r="B28552" s="66">
        <v>0.15972222222222224</v>
      </c>
      <c r="C28552" s="64">
        <f t="shared" si="1353"/>
        <v>43989.159722222219</v>
      </c>
      <c r="D28552">
        <f ca="1">_xlfn.IFNA(FORECAST(E28552,OFFSET('HvF table'!B$3:B$318,MATCH(E28552,'HvF table'!A$3:A$318,1)-1,0,2),OFFSET('HvF table'!A$3:A$318,MATCH(E28552,'HvF table'!A$3:A$318,1)-1,0,2)),0)</f>
        <v>0</v>
      </c>
      <c r="E28552">
        <v>-0.17</v>
      </c>
      <c r="G28552">
        <f ca="1">_xlfn.IFNA(FORECAST(E28552,OFFSET('HvF table'!E$3:E$319,MATCH(E28552,'HvF table'!D$3:D$319,1)-1,0,2),OFFSET('HvF table'!D$3:D$319,MATCH(E28552,'HvF table'!D$3:D$319,1)-1,0,2)),0)</f>
        <v>0</v>
      </c>
      <c r="H28552" t="str">
        <f t="shared" ca="1" si="1351"/>
        <v>G</v>
      </c>
      <c r="I28552">
        <f t="shared" ca="1" si="1352"/>
        <v>0</v>
      </c>
      <c r="J28552" t="s">
        <v>75</v>
      </c>
    </row>
    <row r="28553" spans="1:10" x14ac:dyDescent="0.25">
      <c r="A28553" s="65">
        <v>43989</v>
      </c>
      <c r="B28553" s="66">
        <v>0.16319444444444445</v>
      </c>
      <c r="C28553" s="64">
        <f t="shared" si="1353"/>
        <v>43989.163194444445</v>
      </c>
      <c r="D28553">
        <f ca="1">_xlfn.IFNA(FORECAST(E28553,OFFSET('HvF table'!B$3:B$318,MATCH(E28553,'HvF table'!A$3:A$318,1)-1,0,2),OFFSET('HvF table'!A$3:A$318,MATCH(E28553,'HvF table'!A$3:A$318,1)-1,0,2)),0)</f>
        <v>0</v>
      </c>
      <c r="E28553">
        <v>-0.18</v>
      </c>
      <c r="G28553">
        <f ca="1">_xlfn.IFNA(FORECAST(E28553,OFFSET('HvF table'!E$3:E$319,MATCH(E28553,'HvF table'!D$3:D$319,1)-1,0,2),OFFSET('HvF table'!D$3:D$319,MATCH(E28553,'HvF table'!D$3:D$319,1)-1,0,2)),0)</f>
        <v>0</v>
      </c>
      <c r="H28553" t="str">
        <f t="shared" ca="1" si="1351"/>
        <v>G</v>
      </c>
      <c r="I28553">
        <f t="shared" ca="1" si="1352"/>
        <v>0</v>
      </c>
      <c r="J28553" t="s">
        <v>75</v>
      </c>
    </row>
    <row r="28554" spans="1:10" x14ac:dyDescent="0.25">
      <c r="A28554" s="65">
        <v>43989</v>
      </c>
      <c r="B28554" s="66">
        <v>0.16666666666666666</v>
      </c>
      <c r="C28554" s="64">
        <f t="shared" si="1353"/>
        <v>43989.166666666664</v>
      </c>
      <c r="D28554">
        <f ca="1">_xlfn.IFNA(FORECAST(E28554,OFFSET('HvF table'!B$3:B$318,MATCH(E28554,'HvF table'!A$3:A$318,1)-1,0,2),OFFSET('HvF table'!A$3:A$318,MATCH(E28554,'HvF table'!A$3:A$318,1)-1,0,2)),0)</f>
        <v>0</v>
      </c>
      <c r="E28554">
        <v>-0.18</v>
      </c>
      <c r="G28554">
        <f ca="1">_xlfn.IFNA(FORECAST(E28554,OFFSET('HvF table'!E$3:E$319,MATCH(E28554,'HvF table'!D$3:D$319,1)-1,0,2),OFFSET('HvF table'!D$3:D$319,MATCH(E28554,'HvF table'!D$3:D$319,1)-1,0,2)),0)</f>
        <v>0</v>
      </c>
      <c r="H28554" t="str">
        <f t="shared" ca="1" si="1351"/>
        <v>G</v>
      </c>
      <c r="I28554">
        <f t="shared" ca="1" si="1352"/>
        <v>0</v>
      </c>
      <c r="J28554" t="s">
        <v>75</v>
      </c>
    </row>
    <row r="28555" spans="1:10" x14ac:dyDescent="0.25">
      <c r="A28555" s="65">
        <v>43989</v>
      </c>
      <c r="B28555" s="66">
        <v>0.17013888888888887</v>
      </c>
      <c r="C28555" s="64">
        <f t="shared" si="1353"/>
        <v>43989.170138888891</v>
      </c>
      <c r="D28555">
        <f ca="1">_xlfn.IFNA(FORECAST(E28555,OFFSET('HvF table'!B$3:B$318,MATCH(E28555,'HvF table'!A$3:A$318,1)-1,0,2),OFFSET('HvF table'!A$3:A$318,MATCH(E28555,'HvF table'!A$3:A$318,1)-1,0,2)),0)</f>
        <v>0</v>
      </c>
      <c r="E28555">
        <v>-0.17</v>
      </c>
      <c r="G28555">
        <f ca="1">_xlfn.IFNA(FORECAST(E28555,OFFSET('HvF table'!E$3:E$319,MATCH(E28555,'HvF table'!D$3:D$319,1)-1,0,2),OFFSET('HvF table'!D$3:D$319,MATCH(E28555,'HvF table'!D$3:D$319,1)-1,0,2)),0)</f>
        <v>0</v>
      </c>
      <c r="H28555" t="str">
        <f t="shared" ca="1" si="1351"/>
        <v>G</v>
      </c>
      <c r="I28555">
        <f t="shared" ca="1" si="1352"/>
        <v>0</v>
      </c>
      <c r="J28555" t="s">
        <v>75</v>
      </c>
    </row>
    <row r="28556" spans="1:10" x14ac:dyDescent="0.25">
      <c r="A28556" s="65">
        <v>43989</v>
      </c>
      <c r="B28556" s="66">
        <v>0.17361111111111113</v>
      </c>
      <c r="C28556" s="64">
        <f t="shared" si="1353"/>
        <v>43989.173611111109</v>
      </c>
      <c r="D28556">
        <f ca="1">_xlfn.IFNA(FORECAST(E28556,OFFSET('HvF table'!B$3:B$318,MATCH(E28556,'HvF table'!A$3:A$318,1)-1,0,2),OFFSET('HvF table'!A$3:A$318,MATCH(E28556,'HvF table'!A$3:A$318,1)-1,0,2)),0)</f>
        <v>0</v>
      </c>
      <c r="E28556">
        <v>-0.17</v>
      </c>
      <c r="G28556">
        <f ca="1">_xlfn.IFNA(FORECAST(E28556,OFFSET('HvF table'!E$3:E$319,MATCH(E28556,'HvF table'!D$3:D$319,1)-1,0,2),OFFSET('HvF table'!D$3:D$319,MATCH(E28556,'HvF table'!D$3:D$319,1)-1,0,2)),0)</f>
        <v>0</v>
      </c>
      <c r="H28556" t="str">
        <f t="shared" ca="1" si="1351"/>
        <v>G</v>
      </c>
      <c r="I28556">
        <f t="shared" ca="1" si="1352"/>
        <v>0</v>
      </c>
      <c r="J28556" t="s">
        <v>75</v>
      </c>
    </row>
    <row r="28557" spans="1:10" x14ac:dyDescent="0.25">
      <c r="A28557" s="65">
        <v>43989</v>
      </c>
      <c r="B28557" s="66">
        <v>0.17708333333333334</v>
      </c>
      <c r="C28557" s="64">
        <f t="shared" si="1353"/>
        <v>43989.177083333336</v>
      </c>
      <c r="D28557">
        <f ca="1">_xlfn.IFNA(FORECAST(E28557,OFFSET('HvF table'!B$3:B$318,MATCH(E28557,'HvF table'!A$3:A$318,1)-1,0,2),OFFSET('HvF table'!A$3:A$318,MATCH(E28557,'HvF table'!A$3:A$318,1)-1,0,2)),0)</f>
        <v>0</v>
      </c>
      <c r="E28557">
        <v>-0.17</v>
      </c>
      <c r="G28557">
        <f ca="1">_xlfn.IFNA(FORECAST(E28557,OFFSET('HvF table'!E$3:E$319,MATCH(E28557,'HvF table'!D$3:D$319,1)-1,0,2),OFFSET('HvF table'!D$3:D$319,MATCH(E28557,'HvF table'!D$3:D$319,1)-1,0,2)),0)</f>
        <v>0</v>
      </c>
      <c r="H28557" t="str">
        <f t="shared" ca="1" si="1351"/>
        <v>G</v>
      </c>
      <c r="I28557">
        <f t="shared" ca="1" si="1352"/>
        <v>0</v>
      </c>
      <c r="J28557" t="s">
        <v>75</v>
      </c>
    </row>
    <row r="28558" spans="1:10" x14ac:dyDescent="0.25">
      <c r="A28558" s="65">
        <v>43989</v>
      </c>
      <c r="B28558" s="66">
        <v>0.18055555555555555</v>
      </c>
      <c r="C28558" s="64">
        <f t="shared" si="1353"/>
        <v>43989.180555555555</v>
      </c>
      <c r="D28558">
        <f ca="1">_xlfn.IFNA(FORECAST(E28558,OFFSET('HvF table'!B$3:B$318,MATCH(E28558,'HvF table'!A$3:A$318,1)-1,0,2),OFFSET('HvF table'!A$3:A$318,MATCH(E28558,'HvF table'!A$3:A$318,1)-1,0,2)),0)</f>
        <v>0</v>
      </c>
      <c r="E28558">
        <v>-0.17</v>
      </c>
      <c r="G28558">
        <f ca="1">_xlfn.IFNA(FORECAST(E28558,OFFSET('HvF table'!E$3:E$319,MATCH(E28558,'HvF table'!D$3:D$319,1)-1,0,2),OFFSET('HvF table'!D$3:D$319,MATCH(E28558,'HvF table'!D$3:D$319,1)-1,0,2)),0)</f>
        <v>0</v>
      </c>
      <c r="H28558" t="str">
        <f t="shared" ca="1" si="1351"/>
        <v>G</v>
      </c>
      <c r="I28558">
        <f t="shared" ca="1" si="1352"/>
        <v>0</v>
      </c>
      <c r="J28558" t="s">
        <v>75</v>
      </c>
    </row>
    <row r="28559" spans="1:10" x14ac:dyDescent="0.25">
      <c r="A28559" s="65">
        <v>43989</v>
      </c>
      <c r="B28559" s="66">
        <v>0.18402777777777779</v>
      </c>
      <c r="C28559" s="64">
        <f t="shared" si="1353"/>
        <v>43989.184027777781</v>
      </c>
      <c r="D28559">
        <f ca="1">_xlfn.IFNA(FORECAST(E28559,OFFSET('HvF table'!B$3:B$318,MATCH(E28559,'HvF table'!A$3:A$318,1)-1,0,2),OFFSET('HvF table'!A$3:A$318,MATCH(E28559,'HvF table'!A$3:A$318,1)-1,0,2)),0)</f>
        <v>0</v>
      </c>
      <c r="E28559">
        <v>-0.16</v>
      </c>
      <c r="G28559">
        <f ca="1">_xlfn.IFNA(FORECAST(E28559,OFFSET('HvF table'!E$3:E$319,MATCH(E28559,'HvF table'!D$3:D$319,1)-1,0,2),OFFSET('HvF table'!D$3:D$319,MATCH(E28559,'HvF table'!D$3:D$319,1)-1,0,2)),0)</f>
        <v>0</v>
      </c>
      <c r="H28559" t="str">
        <f t="shared" ca="1" si="1351"/>
        <v>G</v>
      </c>
      <c r="I28559">
        <f t="shared" ca="1" si="1352"/>
        <v>0</v>
      </c>
      <c r="J28559" t="s">
        <v>75</v>
      </c>
    </row>
    <row r="28560" spans="1:10" x14ac:dyDescent="0.25">
      <c r="A28560" s="65">
        <v>43989</v>
      </c>
      <c r="B28560" s="66">
        <v>0.1875</v>
      </c>
      <c r="C28560" s="64">
        <f t="shared" si="1353"/>
        <v>43989.1875</v>
      </c>
      <c r="D28560">
        <f ca="1">_xlfn.IFNA(FORECAST(E28560,OFFSET('HvF table'!B$3:B$318,MATCH(E28560,'HvF table'!A$3:A$318,1)-1,0,2),OFFSET('HvF table'!A$3:A$318,MATCH(E28560,'HvF table'!A$3:A$318,1)-1,0,2)),0)</f>
        <v>0</v>
      </c>
      <c r="E28560">
        <v>-0.15</v>
      </c>
      <c r="G28560">
        <f ca="1">_xlfn.IFNA(FORECAST(E28560,OFFSET('HvF table'!E$3:E$319,MATCH(E28560,'HvF table'!D$3:D$319,1)-1,0,2),OFFSET('HvF table'!D$3:D$319,MATCH(E28560,'HvF table'!D$3:D$319,1)-1,0,2)),0)</f>
        <v>0</v>
      </c>
      <c r="H28560" t="str">
        <f t="shared" ca="1" si="1351"/>
        <v>G</v>
      </c>
      <c r="I28560">
        <f t="shared" ca="1" si="1352"/>
        <v>0</v>
      </c>
      <c r="J28560" t="s">
        <v>75</v>
      </c>
    </row>
    <row r="28561" spans="1:10" x14ac:dyDescent="0.25">
      <c r="A28561" s="65">
        <v>43989</v>
      </c>
      <c r="B28561" s="66">
        <v>0.19097222222222221</v>
      </c>
      <c r="C28561" s="64">
        <f t="shared" si="1353"/>
        <v>43989.190972222219</v>
      </c>
      <c r="D28561">
        <f ca="1">_xlfn.IFNA(FORECAST(E28561,OFFSET('HvF table'!B$3:B$318,MATCH(E28561,'HvF table'!A$3:A$318,1)-1,0,2),OFFSET('HvF table'!A$3:A$318,MATCH(E28561,'HvF table'!A$3:A$318,1)-1,0,2)),0)</f>
        <v>0</v>
      </c>
      <c r="E28561">
        <v>-0.16</v>
      </c>
      <c r="G28561">
        <f ca="1">_xlfn.IFNA(FORECAST(E28561,OFFSET('HvF table'!E$3:E$319,MATCH(E28561,'HvF table'!D$3:D$319,1)-1,0,2),OFFSET('HvF table'!D$3:D$319,MATCH(E28561,'HvF table'!D$3:D$319,1)-1,0,2)),0)</f>
        <v>0</v>
      </c>
      <c r="H28561" t="str">
        <f t="shared" ca="1" si="1351"/>
        <v>G</v>
      </c>
      <c r="I28561">
        <f t="shared" ca="1" si="1352"/>
        <v>0</v>
      </c>
      <c r="J28561" t="s">
        <v>75</v>
      </c>
    </row>
    <row r="28562" spans="1:10" x14ac:dyDescent="0.25">
      <c r="A28562" s="65">
        <v>43989</v>
      </c>
      <c r="B28562" s="66">
        <v>0.19444444444444445</v>
      </c>
      <c r="C28562" s="64">
        <f t="shared" si="1353"/>
        <v>43989.194444444445</v>
      </c>
      <c r="D28562">
        <f ca="1">_xlfn.IFNA(FORECAST(E28562,OFFSET('HvF table'!B$3:B$318,MATCH(E28562,'HvF table'!A$3:A$318,1)-1,0,2),OFFSET('HvF table'!A$3:A$318,MATCH(E28562,'HvF table'!A$3:A$318,1)-1,0,2)),0)</f>
        <v>0</v>
      </c>
      <c r="E28562">
        <v>-0.17</v>
      </c>
      <c r="G28562">
        <f ca="1">_xlfn.IFNA(FORECAST(E28562,OFFSET('HvF table'!E$3:E$319,MATCH(E28562,'HvF table'!D$3:D$319,1)-1,0,2),OFFSET('HvF table'!D$3:D$319,MATCH(E28562,'HvF table'!D$3:D$319,1)-1,0,2)),0)</f>
        <v>0</v>
      </c>
      <c r="H28562" t="str">
        <f t="shared" ca="1" si="1351"/>
        <v>G</v>
      </c>
      <c r="I28562">
        <f t="shared" ca="1" si="1352"/>
        <v>0</v>
      </c>
      <c r="J28562" t="s">
        <v>75</v>
      </c>
    </row>
    <row r="28563" spans="1:10" x14ac:dyDescent="0.25">
      <c r="A28563" s="65">
        <v>43989</v>
      </c>
      <c r="B28563" s="66">
        <v>0.19791666666666666</v>
      </c>
      <c r="C28563" s="64">
        <f t="shared" si="1353"/>
        <v>43989.197916666664</v>
      </c>
      <c r="D28563">
        <f ca="1">_xlfn.IFNA(FORECAST(E28563,OFFSET('HvF table'!B$3:B$318,MATCH(E28563,'HvF table'!A$3:A$318,1)-1,0,2),OFFSET('HvF table'!A$3:A$318,MATCH(E28563,'HvF table'!A$3:A$318,1)-1,0,2)),0)</f>
        <v>0</v>
      </c>
      <c r="E28563">
        <v>-0.16</v>
      </c>
      <c r="G28563">
        <f ca="1">_xlfn.IFNA(FORECAST(E28563,OFFSET('HvF table'!E$3:E$319,MATCH(E28563,'HvF table'!D$3:D$319,1)-1,0,2),OFFSET('HvF table'!D$3:D$319,MATCH(E28563,'HvF table'!D$3:D$319,1)-1,0,2)),0)</f>
        <v>0</v>
      </c>
      <c r="H28563" t="str">
        <f t="shared" ca="1" si="1351"/>
        <v>G</v>
      </c>
      <c r="I28563">
        <f t="shared" ca="1" si="1352"/>
        <v>0</v>
      </c>
      <c r="J28563" t="s">
        <v>75</v>
      </c>
    </row>
    <row r="28564" spans="1:10" x14ac:dyDescent="0.25">
      <c r="A28564" s="65">
        <v>43989</v>
      </c>
      <c r="B28564" s="66">
        <v>0.20138888888888887</v>
      </c>
      <c r="C28564" s="64">
        <f t="shared" si="1353"/>
        <v>43989.201388888891</v>
      </c>
      <c r="D28564">
        <f ca="1">_xlfn.IFNA(FORECAST(E28564,OFFSET('HvF table'!B$3:B$318,MATCH(E28564,'HvF table'!A$3:A$318,1)-1,0,2),OFFSET('HvF table'!A$3:A$318,MATCH(E28564,'HvF table'!A$3:A$318,1)-1,0,2)),0)</f>
        <v>0</v>
      </c>
      <c r="E28564">
        <v>-0.15</v>
      </c>
      <c r="G28564">
        <f ca="1">_xlfn.IFNA(FORECAST(E28564,OFFSET('HvF table'!E$3:E$319,MATCH(E28564,'HvF table'!D$3:D$319,1)-1,0,2),OFFSET('HvF table'!D$3:D$319,MATCH(E28564,'HvF table'!D$3:D$319,1)-1,0,2)),0)</f>
        <v>0</v>
      </c>
      <c r="H28564" t="str">
        <f t="shared" ca="1" si="1351"/>
        <v>G</v>
      </c>
      <c r="I28564">
        <f t="shared" ca="1" si="1352"/>
        <v>0</v>
      </c>
      <c r="J28564" t="s">
        <v>75</v>
      </c>
    </row>
    <row r="28565" spans="1:10" x14ac:dyDescent="0.25">
      <c r="A28565" s="65">
        <v>43989</v>
      </c>
      <c r="B28565" s="66">
        <v>0.20486111111111113</v>
      </c>
      <c r="C28565" s="64">
        <f t="shared" si="1353"/>
        <v>43989.204861111109</v>
      </c>
      <c r="D28565">
        <f ca="1">_xlfn.IFNA(FORECAST(E28565,OFFSET('HvF table'!B$3:B$318,MATCH(E28565,'HvF table'!A$3:A$318,1)-1,0,2),OFFSET('HvF table'!A$3:A$318,MATCH(E28565,'HvF table'!A$3:A$318,1)-1,0,2)),0)</f>
        <v>0</v>
      </c>
      <c r="E28565">
        <v>-0.17</v>
      </c>
      <c r="G28565">
        <f ca="1">_xlfn.IFNA(FORECAST(E28565,OFFSET('HvF table'!E$3:E$319,MATCH(E28565,'HvF table'!D$3:D$319,1)-1,0,2),OFFSET('HvF table'!D$3:D$319,MATCH(E28565,'HvF table'!D$3:D$319,1)-1,0,2)),0)</f>
        <v>0</v>
      </c>
      <c r="H28565" t="str">
        <f t="shared" ca="1" si="1351"/>
        <v>G</v>
      </c>
      <c r="I28565">
        <f t="shared" ca="1" si="1352"/>
        <v>0</v>
      </c>
      <c r="J28565" t="s">
        <v>75</v>
      </c>
    </row>
    <row r="28566" spans="1:10" x14ac:dyDescent="0.25">
      <c r="A28566" s="65">
        <v>43989</v>
      </c>
      <c r="B28566" s="66">
        <v>0.20833333333333334</v>
      </c>
      <c r="C28566" s="64">
        <f t="shared" si="1353"/>
        <v>43989.208333333336</v>
      </c>
      <c r="D28566">
        <f ca="1">_xlfn.IFNA(FORECAST(E28566,OFFSET('HvF table'!B$3:B$318,MATCH(E28566,'HvF table'!A$3:A$318,1)-1,0,2),OFFSET('HvF table'!A$3:A$318,MATCH(E28566,'HvF table'!A$3:A$318,1)-1,0,2)),0)</f>
        <v>0</v>
      </c>
      <c r="E28566">
        <v>-0.16</v>
      </c>
      <c r="G28566">
        <f ca="1">_xlfn.IFNA(FORECAST(E28566,OFFSET('HvF table'!E$3:E$319,MATCH(E28566,'HvF table'!D$3:D$319,1)-1,0,2),OFFSET('HvF table'!D$3:D$319,MATCH(E28566,'HvF table'!D$3:D$319,1)-1,0,2)),0)</f>
        <v>0</v>
      </c>
      <c r="H28566" t="str">
        <f t="shared" ca="1" si="1351"/>
        <v>G</v>
      </c>
      <c r="I28566">
        <f t="shared" ca="1" si="1352"/>
        <v>0</v>
      </c>
      <c r="J28566" t="s">
        <v>75</v>
      </c>
    </row>
    <row r="28567" spans="1:10" x14ac:dyDescent="0.25">
      <c r="A28567" s="65">
        <v>43989</v>
      </c>
      <c r="B28567" s="66">
        <v>0.21180555555555555</v>
      </c>
      <c r="C28567" s="64">
        <f t="shared" si="1353"/>
        <v>43989.211805555555</v>
      </c>
      <c r="D28567">
        <f ca="1">_xlfn.IFNA(FORECAST(E28567,OFFSET('HvF table'!B$3:B$318,MATCH(E28567,'HvF table'!A$3:A$318,1)-1,0,2),OFFSET('HvF table'!A$3:A$318,MATCH(E28567,'HvF table'!A$3:A$318,1)-1,0,2)),0)</f>
        <v>0</v>
      </c>
      <c r="E28567">
        <v>-0.17</v>
      </c>
      <c r="G28567">
        <f ca="1">_xlfn.IFNA(FORECAST(E28567,OFFSET('HvF table'!E$3:E$319,MATCH(E28567,'HvF table'!D$3:D$319,1)-1,0,2),OFFSET('HvF table'!D$3:D$319,MATCH(E28567,'HvF table'!D$3:D$319,1)-1,0,2)),0)</f>
        <v>0</v>
      </c>
      <c r="H28567" t="str">
        <f t="shared" ca="1" si="1351"/>
        <v>G</v>
      </c>
      <c r="I28567">
        <f t="shared" ca="1" si="1352"/>
        <v>0</v>
      </c>
      <c r="J28567" t="s">
        <v>75</v>
      </c>
    </row>
    <row r="28568" spans="1:10" x14ac:dyDescent="0.25">
      <c r="A28568" s="65">
        <v>43989</v>
      </c>
      <c r="B28568" s="66">
        <v>0.21527777777777779</v>
      </c>
      <c r="C28568" s="64">
        <f t="shared" si="1353"/>
        <v>43989.215277777781</v>
      </c>
      <c r="D28568">
        <f ca="1">_xlfn.IFNA(FORECAST(E28568,OFFSET('HvF table'!B$3:B$318,MATCH(E28568,'HvF table'!A$3:A$318,1)-1,0,2),OFFSET('HvF table'!A$3:A$318,MATCH(E28568,'HvF table'!A$3:A$318,1)-1,0,2)),0)</f>
        <v>0</v>
      </c>
      <c r="E28568">
        <v>-0.15</v>
      </c>
      <c r="G28568">
        <f ca="1">_xlfn.IFNA(FORECAST(E28568,OFFSET('HvF table'!E$3:E$319,MATCH(E28568,'HvF table'!D$3:D$319,1)-1,0,2),OFFSET('HvF table'!D$3:D$319,MATCH(E28568,'HvF table'!D$3:D$319,1)-1,0,2)),0)</f>
        <v>0</v>
      </c>
      <c r="H28568" t="str">
        <f t="shared" ca="1" si="1351"/>
        <v>G</v>
      </c>
      <c r="I28568">
        <f t="shared" ca="1" si="1352"/>
        <v>0</v>
      </c>
      <c r="J28568" t="s">
        <v>75</v>
      </c>
    </row>
    <row r="28569" spans="1:10" x14ac:dyDescent="0.25">
      <c r="A28569" s="65">
        <v>43989</v>
      </c>
      <c r="B28569" s="66">
        <v>0.21875</v>
      </c>
      <c r="C28569" s="64">
        <f t="shared" si="1353"/>
        <v>43989.21875</v>
      </c>
      <c r="D28569">
        <f ca="1">_xlfn.IFNA(FORECAST(E28569,OFFSET('HvF table'!B$3:B$318,MATCH(E28569,'HvF table'!A$3:A$318,1)-1,0,2),OFFSET('HvF table'!A$3:A$318,MATCH(E28569,'HvF table'!A$3:A$318,1)-1,0,2)),0)</f>
        <v>0</v>
      </c>
      <c r="E28569">
        <v>-0.15</v>
      </c>
      <c r="G28569">
        <f ca="1">_xlfn.IFNA(FORECAST(E28569,OFFSET('HvF table'!E$3:E$319,MATCH(E28569,'HvF table'!D$3:D$319,1)-1,0,2),OFFSET('HvF table'!D$3:D$319,MATCH(E28569,'HvF table'!D$3:D$319,1)-1,0,2)),0)</f>
        <v>0</v>
      </c>
      <c r="H28569" t="str">
        <f t="shared" ca="1" si="1351"/>
        <v>G</v>
      </c>
      <c r="I28569">
        <f t="shared" ca="1" si="1352"/>
        <v>0</v>
      </c>
      <c r="J28569" t="s">
        <v>75</v>
      </c>
    </row>
    <row r="28570" spans="1:10" x14ac:dyDescent="0.25">
      <c r="A28570" s="65">
        <v>43989</v>
      </c>
      <c r="B28570" s="66">
        <v>0.22222222222222221</v>
      </c>
      <c r="C28570" s="64">
        <f t="shared" si="1353"/>
        <v>43989.222222222219</v>
      </c>
      <c r="D28570">
        <f ca="1">_xlfn.IFNA(FORECAST(E28570,OFFSET('HvF table'!B$3:B$318,MATCH(E28570,'HvF table'!A$3:A$318,1)-1,0,2),OFFSET('HvF table'!A$3:A$318,MATCH(E28570,'HvF table'!A$3:A$318,1)-1,0,2)),0)</f>
        <v>0</v>
      </c>
      <c r="E28570">
        <v>-0.17</v>
      </c>
      <c r="G28570">
        <f ca="1">_xlfn.IFNA(FORECAST(E28570,OFFSET('HvF table'!E$3:E$319,MATCH(E28570,'HvF table'!D$3:D$319,1)-1,0,2),OFFSET('HvF table'!D$3:D$319,MATCH(E28570,'HvF table'!D$3:D$319,1)-1,0,2)),0)</f>
        <v>0</v>
      </c>
      <c r="H28570" t="str">
        <f t="shared" ca="1" si="1351"/>
        <v>G</v>
      </c>
      <c r="I28570">
        <f t="shared" ca="1" si="1352"/>
        <v>0</v>
      </c>
      <c r="J28570" t="s">
        <v>75</v>
      </c>
    </row>
    <row r="28571" spans="1:10" x14ac:dyDescent="0.25">
      <c r="A28571" s="65">
        <v>43989</v>
      </c>
      <c r="B28571" s="66">
        <v>0.22569444444444445</v>
      </c>
      <c r="C28571" s="64">
        <f t="shared" si="1353"/>
        <v>43989.225694444445</v>
      </c>
      <c r="D28571">
        <f ca="1">_xlfn.IFNA(FORECAST(E28571,OFFSET('HvF table'!B$3:B$318,MATCH(E28571,'HvF table'!A$3:A$318,1)-1,0,2),OFFSET('HvF table'!A$3:A$318,MATCH(E28571,'HvF table'!A$3:A$318,1)-1,0,2)),0)</f>
        <v>0</v>
      </c>
      <c r="E28571">
        <v>-0.17</v>
      </c>
      <c r="G28571">
        <f ca="1">_xlfn.IFNA(FORECAST(E28571,OFFSET('HvF table'!E$3:E$319,MATCH(E28571,'HvF table'!D$3:D$319,1)-1,0,2),OFFSET('HvF table'!D$3:D$319,MATCH(E28571,'HvF table'!D$3:D$319,1)-1,0,2)),0)</f>
        <v>0</v>
      </c>
      <c r="H28571" t="str">
        <f t="shared" ca="1" si="1351"/>
        <v>G</v>
      </c>
      <c r="I28571">
        <f t="shared" ca="1" si="1352"/>
        <v>0</v>
      </c>
      <c r="J28571" t="s">
        <v>75</v>
      </c>
    </row>
    <row r="28572" spans="1:10" x14ac:dyDescent="0.25">
      <c r="A28572" s="65">
        <v>43989</v>
      </c>
      <c r="B28572" s="66">
        <v>0.22916666666666666</v>
      </c>
      <c r="C28572" s="64">
        <f t="shared" si="1353"/>
        <v>43989.229166666664</v>
      </c>
      <c r="D28572">
        <f ca="1">_xlfn.IFNA(FORECAST(E28572,OFFSET('HvF table'!B$3:B$318,MATCH(E28572,'HvF table'!A$3:A$318,1)-1,0,2),OFFSET('HvF table'!A$3:A$318,MATCH(E28572,'HvF table'!A$3:A$318,1)-1,0,2)),0)</f>
        <v>0</v>
      </c>
      <c r="E28572">
        <v>-0.17</v>
      </c>
      <c r="G28572">
        <f ca="1">_xlfn.IFNA(FORECAST(E28572,OFFSET('HvF table'!E$3:E$319,MATCH(E28572,'HvF table'!D$3:D$319,1)-1,0,2),OFFSET('HvF table'!D$3:D$319,MATCH(E28572,'HvF table'!D$3:D$319,1)-1,0,2)),0)</f>
        <v>0</v>
      </c>
      <c r="H28572" t="str">
        <f t="shared" ca="1" si="1351"/>
        <v>G</v>
      </c>
      <c r="I28572">
        <f t="shared" ca="1" si="1352"/>
        <v>0</v>
      </c>
      <c r="J28572" t="s">
        <v>75</v>
      </c>
    </row>
    <row r="28573" spans="1:10" x14ac:dyDescent="0.25">
      <c r="A28573" s="65">
        <v>43989</v>
      </c>
      <c r="B28573" s="66">
        <v>0.23263888888888887</v>
      </c>
      <c r="C28573" s="64">
        <f t="shared" si="1353"/>
        <v>43989.232638888891</v>
      </c>
      <c r="D28573">
        <f ca="1">_xlfn.IFNA(FORECAST(E28573,OFFSET('HvF table'!B$3:B$318,MATCH(E28573,'HvF table'!A$3:A$318,1)-1,0,2),OFFSET('HvF table'!A$3:A$318,MATCH(E28573,'HvF table'!A$3:A$318,1)-1,0,2)),0)</f>
        <v>0</v>
      </c>
      <c r="E28573">
        <v>-0.17</v>
      </c>
      <c r="G28573">
        <f ca="1">_xlfn.IFNA(FORECAST(E28573,OFFSET('HvF table'!E$3:E$319,MATCH(E28573,'HvF table'!D$3:D$319,1)-1,0,2),OFFSET('HvF table'!D$3:D$319,MATCH(E28573,'HvF table'!D$3:D$319,1)-1,0,2)),0)</f>
        <v>0</v>
      </c>
      <c r="H28573" t="str">
        <f t="shared" ca="1" si="1351"/>
        <v>G</v>
      </c>
      <c r="I28573">
        <f t="shared" ca="1" si="1352"/>
        <v>0</v>
      </c>
      <c r="J28573" t="s">
        <v>75</v>
      </c>
    </row>
    <row r="28574" spans="1:10" x14ac:dyDescent="0.25">
      <c r="A28574" s="65">
        <v>43989</v>
      </c>
      <c r="B28574" s="66">
        <v>0.23611111111111113</v>
      </c>
      <c r="C28574" s="64">
        <f t="shared" si="1353"/>
        <v>43989.236111111109</v>
      </c>
      <c r="D28574">
        <f ca="1">_xlfn.IFNA(FORECAST(E28574,OFFSET('HvF table'!B$3:B$318,MATCH(E28574,'HvF table'!A$3:A$318,1)-1,0,2),OFFSET('HvF table'!A$3:A$318,MATCH(E28574,'HvF table'!A$3:A$318,1)-1,0,2)),0)</f>
        <v>0</v>
      </c>
      <c r="E28574">
        <v>-0.18</v>
      </c>
      <c r="G28574">
        <f ca="1">_xlfn.IFNA(FORECAST(E28574,OFFSET('HvF table'!E$3:E$319,MATCH(E28574,'HvF table'!D$3:D$319,1)-1,0,2),OFFSET('HvF table'!D$3:D$319,MATCH(E28574,'HvF table'!D$3:D$319,1)-1,0,2)),0)</f>
        <v>0</v>
      </c>
      <c r="H28574" t="str">
        <f t="shared" ca="1" si="1351"/>
        <v>G</v>
      </c>
      <c r="I28574">
        <f t="shared" ca="1" si="1352"/>
        <v>0</v>
      </c>
      <c r="J28574" t="s">
        <v>75</v>
      </c>
    </row>
    <row r="28575" spans="1:10" x14ac:dyDescent="0.25">
      <c r="A28575" s="65">
        <v>43989</v>
      </c>
      <c r="B28575" s="66">
        <v>0.23958333333333334</v>
      </c>
      <c r="C28575" s="64">
        <f t="shared" si="1353"/>
        <v>43989.239583333336</v>
      </c>
      <c r="D28575">
        <f ca="1">_xlfn.IFNA(FORECAST(E28575,OFFSET('HvF table'!B$3:B$318,MATCH(E28575,'HvF table'!A$3:A$318,1)-1,0,2),OFFSET('HvF table'!A$3:A$318,MATCH(E28575,'HvF table'!A$3:A$318,1)-1,0,2)),0)</f>
        <v>0</v>
      </c>
      <c r="E28575">
        <v>-0.17</v>
      </c>
      <c r="G28575">
        <f ca="1">_xlfn.IFNA(FORECAST(E28575,OFFSET('HvF table'!E$3:E$319,MATCH(E28575,'HvF table'!D$3:D$319,1)-1,0,2),OFFSET('HvF table'!D$3:D$319,MATCH(E28575,'HvF table'!D$3:D$319,1)-1,0,2)),0)</f>
        <v>0</v>
      </c>
      <c r="H28575" t="str">
        <f t="shared" ca="1" si="1351"/>
        <v>G</v>
      </c>
      <c r="I28575">
        <f t="shared" ca="1" si="1352"/>
        <v>0</v>
      </c>
      <c r="J28575" t="s">
        <v>75</v>
      </c>
    </row>
    <row r="28576" spans="1:10" x14ac:dyDescent="0.25">
      <c r="A28576" s="65">
        <v>43989</v>
      </c>
      <c r="B28576" s="66">
        <v>0.24305555555555555</v>
      </c>
      <c r="C28576" s="64">
        <f t="shared" si="1353"/>
        <v>43989.243055555555</v>
      </c>
      <c r="D28576">
        <f ca="1">_xlfn.IFNA(FORECAST(E28576,OFFSET('HvF table'!B$3:B$318,MATCH(E28576,'HvF table'!A$3:A$318,1)-1,0,2),OFFSET('HvF table'!A$3:A$318,MATCH(E28576,'HvF table'!A$3:A$318,1)-1,0,2)),0)</f>
        <v>0</v>
      </c>
      <c r="E28576">
        <v>-0.18</v>
      </c>
      <c r="G28576">
        <f ca="1">_xlfn.IFNA(FORECAST(E28576,OFFSET('HvF table'!E$3:E$319,MATCH(E28576,'HvF table'!D$3:D$319,1)-1,0,2),OFFSET('HvF table'!D$3:D$319,MATCH(E28576,'HvF table'!D$3:D$319,1)-1,0,2)),0)</f>
        <v>0</v>
      </c>
      <c r="H28576" t="str">
        <f t="shared" ca="1" si="1351"/>
        <v>G</v>
      </c>
      <c r="I28576">
        <f t="shared" ca="1" si="1352"/>
        <v>0</v>
      </c>
      <c r="J28576" t="s">
        <v>75</v>
      </c>
    </row>
    <row r="28577" spans="1:10" x14ac:dyDescent="0.25">
      <c r="A28577" s="65">
        <v>43989</v>
      </c>
      <c r="B28577" s="66">
        <v>0.24652777777777779</v>
      </c>
      <c r="C28577" s="64">
        <f t="shared" si="1353"/>
        <v>43989.246527777781</v>
      </c>
      <c r="D28577">
        <f ca="1">_xlfn.IFNA(FORECAST(E28577,OFFSET('HvF table'!B$3:B$318,MATCH(E28577,'HvF table'!A$3:A$318,1)-1,0,2),OFFSET('HvF table'!A$3:A$318,MATCH(E28577,'HvF table'!A$3:A$318,1)-1,0,2)),0)</f>
        <v>0</v>
      </c>
      <c r="E28577">
        <v>-0.17</v>
      </c>
      <c r="G28577">
        <f ca="1">_xlfn.IFNA(FORECAST(E28577,OFFSET('HvF table'!E$3:E$319,MATCH(E28577,'HvF table'!D$3:D$319,1)-1,0,2),OFFSET('HvF table'!D$3:D$319,MATCH(E28577,'HvF table'!D$3:D$319,1)-1,0,2)),0)</f>
        <v>0</v>
      </c>
      <c r="H28577" t="str">
        <f t="shared" ca="1" si="1351"/>
        <v>G</v>
      </c>
      <c r="I28577">
        <f t="shared" ca="1" si="1352"/>
        <v>0</v>
      </c>
      <c r="J28577" t="s">
        <v>75</v>
      </c>
    </row>
    <row r="28578" spans="1:10" x14ac:dyDescent="0.25">
      <c r="A28578" s="65">
        <v>43989</v>
      </c>
      <c r="B28578" s="66">
        <v>0.25</v>
      </c>
      <c r="C28578" s="64">
        <f t="shared" si="1353"/>
        <v>43989.25</v>
      </c>
      <c r="D28578">
        <f ca="1">_xlfn.IFNA(FORECAST(E28578,OFFSET('HvF table'!B$3:B$318,MATCH(E28578,'HvF table'!A$3:A$318,1)-1,0,2),OFFSET('HvF table'!A$3:A$318,MATCH(E28578,'HvF table'!A$3:A$318,1)-1,0,2)),0)</f>
        <v>0</v>
      </c>
      <c r="E28578">
        <v>-0.17</v>
      </c>
      <c r="G28578">
        <f ca="1">_xlfn.IFNA(FORECAST(E28578,OFFSET('HvF table'!E$3:E$319,MATCH(E28578,'HvF table'!D$3:D$319,1)-1,0,2),OFFSET('HvF table'!D$3:D$319,MATCH(E28578,'HvF table'!D$3:D$319,1)-1,0,2)),0)</f>
        <v>0</v>
      </c>
      <c r="H28578" t="str">
        <f t="shared" ca="1" si="1351"/>
        <v>G</v>
      </c>
      <c r="I28578">
        <f t="shared" ca="1" si="1352"/>
        <v>0</v>
      </c>
      <c r="J28578" t="s">
        <v>75</v>
      </c>
    </row>
    <row r="28579" spans="1:10" x14ac:dyDescent="0.25">
      <c r="A28579" s="65">
        <v>43989</v>
      </c>
      <c r="B28579" s="66">
        <v>0.25347222222222221</v>
      </c>
      <c r="C28579" s="64">
        <f t="shared" si="1353"/>
        <v>43989.253472222219</v>
      </c>
      <c r="D28579">
        <f ca="1">_xlfn.IFNA(FORECAST(E28579,OFFSET('HvF table'!B$3:B$318,MATCH(E28579,'HvF table'!A$3:A$318,1)-1,0,2),OFFSET('HvF table'!A$3:A$318,MATCH(E28579,'HvF table'!A$3:A$318,1)-1,0,2)),0)</f>
        <v>0</v>
      </c>
      <c r="E28579">
        <v>-0.18</v>
      </c>
      <c r="G28579">
        <f ca="1">_xlfn.IFNA(FORECAST(E28579,OFFSET('HvF table'!E$3:E$319,MATCH(E28579,'HvF table'!D$3:D$319,1)-1,0,2),OFFSET('HvF table'!D$3:D$319,MATCH(E28579,'HvF table'!D$3:D$319,1)-1,0,2)),0)</f>
        <v>0</v>
      </c>
      <c r="H28579" t="str">
        <f t="shared" ca="1" si="1351"/>
        <v>G</v>
      </c>
      <c r="I28579">
        <f t="shared" ca="1" si="1352"/>
        <v>0</v>
      </c>
      <c r="J28579" t="s">
        <v>75</v>
      </c>
    </row>
    <row r="28580" spans="1:10" x14ac:dyDescent="0.25">
      <c r="A28580" s="65">
        <v>43989</v>
      </c>
      <c r="B28580" s="66">
        <v>0.25694444444444448</v>
      </c>
      <c r="C28580" s="64">
        <f t="shared" si="1353"/>
        <v>43989.256944444445</v>
      </c>
      <c r="D28580">
        <f ca="1">_xlfn.IFNA(FORECAST(E28580,OFFSET('HvF table'!B$3:B$318,MATCH(E28580,'HvF table'!A$3:A$318,1)-1,0,2),OFFSET('HvF table'!A$3:A$318,MATCH(E28580,'HvF table'!A$3:A$318,1)-1,0,2)),0)</f>
        <v>0</v>
      </c>
      <c r="E28580">
        <v>-0.17</v>
      </c>
      <c r="G28580">
        <f ca="1">_xlfn.IFNA(FORECAST(E28580,OFFSET('HvF table'!E$3:E$319,MATCH(E28580,'HvF table'!D$3:D$319,1)-1,0,2),OFFSET('HvF table'!D$3:D$319,MATCH(E28580,'HvF table'!D$3:D$319,1)-1,0,2)),0)</f>
        <v>0</v>
      </c>
      <c r="H28580" t="str">
        <f t="shared" ca="1" si="1351"/>
        <v>G</v>
      </c>
      <c r="I28580">
        <f t="shared" ca="1" si="1352"/>
        <v>0</v>
      </c>
      <c r="J28580" t="s">
        <v>75</v>
      </c>
    </row>
    <row r="28581" spans="1:10" x14ac:dyDescent="0.25">
      <c r="A28581" s="65">
        <v>43989</v>
      </c>
      <c r="B28581" s="66">
        <v>0.26041666666666669</v>
      </c>
      <c r="C28581" s="64">
        <f t="shared" si="1353"/>
        <v>43989.260416666664</v>
      </c>
      <c r="D28581">
        <f ca="1">_xlfn.IFNA(FORECAST(E28581,OFFSET('HvF table'!B$3:B$318,MATCH(E28581,'HvF table'!A$3:A$318,1)-1,0,2),OFFSET('HvF table'!A$3:A$318,MATCH(E28581,'HvF table'!A$3:A$318,1)-1,0,2)),0)</f>
        <v>0</v>
      </c>
      <c r="E28581">
        <v>-0.18</v>
      </c>
      <c r="G28581">
        <f ca="1">_xlfn.IFNA(FORECAST(E28581,OFFSET('HvF table'!E$3:E$319,MATCH(E28581,'HvF table'!D$3:D$319,1)-1,0,2),OFFSET('HvF table'!D$3:D$319,MATCH(E28581,'HvF table'!D$3:D$319,1)-1,0,2)),0)</f>
        <v>0</v>
      </c>
      <c r="H28581" t="str">
        <f t="shared" ca="1" si="1351"/>
        <v>G</v>
      </c>
      <c r="I28581">
        <f t="shared" ca="1" si="1352"/>
        <v>0</v>
      </c>
      <c r="J28581" t="s">
        <v>75</v>
      </c>
    </row>
    <row r="28582" spans="1:10" x14ac:dyDescent="0.25">
      <c r="A28582" s="65">
        <v>43989</v>
      </c>
      <c r="B28582" s="66">
        <v>0.2638888888888889</v>
      </c>
      <c r="C28582" s="64">
        <f t="shared" si="1353"/>
        <v>43989.263888888891</v>
      </c>
      <c r="D28582">
        <f ca="1">_xlfn.IFNA(FORECAST(E28582,OFFSET('HvF table'!B$3:B$318,MATCH(E28582,'HvF table'!A$3:A$318,1)-1,0,2),OFFSET('HvF table'!A$3:A$318,MATCH(E28582,'HvF table'!A$3:A$318,1)-1,0,2)),0)</f>
        <v>0</v>
      </c>
      <c r="E28582">
        <v>-0.18</v>
      </c>
      <c r="G28582">
        <f ca="1">_xlfn.IFNA(FORECAST(E28582,OFFSET('HvF table'!E$3:E$319,MATCH(E28582,'HvF table'!D$3:D$319,1)-1,0,2),OFFSET('HvF table'!D$3:D$319,MATCH(E28582,'HvF table'!D$3:D$319,1)-1,0,2)),0)</f>
        <v>0</v>
      </c>
      <c r="H28582" t="str">
        <f t="shared" ca="1" si="1351"/>
        <v>G</v>
      </c>
      <c r="I28582">
        <f t="shared" ca="1" si="1352"/>
        <v>0</v>
      </c>
      <c r="J28582" t="s">
        <v>75</v>
      </c>
    </row>
    <row r="28583" spans="1:10" x14ac:dyDescent="0.25">
      <c r="A28583" s="65">
        <v>43989</v>
      </c>
      <c r="B28583" s="66">
        <v>0.2673611111111111</v>
      </c>
      <c r="C28583" s="64">
        <f t="shared" si="1353"/>
        <v>43989.267361111109</v>
      </c>
      <c r="D28583">
        <f ca="1">_xlfn.IFNA(FORECAST(E28583,OFFSET('HvF table'!B$3:B$318,MATCH(E28583,'HvF table'!A$3:A$318,1)-1,0,2),OFFSET('HvF table'!A$3:A$318,MATCH(E28583,'HvF table'!A$3:A$318,1)-1,0,2)),0)</f>
        <v>0</v>
      </c>
      <c r="E28583">
        <v>-0.19</v>
      </c>
      <c r="G28583">
        <f ca="1">_xlfn.IFNA(FORECAST(E28583,OFFSET('HvF table'!E$3:E$319,MATCH(E28583,'HvF table'!D$3:D$319,1)-1,0,2),OFFSET('HvF table'!D$3:D$319,MATCH(E28583,'HvF table'!D$3:D$319,1)-1,0,2)),0)</f>
        <v>0</v>
      </c>
      <c r="H28583" t="str">
        <f t="shared" ref="H28583:H28646" ca="1" si="1354">_xlfn.IFNA(_xlfn.IFS(D28583&gt;0,"B",E28583&gt;0,"B"),"G")</f>
        <v>G</v>
      </c>
      <c r="I28583">
        <f t="shared" ca="1" si="1352"/>
        <v>0</v>
      </c>
      <c r="J28583" t="s">
        <v>75</v>
      </c>
    </row>
    <row r="28584" spans="1:10" x14ac:dyDescent="0.25">
      <c r="A28584" s="65">
        <v>43989</v>
      </c>
      <c r="B28584" s="66">
        <v>0.27083333333333331</v>
      </c>
      <c r="C28584" s="64">
        <f t="shared" si="1353"/>
        <v>43989.270833333336</v>
      </c>
      <c r="D28584">
        <f ca="1">_xlfn.IFNA(FORECAST(E28584,OFFSET('HvF table'!B$3:B$318,MATCH(E28584,'HvF table'!A$3:A$318,1)-1,0,2),OFFSET('HvF table'!A$3:A$318,MATCH(E28584,'HvF table'!A$3:A$318,1)-1,0,2)),0)</f>
        <v>0</v>
      </c>
      <c r="E28584">
        <v>-0.18</v>
      </c>
      <c r="G28584">
        <f ca="1">_xlfn.IFNA(FORECAST(E28584,OFFSET('HvF table'!E$3:E$319,MATCH(E28584,'HvF table'!D$3:D$319,1)-1,0,2),OFFSET('HvF table'!D$3:D$319,MATCH(E28584,'HvF table'!D$3:D$319,1)-1,0,2)),0)</f>
        <v>0</v>
      </c>
      <c r="H28584" t="str">
        <f t="shared" ca="1" si="1354"/>
        <v>G</v>
      </c>
      <c r="I28584">
        <f t="shared" ca="1" si="1352"/>
        <v>0</v>
      </c>
      <c r="J28584" t="s">
        <v>75</v>
      </c>
    </row>
    <row r="28585" spans="1:10" x14ac:dyDescent="0.25">
      <c r="A28585" s="65">
        <v>43989</v>
      </c>
      <c r="B28585" s="66">
        <v>0.27430555555555552</v>
      </c>
      <c r="C28585" s="64">
        <f t="shared" si="1353"/>
        <v>43989.274305555555</v>
      </c>
      <c r="D28585">
        <f ca="1">_xlfn.IFNA(FORECAST(E28585,OFFSET('HvF table'!B$3:B$318,MATCH(E28585,'HvF table'!A$3:A$318,1)-1,0,2),OFFSET('HvF table'!A$3:A$318,MATCH(E28585,'HvF table'!A$3:A$318,1)-1,0,2)),0)</f>
        <v>0</v>
      </c>
      <c r="E28585">
        <v>-0.17</v>
      </c>
      <c r="G28585">
        <f ca="1">_xlfn.IFNA(FORECAST(E28585,OFFSET('HvF table'!E$3:E$319,MATCH(E28585,'HvF table'!D$3:D$319,1)-1,0,2),OFFSET('HvF table'!D$3:D$319,MATCH(E28585,'HvF table'!D$3:D$319,1)-1,0,2)),0)</f>
        <v>0</v>
      </c>
      <c r="H28585" t="str">
        <f t="shared" ca="1" si="1354"/>
        <v>G</v>
      </c>
      <c r="I28585">
        <f t="shared" ca="1" si="1352"/>
        <v>0</v>
      </c>
      <c r="J28585" t="s">
        <v>75</v>
      </c>
    </row>
    <row r="28586" spans="1:10" x14ac:dyDescent="0.25">
      <c r="A28586" s="65">
        <v>43989</v>
      </c>
      <c r="B28586" s="66">
        <v>0.27777777777777779</v>
      </c>
      <c r="C28586" s="64">
        <f t="shared" si="1353"/>
        <v>43989.277777777781</v>
      </c>
      <c r="D28586">
        <f ca="1">_xlfn.IFNA(FORECAST(E28586,OFFSET('HvF table'!B$3:B$318,MATCH(E28586,'HvF table'!A$3:A$318,1)-1,0,2),OFFSET('HvF table'!A$3:A$318,MATCH(E28586,'HvF table'!A$3:A$318,1)-1,0,2)),0)</f>
        <v>0</v>
      </c>
      <c r="E28586">
        <v>-0.17</v>
      </c>
      <c r="G28586">
        <f ca="1">_xlfn.IFNA(FORECAST(E28586,OFFSET('HvF table'!E$3:E$319,MATCH(E28586,'HvF table'!D$3:D$319,1)-1,0,2),OFFSET('HvF table'!D$3:D$319,MATCH(E28586,'HvF table'!D$3:D$319,1)-1,0,2)),0)</f>
        <v>0</v>
      </c>
      <c r="H28586" t="str">
        <f t="shared" ca="1" si="1354"/>
        <v>G</v>
      </c>
      <c r="I28586">
        <f t="shared" ca="1" si="1352"/>
        <v>0</v>
      </c>
      <c r="J28586" t="s">
        <v>75</v>
      </c>
    </row>
    <row r="28587" spans="1:10" x14ac:dyDescent="0.25">
      <c r="A28587" s="65">
        <v>43989</v>
      </c>
      <c r="B28587" s="66">
        <v>0.28125</v>
      </c>
      <c r="C28587" s="64">
        <f t="shared" si="1353"/>
        <v>43989.28125</v>
      </c>
      <c r="D28587">
        <f ca="1">_xlfn.IFNA(FORECAST(E28587,OFFSET('HvF table'!B$3:B$318,MATCH(E28587,'HvF table'!A$3:A$318,1)-1,0,2),OFFSET('HvF table'!A$3:A$318,MATCH(E28587,'HvF table'!A$3:A$318,1)-1,0,2)),0)</f>
        <v>0</v>
      </c>
      <c r="E28587">
        <v>-0.2</v>
      </c>
      <c r="G28587">
        <f ca="1">_xlfn.IFNA(FORECAST(E28587,OFFSET('HvF table'!E$3:E$319,MATCH(E28587,'HvF table'!D$3:D$319,1)-1,0,2),OFFSET('HvF table'!D$3:D$319,MATCH(E28587,'HvF table'!D$3:D$319,1)-1,0,2)),0)</f>
        <v>0</v>
      </c>
      <c r="H28587" t="str">
        <f t="shared" ca="1" si="1354"/>
        <v>G</v>
      </c>
      <c r="I28587">
        <f t="shared" ca="1" si="1352"/>
        <v>0</v>
      </c>
      <c r="J28587" t="s">
        <v>75</v>
      </c>
    </row>
    <row r="28588" spans="1:10" x14ac:dyDescent="0.25">
      <c r="A28588" s="65">
        <v>43989</v>
      </c>
      <c r="B28588" s="66">
        <v>0.28472222222222221</v>
      </c>
      <c r="C28588" s="64">
        <f t="shared" si="1353"/>
        <v>43989.284722222219</v>
      </c>
      <c r="D28588">
        <f ca="1">_xlfn.IFNA(FORECAST(E28588,OFFSET('HvF table'!B$3:B$318,MATCH(E28588,'HvF table'!A$3:A$318,1)-1,0,2),OFFSET('HvF table'!A$3:A$318,MATCH(E28588,'HvF table'!A$3:A$318,1)-1,0,2)),0)</f>
        <v>0</v>
      </c>
      <c r="E28588">
        <v>-0.19</v>
      </c>
      <c r="G28588">
        <f ca="1">_xlfn.IFNA(FORECAST(E28588,OFFSET('HvF table'!E$3:E$319,MATCH(E28588,'HvF table'!D$3:D$319,1)-1,0,2),OFFSET('HvF table'!D$3:D$319,MATCH(E28588,'HvF table'!D$3:D$319,1)-1,0,2)),0)</f>
        <v>0</v>
      </c>
      <c r="H28588" t="str">
        <f t="shared" ca="1" si="1354"/>
        <v>G</v>
      </c>
      <c r="I28588">
        <f t="shared" ca="1" si="1352"/>
        <v>0</v>
      </c>
      <c r="J28588" t="s">
        <v>75</v>
      </c>
    </row>
    <row r="28589" spans="1:10" x14ac:dyDescent="0.25">
      <c r="A28589" s="65">
        <v>43989</v>
      </c>
      <c r="B28589" s="66">
        <v>0.28819444444444448</v>
      </c>
      <c r="C28589" s="64">
        <f t="shared" si="1353"/>
        <v>43989.288194444445</v>
      </c>
      <c r="D28589">
        <f ca="1">_xlfn.IFNA(FORECAST(E28589,OFFSET('HvF table'!B$3:B$318,MATCH(E28589,'HvF table'!A$3:A$318,1)-1,0,2),OFFSET('HvF table'!A$3:A$318,MATCH(E28589,'HvF table'!A$3:A$318,1)-1,0,2)),0)</f>
        <v>0</v>
      </c>
      <c r="E28589">
        <v>-0.18</v>
      </c>
      <c r="G28589">
        <f ca="1">_xlfn.IFNA(FORECAST(E28589,OFFSET('HvF table'!E$3:E$319,MATCH(E28589,'HvF table'!D$3:D$319,1)-1,0,2),OFFSET('HvF table'!D$3:D$319,MATCH(E28589,'HvF table'!D$3:D$319,1)-1,0,2)),0)</f>
        <v>0</v>
      </c>
      <c r="H28589" t="str">
        <f t="shared" ca="1" si="1354"/>
        <v>G</v>
      </c>
      <c r="I28589">
        <f t="shared" ca="1" si="1352"/>
        <v>0</v>
      </c>
      <c r="J28589" t="s">
        <v>75</v>
      </c>
    </row>
    <row r="28590" spans="1:10" x14ac:dyDescent="0.25">
      <c r="A28590" s="65">
        <v>43989</v>
      </c>
      <c r="B28590" s="66">
        <v>0.29166666666666669</v>
      </c>
      <c r="C28590" s="64">
        <f t="shared" si="1353"/>
        <v>43989.291666666664</v>
      </c>
      <c r="D28590">
        <f ca="1">_xlfn.IFNA(FORECAST(E28590,OFFSET('HvF table'!B$3:B$318,MATCH(E28590,'HvF table'!A$3:A$318,1)-1,0,2),OFFSET('HvF table'!A$3:A$318,MATCH(E28590,'HvF table'!A$3:A$318,1)-1,0,2)),0)</f>
        <v>0</v>
      </c>
      <c r="E28590">
        <v>-0.17</v>
      </c>
      <c r="G28590">
        <f ca="1">_xlfn.IFNA(FORECAST(E28590,OFFSET('HvF table'!E$3:E$319,MATCH(E28590,'HvF table'!D$3:D$319,1)-1,0,2),OFFSET('HvF table'!D$3:D$319,MATCH(E28590,'HvF table'!D$3:D$319,1)-1,0,2)),0)</f>
        <v>0</v>
      </c>
      <c r="H28590" t="str">
        <f t="shared" ca="1" si="1354"/>
        <v>G</v>
      </c>
      <c r="I28590">
        <f t="shared" ca="1" si="1352"/>
        <v>0</v>
      </c>
      <c r="J28590" t="s">
        <v>75</v>
      </c>
    </row>
    <row r="28591" spans="1:10" x14ac:dyDescent="0.25">
      <c r="A28591" s="65">
        <v>43989</v>
      </c>
      <c r="B28591" s="66">
        <v>0.2951388888888889</v>
      </c>
      <c r="C28591" s="64">
        <f t="shared" si="1353"/>
        <v>43989.295138888891</v>
      </c>
      <c r="D28591">
        <f ca="1">_xlfn.IFNA(FORECAST(E28591,OFFSET('HvF table'!B$3:B$318,MATCH(E28591,'HvF table'!A$3:A$318,1)-1,0,2),OFFSET('HvF table'!A$3:A$318,MATCH(E28591,'HvF table'!A$3:A$318,1)-1,0,2)),0)</f>
        <v>0</v>
      </c>
      <c r="E28591">
        <v>-0.18</v>
      </c>
      <c r="G28591">
        <f ca="1">_xlfn.IFNA(FORECAST(E28591,OFFSET('HvF table'!E$3:E$319,MATCH(E28591,'HvF table'!D$3:D$319,1)-1,0,2),OFFSET('HvF table'!D$3:D$319,MATCH(E28591,'HvF table'!D$3:D$319,1)-1,0,2)),0)</f>
        <v>0</v>
      </c>
      <c r="H28591" t="str">
        <f t="shared" ca="1" si="1354"/>
        <v>G</v>
      </c>
      <c r="I28591">
        <f t="shared" ca="1" si="1352"/>
        <v>0</v>
      </c>
      <c r="J28591" t="s">
        <v>75</v>
      </c>
    </row>
    <row r="28592" spans="1:10" x14ac:dyDescent="0.25">
      <c r="A28592" s="65">
        <v>43989</v>
      </c>
      <c r="B28592" s="66">
        <v>0.2986111111111111</v>
      </c>
      <c r="C28592" s="64">
        <f t="shared" si="1353"/>
        <v>43989.298611111109</v>
      </c>
      <c r="D28592">
        <f ca="1">_xlfn.IFNA(FORECAST(E28592,OFFSET('HvF table'!B$3:B$318,MATCH(E28592,'HvF table'!A$3:A$318,1)-1,0,2),OFFSET('HvF table'!A$3:A$318,MATCH(E28592,'HvF table'!A$3:A$318,1)-1,0,2)),0)</f>
        <v>0</v>
      </c>
      <c r="E28592">
        <v>-0.17</v>
      </c>
      <c r="G28592">
        <f ca="1">_xlfn.IFNA(FORECAST(E28592,OFFSET('HvF table'!E$3:E$319,MATCH(E28592,'HvF table'!D$3:D$319,1)-1,0,2),OFFSET('HvF table'!D$3:D$319,MATCH(E28592,'HvF table'!D$3:D$319,1)-1,0,2)),0)</f>
        <v>0</v>
      </c>
      <c r="H28592" t="str">
        <f t="shared" ca="1" si="1354"/>
        <v>G</v>
      </c>
      <c r="I28592">
        <f t="shared" ca="1" si="1352"/>
        <v>0</v>
      </c>
      <c r="J28592" t="s">
        <v>75</v>
      </c>
    </row>
    <row r="28593" spans="1:10" x14ac:dyDescent="0.25">
      <c r="A28593" s="65">
        <v>43989</v>
      </c>
      <c r="B28593" s="66">
        <v>0.30208333333333331</v>
      </c>
      <c r="C28593" s="64">
        <f t="shared" si="1353"/>
        <v>43989.302083333336</v>
      </c>
      <c r="D28593">
        <f ca="1">_xlfn.IFNA(FORECAST(E28593,OFFSET('HvF table'!B$3:B$318,MATCH(E28593,'HvF table'!A$3:A$318,1)-1,0,2),OFFSET('HvF table'!A$3:A$318,MATCH(E28593,'HvF table'!A$3:A$318,1)-1,0,2)),0)</f>
        <v>0</v>
      </c>
      <c r="E28593">
        <v>-0.18</v>
      </c>
      <c r="G28593">
        <f ca="1">_xlfn.IFNA(FORECAST(E28593,OFFSET('HvF table'!E$3:E$319,MATCH(E28593,'HvF table'!D$3:D$319,1)-1,0,2),OFFSET('HvF table'!D$3:D$319,MATCH(E28593,'HvF table'!D$3:D$319,1)-1,0,2)),0)</f>
        <v>0</v>
      </c>
      <c r="H28593" t="str">
        <f t="shared" ca="1" si="1354"/>
        <v>G</v>
      </c>
      <c r="I28593">
        <f t="shared" ca="1" si="1352"/>
        <v>0</v>
      </c>
      <c r="J28593" t="s">
        <v>75</v>
      </c>
    </row>
    <row r="28594" spans="1:10" x14ac:dyDescent="0.25">
      <c r="A28594" s="65">
        <v>43989</v>
      </c>
      <c r="B28594" s="66">
        <v>0.30555555555555552</v>
      </c>
      <c r="C28594" s="64">
        <f t="shared" si="1353"/>
        <v>43989.305555555555</v>
      </c>
      <c r="D28594">
        <f ca="1">_xlfn.IFNA(FORECAST(E28594,OFFSET('HvF table'!B$3:B$318,MATCH(E28594,'HvF table'!A$3:A$318,1)-1,0,2),OFFSET('HvF table'!A$3:A$318,MATCH(E28594,'HvF table'!A$3:A$318,1)-1,0,2)),0)</f>
        <v>0</v>
      </c>
      <c r="E28594">
        <v>-0.19</v>
      </c>
      <c r="G28594">
        <f ca="1">_xlfn.IFNA(FORECAST(E28594,OFFSET('HvF table'!E$3:E$319,MATCH(E28594,'HvF table'!D$3:D$319,1)-1,0,2),OFFSET('HvF table'!D$3:D$319,MATCH(E28594,'HvF table'!D$3:D$319,1)-1,0,2)),0)</f>
        <v>0</v>
      </c>
      <c r="H28594" t="str">
        <f t="shared" ca="1" si="1354"/>
        <v>G</v>
      </c>
      <c r="I28594">
        <f t="shared" ca="1" si="1352"/>
        <v>0</v>
      </c>
      <c r="J28594" t="s">
        <v>75</v>
      </c>
    </row>
    <row r="28595" spans="1:10" x14ac:dyDescent="0.25">
      <c r="A28595" s="65">
        <v>43989</v>
      </c>
      <c r="B28595" s="66">
        <v>0.30902777777777779</v>
      </c>
      <c r="C28595" s="64">
        <f t="shared" si="1353"/>
        <v>43989.309027777781</v>
      </c>
      <c r="D28595">
        <f ca="1">_xlfn.IFNA(FORECAST(E28595,OFFSET('HvF table'!B$3:B$318,MATCH(E28595,'HvF table'!A$3:A$318,1)-1,0,2),OFFSET('HvF table'!A$3:A$318,MATCH(E28595,'HvF table'!A$3:A$318,1)-1,0,2)),0)</f>
        <v>0</v>
      </c>
      <c r="E28595">
        <v>-0.18</v>
      </c>
      <c r="G28595">
        <f ca="1">_xlfn.IFNA(FORECAST(E28595,OFFSET('HvF table'!E$3:E$319,MATCH(E28595,'HvF table'!D$3:D$319,1)-1,0,2),OFFSET('HvF table'!D$3:D$319,MATCH(E28595,'HvF table'!D$3:D$319,1)-1,0,2)),0)</f>
        <v>0</v>
      </c>
      <c r="H28595" t="str">
        <f t="shared" ca="1" si="1354"/>
        <v>G</v>
      </c>
      <c r="I28595">
        <f t="shared" ca="1" si="1352"/>
        <v>0</v>
      </c>
      <c r="J28595" t="s">
        <v>75</v>
      </c>
    </row>
    <row r="28596" spans="1:10" x14ac:dyDescent="0.25">
      <c r="A28596" s="65">
        <v>43989</v>
      </c>
      <c r="B28596" s="66">
        <v>0.3125</v>
      </c>
      <c r="C28596" s="64">
        <f t="shared" si="1353"/>
        <v>43989.3125</v>
      </c>
      <c r="D28596">
        <f ca="1">_xlfn.IFNA(FORECAST(E28596,OFFSET('HvF table'!B$3:B$318,MATCH(E28596,'HvF table'!A$3:A$318,1)-1,0,2),OFFSET('HvF table'!A$3:A$318,MATCH(E28596,'HvF table'!A$3:A$318,1)-1,0,2)),0)</f>
        <v>0</v>
      </c>
      <c r="E28596">
        <v>-0.19</v>
      </c>
      <c r="G28596">
        <f ca="1">_xlfn.IFNA(FORECAST(E28596,OFFSET('HvF table'!E$3:E$319,MATCH(E28596,'HvF table'!D$3:D$319,1)-1,0,2),OFFSET('HvF table'!D$3:D$319,MATCH(E28596,'HvF table'!D$3:D$319,1)-1,0,2)),0)</f>
        <v>0</v>
      </c>
      <c r="H28596" t="str">
        <f t="shared" ca="1" si="1354"/>
        <v>G</v>
      </c>
      <c r="I28596">
        <f t="shared" ca="1" si="1352"/>
        <v>0</v>
      </c>
      <c r="J28596" t="s">
        <v>75</v>
      </c>
    </row>
    <row r="28597" spans="1:10" x14ac:dyDescent="0.25">
      <c r="A28597" s="65">
        <v>43989</v>
      </c>
      <c r="B28597" s="66">
        <v>0.31597222222222221</v>
      </c>
      <c r="C28597" s="64">
        <f t="shared" si="1353"/>
        <v>43989.315972222219</v>
      </c>
      <c r="D28597">
        <f ca="1">_xlfn.IFNA(FORECAST(E28597,OFFSET('HvF table'!B$3:B$318,MATCH(E28597,'HvF table'!A$3:A$318,1)-1,0,2),OFFSET('HvF table'!A$3:A$318,MATCH(E28597,'HvF table'!A$3:A$318,1)-1,0,2)),0)</f>
        <v>0</v>
      </c>
      <c r="E28597">
        <v>-0.2</v>
      </c>
      <c r="G28597">
        <f ca="1">_xlfn.IFNA(FORECAST(E28597,OFFSET('HvF table'!E$3:E$319,MATCH(E28597,'HvF table'!D$3:D$319,1)-1,0,2),OFFSET('HvF table'!D$3:D$319,MATCH(E28597,'HvF table'!D$3:D$319,1)-1,0,2)),0)</f>
        <v>0</v>
      </c>
      <c r="H28597" t="str">
        <f t="shared" ca="1" si="1354"/>
        <v>G</v>
      </c>
      <c r="I28597">
        <f t="shared" ca="1" si="1352"/>
        <v>0</v>
      </c>
      <c r="J28597" t="s">
        <v>75</v>
      </c>
    </row>
    <row r="28598" spans="1:10" x14ac:dyDescent="0.25">
      <c r="A28598" s="65">
        <v>43989</v>
      </c>
      <c r="B28598" s="66">
        <v>0.31944444444444448</v>
      </c>
      <c r="C28598" s="64">
        <f t="shared" si="1353"/>
        <v>43989.319444444445</v>
      </c>
      <c r="D28598">
        <f ca="1">_xlfn.IFNA(FORECAST(E28598,OFFSET('HvF table'!B$3:B$318,MATCH(E28598,'HvF table'!A$3:A$318,1)-1,0,2),OFFSET('HvF table'!A$3:A$318,MATCH(E28598,'HvF table'!A$3:A$318,1)-1,0,2)),0)</f>
        <v>0</v>
      </c>
      <c r="E28598">
        <v>-0.18</v>
      </c>
      <c r="G28598">
        <f ca="1">_xlfn.IFNA(FORECAST(E28598,OFFSET('HvF table'!E$3:E$319,MATCH(E28598,'HvF table'!D$3:D$319,1)-1,0,2),OFFSET('HvF table'!D$3:D$319,MATCH(E28598,'HvF table'!D$3:D$319,1)-1,0,2)),0)</f>
        <v>0</v>
      </c>
      <c r="H28598" t="str">
        <f t="shared" ca="1" si="1354"/>
        <v>G</v>
      </c>
      <c r="I28598">
        <f t="shared" ca="1" si="1352"/>
        <v>0</v>
      </c>
      <c r="J28598" t="s">
        <v>75</v>
      </c>
    </row>
    <row r="28599" spans="1:10" x14ac:dyDescent="0.25">
      <c r="A28599" s="65">
        <v>43989</v>
      </c>
      <c r="B28599" s="66">
        <v>0.32291666666666669</v>
      </c>
      <c r="C28599" s="64">
        <f t="shared" si="1353"/>
        <v>43989.322916666664</v>
      </c>
      <c r="D28599">
        <f ca="1">_xlfn.IFNA(FORECAST(E28599,OFFSET('HvF table'!B$3:B$318,MATCH(E28599,'HvF table'!A$3:A$318,1)-1,0,2),OFFSET('HvF table'!A$3:A$318,MATCH(E28599,'HvF table'!A$3:A$318,1)-1,0,2)),0)</f>
        <v>0</v>
      </c>
      <c r="E28599">
        <v>-0.18</v>
      </c>
      <c r="G28599">
        <f ca="1">_xlfn.IFNA(FORECAST(E28599,OFFSET('HvF table'!E$3:E$319,MATCH(E28599,'HvF table'!D$3:D$319,1)-1,0,2),OFFSET('HvF table'!D$3:D$319,MATCH(E28599,'HvF table'!D$3:D$319,1)-1,0,2)),0)</f>
        <v>0</v>
      </c>
      <c r="H28599" t="str">
        <f t="shared" ca="1" si="1354"/>
        <v>G</v>
      </c>
      <c r="I28599">
        <f t="shared" ca="1" si="1352"/>
        <v>0</v>
      </c>
      <c r="J28599" t="s">
        <v>75</v>
      </c>
    </row>
    <row r="28600" spans="1:10" x14ac:dyDescent="0.25">
      <c r="A28600" s="65">
        <v>43989</v>
      </c>
      <c r="B28600" s="66">
        <v>0.3263888888888889</v>
      </c>
      <c r="C28600" s="64">
        <f t="shared" si="1353"/>
        <v>43989.326388888891</v>
      </c>
      <c r="D28600">
        <f ca="1">_xlfn.IFNA(FORECAST(E28600,OFFSET('HvF table'!B$3:B$318,MATCH(E28600,'HvF table'!A$3:A$318,1)-1,0,2),OFFSET('HvF table'!A$3:A$318,MATCH(E28600,'HvF table'!A$3:A$318,1)-1,0,2)),0)</f>
        <v>0</v>
      </c>
      <c r="E28600">
        <v>-0.19</v>
      </c>
      <c r="G28600">
        <f ca="1">_xlfn.IFNA(FORECAST(E28600,OFFSET('HvF table'!E$3:E$319,MATCH(E28600,'HvF table'!D$3:D$319,1)-1,0,2),OFFSET('HvF table'!D$3:D$319,MATCH(E28600,'HvF table'!D$3:D$319,1)-1,0,2)),0)</f>
        <v>0</v>
      </c>
      <c r="H28600" t="str">
        <f t="shared" ca="1" si="1354"/>
        <v>G</v>
      </c>
      <c r="I28600">
        <f t="shared" ca="1" si="1352"/>
        <v>0</v>
      </c>
      <c r="J28600" t="s">
        <v>75</v>
      </c>
    </row>
    <row r="28601" spans="1:10" x14ac:dyDescent="0.25">
      <c r="A28601" s="65">
        <v>43989</v>
      </c>
      <c r="B28601" s="66">
        <v>0.3298611111111111</v>
      </c>
      <c r="C28601" s="64">
        <f t="shared" si="1353"/>
        <v>43989.329861111109</v>
      </c>
      <c r="D28601">
        <f ca="1">_xlfn.IFNA(FORECAST(E28601,OFFSET('HvF table'!B$3:B$318,MATCH(E28601,'HvF table'!A$3:A$318,1)-1,0,2),OFFSET('HvF table'!A$3:A$318,MATCH(E28601,'HvF table'!A$3:A$318,1)-1,0,2)),0)</f>
        <v>0</v>
      </c>
      <c r="E28601">
        <v>-0.2</v>
      </c>
      <c r="G28601">
        <f ca="1">_xlfn.IFNA(FORECAST(E28601,OFFSET('HvF table'!E$3:E$319,MATCH(E28601,'HvF table'!D$3:D$319,1)-1,0,2),OFFSET('HvF table'!D$3:D$319,MATCH(E28601,'HvF table'!D$3:D$319,1)-1,0,2)),0)</f>
        <v>0</v>
      </c>
      <c r="H28601" t="str">
        <f t="shared" ca="1" si="1354"/>
        <v>G</v>
      </c>
      <c r="I28601">
        <f t="shared" ca="1" si="1352"/>
        <v>0</v>
      </c>
      <c r="J28601" t="s">
        <v>75</v>
      </c>
    </row>
    <row r="28602" spans="1:10" x14ac:dyDescent="0.25">
      <c r="A28602" s="65">
        <v>43989</v>
      </c>
      <c r="B28602" s="66">
        <v>0.33333333333333331</v>
      </c>
      <c r="C28602" s="64">
        <f t="shared" si="1353"/>
        <v>43989.333333333336</v>
      </c>
      <c r="D28602">
        <f ca="1">_xlfn.IFNA(FORECAST(E28602,OFFSET('HvF table'!B$3:B$318,MATCH(E28602,'HvF table'!A$3:A$318,1)-1,0,2),OFFSET('HvF table'!A$3:A$318,MATCH(E28602,'HvF table'!A$3:A$318,1)-1,0,2)),0)</f>
        <v>0</v>
      </c>
      <c r="E28602">
        <v>-0.2</v>
      </c>
      <c r="G28602">
        <f ca="1">_xlfn.IFNA(FORECAST(E28602,OFFSET('HvF table'!E$3:E$319,MATCH(E28602,'HvF table'!D$3:D$319,1)-1,0,2),OFFSET('HvF table'!D$3:D$319,MATCH(E28602,'HvF table'!D$3:D$319,1)-1,0,2)),0)</f>
        <v>0</v>
      </c>
      <c r="H28602" t="str">
        <f t="shared" ca="1" si="1354"/>
        <v>G</v>
      </c>
      <c r="I28602">
        <f t="shared" ca="1" si="1352"/>
        <v>0</v>
      </c>
      <c r="J28602" t="s">
        <v>75</v>
      </c>
    </row>
    <row r="28603" spans="1:10" x14ac:dyDescent="0.25">
      <c r="A28603" s="65">
        <v>43989</v>
      </c>
      <c r="B28603" s="66">
        <v>0.33680555555555558</v>
      </c>
      <c r="C28603" s="64">
        <f t="shared" si="1353"/>
        <v>43989.336805555555</v>
      </c>
      <c r="D28603">
        <f ca="1">_xlfn.IFNA(FORECAST(E28603,OFFSET('HvF table'!B$3:B$318,MATCH(E28603,'HvF table'!A$3:A$318,1)-1,0,2),OFFSET('HvF table'!A$3:A$318,MATCH(E28603,'HvF table'!A$3:A$318,1)-1,0,2)),0)</f>
        <v>0</v>
      </c>
      <c r="E28603">
        <v>-0.2</v>
      </c>
      <c r="G28603">
        <f ca="1">_xlfn.IFNA(FORECAST(E28603,OFFSET('HvF table'!E$3:E$319,MATCH(E28603,'HvF table'!D$3:D$319,1)-1,0,2),OFFSET('HvF table'!D$3:D$319,MATCH(E28603,'HvF table'!D$3:D$319,1)-1,0,2)),0)</f>
        <v>0</v>
      </c>
      <c r="H28603" t="str">
        <f t="shared" ca="1" si="1354"/>
        <v>G</v>
      </c>
      <c r="I28603">
        <f t="shared" ca="1" si="1352"/>
        <v>0</v>
      </c>
      <c r="J28603" t="s">
        <v>75</v>
      </c>
    </row>
    <row r="28604" spans="1:10" x14ac:dyDescent="0.25">
      <c r="A28604" s="65">
        <v>43989</v>
      </c>
      <c r="B28604" s="66">
        <v>0.34027777777777773</v>
      </c>
      <c r="C28604" s="64">
        <f t="shared" si="1353"/>
        <v>43989.340277777781</v>
      </c>
      <c r="D28604">
        <f ca="1">_xlfn.IFNA(FORECAST(E28604,OFFSET('HvF table'!B$3:B$318,MATCH(E28604,'HvF table'!A$3:A$318,1)-1,0,2),OFFSET('HvF table'!A$3:A$318,MATCH(E28604,'HvF table'!A$3:A$318,1)-1,0,2)),0)</f>
        <v>0</v>
      </c>
      <c r="E28604">
        <v>-0.2</v>
      </c>
      <c r="G28604">
        <f ca="1">_xlfn.IFNA(FORECAST(E28604,OFFSET('HvF table'!E$3:E$319,MATCH(E28604,'HvF table'!D$3:D$319,1)-1,0,2),OFFSET('HvF table'!D$3:D$319,MATCH(E28604,'HvF table'!D$3:D$319,1)-1,0,2)),0)</f>
        <v>0</v>
      </c>
      <c r="H28604" t="str">
        <f t="shared" ca="1" si="1354"/>
        <v>G</v>
      </c>
      <c r="I28604">
        <f t="shared" ca="1" si="1352"/>
        <v>0</v>
      </c>
      <c r="J28604" t="s">
        <v>75</v>
      </c>
    </row>
    <row r="28605" spans="1:10" x14ac:dyDescent="0.25">
      <c r="A28605" s="65">
        <v>43989</v>
      </c>
      <c r="B28605" s="66">
        <v>0.34375</v>
      </c>
      <c r="C28605" s="64">
        <f t="shared" si="1353"/>
        <v>43989.34375</v>
      </c>
      <c r="D28605">
        <f ca="1">_xlfn.IFNA(FORECAST(E28605,OFFSET('HvF table'!B$3:B$318,MATCH(E28605,'HvF table'!A$3:A$318,1)-1,0,2),OFFSET('HvF table'!A$3:A$318,MATCH(E28605,'HvF table'!A$3:A$318,1)-1,0,2)),0)</f>
        <v>0</v>
      </c>
      <c r="E28605">
        <v>-0.19</v>
      </c>
      <c r="G28605">
        <f ca="1">_xlfn.IFNA(FORECAST(E28605,OFFSET('HvF table'!E$3:E$319,MATCH(E28605,'HvF table'!D$3:D$319,1)-1,0,2),OFFSET('HvF table'!D$3:D$319,MATCH(E28605,'HvF table'!D$3:D$319,1)-1,0,2)),0)</f>
        <v>0</v>
      </c>
      <c r="H28605" t="str">
        <f t="shared" ca="1" si="1354"/>
        <v>G</v>
      </c>
      <c r="I28605">
        <f t="shared" ca="1" si="1352"/>
        <v>0</v>
      </c>
      <c r="J28605" t="s">
        <v>75</v>
      </c>
    </row>
    <row r="28606" spans="1:10" x14ac:dyDescent="0.25">
      <c r="A28606" s="65">
        <v>43989</v>
      </c>
      <c r="B28606" s="66">
        <v>0.34722222222222227</v>
      </c>
      <c r="C28606" s="64">
        <f t="shared" si="1353"/>
        <v>43989.347222222219</v>
      </c>
      <c r="D28606">
        <f ca="1">_xlfn.IFNA(FORECAST(E28606,OFFSET('HvF table'!B$3:B$318,MATCH(E28606,'HvF table'!A$3:A$318,1)-1,0,2),OFFSET('HvF table'!A$3:A$318,MATCH(E28606,'HvF table'!A$3:A$318,1)-1,0,2)),0)</f>
        <v>0</v>
      </c>
      <c r="E28606">
        <v>-0.2</v>
      </c>
      <c r="G28606">
        <f ca="1">_xlfn.IFNA(FORECAST(E28606,OFFSET('HvF table'!E$3:E$319,MATCH(E28606,'HvF table'!D$3:D$319,1)-1,0,2),OFFSET('HvF table'!D$3:D$319,MATCH(E28606,'HvF table'!D$3:D$319,1)-1,0,2)),0)</f>
        <v>0</v>
      </c>
      <c r="H28606" t="str">
        <f t="shared" ca="1" si="1354"/>
        <v>G</v>
      </c>
      <c r="I28606">
        <f t="shared" ca="1" si="1352"/>
        <v>0</v>
      </c>
      <c r="J28606" t="s">
        <v>75</v>
      </c>
    </row>
    <row r="28607" spans="1:10" x14ac:dyDescent="0.25">
      <c r="A28607" s="65">
        <v>43989</v>
      </c>
      <c r="B28607" s="66">
        <v>0.35069444444444442</v>
      </c>
      <c r="C28607" s="64">
        <f t="shared" si="1353"/>
        <v>43989.350694444445</v>
      </c>
      <c r="D28607">
        <f ca="1">_xlfn.IFNA(FORECAST(E28607,OFFSET('HvF table'!B$3:B$318,MATCH(E28607,'HvF table'!A$3:A$318,1)-1,0,2),OFFSET('HvF table'!A$3:A$318,MATCH(E28607,'HvF table'!A$3:A$318,1)-1,0,2)),0)</f>
        <v>0</v>
      </c>
      <c r="E28607">
        <v>-0.19</v>
      </c>
      <c r="G28607">
        <f ca="1">_xlfn.IFNA(FORECAST(E28607,OFFSET('HvF table'!E$3:E$319,MATCH(E28607,'HvF table'!D$3:D$319,1)-1,0,2),OFFSET('HvF table'!D$3:D$319,MATCH(E28607,'HvF table'!D$3:D$319,1)-1,0,2)),0)</f>
        <v>0</v>
      </c>
      <c r="H28607" t="str">
        <f t="shared" ca="1" si="1354"/>
        <v>G</v>
      </c>
      <c r="I28607">
        <f t="shared" ca="1" si="1352"/>
        <v>0</v>
      </c>
      <c r="J28607" t="s">
        <v>75</v>
      </c>
    </row>
    <row r="28608" spans="1:10" x14ac:dyDescent="0.25">
      <c r="A28608" s="65">
        <v>43989</v>
      </c>
      <c r="B28608" s="66">
        <v>0.35416666666666669</v>
      </c>
      <c r="C28608" s="64">
        <f t="shared" si="1353"/>
        <v>43989.354166666664</v>
      </c>
      <c r="D28608">
        <f ca="1">_xlfn.IFNA(FORECAST(E28608,OFFSET('HvF table'!B$3:B$318,MATCH(E28608,'HvF table'!A$3:A$318,1)-1,0,2),OFFSET('HvF table'!A$3:A$318,MATCH(E28608,'HvF table'!A$3:A$318,1)-1,0,2)),0)</f>
        <v>0</v>
      </c>
      <c r="E28608">
        <v>-0.2</v>
      </c>
      <c r="G28608">
        <f ca="1">_xlfn.IFNA(FORECAST(E28608,OFFSET('HvF table'!E$3:E$319,MATCH(E28608,'HvF table'!D$3:D$319,1)-1,0,2),OFFSET('HvF table'!D$3:D$319,MATCH(E28608,'HvF table'!D$3:D$319,1)-1,0,2)),0)</f>
        <v>0</v>
      </c>
      <c r="H28608" t="str">
        <f t="shared" ca="1" si="1354"/>
        <v>G</v>
      </c>
      <c r="I28608">
        <f t="shared" ca="1" si="1352"/>
        <v>0</v>
      </c>
      <c r="J28608" t="s">
        <v>75</v>
      </c>
    </row>
    <row r="28609" spans="1:10" x14ac:dyDescent="0.25">
      <c r="A28609" s="65">
        <v>43989</v>
      </c>
      <c r="B28609" s="66">
        <v>0.3576388888888889</v>
      </c>
      <c r="C28609" s="64">
        <f t="shared" si="1353"/>
        <v>43989.357638888891</v>
      </c>
      <c r="D28609">
        <f ca="1">_xlfn.IFNA(FORECAST(E28609,OFFSET('HvF table'!B$3:B$318,MATCH(E28609,'HvF table'!A$3:A$318,1)-1,0,2),OFFSET('HvF table'!A$3:A$318,MATCH(E28609,'HvF table'!A$3:A$318,1)-1,0,2)),0)</f>
        <v>0</v>
      </c>
      <c r="E28609">
        <v>-0.2</v>
      </c>
      <c r="G28609">
        <f ca="1">_xlfn.IFNA(FORECAST(E28609,OFFSET('HvF table'!E$3:E$319,MATCH(E28609,'HvF table'!D$3:D$319,1)-1,0,2),OFFSET('HvF table'!D$3:D$319,MATCH(E28609,'HvF table'!D$3:D$319,1)-1,0,2)),0)</f>
        <v>0</v>
      </c>
      <c r="H28609" t="str">
        <f t="shared" ca="1" si="1354"/>
        <v>G</v>
      </c>
      <c r="I28609">
        <f t="shared" ca="1" si="1352"/>
        <v>0</v>
      </c>
      <c r="J28609" t="s">
        <v>75</v>
      </c>
    </row>
    <row r="28610" spans="1:10" x14ac:dyDescent="0.25">
      <c r="A28610" s="65">
        <v>43989</v>
      </c>
      <c r="B28610" s="66">
        <v>0.3611111111111111</v>
      </c>
      <c r="C28610" s="64">
        <f t="shared" si="1353"/>
        <v>43989.361111111109</v>
      </c>
      <c r="D28610">
        <f ca="1">_xlfn.IFNA(FORECAST(E28610,OFFSET('HvF table'!B$3:B$318,MATCH(E28610,'HvF table'!A$3:A$318,1)-1,0,2),OFFSET('HvF table'!A$3:A$318,MATCH(E28610,'HvF table'!A$3:A$318,1)-1,0,2)),0)</f>
        <v>0</v>
      </c>
      <c r="E28610">
        <v>-0.21</v>
      </c>
      <c r="G28610">
        <f ca="1">_xlfn.IFNA(FORECAST(E28610,OFFSET('HvF table'!E$3:E$319,MATCH(E28610,'HvF table'!D$3:D$319,1)-1,0,2),OFFSET('HvF table'!D$3:D$319,MATCH(E28610,'HvF table'!D$3:D$319,1)-1,0,2)),0)</f>
        <v>0</v>
      </c>
      <c r="H28610" t="str">
        <f t="shared" ca="1" si="1354"/>
        <v>G</v>
      </c>
      <c r="I28610">
        <f t="shared" ref="I28610:I28673" ca="1" si="1355">IF(H28610="G",G28610,IF(H28610="B",0))</f>
        <v>0</v>
      </c>
      <c r="J28610" t="s">
        <v>75</v>
      </c>
    </row>
    <row r="28611" spans="1:10" x14ac:dyDescent="0.25">
      <c r="A28611" s="65">
        <v>43989</v>
      </c>
      <c r="B28611" s="66">
        <v>0.36458333333333331</v>
      </c>
      <c r="C28611" s="64">
        <f t="shared" ref="C28611:C28674" si="1356">A28611+B28611</f>
        <v>43989.364583333336</v>
      </c>
      <c r="D28611">
        <f ca="1">_xlfn.IFNA(FORECAST(E28611,OFFSET('HvF table'!B$3:B$318,MATCH(E28611,'HvF table'!A$3:A$318,1)-1,0,2),OFFSET('HvF table'!A$3:A$318,MATCH(E28611,'HvF table'!A$3:A$318,1)-1,0,2)),0)</f>
        <v>0</v>
      </c>
      <c r="E28611">
        <v>-0.19</v>
      </c>
      <c r="G28611">
        <f ca="1">_xlfn.IFNA(FORECAST(E28611,OFFSET('HvF table'!E$3:E$319,MATCH(E28611,'HvF table'!D$3:D$319,1)-1,0,2),OFFSET('HvF table'!D$3:D$319,MATCH(E28611,'HvF table'!D$3:D$319,1)-1,0,2)),0)</f>
        <v>0</v>
      </c>
      <c r="H28611" t="str">
        <f t="shared" ca="1" si="1354"/>
        <v>G</v>
      </c>
      <c r="I28611">
        <f t="shared" ca="1" si="1355"/>
        <v>0</v>
      </c>
      <c r="J28611" t="s">
        <v>75</v>
      </c>
    </row>
    <row r="28612" spans="1:10" x14ac:dyDescent="0.25">
      <c r="A28612" s="65">
        <v>43989</v>
      </c>
      <c r="B28612" s="66">
        <v>0.36805555555555558</v>
      </c>
      <c r="C28612" s="64">
        <f t="shared" si="1356"/>
        <v>43989.368055555555</v>
      </c>
      <c r="D28612">
        <f ca="1">_xlfn.IFNA(FORECAST(E28612,OFFSET('HvF table'!B$3:B$318,MATCH(E28612,'HvF table'!A$3:A$318,1)-1,0,2),OFFSET('HvF table'!A$3:A$318,MATCH(E28612,'HvF table'!A$3:A$318,1)-1,0,2)),0)</f>
        <v>0</v>
      </c>
      <c r="E28612">
        <v>-0.18</v>
      </c>
      <c r="G28612">
        <f ca="1">_xlfn.IFNA(FORECAST(E28612,OFFSET('HvF table'!E$3:E$319,MATCH(E28612,'HvF table'!D$3:D$319,1)-1,0,2),OFFSET('HvF table'!D$3:D$319,MATCH(E28612,'HvF table'!D$3:D$319,1)-1,0,2)),0)</f>
        <v>0</v>
      </c>
      <c r="H28612" t="str">
        <f t="shared" ca="1" si="1354"/>
        <v>G</v>
      </c>
      <c r="I28612">
        <f t="shared" ca="1" si="1355"/>
        <v>0</v>
      </c>
      <c r="J28612" t="s">
        <v>75</v>
      </c>
    </row>
    <row r="28613" spans="1:10" x14ac:dyDescent="0.25">
      <c r="A28613" s="65">
        <v>43989</v>
      </c>
      <c r="B28613" s="66">
        <v>0.37152777777777773</v>
      </c>
      <c r="C28613" s="64">
        <f t="shared" si="1356"/>
        <v>43989.371527777781</v>
      </c>
      <c r="D28613">
        <f ca="1">_xlfn.IFNA(FORECAST(E28613,OFFSET('HvF table'!B$3:B$318,MATCH(E28613,'HvF table'!A$3:A$318,1)-1,0,2),OFFSET('HvF table'!A$3:A$318,MATCH(E28613,'HvF table'!A$3:A$318,1)-1,0,2)),0)</f>
        <v>0</v>
      </c>
      <c r="E28613">
        <v>-0.18</v>
      </c>
      <c r="G28613">
        <f ca="1">_xlfn.IFNA(FORECAST(E28613,OFFSET('HvF table'!E$3:E$319,MATCH(E28613,'HvF table'!D$3:D$319,1)-1,0,2),OFFSET('HvF table'!D$3:D$319,MATCH(E28613,'HvF table'!D$3:D$319,1)-1,0,2)),0)</f>
        <v>0</v>
      </c>
      <c r="H28613" t="str">
        <f t="shared" ca="1" si="1354"/>
        <v>G</v>
      </c>
      <c r="I28613">
        <f t="shared" ca="1" si="1355"/>
        <v>0</v>
      </c>
      <c r="J28613" t="s">
        <v>75</v>
      </c>
    </row>
    <row r="28614" spans="1:10" x14ac:dyDescent="0.25">
      <c r="A28614" s="65">
        <v>43989</v>
      </c>
      <c r="B28614" s="66">
        <v>0.375</v>
      </c>
      <c r="C28614" s="64">
        <f t="shared" si="1356"/>
        <v>43989.375</v>
      </c>
      <c r="D28614">
        <f ca="1">_xlfn.IFNA(FORECAST(E28614,OFFSET('HvF table'!B$3:B$318,MATCH(E28614,'HvF table'!A$3:A$318,1)-1,0,2),OFFSET('HvF table'!A$3:A$318,MATCH(E28614,'HvF table'!A$3:A$318,1)-1,0,2)),0)</f>
        <v>0</v>
      </c>
      <c r="E28614">
        <v>-0.19</v>
      </c>
      <c r="G28614">
        <f ca="1">_xlfn.IFNA(FORECAST(E28614,OFFSET('HvF table'!E$3:E$319,MATCH(E28614,'HvF table'!D$3:D$319,1)-1,0,2),OFFSET('HvF table'!D$3:D$319,MATCH(E28614,'HvF table'!D$3:D$319,1)-1,0,2)),0)</f>
        <v>0</v>
      </c>
      <c r="H28614" t="str">
        <f t="shared" ca="1" si="1354"/>
        <v>G</v>
      </c>
      <c r="I28614">
        <f t="shared" ca="1" si="1355"/>
        <v>0</v>
      </c>
      <c r="J28614" t="s">
        <v>75</v>
      </c>
    </row>
    <row r="28615" spans="1:10" x14ac:dyDescent="0.25">
      <c r="A28615" s="65">
        <v>43989</v>
      </c>
      <c r="B28615" s="66">
        <v>0.37847222222222227</v>
      </c>
      <c r="C28615" s="64">
        <f t="shared" si="1356"/>
        <v>43989.378472222219</v>
      </c>
      <c r="D28615">
        <f ca="1">_xlfn.IFNA(FORECAST(E28615,OFFSET('HvF table'!B$3:B$318,MATCH(E28615,'HvF table'!A$3:A$318,1)-1,0,2),OFFSET('HvF table'!A$3:A$318,MATCH(E28615,'HvF table'!A$3:A$318,1)-1,0,2)),0)</f>
        <v>0</v>
      </c>
      <c r="E28615">
        <v>-0.19</v>
      </c>
      <c r="G28615">
        <f ca="1">_xlfn.IFNA(FORECAST(E28615,OFFSET('HvF table'!E$3:E$319,MATCH(E28615,'HvF table'!D$3:D$319,1)-1,0,2),OFFSET('HvF table'!D$3:D$319,MATCH(E28615,'HvF table'!D$3:D$319,1)-1,0,2)),0)</f>
        <v>0</v>
      </c>
      <c r="H28615" t="str">
        <f t="shared" ca="1" si="1354"/>
        <v>G</v>
      </c>
      <c r="I28615">
        <f t="shared" ca="1" si="1355"/>
        <v>0</v>
      </c>
      <c r="J28615" t="s">
        <v>75</v>
      </c>
    </row>
    <row r="28616" spans="1:10" x14ac:dyDescent="0.25">
      <c r="A28616" s="65">
        <v>43989</v>
      </c>
      <c r="B28616" s="66">
        <v>0.38194444444444442</v>
      </c>
      <c r="C28616" s="64">
        <f t="shared" si="1356"/>
        <v>43989.381944444445</v>
      </c>
      <c r="D28616">
        <f ca="1">_xlfn.IFNA(FORECAST(E28616,OFFSET('HvF table'!B$3:B$318,MATCH(E28616,'HvF table'!A$3:A$318,1)-1,0,2),OFFSET('HvF table'!A$3:A$318,MATCH(E28616,'HvF table'!A$3:A$318,1)-1,0,2)),0)</f>
        <v>0</v>
      </c>
      <c r="E28616">
        <v>-0.2</v>
      </c>
      <c r="G28616">
        <f ca="1">_xlfn.IFNA(FORECAST(E28616,OFFSET('HvF table'!E$3:E$319,MATCH(E28616,'HvF table'!D$3:D$319,1)-1,0,2),OFFSET('HvF table'!D$3:D$319,MATCH(E28616,'HvF table'!D$3:D$319,1)-1,0,2)),0)</f>
        <v>0</v>
      </c>
      <c r="H28616" t="str">
        <f t="shared" ca="1" si="1354"/>
        <v>G</v>
      </c>
      <c r="I28616">
        <f t="shared" ca="1" si="1355"/>
        <v>0</v>
      </c>
      <c r="J28616" t="s">
        <v>75</v>
      </c>
    </row>
    <row r="28617" spans="1:10" x14ac:dyDescent="0.25">
      <c r="A28617" s="65">
        <v>43989</v>
      </c>
      <c r="B28617" s="66">
        <v>0.38541666666666669</v>
      </c>
      <c r="C28617" s="64">
        <f t="shared" si="1356"/>
        <v>43989.385416666664</v>
      </c>
      <c r="D28617">
        <f ca="1">_xlfn.IFNA(FORECAST(E28617,OFFSET('HvF table'!B$3:B$318,MATCH(E28617,'HvF table'!A$3:A$318,1)-1,0,2),OFFSET('HvF table'!A$3:A$318,MATCH(E28617,'HvF table'!A$3:A$318,1)-1,0,2)),0)</f>
        <v>0</v>
      </c>
      <c r="E28617">
        <v>-0.2</v>
      </c>
      <c r="G28617">
        <f ca="1">_xlfn.IFNA(FORECAST(E28617,OFFSET('HvF table'!E$3:E$319,MATCH(E28617,'HvF table'!D$3:D$319,1)-1,0,2),OFFSET('HvF table'!D$3:D$319,MATCH(E28617,'HvF table'!D$3:D$319,1)-1,0,2)),0)</f>
        <v>0</v>
      </c>
      <c r="H28617" t="str">
        <f t="shared" ca="1" si="1354"/>
        <v>G</v>
      </c>
      <c r="I28617">
        <f t="shared" ca="1" si="1355"/>
        <v>0</v>
      </c>
      <c r="J28617" t="s">
        <v>75</v>
      </c>
    </row>
    <row r="28618" spans="1:10" x14ac:dyDescent="0.25">
      <c r="A28618" s="65">
        <v>43989</v>
      </c>
      <c r="B28618" s="66">
        <v>0.3888888888888889</v>
      </c>
      <c r="C28618" s="64">
        <f t="shared" si="1356"/>
        <v>43989.388888888891</v>
      </c>
      <c r="D28618">
        <f ca="1">_xlfn.IFNA(FORECAST(E28618,OFFSET('HvF table'!B$3:B$318,MATCH(E28618,'HvF table'!A$3:A$318,1)-1,0,2),OFFSET('HvF table'!A$3:A$318,MATCH(E28618,'HvF table'!A$3:A$318,1)-1,0,2)),0)</f>
        <v>0</v>
      </c>
      <c r="E28618">
        <v>-0.19</v>
      </c>
      <c r="G28618">
        <f ca="1">_xlfn.IFNA(FORECAST(E28618,OFFSET('HvF table'!E$3:E$319,MATCH(E28618,'HvF table'!D$3:D$319,1)-1,0,2),OFFSET('HvF table'!D$3:D$319,MATCH(E28618,'HvF table'!D$3:D$319,1)-1,0,2)),0)</f>
        <v>0</v>
      </c>
      <c r="H28618" t="str">
        <f t="shared" ca="1" si="1354"/>
        <v>G</v>
      </c>
      <c r="I28618">
        <f t="shared" ca="1" si="1355"/>
        <v>0</v>
      </c>
      <c r="J28618" t="s">
        <v>75</v>
      </c>
    </row>
    <row r="28619" spans="1:10" x14ac:dyDescent="0.25">
      <c r="A28619" s="65">
        <v>43989</v>
      </c>
      <c r="B28619" s="66">
        <v>0.3923611111111111</v>
      </c>
      <c r="C28619" s="64">
        <f t="shared" si="1356"/>
        <v>43989.392361111109</v>
      </c>
      <c r="D28619">
        <f ca="1">_xlfn.IFNA(FORECAST(E28619,OFFSET('HvF table'!B$3:B$318,MATCH(E28619,'HvF table'!A$3:A$318,1)-1,0,2),OFFSET('HvF table'!A$3:A$318,MATCH(E28619,'HvF table'!A$3:A$318,1)-1,0,2)),0)</f>
        <v>0</v>
      </c>
      <c r="E28619">
        <v>-0.2</v>
      </c>
      <c r="G28619">
        <f ca="1">_xlfn.IFNA(FORECAST(E28619,OFFSET('HvF table'!E$3:E$319,MATCH(E28619,'HvF table'!D$3:D$319,1)-1,0,2),OFFSET('HvF table'!D$3:D$319,MATCH(E28619,'HvF table'!D$3:D$319,1)-1,0,2)),0)</f>
        <v>0</v>
      </c>
      <c r="H28619" t="str">
        <f t="shared" ca="1" si="1354"/>
        <v>G</v>
      </c>
      <c r="I28619">
        <f t="shared" ca="1" si="1355"/>
        <v>0</v>
      </c>
      <c r="J28619" t="s">
        <v>75</v>
      </c>
    </row>
    <row r="28620" spans="1:10" x14ac:dyDescent="0.25">
      <c r="A28620" s="65">
        <v>43989</v>
      </c>
      <c r="B28620" s="66">
        <v>0.39583333333333331</v>
      </c>
      <c r="C28620" s="64">
        <f t="shared" si="1356"/>
        <v>43989.395833333336</v>
      </c>
      <c r="D28620">
        <f ca="1">_xlfn.IFNA(FORECAST(E28620,OFFSET('HvF table'!B$3:B$318,MATCH(E28620,'HvF table'!A$3:A$318,1)-1,0,2),OFFSET('HvF table'!A$3:A$318,MATCH(E28620,'HvF table'!A$3:A$318,1)-1,0,2)),0)</f>
        <v>0</v>
      </c>
      <c r="E28620">
        <v>-0.2</v>
      </c>
      <c r="G28620">
        <f ca="1">_xlfn.IFNA(FORECAST(E28620,OFFSET('HvF table'!E$3:E$319,MATCH(E28620,'HvF table'!D$3:D$319,1)-1,0,2),OFFSET('HvF table'!D$3:D$319,MATCH(E28620,'HvF table'!D$3:D$319,1)-1,0,2)),0)</f>
        <v>0</v>
      </c>
      <c r="H28620" t="str">
        <f t="shared" ca="1" si="1354"/>
        <v>G</v>
      </c>
      <c r="I28620">
        <f t="shared" ca="1" si="1355"/>
        <v>0</v>
      </c>
      <c r="J28620" t="s">
        <v>75</v>
      </c>
    </row>
    <row r="28621" spans="1:10" x14ac:dyDescent="0.25">
      <c r="A28621" s="65">
        <v>43989</v>
      </c>
      <c r="B28621" s="66">
        <v>0.39930555555555558</v>
      </c>
      <c r="C28621" s="64">
        <f t="shared" si="1356"/>
        <v>43989.399305555555</v>
      </c>
      <c r="D28621">
        <f ca="1">_xlfn.IFNA(FORECAST(E28621,OFFSET('HvF table'!B$3:B$318,MATCH(E28621,'HvF table'!A$3:A$318,1)-1,0,2),OFFSET('HvF table'!A$3:A$318,MATCH(E28621,'HvF table'!A$3:A$318,1)-1,0,2)),0)</f>
        <v>0</v>
      </c>
      <c r="E28621">
        <v>-0.2</v>
      </c>
      <c r="G28621">
        <f ca="1">_xlfn.IFNA(FORECAST(E28621,OFFSET('HvF table'!E$3:E$319,MATCH(E28621,'HvF table'!D$3:D$319,1)-1,0,2),OFFSET('HvF table'!D$3:D$319,MATCH(E28621,'HvF table'!D$3:D$319,1)-1,0,2)),0)</f>
        <v>0</v>
      </c>
      <c r="H28621" t="str">
        <f t="shared" ca="1" si="1354"/>
        <v>G</v>
      </c>
      <c r="I28621">
        <f t="shared" ca="1" si="1355"/>
        <v>0</v>
      </c>
      <c r="J28621" t="s">
        <v>75</v>
      </c>
    </row>
    <row r="28622" spans="1:10" x14ac:dyDescent="0.25">
      <c r="A28622" s="65">
        <v>43989</v>
      </c>
      <c r="B28622" s="66">
        <v>0.40277777777777773</v>
      </c>
      <c r="C28622" s="64">
        <f t="shared" si="1356"/>
        <v>43989.402777777781</v>
      </c>
      <c r="D28622">
        <f ca="1">_xlfn.IFNA(FORECAST(E28622,OFFSET('HvF table'!B$3:B$318,MATCH(E28622,'HvF table'!A$3:A$318,1)-1,0,2),OFFSET('HvF table'!A$3:A$318,MATCH(E28622,'HvF table'!A$3:A$318,1)-1,0,2)),0)</f>
        <v>0</v>
      </c>
      <c r="E28622">
        <v>-0.2</v>
      </c>
      <c r="G28622">
        <f ca="1">_xlfn.IFNA(FORECAST(E28622,OFFSET('HvF table'!E$3:E$319,MATCH(E28622,'HvF table'!D$3:D$319,1)-1,0,2),OFFSET('HvF table'!D$3:D$319,MATCH(E28622,'HvF table'!D$3:D$319,1)-1,0,2)),0)</f>
        <v>0</v>
      </c>
      <c r="H28622" t="str">
        <f t="shared" ca="1" si="1354"/>
        <v>G</v>
      </c>
      <c r="I28622">
        <f t="shared" ca="1" si="1355"/>
        <v>0</v>
      </c>
      <c r="J28622" t="s">
        <v>75</v>
      </c>
    </row>
    <row r="28623" spans="1:10" x14ac:dyDescent="0.25">
      <c r="A28623" s="65">
        <v>43989</v>
      </c>
      <c r="B28623" s="66">
        <v>0.40625</v>
      </c>
      <c r="C28623" s="64">
        <f t="shared" si="1356"/>
        <v>43989.40625</v>
      </c>
      <c r="D28623">
        <f ca="1">_xlfn.IFNA(FORECAST(E28623,OFFSET('HvF table'!B$3:B$318,MATCH(E28623,'HvF table'!A$3:A$318,1)-1,0,2),OFFSET('HvF table'!A$3:A$318,MATCH(E28623,'HvF table'!A$3:A$318,1)-1,0,2)),0)</f>
        <v>0</v>
      </c>
      <c r="E28623">
        <v>-0.2</v>
      </c>
      <c r="G28623">
        <f ca="1">_xlfn.IFNA(FORECAST(E28623,OFFSET('HvF table'!E$3:E$319,MATCH(E28623,'HvF table'!D$3:D$319,1)-1,0,2),OFFSET('HvF table'!D$3:D$319,MATCH(E28623,'HvF table'!D$3:D$319,1)-1,0,2)),0)</f>
        <v>0</v>
      </c>
      <c r="H28623" t="str">
        <f t="shared" ca="1" si="1354"/>
        <v>G</v>
      </c>
      <c r="I28623">
        <f t="shared" ca="1" si="1355"/>
        <v>0</v>
      </c>
      <c r="J28623" t="s">
        <v>75</v>
      </c>
    </row>
    <row r="28624" spans="1:10" x14ac:dyDescent="0.25">
      <c r="A28624" s="65">
        <v>43989</v>
      </c>
      <c r="B28624" s="66">
        <v>0.40972222222222227</v>
      </c>
      <c r="C28624" s="64">
        <f t="shared" si="1356"/>
        <v>43989.409722222219</v>
      </c>
      <c r="D28624">
        <f ca="1">_xlfn.IFNA(FORECAST(E28624,OFFSET('HvF table'!B$3:B$318,MATCH(E28624,'HvF table'!A$3:A$318,1)-1,0,2),OFFSET('HvF table'!A$3:A$318,MATCH(E28624,'HvF table'!A$3:A$318,1)-1,0,2)),0)</f>
        <v>0</v>
      </c>
      <c r="E28624">
        <v>-0.2</v>
      </c>
      <c r="G28624">
        <f ca="1">_xlfn.IFNA(FORECAST(E28624,OFFSET('HvF table'!E$3:E$319,MATCH(E28624,'HvF table'!D$3:D$319,1)-1,0,2),OFFSET('HvF table'!D$3:D$319,MATCH(E28624,'HvF table'!D$3:D$319,1)-1,0,2)),0)</f>
        <v>0</v>
      </c>
      <c r="H28624" t="str">
        <f t="shared" ca="1" si="1354"/>
        <v>G</v>
      </c>
      <c r="I28624">
        <f t="shared" ca="1" si="1355"/>
        <v>0</v>
      </c>
      <c r="J28624" t="s">
        <v>75</v>
      </c>
    </row>
    <row r="28625" spans="1:10" x14ac:dyDescent="0.25">
      <c r="A28625" s="65">
        <v>43989</v>
      </c>
      <c r="B28625" s="66">
        <v>0.41319444444444442</v>
      </c>
      <c r="C28625" s="64">
        <f t="shared" si="1356"/>
        <v>43989.413194444445</v>
      </c>
      <c r="D28625">
        <f ca="1">_xlfn.IFNA(FORECAST(E28625,OFFSET('HvF table'!B$3:B$318,MATCH(E28625,'HvF table'!A$3:A$318,1)-1,0,2),OFFSET('HvF table'!A$3:A$318,MATCH(E28625,'HvF table'!A$3:A$318,1)-1,0,2)),0)</f>
        <v>0</v>
      </c>
      <c r="E28625">
        <v>-0.19</v>
      </c>
      <c r="G28625">
        <f ca="1">_xlfn.IFNA(FORECAST(E28625,OFFSET('HvF table'!E$3:E$319,MATCH(E28625,'HvF table'!D$3:D$319,1)-1,0,2),OFFSET('HvF table'!D$3:D$319,MATCH(E28625,'HvF table'!D$3:D$319,1)-1,0,2)),0)</f>
        <v>0</v>
      </c>
      <c r="H28625" t="str">
        <f t="shared" ca="1" si="1354"/>
        <v>G</v>
      </c>
      <c r="I28625">
        <f t="shared" ca="1" si="1355"/>
        <v>0</v>
      </c>
      <c r="J28625" t="s">
        <v>75</v>
      </c>
    </row>
    <row r="28626" spans="1:10" x14ac:dyDescent="0.25">
      <c r="A28626" s="65">
        <v>43989</v>
      </c>
      <c r="B28626" s="66">
        <v>0.41666666666666669</v>
      </c>
      <c r="C28626" s="64">
        <f t="shared" si="1356"/>
        <v>43989.416666666664</v>
      </c>
      <c r="D28626">
        <f ca="1">_xlfn.IFNA(FORECAST(E28626,OFFSET('HvF table'!B$3:B$318,MATCH(E28626,'HvF table'!A$3:A$318,1)-1,0,2),OFFSET('HvF table'!A$3:A$318,MATCH(E28626,'HvF table'!A$3:A$318,1)-1,0,2)),0)</f>
        <v>0</v>
      </c>
      <c r="E28626">
        <v>-0.18</v>
      </c>
      <c r="G28626">
        <f ca="1">_xlfn.IFNA(FORECAST(E28626,OFFSET('HvF table'!E$3:E$319,MATCH(E28626,'HvF table'!D$3:D$319,1)-1,0,2),OFFSET('HvF table'!D$3:D$319,MATCH(E28626,'HvF table'!D$3:D$319,1)-1,0,2)),0)</f>
        <v>0</v>
      </c>
      <c r="H28626" t="str">
        <f t="shared" ca="1" si="1354"/>
        <v>G</v>
      </c>
      <c r="I28626">
        <f t="shared" ca="1" si="1355"/>
        <v>0</v>
      </c>
      <c r="J28626" t="s">
        <v>75</v>
      </c>
    </row>
    <row r="28627" spans="1:10" x14ac:dyDescent="0.25">
      <c r="A28627" s="65">
        <v>43989</v>
      </c>
      <c r="B28627" s="66">
        <v>0.4201388888888889</v>
      </c>
      <c r="C28627" s="64">
        <f t="shared" si="1356"/>
        <v>43989.420138888891</v>
      </c>
      <c r="D28627">
        <f ca="1">_xlfn.IFNA(FORECAST(E28627,OFFSET('HvF table'!B$3:B$318,MATCH(E28627,'HvF table'!A$3:A$318,1)-1,0,2),OFFSET('HvF table'!A$3:A$318,MATCH(E28627,'HvF table'!A$3:A$318,1)-1,0,2)),0)</f>
        <v>0</v>
      </c>
      <c r="E28627">
        <v>-0.18</v>
      </c>
      <c r="G28627">
        <f ca="1">_xlfn.IFNA(FORECAST(E28627,OFFSET('HvF table'!E$3:E$319,MATCH(E28627,'HvF table'!D$3:D$319,1)-1,0,2),OFFSET('HvF table'!D$3:D$319,MATCH(E28627,'HvF table'!D$3:D$319,1)-1,0,2)),0)</f>
        <v>0</v>
      </c>
      <c r="H28627" t="str">
        <f t="shared" ca="1" si="1354"/>
        <v>G</v>
      </c>
      <c r="I28627">
        <f t="shared" ca="1" si="1355"/>
        <v>0</v>
      </c>
      <c r="J28627" t="s">
        <v>75</v>
      </c>
    </row>
    <row r="28628" spans="1:10" x14ac:dyDescent="0.25">
      <c r="A28628" s="65">
        <v>43989</v>
      </c>
      <c r="B28628" s="66">
        <v>0.4236111111111111</v>
      </c>
      <c r="C28628" s="64">
        <f t="shared" si="1356"/>
        <v>43989.423611111109</v>
      </c>
      <c r="D28628">
        <f ca="1">_xlfn.IFNA(FORECAST(E28628,OFFSET('HvF table'!B$3:B$318,MATCH(E28628,'HvF table'!A$3:A$318,1)-1,0,2),OFFSET('HvF table'!A$3:A$318,MATCH(E28628,'HvF table'!A$3:A$318,1)-1,0,2)),0)</f>
        <v>0</v>
      </c>
      <c r="E28628">
        <v>-0.2</v>
      </c>
      <c r="G28628">
        <f ca="1">_xlfn.IFNA(FORECAST(E28628,OFFSET('HvF table'!E$3:E$319,MATCH(E28628,'HvF table'!D$3:D$319,1)-1,0,2),OFFSET('HvF table'!D$3:D$319,MATCH(E28628,'HvF table'!D$3:D$319,1)-1,0,2)),0)</f>
        <v>0</v>
      </c>
      <c r="H28628" t="str">
        <f t="shared" ca="1" si="1354"/>
        <v>G</v>
      </c>
      <c r="I28628">
        <f t="shared" ca="1" si="1355"/>
        <v>0</v>
      </c>
      <c r="J28628" t="s">
        <v>75</v>
      </c>
    </row>
    <row r="28629" spans="1:10" x14ac:dyDescent="0.25">
      <c r="A28629" s="65">
        <v>43989</v>
      </c>
      <c r="B28629" s="66">
        <v>0.42708333333333331</v>
      </c>
      <c r="C28629" s="64">
        <f t="shared" si="1356"/>
        <v>43989.427083333336</v>
      </c>
      <c r="D28629">
        <f ca="1">_xlfn.IFNA(FORECAST(E28629,OFFSET('HvF table'!B$3:B$318,MATCH(E28629,'HvF table'!A$3:A$318,1)-1,0,2),OFFSET('HvF table'!A$3:A$318,MATCH(E28629,'HvF table'!A$3:A$318,1)-1,0,2)),0)</f>
        <v>0</v>
      </c>
      <c r="E28629">
        <v>-0.18</v>
      </c>
      <c r="G28629">
        <f ca="1">_xlfn.IFNA(FORECAST(E28629,OFFSET('HvF table'!E$3:E$319,MATCH(E28629,'HvF table'!D$3:D$319,1)-1,0,2),OFFSET('HvF table'!D$3:D$319,MATCH(E28629,'HvF table'!D$3:D$319,1)-1,0,2)),0)</f>
        <v>0</v>
      </c>
      <c r="H28629" t="str">
        <f t="shared" ca="1" si="1354"/>
        <v>G</v>
      </c>
      <c r="I28629">
        <f t="shared" ca="1" si="1355"/>
        <v>0</v>
      </c>
      <c r="J28629" t="s">
        <v>75</v>
      </c>
    </row>
    <row r="28630" spans="1:10" x14ac:dyDescent="0.25">
      <c r="A28630" s="65">
        <v>43989</v>
      </c>
      <c r="B28630" s="66">
        <v>0.43055555555555558</v>
      </c>
      <c r="C28630" s="64">
        <f t="shared" si="1356"/>
        <v>43989.430555555555</v>
      </c>
      <c r="D28630">
        <f ca="1">_xlfn.IFNA(FORECAST(E28630,OFFSET('HvF table'!B$3:B$318,MATCH(E28630,'HvF table'!A$3:A$318,1)-1,0,2),OFFSET('HvF table'!A$3:A$318,MATCH(E28630,'HvF table'!A$3:A$318,1)-1,0,2)),0)</f>
        <v>0</v>
      </c>
      <c r="E28630">
        <v>-0.17</v>
      </c>
      <c r="G28630">
        <f ca="1">_xlfn.IFNA(FORECAST(E28630,OFFSET('HvF table'!E$3:E$319,MATCH(E28630,'HvF table'!D$3:D$319,1)-1,0,2),OFFSET('HvF table'!D$3:D$319,MATCH(E28630,'HvF table'!D$3:D$319,1)-1,0,2)),0)</f>
        <v>0</v>
      </c>
      <c r="H28630" t="str">
        <f t="shared" ca="1" si="1354"/>
        <v>G</v>
      </c>
      <c r="I28630">
        <f t="shared" ca="1" si="1355"/>
        <v>0</v>
      </c>
      <c r="J28630" t="s">
        <v>75</v>
      </c>
    </row>
    <row r="28631" spans="1:10" x14ac:dyDescent="0.25">
      <c r="A28631" s="65">
        <v>43989</v>
      </c>
      <c r="B28631" s="66">
        <v>0.43402777777777773</v>
      </c>
      <c r="C28631" s="64">
        <f t="shared" si="1356"/>
        <v>43989.434027777781</v>
      </c>
      <c r="D28631">
        <f ca="1">_xlfn.IFNA(FORECAST(E28631,OFFSET('HvF table'!B$3:B$318,MATCH(E28631,'HvF table'!A$3:A$318,1)-1,0,2),OFFSET('HvF table'!A$3:A$318,MATCH(E28631,'HvF table'!A$3:A$318,1)-1,0,2)),0)</f>
        <v>0</v>
      </c>
      <c r="E28631">
        <v>-0.17</v>
      </c>
      <c r="G28631">
        <f ca="1">_xlfn.IFNA(FORECAST(E28631,OFFSET('HvF table'!E$3:E$319,MATCH(E28631,'HvF table'!D$3:D$319,1)-1,0,2),OFFSET('HvF table'!D$3:D$319,MATCH(E28631,'HvF table'!D$3:D$319,1)-1,0,2)),0)</f>
        <v>0</v>
      </c>
      <c r="H28631" t="str">
        <f t="shared" ca="1" si="1354"/>
        <v>G</v>
      </c>
      <c r="I28631">
        <f t="shared" ca="1" si="1355"/>
        <v>0</v>
      </c>
      <c r="J28631" t="s">
        <v>75</v>
      </c>
    </row>
    <row r="28632" spans="1:10" x14ac:dyDescent="0.25">
      <c r="A28632" s="65">
        <v>43989</v>
      </c>
      <c r="B28632" s="66">
        <v>0.4375</v>
      </c>
      <c r="C28632" s="64">
        <f t="shared" si="1356"/>
        <v>43989.4375</v>
      </c>
      <c r="D28632">
        <f ca="1">_xlfn.IFNA(FORECAST(E28632,OFFSET('HvF table'!B$3:B$318,MATCH(E28632,'HvF table'!A$3:A$318,1)-1,0,2),OFFSET('HvF table'!A$3:A$318,MATCH(E28632,'HvF table'!A$3:A$318,1)-1,0,2)),0)</f>
        <v>0</v>
      </c>
      <c r="E28632">
        <v>-0.18</v>
      </c>
      <c r="G28632">
        <f ca="1">_xlfn.IFNA(FORECAST(E28632,OFFSET('HvF table'!E$3:E$319,MATCH(E28632,'HvF table'!D$3:D$319,1)-1,0,2),OFFSET('HvF table'!D$3:D$319,MATCH(E28632,'HvF table'!D$3:D$319,1)-1,0,2)),0)</f>
        <v>0</v>
      </c>
      <c r="H28632" t="str">
        <f t="shared" ca="1" si="1354"/>
        <v>G</v>
      </c>
      <c r="I28632">
        <f t="shared" ca="1" si="1355"/>
        <v>0</v>
      </c>
      <c r="J28632" t="s">
        <v>75</v>
      </c>
    </row>
    <row r="28633" spans="1:10" x14ac:dyDescent="0.25">
      <c r="A28633" s="65">
        <v>43989</v>
      </c>
      <c r="B28633" s="66">
        <v>0.44097222222222227</v>
      </c>
      <c r="C28633" s="64">
        <f t="shared" si="1356"/>
        <v>43989.440972222219</v>
      </c>
      <c r="D28633">
        <f ca="1">_xlfn.IFNA(FORECAST(E28633,OFFSET('HvF table'!B$3:B$318,MATCH(E28633,'HvF table'!A$3:A$318,1)-1,0,2),OFFSET('HvF table'!A$3:A$318,MATCH(E28633,'HvF table'!A$3:A$318,1)-1,0,2)),0)</f>
        <v>0</v>
      </c>
      <c r="E28633">
        <v>-0.18</v>
      </c>
      <c r="G28633">
        <f ca="1">_xlfn.IFNA(FORECAST(E28633,OFFSET('HvF table'!E$3:E$319,MATCH(E28633,'HvF table'!D$3:D$319,1)-1,0,2),OFFSET('HvF table'!D$3:D$319,MATCH(E28633,'HvF table'!D$3:D$319,1)-1,0,2)),0)</f>
        <v>0</v>
      </c>
      <c r="H28633" t="str">
        <f t="shared" ca="1" si="1354"/>
        <v>G</v>
      </c>
      <c r="I28633">
        <f t="shared" ca="1" si="1355"/>
        <v>0</v>
      </c>
      <c r="J28633" t="s">
        <v>75</v>
      </c>
    </row>
    <row r="28634" spans="1:10" x14ac:dyDescent="0.25">
      <c r="A28634" s="65">
        <v>43989</v>
      </c>
      <c r="B28634" s="66">
        <v>0.44444444444444442</v>
      </c>
      <c r="C28634" s="64">
        <f t="shared" si="1356"/>
        <v>43989.444444444445</v>
      </c>
      <c r="D28634">
        <f ca="1">_xlfn.IFNA(FORECAST(E28634,OFFSET('HvF table'!B$3:B$318,MATCH(E28634,'HvF table'!A$3:A$318,1)-1,0,2),OFFSET('HvF table'!A$3:A$318,MATCH(E28634,'HvF table'!A$3:A$318,1)-1,0,2)),0)</f>
        <v>0</v>
      </c>
      <c r="E28634">
        <v>-0.18</v>
      </c>
      <c r="G28634">
        <f ca="1">_xlfn.IFNA(FORECAST(E28634,OFFSET('HvF table'!E$3:E$319,MATCH(E28634,'HvF table'!D$3:D$319,1)-1,0,2),OFFSET('HvF table'!D$3:D$319,MATCH(E28634,'HvF table'!D$3:D$319,1)-1,0,2)),0)</f>
        <v>0</v>
      </c>
      <c r="H28634" t="str">
        <f t="shared" ca="1" si="1354"/>
        <v>G</v>
      </c>
      <c r="I28634">
        <f t="shared" ca="1" si="1355"/>
        <v>0</v>
      </c>
      <c r="J28634" t="s">
        <v>75</v>
      </c>
    </row>
    <row r="28635" spans="1:10" x14ac:dyDescent="0.25">
      <c r="A28635" s="65">
        <v>43989</v>
      </c>
      <c r="B28635" s="66">
        <v>0.44791666666666669</v>
      </c>
      <c r="C28635" s="64">
        <f t="shared" si="1356"/>
        <v>43989.447916666664</v>
      </c>
      <c r="D28635">
        <f ca="1">_xlfn.IFNA(FORECAST(E28635,OFFSET('HvF table'!B$3:B$318,MATCH(E28635,'HvF table'!A$3:A$318,1)-1,0,2),OFFSET('HvF table'!A$3:A$318,MATCH(E28635,'HvF table'!A$3:A$318,1)-1,0,2)),0)</f>
        <v>0</v>
      </c>
      <c r="E28635">
        <v>-0.17</v>
      </c>
      <c r="G28635">
        <f ca="1">_xlfn.IFNA(FORECAST(E28635,OFFSET('HvF table'!E$3:E$319,MATCH(E28635,'HvF table'!D$3:D$319,1)-1,0,2),OFFSET('HvF table'!D$3:D$319,MATCH(E28635,'HvF table'!D$3:D$319,1)-1,0,2)),0)</f>
        <v>0</v>
      </c>
      <c r="H28635" t="str">
        <f t="shared" ca="1" si="1354"/>
        <v>G</v>
      </c>
      <c r="I28635">
        <f t="shared" ca="1" si="1355"/>
        <v>0</v>
      </c>
      <c r="J28635" t="s">
        <v>75</v>
      </c>
    </row>
    <row r="28636" spans="1:10" x14ac:dyDescent="0.25">
      <c r="A28636" s="65">
        <v>43989</v>
      </c>
      <c r="B28636" s="66">
        <v>0.4513888888888889</v>
      </c>
      <c r="C28636" s="64">
        <f t="shared" si="1356"/>
        <v>43989.451388888891</v>
      </c>
      <c r="D28636">
        <f ca="1">_xlfn.IFNA(FORECAST(E28636,OFFSET('HvF table'!B$3:B$318,MATCH(E28636,'HvF table'!A$3:A$318,1)-1,0,2),OFFSET('HvF table'!A$3:A$318,MATCH(E28636,'HvF table'!A$3:A$318,1)-1,0,2)),0)</f>
        <v>0</v>
      </c>
      <c r="E28636">
        <v>-0.17</v>
      </c>
      <c r="G28636">
        <f ca="1">_xlfn.IFNA(FORECAST(E28636,OFFSET('HvF table'!E$3:E$319,MATCH(E28636,'HvF table'!D$3:D$319,1)-1,0,2),OFFSET('HvF table'!D$3:D$319,MATCH(E28636,'HvF table'!D$3:D$319,1)-1,0,2)),0)</f>
        <v>0</v>
      </c>
      <c r="H28636" t="str">
        <f t="shared" ca="1" si="1354"/>
        <v>G</v>
      </c>
      <c r="I28636">
        <f t="shared" ca="1" si="1355"/>
        <v>0</v>
      </c>
      <c r="J28636" t="s">
        <v>75</v>
      </c>
    </row>
    <row r="28637" spans="1:10" x14ac:dyDescent="0.25">
      <c r="A28637" s="65">
        <v>43989</v>
      </c>
      <c r="B28637" s="66">
        <v>0.4548611111111111</v>
      </c>
      <c r="C28637" s="64">
        <f t="shared" si="1356"/>
        <v>43989.454861111109</v>
      </c>
      <c r="D28637">
        <f ca="1">_xlfn.IFNA(FORECAST(E28637,OFFSET('HvF table'!B$3:B$318,MATCH(E28637,'HvF table'!A$3:A$318,1)-1,0,2),OFFSET('HvF table'!A$3:A$318,MATCH(E28637,'HvF table'!A$3:A$318,1)-1,0,2)),0)</f>
        <v>0</v>
      </c>
      <c r="E28637">
        <v>-0.18</v>
      </c>
      <c r="G28637">
        <f ca="1">_xlfn.IFNA(FORECAST(E28637,OFFSET('HvF table'!E$3:E$319,MATCH(E28637,'HvF table'!D$3:D$319,1)-1,0,2),OFFSET('HvF table'!D$3:D$319,MATCH(E28637,'HvF table'!D$3:D$319,1)-1,0,2)),0)</f>
        <v>0</v>
      </c>
      <c r="H28637" t="str">
        <f t="shared" ca="1" si="1354"/>
        <v>G</v>
      </c>
      <c r="I28637">
        <f t="shared" ca="1" si="1355"/>
        <v>0</v>
      </c>
      <c r="J28637" t="s">
        <v>75</v>
      </c>
    </row>
    <row r="28638" spans="1:10" x14ac:dyDescent="0.25">
      <c r="A28638" s="65">
        <v>43989</v>
      </c>
      <c r="B28638" s="66">
        <v>0.45833333333333331</v>
      </c>
      <c r="C28638" s="64">
        <f t="shared" si="1356"/>
        <v>43989.458333333336</v>
      </c>
      <c r="D28638">
        <f ca="1">_xlfn.IFNA(FORECAST(E28638,OFFSET('HvF table'!B$3:B$318,MATCH(E28638,'HvF table'!A$3:A$318,1)-1,0,2),OFFSET('HvF table'!A$3:A$318,MATCH(E28638,'HvF table'!A$3:A$318,1)-1,0,2)),0)</f>
        <v>0</v>
      </c>
      <c r="E28638">
        <v>-0.17</v>
      </c>
      <c r="G28638">
        <f ca="1">_xlfn.IFNA(FORECAST(E28638,OFFSET('HvF table'!E$3:E$319,MATCH(E28638,'HvF table'!D$3:D$319,1)-1,0,2),OFFSET('HvF table'!D$3:D$319,MATCH(E28638,'HvF table'!D$3:D$319,1)-1,0,2)),0)</f>
        <v>0</v>
      </c>
      <c r="H28638" t="str">
        <f t="shared" ca="1" si="1354"/>
        <v>G</v>
      </c>
      <c r="I28638">
        <f t="shared" ca="1" si="1355"/>
        <v>0</v>
      </c>
      <c r="J28638" t="s">
        <v>75</v>
      </c>
    </row>
    <row r="28639" spans="1:10" x14ac:dyDescent="0.25">
      <c r="A28639" s="65">
        <v>43989</v>
      </c>
      <c r="B28639" s="66">
        <v>0.46180555555555558</v>
      </c>
      <c r="C28639" s="64">
        <f t="shared" si="1356"/>
        <v>43989.461805555555</v>
      </c>
      <c r="D28639">
        <f ca="1">_xlfn.IFNA(FORECAST(E28639,OFFSET('HvF table'!B$3:B$318,MATCH(E28639,'HvF table'!A$3:A$318,1)-1,0,2),OFFSET('HvF table'!A$3:A$318,MATCH(E28639,'HvF table'!A$3:A$318,1)-1,0,2)),0)</f>
        <v>0</v>
      </c>
      <c r="E28639">
        <v>-0.16</v>
      </c>
      <c r="G28639">
        <f ca="1">_xlfn.IFNA(FORECAST(E28639,OFFSET('HvF table'!E$3:E$319,MATCH(E28639,'HvF table'!D$3:D$319,1)-1,0,2),OFFSET('HvF table'!D$3:D$319,MATCH(E28639,'HvF table'!D$3:D$319,1)-1,0,2)),0)</f>
        <v>0</v>
      </c>
      <c r="H28639" t="str">
        <f t="shared" ca="1" si="1354"/>
        <v>G</v>
      </c>
      <c r="I28639">
        <f t="shared" ca="1" si="1355"/>
        <v>0</v>
      </c>
      <c r="J28639" t="s">
        <v>75</v>
      </c>
    </row>
    <row r="28640" spans="1:10" x14ac:dyDescent="0.25">
      <c r="A28640" s="65">
        <v>43989</v>
      </c>
      <c r="B28640" s="66">
        <v>0.46527777777777773</v>
      </c>
      <c r="C28640" s="64">
        <f t="shared" si="1356"/>
        <v>43989.465277777781</v>
      </c>
      <c r="D28640">
        <f ca="1">_xlfn.IFNA(FORECAST(E28640,OFFSET('HvF table'!B$3:B$318,MATCH(E28640,'HvF table'!A$3:A$318,1)-1,0,2),OFFSET('HvF table'!A$3:A$318,MATCH(E28640,'HvF table'!A$3:A$318,1)-1,0,2)),0)</f>
        <v>0</v>
      </c>
      <c r="E28640">
        <v>-0.15</v>
      </c>
      <c r="G28640">
        <f ca="1">_xlfn.IFNA(FORECAST(E28640,OFFSET('HvF table'!E$3:E$319,MATCH(E28640,'HvF table'!D$3:D$319,1)-1,0,2),OFFSET('HvF table'!D$3:D$319,MATCH(E28640,'HvF table'!D$3:D$319,1)-1,0,2)),0)</f>
        <v>0</v>
      </c>
      <c r="H28640" t="str">
        <f t="shared" ca="1" si="1354"/>
        <v>G</v>
      </c>
      <c r="I28640">
        <f t="shared" ca="1" si="1355"/>
        <v>0</v>
      </c>
      <c r="J28640" t="s">
        <v>75</v>
      </c>
    </row>
    <row r="28641" spans="1:10" x14ac:dyDescent="0.25">
      <c r="A28641" s="65">
        <v>43989</v>
      </c>
      <c r="B28641" s="66">
        <v>0.46875</v>
      </c>
      <c r="C28641" s="64">
        <f t="shared" si="1356"/>
        <v>43989.46875</v>
      </c>
      <c r="D28641">
        <f ca="1">_xlfn.IFNA(FORECAST(E28641,OFFSET('HvF table'!B$3:B$318,MATCH(E28641,'HvF table'!A$3:A$318,1)-1,0,2),OFFSET('HvF table'!A$3:A$318,MATCH(E28641,'HvF table'!A$3:A$318,1)-1,0,2)),0)</f>
        <v>0</v>
      </c>
      <c r="E28641">
        <v>-0.15</v>
      </c>
      <c r="G28641">
        <f ca="1">_xlfn.IFNA(FORECAST(E28641,OFFSET('HvF table'!E$3:E$319,MATCH(E28641,'HvF table'!D$3:D$319,1)-1,0,2),OFFSET('HvF table'!D$3:D$319,MATCH(E28641,'HvF table'!D$3:D$319,1)-1,0,2)),0)</f>
        <v>0</v>
      </c>
      <c r="H28641" t="str">
        <f t="shared" ca="1" si="1354"/>
        <v>G</v>
      </c>
      <c r="I28641">
        <f t="shared" ca="1" si="1355"/>
        <v>0</v>
      </c>
      <c r="J28641" t="s">
        <v>75</v>
      </c>
    </row>
    <row r="28642" spans="1:10" x14ac:dyDescent="0.25">
      <c r="A28642" s="65">
        <v>43989</v>
      </c>
      <c r="B28642" s="66">
        <v>0.47222222222222227</v>
      </c>
      <c r="C28642" s="64">
        <f t="shared" si="1356"/>
        <v>43989.472222222219</v>
      </c>
      <c r="D28642">
        <f ca="1">_xlfn.IFNA(FORECAST(E28642,OFFSET('HvF table'!B$3:B$318,MATCH(E28642,'HvF table'!A$3:A$318,1)-1,0,2),OFFSET('HvF table'!A$3:A$318,MATCH(E28642,'HvF table'!A$3:A$318,1)-1,0,2)),0)</f>
        <v>0</v>
      </c>
      <c r="E28642">
        <v>-0.14000000000000001</v>
      </c>
      <c r="G28642">
        <f ca="1">_xlfn.IFNA(FORECAST(E28642,OFFSET('HvF table'!E$3:E$319,MATCH(E28642,'HvF table'!D$3:D$319,1)-1,0,2),OFFSET('HvF table'!D$3:D$319,MATCH(E28642,'HvF table'!D$3:D$319,1)-1,0,2)),0)</f>
        <v>0</v>
      </c>
      <c r="H28642" t="str">
        <f t="shared" ca="1" si="1354"/>
        <v>G</v>
      </c>
      <c r="I28642">
        <f t="shared" ca="1" si="1355"/>
        <v>0</v>
      </c>
      <c r="J28642" t="s">
        <v>75</v>
      </c>
    </row>
    <row r="28643" spans="1:10" x14ac:dyDescent="0.25">
      <c r="A28643" s="65">
        <v>43989</v>
      </c>
      <c r="B28643" s="66">
        <v>0.47569444444444442</v>
      </c>
      <c r="C28643" s="64">
        <f t="shared" si="1356"/>
        <v>43989.475694444445</v>
      </c>
      <c r="D28643">
        <f ca="1">_xlfn.IFNA(FORECAST(E28643,OFFSET('HvF table'!B$3:B$318,MATCH(E28643,'HvF table'!A$3:A$318,1)-1,0,2),OFFSET('HvF table'!A$3:A$318,MATCH(E28643,'HvF table'!A$3:A$318,1)-1,0,2)),0)</f>
        <v>0</v>
      </c>
      <c r="E28643">
        <v>-0.15</v>
      </c>
      <c r="G28643">
        <f ca="1">_xlfn.IFNA(FORECAST(E28643,OFFSET('HvF table'!E$3:E$319,MATCH(E28643,'HvF table'!D$3:D$319,1)-1,0,2),OFFSET('HvF table'!D$3:D$319,MATCH(E28643,'HvF table'!D$3:D$319,1)-1,0,2)),0)</f>
        <v>0</v>
      </c>
      <c r="H28643" t="str">
        <f t="shared" ca="1" si="1354"/>
        <v>G</v>
      </c>
      <c r="I28643">
        <f t="shared" ca="1" si="1355"/>
        <v>0</v>
      </c>
      <c r="J28643" t="s">
        <v>75</v>
      </c>
    </row>
    <row r="28644" spans="1:10" x14ac:dyDescent="0.25">
      <c r="A28644" s="65">
        <v>43989</v>
      </c>
      <c r="B28644" s="66">
        <v>0.47916666666666669</v>
      </c>
      <c r="C28644" s="64">
        <f t="shared" si="1356"/>
        <v>43989.479166666664</v>
      </c>
      <c r="D28644">
        <f ca="1">_xlfn.IFNA(FORECAST(E28644,OFFSET('HvF table'!B$3:B$318,MATCH(E28644,'HvF table'!A$3:A$318,1)-1,0,2),OFFSET('HvF table'!A$3:A$318,MATCH(E28644,'HvF table'!A$3:A$318,1)-1,0,2)),0)</f>
        <v>0</v>
      </c>
      <c r="E28644">
        <v>-0.15</v>
      </c>
      <c r="G28644">
        <f ca="1">_xlfn.IFNA(FORECAST(E28644,OFFSET('HvF table'!E$3:E$319,MATCH(E28644,'HvF table'!D$3:D$319,1)-1,0,2),OFFSET('HvF table'!D$3:D$319,MATCH(E28644,'HvF table'!D$3:D$319,1)-1,0,2)),0)</f>
        <v>0</v>
      </c>
      <c r="H28644" t="str">
        <f t="shared" ca="1" si="1354"/>
        <v>G</v>
      </c>
      <c r="I28644">
        <f t="shared" ca="1" si="1355"/>
        <v>0</v>
      </c>
      <c r="J28644" t="s">
        <v>75</v>
      </c>
    </row>
    <row r="28645" spans="1:10" x14ac:dyDescent="0.25">
      <c r="A28645" s="65">
        <v>43989</v>
      </c>
      <c r="B28645" s="66">
        <v>0.4826388888888889</v>
      </c>
      <c r="C28645" s="64">
        <f t="shared" si="1356"/>
        <v>43989.482638888891</v>
      </c>
      <c r="D28645">
        <f ca="1">_xlfn.IFNA(FORECAST(E28645,OFFSET('HvF table'!B$3:B$318,MATCH(E28645,'HvF table'!A$3:A$318,1)-1,0,2),OFFSET('HvF table'!A$3:A$318,MATCH(E28645,'HvF table'!A$3:A$318,1)-1,0,2)),0)</f>
        <v>0</v>
      </c>
      <c r="E28645">
        <v>-0.13</v>
      </c>
      <c r="G28645">
        <f ca="1">_xlfn.IFNA(FORECAST(E28645,OFFSET('HvF table'!E$3:E$319,MATCH(E28645,'HvF table'!D$3:D$319,1)-1,0,2),OFFSET('HvF table'!D$3:D$319,MATCH(E28645,'HvF table'!D$3:D$319,1)-1,0,2)),0)</f>
        <v>0</v>
      </c>
      <c r="H28645" t="str">
        <f t="shared" ca="1" si="1354"/>
        <v>G</v>
      </c>
      <c r="I28645">
        <f t="shared" ca="1" si="1355"/>
        <v>0</v>
      </c>
      <c r="J28645" t="s">
        <v>75</v>
      </c>
    </row>
    <row r="28646" spans="1:10" x14ac:dyDescent="0.25">
      <c r="A28646" s="65">
        <v>43989</v>
      </c>
      <c r="B28646" s="66">
        <v>0.4861111111111111</v>
      </c>
      <c r="C28646" s="64">
        <f t="shared" si="1356"/>
        <v>43989.486111111109</v>
      </c>
      <c r="D28646">
        <f ca="1">_xlfn.IFNA(FORECAST(E28646,OFFSET('HvF table'!B$3:B$318,MATCH(E28646,'HvF table'!A$3:A$318,1)-1,0,2),OFFSET('HvF table'!A$3:A$318,MATCH(E28646,'HvF table'!A$3:A$318,1)-1,0,2)),0)</f>
        <v>0</v>
      </c>
      <c r="E28646">
        <v>-0.12</v>
      </c>
      <c r="G28646">
        <f ca="1">_xlfn.IFNA(FORECAST(E28646,OFFSET('HvF table'!E$3:E$319,MATCH(E28646,'HvF table'!D$3:D$319,1)-1,0,2),OFFSET('HvF table'!D$3:D$319,MATCH(E28646,'HvF table'!D$3:D$319,1)-1,0,2)),0)</f>
        <v>0</v>
      </c>
      <c r="H28646" t="str">
        <f t="shared" ca="1" si="1354"/>
        <v>G</v>
      </c>
      <c r="I28646">
        <f t="shared" ca="1" si="1355"/>
        <v>0</v>
      </c>
      <c r="J28646" t="s">
        <v>75</v>
      </c>
    </row>
    <row r="28647" spans="1:10" x14ac:dyDescent="0.25">
      <c r="A28647" s="65">
        <v>43989</v>
      </c>
      <c r="B28647" s="66">
        <v>0.48958333333333331</v>
      </c>
      <c r="C28647" s="64">
        <f t="shared" si="1356"/>
        <v>43989.489583333336</v>
      </c>
      <c r="D28647">
        <f ca="1">_xlfn.IFNA(FORECAST(E28647,OFFSET('HvF table'!B$3:B$318,MATCH(E28647,'HvF table'!A$3:A$318,1)-1,0,2),OFFSET('HvF table'!A$3:A$318,MATCH(E28647,'HvF table'!A$3:A$318,1)-1,0,2)),0)</f>
        <v>0</v>
      </c>
      <c r="E28647">
        <v>-0.11</v>
      </c>
      <c r="G28647">
        <f ca="1">_xlfn.IFNA(FORECAST(E28647,OFFSET('HvF table'!E$3:E$319,MATCH(E28647,'HvF table'!D$3:D$319,1)-1,0,2),OFFSET('HvF table'!D$3:D$319,MATCH(E28647,'HvF table'!D$3:D$319,1)-1,0,2)),0)</f>
        <v>0</v>
      </c>
      <c r="H28647" t="str">
        <f t="shared" ref="H28647:H28710" ca="1" si="1357">_xlfn.IFNA(_xlfn.IFS(D28647&gt;0,"B",E28647&gt;0,"B"),"G")</f>
        <v>G</v>
      </c>
      <c r="I28647">
        <f t="shared" ca="1" si="1355"/>
        <v>0</v>
      </c>
      <c r="J28647" t="s">
        <v>75</v>
      </c>
    </row>
    <row r="28648" spans="1:10" x14ac:dyDescent="0.25">
      <c r="A28648" s="65">
        <v>43989</v>
      </c>
      <c r="B28648" s="66">
        <v>0.49305555555555558</v>
      </c>
      <c r="C28648" s="64">
        <f t="shared" si="1356"/>
        <v>43989.493055555555</v>
      </c>
      <c r="D28648">
        <f ca="1">_xlfn.IFNA(FORECAST(E28648,OFFSET('HvF table'!B$3:B$318,MATCH(E28648,'HvF table'!A$3:A$318,1)-1,0,2),OFFSET('HvF table'!A$3:A$318,MATCH(E28648,'HvF table'!A$3:A$318,1)-1,0,2)),0)</f>
        <v>0</v>
      </c>
      <c r="E28648">
        <v>-0.11</v>
      </c>
      <c r="G28648">
        <f ca="1">_xlfn.IFNA(FORECAST(E28648,OFFSET('HvF table'!E$3:E$319,MATCH(E28648,'HvF table'!D$3:D$319,1)-1,0,2),OFFSET('HvF table'!D$3:D$319,MATCH(E28648,'HvF table'!D$3:D$319,1)-1,0,2)),0)</f>
        <v>0</v>
      </c>
      <c r="H28648" t="str">
        <f t="shared" ca="1" si="1357"/>
        <v>G</v>
      </c>
      <c r="I28648">
        <f t="shared" ca="1" si="1355"/>
        <v>0</v>
      </c>
      <c r="J28648" t="s">
        <v>75</v>
      </c>
    </row>
    <row r="28649" spans="1:10" x14ac:dyDescent="0.25">
      <c r="A28649" s="65">
        <v>43989</v>
      </c>
      <c r="B28649" s="66">
        <v>0.49652777777777773</v>
      </c>
      <c r="C28649" s="64">
        <f t="shared" si="1356"/>
        <v>43989.496527777781</v>
      </c>
      <c r="D28649">
        <f ca="1">_xlfn.IFNA(FORECAST(E28649,OFFSET('HvF table'!B$3:B$318,MATCH(E28649,'HvF table'!A$3:A$318,1)-1,0,2),OFFSET('HvF table'!A$3:A$318,MATCH(E28649,'HvF table'!A$3:A$318,1)-1,0,2)),0)</f>
        <v>0</v>
      </c>
      <c r="E28649">
        <v>-0.1</v>
      </c>
      <c r="G28649">
        <f ca="1">_xlfn.IFNA(FORECAST(E28649,OFFSET('HvF table'!E$3:E$319,MATCH(E28649,'HvF table'!D$3:D$319,1)-1,0,2),OFFSET('HvF table'!D$3:D$319,MATCH(E28649,'HvF table'!D$3:D$319,1)-1,0,2)),0)</f>
        <v>0</v>
      </c>
      <c r="H28649" t="str">
        <f t="shared" ca="1" si="1357"/>
        <v>G</v>
      </c>
      <c r="I28649">
        <f t="shared" ca="1" si="1355"/>
        <v>0</v>
      </c>
      <c r="J28649" t="s">
        <v>75</v>
      </c>
    </row>
    <row r="28650" spans="1:10" x14ac:dyDescent="0.25">
      <c r="A28650" s="65">
        <v>43989</v>
      </c>
      <c r="B28650" s="66">
        <v>0.5</v>
      </c>
      <c r="C28650" s="64">
        <f t="shared" si="1356"/>
        <v>43989.5</v>
      </c>
      <c r="D28650">
        <f ca="1">_xlfn.IFNA(FORECAST(E28650,OFFSET('HvF table'!B$3:B$318,MATCH(E28650,'HvF table'!A$3:A$318,1)-1,0,2),OFFSET('HvF table'!A$3:A$318,MATCH(E28650,'HvF table'!A$3:A$318,1)-1,0,2)),0)</f>
        <v>0</v>
      </c>
      <c r="E28650">
        <v>-0.1</v>
      </c>
      <c r="G28650">
        <f ca="1">_xlfn.IFNA(FORECAST(E28650,OFFSET('HvF table'!E$3:E$319,MATCH(E28650,'HvF table'!D$3:D$319,1)-1,0,2),OFFSET('HvF table'!D$3:D$319,MATCH(E28650,'HvF table'!D$3:D$319,1)-1,0,2)),0)</f>
        <v>0</v>
      </c>
      <c r="H28650" t="str">
        <f t="shared" ca="1" si="1357"/>
        <v>G</v>
      </c>
      <c r="I28650">
        <f t="shared" ca="1" si="1355"/>
        <v>0</v>
      </c>
      <c r="J28650" t="s">
        <v>75</v>
      </c>
    </row>
    <row r="28651" spans="1:10" x14ac:dyDescent="0.25">
      <c r="A28651" s="65">
        <v>43989</v>
      </c>
      <c r="B28651" s="66">
        <v>0.50347222222222221</v>
      </c>
      <c r="C28651" s="64">
        <f t="shared" si="1356"/>
        <v>43989.503472222219</v>
      </c>
      <c r="D28651">
        <f ca="1">_xlfn.IFNA(FORECAST(E28651,OFFSET('HvF table'!B$3:B$318,MATCH(E28651,'HvF table'!A$3:A$318,1)-1,0,2),OFFSET('HvF table'!A$3:A$318,MATCH(E28651,'HvF table'!A$3:A$318,1)-1,0,2)),0)</f>
        <v>0</v>
      </c>
      <c r="E28651">
        <v>-0.11</v>
      </c>
      <c r="G28651">
        <f ca="1">_xlfn.IFNA(FORECAST(E28651,OFFSET('HvF table'!E$3:E$319,MATCH(E28651,'HvF table'!D$3:D$319,1)-1,0,2),OFFSET('HvF table'!D$3:D$319,MATCH(E28651,'HvF table'!D$3:D$319,1)-1,0,2)),0)</f>
        <v>0</v>
      </c>
      <c r="H28651" t="str">
        <f t="shared" ca="1" si="1357"/>
        <v>G</v>
      </c>
      <c r="I28651">
        <f t="shared" ca="1" si="1355"/>
        <v>0</v>
      </c>
      <c r="J28651" t="s">
        <v>75</v>
      </c>
    </row>
    <row r="28652" spans="1:10" x14ac:dyDescent="0.25">
      <c r="A28652" s="65">
        <v>43989</v>
      </c>
      <c r="B28652" s="66">
        <v>0.50694444444444442</v>
      </c>
      <c r="C28652" s="64">
        <f t="shared" si="1356"/>
        <v>43989.506944444445</v>
      </c>
      <c r="D28652">
        <f ca="1">_xlfn.IFNA(FORECAST(E28652,OFFSET('HvF table'!B$3:B$318,MATCH(E28652,'HvF table'!A$3:A$318,1)-1,0,2),OFFSET('HvF table'!A$3:A$318,MATCH(E28652,'HvF table'!A$3:A$318,1)-1,0,2)),0)</f>
        <v>0</v>
      </c>
      <c r="E28652">
        <v>-0.11</v>
      </c>
      <c r="G28652">
        <f ca="1">_xlfn.IFNA(FORECAST(E28652,OFFSET('HvF table'!E$3:E$319,MATCH(E28652,'HvF table'!D$3:D$319,1)-1,0,2),OFFSET('HvF table'!D$3:D$319,MATCH(E28652,'HvF table'!D$3:D$319,1)-1,0,2)),0)</f>
        <v>0</v>
      </c>
      <c r="H28652" t="str">
        <f t="shared" ca="1" si="1357"/>
        <v>G</v>
      </c>
      <c r="I28652">
        <f t="shared" ca="1" si="1355"/>
        <v>0</v>
      </c>
      <c r="J28652" t="s">
        <v>75</v>
      </c>
    </row>
    <row r="28653" spans="1:10" x14ac:dyDescent="0.25">
      <c r="A28653" s="65">
        <v>43989</v>
      </c>
      <c r="B28653" s="66">
        <v>0.51041666666666663</v>
      </c>
      <c r="C28653" s="64">
        <f t="shared" si="1356"/>
        <v>43989.510416666664</v>
      </c>
      <c r="D28653">
        <f ca="1">_xlfn.IFNA(FORECAST(E28653,OFFSET('HvF table'!B$3:B$318,MATCH(E28653,'HvF table'!A$3:A$318,1)-1,0,2),OFFSET('HvF table'!A$3:A$318,MATCH(E28653,'HvF table'!A$3:A$318,1)-1,0,2)),0)</f>
        <v>0</v>
      </c>
      <c r="E28653">
        <v>-0.12</v>
      </c>
      <c r="G28653">
        <f ca="1">_xlfn.IFNA(FORECAST(E28653,OFFSET('HvF table'!E$3:E$319,MATCH(E28653,'HvF table'!D$3:D$319,1)-1,0,2),OFFSET('HvF table'!D$3:D$319,MATCH(E28653,'HvF table'!D$3:D$319,1)-1,0,2)),0)</f>
        <v>0</v>
      </c>
      <c r="H28653" t="str">
        <f t="shared" ca="1" si="1357"/>
        <v>G</v>
      </c>
      <c r="I28653">
        <f t="shared" ca="1" si="1355"/>
        <v>0</v>
      </c>
      <c r="J28653" t="s">
        <v>75</v>
      </c>
    </row>
    <row r="28654" spans="1:10" x14ac:dyDescent="0.25">
      <c r="A28654" s="65">
        <v>43989</v>
      </c>
      <c r="B28654" s="66">
        <v>0.51388888888888895</v>
      </c>
      <c r="C28654" s="64">
        <f t="shared" si="1356"/>
        <v>43989.513888888891</v>
      </c>
      <c r="D28654">
        <f ca="1">_xlfn.IFNA(FORECAST(E28654,OFFSET('HvF table'!B$3:B$318,MATCH(E28654,'HvF table'!A$3:A$318,1)-1,0,2),OFFSET('HvF table'!A$3:A$318,MATCH(E28654,'HvF table'!A$3:A$318,1)-1,0,2)),0)</f>
        <v>0</v>
      </c>
      <c r="E28654">
        <v>-0.12</v>
      </c>
      <c r="G28654">
        <f ca="1">_xlfn.IFNA(FORECAST(E28654,OFFSET('HvF table'!E$3:E$319,MATCH(E28654,'HvF table'!D$3:D$319,1)-1,0,2),OFFSET('HvF table'!D$3:D$319,MATCH(E28654,'HvF table'!D$3:D$319,1)-1,0,2)),0)</f>
        <v>0</v>
      </c>
      <c r="H28654" t="str">
        <f t="shared" ca="1" si="1357"/>
        <v>G</v>
      </c>
      <c r="I28654">
        <f t="shared" ca="1" si="1355"/>
        <v>0</v>
      </c>
      <c r="J28654" t="s">
        <v>75</v>
      </c>
    </row>
    <row r="28655" spans="1:10" x14ac:dyDescent="0.25">
      <c r="A28655" s="65">
        <v>43989</v>
      </c>
      <c r="B28655" s="66">
        <v>0.51736111111111105</v>
      </c>
      <c r="C28655" s="64">
        <f t="shared" si="1356"/>
        <v>43989.517361111109</v>
      </c>
      <c r="D28655">
        <f ca="1">_xlfn.IFNA(FORECAST(E28655,OFFSET('HvF table'!B$3:B$318,MATCH(E28655,'HvF table'!A$3:A$318,1)-1,0,2),OFFSET('HvF table'!A$3:A$318,MATCH(E28655,'HvF table'!A$3:A$318,1)-1,0,2)),0)</f>
        <v>0</v>
      </c>
      <c r="E28655">
        <v>-0.12</v>
      </c>
      <c r="G28655">
        <f ca="1">_xlfn.IFNA(FORECAST(E28655,OFFSET('HvF table'!E$3:E$319,MATCH(E28655,'HvF table'!D$3:D$319,1)-1,0,2),OFFSET('HvF table'!D$3:D$319,MATCH(E28655,'HvF table'!D$3:D$319,1)-1,0,2)),0)</f>
        <v>0</v>
      </c>
      <c r="H28655" t="str">
        <f t="shared" ca="1" si="1357"/>
        <v>G</v>
      </c>
      <c r="I28655">
        <f t="shared" ca="1" si="1355"/>
        <v>0</v>
      </c>
      <c r="J28655" t="s">
        <v>75</v>
      </c>
    </row>
    <row r="28656" spans="1:10" x14ac:dyDescent="0.25">
      <c r="A28656" s="65">
        <v>43989</v>
      </c>
      <c r="B28656" s="66">
        <v>0.52083333333333337</v>
      </c>
      <c r="C28656" s="64">
        <f t="shared" si="1356"/>
        <v>43989.520833333336</v>
      </c>
      <c r="D28656">
        <f ca="1">_xlfn.IFNA(FORECAST(E28656,OFFSET('HvF table'!B$3:B$318,MATCH(E28656,'HvF table'!A$3:A$318,1)-1,0,2),OFFSET('HvF table'!A$3:A$318,MATCH(E28656,'HvF table'!A$3:A$318,1)-1,0,2)),0)</f>
        <v>0</v>
      </c>
      <c r="E28656">
        <v>-0.14000000000000001</v>
      </c>
      <c r="G28656">
        <f ca="1">_xlfn.IFNA(FORECAST(E28656,OFFSET('HvF table'!E$3:E$319,MATCH(E28656,'HvF table'!D$3:D$319,1)-1,0,2),OFFSET('HvF table'!D$3:D$319,MATCH(E28656,'HvF table'!D$3:D$319,1)-1,0,2)),0)</f>
        <v>0</v>
      </c>
      <c r="H28656" t="str">
        <f t="shared" ca="1" si="1357"/>
        <v>G</v>
      </c>
      <c r="I28656">
        <f t="shared" ca="1" si="1355"/>
        <v>0</v>
      </c>
      <c r="J28656" t="s">
        <v>75</v>
      </c>
    </row>
    <row r="28657" spans="1:10" x14ac:dyDescent="0.25">
      <c r="A28657" s="65">
        <v>43989</v>
      </c>
      <c r="B28657" s="66">
        <v>0.52430555555555558</v>
      </c>
      <c r="C28657" s="64">
        <f t="shared" si="1356"/>
        <v>43989.524305555555</v>
      </c>
      <c r="D28657">
        <f ca="1">_xlfn.IFNA(FORECAST(E28657,OFFSET('HvF table'!B$3:B$318,MATCH(E28657,'HvF table'!A$3:A$318,1)-1,0,2),OFFSET('HvF table'!A$3:A$318,MATCH(E28657,'HvF table'!A$3:A$318,1)-1,0,2)),0)</f>
        <v>0</v>
      </c>
      <c r="E28657">
        <v>-0.15</v>
      </c>
      <c r="G28657">
        <f ca="1">_xlfn.IFNA(FORECAST(E28657,OFFSET('HvF table'!E$3:E$319,MATCH(E28657,'HvF table'!D$3:D$319,1)-1,0,2),OFFSET('HvF table'!D$3:D$319,MATCH(E28657,'HvF table'!D$3:D$319,1)-1,0,2)),0)</f>
        <v>0</v>
      </c>
      <c r="H28657" t="str">
        <f t="shared" ca="1" si="1357"/>
        <v>G</v>
      </c>
      <c r="I28657">
        <f t="shared" ca="1" si="1355"/>
        <v>0</v>
      </c>
      <c r="J28657" t="s">
        <v>75</v>
      </c>
    </row>
    <row r="28658" spans="1:10" x14ac:dyDescent="0.25">
      <c r="A28658" s="65">
        <v>43989</v>
      </c>
      <c r="B28658" s="66">
        <v>0.52777777777777779</v>
      </c>
      <c r="C28658" s="64">
        <f t="shared" si="1356"/>
        <v>43989.527777777781</v>
      </c>
      <c r="D28658">
        <f ca="1">_xlfn.IFNA(FORECAST(E28658,OFFSET('HvF table'!B$3:B$318,MATCH(E28658,'HvF table'!A$3:A$318,1)-1,0,2),OFFSET('HvF table'!A$3:A$318,MATCH(E28658,'HvF table'!A$3:A$318,1)-1,0,2)),0)</f>
        <v>0</v>
      </c>
      <c r="E28658">
        <v>-0.15</v>
      </c>
      <c r="G28658">
        <f ca="1">_xlfn.IFNA(FORECAST(E28658,OFFSET('HvF table'!E$3:E$319,MATCH(E28658,'HvF table'!D$3:D$319,1)-1,0,2),OFFSET('HvF table'!D$3:D$319,MATCH(E28658,'HvF table'!D$3:D$319,1)-1,0,2)),0)</f>
        <v>0</v>
      </c>
      <c r="H28658" t="str">
        <f t="shared" ca="1" si="1357"/>
        <v>G</v>
      </c>
      <c r="I28658">
        <f t="shared" ca="1" si="1355"/>
        <v>0</v>
      </c>
      <c r="J28658" t="s">
        <v>75</v>
      </c>
    </row>
    <row r="28659" spans="1:10" x14ac:dyDescent="0.25">
      <c r="A28659" s="65">
        <v>43989</v>
      </c>
      <c r="B28659" s="66">
        <v>0.53125</v>
      </c>
      <c r="C28659" s="64">
        <f t="shared" si="1356"/>
        <v>43989.53125</v>
      </c>
      <c r="D28659">
        <f ca="1">_xlfn.IFNA(FORECAST(E28659,OFFSET('HvF table'!B$3:B$318,MATCH(E28659,'HvF table'!A$3:A$318,1)-1,0,2),OFFSET('HvF table'!A$3:A$318,MATCH(E28659,'HvF table'!A$3:A$318,1)-1,0,2)),0)</f>
        <v>0</v>
      </c>
      <c r="E28659">
        <v>-0.15</v>
      </c>
      <c r="G28659">
        <f ca="1">_xlfn.IFNA(FORECAST(E28659,OFFSET('HvF table'!E$3:E$319,MATCH(E28659,'HvF table'!D$3:D$319,1)-1,0,2),OFFSET('HvF table'!D$3:D$319,MATCH(E28659,'HvF table'!D$3:D$319,1)-1,0,2)),0)</f>
        <v>0</v>
      </c>
      <c r="H28659" t="str">
        <f t="shared" ca="1" si="1357"/>
        <v>G</v>
      </c>
      <c r="I28659">
        <f t="shared" ca="1" si="1355"/>
        <v>0</v>
      </c>
      <c r="J28659" t="s">
        <v>75</v>
      </c>
    </row>
    <row r="28660" spans="1:10" x14ac:dyDescent="0.25">
      <c r="A28660" s="65">
        <v>43989</v>
      </c>
      <c r="B28660" s="66">
        <v>0.53472222222222221</v>
      </c>
      <c r="C28660" s="64">
        <f t="shared" si="1356"/>
        <v>43989.534722222219</v>
      </c>
      <c r="D28660">
        <f ca="1">_xlfn.IFNA(FORECAST(E28660,OFFSET('HvF table'!B$3:B$318,MATCH(E28660,'HvF table'!A$3:A$318,1)-1,0,2),OFFSET('HvF table'!A$3:A$318,MATCH(E28660,'HvF table'!A$3:A$318,1)-1,0,2)),0)</f>
        <v>0</v>
      </c>
      <c r="E28660">
        <v>-0.18</v>
      </c>
      <c r="G28660">
        <f ca="1">_xlfn.IFNA(FORECAST(E28660,OFFSET('HvF table'!E$3:E$319,MATCH(E28660,'HvF table'!D$3:D$319,1)-1,0,2),OFFSET('HvF table'!D$3:D$319,MATCH(E28660,'HvF table'!D$3:D$319,1)-1,0,2)),0)</f>
        <v>0</v>
      </c>
      <c r="H28660" t="str">
        <f t="shared" ca="1" si="1357"/>
        <v>G</v>
      </c>
      <c r="I28660">
        <f t="shared" ca="1" si="1355"/>
        <v>0</v>
      </c>
      <c r="J28660" t="s">
        <v>75</v>
      </c>
    </row>
    <row r="28661" spans="1:10" x14ac:dyDescent="0.25">
      <c r="A28661" s="65">
        <v>43989</v>
      </c>
      <c r="B28661" s="66">
        <v>0.53819444444444442</v>
      </c>
      <c r="C28661" s="64">
        <f t="shared" si="1356"/>
        <v>43989.538194444445</v>
      </c>
      <c r="D28661">
        <f ca="1">_xlfn.IFNA(FORECAST(E28661,OFFSET('HvF table'!B$3:B$318,MATCH(E28661,'HvF table'!A$3:A$318,1)-1,0,2),OFFSET('HvF table'!A$3:A$318,MATCH(E28661,'HvF table'!A$3:A$318,1)-1,0,2)),0)</f>
        <v>0</v>
      </c>
      <c r="E28661">
        <v>-0.16</v>
      </c>
      <c r="G28661">
        <f ca="1">_xlfn.IFNA(FORECAST(E28661,OFFSET('HvF table'!E$3:E$319,MATCH(E28661,'HvF table'!D$3:D$319,1)-1,0,2),OFFSET('HvF table'!D$3:D$319,MATCH(E28661,'HvF table'!D$3:D$319,1)-1,0,2)),0)</f>
        <v>0</v>
      </c>
      <c r="H28661" t="str">
        <f t="shared" ca="1" si="1357"/>
        <v>G</v>
      </c>
      <c r="I28661">
        <f t="shared" ca="1" si="1355"/>
        <v>0</v>
      </c>
      <c r="J28661" t="s">
        <v>75</v>
      </c>
    </row>
    <row r="28662" spans="1:10" x14ac:dyDescent="0.25">
      <c r="A28662" s="65">
        <v>43989</v>
      </c>
      <c r="B28662" s="66">
        <v>0.54166666666666663</v>
      </c>
      <c r="C28662" s="64">
        <f t="shared" si="1356"/>
        <v>43989.541666666664</v>
      </c>
      <c r="D28662">
        <f ca="1">_xlfn.IFNA(FORECAST(E28662,OFFSET('HvF table'!B$3:B$318,MATCH(E28662,'HvF table'!A$3:A$318,1)-1,0,2),OFFSET('HvF table'!A$3:A$318,MATCH(E28662,'HvF table'!A$3:A$318,1)-1,0,2)),0)</f>
        <v>0</v>
      </c>
      <c r="E28662">
        <v>-0.18</v>
      </c>
      <c r="G28662">
        <f ca="1">_xlfn.IFNA(FORECAST(E28662,OFFSET('HvF table'!E$3:E$319,MATCH(E28662,'HvF table'!D$3:D$319,1)-1,0,2),OFFSET('HvF table'!D$3:D$319,MATCH(E28662,'HvF table'!D$3:D$319,1)-1,0,2)),0)</f>
        <v>0</v>
      </c>
      <c r="H28662" t="str">
        <f t="shared" ca="1" si="1357"/>
        <v>G</v>
      </c>
      <c r="I28662">
        <f t="shared" ca="1" si="1355"/>
        <v>0</v>
      </c>
      <c r="J28662" t="s">
        <v>75</v>
      </c>
    </row>
    <row r="28663" spans="1:10" x14ac:dyDescent="0.25">
      <c r="A28663" s="65">
        <v>43989</v>
      </c>
      <c r="B28663" s="66">
        <v>0.54513888888888895</v>
      </c>
      <c r="C28663" s="64">
        <f t="shared" si="1356"/>
        <v>43989.545138888891</v>
      </c>
      <c r="D28663">
        <f ca="1">_xlfn.IFNA(FORECAST(E28663,OFFSET('HvF table'!B$3:B$318,MATCH(E28663,'HvF table'!A$3:A$318,1)-1,0,2),OFFSET('HvF table'!A$3:A$318,MATCH(E28663,'HvF table'!A$3:A$318,1)-1,0,2)),0)</f>
        <v>0</v>
      </c>
      <c r="E28663">
        <v>-0.19</v>
      </c>
      <c r="G28663">
        <f ca="1">_xlfn.IFNA(FORECAST(E28663,OFFSET('HvF table'!E$3:E$319,MATCH(E28663,'HvF table'!D$3:D$319,1)-1,0,2),OFFSET('HvF table'!D$3:D$319,MATCH(E28663,'HvF table'!D$3:D$319,1)-1,0,2)),0)</f>
        <v>0</v>
      </c>
      <c r="H28663" t="str">
        <f t="shared" ca="1" si="1357"/>
        <v>G</v>
      </c>
      <c r="I28663">
        <f t="shared" ca="1" si="1355"/>
        <v>0</v>
      </c>
      <c r="J28663" t="s">
        <v>75</v>
      </c>
    </row>
    <row r="28664" spans="1:10" x14ac:dyDescent="0.25">
      <c r="A28664" s="65">
        <v>43989</v>
      </c>
      <c r="B28664" s="66">
        <v>0.54861111111111105</v>
      </c>
      <c r="C28664" s="64">
        <f t="shared" si="1356"/>
        <v>43989.548611111109</v>
      </c>
      <c r="D28664">
        <f ca="1">_xlfn.IFNA(FORECAST(E28664,OFFSET('HvF table'!B$3:B$318,MATCH(E28664,'HvF table'!A$3:A$318,1)-1,0,2),OFFSET('HvF table'!A$3:A$318,MATCH(E28664,'HvF table'!A$3:A$318,1)-1,0,2)),0)</f>
        <v>0</v>
      </c>
      <c r="E28664">
        <v>-0.18</v>
      </c>
      <c r="G28664">
        <f ca="1">_xlfn.IFNA(FORECAST(E28664,OFFSET('HvF table'!E$3:E$319,MATCH(E28664,'HvF table'!D$3:D$319,1)-1,0,2),OFFSET('HvF table'!D$3:D$319,MATCH(E28664,'HvF table'!D$3:D$319,1)-1,0,2)),0)</f>
        <v>0</v>
      </c>
      <c r="H28664" t="str">
        <f t="shared" ca="1" si="1357"/>
        <v>G</v>
      </c>
      <c r="I28664">
        <f t="shared" ca="1" si="1355"/>
        <v>0</v>
      </c>
      <c r="J28664" t="s">
        <v>75</v>
      </c>
    </row>
    <row r="28665" spans="1:10" x14ac:dyDescent="0.25">
      <c r="A28665" s="65">
        <v>43989</v>
      </c>
      <c r="B28665" s="66">
        <v>0.55208333333333337</v>
      </c>
      <c r="C28665" s="64">
        <f t="shared" si="1356"/>
        <v>43989.552083333336</v>
      </c>
      <c r="D28665">
        <f ca="1">_xlfn.IFNA(FORECAST(E28665,OFFSET('HvF table'!B$3:B$318,MATCH(E28665,'HvF table'!A$3:A$318,1)-1,0,2),OFFSET('HvF table'!A$3:A$318,MATCH(E28665,'HvF table'!A$3:A$318,1)-1,0,2)),0)</f>
        <v>0</v>
      </c>
      <c r="E28665">
        <v>-0.19</v>
      </c>
      <c r="G28665">
        <f ca="1">_xlfn.IFNA(FORECAST(E28665,OFFSET('HvF table'!E$3:E$319,MATCH(E28665,'HvF table'!D$3:D$319,1)-1,0,2),OFFSET('HvF table'!D$3:D$319,MATCH(E28665,'HvF table'!D$3:D$319,1)-1,0,2)),0)</f>
        <v>0</v>
      </c>
      <c r="H28665" t="str">
        <f t="shared" ca="1" si="1357"/>
        <v>G</v>
      </c>
      <c r="I28665">
        <f t="shared" ca="1" si="1355"/>
        <v>0</v>
      </c>
      <c r="J28665" t="s">
        <v>75</v>
      </c>
    </row>
    <row r="28666" spans="1:10" x14ac:dyDescent="0.25">
      <c r="A28666" s="65">
        <v>43989</v>
      </c>
      <c r="B28666" s="66">
        <v>0.55555555555555558</v>
      </c>
      <c r="C28666" s="64">
        <f t="shared" si="1356"/>
        <v>43989.555555555555</v>
      </c>
      <c r="D28666">
        <f ca="1">_xlfn.IFNA(FORECAST(E28666,OFFSET('HvF table'!B$3:B$318,MATCH(E28666,'HvF table'!A$3:A$318,1)-1,0,2),OFFSET('HvF table'!A$3:A$318,MATCH(E28666,'HvF table'!A$3:A$318,1)-1,0,2)),0)</f>
        <v>0</v>
      </c>
      <c r="E28666">
        <v>-0.2</v>
      </c>
      <c r="G28666">
        <f ca="1">_xlfn.IFNA(FORECAST(E28666,OFFSET('HvF table'!E$3:E$319,MATCH(E28666,'HvF table'!D$3:D$319,1)-1,0,2),OFFSET('HvF table'!D$3:D$319,MATCH(E28666,'HvF table'!D$3:D$319,1)-1,0,2)),0)</f>
        <v>0</v>
      </c>
      <c r="H28666" t="str">
        <f t="shared" ca="1" si="1357"/>
        <v>G</v>
      </c>
      <c r="I28666">
        <f t="shared" ca="1" si="1355"/>
        <v>0</v>
      </c>
      <c r="J28666" t="s">
        <v>75</v>
      </c>
    </row>
    <row r="28667" spans="1:10" x14ac:dyDescent="0.25">
      <c r="A28667" s="65">
        <v>43989</v>
      </c>
      <c r="B28667" s="66">
        <v>0.55902777777777779</v>
      </c>
      <c r="C28667" s="64">
        <f t="shared" si="1356"/>
        <v>43989.559027777781</v>
      </c>
      <c r="D28667">
        <f ca="1">_xlfn.IFNA(FORECAST(E28667,OFFSET('HvF table'!B$3:B$318,MATCH(E28667,'HvF table'!A$3:A$318,1)-1,0,2),OFFSET('HvF table'!A$3:A$318,MATCH(E28667,'HvF table'!A$3:A$318,1)-1,0,2)),0)</f>
        <v>0</v>
      </c>
      <c r="E28667">
        <v>-0.2</v>
      </c>
      <c r="G28667">
        <f ca="1">_xlfn.IFNA(FORECAST(E28667,OFFSET('HvF table'!E$3:E$319,MATCH(E28667,'HvF table'!D$3:D$319,1)-1,0,2),OFFSET('HvF table'!D$3:D$319,MATCH(E28667,'HvF table'!D$3:D$319,1)-1,0,2)),0)</f>
        <v>0</v>
      </c>
      <c r="H28667" t="str">
        <f t="shared" ca="1" si="1357"/>
        <v>G</v>
      </c>
      <c r="I28667">
        <f t="shared" ca="1" si="1355"/>
        <v>0</v>
      </c>
      <c r="J28667" t="s">
        <v>75</v>
      </c>
    </row>
    <row r="28668" spans="1:10" x14ac:dyDescent="0.25">
      <c r="A28668" s="65">
        <v>43989</v>
      </c>
      <c r="B28668" s="66">
        <v>0.5625</v>
      </c>
      <c r="C28668" s="64">
        <f t="shared" si="1356"/>
        <v>43989.5625</v>
      </c>
      <c r="D28668">
        <f ca="1">_xlfn.IFNA(FORECAST(E28668,OFFSET('HvF table'!B$3:B$318,MATCH(E28668,'HvF table'!A$3:A$318,1)-1,0,2),OFFSET('HvF table'!A$3:A$318,MATCH(E28668,'HvF table'!A$3:A$318,1)-1,0,2)),0)</f>
        <v>0</v>
      </c>
      <c r="E28668">
        <v>-0.2</v>
      </c>
      <c r="G28668">
        <f ca="1">_xlfn.IFNA(FORECAST(E28668,OFFSET('HvF table'!E$3:E$319,MATCH(E28668,'HvF table'!D$3:D$319,1)-1,0,2),OFFSET('HvF table'!D$3:D$319,MATCH(E28668,'HvF table'!D$3:D$319,1)-1,0,2)),0)</f>
        <v>0</v>
      </c>
      <c r="H28668" t="str">
        <f t="shared" ca="1" si="1357"/>
        <v>G</v>
      </c>
      <c r="I28668">
        <f t="shared" ca="1" si="1355"/>
        <v>0</v>
      </c>
      <c r="J28668" t="s">
        <v>75</v>
      </c>
    </row>
    <row r="28669" spans="1:10" x14ac:dyDescent="0.25">
      <c r="A28669" s="65">
        <v>43989</v>
      </c>
      <c r="B28669" s="66">
        <v>0.56597222222222221</v>
      </c>
      <c r="C28669" s="64">
        <f t="shared" si="1356"/>
        <v>43989.565972222219</v>
      </c>
      <c r="D28669">
        <f ca="1">_xlfn.IFNA(FORECAST(E28669,OFFSET('HvF table'!B$3:B$318,MATCH(E28669,'HvF table'!A$3:A$318,1)-1,0,2),OFFSET('HvF table'!A$3:A$318,MATCH(E28669,'HvF table'!A$3:A$318,1)-1,0,2)),0)</f>
        <v>0</v>
      </c>
      <c r="E28669">
        <v>-0.18</v>
      </c>
      <c r="G28669">
        <f ca="1">_xlfn.IFNA(FORECAST(E28669,OFFSET('HvF table'!E$3:E$319,MATCH(E28669,'HvF table'!D$3:D$319,1)-1,0,2),OFFSET('HvF table'!D$3:D$319,MATCH(E28669,'HvF table'!D$3:D$319,1)-1,0,2)),0)</f>
        <v>0</v>
      </c>
      <c r="H28669" t="str">
        <f t="shared" ca="1" si="1357"/>
        <v>G</v>
      </c>
      <c r="I28669">
        <f t="shared" ca="1" si="1355"/>
        <v>0</v>
      </c>
      <c r="J28669" t="s">
        <v>75</v>
      </c>
    </row>
    <row r="28670" spans="1:10" x14ac:dyDescent="0.25">
      <c r="A28670" s="65">
        <v>43989</v>
      </c>
      <c r="B28670" s="66">
        <v>0.56944444444444442</v>
      </c>
      <c r="C28670" s="64">
        <f t="shared" si="1356"/>
        <v>43989.569444444445</v>
      </c>
      <c r="D28670">
        <f ca="1">_xlfn.IFNA(FORECAST(E28670,OFFSET('HvF table'!B$3:B$318,MATCH(E28670,'HvF table'!A$3:A$318,1)-1,0,2),OFFSET('HvF table'!A$3:A$318,MATCH(E28670,'HvF table'!A$3:A$318,1)-1,0,2)),0)</f>
        <v>0</v>
      </c>
      <c r="E28670">
        <v>-0.19</v>
      </c>
      <c r="G28670">
        <f ca="1">_xlfn.IFNA(FORECAST(E28670,OFFSET('HvF table'!E$3:E$319,MATCH(E28670,'HvF table'!D$3:D$319,1)-1,0,2),OFFSET('HvF table'!D$3:D$319,MATCH(E28670,'HvF table'!D$3:D$319,1)-1,0,2)),0)</f>
        <v>0</v>
      </c>
      <c r="H28670" t="str">
        <f t="shared" ca="1" si="1357"/>
        <v>G</v>
      </c>
      <c r="I28670">
        <f t="shared" ca="1" si="1355"/>
        <v>0</v>
      </c>
      <c r="J28670" t="s">
        <v>75</v>
      </c>
    </row>
    <row r="28671" spans="1:10" x14ac:dyDescent="0.25">
      <c r="A28671" s="65">
        <v>43989</v>
      </c>
      <c r="B28671" s="66">
        <v>0.57291666666666663</v>
      </c>
      <c r="C28671" s="64">
        <f t="shared" si="1356"/>
        <v>43989.572916666664</v>
      </c>
      <c r="D28671">
        <f ca="1">_xlfn.IFNA(FORECAST(E28671,OFFSET('HvF table'!B$3:B$318,MATCH(E28671,'HvF table'!A$3:A$318,1)-1,0,2),OFFSET('HvF table'!A$3:A$318,MATCH(E28671,'HvF table'!A$3:A$318,1)-1,0,2)),0)</f>
        <v>0</v>
      </c>
      <c r="E28671">
        <v>-0.18</v>
      </c>
      <c r="G28671">
        <f ca="1">_xlfn.IFNA(FORECAST(E28671,OFFSET('HvF table'!E$3:E$319,MATCH(E28671,'HvF table'!D$3:D$319,1)-1,0,2),OFFSET('HvF table'!D$3:D$319,MATCH(E28671,'HvF table'!D$3:D$319,1)-1,0,2)),0)</f>
        <v>0</v>
      </c>
      <c r="H28671" t="str">
        <f t="shared" ca="1" si="1357"/>
        <v>G</v>
      </c>
      <c r="I28671">
        <f t="shared" ca="1" si="1355"/>
        <v>0</v>
      </c>
      <c r="J28671" t="s">
        <v>75</v>
      </c>
    </row>
    <row r="28672" spans="1:10" x14ac:dyDescent="0.25">
      <c r="A28672" s="65">
        <v>43989</v>
      </c>
      <c r="B28672" s="66">
        <v>0.57638888888888895</v>
      </c>
      <c r="C28672" s="64">
        <f t="shared" si="1356"/>
        <v>43989.576388888891</v>
      </c>
      <c r="D28672">
        <f ca="1">_xlfn.IFNA(FORECAST(E28672,OFFSET('HvF table'!B$3:B$318,MATCH(E28672,'HvF table'!A$3:A$318,1)-1,0,2),OFFSET('HvF table'!A$3:A$318,MATCH(E28672,'HvF table'!A$3:A$318,1)-1,0,2)),0)</f>
        <v>0</v>
      </c>
      <c r="E28672">
        <v>-0.21</v>
      </c>
      <c r="G28672">
        <f ca="1">_xlfn.IFNA(FORECAST(E28672,OFFSET('HvF table'!E$3:E$319,MATCH(E28672,'HvF table'!D$3:D$319,1)-1,0,2),OFFSET('HvF table'!D$3:D$319,MATCH(E28672,'HvF table'!D$3:D$319,1)-1,0,2)),0)</f>
        <v>0</v>
      </c>
      <c r="H28672" t="str">
        <f t="shared" ca="1" si="1357"/>
        <v>G</v>
      </c>
      <c r="I28672">
        <f t="shared" ca="1" si="1355"/>
        <v>0</v>
      </c>
      <c r="J28672" t="s">
        <v>75</v>
      </c>
    </row>
    <row r="28673" spans="1:10" x14ac:dyDescent="0.25">
      <c r="A28673" s="65">
        <v>43989</v>
      </c>
      <c r="B28673" s="66">
        <v>0.57986111111111105</v>
      </c>
      <c r="C28673" s="64">
        <f t="shared" si="1356"/>
        <v>43989.579861111109</v>
      </c>
      <c r="D28673">
        <f ca="1">_xlfn.IFNA(FORECAST(E28673,OFFSET('HvF table'!B$3:B$318,MATCH(E28673,'HvF table'!A$3:A$318,1)-1,0,2),OFFSET('HvF table'!A$3:A$318,MATCH(E28673,'HvF table'!A$3:A$318,1)-1,0,2)),0)</f>
        <v>0</v>
      </c>
      <c r="E28673">
        <v>-0.21</v>
      </c>
      <c r="G28673">
        <f ca="1">_xlfn.IFNA(FORECAST(E28673,OFFSET('HvF table'!E$3:E$319,MATCH(E28673,'HvF table'!D$3:D$319,1)-1,0,2),OFFSET('HvF table'!D$3:D$319,MATCH(E28673,'HvF table'!D$3:D$319,1)-1,0,2)),0)</f>
        <v>0</v>
      </c>
      <c r="H28673" t="str">
        <f t="shared" ca="1" si="1357"/>
        <v>G</v>
      </c>
      <c r="I28673">
        <f t="shared" ca="1" si="1355"/>
        <v>0</v>
      </c>
      <c r="J28673" t="s">
        <v>75</v>
      </c>
    </row>
    <row r="28674" spans="1:10" x14ac:dyDescent="0.25">
      <c r="A28674" s="65">
        <v>43989</v>
      </c>
      <c r="B28674" s="66">
        <v>0.58333333333333337</v>
      </c>
      <c r="C28674" s="64">
        <f t="shared" si="1356"/>
        <v>43989.583333333336</v>
      </c>
      <c r="D28674">
        <f ca="1">_xlfn.IFNA(FORECAST(E28674,OFFSET('HvF table'!B$3:B$318,MATCH(E28674,'HvF table'!A$3:A$318,1)-1,0,2),OFFSET('HvF table'!A$3:A$318,MATCH(E28674,'HvF table'!A$3:A$318,1)-1,0,2)),0)</f>
        <v>0</v>
      </c>
      <c r="E28674">
        <v>-0.2</v>
      </c>
      <c r="G28674">
        <f ca="1">_xlfn.IFNA(FORECAST(E28674,OFFSET('HvF table'!E$3:E$319,MATCH(E28674,'HvF table'!D$3:D$319,1)-1,0,2),OFFSET('HvF table'!D$3:D$319,MATCH(E28674,'HvF table'!D$3:D$319,1)-1,0,2)),0)</f>
        <v>0</v>
      </c>
      <c r="H28674" t="str">
        <f t="shared" ca="1" si="1357"/>
        <v>G</v>
      </c>
      <c r="I28674">
        <f t="shared" ref="I28674:I28737" ca="1" si="1358">IF(H28674="G",G28674,IF(H28674="B",0))</f>
        <v>0</v>
      </c>
      <c r="J28674" t="s">
        <v>75</v>
      </c>
    </row>
    <row r="28675" spans="1:10" x14ac:dyDescent="0.25">
      <c r="A28675" s="65">
        <v>43989</v>
      </c>
      <c r="B28675" s="66">
        <v>0.58680555555555558</v>
      </c>
      <c r="C28675" s="64">
        <f t="shared" ref="C28675:C28738" si="1359">A28675+B28675</f>
        <v>43989.586805555555</v>
      </c>
      <c r="D28675">
        <f ca="1">_xlfn.IFNA(FORECAST(E28675,OFFSET('HvF table'!B$3:B$318,MATCH(E28675,'HvF table'!A$3:A$318,1)-1,0,2),OFFSET('HvF table'!A$3:A$318,MATCH(E28675,'HvF table'!A$3:A$318,1)-1,0,2)),0)</f>
        <v>0</v>
      </c>
      <c r="E28675">
        <v>-0.2</v>
      </c>
      <c r="G28675">
        <f ca="1">_xlfn.IFNA(FORECAST(E28675,OFFSET('HvF table'!E$3:E$319,MATCH(E28675,'HvF table'!D$3:D$319,1)-1,0,2),OFFSET('HvF table'!D$3:D$319,MATCH(E28675,'HvF table'!D$3:D$319,1)-1,0,2)),0)</f>
        <v>0</v>
      </c>
      <c r="H28675" t="str">
        <f t="shared" ca="1" si="1357"/>
        <v>G</v>
      </c>
      <c r="I28675">
        <f t="shared" ca="1" si="1358"/>
        <v>0</v>
      </c>
      <c r="J28675" t="s">
        <v>75</v>
      </c>
    </row>
    <row r="28676" spans="1:10" x14ac:dyDescent="0.25">
      <c r="A28676" s="65">
        <v>43989</v>
      </c>
      <c r="B28676" s="66">
        <v>0.59027777777777779</v>
      </c>
      <c r="C28676" s="64">
        <f t="shared" si="1359"/>
        <v>43989.590277777781</v>
      </c>
      <c r="D28676">
        <f ca="1">_xlfn.IFNA(FORECAST(E28676,OFFSET('HvF table'!B$3:B$318,MATCH(E28676,'HvF table'!A$3:A$318,1)-1,0,2),OFFSET('HvF table'!A$3:A$318,MATCH(E28676,'HvF table'!A$3:A$318,1)-1,0,2)),0)</f>
        <v>0</v>
      </c>
      <c r="E28676">
        <v>-0.19</v>
      </c>
      <c r="G28676">
        <f ca="1">_xlfn.IFNA(FORECAST(E28676,OFFSET('HvF table'!E$3:E$319,MATCH(E28676,'HvF table'!D$3:D$319,1)-1,0,2),OFFSET('HvF table'!D$3:D$319,MATCH(E28676,'HvF table'!D$3:D$319,1)-1,0,2)),0)</f>
        <v>0</v>
      </c>
      <c r="H28676" t="str">
        <f t="shared" ca="1" si="1357"/>
        <v>G</v>
      </c>
      <c r="I28676">
        <f t="shared" ca="1" si="1358"/>
        <v>0</v>
      </c>
      <c r="J28676" t="s">
        <v>75</v>
      </c>
    </row>
    <row r="28677" spans="1:10" x14ac:dyDescent="0.25">
      <c r="A28677" s="65">
        <v>43989</v>
      </c>
      <c r="B28677" s="66">
        <v>0.59375</v>
      </c>
      <c r="C28677" s="64">
        <f t="shared" si="1359"/>
        <v>43989.59375</v>
      </c>
      <c r="D28677">
        <f ca="1">_xlfn.IFNA(FORECAST(E28677,OFFSET('HvF table'!B$3:B$318,MATCH(E28677,'HvF table'!A$3:A$318,1)-1,0,2),OFFSET('HvF table'!A$3:A$318,MATCH(E28677,'HvF table'!A$3:A$318,1)-1,0,2)),0)</f>
        <v>0</v>
      </c>
      <c r="E28677">
        <v>-0.2</v>
      </c>
      <c r="G28677">
        <f ca="1">_xlfn.IFNA(FORECAST(E28677,OFFSET('HvF table'!E$3:E$319,MATCH(E28677,'HvF table'!D$3:D$319,1)-1,0,2),OFFSET('HvF table'!D$3:D$319,MATCH(E28677,'HvF table'!D$3:D$319,1)-1,0,2)),0)</f>
        <v>0</v>
      </c>
      <c r="H28677" t="str">
        <f t="shared" ca="1" si="1357"/>
        <v>G</v>
      </c>
      <c r="I28677">
        <f t="shared" ca="1" si="1358"/>
        <v>0</v>
      </c>
      <c r="J28677" t="s">
        <v>75</v>
      </c>
    </row>
    <row r="28678" spans="1:10" x14ac:dyDescent="0.25">
      <c r="A28678" s="65">
        <v>43989</v>
      </c>
      <c r="B28678" s="66">
        <v>0.59722222222222221</v>
      </c>
      <c r="C28678" s="64">
        <f t="shared" si="1359"/>
        <v>43989.597222222219</v>
      </c>
      <c r="D28678">
        <f ca="1">_xlfn.IFNA(FORECAST(E28678,OFFSET('HvF table'!B$3:B$318,MATCH(E28678,'HvF table'!A$3:A$318,1)-1,0,2),OFFSET('HvF table'!A$3:A$318,MATCH(E28678,'HvF table'!A$3:A$318,1)-1,0,2)),0)</f>
        <v>0</v>
      </c>
      <c r="E28678">
        <v>-0.2</v>
      </c>
      <c r="G28678">
        <f ca="1">_xlfn.IFNA(FORECAST(E28678,OFFSET('HvF table'!E$3:E$319,MATCH(E28678,'HvF table'!D$3:D$319,1)-1,0,2),OFFSET('HvF table'!D$3:D$319,MATCH(E28678,'HvF table'!D$3:D$319,1)-1,0,2)),0)</f>
        <v>0</v>
      </c>
      <c r="H28678" t="str">
        <f t="shared" ca="1" si="1357"/>
        <v>G</v>
      </c>
      <c r="I28678">
        <f t="shared" ca="1" si="1358"/>
        <v>0</v>
      </c>
      <c r="J28678" t="s">
        <v>75</v>
      </c>
    </row>
    <row r="28679" spans="1:10" x14ac:dyDescent="0.25">
      <c r="A28679" s="65">
        <v>43989</v>
      </c>
      <c r="B28679" s="66">
        <v>0.60069444444444442</v>
      </c>
      <c r="C28679" s="64">
        <f t="shared" si="1359"/>
        <v>43989.600694444445</v>
      </c>
      <c r="D28679">
        <f ca="1">_xlfn.IFNA(FORECAST(E28679,OFFSET('HvF table'!B$3:B$318,MATCH(E28679,'HvF table'!A$3:A$318,1)-1,0,2),OFFSET('HvF table'!A$3:A$318,MATCH(E28679,'HvF table'!A$3:A$318,1)-1,0,2)),0)</f>
        <v>0</v>
      </c>
      <c r="E28679">
        <v>-0.21</v>
      </c>
      <c r="G28679">
        <f ca="1">_xlfn.IFNA(FORECAST(E28679,OFFSET('HvF table'!E$3:E$319,MATCH(E28679,'HvF table'!D$3:D$319,1)-1,0,2),OFFSET('HvF table'!D$3:D$319,MATCH(E28679,'HvF table'!D$3:D$319,1)-1,0,2)),0)</f>
        <v>0</v>
      </c>
      <c r="H28679" t="str">
        <f t="shared" ca="1" si="1357"/>
        <v>G</v>
      </c>
      <c r="I28679">
        <f t="shared" ca="1" si="1358"/>
        <v>0</v>
      </c>
      <c r="J28679" t="s">
        <v>75</v>
      </c>
    </row>
    <row r="28680" spans="1:10" x14ac:dyDescent="0.25">
      <c r="A28680" s="65">
        <v>43989</v>
      </c>
      <c r="B28680" s="66">
        <v>0.60416666666666663</v>
      </c>
      <c r="C28680" s="64">
        <f t="shared" si="1359"/>
        <v>43989.604166666664</v>
      </c>
      <c r="D28680">
        <f ca="1">_xlfn.IFNA(FORECAST(E28680,OFFSET('HvF table'!B$3:B$318,MATCH(E28680,'HvF table'!A$3:A$318,1)-1,0,2),OFFSET('HvF table'!A$3:A$318,MATCH(E28680,'HvF table'!A$3:A$318,1)-1,0,2)),0)</f>
        <v>0</v>
      </c>
      <c r="E28680">
        <v>-0.19</v>
      </c>
      <c r="G28680">
        <f ca="1">_xlfn.IFNA(FORECAST(E28680,OFFSET('HvF table'!E$3:E$319,MATCH(E28680,'HvF table'!D$3:D$319,1)-1,0,2),OFFSET('HvF table'!D$3:D$319,MATCH(E28680,'HvF table'!D$3:D$319,1)-1,0,2)),0)</f>
        <v>0</v>
      </c>
      <c r="H28680" t="str">
        <f t="shared" ca="1" si="1357"/>
        <v>G</v>
      </c>
      <c r="I28680">
        <f t="shared" ca="1" si="1358"/>
        <v>0</v>
      </c>
      <c r="J28680" t="s">
        <v>75</v>
      </c>
    </row>
    <row r="28681" spans="1:10" x14ac:dyDescent="0.25">
      <c r="A28681" s="65">
        <v>43989</v>
      </c>
      <c r="B28681" s="66">
        <v>0.60763888888888895</v>
      </c>
      <c r="C28681" s="64">
        <f t="shared" si="1359"/>
        <v>43989.607638888891</v>
      </c>
      <c r="D28681">
        <f ca="1">_xlfn.IFNA(FORECAST(E28681,OFFSET('HvF table'!B$3:B$318,MATCH(E28681,'HvF table'!A$3:A$318,1)-1,0,2),OFFSET('HvF table'!A$3:A$318,MATCH(E28681,'HvF table'!A$3:A$318,1)-1,0,2)),0)</f>
        <v>0</v>
      </c>
      <c r="E28681">
        <v>-0.19</v>
      </c>
      <c r="G28681">
        <f ca="1">_xlfn.IFNA(FORECAST(E28681,OFFSET('HvF table'!E$3:E$319,MATCH(E28681,'HvF table'!D$3:D$319,1)-1,0,2),OFFSET('HvF table'!D$3:D$319,MATCH(E28681,'HvF table'!D$3:D$319,1)-1,0,2)),0)</f>
        <v>0</v>
      </c>
      <c r="H28681" t="str">
        <f t="shared" ca="1" si="1357"/>
        <v>G</v>
      </c>
      <c r="I28681">
        <f t="shared" ca="1" si="1358"/>
        <v>0</v>
      </c>
      <c r="J28681" t="s">
        <v>75</v>
      </c>
    </row>
    <row r="28682" spans="1:10" x14ac:dyDescent="0.25">
      <c r="A28682" s="65">
        <v>43989</v>
      </c>
      <c r="B28682" s="66">
        <v>0.61111111111111105</v>
      </c>
      <c r="C28682" s="64">
        <f t="shared" si="1359"/>
        <v>43989.611111111109</v>
      </c>
      <c r="D28682">
        <f ca="1">_xlfn.IFNA(FORECAST(E28682,OFFSET('HvF table'!B$3:B$318,MATCH(E28682,'HvF table'!A$3:A$318,1)-1,0,2),OFFSET('HvF table'!A$3:A$318,MATCH(E28682,'HvF table'!A$3:A$318,1)-1,0,2)),0)</f>
        <v>0</v>
      </c>
      <c r="E28682">
        <v>-0.2</v>
      </c>
      <c r="G28682">
        <f ca="1">_xlfn.IFNA(FORECAST(E28682,OFFSET('HvF table'!E$3:E$319,MATCH(E28682,'HvF table'!D$3:D$319,1)-1,0,2),OFFSET('HvF table'!D$3:D$319,MATCH(E28682,'HvF table'!D$3:D$319,1)-1,0,2)),0)</f>
        <v>0</v>
      </c>
      <c r="H28682" t="str">
        <f t="shared" ca="1" si="1357"/>
        <v>G</v>
      </c>
      <c r="I28682">
        <f t="shared" ca="1" si="1358"/>
        <v>0</v>
      </c>
      <c r="J28682" t="s">
        <v>75</v>
      </c>
    </row>
    <row r="28683" spans="1:10" x14ac:dyDescent="0.25">
      <c r="A28683" s="65">
        <v>43989</v>
      </c>
      <c r="B28683" s="66">
        <v>0.61458333333333337</v>
      </c>
      <c r="C28683" s="64">
        <f t="shared" si="1359"/>
        <v>43989.614583333336</v>
      </c>
      <c r="D28683">
        <f ca="1">_xlfn.IFNA(FORECAST(E28683,OFFSET('HvF table'!B$3:B$318,MATCH(E28683,'HvF table'!A$3:A$318,1)-1,0,2),OFFSET('HvF table'!A$3:A$318,MATCH(E28683,'HvF table'!A$3:A$318,1)-1,0,2)),0)</f>
        <v>0</v>
      </c>
      <c r="E28683">
        <v>-0.21</v>
      </c>
      <c r="G28683">
        <f ca="1">_xlfn.IFNA(FORECAST(E28683,OFFSET('HvF table'!E$3:E$319,MATCH(E28683,'HvF table'!D$3:D$319,1)-1,0,2),OFFSET('HvF table'!D$3:D$319,MATCH(E28683,'HvF table'!D$3:D$319,1)-1,0,2)),0)</f>
        <v>0</v>
      </c>
      <c r="H28683" t="str">
        <f t="shared" ca="1" si="1357"/>
        <v>G</v>
      </c>
      <c r="I28683">
        <f t="shared" ca="1" si="1358"/>
        <v>0</v>
      </c>
      <c r="J28683" t="s">
        <v>75</v>
      </c>
    </row>
    <row r="28684" spans="1:10" x14ac:dyDescent="0.25">
      <c r="A28684" s="65">
        <v>43989</v>
      </c>
      <c r="B28684" s="66">
        <v>0.61805555555555558</v>
      </c>
      <c r="C28684" s="64">
        <f t="shared" si="1359"/>
        <v>43989.618055555555</v>
      </c>
      <c r="D28684">
        <f ca="1">_xlfn.IFNA(FORECAST(E28684,OFFSET('HvF table'!B$3:B$318,MATCH(E28684,'HvF table'!A$3:A$318,1)-1,0,2),OFFSET('HvF table'!A$3:A$318,MATCH(E28684,'HvF table'!A$3:A$318,1)-1,0,2)),0)</f>
        <v>0</v>
      </c>
      <c r="E28684">
        <v>-0.2</v>
      </c>
      <c r="G28684">
        <f ca="1">_xlfn.IFNA(FORECAST(E28684,OFFSET('HvF table'!E$3:E$319,MATCH(E28684,'HvF table'!D$3:D$319,1)-1,0,2),OFFSET('HvF table'!D$3:D$319,MATCH(E28684,'HvF table'!D$3:D$319,1)-1,0,2)),0)</f>
        <v>0</v>
      </c>
      <c r="H28684" t="str">
        <f t="shared" ca="1" si="1357"/>
        <v>G</v>
      </c>
      <c r="I28684">
        <f t="shared" ca="1" si="1358"/>
        <v>0</v>
      </c>
      <c r="J28684" t="s">
        <v>75</v>
      </c>
    </row>
    <row r="28685" spans="1:10" x14ac:dyDescent="0.25">
      <c r="A28685" s="65">
        <v>43989</v>
      </c>
      <c r="B28685" s="66">
        <v>0.62152777777777779</v>
      </c>
      <c r="C28685" s="64">
        <f t="shared" si="1359"/>
        <v>43989.621527777781</v>
      </c>
      <c r="D28685">
        <f ca="1">_xlfn.IFNA(FORECAST(E28685,OFFSET('HvF table'!B$3:B$318,MATCH(E28685,'HvF table'!A$3:A$318,1)-1,0,2),OFFSET('HvF table'!A$3:A$318,MATCH(E28685,'HvF table'!A$3:A$318,1)-1,0,2)),0)</f>
        <v>0</v>
      </c>
      <c r="E28685">
        <v>-0.2</v>
      </c>
      <c r="G28685">
        <f ca="1">_xlfn.IFNA(FORECAST(E28685,OFFSET('HvF table'!E$3:E$319,MATCH(E28685,'HvF table'!D$3:D$319,1)-1,0,2),OFFSET('HvF table'!D$3:D$319,MATCH(E28685,'HvF table'!D$3:D$319,1)-1,0,2)),0)</f>
        <v>0</v>
      </c>
      <c r="H28685" t="str">
        <f t="shared" ca="1" si="1357"/>
        <v>G</v>
      </c>
      <c r="I28685">
        <f t="shared" ca="1" si="1358"/>
        <v>0</v>
      </c>
      <c r="J28685" t="s">
        <v>75</v>
      </c>
    </row>
    <row r="28686" spans="1:10" x14ac:dyDescent="0.25">
      <c r="A28686" s="65">
        <v>43989</v>
      </c>
      <c r="B28686" s="66">
        <v>0.625</v>
      </c>
      <c r="C28686" s="64">
        <f t="shared" si="1359"/>
        <v>43989.625</v>
      </c>
      <c r="D28686">
        <f ca="1">_xlfn.IFNA(FORECAST(E28686,OFFSET('HvF table'!B$3:B$318,MATCH(E28686,'HvF table'!A$3:A$318,1)-1,0,2),OFFSET('HvF table'!A$3:A$318,MATCH(E28686,'HvF table'!A$3:A$318,1)-1,0,2)),0)</f>
        <v>0</v>
      </c>
      <c r="E28686">
        <v>-0.21</v>
      </c>
      <c r="G28686">
        <f ca="1">_xlfn.IFNA(FORECAST(E28686,OFFSET('HvF table'!E$3:E$319,MATCH(E28686,'HvF table'!D$3:D$319,1)-1,0,2),OFFSET('HvF table'!D$3:D$319,MATCH(E28686,'HvF table'!D$3:D$319,1)-1,0,2)),0)</f>
        <v>0</v>
      </c>
      <c r="H28686" t="str">
        <f t="shared" ca="1" si="1357"/>
        <v>G</v>
      </c>
      <c r="I28686">
        <f t="shared" ca="1" si="1358"/>
        <v>0</v>
      </c>
      <c r="J28686" t="s">
        <v>75</v>
      </c>
    </row>
    <row r="28687" spans="1:10" x14ac:dyDescent="0.25">
      <c r="A28687" s="65">
        <v>43989</v>
      </c>
      <c r="B28687" s="66">
        <v>0.62847222222222221</v>
      </c>
      <c r="C28687" s="64">
        <f t="shared" si="1359"/>
        <v>43989.628472222219</v>
      </c>
      <c r="D28687">
        <f ca="1">_xlfn.IFNA(FORECAST(E28687,OFFSET('HvF table'!B$3:B$318,MATCH(E28687,'HvF table'!A$3:A$318,1)-1,0,2),OFFSET('HvF table'!A$3:A$318,MATCH(E28687,'HvF table'!A$3:A$318,1)-1,0,2)),0)</f>
        <v>0</v>
      </c>
      <c r="E28687">
        <v>-0.2</v>
      </c>
      <c r="G28687">
        <f ca="1">_xlfn.IFNA(FORECAST(E28687,OFFSET('HvF table'!E$3:E$319,MATCH(E28687,'HvF table'!D$3:D$319,1)-1,0,2),OFFSET('HvF table'!D$3:D$319,MATCH(E28687,'HvF table'!D$3:D$319,1)-1,0,2)),0)</f>
        <v>0</v>
      </c>
      <c r="H28687" t="str">
        <f t="shared" ca="1" si="1357"/>
        <v>G</v>
      </c>
      <c r="I28687">
        <f t="shared" ca="1" si="1358"/>
        <v>0</v>
      </c>
      <c r="J28687" t="s">
        <v>75</v>
      </c>
    </row>
    <row r="28688" spans="1:10" x14ac:dyDescent="0.25">
      <c r="A28688" s="65">
        <v>43989</v>
      </c>
      <c r="B28688" s="66">
        <v>0.63194444444444442</v>
      </c>
      <c r="C28688" s="64">
        <f t="shared" si="1359"/>
        <v>43989.631944444445</v>
      </c>
      <c r="D28688">
        <f ca="1">_xlfn.IFNA(FORECAST(E28688,OFFSET('HvF table'!B$3:B$318,MATCH(E28688,'HvF table'!A$3:A$318,1)-1,0,2),OFFSET('HvF table'!A$3:A$318,MATCH(E28688,'HvF table'!A$3:A$318,1)-1,0,2)),0)</f>
        <v>0</v>
      </c>
      <c r="E28688">
        <v>-0.21</v>
      </c>
      <c r="G28688">
        <f ca="1">_xlfn.IFNA(FORECAST(E28688,OFFSET('HvF table'!E$3:E$319,MATCH(E28688,'HvF table'!D$3:D$319,1)-1,0,2),OFFSET('HvF table'!D$3:D$319,MATCH(E28688,'HvF table'!D$3:D$319,1)-1,0,2)),0)</f>
        <v>0</v>
      </c>
      <c r="H28688" t="str">
        <f t="shared" ca="1" si="1357"/>
        <v>G</v>
      </c>
      <c r="I28688">
        <f t="shared" ca="1" si="1358"/>
        <v>0</v>
      </c>
      <c r="J28688" t="s">
        <v>75</v>
      </c>
    </row>
    <row r="28689" spans="1:10" x14ac:dyDescent="0.25">
      <c r="A28689" s="65">
        <v>43989</v>
      </c>
      <c r="B28689" s="66">
        <v>0.63541666666666663</v>
      </c>
      <c r="C28689" s="64">
        <f t="shared" si="1359"/>
        <v>43989.635416666664</v>
      </c>
      <c r="D28689">
        <f ca="1">_xlfn.IFNA(FORECAST(E28689,OFFSET('HvF table'!B$3:B$318,MATCH(E28689,'HvF table'!A$3:A$318,1)-1,0,2),OFFSET('HvF table'!A$3:A$318,MATCH(E28689,'HvF table'!A$3:A$318,1)-1,0,2)),0)</f>
        <v>0</v>
      </c>
      <c r="E28689">
        <v>-0.21</v>
      </c>
      <c r="G28689">
        <f ca="1">_xlfn.IFNA(FORECAST(E28689,OFFSET('HvF table'!E$3:E$319,MATCH(E28689,'HvF table'!D$3:D$319,1)-1,0,2),OFFSET('HvF table'!D$3:D$319,MATCH(E28689,'HvF table'!D$3:D$319,1)-1,0,2)),0)</f>
        <v>0</v>
      </c>
      <c r="H28689" t="str">
        <f t="shared" ca="1" si="1357"/>
        <v>G</v>
      </c>
      <c r="I28689">
        <f t="shared" ca="1" si="1358"/>
        <v>0</v>
      </c>
      <c r="J28689" t="s">
        <v>75</v>
      </c>
    </row>
    <row r="28690" spans="1:10" x14ac:dyDescent="0.25">
      <c r="A28690" s="65">
        <v>43989</v>
      </c>
      <c r="B28690" s="66">
        <v>0.63888888888888895</v>
      </c>
      <c r="C28690" s="64">
        <f t="shared" si="1359"/>
        <v>43989.638888888891</v>
      </c>
      <c r="D28690">
        <f ca="1">_xlfn.IFNA(FORECAST(E28690,OFFSET('HvF table'!B$3:B$318,MATCH(E28690,'HvF table'!A$3:A$318,1)-1,0,2),OFFSET('HvF table'!A$3:A$318,MATCH(E28690,'HvF table'!A$3:A$318,1)-1,0,2)),0)</f>
        <v>0</v>
      </c>
      <c r="E28690">
        <v>-0.23</v>
      </c>
      <c r="G28690">
        <f ca="1">_xlfn.IFNA(FORECAST(E28690,OFFSET('HvF table'!E$3:E$319,MATCH(E28690,'HvF table'!D$3:D$319,1)-1,0,2),OFFSET('HvF table'!D$3:D$319,MATCH(E28690,'HvF table'!D$3:D$319,1)-1,0,2)),0)</f>
        <v>0</v>
      </c>
      <c r="H28690" t="str">
        <f t="shared" ca="1" si="1357"/>
        <v>G</v>
      </c>
      <c r="I28690">
        <f t="shared" ca="1" si="1358"/>
        <v>0</v>
      </c>
      <c r="J28690" t="s">
        <v>75</v>
      </c>
    </row>
    <row r="28691" spans="1:10" x14ac:dyDescent="0.25">
      <c r="A28691" s="65">
        <v>43989</v>
      </c>
      <c r="B28691" s="66">
        <v>0.64236111111111105</v>
      </c>
      <c r="C28691" s="64">
        <f t="shared" si="1359"/>
        <v>43989.642361111109</v>
      </c>
      <c r="D28691">
        <f ca="1">_xlfn.IFNA(FORECAST(E28691,OFFSET('HvF table'!B$3:B$318,MATCH(E28691,'HvF table'!A$3:A$318,1)-1,0,2),OFFSET('HvF table'!A$3:A$318,MATCH(E28691,'HvF table'!A$3:A$318,1)-1,0,2)),0)</f>
        <v>0</v>
      </c>
      <c r="E28691">
        <v>-0.21</v>
      </c>
      <c r="G28691">
        <f ca="1">_xlfn.IFNA(FORECAST(E28691,OFFSET('HvF table'!E$3:E$319,MATCH(E28691,'HvF table'!D$3:D$319,1)-1,0,2),OFFSET('HvF table'!D$3:D$319,MATCH(E28691,'HvF table'!D$3:D$319,1)-1,0,2)),0)</f>
        <v>0</v>
      </c>
      <c r="H28691" t="str">
        <f t="shared" ca="1" si="1357"/>
        <v>G</v>
      </c>
      <c r="I28691">
        <f t="shared" ca="1" si="1358"/>
        <v>0</v>
      </c>
      <c r="J28691" t="s">
        <v>75</v>
      </c>
    </row>
    <row r="28692" spans="1:10" x14ac:dyDescent="0.25">
      <c r="A28692" s="65">
        <v>43989</v>
      </c>
      <c r="B28692" s="66">
        <v>0.64583333333333337</v>
      </c>
      <c r="C28692" s="64">
        <f t="shared" si="1359"/>
        <v>43989.645833333336</v>
      </c>
      <c r="D28692">
        <f ca="1">_xlfn.IFNA(FORECAST(E28692,OFFSET('HvF table'!B$3:B$318,MATCH(E28692,'HvF table'!A$3:A$318,1)-1,0,2),OFFSET('HvF table'!A$3:A$318,MATCH(E28692,'HvF table'!A$3:A$318,1)-1,0,2)),0)</f>
        <v>0</v>
      </c>
      <c r="E28692">
        <v>-0.23</v>
      </c>
      <c r="G28692">
        <f ca="1">_xlfn.IFNA(FORECAST(E28692,OFFSET('HvF table'!E$3:E$319,MATCH(E28692,'HvF table'!D$3:D$319,1)-1,0,2),OFFSET('HvF table'!D$3:D$319,MATCH(E28692,'HvF table'!D$3:D$319,1)-1,0,2)),0)</f>
        <v>0</v>
      </c>
      <c r="H28692" t="str">
        <f t="shared" ca="1" si="1357"/>
        <v>G</v>
      </c>
      <c r="I28692">
        <f t="shared" ca="1" si="1358"/>
        <v>0</v>
      </c>
      <c r="J28692" t="s">
        <v>75</v>
      </c>
    </row>
    <row r="28693" spans="1:10" x14ac:dyDescent="0.25">
      <c r="A28693" s="65">
        <v>43989</v>
      </c>
      <c r="B28693" s="66">
        <v>0.64930555555555558</v>
      </c>
      <c r="C28693" s="64">
        <f t="shared" si="1359"/>
        <v>43989.649305555555</v>
      </c>
      <c r="D28693">
        <f ca="1">_xlfn.IFNA(FORECAST(E28693,OFFSET('HvF table'!B$3:B$318,MATCH(E28693,'HvF table'!A$3:A$318,1)-1,0,2),OFFSET('HvF table'!A$3:A$318,MATCH(E28693,'HvF table'!A$3:A$318,1)-1,0,2)),0)</f>
        <v>0</v>
      </c>
      <c r="E28693">
        <v>-0.21</v>
      </c>
      <c r="G28693">
        <f ca="1">_xlfn.IFNA(FORECAST(E28693,OFFSET('HvF table'!E$3:E$319,MATCH(E28693,'HvF table'!D$3:D$319,1)-1,0,2),OFFSET('HvF table'!D$3:D$319,MATCH(E28693,'HvF table'!D$3:D$319,1)-1,0,2)),0)</f>
        <v>0</v>
      </c>
      <c r="H28693" t="str">
        <f t="shared" ca="1" si="1357"/>
        <v>G</v>
      </c>
      <c r="I28693">
        <f t="shared" ca="1" si="1358"/>
        <v>0</v>
      </c>
      <c r="J28693" t="s">
        <v>75</v>
      </c>
    </row>
    <row r="28694" spans="1:10" x14ac:dyDescent="0.25">
      <c r="A28694" s="65">
        <v>43989</v>
      </c>
      <c r="B28694" s="66">
        <v>0.65277777777777779</v>
      </c>
      <c r="C28694" s="64">
        <f t="shared" si="1359"/>
        <v>43989.652777777781</v>
      </c>
      <c r="D28694">
        <f ca="1">_xlfn.IFNA(FORECAST(E28694,OFFSET('HvF table'!B$3:B$318,MATCH(E28694,'HvF table'!A$3:A$318,1)-1,0,2),OFFSET('HvF table'!A$3:A$318,MATCH(E28694,'HvF table'!A$3:A$318,1)-1,0,2)),0)</f>
        <v>0</v>
      </c>
      <c r="E28694">
        <v>-0.21</v>
      </c>
      <c r="G28694">
        <f ca="1">_xlfn.IFNA(FORECAST(E28694,OFFSET('HvF table'!E$3:E$319,MATCH(E28694,'HvF table'!D$3:D$319,1)-1,0,2),OFFSET('HvF table'!D$3:D$319,MATCH(E28694,'HvF table'!D$3:D$319,1)-1,0,2)),0)</f>
        <v>0</v>
      </c>
      <c r="H28694" t="str">
        <f t="shared" ca="1" si="1357"/>
        <v>G</v>
      </c>
      <c r="I28694">
        <f t="shared" ca="1" si="1358"/>
        <v>0</v>
      </c>
      <c r="J28694" t="s">
        <v>75</v>
      </c>
    </row>
    <row r="28695" spans="1:10" x14ac:dyDescent="0.25">
      <c r="A28695" s="65">
        <v>43989</v>
      </c>
      <c r="B28695" s="66">
        <v>0.65625</v>
      </c>
      <c r="C28695" s="64">
        <f t="shared" si="1359"/>
        <v>43989.65625</v>
      </c>
      <c r="D28695">
        <f ca="1">_xlfn.IFNA(FORECAST(E28695,OFFSET('HvF table'!B$3:B$318,MATCH(E28695,'HvF table'!A$3:A$318,1)-1,0,2),OFFSET('HvF table'!A$3:A$318,MATCH(E28695,'HvF table'!A$3:A$318,1)-1,0,2)),0)</f>
        <v>0</v>
      </c>
      <c r="E28695">
        <v>-0.21</v>
      </c>
      <c r="G28695">
        <f ca="1">_xlfn.IFNA(FORECAST(E28695,OFFSET('HvF table'!E$3:E$319,MATCH(E28695,'HvF table'!D$3:D$319,1)-1,0,2),OFFSET('HvF table'!D$3:D$319,MATCH(E28695,'HvF table'!D$3:D$319,1)-1,0,2)),0)</f>
        <v>0</v>
      </c>
      <c r="H28695" t="str">
        <f t="shared" ca="1" si="1357"/>
        <v>G</v>
      </c>
      <c r="I28695">
        <f t="shared" ca="1" si="1358"/>
        <v>0</v>
      </c>
      <c r="J28695" t="s">
        <v>75</v>
      </c>
    </row>
    <row r="28696" spans="1:10" x14ac:dyDescent="0.25">
      <c r="A28696" s="65">
        <v>43989</v>
      </c>
      <c r="B28696" s="66">
        <v>0.65972222222222221</v>
      </c>
      <c r="C28696" s="64">
        <f t="shared" si="1359"/>
        <v>43989.659722222219</v>
      </c>
      <c r="D28696">
        <f ca="1">_xlfn.IFNA(FORECAST(E28696,OFFSET('HvF table'!B$3:B$318,MATCH(E28696,'HvF table'!A$3:A$318,1)-1,0,2),OFFSET('HvF table'!A$3:A$318,MATCH(E28696,'HvF table'!A$3:A$318,1)-1,0,2)),0)</f>
        <v>0</v>
      </c>
      <c r="E28696">
        <v>-0.21</v>
      </c>
      <c r="G28696">
        <f ca="1">_xlfn.IFNA(FORECAST(E28696,OFFSET('HvF table'!E$3:E$319,MATCH(E28696,'HvF table'!D$3:D$319,1)-1,0,2),OFFSET('HvF table'!D$3:D$319,MATCH(E28696,'HvF table'!D$3:D$319,1)-1,0,2)),0)</f>
        <v>0</v>
      </c>
      <c r="H28696" t="str">
        <f t="shared" ca="1" si="1357"/>
        <v>G</v>
      </c>
      <c r="I28696">
        <f t="shared" ca="1" si="1358"/>
        <v>0</v>
      </c>
      <c r="J28696" t="s">
        <v>75</v>
      </c>
    </row>
    <row r="28697" spans="1:10" x14ac:dyDescent="0.25">
      <c r="A28697" s="65">
        <v>43989</v>
      </c>
      <c r="B28697" s="66">
        <v>0.66319444444444442</v>
      </c>
      <c r="C28697" s="64">
        <f t="shared" si="1359"/>
        <v>43989.663194444445</v>
      </c>
      <c r="D28697">
        <f ca="1">_xlfn.IFNA(FORECAST(E28697,OFFSET('HvF table'!B$3:B$318,MATCH(E28697,'HvF table'!A$3:A$318,1)-1,0,2),OFFSET('HvF table'!A$3:A$318,MATCH(E28697,'HvF table'!A$3:A$318,1)-1,0,2)),0)</f>
        <v>0</v>
      </c>
      <c r="E28697">
        <v>-0.21</v>
      </c>
      <c r="G28697">
        <f ca="1">_xlfn.IFNA(FORECAST(E28697,OFFSET('HvF table'!E$3:E$319,MATCH(E28697,'HvF table'!D$3:D$319,1)-1,0,2),OFFSET('HvF table'!D$3:D$319,MATCH(E28697,'HvF table'!D$3:D$319,1)-1,0,2)),0)</f>
        <v>0</v>
      </c>
      <c r="H28697" t="str">
        <f t="shared" ca="1" si="1357"/>
        <v>G</v>
      </c>
      <c r="I28697">
        <f t="shared" ca="1" si="1358"/>
        <v>0</v>
      </c>
      <c r="J28697" t="s">
        <v>75</v>
      </c>
    </row>
    <row r="28698" spans="1:10" x14ac:dyDescent="0.25">
      <c r="A28698" s="65">
        <v>43989</v>
      </c>
      <c r="B28698" s="66">
        <v>0.66666666666666663</v>
      </c>
      <c r="C28698" s="64">
        <f t="shared" si="1359"/>
        <v>43989.666666666664</v>
      </c>
      <c r="D28698">
        <f ca="1">_xlfn.IFNA(FORECAST(E28698,OFFSET('HvF table'!B$3:B$318,MATCH(E28698,'HvF table'!A$3:A$318,1)-1,0,2),OFFSET('HvF table'!A$3:A$318,MATCH(E28698,'HvF table'!A$3:A$318,1)-1,0,2)),0)</f>
        <v>0</v>
      </c>
      <c r="E28698">
        <v>-0.21</v>
      </c>
      <c r="G28698">
        <f ca="1">_xlfn.IFNA(FORECAST(E28698,OFFSET('HvF table'!E$3:E$319,MATCH(E28698,'HvF table'!D$3:D$319,1)-1,0,2),OFFSET('HvF table'!D$3:D$319,MATCH(E28698,'HvF table'!D$3:D$319,1)-1,0,2)),0)</f>
        <v>0</v>
      </c>
      <c r="H28698" t="str">
        <f t="shared" ca="1" si="1357"/>
        <v>G</v>
      </c>
      <c r="I28698">
        <f t="shared" ca="1" si="1358"/>
        <v>0</v>
      </c>
      <c r="J28698" t="s">
        <v>75</v>
      </c>
    </row>
    <row r="28699" spans="1:10" x14ac:dyDescent="0.25">
      <c r="A28699" s="65">
        <v>43989</v>
      </c>
      <c r="B28699" s="66">
        <v>0.67013888888888884</v>
      </c>
      <c r="C28699" s="64">
        <f t="shared" si="1359"/>
        <v>43989.670138888891</v>
      </c>
      <c r="D28699">
        <f ca="1">_xlfn.IFNA(FORECAST(E28699,OFFSET('HvF table'!B$3:B$318,MATCH(E28699,'HvF table'!A$3:A$318,1)-1,0,2),OFFSET('HvF table'!A$3:A$318,MATCH(E28699,'HvF table'!A$3:A$318,1)-1,0,2)),0)</f>
        <v>0</v>
      </c>
      <c r="E28699">
        <v>-0.23</v>
      </c>
      <c r="G28699">
        <f ca="1">_xlfn.IFNA(FORECAST(E28699,OFFSET('HvF table'!E$3:E$319,MATCH(E28699,'HvF table'!D$3:D$319,1)-1,0,2),OFFSET('HvF table'!D$3:D$319,MATCH(E28699,'HvF table'!D$3:D$319,1)-1,0,2)),0)</f>
        <v>0</v>
      </c>
      <c r="H28699" t="str">
        <f t="shared" ca="1" si="1357"/>
        <v>G</v>
      </c>
      <c r="I28699">
        <f t="shared" ca="1" si="1358"/>
        <v>0</v>
      </c>
      <c r="J28699" t="s">
        <v>75</v>
      </c>
    </row>
    <row r="28700" spans="1:10" x14ac:dyDescent="0.25">
      <c r="A28700" s="65">
        <v>43989</v>
      </c>
      <c r="B28700" s="66">
        <v>0.67361111111111116</v>
      </c>
      <c r="C28700" s="64">
        <f t="shared" si="1359"/>
        <v>43989.673611111109</v>
      </c>
      <c r="D28700">
        <f ca="1">_xlfn.IFNA(FORECAST(E28700,OFFSET('HvF table'!B$3:B$318,MATCH(E28700,'HvF table'!A$3:A$318,1)-1,0,2),OFFSET('HvF table'!A$3:A$318,MATCH(E28700,'HvF table'!A$3:A$318,1)-1,0,2)),0)</f>
        <v>0</v>
      </c>
      <c r="E28700">
        <v>-0.23</v>
      </c>
      <c r="G28700">
        <f ca="1">_xlfn.IFNA(FORECAST(E28700,OFFSET('HvF table'!E$3:E$319,MATCH(E28700,'HvF table'!D$3:D$319,1)-1,0,2),OFFSET('HvF table'!D$3:D$319,MATCH(E28700,'HvF table'!D$3:D$319,1)-1,0,2)),0)</f>
        <v>0</v>
      </c>
      <c r="H28700" t="str">
        <f t="shared" ca="1" si="1357"/>
        <v>G</v>
      </c>
      <c r="I28700">
        <f t="shared" ca="1" si="1358"/>
        <v>0</v>
      </c>
      <c r="J28700" t="s">
        <v>75</v>
      </c>
    </row>
    <row r="28701" spans="1:10" x14ac:dyDescent="0.25">
      <c r="A28701" s="65">
        <v>43989</v>
      </c>
      <c r="B28701" s="66">
        <v>0.67708333333333337</v>
      </c>
      <c r="C28701" s="64">
        <f t="shared" si="1359"/>
        <v>43989.677083333336</v>
      </c>
      <c r="D28701">
        <f ca="1">_xlfn.IFNA(FORECAST(E28701,OFFSET('HvF table'!B$3:B$318,MATCH(E28701,'HvF table'!A$3:A$318,1)-1,0,2),OFFSET('HvF table'!A$3:A$318,MATCH(E28701,'HvF table'!A$3:A$318,1)-1,0,2)),0)</f>
        <v>0</v>
      </c>
      <c r="E28701">
        <v>-0.23</v>
      </c>
      <c r="G28701">
        <f ca="1">_xlfn.IFNA(FORECAST(E28701,OFFSET('HvF table'!E$3:E$319,MATCH(E28701,'HvF table'!D$3:D$319,1)-1,0,2),OFFSET('HvF table'!D$3:D$319,MATCH(E28701,'HvF table'!D$3:D$319,1)-1,0,2)),0)</f>
        <v>0</v>
      </c>
      <c r="H28701" t="str">
        <f t="shared" ca="1" si="1357"/>
        <v>G</v>
      </c>
      <c r="I28701">
        <f t="shared" ca="1" si="1358"/>
        <v>0</v>
      </c>
      <c r="J28701" t="s">
        <v>75</v>
      </c>
    </row>
    <row r="28702" spans="1:10" x14ac:dyDescent="0.25">
      <c r="A28702" s="65">
        <v>43989</v>
      </c>
      <c r="B28702" s="66">
        <v>0.68055555555555547</v>
      </c>
      <c r="C28702" s="64">
        <f t="shared" si="1359"/>
        <v>43989.680555555555</v>
      </c>
      <c r="D28702">
        <f ca="1">_xlfn.IFNA(FORECAST(E28702,OFFSET('HvF table'!B$3:B$318,MATCH(E28702,'HvF table'!A$3:A$318,1)-1,0,2),OFFSET('HvF table'!A$3:A$318,MATCH(E28702,'HvF table'!A$3:A$318,1)-1,0,2)),0)</f>
        <v>0</v>
      </c>
      <c r="E28702">
        <v>-0.23</v>
      </c>
      <c r="G28702">
        <f ca="1">_xlfn.IFNA(FORECAST(E28702,OFFSET('HvF table'!E$3:E$319,MATCH(E28702,'HvF table'!D$3:D$319,1)-1,0,2),OFFSET('HvF table'!D$3:D$319,MATCH(E28702,'HvF table'!D$3:D$319,1)-1,0,2)),0)</f>
        <v>0</v>
      </c>
      <c r="H28702" t="str">
        <f t="shared" ca="1" si="1357"/>
        <v>G</v>
      </c>
      <c r="I28702">
        <f t="shared" ca="1" si="1358"/>
        <v>0</v>
      </c>
      <c r="J28702" t="s">
        <v>75</v>
      </c>
    </row>
    <row r="28703" spans="1:10" x14ac:dyDescent="0.25">
      <c r="A28703" s="65">
        <v>43989</v>
      </c>
      <c r="B28703" s="66">
        <v>0.68402777777777779</v>
      </c>
      <c r="C28703" s="64">
        <f t="shared" si="1359"/>
        <v>43989.684027777781</v>
      </c>
      <c r="D28703">
        <f ca="1">_xlfn.IFNA(FORECAST(E28703,OFFSET('HvF table'!B$3:B$318,MATCH(E28703,'HvF table'!A$3:A$318,1)-1,0,2),OFFSET('HvF table'!A$3:A$318,MATCH(E28703,'HvF table'!A$3:A$318,1)-1,0,2)),0)</f>
        <v>0</v>
      </c>
      <c r="E28703">
        <v>-0.23</v>
      </c>
      <c r="G28703">
        <f ca="1">_xlfn.IFNA(FORECAST(E28703,OFFSET('HvF table'!E$3:E$319,MATCH(E28703,'HvF table'!D$3:D$319,1)-1,0,2),OFFSET('HvF table'!D$3:D$319,MATCH(E28703,'HvF table'!D$3:D$319,1)-1,0,2)),0)</f>
        <v>0</v>
      </c>
      <c r="H28703" t="str">
        <f t="shared" ca="1" si="1357"/>
        <v>G</v>
      </c>
      <c r="I28703">
        <f t="shared" ca="1" si="1358"/>
        <v>0</v>
      </c>
      <c r="J28703" t="s">
        <v>75</v>
      </c>
    </row>
    <row r="28704" spans="1:10" x14ac:dyDescent="0.25">
      <c r="A28704" s="65">
        <v>43989</v>
      </c>
      <c r="B28704" s="66">
        <v>0.6875</v>
      </c>
      <c r="C28704" s="64">
        <f t="shared" si="1359"/>
        <v>43989.6875</v>
      </c>
      <c r="D28704">
        <f ca="1">_xlfn.IFNA(FORECAST(E28704,OFFSET('HvF table'!B$3:B$318,MATCH(E28704,'HvF table'!A$3:A$318,1)-1,0,2),OFFSET('HvF table'!A$3:A$318,MATCH(E28704,'HvF table'!A$3:A$318,1)-1,0,2)),0)</f>
        <v>0</v>
      </c>
      <c r="E28704">
        <v>-0.22</v>
      </c>
      <c r="G28704">
        <f ca="1">_xlfn.IFNA(FORECAST(E28704,OFFSET('HvF table'!E$3:E$319,MATCH(E28704,'HvF table'!D$3:D$319,1)-1,0,2),OFFSET('HvF table'!D$3:D$319,MATCH(E28704,'HvF table'!D$3:D$319,1)-1,0,2)),0)</f>
        <v>0</v>
      </c>
      <c r="H28704" t="str">
        <f t="shared" ca="1" si="1357"/>
        <v>G</v>
      </c>
      <c r="I28704">
        <f t="shared" ca="1" si="1358"/>
        <v>0</v>
      </c>
      <c r="J28704" t="s">
        <v>75</v>
      </c>
    </row>
    <row r="28705" spans="1:10" x14ac:dyDescent="0.25">
      <c r="A28705" s="65">
        <v>43989</v>
      </c>
      <c r="B28705" s="66">
        <v>0.69097222222222221</v>
      </c>
      <c r="C28705" s="64">
        <f t="shared" si="1359"/>
        <v>43989.690972222219</v>
      </c>
      <c r="D28705">
        <f ca="1">_xlfn.IFNA(FORECAST(E28705,OFFSET('HvF table'!B$3:B$318,MATCH(E28705,'HvF table'!A$3:A$318,1)-1,0,2),OFFSET('HvF table'!A$3:A$318,MATCH(E28705,'HvF table'!A$3:A$318,1)-1,0,2)),0)</f>
        <v>0</v>
      </c>
      <c r="E28705">
        <v>-0.21</v>
      </c>
      <c r="G28705">
        <f ca="1">_xlfn.IFNA(FORECAST(E28705,OFFSET('HvF table'!E$3:E$319,MATCH(E28705,'HvF table'!D$3:D$319,1)-1,0,2),OFFSET('HvF table'!D$3:D$319,MATCH(E28705,'HvF table'!D$3:D$319,1)-1,0,2)),0)</f>
        <v>0</v>
      </c>
      <c r="H28705" t="str">
        <f t="shared" ca="1" si="1357"/>
        <v>G</v>
      </c>
      <c r="I28705">
        <f t="shared" ca="1" si="1358"/>
        <v>0</v>
      </c>
      <c r="J28705" t="s">
        <v>75</v>
      </c>
    </row>
    <row r="28706" spans="1:10" x14ac:dyDescent="0.25">
      <c r="A28706" s="65">
        <v>43989</v>
      </c>
      <c r="B28706" s="66">
        <v>0.69444444444444453</v>
      </c>
      <c r="C28706" s="64">
        <f t="shared" si="1359"/>
        <v>43989.694444444445</v>
      </c>
      <c r="D28706">
        <f ca="1">_xlfn.IFNA(FORECAST(E28706,OFFSET('HvF table'!B$3:B$318,MATCH(E28706,'HvF table'!A$3:A$318,1)-1,0,2),OFFSET('HvF table'!A$3:A$318,MATCH(E28706,'HvF table'!A$3:A$318,1)-1,0,2)),0)</f>
        <v>0</v>
      </c>
      <c r="E28706">
        <v>-0.23</v>
      </c>
      <c r="G28706">
        <f ca="1">_xlfn.IFNA(FORECAST(E28706,OFFSET('HvF table'!E$3:E$319,MATCH(E28706,'HvF table'!D$3:D$319,1)-1,0,2),OFFSET('HvF table'!D$3:D$319,MATCH(E28706,'HvF table'!D$3:D$319,1)-1,0,2)),0)</f>
        <v>0</v>
      </c>
      <c r="H28706" t="str">
        <f t="shared" ca="1" si="1357"/>
        <v>G</v>
      </c>
      <c r="I28706">
        <f t="shared" ca="1" si="1358"/>
        <v>0</v>
      </c>
      <c r="J28706" t="s">
        <v>75</v>
      </c>
    </row>
    <row r="28707" spans="1:10" x14ac:dyDescent="0.25">
      <c r="A28707" s="65">
        <v>43989</v>
      </c>
      <c r="B28707" s="66">
        <v>0.69791666666666663</v>
      </c>
      <c r="C28707" s="64">
        <f t="shared" si="1359"/>
        <v>43989.697916666664</v>
      </c>
      <c r="D28707">
        <f ca="1">_xlfn.IFNA(FORECAST(E28707,OFFSET('HvF table'!B$3:B$318,MATCH(E28707,'HvF table'!A$3:A$318,1)-1,0,2),OFFSET('HvF table'!A$3:A$318,MATCH(E28707,'HvF table'!A$3:A$318,1)-1,0,2)),0)</f>
        <v>0</v>
      </c>
      <c r="E28707">
        <v>-0.22</v>
      </c>
      <c r="G28707">
        <f ca="1">_xlfn.IFNA(FORECAST(E28707,OFFSET('HvF table'!E$3:E$319,MATCH(E28707,'HvF table'!D$3:D$319,1)-1,0,2),OFFSET('HvF table'!D$3:D$319,MATCH(E28707,'HvF table'!D$3:D$319,1)-1,0,2)),0)</f>
        <v>0</v>
      </c>
      <c r="H28707" t="str">
        <f t="shared" ca="1" si="1357"/>
        <v>G</v>
      </c>
      <c r="I28707">
        <f t="shared" ca="1" si="1358"/>
        <v>0</v>
      </c>
      <c r="J28707" t="s">
        <v>75</v>
      </c>
    </row>
    <row r="28708" spans="1:10" x14ac:dyDescent="0.25">
      <c r="A28708" s="65">
        <v>43989</v>
      </c>
      <c r="B28708" s="66">
        <v>0.70138888888888884</v>
      </c>
      <c r="C28708" s="64">
        <f t="shared" si="1359"/>
        <v>43989.701388888891</v>
      </c>
      <c r="D28708">
        <f ca="1">_xlfn.IFNA(FORECAST(E28708,OFFSET('HvF table'!B$3:B$318,MATCH(E28708,'HvF table'!A$3:A$318,1)-1,0,2),OFFSET('HvF table'!A$3:A$318,MATCH(E28708,'HvF table'!A$3:A$318,1)-1,0,2)),0)</f>
        <v>0</v>
      </c>
      <c r="E28708">
        <v>-0.21</v>
      </c>
      <c r="G28708">
        <f ca="1">_xlfn.IFNA(FORECAST(E28708,OFFSET('HvF table'!E$3:E$319,MATCH(E28708,'HvF table'!D$3:D$319,1)-1,0,2),OFFSET('HvF table'!D$3:D$319,MATCH(E28708,'HvF table'!D$3:D$319,1)-1,0,2)),0)</f>
        <v>0</v>
      </c>
      <c r="H28708" t="str">
        <f t="shared" ca="1" si="1357"/>
        <v>G</v>
      </c>
      <c r="I28708">
        <f t="shared" ca="1" si="1358"/>
        <v>0</v>
      </c>
      <c r="J28708" t="s">
        <v>75</v>
      </c>
    </row>
    <row r="28709" spans="1:10" x14ac:dyDescent="0.25">
      <c r="A28709" s="65">
        <v>43989</v>
      </c>
      <c r="B28709" s="66">
        <v>0.70486111111111116</v>
      </c>
      <c r="C28709" s="64">
        <f t="shared" si="1359"/>
        <v>43989.704861111109</v>
      </c>
      <c r="D28709">
        <f ca="1">_xlfn.IFNA(FORECAST(E28709,OFFSET('HvF table'!B$3:B$318,MATCH(E28709,'HvF table'!A$3:A$318,1)-1,0,2),OFFSET('HvF table'!A$3:A$318,MATCH(E28709,'HvF table'!A$3:A$318,1)-1,0,2)),0)</f>
        <v>0</v>
      </c>
      <c r="E28709">
        <v>-0.2</v>
      </c>
      <c r="G28709">
        <f ca="1">_xlfn.IFNA(FORECAST(E28709,OFFSET('HvF table'!E$3:E$319,MATCH(E28709,'HvF table'!D$3:D$319,1)-1,0,2),OFFSET('HvF table'!D$3:D$319,MATCH(E28709,'HvF table'!D$3:D$319,1)-1,0,2)),0)</f>
        <v>0</v>
      </c>
      <c r="H28709" t="str">
        <f t="shared" ca="1" si="1357"/>
        <v>G</v>
      </c>
      <c r="I28709">
        <f t="shared" ca="1" si="1358"/>
        <v>0</v>
      </c>
      <c r="J28709" t="s">
        <v>75</v>
      </c>
    </row>
    <row r="28710" spans="1:10" x14ac:dyDescent="0.25">
      <c r="A28710" s="65">
        <v>43989</v>
      </c>
      <c r="B28710" s="66">
        <v>0.70833333333333337</v>
      </c>
      <c r="C28710" s="64">
        <f t="shared" si="1359"/>
        <v>43989.708333333336</v>
      </c>
      <c r="D28710">
        <f ca="1">_xlfn.IFNA(FORECAST(E28710,OFFSET('HvF table'!B$3:B$318,MATCH(E28710,'HvF table'!A$3:A$318,1)-1,0,2),OFFSET('HvF table'!A$3:A$318,MATCH(E28710,'HvF table'!A$3:A$318,1)-1,0,2)),0)</f>
        <v>0</v>
      </c>
      <c r="E28710">
        <v>-0.21</v>
      </c>
      <c r="G28710">
        <f ca="1">_xlfn.IFNA(FORECAST(E28710,OFFSET('HvF table'!E$3:E$319,MATCH(E28710,'HvF table'!D$3:D$319,1)-1,0,2),OFFSET('HvF table'!D$3:D$319,MATCH(E28710,'HvF table'!D$3:D$319,1)-1,0,2)),0)</f>
        <v>0</v>
      </c>
      <c r="H28710" t="str">
        <f t="shared" ca="1" si="1357"/>
        <v>G</v>
      </c>
      <c r="I28710">
        <f t="shared" ca="1" si="1358"/>
        <v>0</v>
      </c>
      <c r="J28710" t="s">
        <v>75</v>
      </c>
    </row>
    <row r="28711" spans="1:10" x14ac:dyDescent="0.25">
      <c r="A28711" s="65">
        <v>43989</v>
      </c>
      <c r="B28711" s="66">
        <v>0.71180555555555547</v>
      </c>
      <c r="C28711" s="64">
        <f t="shared" si="1359"/>
        <v>43989.711805555555</v>
      </c>
      <c r="D28711">
        <f ca="1">_xlfn.IFNA(FORECAST(E28711,OFFSET('HvF table'!B$3:B$318,MATCH(E28711,'HvF table'!A$3:A$318,1)-1,0,2),OFFSET('HvF table'!A$3:A$318,MATCH(E28711,'HvF table'!A$3:A$318,1)-1,0,2)),0)</f>
        <v>0</v>
      </c>
      <c r="E28711">
        <v>-0.21</v>
      </c>
      <c r="G28711">
        <f ca="1">_xlfn.IFNA(FORECAST(E28711,OFFSET('HvF table'!E$3:E$319,MATCH(E28711,'HvF table'!D$3:D$319,1)-1,0,2),OFFSET('HvF table'!D$3:D$319,MATCH(E28711,'HvF table'!D$3:D$319,1)-1,0,2)),0)</f>
        <v>0</v>
      </c>
      <c r="H28711" t="str">
        <f t="shared" ref="H28711:H28774" ca="1" si="1360">_xlfn.IFNA(_xlfn.IFS(D28711&gt;0,"B",E28711&gt;0,"B"),"G")</f>
        <v>G</v>
      </c>
      <c r="I28711">
        <f t="shared" ca="1" si="1358"/>
        <v>0</v>
      </c>
      <c r="J28711" t="s">
        <v>75</v>
      </c>
    </row>
    <row r="28712" spans="1:10" x14ac:dyDescent="0.25">
      <c r="A28712" s="65">
        <v>43989</v>
      </c>
      <c r="B28712" s="66">
        <v>0.71527777777777779</v>
      </c>
      <c r="C28712" s="64">
        <f t="shared" si="1359"/>
        <v>43989.715277777781</v>
      </c>
      <c r="D28712">
        <f ca="1">_xlfn.IFNA(FORECAST(E28712,OFFSET('HvF table'!B$3:B$318,MATCH(E28712,'HvF table'!A$3:A$318,1)-1,0,2),OFFSET('HvF table'!A$3:A$318,MATCH(E28712,'HvF table'!A$3:A$318,1)-1,0,2)),0)</f>
        <v>0</v>
      </c>
      <c r="E28712">
        <v>-0.21</v>
      </c>
      <c r="G28712">
        <f ca="1">_xlfn.IFNA(FORECAST(E28712,OFFSET('HvF table'!E$3:E$319,MATCH(E28712,'HvF table'!D$3:D$319,1)-1,0,2),OFFSET('HvF table'!D$3:D$319,MATCH(E28712,'HvF table'!D$3:D$319,1)-1,0,2)),0)</f>
        <v>0</v>
      </c>
      <c r="H28712" t="str">
        <f t="shared" ca="1" si="1360"/>
        <v>G</v>
      </c>
      <c r="I28712">
        <f t="shared" ca="1" si="1358"/>
        <v>0</v>
      </c>
      <c r="J28712" t="s">
        <v>75</v>
      </c>
    </row>
    <row r="28713" spans="1:10" x14ac:dyDescent="0.25">
      <c r="A28713" s="65">
        <v>43989</v>
      </c>
      <c r="B28713" s="66">
        <v>0.71875</v>
      </c>
      <c r="C28713" s="64">
        <f t="shared" si="1359"/>
        <v>43989.71875</v>
      </c>
      <c r="D28713">
        <f ca="1">_xlfn.IFNA(FORECAST(E28713,OFFSET('HvF table'!B$3:B$318,MATCH(E28713,'HvF table'!A$3:A$318,1)-1,0,2),OFFSET('HvF table'!A$3:A$318,MATCH(E28713,'HvF table'!A$3:A$318,1)-1,0,2)),0)</f>
        <v>0</v>
      </c>
      <c r="E28713">
        <v>-0.21</v>
      </c>
      <c r="G28713">
        <f ca="1">_xlfn.IFNA(FORECAST(E28713,OFFSET('HvF table'!E$3:E$319,MATCH(E28713,'HvF table'!D$3:D$319,1)-1,0,2),OFFSET('HvF table'!D$3:D$319,MATCH(E28713,'HvF table'!D$3:D$319,1)-1,0,2)),0)</f>
        <v>0</v>
      </c>
      <c r="H28713" t="str">
        <f t="shared" ca="1" si="1360"/>
        <v>G</v>
      </c>
      <c r="I28713">
        <f t="shared" ca="1" si="1358"/>
        <v>0</v>
      </c>
      <c r="J28713" t="s">
        <v>75</v>
      </c>
    </row>
    <row r="28714" spans="1:10" x14ac:dyDescent="0.25">
      <c r="A28714" s="65">
        <v>43989</v>
      </c>
      <c r="B28714" s="66">
        <v>0.72222222222222221</v>
      </c>
      <c r="C28714" s="64">
        <f t="shared" si="1359"/>
        <v>43989.722222222219</v>
      </c>
      <c r="D28714">
        <f ca="1">_xlfn.IFNA(FORECAST(E28714,OFFSET('HvF table'!B$3:B$318,MATCH(E28714,'HvF table'!A$3:A$318,1)-1,0,2),OFFSET('HvF table'!A$3:A$318,MATCH(E28714,'HvF table'!A$3:A$318,1)-1,0,2)),0)</f>
        <v>0</v>
      </c>
      <c r="E28714">
        <v>-0.22</v>
      </c>
      <c r="G28714">
        <f ca="1">_xlfn.IFNA(FORECAST(E28714,OFFSET('HvF table'!E$3:E$319,MATCH(E28714,'HvF table'!D$3:D$319,1)-1,0,2),OFFSET('HvF table'!D$3:D$319,MATCH(E28714,'HvF table'!D$3:D$319,1)-1,0,2)),0)</f>
        <v>0</v>
      </c>
      <c r="H28714" t="str">
        <f t="shared" ca="1" si="1360"/>
        <v>G</v>
      </c>
      <c r="I28714">
        <f t="shared" ca="1" si="1358"/>
        <v>0</v>
      </c>
      <c r="J28714" t="s">
        <v>75</v>
      </c>
    </row>
    <row r="28715" spans="1:10" x14ac:dyDescent="0.25">
      <c r="A28715" s="65">
        <v>43989</v>
      </c>
      <c r="B28715" s="66">
        <v>0.72569444444444453</v>
      </c>
      <c r="C28715" s="64">
        <f t="shared" si="1359"/>
        <v>43989.725694444445</v>
      </c>
      <c r="D28715">
        <f ca="1">_xlfn.IFNA(FORECAST(E28715,OFFSET('HvF table'!B$3:B$318,MATCH(E28715,'HvF table'!A$3:A$318,1)-1,0,2),OFFSET('HvF table'!A$3:A$318,MATCH(E28715,'HvF table'!A$3:A$318,1)-1,0,2)),0)</f>
        <v>0</v>
      </c>
      <c r="E28715">
        <v>-0.22</v>
      </c>
      <c r="G28715">
        <f ca="1">_xlfn.IFNA(FORECAST(E28715,OFFSET('HvF table'!E$3:E$319,MATCH(E28715,'HvF table'!D$3:D$319,1)-1,0,2),OFFSET('HvF table'!D$3:D$319,MATCH(E28715,'HvF table'!D$3:D$319,1)-1,0,2)),0)</f>
        <v>0</v>
      </c>
      <c r="H28715" t="str">
        <f t="shared" ca="1" si="1360"/>
        <v>G</v>
      </c>
      <c r="I28715">
        <f t="shared" ca="1" si="1358"/>
        <v>0</v>
      </c>
      <c r="J28715" t="s">
        <v>75</v>
      </c>
    </row>
    <row r="28716" spans="1:10" x14ac:dyDescent="0.25">
      <c r="A28716" s="65">
        <v>43989</v>
      </c>
      <c r="B28716" s="66">
        <v>0.72916666666666663</v>
      </c>
      <c r="C28716" s="64">
        <f t="shared" si="1359"/>
        <v>43989.729166666664</v>
      </c>
      <c r="D28716">
        <f ca="1">_xlfn.IFNA(FORECAST(E28716,OFFSET('HvF table'!B$3:B$318,MATCH(E28716,'HvF table'!A$3:A$318,1)-1,0,2),OFFSET('HvF table'!A$3:A$318,MATCH(E28716,'HvF table'!A$3:A$318,1)-1,0,2)),0)</f>
        <v>0</v>
      </c>
      <c r="E28716">
        <v>-0.24</v>
      </c>
      <c r="G28716">
        <f ca="1">_xlfn.IFNA(FORECAST(E28716,OFFSET('HvF table'!E$3:E$319,MATCH(E28716,'HvF table'!D$3:D$319,1)-1,0,2),OFFSET('HvF table'!D$3:D$319,MATCH(E28716,'HvF table'!D$3:D$319,1)-1,0,2)),0)</f>
        <v>0</v>
      </c>
      <c r="H28716" t="str">
        <f t="shared" ca="1" si="1360"/>
        <v>G</v>
      </c>
      <c r="I28716">
        <f t="shared" ca="1" si="1358"/>
        <v>0</v>
      </c>
      <c r="J28716" t="s">
        <v>75</v>
      </c>
    </row>
    <row r="28717" spans="1:10" x14ac:dyDescent="0.25">
      <c r="A28717" s="65">
        <v>43989</v>
      </c>
      <c r="B28717" s="66">
        <v>0.73263888888888884</v>
      </c>
      <c r="C28717" s="64">
        <f t="shared" si="1359"/>
        <v>43989.732638888891</v>
      </c>
      <c r="D28717">
        <f ca="1">_xlfn.IFNA(FORECAST(E28717,OFFSET('HvF table'!B$3:B$318,MATCH(E28717,'HvF table'!A$3:A$318,1)-1,0,2),OFFSET('HvF table'!A$3:A$318,MATCH(E28717,'HvF table'!A$3:A$318,1)-1,0,2)),0)</f>
        <v>0</v>
      </c>
      <c r="E28717">
        <v>-0.21</v>
      </c>
      <c r="G28717">
        <f ca="1">_xlfn.IFNA(FORECAST(E28717,OFFSET('HvF table'!E$3:E$319,MATCH(E28717,'HvF table'!D$3:D$319,1)-1,0,2),OFFSET('HvF table'!D$3:D$319,MATCH(E28717,'HvF table'!D$3:D$319,1)-1,0,2)),0)</f>
        <v>0</v>
      </c>
      <c r="H28717" t="str">
        <f t="shared" ca="1" si="1360"/>
        <v>G</v>
      </c>
      <c r="I28717">
        <f t="shared" ca="1" si="1358"/>
        <v>0</v>
      </c>
      <c r="J28717" t="s">
        <v>75</v>
      </c>
    </row>
    <row r="28718" spans="1:10" x14ac:dyDescent="0.25">
      <c r="A28718" s="65">
        <v>43989</v>
      </c>
      <c r="B28718" s="66">
        <v>0.73611111111111116</v>
      </c>
      <c r="C28718" s="64">
        <f t="shared" si="1359"/>
        <v>43989.736111111109</v>
      </c>
      <c r="D28718">
        <f ca="1">_xlfn.IFNA(FORECAST(E28718,OFFSET('HvF table'!B$3:B$318,MATCH(E28718,'HvF table'!A$3:A$318,1)-1,0,2),OFFSET('HvF table'!A$3:A$318,MATCH(E28718,'HvF table'!A$3:A$318,1)-1,0,2)),0)</f>
        <v>0</v>
      </c>
      <c r="E28718">
        <v>-0.21</v>
      </c>
      <c r="G28718">
        <f ca="1">_xlfn.IFNA(FORECAST(E28718,OFFSET('HvF table'!E$3:E$319,MATCH(E28718,'HvF table'!D$3:D$319,1)-1,0,2),OFFSET('HvF table'!D$3:D$319,MATCH(E28718,'HvF table'!D$3:D$319,1)-1,0,2)),0)</f>
        <v>0</v>
      </c>
      <c r="H28718" t="str">
        <f t="shared" ca="1" si="1360"/>
        <v>G</v>
      </c>
      <c r="I28718">
        <f t="shared" ca="1" si="1358"/>
        <v>0</v>
      </c>
      <c r="J28718" t="s">
        <v>75</v>
      </c>
    </row>
    <row r="28719" spans="1:10" x14ac:dyDescent="0.25">
      <c r="A28719" s="65">
        <v>43989</v>
      </c>
      <c r="B28719" s="66">
        <v>0.73958333333333337</v>
      </c>
      <c r="C28719" s="64">
        <f t="shared" si="1359"/>
        <v>43989.739583333336</v>
      </c>
      <c r="D28719">
        <f ca="1">_xlfn.IFNA(FORECAST(E28719,OFFSET('HvF table'!B$3:B$318,MATCH(E28719,'HvF table'!A$3:A$318,1)-1,0,2),OFFSET('HvF table'!A$3:A$318,MATCH(E28719,'HvF table'!A$3:A$318,1)-1,0,2)),0)</f>
        <v>0</v>
      </c>
      <c r="E28719">
        <v>-0.22</v>
      </c>
      <c r="G28719">
        <f ca="1">_xlfn.IFNA(FORECAST(E28719,OFFSET('HvF table'!E$3:E$319,MATCH(E28719,'HvF table'!D$3:D$319,1)-1,0,2),OFFSET('HvF table'!D$3:D$319,MATCH(E28719,'HvF table'!D$3:D$319,1)-1,0,2)),0)</f>
        <v>0</v>
      </c>
      <c r="H28719" t="str">
        <f t="shared" ca="1" si="1360"/>
        <v>G</v>
      </c>
      <c r="I28719">
        <f t="shared" ca="1" si="1358"/>
        <v>0</v>
      </c>
      <c r="J28719" t="s">
        <v>75</v>
      </c>
    </row>
    <row r="28720" spans="1:10" x14ac:dyDescent="0.25">
      <c r="A28720" s="65">
        <v>43989</v>
      </c>
      <c r="B28720" s="66">
        <v>0.74305555555555547</v>
      </c>
      <c r="C28720" s="64">
        <f t="shared" si="1359"/>
        <v>43989.743055555555</v>
      </c>
      <c r="D28720">
        <f ca="1">_xlfn.IFNA(FORECAST(E28720,OFFSET('HvF table'!B$3:B$318,MATCH(E28720,'HvF table'!A$3:A$318,1)-1,0,2),OFFSET('HvF table'!A$3:A$318,MATCH(E28720,'HvF table'!A$3:A$318,1)-1,0,2)),0)</f>
        <v>0</v>
      </c>
      <c r="E28720">
        <v>-0.22</v>
      </c>
      <c r="G28720">
        <f ca="1">_xlfn.IFNA(FORECAST(E28720,OFFSET('HvF table'!E$3:E$319,MATCH(E28720,'HvF table'!D$3:D$319,1)-1,0,2),OFFSET('HvF table'!D$3:D$319,MATCH(E28720,'HvF table'!D$3:D$319,1)-1,0,2)),0)</f>
        <v>0</v>
      </c>
      <c r="H28720" t="str">
        <f t="shared" ca="1" si="1360"/>
        <v>G</v>
      </c>
      <c r="I28720">
        <f t="shared" ca="1" si="1358"/>
        <v>0</v>
      </c>
      <c r="J28720" t="s">
        <v>75</v>
      </c>
    </row>
    <row r="28721" spans="1:10" x14ac:dyDescent="0.25">
      <c r="A28721" s="65">
        <v>43989</v>
      </c>
      <c r="B28721" s="66">
        <v>0.74652777777777779</v>
      </c>
      <c r="C28721" s="64">
        <f t="shared" si="1359"/>
        <v>43989.746527777781</v>
      </c>
      <c r="D28721">
        <f ca="1">_xlfn.IFNA(FORECAST(E28721,OFFSET('HvF table'!B$3:B$318,MATCH(E28721,'HvF table'!A$3:A$318,1)-1,0,2),OFFSET('HvF table'!A$3:A$318,MATCH(E28721,'HvF table'!A$3:A$318,1)-1,0,2)),0)</f>
        <v>0</v>
      </c>
      <c r="E28721">
        <v>-0.22</v>
      </c>
      <c r="G28721">
        <f ca="1">_xlfn.IFNA(FORECAST(E28721,OFFSET('HvF table'!E$3:E$319,MATCH(E28721,'HvF table'!D$3:D$319,1)-1,0,2),OFFSET('HvF table'!D$3:D$319,MATCH(E28721,'HvF table'!D$3:D$319,1)-1,0,2)),0)</f>
        <v>0</v>
      </c>
      <c r="H28721" t="str">
        <f t="shared" ca="1" si="1360"/>
        <v>G</v>
      </c>
      <c r="I28721">
        <f t="shared" ca="1" si="1358"/>
        <v>0</v>
      </c>
      <c r="J28721" t="s">
        <v>75</v>
      </c>
    </row>
    <row r="28722" spans="1:10" x14ac:dyDescent="0.25">
      <c r="A28722" s="65">
        <v>43989</v>
      </c>
      <c r="B28722" s="66">
        <v>0.75</v>
      </c>
      <c r="C28722" s="64">
        <f t="shared" si="1359"/>
        <v>43989.75</v>
      </c>
      <c r="D28722">
        <f ca="1">_xlfn.IFNA(FORECAST(E28722,OFFSET('HvF table'!B$3:B$318,MATCH(E28722,'HvF table'!A$3:A$318,1)-1,0,2),OFFSET('HvF table'!A$3:A$318,MATCH(E28722,'HvF table'!A$3:A$318,1)-1,0,2)),0)</f>
        <v>0</v>
      </c>
      <c r="E28722">
        <v>-0.22</v>
      </c>
      <c r="G28722">
        <f ca="1">_xlfn.IFNA(FORECAST(E28722,OFFSET('HvF table'!E$3:E$319,MATCH(E28722,'HvF table'!D$3:D$319,1)-1,0,2),OFFSET('HvF table'!D$3:D$319,MATCH(E28722,'HvF table'!D$3:D$319,1)-1,0,2)),0)</f>
        <v>0</v>
      </c>
      <c r="H28722" t="str">
        <f t="shared" ca="1" si="1360"/>
        <v>G</v>
      </c>
      <c r="I28722">
        <f t="shared" ca="1" si="1358"/>
        <v>0</v>
      </c>
      <c r="J28722" t="s">
        <v>75</v>
      </c>
    </row>
    <row r="28723" spans="1:10" x14ac:dyDescent="0.25">
      <c r="A28723" s="65">
        <v>43989</v>
      </c>
      <c r="B28723" s="66">
        <v>0.75347222222222221</v>
      </c>
      <c r="C28723" s="64">
        <f t="shared" si="1359"/>
        <v>43989.753472222219</v>
      </c>
      <c r="D28723">
        <f ca="1">_xlfn.IFNA(FORECAST(E28723,OFFSET('HvF table'!B$3:B$318,MATCH(E28723,'HvF table'!A$3:A$318,1)-1,0,2),OFFSET('HvF table'!A$3:A$318,MATCH(E28723,'HvF table'!A$3:A$318,1)-1,0,2)),0)</f>
        <v>0</v>
      </c>
      <c r="E28723">
        <v>-0.21</v>
      </c>
      <c r="G28723">
        <f ca="1">_xlfn.IFNA(FORECAST(E28723,OFFSET('HvF table'!E$3:E$319,MATCH(E28723,'HvF table'!D$3:D$319,1)-1,0,2),OFFSET('HvF table'!D$3:D$319,MATCH(E28723,'HvF table'!D$3:D$319,1)-1,0,2)),0)</f>
        <v>0</v>
      </c>
      <c r="H28723" t="str">
        <f t="shared" ca="1" si="1360"/>
        <v>G</v>
      </c>
      <c r="I28723">
        <f t="shared" ca="1" si="1358"/>
        <v>0</v>
      </c>
      <c r="J28723" t="s">
        <v>75</v>
      </c>
    </row>
    <row r="28724" spans="1:10" x14ac:dyDescent="0.25">
      <c r="A28724" s="65">
        <v>43989</v>
      </c>
      <c r="B28724" s="66">
        <v>0.75694444444444453</v>
      </c>
      <c r="C28724" s="64">
        <f t="shared" si="1359"/>
        <v>43989.756944444445</v>
      </c>
      <c r="D28724">
        <f ca="1">_xlfn.IFNA(FORECAST(E28724,OFFSET('HvF table'!B$3:B$318,MATCH(E28724,'HvF table'!A$3:A$318,1)-1,0,2),OFFSET('HvF table'!A$3:A$318,MATCH(E28724,'HvF table'!A$3:A$318,1)-1,0,2)),0)</f>
        <v>0</v>
      </c>
      <c r="E28724">
        <v>-0.21</v>
      </c>
      <c r="G28724">
        <f ca="1">_xlfn.IFNA(FORECAST(E28724,OFFSET('HvF table'!E$3:E$319,MATCH(E28724,'HvF table'!D$3:D$319,1)-1,0,2),OFFSET('HvF table'!D$3:D$319,MATCH(E28724,'HvF table'!D$3:D$319,1)-1,0,2)),0)</f>
        <v>0</v>
      </c>
      <c r="H28724" t="str">
        <f t="shared" ca="1" si="1360"/>
        <v>G</v>
      </c>
      <c r="I28724">
        <f t="shared" ca="1" si="1358"/>
        <v>0</v>
      </c>
      <c r="J28724" t="s">
        <v>75</v>
      </c>
    </row>
    <row r="28725" spans="1:10" x14ac:dyDescent="0.25">
      <c r="A28725" s="65">
        <v>43989</v>
      </c>
      <c r="B28725" s="66">
        <v>0.76041666666666663</v>
      </c>
      <c r="C28725" s="64">
        <f t="shared" si="1359"/>
        <v>43989.760416666664</v>
      </c>
      <c r="D28725">
        <f ca="1">_xlfn.IFNA(FORECAST(E28725,OFFSET('HvF table'!B$3:B$318,MATCH(E28725,'HvF table'!A$3:A$318,1)-1,0,2),OFFSET('HvF table'!A$3:A$318,MATCH(E28725,'HvF table'!A$3:A$318,1)-1,0,2)),0)</f>
        <v>0</v>
      </c>
      <c r="E28725">
        <v>-0.21</v>
      </c>
      <c r="G28725">
        <f ca="1">_xlfn.IFNA(FORECAST(E28725,OFFSET('HvF table'!E$3:E$319,MATCH(E28725,'HvF table'!D$3:D$319,1)-1,0,2),OFFSET('HvF table'!D$3:D$319,MATCH(E28725,'HvF table'!D$3:D$319,1)-1,0,2)),0)</f>
        <v>0</v>
      </c>
      <c r="H28725" t="str">
        <f t="shared" ca="1" si="1360"/>
        <v>G</v>
      </c>
      <c r="I28725">
        <f t="shared" ca="1" si="1358"/>
        <v>0</v>
      </c>
      <c r="J28725" t="s">
        <v>75</v>
      </c>
    </row>
    <row r="28726" spans="1:10" x14ac:dyDescent="0.25">
      <c r="A28726" s="65">
        <v>43989</v>
      </c>
      <c r="B28726" s="66">
        <v>0.76388888888888884</v>
      </c>
      <c r="C28726" s="64">
        <f t="shared" si="1359"/>
        <v>43989.763888888891</v>
      </c>
      <c r="D28726">
        <f ca="1">_xlfn.IFNA(FORECAST(E28726,OFFSET('HvF table'!B$3:B$318,MATCH(E28726,'HvF table'!A$3:A$318,1)-1,0,2),OFFSET('HvF table'!A$3:A$318,MATCH(E28726,'HvF table'!A$3:A$318,1)-1,0,2)),0)</f>
        <v>0</v>
      </c>
      <c r="E28726">
        <v>-0.22</v>
      </c>
      <c r="G28726">
        <f ca="1">_xlfn.IFNA(FORECAST(E28726,OFFSET('HvF table'!E$3:E$319,MATCH(E28726,'HvF table'!D$3:D$319,1)-1,0,2),OFFSET('HvF table'!D$3:D$319,MATCH(E28726,'HvF table'!D$3:D$319,1)-1,0,2)),0)</f>
        <v>0</v>
      </c>
      <c r="H28726" t="str">
        <f t="shared" ca="1" si="1360"/>
        <v>G</v>
      </c>
      <c r="I28726">
        <f t="shared" ca="1" si="1358"/>
        <v>0</v>
      </c>
      <c r="J28726" t="s">
        <v>75</v>
      </c>
    </row>
    <row r="28727" spans="1:10" x14ac:dyDescent="0.25">
      <c r="A28727" s="65">
        <v>43989</v>
      </c>
      <c r="B28727" s="66">
        <v>0.76736111111111116</v>
      </c>
      <c r="C28727" s="64">
        <f t="shared" si="1359"/>
        <v>43989.767361111109</v>
      </c>
      <c r="D28727">
        <f ca="1">_xlfn.IFNA(FORECAST(E28727,OFFSET('HvF table'!B$3:B$318,MATCH(E28727,'HvF table'!A$3:A$318,1)-1,0,2),OFFSET('HvF table'!A$3:A$318,MATCH(E28727,'HvF table'!A$3:A$318,1)-1,0,2)),0)</f>
        <v>0</v>
      </c>
      <c r="E28727">
        <v>-0.21</v>
      </c>
      <c r="G28727">
        <f ca="1">_xlfn.IFNA(FORECAST(E28727,OFFSET('HvF table'!E$3:E$319,MATCH(E28727,'HvF table'!D$3:D$319,1)-1,0,2),OFFSET('HvF table'!D$3:D$319,MATCH(E28727,'HvF table'!D$3:D$319,1)-1,0,2)),0)</f>
        <v>0</v>
      </c>
      <c r="H28727" t="str">
        <f t="shared" ca="1" si="1360"/>
        <v>G</v>
      </c>
      <c r="I28727">
        <f t="shared" ca="1" si="1358"/>
        <v>0</v>
      </c>
      <c r="J28727" t="s">
        <v>75</v>
      </c>
    </row>
    <row r="28728" spans="1:10" x14ac:dyDescent="0.25">
      <c r="A28728" s="65">
        <v>43989</v>
      </c>
      <c r="B28728" s="66">
        <v>0.77083333333333337</v>
      </c>
      <c r="C28728" s="64">
        <f t="shared" si="1359"/>
        <v>43989.770833333336</v>
      </c>
      <c r="D28728">
        <f ca="1">_xlfn.IFNA(FORECAST(E28728,OFFSET('HvF table'!B$3:B$318,MATCH(E28728,'HvF table'!A$3:A$318,1)-1,0,2),OFFSET('HvF table'!A$3:A$318,MATCH(E28728,'HvF table'!A$3:A$318,1)-1,0,2)),0)</f>
        <v>0</v>
      </c>
      <c r="E28728">
        <v>-0.23</v>
      </c>
      <c r="G28728">
        <f ca="1">_xlfn.IFNA(FORECAST(E28728,OFFSET('HvF table'!E$3:E$319,MATCH(E28728,'HvF table'!D$3:D$319,1)-1,0,2),OFFSET('HvF table'!D$3:D$319,MATCH(E28728,'HvF table'!D$3:D$319,1)-1,0,2)),0)</f>
        <v>0</v>
      </c>
      <c r="H28728" t="str">
        <f t="shared" ca="1" si="1360"/>
        <v>G</v>
      </c>
      <c r="I28728">
        <f t="shared" ca="1" si="1358"/>
        <v>0</v>
      </c>
      <c r="J28728" t="s">
        <v>75</v>
      </c>
    </row>
    <row r="28729" spans="1:10" x14ac:dyDescent="0.25">
      <c r="A28729" s="65">
        <v>43989</v>
      </c>
      <c r="B28729" s="66">
        <v>0.77430555555555547</v>
      </c>
      <c r="C28729" s="64">
        <f t="shared" si="1359"/>
        <v>43989.774305555555</v>
      </c>
      <c r="D28729">
        <f ca="1">_xlfn.IFNA(FORECAST(E28729,OFFSET('HvF table'!B$3:B$318,MATCH(E28729,'HvF table'!A$3:A$318,1)-1,0,2),OFFSET('HvF table'!A$3:A$318,MATCH(E28729,'HvF table'!A$3:A$318,1)-1,0,2)),0)</f>
        <v>0</v>
      </c>
      <c r="E28729">
        <v>-0.22</v>
      </c>
      <c r="G28729">
        <f ca="1">_xlfn.IFNA(FORECAST(E28729,OFFSET('HvF table'!E$3:E$319,MATCH(E28729,'HvF table'!D$3:D$319,1)-1,0,2),OFFSET('HvF table'!D$3:D$319,MATCH(E28729,'HvF table'!D$3:D$319,1)-1,0,2)),0)</f>
        <v>0</v>
      </c>
      <c r="H28729" t="str">
        <f t="shared" ca="1" si="1360"/>
        <v>G</v>
      </c>
      <c r="I28729">
        <f t="shared" ca="1" si="1358"/>
        <v>0</v>
      </c>
      <c r="J28729" t="s">
        <v>75</v>
      </c>
    </row>
    <row r="28730" spans="1:10" x14ac:dyDescent="0.25">
      <c r="A28730" s="65">
        <v>43989</v>
      </c>
      <c r="B28730" s="66">
        <v>0.77777777777777779</v>
      </c>
      <c r="C28730" s="64">
        <f t="shared" si="1359"/>
        <v>43989.777777777781</v>
      </c>
      <c r="D28730">
        <f ca="1">_xlfn.IFNA(FORECAST(E28730,OFFSET('HvF table'!B$3:B$318,MATCH(E28730,'HvF table'!A$3:A$318,1)-1,0,2),OFFSET('HvF table'!A$3:A$318,MATCH(E28730,'HvF table'!A$3:A$318,1)-1,0,2)),0)</f>
        <v>0</v>
      </c>
      <c r="E28730">
        <v>-0.21</v>
      </c>
      <c r="G28730">
        <f ca="1">_xlfn.IFNA(FORECAST(E28730,OFFSET('HvF table'!E$3:E$319,MATCH(E28730,'HvF table'!D$3:D$319,1)-1,0,2),OFFSET('HvF table'!D$3:D$319,MATCH(E28730,'HvF table'!D$3:D$319,1)-1,0,2)),0)</f>
        <v>0</v>
      </c>
      <c r="H28730" t="str">
        <f t="shared" ca="1" si="1360"/>
        <v>G</v>
      </c>
      <c r="I28730">
        <f t="shared" ca="1" si="1358"/>
        <v>0</v>
      </c>
      <c r="J28730" t="s">
        <v>75</v>
      </c>
    </row>
    <row r="28731" spans="1:10" x14ac:dyDescent="0.25">
      <c r="A28731" s="65">
        <v>43989</v>
      </c>
      <c r="B28731" s="66">
        <v>0.78125</v>
      </c>
      <c r="C28731" s="64">
        <f t="shared" si="1359"/>
        <v>43989.78125</v>
      </c>
      <c r="D28731">
        <f ca="1">_xlfn.IFNA(FORECAST(E28731,OFFSET('HvF table'!B$3:B$318,MATCH(E28731,'HvF table'!A$3:A$318,1)-1,0,2),OFFSET('HvF table'!A$3:A$318,MATCH(E28731,'HvF table'!A$3:A$318,1)-1,0,2)),0)</f>
        <v>0</v>
      </c>
      <c r="E28731">
        <v>-0.21</v>
      </c>
      <c r="G28731">
        <f ca="1">_xlfn.IFNA(FORECAST(E28731,OFFSET('HvF table'!E$3:E$319,MATCH(E28731,'HvF table'!D$3:D$319,1)-1,0,2),OFFSET('HvF table'!D$3:D$319,MATCH(E28731,'HvF table'!D$3:D$319,1)-1,0,2)),0)</f>
        <v>0</v>
      </c>
      <c r="H28731" t="str">
        <f t="shared" ca="1" si="1360"/>
        <v>G</v>
      </c>
      <c r="I28731">
        <f t="shared" ca="1" si="1358"/>
        <v>0</v>
      </c>
      <c r="J28731" t="s">
        <v>75</v>
      </c>
    </row>
    <row r="28732" spans="1:10" x14ac:dyDescent="0.25">
      <c r="A28732" s="65">
        <v>43989</v>
      </c>
      <c r="B28732" s="66">
        <v>0.78472222222222221</v>
      </c>
      <c r="C28732" s="64">
        <f t="shared" si="1359"/>
        <v>43989.784722222219</v>
      </c>
      <c r="D28732">
        <f ca="1">_xlfn.IFNA(FORECAST(E28732,OFFSET('HvF table'!B$3:B$318,MATCH(E28732,'HvF table'!A$3:A$318,1)-1,0,2),OFFSET('HvF table'!A$3:A$318,MATCH(E28732,'HvF table'!A$3:A$318,1)-1,0,2)),0)</f>
        <v>0</v>
      </c>
      <c r="E28732">
        <v>-0.22</v>
      </c>
      <c r="G28732">
        <f ca="1">_xlfn.IFNA(FORECAST(E28732,OFFSET('HvF table'!E$3:E$319,MATCH(E28732,'HvF table'!D$3:D$319,1)-1,0,2),OFFSET('HvF table'!D$3:D$319,MATCH(E28732,'HvF table'!D$3:D$319,1)-1,0,2)),0)</f>
        <v>0</v>
      </c>
      <c r="H28732" t="str">
        <f t="shared" ca="1" si="1360"/>
        <v>G</v>
      </c>
      <c r="I28732">
        <f t="shared" ca="1" si="1358"/>
        <v>0</v>
      </c>
      <c r="J28732" t="s">
        <v>75</v>
      </c>
    </row>
    <row r="28733" spans="1:10" x14ac:dyDescent="0.25">
      <c r="A28733" s="65">
        <v>43989</v>
      </c>
      <c r="B28733" s="66">
        <v>0.78819444444444453</v>
      </c>
      <c r="C28733" s="64">
        <f t="shared" si="1359"/>
        <v>43989.788194444445</v>
      </c>
      <c r="D28733">
        <f ca="1">_xlfn.IFNA(FORECAST(E28733,OFFSET('HvF table'!B$3:B$318,MATCH(E28733,'HvF table'!A$3:A$318,1)-1,0,2),OFFSET('HvF table'!A$3:A$318,MATCH(E28733,'HvF table'!A$3:A$318,1)-1,0,2)),0)</f>
        <v>0</v>
      </c>
      <c r="E28733">
        <v>-0.21</v>
      </c>
      <c r="G28733">
        <f ca="1">_xlfn.IFNA(FORECAST(E28733,OFFSET('HvF table'!E$3:E$319,MATCH(E28733,'HvF table'!D$3:D$319,1)-1,0,2),OFFSET('HvF table'!D$3:D$319,MATCH(E28733,'HvF table'!D$3:D$319,1)-1,0,2)),0)</f>
        <v>0</v>
      </c>
      <c r="H28733" t="str">
        <f t="shared" ca="1" si="1360"/>
        <v>G</v>
      </c>
      <c r="I28733">
        <f t="shared" ca="1" si="1358"/>
        <v>0</v>
      </c>
      <c r="J28733" t="s">
        <v>75</v>
      </c>
    </row>
    <row r="28734" spans="1:10" x14ac:dyDescent="0.25">
      <c r="A28734" s="65">
        <v>43989</v>
      </c>
      <c r="B28734" s="66">
        <v>0.79166666666666663</v>
      </c>
      <c r="C28734" s="64">
        <f t="shared" si="1359"/>
        <v>43989.791666666664</v>
      </c>
      <c r="D28734">
        <f ca="1">_xlfn.IFNA(FORECAST(E28734,OFFSET('HvF table'!B$3:B$318,MATCH(E28734,'HvF table'!A$3:A$318,1)-1,0,2),OFFSET('HvF table'!A$3:A$318,MATCH(E28734,'HvF table'!A$3:A$318,1)-1,0,2)),0)</f>
        <v>0</v>
      </c>
      <c r="E28734">
        <v>-0.21</v>
      </c>
      <c r="G28734">
        <f ca="1">_xlfn.IFNA(FORECAST(E28734,OFFSET('HvF table'!E$3:E$319,MATCH(E28734,'HvF table'!D$3:D$319,1)-1,0,2),OFFSET('HvF table'!D$3:D$319,MATCH(E28734,'HvF table'!D$3:D$319,1)-1,0,2)),0)</f>
        <v>0</v>
      </c>
      <c r="H28734" t="str">
        <f t="shared" ca="1" si="1360"/>
        <v>G</v>
      </c>
      <c r="I28734">
        <f t="shared" ca="1" si="1358"/>
        <v>0</v>
      </c>
      <c r="J28734" t="s">
        <v>75</v>
      </c>
    </row>
    <row r="28735" spans="1:10" x14ac:dyDescent="0.25">
      <c r="A28735" s="65">
        <v>43989</v>
      </c>
      <c r="B28735" s="66">
        <v>0.79513888888888884</v>
      </c>
      <c r="C28735" s="64">
        <f t="shared" si="1359"/>
        <v>43989.795138888891</v>
      </c>
      <c r="D28735">
        <f ca="1">_xlfn.IFNA(FORECAST(E28735,OFFSET('HvF table'!B$3:B$318,MATCH(E28735,'HvF table'!A$3:A$318,1)-1,0,2),OFFSET('HvF table'!A$3:A$318,MATCH(E28735,'HvF table'!A$3:A$318,1)-1,0,2)),0)</f>
        <v>0</v>
      </c>
      <c r="E28735">
        <v>-0.23</v>
      </c>
      <c r="G28735">
        <f ca="1">_xlfn.IFNA(FORECAST(E28735,OFFSET('HvF table'!E$3:E$319,MATCH(E28735,'HvF table'!D$3:D$319,1)-1,0,2),OFFSET('HvF table'!D$3:D$319,MATCH(E28735,'HvF table'!D$3:D$319,1)-1,0,2)),0)</f>
        <v>0</v>
      </c>
      <c r="H28735" t="str">
        <f t="shared" ca="1" si="1360"/>
        <v>G</v>
      </c>
      <c r="I28735">
        <f t="shared" ca="1" si="1358"/>
        <v>0</v>
      </c>
      <c r="J28735" t="s">
        <v>75</v>
      </c>
    </row>
    <row r="28736" spans="1:10" x14ac:dyDescent="0.25">
      <c r="A28736" s="65">
        <v>43989</v>
      </c>
      <c r="B28736" s="66">
        <v>0.79861111111111116</v>
      </c>
      <c r="C28736" s="64">
        <f t="shared" si="1359"/>
        <v>43989.798611111109</v>
      </c>
      <c r="D28736">
        <f ca="1">_xlfn.IFNA(FORECAST(E28736,OFFSET('HvF table'!B$3:B$318,MATCH(E28736,'HvF table'!A$3:A$318,1)-1,0,2),OFFSET('HvF table'!A$3:A$318,MATCH(E28736,'HvF table'!A$3:A$318,1)-1,0,2)),0)</f>
        <v>0</v>
      </c>
      <c r="E28736">
        <v>-0.21</v>
      </c>
      <c r="G28736">
        <f ca="1">_xlfn.IFNA(FORECAST(E28736,OFFSET('HvF table'!E$3:E$319,MATCH(E28736,'HvF table'!D$3:D$319,1)-1,0,2),OFFSET('HvF table'!D$3:D$319,MATCH(E28736,'HvF table'!D$3:D$319,1)-1,0,2)),0)</f>
        <v>0</v>
      </c>
      <c r="H28736" t="str">
        <f t="shared" ca="1" si="1360"/>
        <v>G</v>
      </c>
      <c r="I28736">
        <f t="shared" ca="1" si="1358"/>
        <v>0</v>
      </c>
      <c r="J28736" t="s">
        <v>75</v>
      </c>
    </row>
    <row r="28737" spans="1:10" x14ac:dyDescent="0.25">
      <c r="A28737" s="65">
        <v>43989</v>
      </c>
      <c r="B28737" s="66">
        <v>0.80208333333333337</v>
      </c>
      <c r="C28737" s="64">
        <f t="shared" si="1359"/>
        <v>43989.802083333336</v>
      </c>
      <c r="D28737">
        <f ca="1">_xlfn.IFNA(FORECAST(E28737,OFFSET('HvF table'!B$3:B$318,MATCH(E28737,'HvF table'!A$3:A$318,1)-1,0,2),OFFSET('HvF table'!A$3:A$318,MATCH(E28737,'HvF table'!A$3:A$318,1)-1,0,2)),0)</f>
        <v>0</v>
      </c>
      <c r="E28737">
        <v>-0.21</v>
      </c>
      <c r="G28737">
        <f ca="1">_xlfn.IFNA(FORECAST(E28737,OFFSET('HvF table'!E$3:E$319,MATCH(E28737,'HvF table'!D$3:D$319,1)-1,0,2),OFFSET('HvF table'!D$3:D$319,MATCH(E28737,'HvF table'!D$3:D$319,1)-1,0,2)),0)</f>
        <v>0</v>
      </c>
      <c r="H28737" t="str">
        <f t="shared" ca="1" si="1360"/>
        <v>G</v>
      </c>
      <c r="I28737">
        <f t="shared" ca="1" si="1358"/>
        <v>0</v>
      </c>
      <c r="J28737" t="s">
        <v>75</v>
      </c>
    </row>
    <row r="28738" spans="1:10" x14ac:dyDescent="0.25">
      <c r="A28738" s="65">
        <v>43989</v>
      </c>
      <c r="B28738" s="66">
        <v>0.80555555555555547</v>
      </c>
      <c r="C28738" s="64">
        <f t="shared" si="1359"/>
        <v>43989.805555555555</v>
      </c>
      <c r="D28738">
        <f ca="1">_xlfn.IFNA(FORECAST(E28738,OFFSET('HvF table'!B$3:B$318,MATCH(E28738,'HvF table'!A$3:A$318,1)-1,0,2),OFFSET('HvF table'!A$3:A$318,MATCH(E28738,'HvF table'!A$3:A$318,1)-1,0,2)),0)</f>
        <v>0</v>
      </c>
      <c r="E28738">
        <v>-0.21</v>
      </c>
      <c r="G28738">
        <f ca="1">_xlfn.IFNA(FORECAST(E28738,OFFSET('HvF table'!E$3:E$319,MATCH(E28738,'HvF table'!D$3:D$319,1)-1,0,2),OFFSET('HvF table'!D$3:D$319,MATCH(E28738,'HvF table'!D$3:D$319,1)-1,0,2)),0)</f>
        <v>0</v>
      </c>
      <c r="H28738" t="str">
        <f t="shared" ca="1" si="1360"/>
        <v>G</v>
      </c>
      <c r="I28738">
        <f t="shared" ref="I28738:I28801" ca="1" si="1361">IF(H28738="G",G28738,IF(H28738="B",0))</f>
        <v>0</v>
      </c>
      <c r="J28738" t="s">
        <v>75</v>
      </c>
    </row>
    <row r="28739" spans="1:10" x14ac:dyDescent="0.25">
      <c r="A28739" s="65">
        <v>43989</v>
      </c>
      <c r="B28739" s="66">
        <v>0.80902777777777779</v>
      </c>
      <c r="C28739" s="64">
        <f t="shared" ref="C28739:C28802" si="1362">A28739+B28739</f>
        <v>43989.809027777781</v>
      </c>
      <c r="D28739">
        <f ca="1">_xlfn.IFNA(FORECAST(E28739,OFFSET('HvF table'!B$3:B$318,MATCH(E28739,'HvF table'!A$3:A$318,1)-1,0,2),OFFSET('HvF table'!A$3:A$318,MATCH(E28739,'HvF table'!A$3:A$318,1)-1,0,2)),0)</f>
        <v>0</v>
      </c>
      <c r="E28739">
        <v>-0.21</v>
      </c>
      <c r="G28739">
        <f ca="1">_xlfn.IFNA(FORECAST(E28739,OFFSET('HvF table'!E$3:E$319,MATCH(E28739,'HvF table'!D$3:D$319,1)-1,0,2),OFFSET('HvF table'!D$3:D$319,MATCH(E28739,'HvF table'!D$3:D$319,1)-1,0,2)),0)</f>
        <v>0</v>
      </c>
      <c r="H28739" t="str">
        <f t="shared" ca="1" si="1360"/>
        <v>G</v>
      </c>
      <c r="I28739">
        <f t="shared" ca="1" si="1361"/>
        <v>0</v>
      </c>
      <c r="J28739" t="s">
        <v>75</v>
      </c>
    </row>
    <row r="28740" spans="1:10" x14ac:dyDescent="0.25">
      <c r="A28740" s="65">
        <v>43989</v>
      </c>
      <c r="B28740" s="66">
        <v>0.8125</v>
      </c>
      <c r="C28740" s="64">
        <f t="shared" si="1362"/>
        <v>43989.8125</v>
      </c>
      <c r="D28740">
        <f ca="1">_xlfn.IFNA(FORECAST(E28740,OFFSET('HvF table'!B$3:B$318,MATCH(E28740,'HvF table'!A$3:A$318,1)-1,0,2),OFFSET('HvF table'!A$3:A$318,MATCH(E28740,'HvF table'!A$3:A$318,1)-1,0,2)),0)</f>
        <v>0</v>
      </c>
      <c r="E28740">
        <v>-0.22</v>
      </c>
      <c r="G28740">
        <f ca="1">_xlfn.IFNA(FORECAST(E28740,OFFSET('HvF table'!E$3:E$319,MATCH(E28740,'HvF table'!D$3:D$319,1)-1,0,2),OFFSET('HvF table'!D$3:D$319,MATCH(E28740,'HvF table'!D$3:D$319,1)-1,0,2)),0)</f>
        <v>0</v>
      </c>
      <c r="H28740" t="str">
        <f t="shared" ca="1" si="1360"/>
        <v>G</v>
      </c>
      <c r="I28740">
        <f t="shared" ca="1" si="1361"/>
        <v>0</v>
      </c>
      <c r="J28740" t="s">
        <v>75</v>
      </c>
    </row>
    <row r="28741" spans="1:10" x14ac:dyDescent="0.25">
      <c r="A28741" s="65">
        <v>43989</v>
      </c>
      <c r="B28741" s="66">
        <v>0.81597222222222221</v>
      </c>
      <c r="C28741" s="64">
        <f t="shared" si="1362"/>
        <v>43989.815972222219</v>
      </c>
      <c r="D28741">
        <f ca="1">_xlfn.IFNA(FORECAST(E28741,OFFSET('HvF table'!B$3:B$318,MATCH(E28741,'HvF table'!A$3:A$318,1)-1,0,2),OFFSET('HvF table'!A$3:A$318,MATCH(E28741,'HvF table'!A$3:A$318,1)-1,0,2)),0)</f>
        <v>0</v>
      </c>
      <c r="E28741">
        <v>-0.21</v>
      </c>
      <c r="G28741">
        <f ca="1">_xlfn.IFNA(FORECAST(E28741,OFFSET('HvF table'!E$3:E$319,MATCH(E28741,'HvF table'!D$3:D$319,1)-1,0,2),OFFSET('HvF table'!D$3:D$319,MATCH(E28741,'HvF table'!D$3:D$319,1)-1,0,2)),0)</f>
        <v>0</v>
      </c>
      <c r="H28741" t="str">
        <f t="shared" ca="1" si="1360"/>
        <v>G</v>
      </c>
      <c r="I28741">
        <f t="shared" ca="1" si="1361"/>
        <v>0</v>
      </c>
      <c r="J28741" t="s">
        <v>75</v>
      </c>
    </row>
    <row r="28742" spans="1:10" x14ac:dyDescent="0.25">
      <c r="A28742" s="65">
        <v>43989</v>
      </c>
      <c r="B28742" s="66">
        <v>0.81944444444444453</v>
      </c>
      <c r="C28742" s="64">
        <f t="shared" si="1362"/>
        <v>43989.819444444445</v>
      </c>
      <c r="D28742">
        <f ca="1">_xlfn.IFNA(FORECAST(E28742,OFFSET('HvF table'!B$3:B$318,MATCH(E28742,'HvF table'!A$3:A$318,1)-1,0,2),OFFSET('HvF table'!A$3:A$318,MATCH(E28742,'HvF table'!A$3:A$318,1)-1,0,2)),0)</f>
        <v>0</v>
      </c>
      <c r="E28742">
        <v>-0.21</v>
      </c>
      <c r="G28742">
        <f ca="1">_xlfn.IFNA(FORECAST(E28742,OFFSET('HvF table'!E$3:E$319,MATCH(E28742,'HvF table'!D$3:D$319,1)-1,0,2),OFFSET('HvF table'!D$3:D$319,MATCH(E28742,'HvF table'!D$3:D$319,1)-1,0,2)),0)</f>
        <v>0</v>
      </c>
      <c r="H28742" t="str">
        <f t="shared" ca="1" si="1360"/>
        <v>G</v>
      </c>
      <c r="I28742">
        <f t="shared" ca="1" si="1361"/>
        <v>0</v>
      </c>
      <c r="J28742" t="s">
        <v>75</v>
      </c>
    </row>
    <row r="28743" spans="1:10" x14ac:dyDescent="0.25">
      <c r="A28743" s="65">
        <v>43989</v>
      </c>
      <c r="B28743" s="66">
        <v>0.82291666666666663</v>
      </c>
      <c r="C28743" s="64">
        <f t="shared" si="1362"/>
        <v>43989.822916666664</v>
      </c>
      <c r="D28743">
        <f ca="1">_xlfn.IFNA(FORECAST(E28743,OFFSET('HvF table'!B$3:B$318,MATCH(E28743,'HvF table'!A$3:A$318,1)-1,0,2),OFFSET('HvF table'!A$3:A$318,MATCH(E28743,'HvF table'!A$3:A$318,1)-1,0,2)),0)</f>
        <v>0</v>
      </c>
      <c r="E28743">
        <v>-0.2</v>
      </c>
      <c r="G28743">
        <f ca="1">_xlfn.IFNA(FORECAST(E28743,OFFSET('HvF table'!E$3:E$319,MATCH(E28743,'HvF table'!D$3:D$319,1)-1,0,2),OFFSET('HvF table'!D$3:D$319,MATCH(E28743,'HvF table'!D$3:D$319,1)-1,0,2)),0)</f>
        <v>0</v>
      </c>
      <c r="H28743" t="str">
        <f t="shared" ca="1" si="1360"/>
        <v>G</v>
      </c>
      <c r="I28743">
        <f t="shared" ca="1" si="1361"/>
        <v>0</v>
      </c>
      <c r="J28743" t="s">
        <v>75</v>
      </c>
    </row>
    <row r="28744" spans="1:10" x14ac:dyDescent="0.25">
      <c r="A28744" s="65">
        <v>43989</v>
      </c>
      <c r="B28744" s="66">
        <v>0.82638888888888884</v>
      </c>
      <c r="C28744" s="64">
        <f t="shared" si="1362"/>
        <v>43989.826388888891</v>
      </c>
      <c r="D28744">
        <f ca="1">_xlfn.IFNA(FORECAST(E28744,OFFSET('HvF table'!B$3:B$318,MATCH(E28744,'HvF table'!A$3:A$318,1)-1,0,2),OFFSET('HvF table'!A$3:A$318,MATCH(E28744,'HvF table'!A$3:A$318,1)-1,0,2)),0)</f>
        <v>0</v>
      </c>
      <c r="E28744">
        <v>-0.2</v>
      </c>
      <c r="G28744">
        <f ca="1">_xlfn.IFNA(FORECAST(E28744,OFFSET('HvF table'!E$3:E$319,MATCH(E28744,'HvF table'!D$3:D$319,1)-1,0,2),OFFSET('HvF table'!D$3:D$319,MATCH(E28744,'HvF table'!D$3:D$319,1)-1,0,2)),0)</f>
        <v>0</v>
      </c>
      <c r="H28744" t="str">
        <f t="shared" ca="1" si="1360"/>
        <v>G</v>
      </c>
      <c r="I28744">
        <f t="shared" ca="1" si="1361"/>
        <v>0</v>
      </c>
      <c r="J28744" t="s">
        <v>75</v>
      </c>
    </row>
    <row r="28745" spans="1:10" x14ac:dyDescent="0.25">
      <c r="A28745" s="65">
        <v>43989</v>
      </c>
      <c r="B28745" s="66">
        <v>0.82986111111111116</v>
      </c>
      <c r="C28745" s="64">
        <f t="shared" si="1362"/>
        <v>43989.829861111109</v>
      </c>
      <c r="D28745">
        <f ca="1">_xlfn.IFNA(FORECAST(E28745,OFFSET('HvF table'!B$3:B$318,MATCH(E28745,'HvF table'!A$3:A$318,1)-1,0,2),OFFSET('HvF table'!A$3:A$318,MATCH(E28745,'HvF table'!A$3:A$318,1)-1,0,2)),0)</f>
        <v>0</v>
      </c>
      <c r="E28745">
        <v>-0.21</v>
      </c>
      <c r="G28745">
        <f ca="1">_xlfn.IFNA(FORECAST(E28745,OFFSET('HvF table'!E$3:E$319,MATCH(E28745,'HvF table'!D$3:D$319,1)-1,0,2),OFFSET('HvF table'!D$3:D$319,MATCH(E28745,'HvF table'!D$3:D$319,1)-1,0,2)),0)</f>
        <v>0</v>
      </c>
      <c r="H28745" t="str">
        <f t="shared" ca="1" si="1360"/>
        <v>G</v>
      </c>
      <c r="I28745">
        <f t="shared" ca="1" si="1361"/>
        <v>0</v>
      </c>
      <c r="J28745" t="s">
        <v>75</v>
      </c>
    </row>
    <row r="28746" spans="1:10" x14ac:dyDescent="0.25">
      <c r="A28746" s="65">
        <v>43989</v>
      </c>
      <c r="B28746" s="66">
        <v>0.83333333333333337</v>
      </c>
      <c r="C28746" s="64">
        <f t="shared" si="1362"/>
        <v>43989.833333333336</v>
      </c>
      <c r="D28746">
        <f ca="1">_xlfn.IFNA(FORECAST(E28746,OFFSET('HvF table'!B$3:B$318,MATCH(E28746,'HvF table'!A$3:A$318,1)-1,0,2),OFFSET('HvF table'!A$3:A$318,MATCH(E28746,'HvF table'!A$3:A$318,1)-1,0,2)),0)</f>
        <v>0</v>
      </c>
      <c r="E28746">
        <v>-0.21</v>
      </c>
      <c r="G28746">
        <f ca="1">_xlfn.IFNA(FORECAST(E28746,OFFSET('HvF table'!E$3:E$319,MATCH(E28746,'HvF table'!D$3:D$319,1)-1,0,2),OFFSET('HvF table'!D$3:D$319,MATCH(E28746,'HvF table'!D$3:D$319,1)-1,0,2)),0)</f>
        <v>0</v>
      </c>
      <c r="H28746" t="str">
        <f t="shared" ca="1" si="1360"/>
        <v>G</v>
      </c>
      <c r="I28746">
        <f t="shared" ca="1" si="1361"/>
        <v>0</v>
      </c>
      <c r="J28746" t="s">
        <v>75</v>
      </c>
    </row>
    <row r="28747" spans="1:10" x14ac:dyDescent="0.25">
      <c r="A28747" s="65">
        <v>43989</v>
      </c>
      <c r="B28747" s="66">
        <v>0.83680555555555547</v>
      </c>
      <c r="C28747" s="64">
        <f t="shared" si="1362"/>
        <v>43989.836805555555</v>
      </c>
      <c r="D28747">
        <f ca="1">_xlfn.IFNA(FORECAST(E28747,OFFSET('HvF table'!B$3:B$318,MATCH(E28747,'HvF table'!A$3:A$318,1)-1,0,2),OFFSET('HvF table'!A$3:A$318,MATCH(E28747,'HvF table'!A$3:A$318,1)-1,0,2)),0)</f>
        <v>0</v>
      </c>
      <c r="E28747">
        <v>-0.22</v>
      </c>
      <c r="G28747">
        <f ca="1">_xlfn.IFNA(FORECAST(E28747,OFFSET('HvF table'!E$3:E$319,MATCH(E28747,'HvF table'!D$3:D$319,1)-1,0,2),OFFSET('HvF table'!D$3:D$319,MATCH(E28747,'HvF table'!D$3:D$319,1)-1,0,2)),0)</f>
        <v>0</v>
      </c>
      <c r="H28747" t="str">
        <f t="shared" ca="1" si="1360"/>
        <v>G</v>
      </c>
      <c r="I28747">
        <f t="shared" ca="1" si="1361"/>
        <v>0</v>
      </c>
      <c r="J28747" t="s">
        <v>75</v>
      </c>
    </row>
    <row r="28748" spans="1:10" x14ac:dyDescent="0.25">
      <c r="A28748" s="65">
        <v>43989</v>
      </c>
      <c r="B28748" s="66">
        <v>0.84027777777777779</v>
      </c>
      <c r="C28748" s="64">
        <f t="shared" si="1362"/>
        <v>43989.840277777781</v>
      </c>
      <c r="D28748">
        <f ca="1">_xlfn.IFNA(FORECAST(E28748,OFFSET('HvF table'!B$3:B$318,MATCH(E28748,'HvF table'!A$3:A$318,1)-1,0,2),OFFSET('HvF table'!A$3:A$318,MATCH(E28748,'HvF table'!A$3:A$318,1)-1,0,2)),0)</f>
        <v>0</v>
      </c>
      <c r="E28748">
        <v>-0.2</v>
      </c>
      <c r="G28748">
        <f ca="1">_xlfn.IFNA(FORECAST(E28748,OFFSET('HvF table'!E$3:E$319,MATCH(E28748,'HvF table'!D$3:D$319,1)-1,0,2),OFFSET('HvF table'!D$3:D$319,MATCH(E28748,'HvF table'!D$3:D$319,1)-1,0,2)),0)</f>
        <v>0</v>
      </c>
      <c r="H28748" t="str">
        <f t="shared" ca="1" si="1360"/>
        <v>G</v>
      </c>
      <c r="I28748">
        <f t="shared" ca="1" si="1361"/>
        <v>0</v>
      </c>
      <c r="J28748" t="s">
        <v>75</v>
      </c>
    </row>
    <row r="28749" spans="1:10" x14ac:dyDescent="0.25">
      <c r="A28749" s="65">
        <v>43989</v>
      </c>
      <c r="B28749" s="66">
        <v>0.84375</v>
      </c>
      <c r="C28749" s="64">
        <f t="shared" si="1362"/>
        <v>43989.84375</v>
      </c>
      <c r="D28749">
        <f ca="1">_xlfn.IFNA(FORECAST(E28749,OFFSET('HvF table'!B$3:B$318,MATCH(E28749,'HvF table'!A$3:A$318,1)-1,0,2),OFFSET('HvF table'!A$3:A$318,MATCH(E28749,'HvF table'!A$3:A$318,1)-1,0,2)),0)</f>
        <v>0</v>
      </c>
      <c r="E28749">
        <v>-0.21</v>
      </c>
      <c r="G28749">
        <f ca="1">_xlfn.IFNA(FORECAST(E28749,OFFSET('HvF table'!E$3:E$319,MATCH(E28749,'HvF table'!D$3:D$319,1)-1,0,2),OFFSET('HvF table'!D$3:D$319,MATCH(E28749,'HvF table'!D$3:D$319,1)-1,0,2)),0)</f>
        <v>0</v>
      </c>
      <c r="H28749" t="str">
        <f t="shared" ca="1" si="1360"/>
        <v>G</v>
      </c>
      <c r="I28749">
        <f t="shared" ca="1" si="1361"/>
        <v>0</v>
      </c>
      <c r="J28749" t="s">
        <v>75</v>
      </c>
    </row>
    <row r="28750" spans="1:10" x14ac:dyDescent="0.25">
      <c r="A28750" s="65">
        <v>43989</v>
      </c>
      <c r="B28750" s="66">
        <v>0.84722222222222221</v>
      </c>
      <c r="C28750" s="64">
        <f t="shared" si="1362"/>
        <v>43989.847222222219</v>
      </c>
      <c r="D28750">
        <f ca="1">_xlfn.IFNA(FORECAST(E28750,OFFSET('HvF table'!B$3:B$318,MATCH(E28750,'HvF table'!A$3:A$318,1)-1,0,2),OFFSET('HvF table'!A$3:A$318,MATCH(E28750,'HvF table'!A$3:A$318,1)-1,0,2)),0)</f>
        <v>0</v>
      </c>
      <c r="E28750">
        <v>-0.21</v>
      </c>
      <c r="G28750">
        <f ca="1">_xlfn.IFNA(FORECAST(E28750,OFFSET('HvF table'!E$3:E$319,MATCH(E28750,'HvF table'!D$3:D$319,1)-1,0,2),OFFSET('HvF table'!D$3:D$319,MATCH(E28750,'HvF table'!D$3:D$319,1)-1,0,2)),0)</f>
        <v>0</v>
      </c>
      <c r="H28750" t="str">
        <f t="shared" ca="1" si="1360"/>
        <v>G</v>
      </c>
      <c r="I28750">
        <f t="shared" ca="1" si="1361"/>
        <v>0</v>
      </c>
      <c r="J28750" t="s">
        <v>75</v>
      </c>
    </row>
    <row r="28751" spans="1:10" x14ac:dyDescent="0.25">
      <c r="A28751" s="65">
        <v>43989</v>
      </c>
      <c r="B28751" s="66">
        <v>0.85069444444444453</v>
      </c>
      <c r="C28751" s="64">
        <f t="shared" si="1362"/>
        <v>43989.850694444445</v>
      </c>
      <c r="D28751">
        <f ca="1">_xlfn.IFNA(FORECAST(E28751,OFFSET('HvF table'!B$3:B$318,MATCH(E28751,'HvF table'!A$3:A$318,1)-1,0,2),OFFSET('HvF table'!A$3:A$318,MATCH(E28751,'HvF table'!A$3:A$318,1)-1,0,2)),0)</f>
        <v>0</v>
      </c>
      <c r="E28751">
        <v>-0.21</v>
      </c>
      <c r="G28751">
        <f ca="1">_xlfn.IFNA(FORECAST(E28751,OFFSET('HvF table'!E$3:E$319,MATCH(E28751,'HvF table'!D$3:D$319,1)-1,0,2),OFFSET('HvF table'!D$3:D$319,MATCH(E28751,'HvF table'!D$3:D$319,1)-1,0,2)),0)</f>
        <v>0</v>
      </c>
      <c r="H28751" t="str">
        <f t="shared" ca="1" si="1360"/>
        <v>G</v>
      </c>
      <c r="I28751">
        <f t="shared" ca="1" si="1361"/>
        <v>0</v>
      </c>
      <c r="J28751" t="s">
        <v>75</v>
      </c>
    </row>
    <row r="28752" spans="1:10" x14ac:dyDescent="0.25">
      <c r="A28752" s="65">
        <v>43989</v>
      </c>
      <c r="B28752" s="66">
        <v>0.85416666666666663</v>
      </c>
      <c r="C28752" s="64">
        <f t="shared" si="1362"/>
        <v>43989.854166666664</v>
      </c>
      <c r="D28752">
        <f ca="1">_xlfn.IFNA(FORECAST(E28752,OFFSET('HvF table'!B$3:B$318,MATCH(E28752,'HvF table'!A$3:A$318,1)-1,0,2),OFFSET('HvF table'!A$3:A$318,MATCH(E28752,'HvF table'!A$3:A$318,1)-1,0,2)),0)</f>
        <v>0</v>
      </c>
      <c r="E28752">
        <v>-0.21</v>
      </c>
      <c r="G28752">
        <f ca="1">_xlfn.IFNA(FORECAST(E28752,OFFSET('HvF table'!E$3:E$319,MATCH(E28752,'HvF table'!D$3:D$319,1)-1,0,2),OFFSET('HvF table'!D$3:D$319,MATCH(E28752,'HvF table'!D$3:D$319,1)-1,0,2)),0)</f>
        <v>0</v>
      </c>
      <c r="H28752" t="str">
        <f t="shared" ca="1" si="1360"/>
        <v>G</v>
      </c>
      <c r="I28752">
        <f t="shared" ca="1" si="1361"/>
        <v>0</v>
      </c>
      <c r="J28752" t="s">
        <v>75</v>
      </c>
    </row>
    <row r="28753" spans="1:10" x14ac:dyDescent="0.25">
      <c r="A28753" s="65">
        <v>43989</v>
      </c>
      <c r="B28753" s="66">
        <v>0.85763888888888884</v>
      </c>
      <c r="C28753" s="64">
        <f t="shared" si="1362"/>
        <v>43989.857638888891</v>
      </c>
      <c r="D28753">
        <f ca="1">_xlfn.IFNA(FORECAST(E28753,OFFSET('HvF table'!B$3:B$318,MATCH(E28753,'HvF table'!A$3:A$318,1)-1,0,2),OFFSET('HvF table'!A$3:A$318,MATCH(E28753,'HvF table'!A$3:A$318,1)-1,0,2)),0)</f>
        <v>0</v>
      </c>
      <c r="E28753">
        <v>-0.21</v>
      </c>
      <c r="G28753">
        <f ca="1">_xlfn.IFNA(FORECAST(E28753,OFFSET('HvF table'!E$3:E$319,MATCH(E28753,'HvF table'!D$3:D$319,1)-1,0,2),OFFSET('HvF table'!D$3:D$319,MATCH(E28753,'HvF table'!D$3:D$319,1)-1,0,2)),0)</f>
        <v>0</v>
      </c>
      <c r="H28753" t="str">
        <f t="shared" ca="1" si="1360"/>
        <v>G</v>
      </c>
      <c r="I28753">
        <f t="shared" ca="1" si="1361"/>
        <v>0</v>
      </c>
      <c r="J28753" t="s">
        <v>75</v>
      </c>
    </row>
    <row r="28754" spans="1:10" x14ac:dyDescent="0.25">
      <c r="A28754" s="65">
        <v>43989</v>
      </c>
      <c r="B28754" s="66">
        <v>0.86111111111111116</v>
      </c>
      <c r="C28754" s="64">
        <f t="shared" si="1362"/>
        <v>43989.861111111109</v>
      </c>
      <c r="D28754">
        <f ca="1">_xlfn.IFNA(FORECAST(E28754,OFFSET('HvF table'!B$3:B$318,MATCH(E28754,'HvF table'!A$3:A$318,1)-1,0,2),OFFSET('HvF table'!A$3:A$318,MATCH(E28754,'HvF table'!A$3:A$318,1)-1,0,2)),0)</f>
        <v>0</v>
      </c>
      <c r="E28754">
        <v>-0.21</v>
      </c>
      <c r="G28754">
        <f ca="1">_xlfn.IFNA(FORECAST(E28754,OFFSET('HvF table'!E$3:E$319,MATCH(E28754,'HvF table'!D$3:D$319,1)-1,0,2),OFFSET('HvF table'!D$3:D$319,MATCH(E28754,'HvF table'!D$3:D$319,1)-1,0,2)),0)</f>
        <v>0</v>
      </c>
      <c r="H28754" t="str">
        <f t="shared" ca="1" si="1360"/>
        <v>G</v>
      </c>
      <c r="I28754">
        <f t="shared" ca="1" si="1361"/>
        <v>0</v>
      </c>
      <c r="J28754" t="s">
        <v>75</v>
      </c>
    </row>
    <row r="28755" spans="1:10" x14ac:dyDescent="0.25">
      <c r="A28755" s="65">
        <v>43989</v>
      </c>
      <c r="B28755" s="66">
        <v>0.86458333333333337</v>
      </c>
      <c r="C28755" s="64">
        <f t="shared" si="1362"/>
        <v>43989.864583333336</v>
      </c>
      <c r="D28755">
        <f ca="1">_xlfn.IFNA(FORECAST(E28755,OFFSET('HvF table'!B$3:B$318,MATCH(E28755,'HvF table'!A$3:A$318,1)-1,0,2),OFFSET('HvF table'!A$3:A$318,MATCH(E28755,'HvF table'!A$3:A$318,1)-1,0,2)),0)</f>
        <v>0</v>
      </c>
      <c r="E28755">
        <v>-0.2</v>
      </c>
      <c r="G28755">
        <f ca="1">_xlfn.IFNA(FORECAST(E28755,OFFSET('HvF table'!E$3:E$319,MATCH(E28755,'HvF table'!D$3:D$319,1)-1,0,2),OFFSET('HvF table'!D$3:D$319,MATCH(E28755,'HvF table'!D$3:D$319,1)-1,0,2)),0)</f>
        <v>0</v>
      </c>
      <c r="H28755" t="str">
        <f t="shared" ca="1" si="1360"/>
        <v>G</v>
      </c>
      <c r="I28755">
        <f t="shared" ca="1" si="1361"/>
        <v>0</v>
      </c>
      <c r="J28755" t="s">
        <v>75</v>
      </c>
    </row>
    <row r="28756" spans="1:10" x14ac:dyDescent="0.25">
      <c r="A28756" s="65">
        <v>43989</v>
      </c>
      <c r="B28756" s="66">
        <v>0.86805555555555547</v>
      </c>
      <c r="C28756" s="64">
        <f t="shared" si="1362"/>
        <v>43989.868055555555</v>
      </c>
      <c r="D28756">
        <f ca="1">_xlfn.IFNA(FORECAST(E28756,OFFSET('HvF table'!B$3:B$318,MATCH(E28756,'HvF table'!A$3:A$318,1)-1,0,2),OFFSET('HvF table'!A$3:A$318,MATCH(E28756,'HvF table'!A$3:A$318,1)-1,0,2)),0)</f>
        <v>0</v>
      </c>
      <c r="E28756">
        <v>-0.2</v>
      </c>
      <c r="G28756">
        <f ca="1">_xlfn.IFNA(FORECAST(E28756,OFFSET('HvF table'!E$3:E$319,MATCH(E28756,'HvF table'!D$3:D$319,1)-1,0,2),OFFSET('HvF table'!D$3:D$319,MATCH(E28756,'HvF table'!D$3:D$319,1)-1,0,2)),0)</f>
        <v>0</v>
      </c>
      <c r="H28756" t="str">
        <f t="shared" ca="1" si="1360"/>
        <v>G</v>
      </c>
      <c r="I28756">
        <f t="shared" ca="1" si="1361"/>
        <v>0</v>
      </c>
      <c r="J28756" t="s">
        <v>75</v>
      </c>
    </row>
    <row r="28757" spans="1:10" x14ac:dyDescent="0.25">
      <c r="A28757" s="65">
        <v>43989</v>
      </c>
      <c r="B28757" s="66">
        <v>0.87152777777777779</v>
      </c>
      <c r="C28757" s="64">
        <f t="shared" si="1362"/>
        <v>43989.871527777781</v>
      </c>
      <c r="D28757">
        <f ca="1">_xlfn.IFNA(FORECAST(E28757,OFFSET('HvF table'!B$3:B$318,MATCH(E28757,'HvF table'!A$3:A$318,1)-1,0,2),OFFSET('HvF table'!A$3:A$318,MATCH(E28757,'HvF table'!A$3:A$318,1)-1,0,2)),0)</f>
        <v>0</v>
      </c>
      <c r="E28757">
        <v>-0.2</v>
      </c>
      <c r="G28757">
        <f ca="1">_xlfn.IFNA(FORECAST(E28757,OFFSET('HvF table'!E$3:E$319,MATCH(E28757,'HvF table'!D$3:D$319,1)-1,0,2),OFFSET('HvF table'!D$3:D$319,MATCH(E28757,'HvF table'!D$3:D$319,1)-1,0,2)),0)</f>
        <v>0</v>
      </c>
      <c r="H28757" t="str">
        <f t="shared" ca="1" si="1360"/>
        <v>G</v>
      </c>
      <c r="I28757">
        <f t="shared" ca="1" si="1361"/>
        <v>0</v>
      </c>
      <c r="J28757" t="s">
        <v>75</v>
      </c>
    </row>
    <row r="28758" spans="1:10" x14ac:dyDescent="0.25">
      <c r="A28758" s="65">
        <v>43989</v>
      </c>
      <c r="B28758" s="66">
        <v>0.875</v>
      </c>
      <c r="C28758" s="64">
        <f t="shared" si="1362"/>
        <v>43989.875</v>
      </c>
      <c r="D28758">
        <f ca="1">_xlfn.IFNA(FORECAST(E28758,OFFSET('HvF table'!B$3:B$318,MATCH(E28758,'HvF table'!A$3:A$318,1)-1,0,2),OFFSET('HvF table'!A$3:A$318,MATCH(E28758,'HvF table'!A$3:A$318,1)-1,0,2)),0)</f>
        <v>0</v>
      </c>
      <c r="E28758">
        <v>-0.2</v>
      </c>
      <c r="G28758">
        <f ca="1">_xlfn.IFNA(FORECAST(E28758,OFFSET('HvF table'!E$3:E$319,MATCH(E28758,'HvF table'!D$3:D$319,1)-1,0,2),OFFSET('HvF table'!D$3:D$319,MATCH(E28758,'HvF table'!D$3:D$319,1)-1,0,2)),0)</f>
        <v>0</v>
      </c>
      <c r="H28758" t="str">
        <f t="shared" ca="1" si="1360"/>
        <v>G</v>
      </c>
      <c r="I28758">
        <f t="shared" ca="1" si="1361"/>
        <v>0</v>
      </c>
      <c r="J28758" t="s">
        <v>75</v>
      </c>
    </row>
    <row r="28759" spans="1:10" x14ac:dyDescent="0.25">
      <c r="A28759" s="65">
        <v>43989</v>
      </c>
      <c r="B28759" s="66">
        <v>0.87847222222222221</v>
      </c>
      <c r="C28759" s="64">
        <f t="shared" si="1362"/>
        <v>43989.878472222219</v>
      </c>
      <c r="D28759">
        <f ca="1">_xlfn.IFNA(FORECAST(E28759,OFFSET('HvF table'!B$3:B$318,MATCH(E28759,'HvF table'!A$3:A$318,1)-1,0,2),OFFSET('HvF table'!A$3:A$318,MATCH(E28759,'HvF table'!A$3:A$318,1)-1,0,2)),0)</f>
        <v>0</v>
      </c>
      <c r="E28759">
        <v>-0.21</v>
      </c>
      <c r="G28759">
        <f ca="1">_xlfn.IFNA(FORECAST(E28759,OFFSET('HvF table'!E$3:E$319,MATCH(E28759,'HvF table'!D$3:D$319,1)-1,0,2),OFFSET('HvF table'!D$3:D$319,MATCH(E28759,'HvF table'!D$3:D$319,1)-1,0,2)),0)</f>
        <v>0</v>
      </c>
      <c r="H28759" t="str">
        <f t="shared" ca="1" si="1360"/>
        <v>G</v>
      </c>
      <c r="I28759">
        <f t="shared" ca="1" si="1361"/>
        <v>0</v>
      </c>
      <c r="J28759" t="s">
        <v>75</v>
      </c>
    </row>
    <row r="28760" spans="1:10" x14ac:dyDescent="0.25">
      <c r="A28760" s="65">
        <v>43989</v>
      </c>
      <c r="B28760" s="66">
        <v>0.88194444444444453</v>
      </c>
      <c r="C28760" s="64">
        <f t="shared" si="1362"/>
        <v>43989.881944444445</v>
      </c>
      <c r="D28760">
        <f ca="1">_xlfn.IFNA(FORECAST(E28760,OFFSET('HvF table'!B$3:B$318,MATCH(E28760,'HvF table'!A$3:A$318,1)-1,0,2),OFFSET('HvF table'!A$3:A$318,MATCH(E28760,'HvF table'!A$3:A$318,1)-1,0,2)),0)</f>
        <v>0</v>
      </c>
      <c r="E28760">
        <v>-0.21</v>
      </c>
      <c r="G28760">
        <f ca="1">_xlfn.IFNA(FORECAST(E28760,OFFSET('HvF table'!E$3:E$319,MATCH(E28760,'HvF table'!D$3:D$319,1)-1,0,2),OFFSET('HvF table'!D$3:D$319,MATCH(E28760,'HvF table'!D$3:D$319,1)-1,0,2)),0)</f>
        <v>0</v>
      </c>
      <c r="H28760" t="str">
        <f t="shared" ca="1" si="1360"/>
        <v>G</v>
      </c>
      <c r="I28760">
        <f t="shared" ca="1" si="1361"/>
        <v>0</v>
      </c>
      <c r="J28760" t="s">
        <v>75</v>
      </c>
    </row>
    <row r="28761" spans="1:10" x14ac:dyDescent="0.25">
      <c r="A28761" s="65">
        <v>43989</v>
      </c>
      <c r="B28761" s="66">
        <v>0.88541666666666663</v>
      </c>
      <c r="C28761" s="64">
        <f t="shared" si="1362"/>
        <v>43989.885416666664</v>
      </c>
      <c r="D28761">
        <f ca="1">_xlfn.IFNA(FORECAST(E28761,OFFSET('HvF table'!B$3:B$318,MATCH(E28761,'HvF table'!A$3:A$318,1)-1,0,2),OFFSET('HvF table'!A$3:A$318,MATCH(E28761,'HvF table'!A$3:A$318,1)-1,0,2)),0)</f>
        <v>0</v>
      </c>
      <c r="E28761">
        <v>-0.21</v>
      </c>
      <c r="G28761">
        <f ca="1">_xlfn.IFNA(FORECAST(E28761,OFFSET('HvF table'!E$3:E$319,MATCH(E28761,'HvF table'!D$3:D$319,1)-1,0,2),OFFSET('HvF table'!D$3:D$319,MATCH(E28761,'HvF table'!D$3:D$319,1)-1,0,2)),0)</f>
        <v>0</v>
      </c>
      <c r="H28761" t="str">
        <f t="shared" ca="1" si="1360"/>
        <v>G</v>
      </c>
      <c r="I28761">
        <f t="shared" ca="1" si="1361"/>
        <v>0</v>
      </c>
      <c r="J28761" t="s">
        <v>75</v>
      </c>
    </row>
    <row r="28762" spans="1:10" x14ac:dyDescent="0.25">
      <c r="A28762" s="65">
        <v>43989</v>
      </c>
      <c r="B28762" s="66">
        <v>0.88888888888888884</v>
      </c>
      <c r="C28762" s="64">
        <f t="shared" si="1362"/>
        <v>43989.888888888891</v>
      </c>
      <c r="D28762">
        <f ca="1">_xlfn.IFNA(FORECAST(E28762,OFFSET('HvF table'!B$3:B$318,MATCH(E28762,'HvF table'!A$3:A$318,1)-1,0,2),OFFSET('HvF table'!A$3:A$318,MATCH(E28762,'HvF table'!A$3:A$318,1)-1,0,2)),0)</f>
        <v>0</v>
      </c>
      <c r="E28762">
        <v>-0.22</v>
      </c>
      <c r="G28762">
        <f ca="1">_xlfn.IFNA(FORECAST(E28762,OFFSET('HvF table'!E$3:E$319,MATCH(E28762,'HvF table'!D$3:D$319,1)-1,0,2),OFFSET('HvF table'!D$3:D$319,MATCH(E28762,'HvF table'!D$3:D$319,1)-1,0,2)),0)</f>
        <v>0</v>
      </c>
      <c r="H28762" t="str">
        <f t="shared" ca="1" si="1360"/>
        <v>G</v>
      </c>
      <c r="I28762">
        <f t="shared" ca="1" si="1361"/>
        <v>0</v>
      </c>
      <c r="J28762" t="s">
        <v>75</v>
      </c>
    </row>
    <row r="28763" spans="1:10" x14ac:dyDescent="0.25">
      <c r="A28763" s="65">
        <v>43989</v>
      </c>
      <c r="B28763" s="66">
        <v>0.89236111111111116</v>
      </c>
      <c r="C28763" s="64">
        <f t="shared" si="1362"/>
        <v>43989.892361111109</v>
      </c>
      <c r="D28763">
        <f ca="1">_xlfn.IFNA(FORECAST(E28763,OFFSET('HvF table'!B$3:B$318,MATCH(E28763,'HvF table'!A$3:A$318,1)-1,0,2),OFFSET('HvF table'!A$3:A$318,MATCH(E28763,'HvF table'!A$3:A$318,1)-1,0,2)),0)</f>
        <v>0</v>
      </c>
      <c r="E28763">
        <v>-0.21</v>
      </c>
      <c r="G28763">
        <f ca="1">_xlfn.IFNA(FORECAST(E28763,OFFSET('HvF table'!E$3:E$319,MATCH(E28763,'HvF table'!D$3:D$319,1)-1,0,2),OFFSET('HvF table'!D$3:D$319,MATCH(E28763,'HvF table'!D$3:D$319,1)-1,0,2)),0)</f>
        <v>0</v>
      </c>
      <c r="H28763" t="str">
        <f t="shared" ca="1" si="1360"/>
        <v>G</v>
      </c>
      <c r="I28763">
        <f t="shared" ca="1" si="1361"/>
        <v>0</v>
      </c>
      <c r="J28763" t="s">
        <v>75</v>
      </c>
    </row>
    <row r="28764" spans="1:10" x14ac:dyDescent="0.25">
      <c r="A28764" s="65">
        <v>43989</v>
      </c>
      <c r="B28764" s="66">
        <v>0.89583333333333337</v>
      </c>
      <c r="C28764" s="64">
        <f t="shared" si="1362"/>
        <v>43989.895833333336</v>
      </c>
      <c r="D28764">
        <f ca="1">_xlfn.IFNA(FORECAST(E28764,OFFSET('HvF table'!B$3:B$318,MATCH(E28764,'HvF table'!A$3:A$318,1)-1,0,2),OFFSET('HvF table'!A$3:A$318,MATCH(E28764,'HvF table'!A$3:A$318,1)-1,0,2)),0)</f>
        <v>0</v>
      </c>
      <c r="E28764">
        <v>-0.2</v>
      </c>
      <c r="G28764">
        <f ca="1">_xlfn.IFNA(FORECAST(E28764,OFFSET('HvF table'!E$3:E$319,MATCH(E28764,'HvF table'!D$3:D$319,1)-1,0,2),OFFSET('HvF table'!D$3:D$319,MATCH(E28764,'HvF table'!D$3:D$319,1)-1,0,2)),0)</f>
        <v>0</v>
      </c>
      <c r="H28764" t="str">
        <f t="shared" ca="1" si="1360"/>
        <v>G</v>
      </c>
      <c r="I28764">
        <f t="shared" ca="1" si="1361"/>
        <v>0</v>
      </c>
      <c r="J28764" t="s">
        <v>75</v>
      </c>
    </row>
    <row r="28765" spans="1:10" x14ac:dyDescent="0.25">
      <c r="A28765" s="65">
        <v>43989</v>
      </c>
      <c r="B28765" s="66">
        <v>0.89930555555555547</v>
      </c>
      <c r="C28765" s="64">
        <f t="shared" si="1362"/>
        <v>43989.899305555555</v>
      </c>
      <c r="D28765">
        <f ca="1">_xlfn.IFNA(FORECAST(E28765,OFFSET('HvF table'!B$3:B$318,MATCH(E28765,'HvF table'!A$3:A$318,1)-1,0,2),OFFSET('HvF table'!A$3:A$318,MATCH(E28765,'HvF table'!A$3:A$318,1)-1,0,2)),0)</f>
        <v>0</v>
      </c>
      <c r="E28765">
        <v>-0.2</v>
      </c>
      <c r="G28765">
        <f ca="1">_xlfn.IFNA(FORECAST(E28765,OFFSET('HvF table'!E$3:E$319,MATCH(E28765,'HvF table'!D$3:D$319,1)-1,0,2),OFFSET('HvF table'!D$3:D$319,MATCH(E28765,'HvF table'!D$3:D$319,1)-1,0,2)),0)</f>
        <v>0</v>
      </c>
      <c r="H28765" t="str">
        <f t="shared" ca="1" si="1360"/>
        <v>G</v>
      </c>
      <c r="I28765">
        <f t="shared" ca="1" si="1361"/>
        <v>0</v>
      </c>
      <c r="J28765" t="s">
        <v>75</v>
      </c>
    </row>
    <row r="28766" spans="1:10" x14ac:dyDescent="0.25">
      <c r="A28766" s="65">
        <v>43989</v>
      </c>
      <c r="B28766" s="66">
        <v>0.90277777777777779</v>
      </c>
      <c r="C28766" s="64">
        <f t="shared" si="1362"/>
        <v>43989.902777777781</v>
      </c>
      <c r="D28766">
        <f ca="1">_xlfn.IFNA(FORECAST(E28766,OFFSET('HvF table'!B$3:B$318,MATCH(E28766,'HvF table'!A$3:A$318,1)-1,0,2),OFFSET('HvF table'!A$3:A$318,MATCH(E28766,'HvF table'!A$3:A$318,1)-1,0,2)),0)</f>
        <v>0</v>
      </c>
      <c r="E28766">
        <v>-0.21</v>
      </c>
      <c r="G28766">
        <f ca="1">_xlfn.IFNA(FORECAST(E28766,OFFSET('HvF table'!E$3:E$319,MATCH(E28766,'HvF table'!D$3:D$319,1)-1,0,2),OFFSET('HvF table'!D$3:D$319,MATCH(E28766,'HvF table'!D$3:D$319,1)-1,0,2)),0)</f>
        <v>0</v>
      </c>
      <c r="H28766" t="str">
        <f t="shared" ca="1" si="1360"/>
        <v>G</v>
      </c>
      <c r="I28766">
        <f t="shared" ca="1" si="1361"/>
        <v>0</v>
      </c>
      <c r="J28766" t="s">
        <v>75</v>
      </c>
    </row>
    <row r="28767" spans="1:10" x14ac:dyDescent="0.25">
      <c r="A28767" s="65">
        <v>43989</v>
      </c>
      <c r="B28767" s="66">
        <v>0.90625</v>
      </c>
      <c r="C28767" s="64">
        <f t="shared" si="1362"/>
        <v>43989.90625</v>
      </c>
      <c r="D28767">
        <f ca="1">_xlfn.IFNA(FORECAST(E28767,OFFSET('HvF table'!B$3:B$318,MATCH(E28767,'HvF table'!A$3:A$318,1)-1,0,2),OFFSET('HvF table'!A$3:A$318,MATCH(E28767,'HvF table'!A$3:A$318,1)-1,0,2)),0)</f>
        <v>0</v>
      </c>
      <c r="E28767">
        <v>-0.22</v>
      </c>
      <c r="G28767">
        <f ca="1">_xlfn.IFNA(FORECAST(E28767,OFFSET('HvF table'!E$3:E$319,MATCH(E28767,'HvF table'!D$3:D$319,1)-1,0,2),OFFSET('HvF table'!D$3:D$319,MATCH(E28767,'HvF table'!D$3:D$319,1)-1,0,2)),0)</f>
        <v>0</v>
      </c>
      <c r="H28767" t="str">
        <f t="shared" ca="1" si="1360"/>
        <v>G</v>
      </c>
      <c r="I28767">
        <f t="shared" ca="1" si="1361"/>
        <v>0</v>
      </c>
      <c r="J28767" t="s">
        <v>75</v>
      </c>
    </row>
    <row r="28768" spans="1:10" x14ac:dyDescent="0.25">
      <c r="A28768" s="65">
        <v>43989</v>
      </c>
      <c r="B28768" s="66">
        <v>0.90972222222222221</v>
      </c>
      <c r="C28768" s="64">
        <f t="shared" si="1362"/>
        <v>43989.909722222219</v>
      </c>
      <c r="D28768">
        <f ca="1">_xlfn.IFNA(FORECAST(E28768,OFFSET('HvF table'!B$3:B$318,MATCH(E28768,'HvF table'!A$3:A$318,1)-1,0,2),OFFSET('HvF table'!A$3:A$318,MATCH(E28768,'HvF table'!A$3:A$318,1)-1,0,2)),0)</f>
        <v>0</v>
      </c>
      <c r="E28768">
        <v>-0.21</v>
      </c>
      <c r="G28768">
        <f ca="1">_xlfn.IFNA(FORECAST(E28768,OFFSET('HvF table'!E$3:E$319,MATCH(E28768,'HvF table'!D$3:D$319,1)-1,0,2),OFFSET('HvF table'!D$3:D$319,MATCH(E28768,'HvF table'!D$3:D$319,1)-1,0,2)),0)</f>
        <v>0</v>
      </c>
      <c r="H28768" t="str">
        <f t="shared" ca="1" si="1360"/>
        <v>G</v>
      </c>
      <c r="I28768">
        <f t="shared" ca="1" si="1361"/>
        <v>0</v>
      </c>
      <c r="J28768" t="s">
        <v>75</v>
      </c>
    </row>
    <row r="28769" spans="1:10" x14ac:dyDescent="0.25">
      <c r="A28769" s="65">
        <v>43989</v>
      </c>
      <c r="B28769" s="66">
        <v>0.91319444444444453</v>
      </c>
      <c r="C28769" s="64">
        <f t="shared" si="1362"/>
        <v>43989.913194444445</v>
      </c>
      <c r="D28769">
        <f ca="1">_xlfn.IFNA(FORECAST(E28769,OFFSET('HvF table'!B$3:B$318,MATCH(E28769,'HvF table'!A$3:A$318,1)-1,0,2),OFFSET('HvF table'!A$3:A$318,MATCH(E28769,'HvF table'!A$3:A$318,1)-1,0,2)),0)</f>
        <v>0</v>
      </c>
      <c r="E28769">
        <v>-0.21</v>
      </c>
      <c r="G28769">
        <f ca="1">_xlfn.IFNA(FORECAST(E28769,OFFSET('HvF table'!E$3:E$319,MATCH(E28769,'HvF table'!D$3:D$319,1)-1,0,2),OFFSET('HvF table'!D$3:D$319,MATCH(E28769,'HvF table'!D$3:D$319,1)-1,0,2)),0)</f>
        <v>0</v>
      </c>
      <c r="H28769" t="str">
        <f t="shared" ca="1" si="1360"/>
        <v>G</v>
      </c>
      <c r="I28769">
        <f t="shared" ca="1" si="1361"/>
        <v>0</v>
      </c>
      <c r="J28769" t="s">
        <v>75</v>
      </c>
    </row>
    <row r="28770" spans="1:10" x14ac:dyDescent="0.25">
      <c r="A28770" s="65">
        <v>43989</v>
      </c>
      <c r="B28770" s="66">
        <v>0.91666666666666663</v>
      </c>
      <c r="C28770" s="64">
        <f t="shared" si="1362"/>
        <v>43989.916666666664</v>
      </c>
      <c r="D28770">
        <f ca="1">_xlfn.IFNA(FORECAST(E28770,OFFSET('HvF table'!B$3:B$318,MATCH(E28770,'HvF table'!A$3:A$318,1)-1,0,2),OFFSET('HvF table'!A$3:A$318,MATCH(E28770,'HvF table'!A$3:A$318,1)-1,0,2)),0)</f>
        <v>0</v>
      </c>
      <c r="E28770">
        <v>-0.21</v>
      </c>
      <c r="G28770">
        <f ca="1">_xlfn.IFNA(FORECAST(E28770,OFFSET('HvF table'!E$3:E$319,MATCH(E28770,'HvF table'!D$3:D$319,1)-1,0,2),OFFSET('HvF table'!D$3:D$319,MATCH(E28770,'HvF table'!D$3:D$319,1)-1,0,2)),0)</f>
        <v>0</v>
      </c>
      <c r="H28770" t="str">
        <f t="shared" ca="1" si="1360"/>
        <v>G</v>
      </c>
      <c r="I28770">
        <f t="shared" ca="1" si="1361"/>
        <v>0</v>
      </c>
      <c r="J28770" t="s">
        <v>75</v>
      </c>
    </row>
    <row r="28771" spans="1:10" x14ac:dyDescent="0.25">
      <c r="A28771" s="65">
        <v>43989</v>
      </c>
      <c r="B28771" s="66">
        <v>0.92013888888888884</v>
      </c>
      <c r="C28771" s="64">
        <f t="shared" si="1362"/>
        <v>43989.920138888891</v>
      </c>
      <c r="D28771">
        <f ca="1">_xlfn.IFNA(FORECAST(E28771,OFFSET('HvF table'!B$3:B$318,MATCH(E28771,'HvF table'!A$3:A$318,1)-1,0,2),OFFSET('HvF table'!A$3:A$318,MATCH(E28771,'HvF table'!A$3:A$318,1)-1,0,2)),0)</f>
        <v>0</v>
      </c>
      <c r="E28771">
        <v>-0.23</v>
      </c>
      <c r="G28771">
        <f ca="1">_xlfn.IFNA(FORECAST(E28771,OFFSET('HvF table'!E$3:E$319,MATCH(E28771,'HvF table'!D$3:D$319,1)-1,0,2),OFFSET('HvF table'!D$3:D$319,MATCH(E28771,'HvF table'!D$3:D$319,1)-1,0,2)),0)</f>
        <v>0</v>
      </c>
      <c r="H28771" t="str">
        <f t="shared" ca="1" si="1360"/>
        <v>G</v>
      </c>
      <c r="I28771">
        <f t="shared" ca="1" si="1361"/>
        <v>0</v>
      </c>
      <c r="J28771" t="s">
        <v>75</v>
      </c>
    </row>
    <row r="28772" spans="1:10" x14ac:dyDescent="0.25">
      <c r="A28772" s="65">
        <v>43989</v>
      </c>
      <c r="B28772" s="66">
        <v>0.92361111111111116</v>
      </c>
      <c r="C28772" s="64">
        <f t="shared" si="1362"/>
        <v>43989.923611111109</v>
      </c>
      <c r="D28772">
        <f ca="1">_xlfn.IFNA(FORECAST(E28772,OFFSET('HvF table'!B$3:B$318,MATCH(E28772,'HvF table'!A$3:A$318,1)-1,0,2),OFFSET('HvF table'!A$3:A$318,MATCH(E28772,'HvF table'!A$3:A$318,1)-1,0,2)),0)</f>
        <v>0</v>
      </c>
      <c r="E28772">
        <v>-0.22</v>
      </c>
      <c r="G28772">
        <f ca="1">_xlfn.IFNA(FORECAST(E28772,OFFSET('HvF table'!E$3:E$319,MATCH(E28772,'HvF table'!D$3:D$319,1)-1,0,2),OFFSET('HvF table'!D$3:D$319,MATCH(E28772,'HvF table'!D$3:D$319,1)-1,0,2)),0)</f>
        <v>0</v>
      </c>
      <c r="H28772" t="str">
        <f t="shared" ca="1" si="1360"/>
        <v>G</v>
      </c>
      <c r="I28772">
        <f t="shared" ca="1" si="1361"/>
        <v>0</v>
      </c>
      <c r="J28772" t="s">
        <v>75</v>
      </c>
    </row>
    <row r="28773" spans="1:10" x14ac:dyDescent="0.25">
      <c r="A28773" s="65">
        <v>43989</v>
      </c>
      <c r="B28773" s="66">
        <v>0.92708333333333337</v>
      </c>
      <c r="C28773" s="64">
        <f t="shared" si="1362"/>
        <v>43989.927083333336</v>
      </c>
      <c r="D28773">
        <f ca="1">_xlfn.IFNA(FORECAST(E28773,OFFSET('HvF table'!B$3:B$318,MATCH(E28773,'HvF table'!A$3:A$318,1)-1,0,2),OFFSET('HvF table'!A$3:A$318,MATCH(E28773,'HvF table'!A$3:A$318,1)-1,0,2)),0)</f>
        <v>0</v>
      </c>
      <c r="E28773">
        <v>-0.22</v>
      </c>
      <c r="G28773">
        <f ca="1">_xlfn.IFNA(FORECAST(E28773,OFFSET('HvF table'!E$3:E$319,MATCH(E28773,'HvF table'!D$3:D$319,1)-1,0,2),OFFSET('HvF table'!D$3:D$319,MATCH(E28773,'HvF table'!D$3:D$319,1)-1,0,2)),0)</f>
        <v>0</v>
      </c>
      <c r="H28773" t="str">
        <f t="shared" ca="1" si="1360"/>
        <v>G</v>
      </c>
      <c r="I28773">
        <f t="shared" ca="1" si="1361"/>
        <v>0</v>
      </c>
      <c r="J28773" t="s">
        <v>75</v>
      </c>
    </row>
    <row r="28774" spans="1:10" x14ac:dyDescent="0.25">
      <c r="A28774" s="65">
        <v>43989</v>
      </c>
      <c r="B28774" s="66">
        <v>0.93055555555555547</v>
      </c>
      <c r="C28774" s="64">
        <f t="shared" si="1362"/>
        <v>43989.930555555555</v>
      </c>
      <c r="D28774">
        <f ca="1">_xlfn.IFNA(FORECAST(E28774,OFFSET('HvF table'!B$3:B$318,MATCH(E28774,'HvF table'!A$3:A$318,1)-1,0,2),OFFSET('HvF table'!A$3:A$318,MATCH(E28774,'HvF table'!A$3:A$318,1)-1,0,2)),0)</f>
        <v>0</v>
      </c>
      <c r="E28774">
        <v>-0.22</v>
      </c>
      <c r="G28774">
        <f ca="1">_xlfn.IFNA(FORECAST(E28774,OFFSET('HvF table'!E$3:E$319,MATCH(E28774,'HvF table'!D$3:D$319,1)-1,0,2),OFFSET('HvF table'!D$3:D$319,MATCH(E28774,'HvF table'!D$3:D$319,1)-1,0,2)),0)</f>
        <v>0</v>
      </c>
      <c r="H28774" t="str">
        <f t="shared" ca="1" si="1360"/>
        <v>G</v>
      </c>
      <c r="I28774">
        <f t="shared" ca="1" si="1361"/>
        <v>0</v>
      </c>
      <c r="J28774" t="s">
        <v>75</v>
      </c>
    </row>
    <row r="28775" spans="1:10" x14ac:dyDescent="0.25">
      <c r="A28775" s="65">
        <v>43989</v>
      </c>
      <c r="B28775" s="66">
        <v>0.93402777777777779</v>
      </c>
      <c r="C28775" s="64">
        <f t="shared" si="1362"/>
        <v>43989.934027777781</v>
      </c>
      <c r="D28775">
        <f ca="1">_xlfn.IFNA(FORECAST(E28775,OFFSET('HvF table'!B$3:B$318,MATCH(E28775,'HvF table'!A$3:A$318,1)-1,0,2),OFFSET('HvF table'!A$3:A$318,MATCH(E28775,'HvF table'!A$3:A$318,1)-1,0,2)),0)</f>
        <v>0</v>
      </c>
      <c r="E28775">
        <v>-0.2</v>
      </c>
      <c r="G28775">
        <f ca="1">_xlfn.IFNA(FORECAST(E28775,OFFSET('HvF table'!E$3:E$319,MATCH(E28775,'HvF table'!D$3:D$319,1)-1,0,2),OFFSET('HvF table'!D$3:D$319,MATCH(E28775,'HvF table'!D$3:D$319,1)-1,0,2)),0)</f>
        <v>0</v>
      </c>
      <c r="H28775" t="str">
        <f t="shared" ref="H28775:H28838" ca="1" si="1363">_xlfn.IFNA(_xlfn.IFS(D28775&gt;0,"B",E28775&gt;0,"B"),"G")</f>
        <v>G</v>
      </c>
      <c r="I28775">
        <f t="shared" ca="1" si="1361"/>
        <v>0</v>
      </c>
      <c r="J28775" t="s">
        <v>75</v>
      </c>
    </row>
    <row r="28776" spans="1:10" x14ac:dyDescent="0.25">
      <c r="A28776" s="65">
        <v>43989</v>
      </c>
      <c r="B28776" s="66">
        <v>0.9375</v>
      </c>
      <c r="C28776" s="64">
        <f t="shared" si="1362"/>
        <v>43989.9375</v>
      </c>
      <c r="D28776">
        <f ca="1">_xlfn.IFNA(FORECAST(E28776,OFFSET('HvF table'!B$3:B$318,MATCH(E28776,'HvF table'!A$3:A$318,1)-1,0,2),OFFSET('HvF table'!A$3:A$318,MATCH(E28776,'HvF table'!A$3:A$318,1)-1,0,2)),0)</f>
        <v>0</v>
      </c>
      <c r="E28776">
        <v>-0.2</v>
      </c>
      <c r="G28776">
        <f ca="1">_xlfn.IFNA(FORECAST(E28776,OFFSET('HvF table'!E$3:E$319,MATCH(E28776,'HvF table'!D$3:D$319,1)-1,0,2),OFFSET('HvF table'!D$3:D$319,MATCH(E28776,'HvF table'!D$3:D$319,1)-1,0,2)),0)</f>
        <v>0</v>
      </c>
      <c r="H28776" t="str">
        <f t="shared" ca="1" si="1363"/>
        <v>G</v>
      </c>
      <c r="I28776">
        <f t="shared" ca="1" si="1361"/>
        <v>0</v>
      </c>
      <c r="J28776" t="s">
        <v>75</v>
      </c>
    </row>
    <row r="28777" spans="1:10" x14ac:dyDescent="0.25">
      <c r="A28777" s="65">
        <v>43989</v>
      </c>
      <c r="B28777" s="66">
        <v>0.94097222222222221</v>
      </c>
      <c r="C28777" s="64">
        <f t="shared" si="1362"/>
        <v>43989.940972222219</v>
      </c>
      <c r="D28777">
        <f ca="1">_xlfn.IFNA(FORECAST(E28777,OFFSET('HvF table'!B$3:B$318,MATCH(E28777,'HvF table'!A$3:A$318,1)-1,0,2),OFFSET('HvF table'!A$3:A$318,MATCH(E28777,'HvF table'!A$3:A$318,1)-1,0,2)),0)</f>
        <v>0</v>
      </c>
      <c r="E28777">
        <v>-0.2</v>
      </c>
      <c r="G28777">
        <f ca="1">_xlfn.IFNA(FORECAST(E28777,OFFSET('HvF table'!E$3:E$319,MATCH(E28777,'HvF table'!D$3:D$319,1)-1,0,2),OFFSET('HvF table'!D$3:D$319,MATCH(E28777,'HvF table'!D$3:D$319,1)-1,0,2)),0)</f>
        <v>0</v>
      </c>
      <c r="H28777" t="str">
        <f t="shared" ca="1" si="1363"/>
        <v>G</v>
      </c>
      <c r="I28777">
        <f t="shared" ca="1" si="1361"/>
        <v>0</v>
      </c>
      <c r="J28777" t="s">
        <v>75</v>
      </c>
    </row>
    <row r="28778" spans="1:10" x14ac:dyDescent="0.25">
      <c r="A28778" s="65">
        <v>43989</v>
      </c>
      <c r="B28778" s="66">
        <v>0.94444444444444453</v>
      </c>
      <c r="C28778" s="64">
        <f t="shared" si="1362"/>
        <v>43989.944444444445</v>
      </c>
      <c r="D28778">
        <f ca="1">_xlfn.IFNA(FORECAST(E28778,OFFSET('HvF table'!B$3:B$318,MATCH(E28778,'HvF table'!A$3:A$318,1)-1,0,2),OFFSET('HvF table'!A$3:A$318,MATCH(E28778,'HvF table'!A$3:A$318,1)-1,0,2)),0)</f>
        <v>0</v>
      </c>
      <c r="E28778">
        <v>-0.21</v>
      </c>
      <c r="G28778">
        <f ca="1">_xlfn.IFNA(FORECAST(E28778,OFFSET('HvF table'!E$3:E$319,MATCH(E28778,'HvF table'!D$3:D$319,1)-1,0,2),OFFSET('HvF table'!D$3:D$319,MATCH(E28778,'HvF table'!D$3:D$319,1)-1,0,2)),0)</f>
        <v>0</v>
      </c>
      <c r="H28778" t="str">
        <f t="shared" ca="1" si="1363"/>
        <v>G</v>
      </c>
      <c r="I28778">
        <f t="shared" ca="1" si="1361"/>
        <v>0</v>
      </c>
      <c r="J28778" t="s">
        <v>75</v>
      </c>
    </row>
    <row r="28779" spans="1:10" x14ac:dyDescent="0.25">
      <c r="A28779" s="65">
        <v>43989</v>
      </c>
      <c r="B28779" s="66">
        <v>0.94791666666666663</v>
      </c>
      <c r="C28779" s="64">
        <f t="shared" si="1362"/>
        <v>43989.947916666664</v>
      </c>
      <c r="D28779">
        <f ca="1">_xlfn.IFNA(FORECAST(E28779,OFFSET('HvF table'!B$3:B$318,MATCH(E28779,'HvF table'!A$3:A$318,1)-1,0,2),OFFSET('HvF table'!A$3:A$318,MATCH(E28779,'HvF table'!A$3:A$318,1)-1,0,2)),0)</f>
        <v>0</v>
      </c>
      <c r="E28779">
        <v>-0.22</v>
      </c>
      <c r="G28779">
        <f ca="1">_xlfn.IFNA(FORECAST(E28779,OFFSET('HvF table'!E$3:E$319,MATCH(E28779,'HvF table'!D$3:D$319,1)-1,0,2),OFFSET('HvF table'!D$3:D$319,MATCH(E28779,'HvF table'!D$3:D$319,1)-1,0,2)),0)</f>
        <v>0</v>
      </c>
      <c r="H28779" t="str">
        <f t="shared" ca="1" si="1363"/>
        <v>G</v>
      </c>
      <c r="I28779">
        <f t="shared" ca="1" si="1361"/>
        <v>0</v>
      </c>
      <c r="J28779" t="s">
        <v>75</v>
      </c>
    </row>
    <row r="28780" spans="1:10" x14ac:dyDescent="0.25">
      <c r="A28780" s="65">
        <v>43989</v>
      </c>
      <c r="B28780" s="66">
        <v>0.95138888888888884</v>
      </c>
      <c r="C28780" s="64">
        <f t="shared" si="1362"/>
        <v>43989.951388888891</v>
      </c>
      <c r="D28780">
        <f ca="1">_xlfn.IFNA(FORECAST(E28780,OFFSET('HvF table'!B$3:B$318,MATCH(E28780,'HvF table'!A$3:A$318,1)-1,0,2),OFFSET('HvF table'!A$3:A$318,MATCH(E28780,'HvF table'!A$3:A$318,1)-1,0,2)),0)</f>
        <v>0</v>
      </c>
      <c r="E28780">
        <v>-0.21</v>
      </c>
      <c r="G28780">
        <f ca="1">_xlfn.IFNA(FORECAST(E28780,OFFSET('HvF table'!E$3:E$319,MATCH(E28780,'HvF table'!D$3:D$319,1)-1,0,2),OFFSET('HvF table'!D$3:D$319,MATCH(E28780,'HvF table'!D$3:D$319,1)-1,0,2)),0)</f>
        <v>0</v>
      </c>
      <c r="H28780" t="str">
        <f t="shared" ca="1" si="1363"/>
        <v>G</v>
      </c>
      <c r="I28780">
        <f t="shared" ca="1" si="1361"/>
        <v>0</v>
      </c>
      <c r="J28780" t="s">
        <v>75</v>
      </c>
    </row>
    <row r="28781" spans="1:10" x14ac:dyDescent="0.25">
      <c r="A28781" s="65">
        <v>43989</v>
      </c>
      <c r="B28781" s="66">
        <v>0.95486111111111116</v>
      </c>
      <c r="C28781" s="64">
        <f t="shared" si="1362"/>
        <v>43989.954861111109</v>
      </c>
      <c r="D28781">
        <f ca="1">_xlfn.IFNA(FORECAST(E28781,OFFSET('HvF table'!B$3:B$318,MATCH(E28781,'HvF table'!A$3:A$318,1)-1,0,2),OFFSET('HvF table'!A$3:A$318,MATCH(E28781,'HvF table'!A$3:A$318,1)-1,0,2)),0)</f>
        <v>0</v>
      </c>
      <c r="E28781">
        <v>-0.21</v>
      </c>
      <c r="G28781">
        <f ca="1">_xlfn.IFNA(FORECAST(E28781,OFFSET('HvF table'!E$3:E$319,MATCH(E28781,'HvF table'!D$3:D$319,1)-1,0,2),OFFSET('HvF table'!D$3:D$319,MATCH(E28781,'HvF table'!D$3:D$319,1)-1,0,2)),0)</f>
        <v>0</v>
      </c>
      <c r="H28781" t="str">
        <f t="shared" ca="1" si="1363"/>
        <v>G</v>
      </c>
      <c r="I28781">
        <f t="shared" ca="1" si="1361"/>
        <v>0</v>
      </c>
      <c r="J28781" t="s">
        <v>75</v>
      </c>
    </row>
    <row r="28782" spans="1:10" x14ac:dyDescent="0.25">
      <c r="A28782" s="65">
        <v>43989</v>
      </c>
      <c r="B28782" s="66">
        <v>0.95833333333333337</v>
      </c>
      <c r="C28782" s="64">
        <f t="shared" si="1362"/>
        <v>43989.958333333336</v>
      </c>
      <c r="D28782">
        <f ca="1">_xlfn.IFNA(FORECAST(E28782,OFFSET('HvF table'!B$3:B$318,MATCH(E28782,'HvF table'!A$3:A$318,1)-1,0,2),OFFSET('HvF table'!A$3:A$318,MATCH(E28782,'HvF table'!A$3:A$318,1)-1,0,2)),0)</f>
        <v>0</v>
      </c>
      <c r="E28782">
        <v>-0.21</v>
      </c>
      <c r="G28782">
        <f ca="1">_xlfn.IFNA(FORECAST(E28782,OFFSET('HvF table'!E$3:E$319,MATCH(E28782,'HvF table'!D$3:D$319,1)-1,0,2),OFFSET('HvF table'!D$3:D$319,MATCH(E28782,'HvF table'!D$3:D$319,1)-1,0,2)),0)</f>
        <v>0</v>
      </c>
      <c r="H28782" t="str">
        <f t="shared" ca="1" si="1363"/>
        <v>G</v>
      </c>
      <c r="I28782">
        <f t="shared" ca="1" si="1361"/>
        <v>0</v>
      </c>
      <c r="J28782" t="s">
        <v>75</v>
      </c>
    </row>
    <row r="28783" spans="1:10" x14ac:dyDescent="0.25">
      <c r="A28783" s="65">
        <v>43989</v>
      </c>
      <c r="B28783" s="66">
        <v>0.96180555555555547</v>
      </c>
      <c r="C28783" s="64">
        <f t="shared" si="1362"/>
        <v>43989.961805555555</v>
      </c>
      <c r="D28783">
        <f ca="1">_xlfn.IFNA(FORECAST(E28783,OFFSET('HvF table'!B$3:B$318,MATCH(E28783,'HvF table'!A$3:A$318,1)-1,0,2),OFFSET('HvF table'!A$3:A$318,MATCH(E28783,'HvF table'!A$3:A$318,1)-1,0,2)),0)</f>
        <v>0</v>
      </c>
      <c r="E28783">
        <v>-0.2</v>
      </c>
      <c r="G28783">
        <f ca="1">_xlfn.IFNA(FORECAST(E28783,OFFSET('HvF table'!E$3:E$319,MATCH(E28783,'HvF table'!D$3:D$319,1)-1,0,2),OFFSET('HvF table'!D$3:D$319,MATCH(E28783,'HvF table'!D$3:D$319,1)-1,0,2)),0)</f>
        <v>0</v>
      </c>
      <c r="H28783" t="str">
        <f t="shared" ca="1" si="1363"/>
        <v>G</v>
      </c>
      <c r="I28783">
        <f t="shared" ca="1" si="1361"/>
        <v>0</v>
      </c>
      <c r="J28783" t="s">
        <v>75</v>
      </c>
    </row>
    <row r="28784" spans="1:10" x14ac:dyDescent="0.25">
      <c r="A28784" s="65">
        <v>43989</v>
      </c>
      <c r="B28784" s="66">
        <v>0.96527777777777779</v>
      </c>
      <c r="C28784" s="64">
        <f t="shared" si="1362"/>
        <v>43989.965277777781</v>
      </c>
      <c r="D28784">
        <f ca="1">_xlfn.IFNA(FORECAST(E28784,OFFSET('HvF table'!B$3:B$318,MATCH(E28784,'HvF table'!A$3:A$318,1)-1,0,2),OFFSET('HvF table'!A$3:A$318,MATCH(E28784,'HvF table'!A$3:A$318,1)-1,0,2)),0)</f>
        <v>0</v>
      </c>
      <c r="E28784">
        <v>-0.21</v>
      </c>
      <c r="G28784">
        <f ca="1">_xlfn.IFNA(FORECAST(E28784,OFFSET('HvF table'!E$3:E$319,MATCH(E28784,'HvF table'!D$3:D$319,1)-1,0,2),OFFSET('HvF table'!D$3:D$319,MATCH(E28784,'HvF table'!D$3:D$319,1)-1,0,2)),0)</f>
        <v>0</v>
      </c>
      <c r="H28784" t="str">
        <f t="shared" ca="1" si="1363"/>
        <v>G</v>
      </c>
      <c r="I28784">
        <f t="shared" ca="1" si="1361"/>
        <v>0</v>
      </c>
      <c r="J28784" t="s">
        <v>75</v>
      </c>
    </row>
    <row r="28785" spans="1:10" x14ac:dyDescent="0.25">
      <c r="A28785" s="65">
        <v>43989</v>
      </c>
      <c r="B28785" s="66">
        <v>0.96875</v>
      </c>
      <c r="C28785" s="64">
        <f t="shared" si="1362"/>
        <v>43989.96875</v>
      </c>
      <c r="D28785">
        <f ca="1">_xlfn.IFNA(FORECAST(E28785,OFFSET('HvF table'!B$3:B$318,MATCH(E28785,'HvF table'!A$3:A$318,1)-1,0,2),OFFSET('HvF table'!A$3:A$318,MATCH(E28785,'HvF table'!A$3:A$318,1)-1,0,2)),0)</f>
        <v>0</v>
      </c>
      <c r="E28785">
        <v>-0.21</v>
      </c>
      <c r="G28785">
        <f ca="1">_xlfn.IFNA(FORECAST(E28785,OFFSET('HvF table'!E$3:E$319,MATCH(E28785,'HvF table'!D$3:D$319,1)-1,0,2),OFFSET('HvF table'!D$3:D$319,MATCH(E28785,'HvF table'!D$3:D$319,1)-1,0,2)),0)</f>
        <v>0</v>
      </c>
      <c r="H28785" t="str">
        <f t="shared" ca="1" si="1363"/>
        <v>G</v>
      </c>
      <c r="I28785">
        <f t="shared" ca="1" si="1361"/>
        <v>0</v>
      </c>
      <c r="J28785" t="s">
        <v>75</v>
      </c>
    </row>
    <row r="28786" spans="1:10" x14ac:dyDescent="0.25">
      <c r="A28786" s="65">
        <v>43989</v>
      </c>
      <c r="B28786" s="66">
        <v>0.97222222222222221</v>
      </c>
      <c r="C28786" s="64">
        <f t="shared" si="1362"/>
        <v>43989.972222222219</v>
      </c>
      <c r="D28786">
        <f ca="1">_xlfn.IFNA(FORECAST(E28786,OFFSET('HvF table'!B$3:B$318,MATCH(E28786,'HvF table'!A$3:A$318,1)-1,0,2),OFFSET('HvF table'!A$3:A$318,MATCH(E28786,'HvF table'!A$3:A$318,1)-1,0,2)),0)</f>
        <v>0</v>
      </c>
      <c r="E28786">
        <v>-0.2</v>
      </c>
      <c r="G28786">
        <f ca="1">_xlfn.IFNA(FORECAST(E28786,OFFSET('HvF table'!E$3:E$319,MATCH(E28786,'HvF table'!D$3:D$319,1)-1,0,2),OFFSET('HvF table'!D$3:D$319,MATCH(E28786,'HvF table'!D$3:D$319,1)-1,0,2)),0)</f>
        <v>0</v>
      </c>
      <c r="H28786" t="str">
        <f t="shared" ca="1" si="1363"/>
        <v>G</v>
      </c>
      <c r="I28786">
        <f t="shared" ca="1" si="1361"/>
        <v>0</v>
      </c>
      <c r="J28786" t="s">
        <v>75</v>
      </c>
    </row>
    <row r="28787" spans="1:10" x14ac:dyDescent="0.25">
      <c r="A28787" s="65">
        <v>43989</v>
      </c>
      <c r="B28787" s="66">
        <v>0.97569444444444453</v>
      </c>
      <c r="C28787" s="64">
        <f t="shared" si="1362"/>
        <v>43989.975694444445</v>
      </c>
      <c r="D28787">
        <f ca="1">_xlfn.IFNA(FORECAST(E28787,OFFSET('HvF table'!B$3:B$318,MATCH(E28787,'HvF table'!A$3:A$318,1)-1,0,2),OFFSET('HvF table'!A$3:A$318,MATCH(E28787,'HvF table'!A$3:A$318,1)-1,0,2)),0)</f>
        <v>0</v>
      </c>
      <c r="E28787">
        <v>-0.21</v>
      </c>
      <c r="G28787">
        <f ca="1">_xlfn.IFNA(FORECAST(E28787,OFFSET('HvF table'!E$3:E$319,MATCH(E28787,'HvF table'!D$3:D$319,1)-1,0,2),OFFSET('HvF table'!D$3:D$319,MATCH(E28787,'HvF table'!D$3:D$319,1)-1,0,2)),0)</f>
        <v>0</v>
      </c>
      <c r="H28787" t="str">
        <f t="shared" ca="1" si="1363"/>
        <v>G</v>
      </c>
      <c r="I28787">
        <f t="shared" ca="1" si="1361"/>
        <v>0</v>
      </c>
      <c r="J28787" t="s">
        <v>75</v>
      </c>
    </row>
    <row r="28788" spans="1:10" x14ac:dyDescent="0.25">
      <c r="A28788" s="65">
        <v>43989</v>
      </c>
      <c r="B28788" s="66">
        <v>0.97916666666666663</v>
      </c>
      <c r="C28788" s="64">
        <f t="shared" si="1362"/>
        <v>43989.979166666664</v>
      </c>
      <c r="D28788">
        <f ca="1">_xlfn.IFNA(FORECAST(E28788,OFFSET('HvF table'!B$3:B$318,MATCH(E28788,'HvF table'!A$3:A$318,1)-1,0,2),OFFSET('HvF table'!A$3:A$318,MATCH(E28788,'HvF table'!A$3:A$318,1)-1,0,2)),0)</f>
        <v>0</v>
      </c>
      <c r="E28788">
        <v>-0.21</v>
      </c>
      <c r="G28788">
        <f ca="1">_xlfn.IFNA(FORECAST(E28788,OFFSET('HvF table'!E$3:E$319,MATCH(E28788,'HvF table'!D$3:D$319,1)-1,0,2),OFFSET('HvF table'!D$3:D$319,MATCH(E28788,'HvF table'!D$3:D$319,1)-1,0,2)),0)</f>
        <v>0</v>
      </c>
      <c r="H28788" t="str">
        <f t="shared" ca="1" si="1363"/>
        <v>G</v>
      </c>
      <c r="I28788">
        <f t="shared" ca="1" si="1361"/>
        <v>0</v>
      </c>
      <c r="J28788" t="s">
        <v>75</v>
      </c>
    </row>
    <row r="28789" spans="1:10" x14ac:dyDescent="0.25">
      <c r="A28789" s="65">
        <v>43989</v>
      </c>
      <c r="B28789" s="66">
        <v>0.98263888888888884</v>
      </c>
      <c r="C28789" s="64">
        <f t="shared" si="1362"/>
        <v>43989.982638888891</v>
      </c>
      <c r="D28789">
        <f ca="1">_xlfn.IFNA(FORECAST(E28789,OFFSET('HvF table'!B$3:B$318,MATCH(E28789,'HvF table'!A$3:A$318,1)-1,0,2),OFFSET('HvF table'!A$3:A$318,MATCH(E28789,'HvF table'!A$3:A$318,1)-1,0,2)),0)</f>
        <v>0</v>
      </c>
      <c r="E28789">
        <v>-0.21</v>
      </c>
      <c r="G28789">
        <f ca="1">_xlfn.IFNA(FORECAST(E28789,OFFSET('HvF table'!E$3:E$319,MATCH(E28789,'HvF table'!D$3:D$319,1)-1,0,2),OFFSET('HvF table'!D$3:D$319,MATCH(E28789,'HvF table'!D$3:D$319,1)-1,0,2)),0)</f>
        <v>0</v>
      </c>
      <c r="H28789" t="str">
        <f t="shared" ca="1" si="1363"/>
        <v>G</v>
      </c>
      <c r="I28789">
        <f t="shared" ca="1" si="1361"/>
        <v>0</v>
      </c>
      <c r="J28789" t="s">
        <v>75</v>
      </c>
    </row>
    <row r="28790" spans="1:10" x14ac:dyDescent="0.25">
      <c r="A28790" s="65">
        <v>43989</v>
      </c>
      <c r="B28790" s="66">
        <v>0.98611111111111116</v>
      </c>
      <c r="C28790" s="64">
        <f t="shared" si="1362"/>
        <v>43989.986111111109</v>
      </c>
      <c r="D28790">
        <f ca="1">_xlfn.IFNA(FORECAST(E28790,OFFSET('HvF table'!B$3:B$318,MATCH(E28790,'HvF table'!A$3:A$318,1)-1,0,2),OFFSET('HvF table'!A$3:A$318,MATCH(E28790,'HvF table'!A$3:A$318,1)-1,0,2)),0)</f>
        <v>0</v>
      </c>
      <c r="E28790">
        <v>-0.21</v>
      </c>
      <c r="G28790">
        <f ca="1">_xlfn.IFNA(FORECAST(E28790,OFFSET('HvF table'!E$3:E$319,MATCH(E28790,'HvF table'!D$3:D$319,1)-1,0,2),OFFSET('HvF table'!D$3:D$319,MATCH(E28790,'HvF table'!D$3:D$319,1)-1,0,2)),0)</f>
        <v>0</v>
      </c>
      <c r="H28790" t="str">
        <f t="shared" ca="1" si="1363"/>
        <v>G</v>
      </c>
      <c r="I28790">
        <f t="shared" ca="1" si="1361"/>
        <v>0</v>
      </c>
      <c r="J28790" t="s">
        <v>75</v>
      </c>
    </row>
    <row r="28791" spans="1:10" x14ac:dyDescent="0.25">
      <c r="A28791" s="65">
        <v>43989</v>
      </c>
      <c r="B28791" s="66">
        <v>0.98958333333333337</v>
      </c>
      <c r="C28791" s="64">
        <f t="shared" si="1362"/>
        <v>43989.989583333336</v>
      </c>
      <c r="D28791">
        <f ca="1">_xlfn.IFNA(FORECAST(E28791,OFFSET('HvF table'!B$3:B$318,MATCH(E28791,'HvF table'!A$3:A$318,1)-1,0,2),OFFSET('HvF table'!A$3:A$318,MATCH(E28791,'HvF table'!A$3:A$318,1)-1,0,2)),0)</f>
        <v>0</v>
      </c>
      <c r="E28791">
        <v>-0.2</v>
      </c>
      <c r="G28791">
        <f ca="1">_xlfn.IFNA(FORECAST(E28791,OFFSET('HvF table'!E$3:E$319,MATCH(E28791,'HvF table'!D$3:D$319,1)-1,0,2),OFFSET('HvF table'!D$3:D$319,MATCH(E28791,'HvF table'!D$3:D$319,1)-1,0,2)),0)</f>
        <v>0</v>
      </c>
      <c r="H28791" t="str">
        <f t="shared" ca="1" si="1363"/>
        <v>G</v>
      </c>
      <c r="I28791">
        <f t="shared" ca="1" si="1361"/>
        <v>0</v>
      </c>
      <c r="J28791" t="s">
        <v>75</v>
      </c>
    </row>
    <row r="28792" spans="1:10" x14ac:dyDescent="0.25">
      <c r="A28792" s="65">
        <v>43989</v>
      </c>
      <c r="B28792" s="66">
        <v>0.99305555555555547</v>
      </c>
      <c r="C28792" s="64">
        <f t="shared" si="1362"/>
        <v>43989.993055555555</v>
      </c>
      <c r="D28792">
        <f ca="1">_xlfn.IFNA(FORECAST(E28792,OFFSET('HvF table'!B$3:B$318,MATCH(E28792,'HvF table'!A$3:A$318,1)-1,0,2),OFFSET('HvF table'!A$3:A$318,MATCH(E28792,'HvF table'!A$3:A$318,1)-1,0,2)),0)</f>
        <v>0</v>
      </c>
      <c r="E28792">
        <v>-0.2</v>
      </c>
      <c r="G28792">
        <f ca="1">_xlfn.IFNA(FORECAST(E28792,OFFSET('HvF table'!E$3:E$319,MATCH(E28792,'HvF table'!D$3:D$319,1)-1,0,2),OFFSET('HvF table'!D$3:D$319,MATCH(E28792,'HvF table'!D$3:D$319,1)-1,0,2)),0)</f>
        <v>0</v>
      </c>
      <c r="H28792" t="str">
        <f t="shared" ca="1" si="1363"/>
        <v>G</v>
      </c>
      <c r="I28792">
        <f t="shared" ca="1" si="1361"/>
        <v>0</v>
      </c>
      <c r="J28792" t="s">
        <v>75</v>
      </c>
    </row>
    <row r="28793" spans="1:10" x14ac:dyDescent="0.25">
      <c r="A28793" s="65">
        <v>43989</v>
      </c>
      <c r="B28793" s="66">
        <v>0.99652777777777779</v>
      </c>
      <c r="C28793" s="64">
        <f t="shared" si="1362"/>
        <v>43989.996527777781</v>
      </c>
      <c r="D28793">
        <f ca="1">_xlfn.IFNA(FORECAST(E28793,OFFSET('HvF table'!B$3:B$318,MATCH(E28793,'HvF table'!A$3:A$318,1)-1,0,2),OFFSET('HvF table'!A$3:A$318,MATCH(E28793,'HvF table'!A$3:A$318,1)-1,0,2)),0)</f>
        <v>0</v>
      </c>
      <c r="E28793">
        <v>-0.21</v>
      </c>
      <c r="G28793">
        <f ca="1">_xlfn.IFNA(FORECAST(E28793,OFFSET('HvF table'!E$3:E$319,MATCH(E28793,'HvF table'!D$3:D$319,1)-1,0,2),OFFSET('HvF table'!D$3:D$319,MATCH(E28793,'HvF table'!D$3:D$319,1)-1,0,2)),0)</f>
        <v>0</v>
      </c>
      <c r="H28793" t="str">
        <f t="shared" ca="1" si="1363"/>
        <v>G</v>
      </c>
      <c r="I28793">
        <f t="shared" ca="1" si="1361"/>
        <v>0</v>
      </c>
      <c r="J28793" t="s">
        <v>75</v>
      </c>
    </row>
    <row r="28794" spans="1:10" x14ac:dyDescent="0.25">
      <c r="A28794" s="65">
        <v>43990</v>
      </c>
      <c r="B28794" s="66">
        <v>0</v>
      </c>
      <c r="C28794" s="64">
        <f t="shared" si="1362"/>
        <v>43990</v>
      </c>
      <c r="D28794">
        <f ca="1">_xlfn.IFNA(FORECAST(E28794,OFFSET('HvF table'!B$3:B$318,MATCH(E28794,'HvF table'!A$3:A$318,1)-1,0,2),OFFSET('HvF table'!A$3:A$318,MATCH(E28794,'HvF table'!A$3:A$318,1)-1,0,2)),0)</f>
        <v>0</v>
      </c>
      <c r="E28794">
        <v>-0.21</v>
      </c>
      <c r="G28794">
        <f ca="1">_xlfn.IFNA(FORECAST(E28794,OFFSET('HvF table'!E$3:E$319,MATCH(E28794,'HvF table'!D$3:D$319,1)-1,0,2),OFFSET('HvF table'!D$3:D$319,MATCH(E28794,'HvF table'!D$3:D$319,1)-1,0,2)),0)</f>
        <v>0</v>
      </c>
      <c r="H28794" t="str">
        <f t="shared" ca="1" si="1363"/>
        <v>G</v>
      </c>
      <c r="I28794">
        <f t="shared" ca="1" si="1361"/>
        <v>0</v>
      </c>
      <c r="J28794" t="s">
        <v>75</v>
      </c>
    </row>
    <row r="28795" spans="1:10" x14ac:dyDescent="0.25">
      <c r="A28795" s="65">
        <v>43990</v>
      </c>
      <c r="B28795" s="66">
        <v>3.472222222222222E-3</v>
      </c>
      <c r="C28795" s="64">
        <f t="shared" si="1362"/>
        <v>43990.003472222219</v>
      </c>
      <c r="D28795">
        <f ca="1">_xlfn.IFNA(FORECAST(E28795,OFFSET('HvF table'!B$3:B$318,MATCH(E28795,'HvF table'!A$3:A$318,1)-1,0,2),OFFSET('HvF table'!A$3:A$318,MATCH(E28795,'HvF table'!A$3:A$318,1)-1,0,2)),0)</f>
        <v>0</v>
      </c>
      <c r="E28795">
        <v>-0.2</v>
      </c>
      <c r="G28795">
        <f ca="1">_xlfn.IFNA(FORECAST(E28795,OFFSET('HvF table'!E$3:E$319,MATCH(E28795,'HvF table'!D$3:D$319,1)-1,0,2),OFFSET('HvF table'!D$3:D$319,MATCH(E28795,'HvF table'!D$3:D$319,1)-1,0,2)),0)</f>
        <v>0</v>
      </c>
      <c r="H28795" t="str">
        <f t="shared" ca="1" si="1363"/>
        <v>G</v>
      </c>
      <c r="I28795">
        <f t="shared" ca="1" si="1361"/>
        <v>0</v>
      </c>
      <c r="J28795" t="s">
        <v>75</v>
      </c>
    </row>
    <row r="28796" spans="1:10" x14ac:dyDescent="0.25">
      <c r="A28796" s="65">
        <v>43990</v>
      </c>
      <c r="B28796" s="66">
        <v>6.9444444444444441E-3</v>
      </c>
      <c r="C28796" s="64">
        <f t="shared" si="1362"/>
        <v>43990.006944444445</v>
      </c>
      <c r="D28796">
        <f ca="1">_xlfn.IFNA(FORECAST(E28796,OFFSET('HvF table'!B$3:B$318,MATCH(E28796,'HvF table'!A$3:A$318,1)-1,0,2),OFFSET('HvF table'!A$3:A$318,MATCH(E28796,'HvF table'!A$3:A$318,1)-1,0,2)),0)</f>
        <v>0</v>
      </c>
      <c r="E28796">
        <v>-0.19</v>
      </c>
      <c r="G28796">
        <f ca="1">_xlfn.IFNA(FORECAST(E28796,OFFSET('HvF table'!E$3:E$319,MATCH(E28796,'HvF table'!D$3:D$319,1)-1,0,2),OFFSET('HvF table'!D$3:D$319,MATCH(E28796,'HvF table'!D$3:D$319,1)-1,0,2)),0)</f>
        <v>0</v>
      </c>
      <c r="H28796" t="str">
        <f t="shared" ca="1" si="1363"/>
        <v>G</v>
      </c>
      <c r="I28796">
        <f t="shared" ca="1" si="1361"/>
        <v>0</v>
      </c>
      <c r="J28796" t="s">
        <v>75</v>
      </c>
    </row>
    <row r="28797" spans="1:10" x14ac:dyDescent="0.25">
      <c r="A28797" s="65">
        <v>43990</v>
      </c>
      <c r="B28797" s="66">
        <v>1.0416666666666666E-2</v>
      </c>
      <c r="C28797" s="64">
        <f t="shared" si="1362"/>
        <v>43990.010416666664</v>
      </c>
      <c r="D28797">
        <f ca="1">_xlfn.IFNA(FORECAST(E28797,OFFSET('HvF table'!B$3:B$318,MATCH(E28797,'HvF table'!A$3:A$318,1)-1,0,2),OFFSET('HvF table'!A$3:A$318,MATCH(E28797,'HvF table'!A$3:A$318,1)-1,0,2)),0)</f>
        <v>0</v>
      </c>
      <c r="E28797">
        <v>-0.21</v>
      </c>
      <c r="G28797">
        <f ca="1">_xlfn.IFNA(FORECAST(E28797,OFFSET('HvF table'!E$3:E$319,MATCH(E28797,'HvF table'!D$3:D$319,1)-1,0,2),OFFSET('HvF table'!D$3:D$319,MATCH(E28797,'HvF table'!D$3:D$319,1)-1,0,2)),0)</f>
        <v>0</v>
      </c>
      <c r="H28797" t="str">
        <f t="shared" ca="1" si="1363"/>
        <v>G</v>
      </c>
      <c r="I28797">
        <f t="shared" ca="1" si="1361"/>
        <v>0</v>
      </c>
      <c r="J28797" t="s">
        <v>75</v>
      </c>
    </row>
    <row r="28798" spans="1:10" x14ac:dyDescent="0.25">
      <c r="A28798" s="65">
        <v>43990</v>
      </c>
      <c r="B28798" s="66">
        <v>1.3888888888888888E-2</v>
      </c>
      <c r="C28798" s="64">
        <f t="shared" si="1362"/>
        <v>43990.013888888891</v>
      </c>
      <c r="D28798">
        <f ca="1">_xlfn.IFNA(FORECAST(E28798,OFFSET('HvF table'!B$3:B$318,MATCH(E28798,'HvF table'!A$3:A$318,1)-1,0,2),OFFSET('HvF table'!A$3:A$318,MATCH(E28798,'HvF table'!A$3:A$318,1)-1,0,2)),0)</f>
        <v>0</v>
      </c>
      <c r="E28798">
        <v>-0.21</v>
      </c>
      <c r="G28798">
        <f ca="1">_xlfn.IFNA(FORECAST(E28798,OFFSET('HvF table'!E$3:E$319,MATCH(E28798,'HvF table'!D$3:D$319,1)-1,0,2),OFFSET('HvF table'!D$3:D$319,MATCH(E28798,'HvF table'!D$3:D$319,1)-1,0,2)),0)</f>
        <v>0</v>
      </c>
      <c r="H28798" t="str">
        <f t="shared" ca="1" si="1363"/>
        <v>G</v>
      </c>
      <c r="I28798">
        <f t="shared" ca="1" si="1361"/>
        <v>0</v>
      </c>
      <c r="J28798" t="s">
        <v>75</v>
      </c>
    </row>
    <row r="28799" spans="1:10" x14ac:dyDescent="0.25">
      <c r="A28799" s="65">
        <v>43990</v>
      </c>
      <c r="B28799" s="66">
        <v>1.7361111111111112E-2</v>
      </c>
      <c r="C28799" s="64">
        <f t="shared" si="1362"/>
        <v>43990.017361111109</v>
      </c>
      <c r="D28799">
        <f ca="1">_xlfn.IFNA(FORECAST(E28799,OFFSET('HvF table'!B$3:B$318,MATCH(E28799,'HvF table'!A$3:A$318,1)-1,0,2),OFFSET('HvF table'!A$3:A$318,MATCH(E28799,'HvF table'!A$3:A$318,1)-1,0,2)),0)</f>
        <v>0</v>
      </c>
      <c r="E28799">
        <v>-0.2</v>
      </c>
      <c r="G28799">
        <f ca="1">_xlfn.IFNA(FORECAST(E28799,OFFSET('HvF table'!E$3:E$319,MATCH(E28799,'HvF table'!D$3:D$319,1)-1,0,2),OFFSET('HvF table'!D$3:D$319,MATCH(E28799,'HvF table'!D$3:D$319,1)-1,0,2)),0)</f>
        <v>0</v>
      </c>
      <c r="H28799" t="str">
        <f t="shared" ca="1" si="1363"/>
        <v>G</v>
      </c>
      <c r="I28799">
        <f t="shared" ca="1" si="1361"/>
        <v>0</v>
      </c>
      <c r="J28799" t="s">
        <v>75</v>
      </c>
    </row>
    <row r="28800" spans="1:10" x14ac:dyDescent="0.25">
      <c r="A28800" s="65">
        <v>43990</v>
      </c>
      <c r="B28800" s="66">
        <v>2.0833333333333332E-2</v>
      </c>
      <c r="C28800" s="64">
        <f t="shared" si="1362"/>
        <v>43990.020833333336</v>
      </c>
      <c r="D28800">
        <f ca="1">_xlfn.IFNA(FORECAST(E28800,OFFSET('HvF table'!B$3:B$318,MATCH(E28800,'HvF table'!A$3:A$318,1)-1,0,2),OFFSET('HvF table'!A$3:A$318,MATCH(E28800,'HvF table'!A$3:A$318,1)-1,0,2)),0)</f>
        <v>0</v>
      </c>
      <c r="E28800">
        <v>-0.2</v>
      </c>
      <c r="G28800">
        <f ca="1">_xlfn.IFNA(FORECAST(E28800,OFFSET('HvF table'!E$3:E$319,MATCH(E28800,'HvF table'!D$3:D$319,1)-1,0,2),OFFSET('HvF table'!D$3:D$319,MATCH(E28800,'HvF table'!D$3:D$319,1)-1,0,2)),0)</f>
        <v>0</v>
      </c>
      <c r="H28800" t="str">
        <f t="shared" ca="1" si="1363"/>
        <v>G</v>
      </c>
      <c r="I28800">
        <f t="shared" ca="1" si="1361"/>
        <v>0</v>
      </c>
      <c r="J28800" t="s">
        <v>75</v>
      </c>
    </row>
    <row r="28801" spans="1:10" x14ac:dyDescent="0.25">
      <c r="A28801" s="65">
        <v>43990</v>
      </c>
      <c r="B28801" s="66">
        <v>2.4305555555555556E-2</v>
      </c>
      <c r="C28801" s="64">
        <f t="shared" si="1362"/>
        <v>43990.024305555555</v>
      </c>
      <c r="D28801">
        <f ca="1">_xlfn.IFNA(FORECAST(E28801,OFFSET('HvF table'!B$3:B$318,MATCH(E28801,'HvF table'!A$3:A$318,1)-1,0,2),OFFSET('HvF table'!A$3:A$318,MATCH(E28801,'HvF table'!A$3:A$318,1)-1,0,2)),0)</f>
        <v>0</v>
      </c>
      <c r="E28801">
        <v>-0.21</v>
      </c>
      <c r="G28801">
        <f ca="1">_xlfn.IFNA(FORECAST(E28801,OFFSET('HvF table'!E$3:E$319,MATCH(E28801,'HvF table'!D$3:D$319,1)-1,0,2),OFFSET('HvF table'!D$3:D$319,MATCH(E28801,'HvF table'!D$3:D$319,1)-1,0,2)),0)</f>
        <v>0</v>
      </c>
      <c r="H28801" t="str">
        <f t="shared" ca="1" si="1363"/>
        <v>G</v>
      </c>
      <c r="I28801">
        <f t="shared" ca="1" si="1361"/>
        <v>0</v>
      </c>
      <c r="J28801" t="s">
        <v>75</v>
      </c>
    </row>
    <row r="28802" spans="1:10" x14ac:dyDescent="0.25">
      <c r="A28802" s="65">
        <v>43990</v>
      </c>
      <c r="B28802" s="66">
        <v>2.7777777777777776E-2</v>
      </c>
      <c r="C28802" s="64">
        <f t="shared" si="1362"/>
        <v>43990.027777777781</v>
      </c>
      <c r="D28802">
        <f ca="1">_xlfn.IFNA(FORECAST(E28802,OFFSET('HvF table'!B$3:B$318,MATCH(E28802,'HvF table'!A$3:A$318,1)-1,0,2),OFFSET('HvF table'!A$3:A$318,MATCH(E28802,'HvF table'!A$3:A$318,1)-1,0,2)),0)</f>
        <v>0</v>
      </c>
      <c r="E28802">
        <v>-0.2</v>
      </c>
      <c r="G28802">
        <f ca="1">_xlfn.IFNA(FORECAST(E28802,OFFSET('HvF table'!E$3:E$319,MATCH(E28802,'HvF table'!D$3:D$319,1)-1,0,2),OFFSET('HvF table'!D$3:D$319,MATCH(E28802,'HvF table'!D$3:D$319,1)-1,0,2)),0)</f>
        <v>0</v>
      </c>
      <c r="H28802" t="str">
        <f t="shared" ca="1" si="1363"/>
        <v>G</v>
      </c>
      <c r="I28802">
        <f t="shared" ref="I28802:I28865" ca="1" si="1364">IF(H28802="G",G28802,IF(H28802="B",0))</f>
        <v>0</v>
      </c>
      <c r="J28802" t="s">
        <v>75</v>
      </c>
    </row>
    <row r="28803" spans="1:10" x14ac:dyDescent="0.25">
      <c r="A28803" s="65">
        <v>43990</v>
      </c>
      <c r="B28803" s="66">
        <v>3.125E-2</v>
      </c>
      <c r="C28803" s="64">
        <f t="shared" ref="C28803:C28866" si="1365">A28803+B28803</f>
        <v>43990.03125</v>
      </c>
      <c r="D28803">
        <f ca="1">_xlfn.IFNA(FORECAST(E28803,OFFSET('HvF table'!B$3:B$318,MATCH(E28803,'HvF table'!A$3:A$318,1)-1,0,2),OFFSET('HvF table'!A$3:A$318,MATCH(E28803,'HvF table'!A$3:A$318,1)-1,0,2)),0)</f>
        <v>0</v>
      </c>
      <c r="E28803">
        <v>-0.2</v>
      </c>
      <c r="G28803">
        <f ca="1">_xlfn.IFNA(FORECAST(E28803,OFFSET('HvF table'!E$3:E$319,MATCH(E28803,'HvF table'!D$3:D$319,1)-1,0,2),OFFSET('HvF table'!D$3:D$319,MATCH(E28803,'HvF table'!D$3:D$319,1)-1,0,2)),0)</f>
        <v>0</v>
      </c>
      <c r="H28803" t="str">
        <f t="shared" ca="1" si="1363"/>
        <v>G</v>
      </c>
      <c r="I28803">
        <f t="shared" ca="1" si="1364"/>
        <v>0</v>
      </c>
      <c r="J28803" t="s">
        <v>75</v>
      </c>
    </row>
    <row r="28804" spans="1:10" x14ac:dyDescent="0.25">
      <c r="A28804" s="65">
        <v>43990</v>
      </c>
      <c r="B28804" s="66">
        <v>3.4722222222222224E-2</v>
      </c>
      <c r="C28804" s="64">
        <f t="shared" si="1365"/>
        <v>43990.034722222219</v>
      </c>
      <c r="D28804">
        <f ca="1">_xlfn.IFNA(FORECAST(E28804,OFFSET('HvF table'!B$3:B$318,MATCH(E28804,'HvF table'!A$3:A$318,1)-1,0,2),OFFSET('HvF table'!A$3:A$318,MATCH(E28804,'HvF table'!A$3:A$318,1)-1,0,2)),0)</f>
        <v>0</v>
      </c>
      <c r="E28804">
        <v>-0.21</v>
      </c>
      <c r="G28804">
        <f ca="1">_xlfn.IFNA(FORECAST(E28804,OFFSET('HvF table'!E$3:E$319,MATCH(E28804,'HvF table'!D$3:D$319,1)-1,0,2),OFFSET('HvF table'!D$3:D$319,MATCH(E28804,'HvF table'!D$3:D$319,1)-1,0,2)),0)</f>
        <v>0</v>
      </c>
      <c r="H28804" t="str">
        <f t="shared" ca="1" si="1363"/>
        <v>G</v>
      </c>
      <c r="I28804">
        <f t="shared" ca="1" si="1364"/>
        <v>0</v>
      </c>
      <c r="J28804" t="s">
        <v>75</v>
      </c>
    </row>
    <row r="28805" spans="1:10" x14ac:dyDescent="0.25">
      <c r="A28805" s="65">
        <v>43990</v>
      </c>
      <c r="B28805" s="66">
        <v>3.8194444444444441E-2</v>
      </c>
      <c r="C28805" s="64">
        <f t="shared" si="1365"/>
        <v>43990.038194444445</v>
      </c>
      <c r="D28805">
        <f ca="1">_xlfn.IFNA(FORECAST(E28805,OFFSET('HvF table'!B$3:B$318,MATCH(E28805,'HvF table'!A$3:A$318,1)-1,0,2),OFFSET('HvF table'!A$3:A$318,MATCH(E28805,'HvF table'!A$3:A$318,1)-1,0,2)),0)</f>
        <v>0</v>
      </c>
      <c r="E28805">
        <v>-0.21</v>
      </c>
      <c r="G28805">
        <f ca="1">_xlfn.IFNA(FORECAST(E28805,OFFSET('HvF table'!E$3:E$319,MATCH(E28805,'HvF table'!D$3:D$319,1)-1,0,2),OFFSET('HvF table'!D$3:D$319,MATCH(E28805,'HvF table'!D$3:D$319,1)-1,0,2)),0)</f>
        <v>0</v>
      </c>
      <c r="H28805" t="str">
        <f t="shared" ca="1" si="1363"/>
        <v>G</v>
      </c>
      <c r="I28805">
        <f t="shared" ca="1" si="1364"/>
        <v>0</v>
      </c>
      <c r="J28805" t="s">
        <v>75</v>
      </c>
    </row>
    <row r="28806" spans="1:10" x14ac:dyDescent="0.25">
      <c r="A28806" s="65">
        <v>43990</v>
      </c>
      <c r="B28806" s="66">
        <v>4.1666666666666664E-2</v>
      </c>
      <c r="C28806" s="64">
        <f t="shared" si="1365"/>
        <v>43990.041666666664</v>
      </c>
      <c r="D28806">
        <f ca="1">_xlfn.IFNA(FORECAST(E28806,OFFSET('HvF table'!B$3:B$318,MATCH(E28806,'HvF table'!A$3:A$318,1)-1,0,2),OFFSET('HvF table'!A$3:A$318,MATCH(E28806,'HvF table'!A$3:A$318,1)-1,0,2)),0)</f>
        <v>0</v>
      </c>
      <c r="E28806">
        <v>-0.2</v>
      </c>
      <c r="G28806">
        <f ca="1">_xlfn.IFNA(FORECAST(E28806,OFFSET('HvF table'!E$3:E$319,MATCH(E28806,'HvF table'!D$3:D$319,1)-1,0,2),OFFSET('HvF table'!D$3:D$319,MATCH(E28806,'HvF table'!D$3:D$319,1)-1,0,2)),0)</f>
        <v>0</v>
      </c>
      <c r="H28806" t="str">
        <f t="shared" ca="1" si="1363"/>
        <v>G</v>
      </c>
      <c r="I28806">
        <f t="shared" ca="1" si="1364"/>
        <v>0</v>
      </c>
      <c r="J28806" t="s">
        <v>75</v>
      </c>
    </row>
    <row r="28807" spans="1:10" x14ac:dyDescent="0.25">
      <c r="A28807" s="65">
        <v>43990</v>
      </c>
      <c r="B28807" s="66">
        <v>4.5138888888888888E-2</v>
      </c>
      <c r="C28807" s="64">
        <f t="shared" si="1365"/>
        <v>43990.045138888891</v>
      </c>
      <c r="D28807">
        <f ca="1">_xlfn.IFNA(FORECAST(E28807,OFFSET('HvF table'!B$3:B$318,MATCH(E28807,'HvF table'!A$3:A$318,1)-1,0,2),OFFSET('HvF table'!A$3:A$318,MATCH(E28807,'HvF table'!A$3:A$318,1)-1,0,2)),0)</f>
        <v>0</v>
      </c>
      <c r="E28807">
        <v>-0.2</v>
      </c>
      <c r="G28807">
        <f ca="1">_xlfn.IFNA(FORECAST(E28807,OFFSET('HvF table'!E$3:E$319,MATCH(E28807,'HvF table'!D$3:D$319,1)-1,0,2),OFFSET('HvF table'!D$3:D$319,MATCH(E28807,'HvF table'!D$3:D$319,1)-1,0,2)),0)</f>
        <v>0</v>
      </c>
      <c r="H28807" t="str">
        <f t="shared" ca="1" si="1363"/>
        <v>G</v>
      </c>
      <c r="I28807">
        <f t="shared" ca="1" si="1364"/>
        <v>0</v>
      </c>
      <c r="J28807" t="s">
        <v>75</v>
      </c>
    </row>
    <row r="28808" spans="1:10" x14ac:dyDescent="0.25">
      <c r="A28808" s="65">
        <v>43990</v>
      </c>
      <c r="B28808" s="66">
        <v>4.8611111111111112E-2</v>
      </c>
      <c r="C28808" s="64">
        <f t="shared" si="1365"/>
        <v>43990.048611111109</v>
      </c>
      <c r="D28808">
        <f ca="1">_xlfn.IFNA(FORECAST(E28808,OFFSET('HvF table'!B$3:B$318,MATCH(E28808,'HvF table'!A$3:A$318,1)-1,0,2),OFFSET('HvF table'!A$3:A$318,MATCH(E28808,'HvF table'!A$3:A$318,1)-1,0,2)),0)</f>
        <v>0</v>
      </c>
      <c r="E28808">
        <v>-0.2</v>
      </c>
      <c r="G28808">
        <f ca="1">_xlfn.IFNA(FORECAST(E28808,OFFSET('HvF table'!E$3:E$319,MATCH(E28808,'HvF table'!D$3:D$319,1)-1,0,2),OFFSET('HvF table'!D$3:D$319,MATCH(E28808,'HvF table'!D$3:D$319,1)-1,0,2)),0)</f>
        <v>0</v>
      </c>
      <c r="H28808" t="str">
        <f t="shared" ca="1" si="1363"/>
        <v>G</v>
      </c>
      <c r="I28808">
        <f t="shared" ca="1" si="1364"/>
        <v>0</v>
      </c>
      <c r="J28808" t="s">
        <v>75</v>
      </c>
    </row>
    <row r="28809" spans="1:10" x14ac:dyDescent="0.25">
      <c r="A28809" s="65">
        <v>43990</v>
      </c>
      <c r="B28809" s="66">
        <v>5.2083333333333336E-2</v>
      </c>
      <c r="C28809" s="64">
        <f t="shared" si="1365"/>
        <v>43990.052083333336</v>
      </c>
      <c r="D28809">
        <f ca="1">_xlfn.IFNA(FORECAST(E28809,OFFSET('HvF table'!B$3:B$318,MATCH(E28809,'HvF table'!A$3:A$318,1)-1,0,2),OFFSET('HvF table'!A$3:A$318,MATCH(E28809,'HvF table'!A$3:A$318,1)-1,0,2)),0)</f>
        <v>0</v>
      </c>
      <c r="E28809">
        <v>-0.2</v>
      </c>
      <c r="G28809">
        <f ca="1">_xlfn.IFNA(FORECAST(E28809,OFFSET('HvF table'!E$3:E$319,MATCH(E28809,'HvF table'!D$3:D$319,1)-1,0,2),OFFSET('HvF table'!D$3:D$319,MATCH(E28809,'HvF table'!D$3:D$319,1)-1,0,2)),0)</f>
        <v>0</v>
      </c>
      <c r="H28809" t="str">
        <f t="shared" ca="1" si="1363"/>
        <v>G</v>
      </c>
      <c r="I28809">
        <f t="shared" ca="1" si="1364"/>
        <v>0</v>
      </c>
      <c r="J28809" t="s">
        <v>75</v>
      </c>
    </row>
    <row r="28810" spans="1:10" x14ac:dyDescent="0.25">
      <c r="A28810" s="65">
        <v>43990</v>
      </c>
      <c r="B28810" s="66">
        <v>5.5555555555555552E-2</v>
      </c>
      <c r="C28810" s="64">
        <f t="shared" si="1365"/>
        <v>43990.055555555555</v>
      </c>
      <c r="D28810">
        <f ca="1">_xlfn.IFNA(FORECAST(E28810,OFFSET('HvF table'!B$3:B$318,MATCH(E28810,'HvF table'!A$3:A$318,1)-1,0,2),OFFSET('HvF table'!A$3:A$318,MATCH(E28810,'HvF table'!A$3:A$318,1)-1,0,2)),0)</f>
        <v>0</v>
      </c>
      <c r="E28810">
        <v>-0.2</v>
      </c>
      <c r="G28810">
        <f ca="1">_xlfn.IFNA(FORECAST(E28810,OFFSET('HvF table'!E$3:E$319,MATCH(E28810,'HvF table'!D$3:D$319,1)-1,0,2),OFFSET('HvF table'!D$3:D$319,MATCH(E28810,'HvF table'!D$3:D$319,1)-1,0,2)),0)</f>
        <v>0</v>
      </c>
      <c r="H28810" t="str">
        <f t="shared" ca="1" si="1363"/>
        <v>G</v>
      </c>
      <c r="I28810">
        <f t="shared" ca="1" si="1364"/>
        <v>0</v>
      </c>
      <c r="J28810" t="s">
        <v>75</v>
      </c>
    </row>
    <row r="28811" spans="1:10" x14ac:dyDescent="0.25">
      <c r="A28811" s="65">
        <v>43990</v>
      </c>
      <c r="B28811" s="66">
        <v>5.9027777777777783E-2</v>
      </c>
      <c r="C28811" s="64">
        <f t="shared" si="1365"/>
        <v>43990.059027777781</v>
      </c>
      <c r="D28811">
        <f ca="1">_xlfn.IFNA(FORECAST(E28811,OFFSET('HvF table'!B$3:B$318,MATCH(E28811,'HvF table'!A$3:A$318,1)-1,0,2),OFFSET('HvF table'!A$3:A$318,MATCH(E28811,'HvF table'!A$3:A$318,1)-1,0,2)),0)</f>
        <v>0</v>
      </c>
      <c r="E28811">
        <v>-0.21</v>
      </c>
      <c r="G28811">
        <f ca="1">_xlfn.IFNA(FORECAST(E28811,OFFSET('HvF table'!E$3:E$319,MATCH(E28811,'HvF table'!D$3:D$319,1)-1,0,2),OFFSET('HvF table'!D$3:D$319,MATCH(E28811,'HvF table'!D$3:D$319,1)-1,0,2)),0)</f>
        <v>0</v>
      </c>
      <c r="H28811" t="str">
        <f t="shared" ca="1" si="1363"/>
        <v>G</v>
      </c>
      <c r="I28811">
        <f t="shared" ca="1" si="1364"/>
        <v>0</v>
      </c>
      <c r="J28811" t="s">
        <v>75</v>
      </c>
    </row>
    <row r="28812" spans="1:10" x14ac:dyDescent="0.25">
      <c r="A28812" s="65">
        <v>43990</v>
      </c>
      <c r="B28812" s="66">
        <v>6.25E-2</v>
      </c>
      <c r="C28812" s="64">
        <f t="shared" si="1365"/>
        <v>43990.0625</v>
      </c>
      <c r="D28812">
        <f ca="1">_xlfn.IFNA(FORECAST(E28812,OFFSET('HvF table'!B$3:B$318,MATCH(E28812,'HvF table'!A$3:A$318,1)-1,0,2),OFFSET('HvF table'!A$3:A$318,MATCH(E28812,'HvF table'!A$3:A$318,1)-1,0,2)),0)</f>
        <v>0</v>
      </c>
      <c r="E28812">
        <v>-0.21</v>
      </c>
      <c r="G28812">
        <f ca="1">_xlfn.IFNA(FORECAST(E28812,OFFSET('HvF table'!E$3:E$319,MATCH(E28812,'HvF table'!D$3:D$319,1)-1,0,2),OFFSET('HvF table'!D$3:D$319,MATCH(E28812,'HvF table'!D$3:D$319,1)-1,0,2)),0)</f>
        <v>0</v>
      </c>
      <c r="H28812" t="str">
        <f t="shared" ca="1" si="1363"/>
        <v>G</v>
      </c>
      <c r="I28812">
        <f t="shared" ca="1" si="1364"/>
        <v>0</v>
      </c>
      <c r="J28812" t="s">
        <v>75</v>
      </c>
    </row>
    <row r="28813" spans="1:10" x14ac:dyDescent="0.25">
      <c r="A28813" s="65">
        <v>43990</v>
      </c>
      <c r="B28813" s="66">
        <v>6.5972222222222224E-2</v>
      </c>
      <c r="C28813" s="64">
        <f t="shared" si="1365"/>
        <v>43990.065972222219</v>
      </c>
      <c r="D28813">
        <f ca="1">_xlfn.IFNA(FORECAST(E28813,OFFSET('HvF table'!B$3:B$318,MATCH(E28813,'HvF table'!A$3:A$318,1)-1,0,2),OFFSET('HvF table'!A$3:A$318,MATCH(E28813,'HvF table'!A$3:A$318,1)-1,0,2)),0)</f>
        <v>0</v>
      </c>
      <c r="E28813">
        <v>-0.21</v>
      </c>
      <c r="G28813">
        <f ca="1">_xlfn.IFNA(FORECAST(E28813,OFFSET('HvF table'!E$3:E$319,MATCH(E28813,'HvF table'!D$3:D$319,1)-1,0,2),OFFSET('HvF table'!D$3:D$319,MATCH(E28813,'HvF table'!D$3:D$319,1)-1,0,2)),0)</f>
        <v>0</v>
      </c>
      <c r="H28813" t="str">
        <f t="shared" ca="1" si="1363"/>
        <v>G</v>
      </c>
      <c r="I28813">
        <f t="shared" ca="1" si="1364"/>
        <v>0</v>
      </c>
      <c r="J28813" t="s">
        <v>75</v>
      </c>
    </row>
    <row r="28814" spans="1:10" x14ac:dyDescent="0.25">
      <c r="A28814" s="65">
        <v>43990</v>
      </c>
      <c r="B28814" s="66">
        <v>6.9444444444444434E-2</v>
      </c>
      <c r="C28814" s="64">
        <f t="shared" si="1365"/>
        <v>43990.069444444445</v>
      </c>
      <c r="D28814">
        <f ca="1">_xlfn.IFNA(FORECAST(E28814,OFFSET('HvF table'!B$3:B$318,MATCH(E28814,'HvF table'!A$3:A$318,1)-1,0,2),OFFSET('HvF table'!A$3:A$318,MATCH(E28814,'HvF table'!A$3:A$318,1)-1,0,2)),0)</f>
        <v>0</v>
      </c>
      <c r="E28814">
        <v>-0.2</v>
      </c>
      <c r="G28814">
        <f ca="1">_xlfn.IFNA(FORECAST(E28814,OFFSET('HvF table'!E$3:E$319,MATCH(E28814,'HvF table'!D$3:D$319,1)-1,0,2),OFFSET('HvF table'!D$3:D$319,MATCH(E28814,'HvF table'!D$3:D$319,1)-1,0,2)),0)</f>
        <v>0</v>
      </c>
      <c r="H28814" t="str">
        <f t="shared" ca="1" si="1363"/>
        <v>G</v>
      </c>
      <c r="I28814">
        <f t="shared" ca="1" si="1364"/>
        <v>0</v>
      </c>
      <c r="J28814" t="s">
        <v>75</v>
      </c>
    </row>
    <row r="28815" spans="1:10" x14ac:dyDescent="0.25">
      <c r="A28815" s="65">
        <v>43990</v>
      </c>
      <c r="B28815" s="66">
        <v>7.2916666666666671E-2</v>
      </c>
      <c r="C28815" s="64">
        <f t="shared" si="1365"/>
        <v>43990.072916666664</v>
      </c>
      <c r="D28815">
        <f ca="1">_xlfn.IFNA(FORECAST(E28815,OFFSET('HvF table'!B$3:B$318,MATCH(E28815,'HvF table'!A$3:A$318,1)-1,0,2),OFFSET('HvF table'!A$3:A$318,MATCH(E28815,'HvF table'!A$3:A$318,1)-1,0,2)),0)</f>
        <v>0</v>
      </c>
      <c r="E28815">
        <v>-0.2</v>
      </c>
      <c r="G28815">
        <f ca="1">_xlfn.IFNA(FORECAST(E28815,OFFSET('HvF table'!E$3:E$319,MATCH(E28815,'HvF table'!D$3:D$319,1)-1,0,2),OFFSET('HvF table'!D$3:D$319,MATCH(E28815,'HvF table'!D$3:D$319,1)-1,0,2)),0)</f>
        <v>0</v>
      </c>
      <c r="H28815" t="str">
        <f t="shared" ca="1" si="1363"/>
        <v>G</v>
      </c>
      <c r="I28815">
        <f t="shared" ca="1" si="1364"/>
        <v>0</v>
      </c>
      <c r="J28815" t="s">
        <v>75</v>
      </c>
    </row>
    <row r="28816" spans="1:10" x14ac:dyDescent="0.25">
      <c r="A28816" s="65">
        <v>43990</v>
      </c>
      <c r="B28816" s="66">
        <v>7.6388888888888895E-2</v>
      </c>
      <c r="C28816" s="64">
        <f t="shared" si="1365"/>
        <v>43990.076388888891</v>
      </c>
      <c r="D28816">
        <f ca="1">_xlfn.IFNA(FORECAST(E28816,OFFSET('HvF table'!B$3:B$318,MATCH(E28816,'HvF table'!A$3:A$318,1)-1,0,2),OFFSET('HvF table'!A$3:A$318,MATCH(E28816,'HvF table'!A$3:A$318,1)-1,0,2)),0)</f>
        <v>0</v>
      </c>
      <c r="E28816">
        <v>-0.2</v>
      </c>
      <c r="G28816">
        <f ca="1">_xlfn.IFNA(FORECAST(E28816,OFFSET('HvF table'!E$3:E$319,MATCH(E28816,'HvF table'!D$3:D$319,1)-1,0,2),OFFSET('HvF table'!D$3:D$319,MATCH(E28816,'HvF table'!D$3:D$319,1)-1,0,2)),0)</f>
        <v>0</v>
      </c>
      <c r="H28816" t="str">
        <f t="shared" ca="1" si="1363"/>
        <v>G</v>
      </c>
      <c r="I28816">
        <f t="shared" ca="1" si="1364"/>
        <v>0</v>
      </c>
      <c r="J28816" t="s">
        <v>75</v>
      </c>
    </row>
    <row r="28817" spans="1:10" x14ac:dyDescent="0.25">
      <c r="A28817" s="65">
        <v>43990</v>
      </c>
      <c r="B28817" s="66">
        <v>7.9861111111111105E-2</v>
      </c>
      <c r="C28817" s="64">
        <f t="shared" si="1365"/>
        <v>43990.079861111109</v>
      </c>
      <c r="D28817">
        <f ca="1">_xlfn.IFNA(FORECAST(E28817,OFFSET('HvF table'!B$3:B$318,MATCH(E28817,'HvF table'!A$3:A$318,1)-1,0,2),OFFSET('HvF table'!A$3:A$318,MATCH(E28817,'HvF table'!A$3:A$318,1)-1,0,2)),0)</f>
        <v>0</v>
      </c>
      <c r="E28817">
        <v>-0.2</v>
      </c>
      <c r="G28817">
        <f ca="1">_xlfn.IFNA(FORECAST(E28817,OFFSET('HvF table'!E$3:E$319,MATCH(E28817,'HvF table'!D$3:D$319,1)-1,0,2),OFFSET('HvF table'!D$3:D$319,MATCH(E28817,'HvF table'!D$3:D$319,1)-1,0,2)),0)</f>
        <v>0</v>
      </c>
      <c r="H28817" t="str">
        <f t="shared" ca="1" si="1363"/>
        <v>G</v>
      </c>
      <c r="I28817">
        <f t="shared" ca="1" si="1364"/>
        <v>0</v>
      </c>
      <c r="J28817" t="s">
        <v>75</v>
      </c>
    </row>
    <row r="28818" spans="1:10" x14ac:dyDescent="0.25">
      <c r="A28818" s="65">
        <v>43990</v>
      </c>
      <c r="B28818" s="66">
        <v>8.3333333333333329E-2</v>
      </c>
      <c r="C28818" s="64">
        <f t="shared" si="1365"/>
        <v>43990.083333333336</v>
      </c>
      <c r="D28818">
        <f ca="1">_xlfn.IFNA(FORECAST(E28818,OFFSET('HvF table'!B$3:B$318,MATCH(E28818,'HvF table'!A$3:A$318,1)-1,0,2),OFFSET('HvF table'!A$3:A$318,MATCH(E28818,'HvF table'!A$3:A$318,1)-1,0,2)),0)</f>
        <v>0</v>
      </c>
      <c r="E28818">
        <v>-0.21</v>
      </c>
      <c r="G28818">
        <f ca="1">_xlfn.IFNA(FORECAST(E28818,OFFSET('HvF table'!E$3:E$319,MATCH(E28818,'HvF table'!D$3:D$319,1)-1,0,2),OFFSET('HvF table'!D$3:D$319,MATCH(E28818,'HvF table'!D$3:D$319,1)-1,0,2)),0)</f>
        <v>0</v>
      </c>
      <c r="H28818" t="str">
        <f t="shared" ca="1" si="1363"/>
        <v>G</v>
      </c>
      <c r="I28818">
        <f t="shared" ca="1" si="1364"/>
        <v>0</v>
      </c>
      <c r="J28818" t="s">
        <v>75</v>
      </c>
    </row>
    <row r="28819" spans="1:10" x14ac:dyDescent="0.25">
      <c r="A28819" s="65">
        <v>43990</v>
      </c>
      <c r="B28819" s="66">
        <v>8.6805555555555566E-2</v>
      </c>
      <c r="C28819" s="64">
        <f t="shared" si="1365"/>
        <v>43990.086805555555</v>
      </c>
      <c r="D28819">
        <f ca="1">_xlfn.IFNA(FORECAST(E28819,OFFSET('HvF table'!B$3:B$318,MATCH(E28819,'HvF table'!A$3:A$318,1)-1,0,2),OFFSET('HvF table'!A$3:A$318,MATCH(E28819,'HvF table'!A$3:A$318,1)-1,0,2)),0)</f>
        <v>0</v>
      </c>
      <c r="E28819">
        <v>-0.2</v>
      </c>
      <c r="G28819">
        <f ca="1">_xlfn.IFNA(FORECAST(E28819,OFFSET('HvF table'!E$3:E$319,MATCH(E28819,'HvF table'!D$3:D$319,1)-1,0,2),OFFSET('HvF table'!D$3:D$319,MATCH(E28819,'HvF table'!D$3:D$319,1)-1,0,2)),0)</f>
        <v>0</v>
      </c>
      <c r="H28819" t="str">
        <f t="shared" ca="1" si="1363"/>
        <v>G</v>
      </c>
      <c r="I28819">
        <f t="shared" ca="1" si="1364"/>
        <v>0</v>
      </c>
      <c r="J28819" t="s">
        <v>75</v>
      </c>
    </row>
    <row r="28820" spans="1:10" x14ac:dyDescent="0.25">
      <c r="A28820" s="65">
        <v>43990</v>
      </c>
      <c r="B28820" s="66">
        <v>9.0277777777777776E-2</v>
      </c>
      <c r="C28820" s="64">
        <f t="shared" si="1365"/>
        <v>43990.090277777781</v>
      </c>
      <c r="D28820">
        <f ca="1">_xlfn.IFNA(FORECAST(E28820,OFFSET('HvF table'!B$3:B$318,MATCH(E28820,'HvF table'!A$3:A$318,1)-1,0,2),OFFSET('HvF table'!A$3:A$318,MATCH(E28820,'HvF table'!A$3:A$318,1)-1,0,2)),0)</f>
        <v>0</v>
      </c>
      <c r="E28820">
        <v>-0.2</v>
      </c>
      <c r="G28820">
        <f ca="1">_xlfn.IFNA(FORECAST(E28820,OFFSET('HvF table'!E$3:E$319,MATCH(E28820,'HvF table'!D$3:D$319,1)-1,0,2),OFFSET('HvF table'!D$3:D$319,MATCH(E28820,'HvF table'!D$3:D$319,1)-1,0,2)),0)</f>
        <v>0</v>
      </c>
      <c r="H28820" t="str">
        <f t="shared" ca="1" si="1363"/>
        <v>G</v>
      </c>
      <c r="I28820">
        <f t="shared" ca="1" si="1364"/>
        <v>0</v>
      </c>
      <c r="J28820" t="s">
        <v>75</v>
      </c>
    </row>
    <row r="28821" spans="1:10" x14ac:dyDescent="0.25">
      <c r="A28821" s="65">
        <v>43990</v>
      </c>
      <c r="B28821" s="66">
        <v>9.375E-2</v>
      </c>
      <c r="C28821" s="64">
        <f t="shared" si="1365"/>
        <v>43990.09375</v>
      </c>
      <c r="D28821">
        <f ca="1">_xlfn.IFNA(FORECAST(E28821,OFFSET('HvF table'!B$3:B$318,MATCH(E28821,'HvF table'!A$3:A$318,1)-1,0,2),OFFSET('HvF table'!A$3:A$318,MATCH(E28821,'HvF table'!A$3:A$318,1)-1,0,2)),0)</f>
        <v>0</v>
      </c>
      <c r="E28821">
        <v>-0.2</v>
      </c>
      <c r="G28821">
        <f ca="1">_xlfn.IFNA(FORECAST(E28821,OFFSET('HvF table'!E$3:E$319,MATCH(E28821,'HvF table'!D$3:D$319,1)-1,0,2),OFFSET('HvF table'!D$3:D$319,MATCH(E28821,'HvF table'!D$3:D$319,1)-1,0,2)),0)</f>
        <v>0</v>
      </c>
      <c r="H28821" t="str">
        <f t="shared" ca="1" si="1363"/>
        <v>G</v>
      </c>
      <c r="I28821">
        <f t="shared" ca="1" si="1364"/>
        <v>0</v>
      </c>
      <c r="J28821" t="s">
        <v>75</v>
      </c>
    </row>
    <row r="28822" spans="1:10" x14ac:dyDescent="0.25">
      <c r="A28822" s="65">
        <v>43990</v>
      </c>
      <c r="B28822" s="66">
        <v>9.7222222222222224E-2</v>
      </c>
      <c r="C28822" s="64">
        <f t="shared" si="1365"/>
        <v>43990.097222222219</v>
      </c>
      <c r="D28822">
        <f ca="1">_xlfn.IFNA(FORECAST(E28822,OFFSET('HvF table'!B$3:B$318,MATCH(E28822,'HvF table'!A$3:A$318,1)-1,0,2),OFFSET('HvF table'!A$3:A$318,MATCH(E28822,'HvF table'!A$3:A$318,1)-1,0,2)),0)</f>
        <v>0</v>
      </c>
      <c r="E28822">
        <v>-0.19</v>
      </c>
      <c r="G28822">
        <f ca="1">_xlfn.IFNA(FORECAST(E28822,OFFSET('HvF table'!E$3:E$319,MATCH(E28822,'HvF table'!D$3:D$319,1)-1,0,2),OFFSET('HvF table'!D$3:D$319,MATCH(E28822,'HvF table'!D$3:D$319,1)-1,0,2)),0)</f>
        <v>0</v>
      </c>
      <c r="H28822" t="str">
        <f t="shared" ca="1" si="1363"/>
        <v>G</v>
      </c>
      <c r="I28822">
        <f t="shared" ca="1" si="1364"/>
        <v>0</v>
      </c>
      <c r="J28822" t="s">
        <v>75</v>
      </c>
    </row>
    <row r="28823" spans="1:10" x14ac:dyDescent="0.25">
      <c r="A28823" s="65">
        <v>43990</v>
      </c>
      <c r="B28823" s="66">
        <v>0.10069444444444443</v>
      </c>
      <c r="C28823" s="64">
        <f t="shared" si="1365"/>
        <v>43990.100694444445</v>
      </c>
      <c r="D28823">
        <f ca="1">_xlfn.IFNA(FORECAST(E28823,OFFSET('HvF table'!B$3:B$318,MATCH(E28823,'HvF table'!A$3:A$318,1)-1,0,2),OFFSET('HvF table'!A$3:A$318,MATCH(E28823,'HvF table'!A$3:A$318,1)-1,0,2)),0)</f>
        <v>0</v>
      </c>
      <c r="E28823">
        <v>-0.18</v>
      </c>
      <c r="G28823">
        <f ca="1">_xlfn.IFNA(FORECAST(E28823,OFFSET('HvF table'!E$3:E$319,MATCH(E28823,'HvF table'!D$3:D$319,1)-1,0,2),OFFSET('HvF table'!D$3:D$319,MATCH(E28823,'HvF table'!D$3:D$319,1)-1,0,2)),0)</f>
        <v>0</v>
      </c>
      <c r="H28823" t="str">
        <f t="shared" ca="1" si="1363"/>
        <v>G</v>
      </c>
      <c r="I28823">
        <f t="shared" ca="1" si="1364"/>
        <v>0</v>
      </c>
      <c r="J28823" t="s">
        <v>75</v>
      </c>
    </row>
    <row r="28824" spans="1:10" x14ac:dyDescent="0.25">
      <c r="A28824" s="65">
        <v>43990</v>
      </c>
      <c r="B28824" s="66">
        <v>0.10416666666666667</v>
      </c>
      <c r="C28824" s="64">
        <f t="shared" si="1365"/>
        <v>43990.104166666664</v>
      </c>
      <c r="D28824">
        <f ca="1">_xlfn.IFNA(FORECAST(E28824,OFFSET('HvF table'!B$3:B$318,MATCH(E28824,'HvF table'!A$3:A$318,1)-1,0,2),OFFSET('HvF table'!A$3:A$318,MATCH(E28824,'HvF table'!A$3:A$318,1)-1,0,2)),0)</f>
        <v>0</v>
      </c>
      <c r="E28824">
        <v>-0.19</v>
      </c>
      <c r="G28824">
        <f ca="1">_xlfn.IFNA(FORECAST(E28824,OFFSET('HvF table'!E$3:E$319,MATCH(E28824,'HvF table'!D$3:D$319,1)-1,0,2),OFFSET('HvF table'!D$3:D$319,MATCH(E28824,'HvF table'!D$3:D$319,1)-1,0,2)),0)</f>
        <v>0</v>
      </c>
      <c r="H28824" t="str">
        <f t="shared" ca="1" si="1363"/>
        <v>G</v>
      </c>
      <c r="I28824">
        <f t="shared" ca="1" si="1364"/>
        <v>0</v>
      </c>
      <c r="J28824" t="s">
        <v>75</v>
      </c>
    </row>
    <row r="28825" spans="1:10" x14ac:dyDescent="0.25">
      <c r="A28825" s="65">
        <v>43990</v>
      </c>
      <c r="B28825" s="66">
        <v>0.1076388888888889</v>
      </c>
      <c r="C28825" s="64">
        <f t="shared" si="1365"/>
        <v>43990.107638888891</v>
      </c>
      <c r="D28825">
        <f ca="1">_xlfn.IFNA(FORECAST(E28825,OFFSET('HvF table'!B$3:B$318,MATCH(E28825,'HvF table'!A$3:A$318,1)-1,0,2),OFFSET('HvF table'!A$3:A$318,MATCH(E28825,'HvF table'!A$3:A$318,1)-1,0,2)),0)</f>
        <v>0</v>
      </c>
      <c r="E28825">
        <v>-0.2</v>
      </c>
      <c r="G28825">
        <f ca="1">_xlfn.IFNA(FORECAST(E28825,OFFSET('HvF table'!E$3:E$319,MATCH(E28825,'HvF table'!D$3:D$319,1)-1,0,2),OFFSET('HvF table'!D$3:D$319,MATCH(E28825,'HvF table'!D$3:D$319,1)-1,0,2)),0)</f>
        <v>0</v>
      </c>
      <c r="H28825" t="str">
        <f t="shared" ca="1" si="1363"/>
        <v>G</v>
      </c>
      <c r="I28825">
        <f t="shared" ca="1" si="1364"/>
        <v>0</v>
      </c>
      <c r="J28825" t="s">
        <v>75</v>
      </c>
    </row>
    <row r="28826" spans="1:10" x14ac:dyDescent="0.25">
      <c r="A28826" s="65">
        <v>43990</v>
      </c>
      <c r="B28826" s="66">
        <v>0.1111111111111111</v>
      </c>
      <c r="C28826" s="64">
        <f t="shared" si="1365"/>
        <v>43990.111111111109</v>
      </c>
      <c r="D28826">
        <f ca="1">_xlfn.IFNA(FORECAST(E28826,OFFSET('HvF table'!B$3:B$318,MATCH(E28826,'HvF table'!A$3:A$318,1)-1,0,2),OFFSET('HvF table'!A$3:A$318,MATCH(E28826,'HvF table'!A$3:A$318,1)-1,0,2)),0)</f>
        <v>0</v>
      </c>
      <c r="E28826">
        <v>-0.19</v>
      </c>
      <c r="G28826">
        <f ca="1">_xlfn.IFNA(FORECAST(E28826,OFFSET('HvF table'!E$3:E$319,MATCH(E28826,'HvF table'!D$3:D$319,1)-1,0,2),OFFSET('HvF table'!D$3:D$319,MATCH(E28826,'HvF table'!D$3:D$319,1)-1,0,2)),0)</f>
        <v>0</v>
      </c>
      <c r="H28826" t="str">
        <f t="shared" ca="1" si="1363"/>
        <v>G</v>
      </c>
      <c r="I28826">
        <f t="shared" ca="1" si="1364"/>
        <v>0</v>
      </c>
      <c r="J28826" t="s">
        <v>75</v>
      </c>
    </row>
    <row r="28827" spans="1:10" x14ac:dyDescent="0.25">
      <c r="A28827" s="65">
        <v>43990</v>
      </c>
      <c r="B28827" s="66">
        <v>0.11458333333333333</v>
      </c>
      <c r="C28827" s="64">
        <f t="shared" si="1365"/>
        <v>43990.114583333336</v>
      </c>
      <c r="D28827">
        <f ca="1">_xlfn.IFNA(FORECAST(E28827,OFFSET('HvF table'!B$3:B$318,MATCH(E28827,'HvF table'!A$3:A$318,1)-1,0,2),OFFSET('HvF table'!A$3:A$318,MATCH(E28827,'HvF table'!A$3:A$318,1)-1,0,2)),0)</f>
        <v>0</v>
      </c>
      <c r="E28827">
        <v>-0.2</v>
      </c>
      <c r="G28827">
        <f ca="1">_xlfn.IFNA(FORECAST(E28827,OFFSET('HvF table'!E$3:E$319,MATCH(E28827,'HvF table'!D$3:D$319,1)-1,0,2),OFFSET('HvF table'!D$3:D$319,MATCH(E28827,'HvF table'!D$3:D$319,1)-1,0,2)),0)</f>
        <v>0</v>
      </c>
      <c r="H28827" t="str">
        <f t="shared" ca="1" si="1363"/>
        <v>G</v>
      </c>
      <c r="I28827">
        <f t="shared" ca="1" si="1364"/>
        <v>0</v>
      </c>
      <c r="J28827" t="s">
        <v>75</v>
      </c>
    </row>
    <row r="28828" spans="1:10" x14ac:dyDescent="0.25">
      <c r="A28828" s="65">
        <v>43990</v>
      </c>
      <c r="B28828" s="66">
        <v>0.11805555555555557</v>
      </c>
      <c r="C28828" s="64">
        <f t="shared" si="1365"/>
        <v>43990.118055555555</v>
      </c>
      <c r="D28828">
        <f ca="1">_xlfn.IFNA(FORECAST(E28828,OFFSET('HvF table'!B$3:B$318,MATCH(E28828,'HvF table'!A$3:A$318,1)-1,0,2),OFFSET('HvF table'!A$3:A$318,MATCH(E28828,'HvF table'!A$3:A$318,1)-1,0,2)),0)</f>
        <v>0</v>
      </c>
      <c r="E28828">
        <v>-0.18</v>
      </c>
      <c r="G28828">
        <f ca="1">_xlfn.IFNA(FORECAST(E28828,OFFSET('HvF table'!E$3:E$319,MATCH(E28828,'HvF table'!D$3:D$319,1)-1,0,2),OFFSET('HvF table'!D$3:D$319,MATCH(E28828,'HvF table'!D$3:D$319,1)-1,0,2)),0)</f>
        <v>0</v>
      </c>
      <c r="H28828" t="str">
        <f t="shared" ca="1" si="1363"/>
        <v>G</v>
      </c>
      <c r="I28828">
        <f t="shared" ca="1" si="1364"/>
        <v>0</v>
      </c>
      <c r="J28828" t="s">
        <v>75</v>
      </c>
    </row>
    <row r="28829" spans="1:10" x14ac:dyDescent="0.25">
      <c r="A28829" s="65">
        <v>43990</v>
      </c>
      <c r="B28829" s="66">
        <v>0.12152777777777778</v>
      </c>
      <c r="C28829" s="64">
        <f t="shared" si="1365"/>
        <v>43990.121527777781</v>
      </c>
      <c r="D28829">
        <f ca="1">_xlfn.IFNA(FORECAST(E28829,OFFSET('HvF table'!B$3:B$318,MATCH(E28829,'HvF table'!A$3:A$318,1)-1,0,2),OFFSET('HvF table'!A$3:A$318,MATCH(E28829,'HvF table'!A$3:A$318,1)-1,0,2)),0)</f>
        <v>0</v>
      </c>
      <c r="E28829">
        <v>-0.2</v>
      </c>
      <c r="G28829">
        <f ca="1">_xlfn.IFNA(FORECAST(E28829,OFFSET('HvF table'!E$3:E$319,MATCH(E28829,'HvF table'!D$3:D$319,1)-1,0,2),OFFSET('HvF table'!D$3:D$319,MATCH(E28829,'HvF table'!D$3:D$319,1)-1,0,2)),0)</f>
        <v>0</v>
      </c>
      <c r="H28829" t="str">
        <f t="shared" ca="1" si="1363"/>
        <v>G</v>
      </c>
      <c r="I28829">
        <f t="shared" ca="1" si="1364"/>
        <v>0</v>
      </c>
      <c r="J28829" t="s">
        <v>75</v>
      </c>
    </row>
    <row r="28830" spans="1:10" x14ac:dyDescent="0.25">
      <c r="A28830" s="65">
        <v>43990</v>
      </c>
      <c r="B28830" s="66">
        <v>0.125</v>
      </c>
      <c r="C28830" s="64">
        <f t="shared" si="1365"/>
        <v>43990.125</v>
      </c>
      <c r="D28830">
        <f ca="1">_xlfn.IFNA(FORECAST(E28830,OFFSET('HvF table'!B$3:B$318,MATCH(E28830,'HvF table'!A$3:A$318,1)-1,0,2),OFFSET('HvF table'!A$3:A$318,MATCH(E28830,'HvF table'!A$3:A$318,1)-1,0,2)),0)</f>
        <v>0</v>
      </c>
      <c r="E28830">
        <v>-0.21</v>
      </c>
      <c r="G28830">
        <f ca="1">_xlfn.IFNA(FORECAST(E28830,OFFSET('HvF table'!E$3:E$319,MATCH(E28830,'HvF table'!D$3:D$319,1)-1,0,2),OFFSET('HvF table'!D$3:D$319,MATCH(E28830,'HvF table'!D$3:D$319,1)-1,0,2)),0)</f>
        <v>0</v>
      </c>
      <c r="H28830" t="str">
        <f t="shared" ca="1" si="1363"/>
        <v>G</v>
      </c>
      <c r="I28830">
        <f t="shared" ca="1" si="1364"/>
        <v>0</v>
      </c>
      <c r="J28830" t="s">
        <v>75</v>
      </c>
    </row>
    <row r="28831" spans="1:10" x14ac:dyDescent="0.25">
      <c r="A28831" s="65">
        <v>43990</v>
      </c>
      <c r="B28831" s="66">
        <v>0.12847222222222224</v>
      </c>
      <c r="C28831" s="64">
        <f t="shared" si="1365"/>
        <v>43990.128472222219</v>
      </c>
      <c r="D28831">
        <f ca="1">_xlfn.IFNA(FORECAST(E28831,OFFSET('HvF table'!B$3:B$318,MATCH(E28831,'HvF table'!A$3:A$318,1)-1,0,2),OFFSET('HvF table'!A$3:A$318,MATCH(E28831,'HvF table'!A$3:A$318,1)-1,0,2)),0)</f>
        <v>0</v>
      </c>
      <c r="E28831">
        <v>-0.19</v>
      </c>
      <c r="G28831">
        <f ca="1">_xlfn.IFNA(FORECAST(E28831,OFFSET('HvF table'!E$3:E$319,MATCH(E28831,'HvF table'!D$3:D$319,1)-1,0,2),OFFSET('HvF table'!D$3:D$319,MATCH(E28831,'HvF table'!D$3:D$319,1)-1,0,2)),0)</f>
        <v>0</v>
      </c>
      <c r="H28831" t="str">
        <f t="shared" ca="1" si="1363"/>
        <v>G</v>
      </c>
      <c r="I28831">
        <f t="shared" ca="1" si="1364"/>
        <v>0</v>
      </c>
      <c r="J28831" t="s">
        <v>75</v>
      </c>
    </row>
    <row r="28832" spans="1:10" x14ac:dyDescent="0.25">
      <c r="A28832" s="65">
        <v>43990</v>
      </c>
      <c r="B28832" s="66">
        <v>0.13194444444444445</v>
      </c>
      <c r="C28832" s="64">
        <f t="shared" si="1365"/>
        <v>43990.131944444445</v>
      </c>
      <c r="D28832">
        <f ca="1">_xlfn.IFNA(FORECAST(E28832,OFFSET('HvF table'!B$3:B$318,MATCH(E28832,'HvF table'!A$3:A$318,1)-1,0,2),OFFSET('HvF table'!A$3:A$318,MATCH(E28832,'HvF table'!A$3:A$318,1)-1,0,2)),0)</f>
        <v>0</v>
      </c>
      <c r="E28832">
        <v>-0.19</v>
      </c>
      <c r="G28832">
        <f ca="1">_xlfn.IFNA(FORECAST(E28832,OFFSET('HvF table'!E$3:E$319,MATCH(E28832,'HvF table'!D$3:D$319,1)-1,0,2),OFFSET('HvF table'!D$3:D$319,MATCH(E28832,'HvF table'!D$3:D$319,1)-1,0,2)),0)</f>
        <v>0</v>
      </c>
      <c r="H28832" t="str">
        <f t="shared" ca="1" si="1363"/>
        <v>G</v>
      </c>
      <c r="I28832">
        <f t="shared" ca="1" si="1364"/>
        <v>0</v>
      </c>
      <c r="J28832" t="s">
        <v>75</v>
      </c>
    </row>
    <row r="28833" spans="1:10" x14ac:dyDescent="0.25">
      <c r="A28833" s="65">
        <v>43990</v>
      </c>
      <c r="B28833" s="66">
        <v>0.13541666666666666</v>
      </c>
      <c r="C28833" s="64">
        <f t="shared" si="1365"/>
        <v>43990.135416666664</v>
      </c>
      <c r="D28833">
        <f ca="1">_xlfn.IFNA(FORECAST(E28833,OFFSET('HvF table'!B$3:B$318,MATCH(E28833,'HvF table'!A$3:A$318,1)-1,0,2),OFFSET('HvF table'!A$3:A$318,MATCH(E28833,'HvF table'!A$3:A$318,1)-1,0,2)),0)</f>
        <v>0</v>
      </c>
      <c r="E28833">
        <v>-0.21</v>
      </c>
      <c r="G28833">
        <f ca="1">_xlfn.IFNA(FORECAST(E28833,OFFSET('HvF table'!E$3:E$319,MATCH(E28833,'HvF table'!D$3:D$319,1)-1,0,2),OFFSET('HvF table'!D$3:D$319,MATCH(E28833,'HvF table'!D$3:D$319,1)-1,0,2)),0)</f>
        <v>0</v>
      </c>
      <c r="H28833" t="str">
        <f t="shared" ca="1" si="1363"/>
        <v>G</v>
      </c>
      <c r="I28833">
        <f t="shared" ca="1" si="1364"/>
        <v>0</v>
      </c>
      <c r="J28833" t="s">
        <v>75</v>
      </c>
    </row>
    <row r="28834" spans="1:10" x14ac:dyDescent="0.25">
      <c r="A28834" s="65">
        <v>43990</v>
      </c>
      <c r="B28834" s="66">
        <v>0.1388888888888889</v>
      </c>
      <c r="C28834" s="64">
        <f t="shared" si="1365"/>
        <v>43990.138888888891</v>
      </c>
      <c r="D28834">
        <f ca="1">_xlfn.IFNA(FORECAST(E28834,OFFSET('HvF table'!B$3:B$318,MATCH(E28834,'HvF table'!A$3:A$318,1)-1,0,2),OFFSET('HvF table'!A$3:A$318,MATCH(E28834,'HvF table'!A$3:A$318,1)-1,0,2)),0)</f>
        <v>0</v>
      </c>
      <c r="E28834">
        <v>-0.2</v>
      </c>
      <c r="G28834">
        <f ca="1">_xlfn.IFNA(FORECAST(E28834,OFFSET('HvF table'!E$3:E$319,MATCH(E28834,'HvF table'!D$3:D$319,1)-1,0,2),OFFSET('HvF table'!D$3:D$319,MATCH(E28834,'HvF table'!D$3:D$319,1)-1,0,2)),0)</f>
        <v>0</v>
      </c>
      <c r="H28834" t="str">
        <f t="shared" ca="1" si="1363"/>
        <v>G</v>
      </c>
      <c r="I28834">
        <f t="shared" ca="1" si="1364"/>
        <v>0</v>
      </c>
      <c r="J28834" t="s">
        <v>75</v>
      </c>
    </row>
    <row r="28835" spans="1:10" x14ac:dyDescent="0.25">
      <c r="A28835" s="65">
        <v>43990</v>
      </c>
      <c r="B28835" s="66">
        <v>0.1423611111111111</v>
      </c>
      <c r="C28835" s="64">
        <f t="shared" si="1365"/>
        <v>43990.142361111109</v>
      </c>
      <c r="D28835">
        <f ca="1">_xlfn.IFNA(FORECAST(E28835,OFFSET('HvF table'!B$3:B$318,MATCH(E28835,'HvF table'!A$3:A$318,1)-1,0,2),OFFSET('HvF table'!A$3:A$318,MATCH(E28835,'HvF table'!A$3:A$318,1)-1,0,2)),0)</f>
        <v>0</v>
      </c>
      <c r="E28835">
        <v>-0.2</v>
      </c>
      <c r="G28835">
        <f ca="1">_xlfn.IFNA(FORECAST(E28835,OFFSET('HvF table'!E$3:E$319,MATCH(E28835,'HvF table'!D$3:D$319,1)-1,0,2),OFFSET('HvF table'!D$3:D$319,MATCH(E28835,'HvF table'!D$3:D$319,1)-1,0,2)),0)</f>
        <v>0</v>
      </c>
      <c r="H28835" t="str">
        <f t="shared" ca="1" si="1363"/>
        <v>G</v>
      </c>
      <c r="I28835">
        <f t="shared" ca="1" si="1364"/>
        <v>0</v>
      </c>
      <c r="J28835" t="s">
        <v>75</v>
      </c>
    </row>
    <row r="28836" spans="1:10" x14ac:dyDescent="0.25">
      <c r="A28836" s="65">
        <v>43990</v>
      </c>
      <c r="B28836" s="66">
        <v>0.14583333333333334</v>
      </c>
      <c r="C28836" s="64">
        <f t="shared" si="1365"/>
        <v>43990.145833333336</v>
      </c>
      <c r="D28836">
        <f ca="1">_xlfn.IFNA(FORECAST(E28836,OFFSET('HvF table'!B$3:B$318,MATCH(E28836,'HvF table'!A$3:A$318,1)-1,0,2),OFFSET('HvF table'!A$3:A$318,MATCH(E28836,'HvF table'!A$3:A$318,1)-1,0,2)),0)</f>
        <v>0</v>
      </c>
      <c r="E28836">
        <v>-0.2</v>
      </c>
      <c r="G28836">
        <f ca="1">_xlfn.IFNA(FORECAST(E28836,OFFSET('HvF table'!E$3:E$319,MATCH(E28836,'HvF table'!D$3:D$319,1)-1,0,2),OFFSET('HvF table'!D$3:D$319,MATCH(E28836,'HvF table'!D$3:D$319,1)-1,0,2)),0)</f>
        <v>0</v>
      </c>
      <c r="H28836" t="str">
        <f t="shared" ca="1" si="1363"/>
        <v>G</v>
      </c>
      <c r="I28836">
        <f t="shared" ca="1" si="1364"/>
        <v>0</v>
      </c>
      <c r="J28836" t="s">
        <v>75</v>
      </c>
    </row>
    <row r="28837" spans="1:10" x14ac:dyDescent="0.25">
      <c r="A28837" s="65">
        <v>43990</v>
      </c>
      <c r="B28837" s="66">
        <v>0.14930555555555555</v>
      </c>
      <c r="C28837" s="64">
        <f t="shared" si="1365"/>
        <v>43990.149305555555</v>
      </c>
      <c r="D28837">
        <f ca="1">_xlfn.IFNA(FORECAST(E28837,OFFSET('HvF table'!B$3:B$318,MATCH(E28837,'HvF table'!A$3:A$318,1)-1,0,2),OFFSET('HvF table'!A$3:A$318,MATCH(E28837,'HvF table'!A$3:A$318,1)-1,0,2)),0)</f>
        <v>0</v>
      </c>
      <c r="E28837">
        <v>-0.2</v>
      </c>
      <c r="G28837">
        <f ca="1">_xlfn.IFNA(FORECAST(E28837,OFFSET('HvF table'!E$3:E$319,MATCH(E28837,'HvF table'!D$3:D$319,1)-1,0,2),OFFSET('HvF table'!D$3:D$319,MATCH(E28837,'HvF table'!D$3:D$319,1)-1,0,2)),0)</f>
        <v>0</v>
      </c>
      <c r="H28837" t="str">
        <f t="shared" ca="1" si="1363"/>
        <v>G</v>
      </c>
      <c r="I28837">
        <f t="shared" ca="1" si="1364"/>
        <v>0</v>
      </c>
      <c r="J28837" t="s">
        <v>75</v>
      </c>
    </row>
    <row r="28838" spans="1:10" x14ac:dyDescent="0.25">
      <c r="A28838" s="65">
        <v>43990</v>
      </c>
      <c r="B28838" s="66">
        <v>0.15277777777777776</v>
      </c>
      <c r="C28838" s="64">
        <f t="shared" si="1365"/>
        <v>43990.152777777781</v>
      </c>
      <c r="D28838">
        <f ca="1">_xlfn.IFNA(FORECAST(E28838,OFFSET('HvF table'!B$3:B$318,MATCH(E28838,'HvF table'!A$3:A$318,1)-1,0,2),OFFSET('HvF table'!A$3:A$318,MATCH(E28838,'HvF table'!A$3:A$318,1)-1,0,2)),0)</f>
        <v>0</v>
      </c>
      <c r="E28838">
        <v>-0.2</v>
      </c>
      <c r="G28838">
        <f ca="1">_xlfn.IFNA(FORECAST(E28838,OFFSET('HvF table'!E$3:E$319,MATCH(E28838,'HvF table'!D$3:D$319,1)-1,0,2),OFFSET('HvF table'!D$3:D$319,MATCH(E28838,'HvF table'!D$3:D$319,1)-1,0,2)),0)</f>
        <v>0</v>
      </c>
      <c r="H28838" t="str">
        <f t="shared" ca="1" si="1363"/>
        <v>G</v>
      </c>
      <c r="I28838">
        <f t="shared" ca="1" si="1364"/>
        <v>0</v>
      </c>
      <c r="J28838" t="s">
        <v>75</v>
      </c>
    </row>
    <row r="28839" spans="1:10" x14ac:dyDescent="0.25">
      <c r="A28839" s="65">
        <v>43990</v>
      </c>
      <c r="B28839" s="66">
        <v>0.15625</v>
      </c>
      <c r="C28839" s="64">
        <f t="shared" si="1365"/>
        <v>43990.15625</v>
      </c>
      <c r="D28839">
        <f ca="1">_xlfn.IFNA(FORECAST(E28839,OFFSET('HvF table'!B$3:B$318,MATCH(E28839,'HvF table'!A$3:A$318,1)-1,0,2),OFFSET('HvF table'!A$3:A$318,MATCH(E28839,'HvF table'!A$3:A$318,1)-1,0,2)),0)</f>
        <v>0</v>
      </c>
      <c r="E28839">
        <v>-0.19</v>
      </c>
      <c r="G28839">
        <f ca="1">_xlfn.IFNA(FORECAST(E28839,OFFSET('HvF table'!E$3:E$319,MATCH(E28839,'HvF table'!D$3:D$319,1)-1,0,2),OFFSET('HvF table'!D$3:D$319,MATCH(E28839,'HvF table'!D$3:D$319,1)-1,0,2)),0)</f>
        <v>0</v>
      </c>
      <c r="H28839" t="str">
        <f t="shared" ref="H28839:H28902" ca="1" si="1366">_xlfn.IFNA(_xlfn.IFS(D28839&gt;0,"B",E28839&gt;0,"B"),"G")</f>
        <v>G</v>
      </c>
      <c r="I28839">
        <f t="shared" ca="1" si="1364"/>
        <v>0</v>
      </c>
      <c r="J28839" t="s">
        <v>75</v>
      </c>
    </row>
    <row r="28840" spans="1:10" x14ac:dyDescent="0.25">
      <c r="A28840" s="65">
        <v>43990</v>
      </c>
      <c r="B28840" s="66">
        <v>0.15972222222222224</v>
      </c>
      <c r="C28840" s="64">
        <f t="shared" si="1365"/>
        <v>43990.159722222219</v>
      </c>
      <c r="D28840">
        <f ca="1">_xlfn.IFNA(FORECAST(E28840,OFFSET('HvF table'!B$3:B$318,MATCH(E28840,'HvF table'!A$3:A$318,1)-1,0,2),OFFSET('HvF table'!A$3:A$318,MATCH(E28840,'HvF table'!A$3:A$318,1)-1,0,2)),0)</f>
        <v>0</v>
      </c>
      <c r="E28840">
        <v>-0.2</v>
      </c>
      <c r="G28840">
        <f ca="1">_xlfn.IFNA(FORECAST(E28840,OFFSET('HvF table'!E$3:E$319,MATCH(E28840,'HvF table'!D$3:D$319,1)-1,0,2),OFFSET('HvF table'!D$3:D$319,MATCH(E28840,'HvF table'!D$3:D$319,1)-1,0,2)),0)</f>
        <v>0</v>
      </c>
      <c r="H28840" t="str">
        <f t="shared" ca="1" si="1366"/>
        <v>G</v>
      </c>
      <c r="I28840">
        <f t="shared" ca="1" si="1364"/>
        <v>0</v>
      </c>
      <c r="J28840" t="s">
        <v>75</v>
      </c>
    </row>
    <row r="28841" spans="1:10" x14ac:dyDescent="0.25">
      <c r="A28841" s="65">
        <v>43990</v>
      </c>
      <c r="B28841" s="66">
        <v>0.16319444444444445</v>
      </c>
      <c r="C28841" s="64">
        <f t="shared" si="1365"/>
        <v>43990.163194444445</v>
      </c>
      <c r="D28841">
        <f ca="1">_xlfn.IFNA(FORECAST(E28841,OFFSET('HvF table'!B$3:B$318,MATCH(E28841,'HvF table'!A$3:A$318,1)-1,0,2),OFFSET('HvF table'!A$3:A$318,MATCH(E28841,'HvF table'!A$3:A$318,1)-1,0,2)),0)</f>
        <v>0</v>
      </c>
      <c r="E28841">
        <v>-0.2</v>
      </c>
      <c r="G28841">
        <f ca="1">_xlfn.IFNA(FORECAST(E28841,OFFSET('HvF table'!E$3:E$319,MATCH(E28841,'HvF table'!D$3:D$319,1)-1,0,2),OFFSET('HvF table'!D$3:D$319,MATCH(E28841,'HvF table'!D$3:D$319,1)-1,0,2)),0)</f>
        <v>0</v>
      </c>
      <c r="H28841" t="str">
        <f t="shared" ca="1" si="1366"/>
        <v>G</v>
      </c>
      <c r="I28841">
        <f t="shared" ca="1" si="1364"/>
        <v>0</v>
      </c>
      <c r="J28841" t="s">
        <v>75</v>
      </c>
    </row>
    <row r="28842" spans="1:10" x14ac:dyDescent="0.25">
      <c r="A28842" s="65">
        <v>43990</v>
      </c>
      <c r="B28842" s="66">
        <v>0.16666666666666666</v>
      </c>
      <c r="C28842" s="64">
        <f t="shared" si="1365"/>
        <v>43990.166666666664</v>
      </c>
      <c r="D28842">
        <f ca="1">_xlfn.IFNA(FORECAST(E28842,OFFSET('HvF table'!B$3:B$318,MATCH(E28842,'HvF table'!A$3:A$318,1)-1,0,2),OFFSET('HvF table'!A$3:A$318,MATCH(E28842,'HvF table'!A$3:A$318,1)-1,0,2)),0)</f>
        <v>0</v>
      </c>
      <c r="E28842">
        <v>-0.19</v>
      </c>
      <c r="G28842">
        <f ca="1">_xlfn.IFNA(FORECAST(E28842,OFFSET('HvF table'!E$3:E$319,MATCH(E28842,'HvF table'!D$3:D$319,1)-1,0,2),OFFSET('HvF table'!D$3:D$319,MATCH(E28842,'HvF table'!D$3:D$319,1)-1,0,2)),0)</f>
        <v>0</v>
      </c>
      <c r="H28842" t="str">
        <f t="shared" ca="1" si="1366"/>
        <v>G</v>
      </c>
      <c r="I28842">
        <f t="shared" ca="1" si="1364"/>
        <v>0</v>
      </c>
      <c r="J28842" t="s">
        <v>75</v>
      </c>
    </row>
    <row r="28843" spans="1:10" x14ac:dyDescent="0.25">
      <c r="A28843" s="65">
        <v>43990</v>
      </c>
      <c r="B28843" s="66">
        <v>0.17013888888888887</v>
      </c>
      <c r="C28843" s="64">
        <f t="shared" si="1365"/>
        <v>43990.170138888891</v>
      </c>
      <c r="D28843">
        <f ca="1">_xlfn.IFNA(FORECAST(E28843,OFFSET('HvF table'!B$3:B$318,MATCH(E28843,'HvF table'!A$3:A$318,1)-1,0,2),OFFSET('HvF table'!A$3:A$318,MATCH(E28843,'HvF table'!A$3:A$318,1)-1,0,2)),0)</f>
        <v>0</v>
      </c>
      <c r="E28843">
        <v>-0.2</v>
      </c>
      <c r="G28843">
        <f ca="1">_xlfn.IFNA(FORECAST(E28843,OFFSET('HvF table'!E$3:E$319,MATCH(E28843,'HvF table'!D$3:D$319,1)-1,0,2),OFFSET('HvF table'!D$3:D$319,MATCH(E28843,'HvF table'!D$3:D$319,1)-1,0,2)),0)</f>
        <v>0</v>
      </c>
      <c r="H28843" t="str">
        <f t="shared" ca="1" si="1366"/>
        <v>G</v>
      </c>
      <c r="I28843">
        <f t="shared" ca="1" si="1364"/>
        <v>0</v>
      </c>
      <c r="J28843" t="s">
        <v>75</v>
      </c>
    </row>
    <row r="28844" spans="1:10" x14ac:dyDescent="0.25">
      <c r="A28844" s="65">
        <v>43990</v>
      </c>
      <c r="B28844" s="66">
        <v>0.17361111111111113</v>
      </c>
      <c r="C28844" s="64">
        <f t="shared" si="1365"/>
        <v>43990.173611111109</v>
      </c>
      <c r="D28844">
        <f ca="1">_xlfn.IFNA(FORECAST(E28844,OFFSET('HvF table'!B$3:B$318,MATCH(E28844,'HvF table'!A$3:A$318,1)-1,0,2),OFFSET('HvF table'!A$3:A$318,MATCH(E28844,'HvF table'!A$3:A$318,1)-1,0,2)),0)</f>
        <v>0</v>
      </c>
      <c r="E28844">
        <v>-0.19</v>
      </c>
      <c r="G28844">
        <f ca="1">_xlfn.IFNA(FORECAST(E28844,OFFSET('HvF table'!E$3:E$319,MATCH(E28844,'HvF table'!D$3:D$319,1)-1,0,2),OFFSET('HvF table'!D$3:D$319,MATCH(E28844,'HvF table'!D$3:D$319,1)-1,0,2)),0)</f>
        <v>0</v>
      </c>
      <c r="H28844" t="str">
        <f t="shared" ca="1" si="1366"/>
        <v>G</v>
      </c>
      <c r="I28844">
        <f t="shared" ca="1" si="1364"/>
        <v>0</v>
      </c>
      <c r="J28844" t="s">
        <v>75</v>
      </c>
    </row>
    <row r="28845" spans="1:10" x14ac:dyDescent="0.25">
      <c r="A28845" s="65">
        <v>43990</v>
      </c>
      <c r="B28845" s="66">
        <v>0.17708333333333334</v>
      </c>
      <c r="C28845" s="64">
        <f t="shared" si="1365"/>
        <v>43990.177083333336</v>
      </c>
      <c r="D28845">
        <f ca="1">_xlfn.IFNA(FORECAST(E28845,OFFSET('HvF table'!B$3:B$318,MATCH(E28845,'HvF table'!A$3:A$318,1)-1,0,2),OFFSET('HvF table'!A$3:A$318,MATCH(E28845,'HvF table'!A$3:A$318,1)-1,0,2)),0)</f>
        <v>0</v>
      </c>
      <c r="E28845">
        <v>-0.18</v>
      </c>
      <c r="G28845">
        <f ca="1">_xlfn.IFNA(FORECAST(E28845,OFFSET('HvF table'!E$3:E$319,MATCH(E28845,'HvF table'!D$3:D$319,1)-1,0,2),OFFSET('HvF table'!D$3:D$319,MATCH(E28845,'HvF table'!D$3:D$319,1)-1,0,2)),0)</f>
        <v>0</v>
      </c>
      <c r="H28845" t="str">
        <f t="shared" ca="1" si="1366"/>
        <v>G</v>
      </c>
      <c r="I28845">
        <f t="shared" ca="1" si="1364"/>
        <v>0</v>
      </c>
      <c r="J28845" t="s">
        <v>75</v>
      </c>
    </row>
    <row r="28846" spans="1:10" x14ac:dyDescent="0.25">
      <c r="A28846" s="65">
        <v>43990</v>
      </c>
      <c r="B28846" s="66">
        <v>0.18055555555555555</v>
      </c>
      <c r="C28846" s="64">
        <f t="shared" si="1365"/>
        <v>43990.180555555555</v>
      </c>
      <c r="D28846">
        <f ca="1">_xlfn.IFNA(FORECAST(E28846,OFFSET('HvF table'!B$3:B$318,MATCH(E28846,'HvF table'!A$3:A$318,1)-1,0,2),OFFSET('HvF table'!A$3:A$318,MATCH(E28846,'HvF table'!A$3:A$318,1)-1,0,2)),0)</f>
        <v>0</v>
      </c>
      <c r="E28846">
        <v>-0.21</v>
      </c>
      <c r="G28846">
        <f ca="1">_xlfn.IFNA(FORECAST(E28846,OFFSET('HvF table'!E$3:E$319,MATCH(E28846,'HvF table'!D$3:D$319,1)-1,0,2),OFFSET('HvF table'!D$3:D$319,MATCH(E28846,'HvF table'!D$3:D$319,1)-1,0,2)),0)</f>
        <v>0</v>
      </c>
      <c r="H28846" t="str">
        <f t="shared" ca="1" si="1366"/>
        <v>G</v>
      </c>
      <c r="I28846">
        <f t="shared" ca="1" si="1364"/>
        <v>0</v>
      </c>
      <c r="J28846" t="s">
        <v>75</v>
      </c>
    </row>
    <row r="28847" spans="1:10" x14ac:dyDescent="0.25">
      <c r="A28847" s="65">
        <v>43990</v>
      </c>
      <c r="B28847" s="66">
        <v>0.18402777777777779</v>
      </c>
      <c r="C28847" s="64">
        <f t="shared" si="1365"/>
        <v>43990.184027777781</v>
      </c>
      <c r="D28847">
        <f ca="1">_xlfn.IFNA(FORECAST(E28847,OFFSET('HvF table'!B$3:B$318,MATCH(E28847,'HvF table'!A$3:A$318,1)-1,0,2),OFFSET('HvF table'!A$3:A$318,MATCH(E28847,'HvF table'!A$3:A$318,1)-1,0,2)),0)</f>
        <v>0</v>
      </c>
      <c r="E28847">
        <v>-0.18</v>
      </c>
      <c r="G28847">
        <f ca="1">_xlfn.IFNA(FORECAST(E28847,OFFSET('HvF table'!E$3:E$319,MATCH(E28847,'HvF table'!D$3:D$319,1)-1,0,2),OFFSET('HvF table'!D$3:D$319,MATCH(E28847,'HvF table'!D$3:D$319,1)-1,0,2)),0)</f>
        <v>0</v>
      </c>
      <c r="H28847" t="str">
        <f t="shared" ca="1" si="1366"/>
        <v>G</v>
      </c>
      <c r="I28847">
        <f t="shared" ca="1" si="1364"/>
        <v>0</v>
      </c>
      <c r="J28847" t="s">
        <v>75</v>
      </c>
    </row>
    <row r="28848" spans="1:10" x14ac:dyDescent="0.25">
      <c r="A28848" s="65">
        <v>43990</v>
      </c>
      <c r="B28848" s="66">
        <v>0.1875</v>
      </c>
      <c r="C28848" s="64">
        <f t="shared" si="1365"/>
        <v>43990.1875</v>
      </c>
      <c r="D28848">
        <f ca="1">_xlfn.IFNA(FORECAST(E28848,OFFSET('HvF table'!B$3:B$318,MATCH(E28848,'HvF table'!A$3:A$318,1)-1,0,2),OFFSET('HvF table'!A$3:A$318,MATCH(E28848,'HvF table'!A$3:A$318,1)-1,0,2)),0)</f>
        <v>0</v>
      </c>
      <c r="E28848">
        <v>-0.2</v>
      </c>
      <c r="G28848">
        <f ca="1">_xlfn.IFNA(FORECAST(E28848,OFFSET('HvF table'!E$3:E$319,MATCH(E28848,'HvF table'!D$3:D$319,1)-1,0,2),OFFSET('HvF table'!D$3:D$319,MATCH(E28848,'HvF table'!D$3:D$319,1)-1,0,2)),0)</f>
        <v>0</v>
      </c>
      <c r="H28848" t="str">
        <f t="shared" ca="1" si="1366"/>
        <v>G</v>
      </c>
      <c r="I28848">
        <f t="shared" ca="1" si="1364"/>
        <v>0</v>
      </c>
      <c r="J28848" t="s">
        <v>75</v>
      </c>
    </row>
    <row r="28849" spans="1:10" x14ac:dyDescent="0.25">
      <c r="A28849" s="65">
        <v>43990</v>
      </c>
      <c r="B28849" s="66">
        <v>0.19097222222222221</v>
      </c>
      <c r="C28849" s="64">
        <f t="shared" si="1365"/>
        <v>43990.190972222219</v>
      </c>
      <c r="D28849">
        <f ca="1">_xlfn.IFNA(FORECAST(E28849,OFFSET('HvF table'!B$3:B$318,MATCH(E28849,'HvF table'!A$3:A$318,1)-1,0,2),OFFSET('HvF table'!A$3:A$318,MATCH(E28849,'HvF table'!A$3:A$318,1)-1,0,2)),0)</f>
        <v>0</v>
      </c>
      <c r="E28849">
        <v>-0.2</v>
      </c>
      <c r="G28849">
        <f ca="1">_xlfn.IFNA(FORECAST(E28849,OFFSET('HvF table'!E$3:E$319,MATCH(E28849,'HvF table'!D$3:D$319,1)-1,0,2),OFFSET('HvF table'!D$3:D$319,MATCH(E28849,'HvF table'!D$3:D$319,1)-1,0,2)),0)</f>
        <v>0</v>
      </c>
      <c r="H28849" t="str">
        <f t="shared" ca="1" si="1366"/>
        <v>G</v>
      </c>
      <c r="I28849">
        <f t="shared" ca="1" si="1364"/>
        <v>0</v>
      </c>
      <c r="J28849" t="s">
        <v>75</v>
      </c>
    </row>
    <row r="28850" spans="1:10" x14ac:dyDescent="0.25">
      <c r="A28850" s="65">
        <v>43990</v>
      </c>
      <c r="B28850" s="66">
        <v>0.19444444444444445</v>
      </c>
      <c r="C28850" s="64">
        <f t="shared" si="1365"/>
        <v>43990.194444444445</v>
      </c>
      <c r="D28850">
        <f ca="1">_xlfn.IFNA(FORECAST(E28850,OFFSET('HvF table'!B$3:B$318,MATCH(E28850,'HvF table'!A$3:A$318,1)-1,0,2),OFFSET('HvF table'!A$3:A$318,MATCH(E28850,'HvF table'!A$3:A$318,1)-1,0,2)),0)</f>
        <v>0</v>
      </c>
      <c r="E28850">
        <v>-0.2</v>
      </c>
      <c r="G28850">
        <f ca="1">_xlfn.IFNA(FORECAST(E28850,OFFSET('HvF table'!E$3:E$319,MATCH(E28850,'HvF table'!D$3:D$319,1)-1,0,2),OFFSET('HvF table'!D$3:D$319,MATCH(E28850,'HvF table'!D$3:D$319,1)-1,0,2)),0)</f>
        <v>0</v>
      </c>
      <c r="H28850" t="str">
        <f t="shared" ca="1" si="1366"/>
        <v>G</v>
      </c>
      <c r="I28850">
        <f t="shared" ca="1" si="1364"/>
        <v>0</v>
      </c>
      <c r="J28850" t="s">
        <v>75</v>
      </c>
    </row>
    <row r="28851" spans="1:10" x14ac:dyDescent="0.25">
      <c r="A28851" s="65">
        <v>43990</v>
      </c>
      <c r="B28851" s="66">
        <v>0.19791666666666666</v>
      </c>
      <c r="C28851" s="64">
        <f t="shared" si="1365"/>
        <v>43990.197916666664</v>
      </c>
      <c r="D28851">
        <f ca="1">_xlfn.IFNA(FORECAST(E28851,OFFSET('HvF table'!B$3:B$318,MATCH(E28851,'HvF table'!A$3:A$318,1)-1,0,2),OFFSET('HvF table'!A$3:A$318,MATCH(E28851,'HvF table'!A$3:A$318,1)-1,0,2)),0)</f>
        <v>0</v>
      </c>
      <c r="E28851">
        <v>-0.21</v>
      </c>
      <c r="G28851">
        <f ca="1">_xlfn.IFNA(FORECAST(E28851,OFFSET('HvF table'!E$3:E$319,MATCH(E28851,'HvF table'!D$3:D$319,1)-1,0,2),OFFSET('HvF table'!D$3:D$319,MATCH(E28851,'HvF table'!D$3:D$319,1)-1,0,2)),0)</f>
        <v>0</v>
      </c>
      <c r="H28851" t="str">
        <f t="shared" ca="1" si="1366"/>
        <v>G</v>
      </c>
      <c r="I28851">
        <f t="shared" ca="1" si="1364"/>
        <v>0</v>
      </c>
      <c r="J28851" t="s">
        <v>75</v>
      </c>
    </row>
    <row r="28852" spans="1:10" x14ac:dyDescent="0.25">
      <c r="A28852" s="65">
        <v>43990</v>
      </c>
      <c r="B28852" s="66">
        <v>0.20138888888888887</v>
      </c>
      <c r="C28852" s="64">
        <f t="shared" si="1365"/>
        <v>43990.201388888891</v>
      </c>
      <c r="D28852">
        <f ca="1">_xlfn.IFNA(FORECAST(E28852,OFFSET('HvF table'!B$3:B$318,MATCH(E28852,'HvF table'!A$3:A$318,1)-1,0,2),OFFSET('HvF table'!A$3:A$318,MATCH(E28852,'HvF table'!A$3:A$318,1)-1,0,2)),0)</f>
        <v>0</v>
      </c>
      <c r="E28852">
        <v>-0.2</v>
      </c>
      <c r="G28852">
        <f ca="1">_xlfn.IFNA(FORECAST(E28852,OFFSET('HvF table'!E$3:E$319,MATCH(E28852,'HvF table'!D$3:D$319,1)-1,0,2),OFFSET('HvF table'!D$3:D$319,MATCH(E28852,'HvF table'!D$3:D$319,1)-1,0,2)),0)</f>
        <v>0</v>
      </c>
      <c r="H28852" t="str">
        <f t="shared" ca="1" si="1366"/>
        <v>G</v>
      </c>
      <c r="I28852">
        <f t="shared" ca="1" si="1364"/>
        <v>0</v>
      </c>
      <c r="J28852" t="s">
        <v>75</v>
      </c>
    </row>
    <row r="28853" spans="1:10" x14ac:dyDescent="0.25">
      <c r="A28853" s="65">
        <v>43990</v>
      </c>
      <c r="B28853" s="66">
        <v>0.20486111111111113</v>
      </c>
      <c r="C28853" s="64">
        <f t="shared" si="1365"/>
        <v>43990.204861111109</v>
      </c>
      <c r="D28853">
        <f ca="1">_xlfn.IFNA(FORECAST(E28853,OFFSET('HvF table'!B$3:B$318,MATCH(E28853,'HvF table'!A$3:A$318,1)-1,0,2),OFFSET('HvF table'!A$3:A$318,MATCH(E28853,'HvF table'!A$3:A$318,1)-1,0,2)),0)</f>
        <v>0</v>
      </c>
      <c r="E28853">
        <v>-0.2</v>
      </c>
      <c r="G28853">
        <f ca="1">_xlfn.IFNA(FORECAST(E28853,OFFSET('HvF table'!E$3:E$319,MATCH(E28853,'HvF table'!D$3:D$319,1)-1,0,2),OFFSET('HvF table'!D$3:D$319,MATCH(E28853,'HvF table'!D$3:D$319,1)-1,0,2)),0)</f>
        <v>0</v>
      </c>
      <c r="H28853" t="str">
        <f t="shared" ca="1" si="1366"/>
        <v>G</v>
      </c>
      <c r="I28853">
        <f t="shared" ca="1" si="1364"/>
        <v>0</v>
      </c>
      <c r="J28853" t="s">
        <v>75</v>
      </c>
    </row>
    <row r="28854" spans="1:10" x14ac:dyDescent="0.25">
      <c r="A28854" s="65">
        <v>43990</v>
      </c>
      <c r="B28854" s="66">
        <v>0.20833333333333334</v>
      </c>
      <c r="C28854" s="64">
        <f t="shared" si="1365"/>
        <v>43990.208333333336</v>
      </c>
      <c r="D28854">
        <f ca="1">_xlfn.IFNA(FORECAST(E28854,OFFSET('HvF table'!B$3:B$318,MATCH(E28854,'HvF table'!A$3:A$318,1)-1,0,2),OFFSET('HvF table'!A$3:A$318,MATCH(E28854,'HvF table'!A$3:A$318,1)-1,0,2)),0)</f>
        <v>0</v>
      </c>
      <c r="E28854">
        <v>-0.2</v>
      </c>
      <c r="G28854">
        <f ca="1">_xlfn.IFNA(FORECAST(E28854,OFFSET('HvF table'!E$3:E$319,MATCH(E28854,'HvF table'!D$3:D$319,1)-1,0,2),OFFSET('HvF table'!D$3:D$319,MATCH(E28854,'HvF table'!D$3:D$319,1)-1,0,2)),0)</f>
        <v>0</v>
      </c>
      <c r="H28854" t="str">
        <f t="shared" ca="1" si="1366"/>
        <v>G</v>
      </c>
      <c r="I28854">
        <f t="shared" ca="1" si="1364"/>
        <v>0</v>
      </c>
      <c r="J28854" t="s">
        <v>75</v>
      </c>
    </row>
    <row r="28855" spans="1:10" x14ac:dyDescent="0.25">
      <c r="A28855" s="65">
        <v>43990</v>
      </c>
      <c r="B28855" s="66">
        <v>0.21180555555555555</v>
      </c>
      <c r="C28855" s="64">
        <f t="shared" si="1365"/>
        <v>43990.211805555555</v>
      </c>
      <c r="D28855">
        <f ca="1">_xlfn.IFNA(FORECAST(E28855,OFFSET('HvF table'!B$3:B$318,MATCH(E28855,'HvF table'!A$3:A$318,1)-1,0,2),OFFSET('HvF table'!A$3:A$318,MATCH(E28855,'HvF table'!A$3:A$318,1)-1,0,2)),0)</f>
        <v>0</v>
      </c>
      <c r="E28855">
        <v>-0.18</v>
      </c>
      <c r="G28855">
        <f ca="1">_xlfn.IFNA(FORECAST(E28855,OFFSET('HvF table'!E$3:E$319,MATCH(E28855,'HvF table'!D$3:D$319,1)-1,0,2),OFFSET('HvF table'!D$3:D$319,MATCH(E28855,'HvF table'!D$3:D$319,1)-1,0,2)),0)</f>
        <v>0</v>
      </c>
      <c r="H28855" t="str">
        <f t="shared" ca="1" si="1366"/>
        <v>G</v>
      </c>
      <c r="I28855">
        <f t="shared" ca="1" si="1364"/>
        <v>0</v>
      </c>
      <c r="J28855" t="s">
        <v>75</v>
      </c>
    </row>
    <row r="28856" spans="1:10" x14ac:dyDescent="0.25">
      <c r="A28856" s="65">
        <v>43990</v>
      </c>
      <c r="B28856" s="66">
        <v>0.21527777777777779</v>
      </c>
      <c r="C28856" s="64">
        <f t="shared" si="1365"/>
        <v>43990.215277777781</v>
      </c>
      <c r="D28856">
        <f ca="1">_xlfn.IFNA(FORECAST(E28856,OFFSET('HvF table'!B$3:B$318,MATCH(E28856,'HvF table'!A$3:A$318,1)-1,0,2),OFFSET('HvF table'!A$3:A$318,MATCH(E28856,'HvF table'!A$3:A$318,1)-1,0,2)),0)</f>
        <v>0</v>
      </c>
      <c r="E28856">
        <v>-0.2</v>
      </c>
      <c r="G28856">
        <f ca="1">_xlfn.IFNA(FORECAST(E28856,OFFSET('HvF table'!E$3:E$319,MATCH(E28856,'HvF table'!D$3:D$319,1)-1,0,2),OFFSET('HvF table'!D$3:D$319,MATCH(E28856,'HvF table'!D$3:D$319,1)-1,0,2)),0)</f>
        <v>0</v>
      </c>
      <c r="H28856" t="str">
        <f t="shared" ca="1" si="1366"/>
        <v>G</v>
      </c>
      <c r="I28856">
        <f t="shared" ca="1" si="1364"/>
        <v>0</v>
      </c>
      <c r="J28856" t="s">
        <v>75</v>
      </c>
    </row>
    <row r="28857" spans="1:10" x14ac:dyDescent="0.25">
      <c r="A28857" s="65">
        <v>43990</v>
      </c>
      <c r="B28857" s="66">
        <v>0.21875</v>
      </c>
      <c r="C28857" s="64">
        <f t="shared" si="1365"/>
        <v>43990.21875</v>
      </c>
      <c r="D28857">
        <f ca="1">_xlfn.IFNA(FORECAST(E28857,OFFSET('HvF table'!B$3:B$318,MATCH(E28857,'HvF table'!A$3:A$318,1)-1,0,2),OFFSET('HvF table'!A$3:A$318,MATCH(E28857,'HvF table'!A$3:A$318,1)-1,0,2)),0)</f>
        <v>0</v>
      </c>
      <c r="E28857">
        <v>-0.18</v>
      </c>
      <c r="G28857">
        <f ca="1">_xlfn.IFNA(FORECAST(E28857,OFFSET('HvF table'!E$3:E$319,MATCH(E28857,'HvF table'!D$3:D$319,1)-1,0,2),OFFSET('HvF table'!D$3:D$319,MATCH(E28857,'HvF table'!D$3:D$319,1)-1,0,2)),0)</f>
        <v>0</v>
      </c>
      <c r="H28857" t="str">
        <f t="shared" ca="1" si="1366"/>
        <v>G</v>
      </c>
      <c r="I28857">
        <f t="shared" ca="1" si="1364"/>
        <v>0</v>
      </c>
      <c r="J28857" t="s">
        <v>75</v>
      </c>
    </row>
    <row r="28858" spans="1:10" x14ac:dyDescent="0.25">
      <c r="A28858" s="65">
        <v>43990</v>
      </c>
      <c r="B28858" s="66">
        <v>0.22222222222222221</v>
      </c>
      <c r="C28858" s="64">
        <f t="shared" si="1365"/>
        <v>43990.222222222219</v>
      </c>
      <c r="D28858">
        <f ca="1">_xlfn.IFNA(FORECAST(E28858,OFFSET('HvF table'!B$3:B$318,MATCH(E28858,'HvF table'!A$3:A$318,1)-1,0,2),OFFSET('HvF table'!A$3:A$318,MATCH(E28858,'HvF table'!A$3:A$318,1)-1,0,2)),0)</f>
        <v>0</v>
      </c>
      <c r="E28858">
        <v>-0.18</v>
      </c>
      <c r="G28858">
        <f ca="1">_xlfn.IFNA(FORECAST(E28858,OFFSET('HvF table'!E$3:E$319,MATCH(E28858,'HvF table'!D$3:D$319,1)-1,0,2),OFFSET('HvF table'!D$3:D$319,MATCH(E28858,'HvF table'!D$3:D$319,1)-1,0,2)),0)</f>
        <v>0</v>
      </c>
      <c r="H28858" t="str">
        <f t="shared" ca="1" si="1366"/>
        <v>G</v>
      </c>
      <c r="I28858">
        <f t="shared" ca="1" si="1364"/>
        <v>0</v>
      </c>
      <c r="J28858" t="s">
        <v>75</v>
      </c>
    </row>
    <row r="28859" spans="1:10" x14ac:dyDescent="0.25">
      <c r="A28859" s="65">
        <v>43990</v>
      </c>
      <c r="B28859" s="66">
        <v>0.22569444444444445</v>
      </c>
      <c r="C28859" s="64">
        <f t="shared" si="1365"/>
        <v>43990.225694444445</v>
      </c>
      <c r="D28859">
        <f ca="1">_xlfn.IFNA(FORECAST(E28859,OFFSET('HvF table'!B$3:B$318,MATCH(E28859,'HvF table'!A$3:A$318,1)-1,0,2),OFFSET('HvF table'!A$3:A$318,MATCH(E28859,'HvF table'!A$3:A$318,1)-1,0,2)),0)</f>
        <v>0</v>
      </c>
      <c r="E28859">
        <v>-0.2</v>
      </c>
      <c r="G28859">
        <f ca="1">_xlfn.IFNA(FORECAST(E28859,OFFSET('HvF table'!E$3:E$319,MATCH(E28859,'HvF table'!D$3:D$319,1)-1,0,2),OFFSET('HvF table'!D$3:D$319,MATCH(E28859,'HvF table'!D$3:D$319,1)-1,0,2)),0)</f>
        <v>0</v>
      </c>
      <c r="H28859" t="str">
        <f t="shared" ca="1" si="1366"/>
        <v>G</v>
      </c>
      <c r="I28859">
        <f t="shared" ca="1" si="1364"/>
        <v>0</v>
      </c>
      <c r="J28859" t="s">
        <v>75</v>
      </c>
    </row>
    <row r="28860" spans="1:10" x14ac:dyDescent="0.25">
      <c r="A28860" s="65">
        <v>43990</v>
      </c>
      <c r="B28860" s="66">
        <v>0.22916666666666666</v>
      </c>
      <c r="C28860" s="64">
        <f t="shared" si="1365"/>
        <v>43990.229166666664</v>
      </c>
      <c r="D28860">
        <f ca="1">_xlfn.IFNA(FORECAST(E28860,OFFSET('HvF table'!B$3:B$318,MATCH(E28860,'HvF table'!A$3:A$318,1)-1,0,2),OFFSET('HvF table'!A$3:A$318,MATCH(E28860,'HvF table'!A$3:A$318,1)-1,0,2)),0)</f>
        <v>0</v>
      </c>
      <c r="E28860">
        <v>-0.18</v>
      </c>
      <c r="G28860">
        <f ca="1">_xlfn.IFNA(FORECAST(E28860,OFFSET('HvF table'!E$3:E$319,MATCH(E28860,'HvF table'!D$3:D$319,1)-1,0,2),OFFSET('HvF table'!D$3:D$319,MATCH(E28860,'HvF table'!D$3:D$319,1)-1,0,2)),0)</f>
        <v>0</v>
      </c>
      <c r="H28860" t="str">
        <f t="shared" ca="1" si="1366"/>
        <v>G</v>
      </c>
      <c r="I28860">
        <f t="shared" ca="1" si="1364"/>
        <v>0</v>
      </c>
      <c r="J28860" t="s">
        <v>75</v>
      </c>
    </row>
    <row r="28861" spans="1:10" x14ac:dyDescent="0.25">
      <c r="A28861" s="65">
        <v>43990</v>
      </c>
      <c r="B28861" s="66">
        <v>0.23263888888888887</v>
      </c>
      <c r="C28861" s="64">
        <f t="shared" si="1365"/>
        <v>43990.232638888891</v>
      </c>
      <c r="D28861">
        <f ca="1">_xlfn.IFNA(FORECAST(E28861,OFFSET('HvF table'!B$3:B$318,MATCH(E28861,'HvF table'!A$3:A$318,1)-1,0,2),OFFSET('HvF table'!A$3:A$318,MATCH(E28861,'HvF table'!A$3:A$318,1)-1,0,2)),0)</f>
        <v>0</v>
      </c>
      <c r="E28861">
        <v>-0.2</v>
      </c>
      <c r="G28861">
        <f ca="1">_xlfn.IFNA(FORECAST(E28861,OFFSET('HvF table'!E$3:E$319,MATCH(E28861,'HvF table'!D$3:D$319,1)-1,0,2),OFFSET('HvF table'!D$3:D$319,MATCH(E28861,'HvF table'!D$3:D$319,1)-1,0,2)),0)</f>
        <v>0</v>
      </c>
      <c r="H28861" t="str">
        <f t="shared" ca="1" si="1366"/>
        <v>G</v>
      </c>
      <c r="I28861">
        <f t="shared" ca="1" si="1364"/>
        <v>0</v>
      </c>
      <c r="J28861" t="s">
        <v>75</v>
      </c>
    </row>
    <row r="28862" spans="1:10" x14ac:dyDescent="0.25">
      <c r="A28862" s="65">
        <v>43990</v>
      </c>
      <c r="B28862" s="66">
        <v>0.23611111111111113</v>
      </c>
      <c r="C28862" s="64">
        <f t="shared" si="1365"/>
        <v>43990.236111111109</v>
      </c>
      <c r="D28862">
        <f ca="1">_xlfn.IFNA(FORECAST(E28862,OFFSET('HvF table'!B$3:B$318,MATCH(E28862,'HvF table'!A$3:A$318,1)-1,0,2),OFFSET('HvF table'!A$3:A$318,MATCH(E28862,'HvF table'!A$3:A$318,1)-1,0,2)),0)</f>
        <v>0</v>
      </c>
      <c r="E28862">
        <v>-0.19</v>
      </c>
      <c r="G28862">
        <f ca="1">_xlfn.IFNA(FORECAST(E28862,OFFSET('HvF table'!E$3:E$319,MATCH(E28862,'HvF table'!D$3:D$319,1)-1,0,2),OFFSET('HvF table'!D$3:D$319,MATCH(E28862,'HvF table'!D$3:D$319,1)-1,0,2)),0)</f>
        <v>0</v>
      </c>
      <c r="H28862" t="str">
        <f t="shared" ca="1" si="1366"/>
        <v>G</v>
      </c>
      <c r="I28862">
        <f t="shared" ca="1" si="1364"/>
        <v>0</v>
      </c>
      <c r="J28862" t="s">
        <v>75</v>
      </c>
    </row>
    <row r="28863" spans="1:10" x14ac:dyDescent="0.25">
      <c r="A28863" s="65">
        <v>43990</v>
      </c>
      <c r="B28863" s="66">
        <v>0.23958333333333334</v>
      </c>
      <c r="C28863" s="64">
        <f t="shared" si="1365"/>
        <v>43990.239583333336</v>
      </c>
      <c r="D28863">
        <f ca="1">_xlfn.IFNA(FORECAST(E28863,OFFSET('HvF table'!B$3:B$318,MATCH(E28863,'HvF table'!A$3:A$318,1)-1,0,2),OFFSET('HvF table'!A$3:A$318,MATCH(E28863,'HvF table'!A$3:A$318,1)-1,0,2)),0)</f>
        <v>0</v>
      </c>
      <c r="E28863">
        <v>-0.18</v>
      </c>
      <c r="G28863">
        <f ca="1">_xlfn.IFNA(FORECAST(E28863,OFFSET('HvF table'!E$3:E$319,MATCH(E28863,'HvF table'!D$3:D$319,1)-1,0,2),OFFSET('HvF table'!D$3:D$319,MATCH(E28863,'HvF table'!D$3:D$319,1)-1,0,2)),0)</f>
        <v>0</v>
      </c>
      <c r="H28863" t="str">
        <f t="shared" ca="1" si="1366"/>
        <v>G</v>
      </c>
      <c r="I28863">
        <f t="shared" ca="1" si="1364"/>
        <v>0</v>
      </c>
      <c r="J28863" t="s">
        <v>75</v>
      </c>
    </row>
    <row r="28864" spans="1:10" x14ac:dyDescent="0.25">
      <c r="A28864" s="65">
        <v>43990</v>
      </c>
      <c r="B28864" s="66">
        <v>0.24305555555555555</v>
      </c>
      <c r="C28864" s="64">
        <f t="shared" si="1365"/>
        <v>43990.243055555555</v>
      </c>
      <c r="D28864">
        <f ca="1">_xlfn.IFNA(FORECAST(E28864,OFFSET('HvF table'!B$3:B$318,MATCH(E28864,'HvF table'!A$3:A$318,1)-1,0,2),OFFSET('HvF table'!A$3:A$318,MATCH(E28864,'HvF table'!A$3:A$318,1)-1,0,2)),0)</f>
        <v>0</v>
      </c>
      <c r="E28864">
        <v>-0.19</v>
      </c>
      <c r="G28864">
        <f ca="1">_xlfn.IFNA(FORECAST(E28864,OFFSET('HvF table'!E$3:E$319,MATCH(E28864,'HvF table'!D$3:D$319,1)-1,0,2),OFFSET('HvF table'!D$3:D$319,MATCH(E28864,'HvF table'!D$3:D$319,1)-1,0,2)),0)</f>
        <v>0</v>
      </c>
      <c r="H28864" t="str">
        <f t="shared" ca="1" si="1366"/>
        <v>G</v>
      </c>
      <c r="I28864">
        <f t="shared" ca="1" si="1364"/>
        <v>0</v>
      </c>
      <c r="J28864" t="s">
        <v>75</v>
      </c>
    </row>
    <row r="28865" spans="1:10" x14ac:dyDescent="0.25">
      <c r="A28865" s="65">
        <v>43990</v>
      </c>
      <c r="B28865" s="66">
        <v>0.24652777777777779</v>
      </c>
      <c r="C28865" s="64">
        <f t="shared" si="1365"/>
        <v>43990.246527777781</v>
      </c>
      <c r="D28865">
        <f ca="1">_xlfn.IFNA(FORECAST(E28865,OFFSET('HvF table'!B$3:B$318,MATCH(E28865,'HvF table'!A$3:A$318,1)-1,0,2),OFFSET('HvF table'!A$3:A$318,MATCH(E28865,'HvF table'!A$3:A$318,1)-1,0,2)),0)</f>
        <v>0</v>
      </c>
      <c r="E28865">
        <v>-0.2</v>
      </c>
      <c r="G28865">
        <f ca="1">_xlfn.IFNA(FORECAST(E28865,OFFSET('HvF table'!E$3:E$319,MATCH(E28865,'HvF table'!D$3:D$319,1)-1,0,2),OFFSET('HvF table'!D$3:D$319,MATCH(E28865,'HvF table'!D$3:D$319,1)-1,0,2)),0)</f>
        <v>0</v>
      </c>
      <c r="H28865" t="str">
        <f t="shared" ca="1" si="1366"/>
        <v>G</v>
      </c>
      <c r="I28865">
        <f t="shared" ca="1" si="1364"/>
        <v>0</v>
      </c>
      <c r="J28865" t="s">
        <v>75</v>
      </c>
    </row>
    <row r="28866" spans="1:10" x14ac:dyDescent="0.25">
      <c r="A28866" s="65">
        <v>43990</v>
      </c>
      <c r="B28866" s="66">
        <v>0.25</v>
      </c>
      <c r="C28866" s="64">
        <f t="shared" si="1365"/>
        <v>43990.25</v>
      </c>
      <c r="D28866">
        <f ca="1">_xlfn.IFNA(FORECAST(E28866,OFFSET('HvF table'!B$3:B$318,MATCH(E28866,'HvF table'!A$3:A$318,1)-1,0,2),OFFSET('HvF table'!A$3:A$318,MATCH(E28866,'HvF table'!A$3:A$318,1)-1,0,2)),0)</f>
        <v>0</v>
      </c>
      <c r="E28866">
        <v>-0.18</v>
      </c>
      <c r="G28866">
        <f ca="1">_xlfn.IFNA(FORECAST(E28866,OFFSET('HvF table'!E$3:E$319,MATCH(E28866,'HvF table'!D$3:D$319,1)-1,0,2),OFFSET('HvF table'!D$3:D$319,MATCH(E28866,'HvF table'!D$3:D$319,1)-1,0,2)),0)</f>
        <v>0</v>
      </c>
      <c r="H28866" t="str">
        <f t="shared" ca="1" si="1366"/>
        <v>G</v>
      </c>
      <c r="I28866">
        <f t="shared" ref="I28866:I28929" ca="1" si="1367">IF(H28866="G",G28866,IF(H28866="B",0))</f>
        <v>0</v>
      </c>
      <c r="J28866" t="s">
        <v>75</v>
      </c>
    </row>
    <row r="28867" spans="1:10" x14ac:dyDescent="0.25">
      <c r="A28867" s="65">
        <v>43990</v>
      </c>
      <c r="B28867" s="66">
        <v>0.25347222222222221</v>
      </c>
      <c r="C28867" s="64">
        <f t="shared" ref="C28867:C28930" si="1368">A28867+B28867</f>
        <v>43990.253472222219</v>
      </c>
      <c r="D28867">
        <f ca="1">_xlfn.IFNA(FORECAST(E28867,OFFSET('HvF table'!B$3:B$318,MATCH(E28867,'HvF table'!A$3:A$318,1)-1,0,2),OFFSET('HvF table'!A$3:A$318,MATCH(E28867,'HvF table'!A$3:A$318,1)-1,0,2)),0)</f>
        <v>0</v>
      </c>
      <c r="E28867">
        <v>-0.19</v>
      </c>
      <c r="G28867">
        <f ca="1">_xlfn.IFNA(FORECAST(E28867,OFFSET('HvF table'!E$3:E$319,MATCH(E28867,'HvF table'!D$3:D$319,1)-1,0,2),OFFSET('HvF table'!D$3:D$319,MATCH(E28867,'HvF table'!D$3:D$319,1)-1,0,2)),0)</f>
        <v>0</v>
      </c>
      <c r="H28867" t="str">
        <f t="shared" ca="1" si="1366"/>
        <v>G</v>
      </c>
      <c r="I28867">
        <f t="shared" ca="1" si="1367"/>
        <v>0</v>
      </c>
      <c r="J28867" t="s">
        <v>75</v>
      </c>
    </row>
    <row r="28868" spans="1:10" x14ac:dyDescent="0.25">
      <c r="A28868" s="65">
        <v>43990</v>
      </c>
      <c r="B28868" s="66">
        <v>0.25694444444444448</v>
      </c>
      <c r="C28868" s="64">
        <f t="shared" si="1368"/>
        <v>43990.256944444445</v>
      </c>
      <c r="D28868">
        <f ca="1">_xlfn.IFNA(FORECAST(E28868,OFFSET('HvF table'!B$3:B$318,MATCH(E28868,'HvF table'!A$3:A$318,1)-1,0,2),OFFSET('HvF table'!A$3:A$318,MATCH(E28868,'HvF table'!A$3:A$318,1)-1,0,2)),0)</f>
        <v>0</v>
      </c>
      <c r="E28868">
        <v>-0.19</v>
      </c>
      <c r="G28868">
        <f ca="1">_xlfn.IFNA(FORECAST(E28868,OFFSET('HvF table'!E$3:E$319,MATCH(E28868,'HvF table'!D$3:D$319,1)-1,0,2),OFFSET('HvF table'!D$3:D$319,MATCH(E28868,'HvF table'!D$3:D$319,1)-1,0,2)),0)</f>
        <v>0</v>
      </c>
      <c r="H28868" t="str">
        <f t="shared" ca="1" si="1366"/>
        <v>G</v>
      </c>
      <c r="I28868">
        <f t="shared" ca="1" si="1367"/>
        <v>0</v>
      </c>
      <c r="J28868" t="s">
        <v>75</v>
      </c>
    </row>
    <row r="28869" spans="1:10" x14ac:dyDescent="0.25">
      <c r="A28869" s="65">
        <v>43990</v>
      </c>
      <c r="B28869" s="66">
        <v>0.26041666666666669</v>
      </c>
      <c r="C28869" s="64">
        <f t="shared" si="1368"/>
        <v>43990.260416666664</v>
      </c>
      <c r="D28869">
        <f ca="1">_xlfn.IFNA(FORECAST(E28869,OFFSET('HvF table'!B$3:B$318,MATCH(E28869,'HvF table'!A$3:A$318,1)-1,0,2),OFFSET('HvF table'!A$3:A$318,MATCH(E28869,'HvF table'!A$3:A$318,1)-1,0,2)),0)</f>
        <v>0</v>
      </c>
      <c r="E28869">
        <v>-0.2</v>
      </c>
      <c r="G28869">
        <f ca="1">_xlfn.IFNA(FORECAST(E28869,OFFSET('HvF table'!E$3:E$319,MATCH(E28869,'HvF table'!D$3:D$319,1)-1,0,2),OFFSET('HvF table'!D$3:D$319,MATCH(E28869,'HvF table'!D$3:D$319,1)-1,0,2)),0)</f>
        <v>0</v>
      </c>
      <c r="H28869" t="str">
        <f t="shared" ca="1" si="1366"/>
        <v>G</v>
      </c>
      <c r="I28869">
        <f t="shared" ca="1" si="1367"/>
        <v>0</v>
      </c>
      <c r="J28869" t="s">
        <v>75</v>
      </c>
    </row>
    <row r="28870" spans="1:10" x14ac:dyDescent="0.25">
      <c r="A28870" s="65">
        <v>43990</v>
      </c>
      <c r="B28870" s="66">
        <v>0.2638888888888889</v>
      </c>
      <c r="C28870" s="64">
        <f t="shared" si="1368"/>
        <v>43990.263888888891</v>
      </c>
      <c r="D28870">
        <f ca="1">_xlfn.IFNA(FORECAST(E28870,OFFSET('HvF table'!B$3:B$318,MATCH(E28870,'HvF table'!A$3:A$318,1)-1,0,2),OFFSET('HvF table'!A$3:A$318,MATCH(E28870,'HvF table'!A$3:A$318,1)-1,0,2)),0)</f>
        <v>0</v>
      </c>
      <c r="E28870">
        <v>-0.2</v>
      </c>
      <c r="G28870">
        <f ca="1">_xlfn.IFNA(FORECAST(E28870,OFFSET('HvF table'!E$3:E$319,MATCH(E28870,'HvF table'!D$3:D$319,1)-1,0,2),OFFSET('HvF table'!D$3:D$319,MATCH(E28870,'HvF table'!D$3:D$319,1)-1,0,2)),0)</f>
        <v>0</v>
      </c>
      <c r="H28870" t="str">
        <f t="shared" ca="1" si="1366"/>
        <v>G</v>
      </c>
      <c r="I28870">
        <f t="shared" ca="1" si="1367"/>
        <v>0</v>
      </c>
      <c r="J28870" t="s">
        <v>75</v>
      </c>
    </row>
    <row r="28871" spans="1:10" x14ac:dyDescent="0.25">
      <c r="A28871" s="65">
        <v>43990</v>
      </c>
      <c r="B28871" s="66">
        <v>0.2673611111111111</v>
      </c>
      <c r="C28871" s="64">
        <f t="shared" si="1368"/>
        <v>43990.267361111109</v>
      </c>
      <c r="D28871">
        <f ca="1">_xlfn.IFNA(FORECAST(E28871,OFFSET('HvF table'!B$3:B$318,MATCH(E28871,'HvF table'!A$3:A$318,1)-1,0,2),OFFSET('HvF table'!A$3:A$318,MATCH(E28871,'HvF table'!A$3:A$318,1)-1,0,2)),0)</f>
        <v>0</v>
      </c>
      <c r="E28871">
        <v>-0.18</v>
      </c>
      <c r="G28871">
        <f ca="1">_xlfn.IFNA(FORECAST(E28871,OFFSET('HvF table'!E$3:E$319,MATCH(E28871,'HvF table'!D$3:D$319,1)-1,0,2),OFFSET('HvF table'!D$3:D$319,MATCH(E28871,'HvF table'!D$3:D$319,1)-1,0,2)),0)</f>
        <v>0</v>
      </c>
      <c r="H28871" t="str">
        <f t="shared" ca="1" si="1366"/>
        <v>G</v>
      </c>
      <c r="I28871">
        <f t="shared" ca="1" si="1367"/>
        <v>0</v>
      </c>
      <c r="J28871" t="s">
        <v>75</v>
      </c>
    </row>
    <row r="28872" spans="1:10" x14ac:dyDescent="0.25">
      <c r="A28872" s="65">
        <v>43990</v>
      </c>
      <c r="B28872" s="66">
        <v>0.27083333333333331</v>
      </c>
      <c r="C28872" s="64">
        <f t="shared" si="1368"/>
        <v>43990.270833333336</v>
      </c>
      <c r="D28872">
        <f ca="1">_xlfn.IFNA(FORECAST(E28872,OFFSET('HvF table'!B$3:B$318,MATCH(E28872,'HvF table'!A$3:A$318,1)-1,0,2),OFFSET('HvF table'!A$3:A$318,MATCH(E28872,'HvF table'!A$3:A$318,1)-1,0,2)),0)</f>
        <v>0</v>
      </c>
      <c r="E28872">
        <v>-0.2</v>
      </c>
      <c r="G28872">
        <f ca="1">_xlfn.IFNA(FORECAST(E28872,OFFSET('HvF table'!E$3:E$319,MATCH(E28872,'HvF table'!D$3:D$319,1)-1,0,2),OFFSET('HvF table'!D$3:D$319,MATCH(E28872,'HvF table'!D$3:D$319,1)-1,0,2)),0)</f>
        <v>0</v>
      </c>
      <c r="H28872" t="str">
        <f t="shared" ca="1" si="1366"/>
        <v>G</v>
      </c>
      <c r="I28872">
        <f t="shared" ca="1" si="1367"/>
        <v>0</v>
      </c>
      <c r="J28872" t="s">
        <v>75</v>
      </c>
    </row>
    <row r="28873" spans="1:10" x14ac:dyDescent="0.25">
      <c r="A28873" s="65">
        <v>43990</v>
      </c>
      <c r="B28873" s="66">
        <v>0.27430555555555552</v>
      </c>
      <c r="C28873" s="64">
        <f t="shared" si="1368"/>
        <v>43990.274305555555</v>
      </c>
      <c r="D28873">
        <f ca="1">_xlfn.IFNA(FORECAST(E28873,OFFSET('HvF table'!B$3:B$318,MATCH(E28873,'HvF table'!A$3:A$318,1)-1,0,2),OFFSET('HvF table'!A$3:A$318,MATCH(E28873,'HvF table'!A$3:A$318,1)-1,0,2)),0)</f>
        <v>0</v>
      </c>
      <c r="E28873">
        <v>-0.2</v>
      </c>
      <c r="G28873">
        <f ca="1">_xlfn.IFNA(FORECAST(E28873,OFFSET('HvF table'!E$3:E$319,MATCH(E28873,'HvF table'!D$3:D$319,1)-1,0,2),OFFSET('HvF table'!D$3:D$319,MATCH(E28873,'HvF table'!D$3:D$319,1)-1,0,2)),0)</f>
        <v>0</v>
      </c>
      <c r="H28873" t="str">
        <f t="shared" ca="1" si="1366"/>
        <v>G</v>
      </c>
      <c r="I28873">
        <f t="shared" ca="1" si="1367"/>
        <v>0</v>
      </c>
      <c r="J28873" t="s">
        <v>75</v>
      </c>
    </row>
    <row r="28874" spans="1:10" x14ac:dyDescent="0.25">
      <c r="A28874" s="65">
        <v>43990</v>
      </c>
      <c r="B28874" s="66">
        <v>0.27777777777777779</v>
      </c>
      <c r="C28874" s="64">
        <f t="shared" si="1368"/>
        <v>43990.277777777781</v>
      </c>
      <c r="D28874">
        <f ca="1">_xlfn.IFNA(FORECAST(E28874,OFFSET('HvF table'!B$3:B$318,MATCH(E28874,'HvF table'!A$3:A$318,1)-1,0,2),OFFSET('HvF table'!A$3:A$318,MATCH(E28874,'HvF table'!A$3:A$318,1)-1,0,2)),0)</f>
        <v>0</v>
      </c>
      <c r="E28874">
        <v>-0.19</v>
      </c>
      <c r="G28874">
        <f ca="1">_xlfn.IFNA(FORECAST(E28874,OFFSET('HvF table'!E$3:E$319,MATCH(E28874,'HvF table'!D$3:D$319,1)-1,0,2),OFFSET('HvF table'!D$3:D$319,MATCH(E28874,'HvF table'!D$3:D$319,1)-1,0,2)),0)</f>
        <v>0</v>
      </c>
      <c r="H28874" t="str">
        <f t="shared" ca="1" si="1366"/>
        <v>G</v>
      </c>
      <c r="I28874">
        <f t="shared" ca="1" si="1367"/>
        <v>0</v>
      </c>
      <c r="J28874" t="s">
        <v>75</v>
      </c>
    </row>
    <row r="28875" spans="1:10" x14ac:dyDescent="0.25">
      <c r="A28875" s="65">
        <v>43990</v>
      </c>
      <c r="B28875" s="66">
        <v>0.28125</v>
      </c>
      <c r="C28875" s="64">
        <f t="shared" si="1368"/>
        <v>43990.28125</v>
      </c>
      <c r="D28875">
        <f ca="1">_xlfn.IFNA(FORECAST(E28875,OFFSET('HvF table'!B$3:B$318,MATCH(E28875,'HvF table'!A$3:A$318,1)-1,0,2),OFFSET('HvF table'!A$3:A$318,MATCH(E28875,'HvF table'!A$3:A$318,1)-1,0,2)),0)</f>
        <v>0</v>
      </c>
      <c r="E28875">
        <v>-0.2</v>
      </c>
      <c r="G28875">
        <f ca="1">_xlfn.IFNA(FORECAST(E28875,OFFSET('HvF table'!E$3:E$319,MATCH(E28875,'HvF table'!D$3:D$319,1)-1,0,2),OFFSET('HvF table'!D$3:D$319,MATCH(E28875,'HvF table'!D$3:D$319,1)-1,0,2)),0)</f>
        <v>0</v>
      </c>
      <c r="H28875" t="str">
        <f t="shared" ca="1" si="1366"/>
        <v>G</v>
      </c>
      <c r="I28875">
        <f t="shared" ca="1" si="1367"/>
        <v>0</v>
      </c>
      <c r="J28875" t="s">
        <v>75</v>
      </c>
    </row>
    <row r="28876" spans="1:10" x14ac:dyDescent="0.25">
      <c r="A28876" s="65">
        <v>43990</v>
      </c>
      <c r="B28876" s="66">
        <v>0.28472222222222221</v>
      </c>
      <c r="C28876" s="64">
        <f t="shared" si="1368"/>
        <v>43990.284722222219</v>
      </c>
      <c r="D28876">
        <f ca="1">_xlfn.IFNA(FORECAST(E28876,OFFSET('HvF table'!B$3:B$318,MATCH(E28876,'HvF table'!A$3:A$318,1)-1,0,2),OFFSET('HvF table'!A$3:A$318,MATCH(E28876,'HvF table'!A$3:A$318,1)-1,0,2)),0)</f>
        <v>0</v>
      </c>
      <c r="E28876">
        <v>-0.2</v>
      </c>
      <c r="G28876">
        <f ca="1">_xlfn.IFNA(FORECAST(E28876,OFFSET('HvF table'!E$3:E$319,MATCH(E28876,'HvF table'!D$3:D$319,1)-1,0,2),OFFSET('HvF table'!D$3:D$319,MATCH(E28876,'HvF table'!D$3:D$319,1)-1,0,2)),0)</f>
        <v>0</v>
      </c>
      <c r="H28876" t="str">
        <f t="shared" ca="1" si="1366"/>
        <v>G</v>
      </c>
      <c r="I28876">
        <f t="shared" ca="1" si="1367"/>
        <v>0</v>
      </c>
      <c r="J28876" t="s">
        <v>75</v>
      </c>
    </row>
    <row r="28877" spans="1:10" x14ac:dyDescent="0.25">
      <c r="A28877" s="65">
        <v>43990</v>
      </c>
      <c r="B28877" s="66">
        <v>0.28819444444444448</v>
      </c>
      <c r="C28877" s="64">
        <f t="shared" si="1368"/>
        <v>43990.288194444445</v>
      </c>
      <c r="D28877">
        <f ca="1">_xlfn.IFNA(FORECAST(E28877,OFFSET('HvF table'!B$3:B$318,MATCH(E28877,'HvF table'!A$3:A$318,1)-1,0,2),OFFSET('HvF table'!A$3:A$318,MATCH(E28877,'HvF table'!A$3:A$318,1)-1,0,2)),0)</f>
        <v>0</v>
      </c>
      <c r="E28877">
        <v>-0.2</v>
      </c>
      <c r="G28877">
        <f ca="1">_xlfn.IFNA(FORECAST(E28877,OFFSET('HvF table'!E$3:E$319,MATCH(E28877,'HvF table'!D$3:D$319,1)-1,0,2),OFFSET('HvF table'!D$3:D$319,MATCH(E28877,'HvF table'!D$3:D$319,1)-1,0,2)),0)</f>
        <v>0</v>
      </c>
      <c r="H28877" t="str">
        <f t="shared" ca="1" si="1366"/>
        <v>G</v>
      </c>
      <c r="I28877">
        <f t="shared" ca="1" si="1367"/>
        <v>0</v>
      </c>
      <c r="J28877" t="s">
        <v>75</v>
      </c>
    </row>
    <row r="28878" spans="1:10" x14ac:dyDescent="0.25">
      <c r="A28878" s="65">
        <v>43990</v>
      </c>
      <c r="B28878" s="66">
        <v>0.29166666666666669</v>
      </c>
      <c r="C28878" s="64">
        <f t="shared" si="1368"/>
        <v>43990.291666666664</v>
      </c>
      <c r="D28878">
        <f ca="1">_xlfn.IFNA(FORECAST(E28878,OFFSET('HvF table'!B$3:B$318,MATCH(E28878,'HvF table'!A$3:A$318,1)-1,0,2),OFFSET('HvF table'!A$3:A$318,MATCH(E28878,'HvF table'!A$3:A$318,1)-1,0,2)),0)</f>
        <v>0</v>
      </c>
      <c r="E28878">
        <v>-0.2</v>
      </c>
      <c r="G28878">
        <f ca="1">_xlfn.IFNA(FORECAST(E28878,OFFSET('HvF table'!E$3:E$319,MATCH(E28878,'HvF table'!D$3:D$319,1)-1,0,2),OFFSET('HvF table'!D$3:D$319,MATCH(E28878,'HvF table'!D$3:D$319,1)-1,0,2)),0)</f>
        <v>0</v>
      </c>
      <c r="H28878" t="str">
        <f t="shared" ca="1" si="1366"/>
        <v>G</v>
      </c>
      <c r="I28878">
        <f t="shared" ca="1" si="1367"/>
        <v>0</v>
      </c>
      <c r="J28878" t="s">
        <v>75</v>
      </c>
    </row>
    <row r="28879" spans="1:10" x14ac:dyDescent="0.25">
      <c r="A28879" s="65">
        <v>43990</v>
      </c>
      <c r="B28879" s="66">
        <v>0.2951388888888889</v>
      </c>
      <c r="C28879" s="64">
        <f t="shared" si="1368"/>
        <v>43990.295138888891</v>
      </c>
      <c r="D28879">
        <f ca="1">_xlfn.IFNA(FORECAST(E28879,OFFSET('HvF table'!B$3:B$318,MATCH(E28879,'HvF table'!A$3:A$318,1)-1,0,2),OFFSET('HvF table'!A$3:A$318,MATCH(E28879,'HvF table'!A$3:A$318,1)-1,0,2)),0)</f>
        <v>0</v>
      </c>
      <c r="E28879">
        <v>-0.19</v>
      </c>
      <c r="G28879">
        <f ca="1">_xlfn.IFNA(FORECAST(E28879,OFFSET('HvF table'!E$3:E$319,MATCH(E28879,'HvF table'!D$3:D$319,1)-1,0,2),OFFSET('HvF table'!D$3:D$319,MATCH(E28879,'HvF table'!D$3:D$319,1)-1,0,2)),0)</f>
        <v>0</v>
      </c>
      <c r="H28879" t="str">
        <f t="shared" ca="1" si="1366"/>
        <v>G</v>
      </c>
      <c r="I28879">
        <f t="shared" ca="1" si="1367"/>
        <v>0</v>
      </c>
      <c r="J28879" t="s">
        <v>75</v>
      </c>
    </row>
    <row r="28880" spans="1:10" x14ac:dyDescent="0.25">
      <c r="A28880" s="65">
        <v>43990</v>
      </c>
      <c r="B28880" s="66">
        <v>0.2986111111111111</v>
      </c>
      <c r="C28880" s="64">
        <f t="shared" si="1368"/>
        <v>43990.298611111109</v>
      </c>
      <c r="D28880">
        <f ca="1">_xlfn.IFNA(FORECAST(E28880,OFFSET('HvF table'!B$3:B$318,MATCH(E28880,'HvF table'!A$3:A$318,1)-1,0,2),OFFSET('HvF table'!A$3:A$318,MATCH(E28880,'HvF table'!A$3:A$318,1)-1,0,2)),0)</f>
        <v>0</v>
      </c>
      <c r="E28880">
        <v>-0.2</v>
      </c>
      <c r="G28880">
        <f ca="1">_xlfn.IFNA(FORECAST(E28880,OFFSET('HvF table'!E$3:E$319,MATCH(E28880,'HvF table'!D$3:D$319,1)-1,0,2),OFFSET('HvF table'!D$3:D$319,MATCH(E28880,'HvF table'!D$3:D$319,1)-1,0,2)),0)</f>
        <v>0</v>
      </c>
      <c r="H28880" t="str">
        <f t="shared" ca="1" si="1366"/>
        <v>G</v>
      </c>
      <c r="I28880">
        <f t="shared" ca="1" si="1367"/>
        <v>0</v>
      </c>
      <c r="J28880" t="s">
        <v>75</v>
      </c>
    </row>
    <row r="28881" spans="1:10" x14ac:dyDescent="0.25">
      <c r="A28881" s="65">
        <v>43990</v>
      </c>
      <c r="B28881" s="66">
        <v>0.30208333333333331</v>
      </c>
      <c r="C28881" s="64">
        <f t="shared" si="1368"/>
        <v>43990.302083333336</v>
      </c>
      <c r="D28881">
        <f ca="1">_xlfn.IFNA(FORECAST(E28881,OFFSET('HvF table'!B$3:B$318,MATCH(E28881,'HvF table'!A$3:A$318,1)-1,0,2),OFFSET('HvF table'!A$3:A$318,MATCH(E28881,'HvF table'!A$3:A$318,1)-1,0,2)),0)</f>
        <v>0</v>
      </c>
      <c r="E28881">
        <v>-0.2</v>
      </c>
      <c r="G28881">
        <f ca="1">_xlfn.IFNA(FORECAST(E28881,OFFSET('HvF table'!E$3:E$319,MATCH(E28881,'HvF table'!D$3:D$319,1)-1,0,2),OFFSET('HvF table'!D$3:D$319,MATCH(E28881,'HvF table'!D$3:D$319,1)-1,0,2)),0)</f>
        <v>0</v>
      </c>
      <c r="H28881" t="str">
        <f t="shared" ca="1" si="1366"/>
        <v>G</v>
      </c>
      <c r="I28881">
        <f t="shared" ca="1" si="1367"/>
        <v>0</v>
      </c>
      <c r="J28881" t="s">
        <v>75</v>
      </c>
    </row>
    <row r="28882" spans="1:10" x14ac:dyDescent="0.25">
      <c r="A28882" s="65">
        <v>43990</v>
      </c>
      <c r="B28882" s="66">
        <v>0.30555555555555552</v>
      </c>
      <c r="C28882" s="64">
        <f t="shared" si="1368"/>
        <v>43990.305555555555</v>
      </c>
      <c r="D28882">
        <f ca="1">_xlfn.IFNA(FORECAST(E28882,OFFSET('HvF table'!B$3:B$318,MATCH(E28882,'HvF table'!A$3:A$318,1)-1,0,2),OFFSET('HvF table'!A$3:A$318,MATCH(E28882,'HvF table'!A$3:A$318,1)-1,0,2)),0)</f>
        <v>0</v>
      </c>
      <c r="E28882">
        <v>-0.2</v>
      </c>
      <c r="G28882">
        <f ca="1">_xlfn.IFNA(FORECAST(E28882,OFFSET('HvF table'!E$3:E$319,MATCH(E28882,'HvF table'!D$3:D$319,1)-1,0,2),OFFSET('HvF table'!D$3:D$319,MATCH(E28882,'HvF table'!D$3:D$319,1)-1,0,2)),0)</f>
        <v>0</v>
      </c>
      <c r="H28882" t="str">
        <f t="shared" ca="1" si="1366"/>
        <v>G</v>
      </c>
      <c r="I28882">
        <f t="shared" ca="1" si="1367"/>
        <v>0</v>
      </c>
      <c r="J28882" t="s">
        <v>75</v>
      </c>
    </row>
    <row r="28883" spans="1:10" x14ac:dyDescent="0.25">
      <c r="A28883" s="65">
        <v>43990</v>
      </c>
      <c r="B28883" s="66">
        <v>0.30902777777777779</v>
      </c>
      <c r="C28883" s="64">
        <f t="shared" si="1368"/>
        <v>43990.309027777781</v>
      </c>
      <c r="D28883">
        <f ca="1">_xlfn.IFNA(FORECAST(E28883,OFFSET('HvF table'!B$3:B$318,MATCH(E28883,'HvF table'!A$3:A$318,1)-1,0,2),OFFSET('HvF table'!A$3:A$318,MATCH(E28883,'HvF table'!A$3:A$318,1)-1,0,2)),0)</f>
        <v>0</v>
      </c>
      <c r="E28883">
        <v>-0.2</v>
      </c>
      <c r="G28883">
        <f ca="1">_xlfn.IFNA(FORECAST(E28883,OFFSET('HvF table'!E$3:E$319,MATCH(E28883,'HvF table'!D$3:D$319,1)-1,0,2),OFFSET('HvF table'!D$3:D$319,MATCH(E28883,'HvF table'!D$3:D$319,1)-1,0,2)),0)</f>
        <v>0</v>
      </c>
      <c r="H28883" t="str">
        <f t="shared" ca="1" si="1366"/>
        <v>G</v>
      </c>
      <c r="I28883">
        <f t="shared" ca="1" si="1367"/>
        <v>0</v>
      </c>
      <c r="J28883" t="s">
        <v>75</v>
      </c>
    </row>
    <row r="28884" spans="1:10" x14ac:dyDescent="0.25">
      <c r="A28884" s="65">
        <v>43990</v>
      </c>
      <c r="B28884" s="66">
        <v>0.3125</v>
      </c>
      <c r="C28884" s="64">
        <f t="shared" si="1368"/>
        <v>43990.3125</v>
      </c>
      <c r="D28884">
        <f ca="1">_xlfn.IFNA(FORECAST(E28884,OFFSET('HvF table'!B$3:B$318,MATCH(E28884,'HvF table'!A$3:A$318,1)-1,0,2),OFFSET('HvF table'!A$3:A$318,MATCH(E28884,'HvF table'!A$3:A$318,1)-1,0,2)),0)</f>
        <v>0</v>
      </c>
      <c r="E28884">
        <v>-0.2</v>
      </c>
      <c r="G28884">
        <f ca="1">_xlfn.IFNA(FORECAST(E28884,OFFSET('HvF table'!E$3:E$319,MATCH(E28884,'HvF table'!D$3:D$319,1)-1,0,2),OFFSET('HvF table'!D$3:D$319,MATCH(E28884,'HvF table'!D$3:D$319,1)-1,0,2)),0)</f>
        <v>0</v>
      </c>
      <c r="H28884" t="str">
        <f t="shared" ca="1" si="1366"/>
        <v>G</v>
      </c>
      <c r="I28884">
        <f t="shared" ca="1" si="1367"/>
        <v>0</v>
      </c>
      <c r="J28884" t="s">
        <v>75</v>
      </c>
    </row>
    <row r="28885" spans="1:10" x14ac:dyDescent="0.25">
      <c r="A28885" s="65">
        <v>43990</v>
      </c>
      <c r="B28885" s="66">
        <v>0.31597222222222221</v>
      </c>
      <c r="C28885" s="64">
        <f t="shared" si="1368"/>
        <v>43990.315972222219</v>
      </c>
      <c r="D28885">
        <f ca="1">_xlfn.IFNA(FORECAST(E28885,OFFSET('HvF table'!B$3:B$318,MATCH(E28885,'HvF table'!A$3:A$318,1)-1,0,2),OFFSET('HvF table'!A$3:A$318,MATCH(E28885,'HvF table'!A$3:A$318,1)-1,0,2)),0)</f>
        <v>0</v>
      </c>
      <c r="E28885">
        <v>-0.2</v>
      </c>
      <c r="G28885">
        <f ca="1">_xlfn.IFNA(FORECAST(E28885,OFFSET('HvF table'!E$3:E$319,MATCH(E28885,'HvF table'!D$3:D$319,1)-1,0,2),OFFSET('HvF table'!D$3:D$319,MATCH(E28885,'HvF table'!D$3:D$319,1)-1,0,2)),0)</f>
        <v>0</v>
      </c>
      <c r="H28885" t="str">
        <f t="shared" ca="1" si="1366"/>
        <v>G</v>
      </c>
      <c r="I28885">
        <f t="shared" ca="1" si="1367"/>
        <v>0</v>
      </c>
      <c r="J28885" t="s">
        <v>75</v>
      </c>
    </row>
    <row r="28886" spans="1:10" x14ac:dyDescent="0.25">
      <c r="A28886" s="65">
        <v>43990</v>
      </c>
      <c r="B28886" s="66">
        <v>0.31944444444444448</v>
      </c>
      <c r="C28886" s="64">
        <f t="shared" si="1368"/>
        <v>43990.319444444445</v>
      </c>
      <c r="D28886">
        <f ca="1">_xlfn.IFNA(FORECAST(E28886,OFFSET('HvF table'!B$3:B$318,MATCH(E28886,'HvF table'!A$3:A$318,1)-1,0,2),OFFSET('HvF table'!A$3:A$318,MATCH(E28886,'HvF table'!A$3:A$318,1)-1,0,2)),0)</f>
        <v>0</v>
      </c>
      <c r="E28886">
        <v>-0.2</v>
      </c>
      <c r="G28886">
        <f ca="1">_xlfn.IFNA(FORECAST(E28886,OFFSET('HvF table'!E$3:E$319,MATCH(E28886,'HvF table'!D$3:D$319,1)-1,0,2),OFFSET('HvF table'!D$3:D$319,MATCH(E28886,'HvF table'!D$3:D$319,1)-1,0,2)),0)</f>
        <v>0</v>
      </c>
      <c r="H28886" t="str">
        <f t="shared" ca="1" si="1366"/>
        <v>G</v>
      </c>
      <c r="I28886">
        <f t="shared" ca="1" si="1367"/>
        <v>0</v>
      </c>
      <c r="J28886" t="s">
        <v>75</v>
      </c>
    </row>
    <row r="28887" spans="1:10" x14ac:dyDescent="0.25">
      <c r="A28887" s="65">
        <v>43990</v>
      </c>
      <c r="B28887" s="66">
        <v>0.32291666666666669</v>
      </c>
      <c r="C28887" s="64">
        <f t="shared" si="1368"/>
        <v>43990.322916666664</v>
      </c>
      <c r="D28887">
        <f ca="1">_xlfn.IFNA(FORECAST(E28887,OFFSET('HvF table'!B$3:B$318,MATCH(E28887,'HvF table'!A$3:A$318,1)-1,0,2),OFFSET('HvF table'!A$3:A$318,MATCH(E28887,'HvF table'!A$3:A$318,1)-1,0,2)),0)</f>
        <v>0</v>
      </c>
      <c r="E28887">
        <v>-0.2</v>
      </c>
      <c r="G28887">
        <f ca="1">_xlfn.IFNA(FORECAST(E28887,OFFSET('HvF table'!E$3:E$319,MATCH(E28887,'HvF table'!D$3:D$319,1)-1,0,2),OFFSET('HvF table'!D$3:D$319,MATCH(E28887,'HvF table'!D$3:D$319,1)-1,0,2)),0)</f>
        <v>0</v>
      </c>
      <c r="H28887" t="str">
        <f t="shared" ca="1" si="1366"/>
        <v>G</v>
      </c>
      <c r="I28887">
        <f t="shared" ca="1" si="1367"/>
        <v>0</v>
      </c>
      <c r="J28887" t="s">
        <v>75</v>
      </c>
    </row>
    <row r="28888" spans="1:10" x14ac:dyDescent="0.25">
      <c r="A28888" s="65">
        <v>43990</v>
      </c>
      <c r="B28888" s="66">
        <v>0.3263888888888889</v>
      </c>
      <c r="C28888" s="64">
        <f t="shared" si="1368"/>
        <v>43990.326388888891</v>
      </c>
      <c r="D28888">
        <f ca="1">_xlfn.IFNA(FORECAST(E28888,OFFSET('HvF table'!B$3:B$318,MATCH(E28888,'HvF table'!A$3:A$318,1)-1,0,2),OFFSET('HvF table'!A$3:A$318,MATCH(E28888,'HvF table'!A$3:A$318,1)-1,0,2)),0)</f>
        <v>0</v>
      </c>
      <c r="E28888">
        <v>-0.2</v>
      </c>
      <c r="G28888">
        <f ca="1">_xlfn.IFNA(FORECAST(E28888,OFFSET('HvF table'!E$3:E$319,MATCH(E28888,'HvF table'!D$3:D$319,1)-1,0,2),OFFSET('HvF table'!D$3:D$319,MATCH(E28888,'HvF table'!D$3:D$319,1)-1,0,2)),0)</f>
        <v>0</v>
      </c>
      <c r="H28888" t="str">
        <f t="shared" ca="1" si="1366"/>
        <v>G</v>
      </c>
      <c r="I28888">
        <f t="shared" ca="1" si="1367"/>
        <v>0</v>
      </c>
      <c r="J28888" t="s">
        <v>75</v>
      </c>
    </row>
    <row r="28889" spans="1:10" x14ac:dyDescent="0.25">
      <c r="A28889" s="65">
        <v>43990</v>
      </c>
      <c r="B28889" s="66">
        <v>0.3298611111111111</v>
      </c>
      <c r="C28889" s="64">
        <f t="shared" si="1368"/>
        <v>43990.329861111109</v>
      </c>
      <c r="D28889">
        <f ca="1">_xlfn.IFNA(FORECAST(E28889,OFFSET('HvF table'!B$3:B$318,MATCH(E28889,'HvF table'!A$3:A$318,1)-1,0,2),OFFSET('HvF table'!A$3:A$318,MATCH(E28889,'HvF table'!A$3:A$318,1)-1,0,2)),0)</f>
        <v>0</v>
      </c>
      <c r="E28889">
        <v>-0.2</v>
      </c>
      <c r="G28889">
        <f ca="1">_xlfn.IFNA(FORECAST(E28889,OFFSET('HvF table'!E$3:E$319,MATCH(E28889,'HvF table'!D$3:D$319,1)-1,0,2),OFFSET('HvF table'!D$3:D$319,MATCH(E28889,'HvF table'!D$3:D$319,1)-1,0,2)),0)</f>
        <v>0</v>
      </c>
      <c r="H28889" t="str">
        <f t="shared" ca="1" si="1366"/>
        <v>G</v>
      </c>
      <c r="I28889">
        <f t="shared" ca="1" si="1367"/>
        <v>0</v>
      </c>
      <c r="J28889" t="s">
        <v>75</v>
      </c>
    </row>
    <row r="28890" spans="1:10" x14ac:dyDescent="0.25">
      <c r="A28890" s="65">
        <v>43990</v>
      </c>
      <c r="B28890" s="66">
        <v>0.33333333333333331</v>
      </c>
      <c r="C28890" s="64">
        <f t="shared" si="1368"/>
        <v>43990.333333333336</v>
      </c>
      <c r="D28890">
        <f ca="1">_xlfn.IFNA(FORECAST(E28890,OFFSET('HvF table'!B$3:B$318,MATCH(E28890,'HvF table'!A$3:A$318,1)-1,0,2),OFFSET('HvF table'!A$3:A$318,MATCH(E28890,'HvF table'!A$3:A$318,1)-1,0,2)),0)</f>
        <v>0</v>
      </c>
      <c r="E28890">
        <v>-0.2</v>
      </c>
      <c r="G28890">
        <f ca="1">_xlfn.IFNA(FORECAST(E28890,OFFSET('HvF table'!E$3:E$319,MATCH(E28890,'HvF table'!D$3:D$319,1)-1,0,2),OFFSET('HvF table'!D$3:D$319,MATCH(E28890,'HvF table'!D$3:D$319,1)-1,0,2)),0)</f>
        <v>0</v>
      </c>
      <c r="H28890" t="str">
        <f t="shared" ca="1" si="1366"/>
        <v>G</v>
      </c>
      <c r="I28890">
        <f t="shared" ca="1" si="1367"/>
        <v>0</v>
      </c>
      <c r="J28890" t="s">
        <v>75</v>
      </c>
    </row>
    <row r="28891" spans="1:10" x14ac:dyDescent="0.25">
      <c r="A28891" s="65">
        <v>43990</v>
      </c>
      <c r="B28891" s="66">
        <v>0.33680555555555558</v>
      </c>
      <c r="C28891" s="64">
        <f t="shared" si="1368"/>
        <v>43990.336805555555</v>
      </c>
      <c r="D28891">
        <f ca="1">_xlfn.IFNA(FORECAST(E28891,OFFSET('HvF table'!B$3:B$318,MATCH(E28891,'HvF table'!A$3:A$318,1)-1,0,2),OFFSET('HvF table'!A$3:A$318,MATCH(E28891,'HvF table'!A$3:A$318,1)-1,0,2)),0)</f>
        <v>0</v>
      </c>
      <c r="E28891">
        <v>-0.2</v>
      </c>
      <c r="G28891">
        <f ca="1">_xlfn.IFNA(FORECAST(E28891,OFFSET('HvF table'!E$3:E$319,MATCH(E28891,'HvF table'!D$3:D$319,1)-1,0,2),OFFSET('HvF table'!D$3:D$319,MATCH(E28891,'HvF table'!D$3:D$319,1)-1,0,2)),0)</f>
        <v>0</v>
      </c>
      <c r="H28891" t="str">
        <f t="shared" ca="1" si="1366"/>
        <v>G</v>
      </c>
      <c r="I28891">
        <f t="shared" ca="1" si="1367"/>
        <v>0</v>
      </c>
      <c r="J28891" t="s">
        <v>75</v>
      </c>
    </row>
    <row r="28892" spans="1:10" x14ac:dyDescent="0.25">
      <c r="A28892" s="65">
        <v>43990</v>
      </c>
      <c r="B28892" s="66">
        <v>0.34027777777777773</v>
      </c>
      <c r="C28892" s="64">
        <f t="shared" si="1368"/>
        <v>43990.340277777781</v>
      </c>
      <c r="D28892">
        <f ca="1">_xlfn.IFNA(FORECAST(E28892,OFFSET('HvF table'!B$3:B$318,MATCH(E28892,'HvF table'!A$3:A$318,1)-1,0,2),OFFSET('HvF table'!A$3:A$318,MATCH(E28892,'HvF table'!A$3:A$318,1)-1,0,2)),0)</f>
        <v>0</v>
      </c>
      <c r="E28892">
        <v>-0.21</v>
      </c>
      <c r="G28892">
        <f ca="1">_xlfn.IFNA(FORECAST(E28892,OFFSET('HvF table'!E$3:E$319,MATCH(E28892,'HvF table'!D$3:D$319,1)-1,0,2),OFFSET('HvF table'!D$3:D$319,MATCH(E28892,'HvF table'!D$3:D$319,1)-1,0,2)),0)</f>
        <v>0</v>
      </c>
      <c r="H28892" t="str">
        <f t="shared" ca="1" si="1366"/>
        <v>G</v>
      </c>
      <c r="I28892">
        <f t="shared" ca="1" si="1367"/>
        <v>0</v>
      </c>
      <c r="J28892" t="s">
        <v>75</v>
      </c>
    </row>
    <row r="28893" spans="1:10" x14ac:dyDescent="0.25">
      <c r="A28893" s="65">
        <v>43990</v>
      </c>
      <c r="B28893" s="66">
        <v>0.34375</v>
      </c>
      <c r="C28893" s="64">
        <f t="shared" si="1368"/>
        <v>43990.34375</v>
      </c>
      <c r="D28893">
        <f ca="1">_xlfn.IFNA(FORECAST(E28893,OFFSET('HvF table'!B$3:B$318,MATCH(E28893,'HvF table'!A$3:A$318,1)-1,0,2),OFFSET('HvF table'!A$3:A$318,MATCH(E28893,'HvF table'!A$3:A$318,1)-1,0,2)),0)</f>
        <v>0</v>
      </c>
      <c r="E28893">
        <v>-0.2</v>
      </c>
      <c r="G28893">
        <f ca="1">_xlfn.IFNA(FORECAST(E28893,OFFSET('HvF table'!E$3:E$319,MATCH(E28893,'HvF table'!D$3:D$319,1)-1,0,2),OFFSET('HvF table'!D$3:D$319,MATCH(E28893,'HvF table'!D$3:D$319,1)-1,0,2)),0)</f>
        <v>0</v>
      </c>
      <c r="H28893" t="str">
        <f t="shared" ca="1" si="1366"/>
        <v>G</v>
      </c>
      <c r="I28893">
        <f t="shared" ca="1" si="1367"/>
        <v>0</v>
      </c>
      <c r="J28893" t="s">
        <v>75</v>
      </c>
    </row>
    <row r="28894" spans="1:10" x14ac:dyDescent="0.25">
      <c r="A28894" s="65">
        <v>43990</v>
      </c>
      <c r="B28894" s="66">
        <v>0.34722222222222227</v>
      </c>
      <c r="C28894" s="64">
        <f t="shared" si="1368"/>
        <v>43990.347222222219</v>
      </c>
      <c r="D28894">
        <f ca="1">_xlfn.IFNA(FORECAST(E28894,OFFSET('HvF table'!B$3:B$318,MATCH(E28894,'HvF table'!A$3:A$318,1)-1,0,2),OFFSET('HvF table'!A$3:A$318,MATCH(E28894,'HvF table'!A$3:A$318,1)-1,0,2)),0)</f>
        <v>0</v>
      </c>
      <c r="E28894">
        <v>-0.21</v>
      </c>
      <c r="G28894">
        <f ca="1">_xlfn.IFNA(FORECAST(E28894,OFFSET('HvF table'!E$3:E$319,MATCH(E28894,'HvF table'!D$3:D$319,1)-1,0,2),OFFSET('HvF table'!D$3:D$319,MATCH(E28894,'HvF table'!D$3:D$319,1)-1,0,2)),0)</f>
        <v>0</v>
      </c>
      <c r="H28894" t="str">
        <f t="shared" ca="1" si="1366"/>
        <v>G</v>
      </c>
      <c r="I28894">
        <f t="shared" ca="1" si="1367"/>
        <v>0</v>
      </c>
      <c r="J28894" t="s">
        <v>75</v>
      </c>
    </row>
    <row r="28895" spans="1:10" x14ac:dyDescent="0.25">
      <c r="A28895" s="65">
        <v>43990</v>
      </c>
      <c r="B28895" s="66">
        <v>0.35069444444444442</v>
      </c>
      <c r="C28895" s="64">
        <f t="shared" si="1368"/>
        <v>43990.350694444445</v>
      </c>
      <c r="D28895">
        <f ca="1">_xlfn.IFNA(FORECAST(E28895,OFFSET('HvF table'!B$3:B$318,MATCH(E28895,'HvF table'!A$3:A$318,1)-1,0,2),OFFSET('HvF table'!A$3:A$318,MATCH(E28895,'HvF table'!A$3:A$318,1)-1,0,2)),0)</f>
        <v>0</v>
      </c>
      <c r="E28895">
        <v>-0.21</v>
      </c>
      <c r="G28895">
        <f ca="1">_xlfn.IFNA(FORECAST(E28895,OFFSET('HvF table'!E$3:E$319,MATCH(E28895,'HvF table'!D$3:D$319,1)-1,0,2),OFFSET('HvF table'!D$3:D$319,MATCH(E28895,'HvF table'!D$3:D$319,1)-1,0,2)),0)</f>
        <v>0</v>
      </c>
      <c r="H28895" t="str">
        <f t="shared" ca="1" si="1366"/>
        <v>G</v>
      </c>
      <c r="I28895">
        <f t="shared" ca="1" si="1367"/>
        <v>0</v>
      </c>
      <c r="J28895" t="s">
        <v>75</v>
      </c>
    </row>
    <row r="28896" spans="1:10" x14ac:dyDescent="0.25">
      <c r="A28896" s="65">
        <v>43990</v>
      </c>
      <c r="B28896" s="66">
        <v>0.35416666666666669</v>
      </c>
      <c r="C28896" s="64">
        <f t="shared" si="1368"/>
        <v>43990.354166666664</v>
      </c>
      <c r="D28896">
        <f ca="1">_xlfn.IFNA(FORECAST(E28896,OFFSET('HvF table'!B$3:B$318,MATCH(E28896,'HvF table'!A$3:A$318,1)-1,0,2),OFFSET('HvF table'!A$3:A$318,MATCH(E28896,'HvF table'!A$3:A$318,1)-1,0,2)),0)</f>
        <v>0</v>
      </c>
      <c r="E28896">
        <v>-0.2</v>
      </c>
      <c r="G28896">
        <f ca="1">_xlfn.IFNA(FORECAST(E28896,OFFSET('HvF table'!E$3:E$319,MATCH(E28896,'HvF table'!D$3:D$319,1)-1,0,2),OFFSET('HvF table'!D$3:D$319,MATCH(E28896,'HvF table'!D$3:D$319,1)-1,0,2)),0)</f>
        <v>0</v>
      </c>
      <c r="H28896" t="str">
        <f t="shared" ca="1" si="1366"/>
        <v>G</v>
      </c>
      <c r="I28896">
        <f t="shared" ca="1" si="1367"/>
        <v>0</v>
      </c>
      <c r="J28896" t="s">
        <v>75</v>
      </c>
    </row>
    <row r="28897" spans="1:10" x14ac:dyDescent="0.25">
      <c r="A28897" s="65">
        <v>43990</v>
      </c>
      <c r="B28897" s="66">
        <v>0.3576388888888889</v>
      </c>
      <c r="C28897" s="64">
        <f t="shared" si="1368"/>
        <v>43990.357638888891</v>
      </c>
      <c r="D28897">
        <f ca="1">_xlfn.IFNA(FORECAST(E28897,OFFSET('HvF table'!B$3:B$318,MATCH(E28897,'HvF table'!A$3:A$318,1)-1,0,2),OFFSET('HvF table'!A$3:A$318,MATCH(E28897,'HvF table'!A$3:A$318,1)-1,0,2)),0)</f>
        <v>0</v>
      </c>
      <c r="E28897">
        <v>-0.21</v>
      </c>
      <c r="G28897">
        <f ca="1">_xlfn.IFNA(FORECAST(E28897,OFFSET('HvF table'!E$3:E$319,MATCH(E28897,'HvF table'!D$3:D$319,1)-1,0,2),OFFSET('HvF table'!D$3:D$319,MATCH(E28897,'HvF table'!D$3:D$319,1)-1,0,2)),0)</f>
        <v>0</v>
      </c>
      <c r="H28897" t="str">
        <f t="shared" ca="1" si="1366"/>
        <v>G</v>
      </c>
      <c r="I28897">
        <f t="shared" ca="1" si="1367"/>
        <v>0</v>
      </c>
      <c r="J28897" t="s">
        <v>75</v>
      </c>
    </row>
    <row r="28898" spans="1:10" x14ac:dyDescent="0.25">
      <c r="A28898" s="65">
        <v>43990</v>
      </c>
      <c r="B28898" s="66">
        <v>0.3611111111111111</v>
      </c>
      <c r="C28898" s="64">
        <f t="shared" si="1368"/>
        <v>43990.361111111109</v>
      </c>
      <c r="D28898">
        <f ca="1">_xlfn.IFNA(FORECAST(E28898,OFFSET('HvF table'!B$3:B$318,MATCH(E28898,'HvF table'!A$3:A$318,1)-1,0,2),OFFSET('HvF table'!A$3:A$318,MATCH(E28898,'HvF table'!A$3:A$318,1)-1,0,2)),0)</f>
        <v>0</v>
      </c>
      <c r="E28898">
        <v>-0.21</v>
      </c>
      <c r="G28898">
        <f ca="1">_xlfn.IFNA(FORECAST(E28898,OFFSET('HvF table'!E$3:E$319,MATCH(E28898,'HvF table'!D$3:D$319,1)-1,0,2),OFFSET('HvF table'!D$3:D$319,MATCH(E28898,'HvF table'!D$3:D$319,1)-1,0,2)),0)</f>
        <v>0</v>
      </c>
      <c r="H28898" t="str">
        <f t="shared" ca="1" si="1366"/>
        <v>G</v>
      </c>
      <c r="I28898">
        <f t="shared" ca="1" si="1367"/>
        <v>0</v>
      </c>
      <c r="J28898" t="s">
        <v>75</v>
      </c>
    </row>
    <row r="28899" spans="1:10" x14ac:dyDescent="0.25">
      <c r="A28899" s="65">
        <v>43990</v>
      </c>
      <c r="B28899" s="66">
        <v>0.36458333333333331</v>
      </c>
      <c r="C28899" s="64">
        <f t="shared" si="1368"/>
        <v>43990.364583333336</v>
      </c>
      <c r="D28899">
        <f ca="1">_xlfn.IFNA(FORECAST(E28899,OFFSET('HvF table'!B$3:B$318,MATCH(E28899,'HvF table'!A$3:A$318,1)-1,0,2),OFFSET('HvF table'!A$3:A$318,MATCH(E28899,'HvF table'!A$3:A$318,1)-1,0,2)),0)</f>
        <v>0</v>
      </c>
      <c r="E28899">
        <v>-0.21</v>
      </c>
      <c r="G28899">
        <f ca="1">_xlfn.IFNA(FORECAST(E28899,OFFSET('HvF table'!E$3:E$319,MATCH(E28899,'HvF table'!D$3:D$319,1)-1,0,2),OFFSET('HvF table'!D$3:D$319,MATCH(E28899,'HvF table'!D$3:D$319,1)-1,0,2)),0)</f>
        <v>0</v>
      </c>
      <c r="H28899" t="str">
        <f t="shared" ca="1" si="1366"/>
        <v>G</v>
      </c>
      <c r="I28899">
        <f t="shared" ca="1" si="1367"/>
        <v>0</v>
      </c>
      <c r="J28899" t="s">
        <v>75</v>
      </c>
    </row>
    <row r="28900" spans="1:10" x14ac:dyDescent="0.25">
      <c r="A28900" s="65">
        <v>43990</v>
      </c>
      <c r="B28900" s="66">
        <v>0.36805555555555558</v>
      </c>
      <c r="C28900" s="64">
        <f t="shared" si="1368"/>
        <v>43990.368055555555</v>
      </c>
      <c r="D28900">
        <f ca="1">_xlfn.IFNA(FORECAST(E28900,OFFSET('HvF table'!B$3:B$318,MATCH(E28900,'HvF table'!A$3:A$318,1)-1,0,2),OFFSET('HvF table'!A$3:A$318,MATCH(E28900,'HvF table'!A$3:A$318,1)-1,0,2)),0)</f>
        <v>0</v>
      </c>
      <c r="E28900">
        <v>-0.21</v>
      </c>
      <c r="G28900">
        <f ca="1">_xlfn.IFNA(FORECAST(E28900,OFFSET('HvF table'!E$3:E$319,MATCH(E28900,'HvF table'!D$3:D$319,1)-1,0,2),OFFSET('HvF table'!D$3:D$319,MATCH(E28900,'HvF table'!D$3:D$319,1)-1,0,2)),0)</f>
        <v>0</v>
      </c>
      <c r="H28900" t="str">
        <f t="shared" ca="1" si="1366"/>
        <v>G</v>
      </c>
      <c r="I28900">
        <f t="shared" ca="1" si="1367"/>
        <v>0</v>
      </c>
      <c r="J28900" t="s">
        <v>75</v>
      </c>
    </row>
    <row r="28901" spans="1:10" x14ac:dyDescent="0.25">
      <c r="A28901" s="65">
        <v>43990</v>
      </c>
      <c r="B28901" s="66">
        <v>0.37152777777777773</v>
      </c>
      <c r="C28901" s="64">
        <f t="shared" si="1368"/>
        <v>43990.371527777781</v>
      </c>
      <c r="D28901">
        <f ca="1">_xlfn.IFNA(FORECAST(E28901,OFFSET('HvF table'!B$3:B$318,MATCH(E28901,'HvF table'!A$3:A$318,1)-1,0,2),OFFSET('HvF table'!A$3:A$318,MATCH(E28901,'HvF table'!A$3:A$318,1)-1,0,2)),0)</f>
        <v>0</v>
      </c>
      <c r="E28901">
        <v>-0.22</v>
      </c>
      <c r="G28901">
        <f ca="1">_xlfn.IFNA(FORECAST(E28901,OFFSET('HvF table'!E$3:E$319,MATCH(E28901,'HvF table'!D$3:D$319,1)-1,0,2),OFFSET('HvF table'!D$3:D$319,MATCH(E28901,'HvF table'!D$3:D$319,1)-1,0,2)),0)</f>
        <v>0</v>
      </c>
      <c r="H28901" t="str">
        <f t="shared" ca="1" si="1366"/>
        <v>G</v>
      </c>
      <c r="I28901">
        <f t="shared" ca="1" si="1367"/>
        <v>0</v>
      </c>
      <c r="J28901" t="s">
        <v>75</v>
      </c>
    </row>
    <row r="28902" spans="1:10" x14ac:dyDescent="0.25">
      <c r="A28902" s="65">
        <v>43990</v>
      </c>
      <c r="B28902" s="66">
        <v>0.375</v>
      </c>
      <c r="C28902" s="64">
        <f t="shared" si="1368"/>
        <v>43990.375</v>
      </c>
      <c r="D28902">
        <f ca="1">_xlfn.IFNA(FORECAST(E28902,OFFSET('HvF table'!B$3:B$318,MATCH(E28902,'HvF table'!A$3:A$318,1)-1,0,2),OFFSET('HvF table'!A$3:A$318,MATCH(E28902,'HvF table'!A$3:A$318,1)-1,0,2)),0)</f>
        <v>0</v>
      </c>
      <c r="E28902">
        <v>-0.22</v>
      </c>
      <c r="G28902">
        <f ca="1">_xlfn.IFNA(FORECAST(E28902,OFFSET('HvF table'!E$3:E$319,MATCH(E28902,'HvF table'!D$3:D$319,1)-1,0,2),OFFSET('HvF table'!D$3:D$319,MATCH(E28902,'HvF table'!D$3:D$319,1)-1,0,2)),0)</f>
        <v>0</v>
      </c>
      <c r="H28902" t="str">
        <f t="shared" ca="1" si="1366"/>
        <v>G</v>
      </c>
      <c r="I28902">
        <f t="shared" ca="1" si="1367"/>
        <v>0</v>
      </c>
      <c r="J28902" t="s">
        <v>75</v>
      </c>
    </row>
    <row r="28903" spans="1:10" x14ac:dyDescent="0.25">
      <c r="A28903" s="65">
        <v>43990</v>
      </c>
      <c r="B28903" s="66">
        <v>0.37847222222222227</v>
      </c>
      <c r="C28903" s="64">
        <f t="shared" si="1368"/>
        <v>43990.378472222219</v>
      </c>
      <c r="D28903">
        <f ca="1">_xlfn.IFNA(FORECAST(E28903,OFFSET('HvF table'!B$3:B$318,MATCH(E28903,'HvF table'!A$3:A$318,1)-1,0,2),OFFSET('HvF table'!A$3:A$318,MATCH(E28903,'HvF table'!A$3:A$318,1)-1,0,2)),0)</f>
        <v>0</v>
      </c>
      <c r="E28903">
        <v>-0.24</v>
      </c>
      <c r="G28903">
        <f ca="1">_xlfn.IFNA(FORECAST(E28903,OFFSET('HvF table'!E$3:E$319,MATCH(E28903,'HvF table'!D$3:D$319,1)-1,0,2),OFFSET('HvF table'!D$3:D$319,MATCH(E28903,'HvF table'!D$3:D$319,1)-1,0,2)),0)</f>
        <v>0</v>
      </c>
      <c r="H28903" t="str">
        <f t="shared" ref="H28903:H28966" ca="1" si="1369">_xlfn.IFNA(_xlfn.IFS(D28903&gt;0,"B",E28903&gt;0,"B"),"G")</f>
        <v>G</v>
      </c>
      <c r="I28903">
        <f t="shared" ca="1" si="1367"/>
        <v>0</v>
      </c>
      <c r="J28903" t="s">
        <v>75</v>
      </c>
    </row>
    <row r="28904" spans="1:10" x14ac:dyDescent="0.25">
      <c r="A28904" s="65">
        <v>43990</v>
      </c>
      <c r="B28904" s="66">
        <v>0.38194444444444442</v>
      </c>
      <c r="C28904" s="64">
        <f t="shared" si="1368"/>
        <v>43990.381944444445</v>
      </c>
      <c r="D28904">
        <f ca="1">_xlfn.IFNA(FORECAST(E28904,OFFSET('HvF table'!B$3:B$318,MATCH(E28904,'HvF table'!A$3:A$318,1)-1,0,2),OFFSET('HvF table'!A$3:A$318,MATCH(E28904,'HvF table'!A$3:A$318,1)-1,0,2)),0)</f>
        <v>0</v>
      </c>
      <c r="E28904">
        <v>-0.22</v>
      </c>
      <c r="G28904">
        <f ca="1">_xlfn.IFNA(FORECAST(E28904,OFFSET('HvF table'!E$3:E$319,MATCH(E28904,'HvF table'!D$3:D$319,1)-1,0,2),OFFSET('HvF table'!D$3:D$319,MATCH(E28904,'HvF table'!D$3:D$319,1)-1,0,2)),0)</f>
        <v>0</v>
      </c>
      <c r="H28904" t="str">
        <f t="shared" ca="1" si="1369"/>
        <v>G</v>
      </c>
      <c r="I28904">
        <f t="shared" ca="1" si="1367"/>
        <v>0</v>
      </c>
      <c r="J28904" t="s">
        <v>75</v>
      </c>
    </row>
    <row r="28905" spans="1:10" x14ac:dyDescent="0.25">
      <c r="A28905" s="65">
        <v>43990</v>
      </c>
      <c r="B28905" s="66">
        <v>0.38541666666666669</v>
      </c>
      <c r="C28905" s="64">
        <f t="shared" si="1368"/>
        <v>43990.385416666664</v>
      </c>
      <c r="D28905">
        <f ca="1">_xlfn.IFNA(FORECAST(E28905,OFFSET('HvF table'!B$3:B$318,MATCH(E28905,'HvF table'!A$3:A$318,1)-1,0,2),OFFSET('HvF table'!A$3:A$318,MATCH(E28905,'HvF table'!A$3:A$318,1)-1,0,2)),0)</f>
        <v>0</v>
      </c>
      <c r="E28905">
        <v>-0.21</v>
      </c>
      <c r="G28905">
        <f ca="1">_xlfn.IFNA(FORECAST(E28905,OFFSET('HvF table'!E$3:E$319,MATCH(E28905,'HvF table'!D$3:D$319,1)-1,0,2),OFFSET('HvF table'!D$3:D$319,MATCH(E28905,'HvF table'!D$3:D$319,1)-1,0,2)),0)</f>
        <v>0</v>
      </c>
      <c r="H28905" t="str">
        <f t="shared" ca="1" si="1369"/>
        <v>G</v>
      </c>
      <c r="I28905">
        <f t="shared" ca="1" si="1367"/>
        <v>0</v>
      </c>
      <c r="J28905" t="s">
        <v>75</v>
      </c>
    </row>
    <row r="28906" spans="1:10" x14ac:dyDescent="0.25">
      <c r="A28906" s="65">
        <v>43990</v>
      </c>
      <c r="B28906" s="66">
        <v>0.3888888888888889</v>
      </c>
      <c r="C28906" s="64">
        <f t="shared" si="1368"/>
        <v>43990.388888888891</v>
      </c>
      <c r="D28906">
        <f ca="1">_xlfn.IFNA(FORECAST(E28906,OFFSET('HvF table'!B$3:B$318,MATCH(E28906,'HvF table'!A$3:A$318,1)-1,0,2),OFFSET('HvF table'!A$3:A$318,MATCH(E28906,'HvF table'!A$3:A$318,1)-1,0,2)),0)</f>
        <v>0</v>
      </c>
      <c r="E28906">
        <v>-0.24</v>
      </c>
      <c r="G28906">
        <f ca="1">_xlfn.IFNA(FORECAST(E28906,OFFSET('HvF table'!E$3:E$319,MATCH(E28906,'HvF table'!D$3:D$319,1)-1,0,2),OFFSET('HvF table'!D$3:D$319,MATCH(E28906,'HvF table'!D$3:D$319,1)-1,0,2)),0)</f>
        <v>0</v>
      </c>
      <c r="H28906" t="str">
        <f t="shared" ca="1" si="1369"/>
        <v>G</v>
      </c>
      <c r="I28906">
        <f t="shared" ca="1" si="1367"/>
        <v>0</v>
      </c>
      <c r="J28906" t="s">
        <v>75</v>
      </c>
    </row>
    <row r="28907" spans="1:10" x14ac:dyDescent="0.25">
      <c r="A28907" s="65">
        <v>43990</v>
      </c>
      <c r="B28907" s="66">
        <v>0.3923611111111111</v>
      </c>
      <c r="C28907" s="64">
        <f t="shared" si="1368"/>
        <v>43990.392361111109</v>
      </c>
      <c r="D28907">
        <f ca="1">_xlfn.IFNA(FORECAST(E28907,OFFSET('HvF table'!B$3:B$318,MATCH(E28907,'HvF table'!A$3:A$318,1)-1,0,2),OFFSET('HvF table'!A$3:A$318,MATCH(E28907,'HvF table'!A$3:A$318,1)-1,0,2)),0)</f>
        <v>0</v>
      </c>
      <c r="E28907">
        <v>-0.23</v>
      </c>
      <c r="G28907">
        <f ca="1">_xlfn.IFNA(FORECAST(E28907,OFFSET('HvF table'!E$3:E$319,MATCH(E28907,'HvF table'!D$3:D$319,1)-1,0,2),OFFSET('HvF table'!D$3:D$319,MATCH(E28907,'HvF table'!D$3:D$319,1)-1,0,2)),0)</f>
        <v>0</v>
      </c>
      <c r="H28907" t="str">
        <f t="shared" ca="1" si="1369"/>
        <v>G</v>
      </c>
      <c r="I28907">
        <f t="shared" ca="1" si="1367"/>
        <v>0</v>
      </c>
      <c r="J28907" t="s">
        <v>75</v>
      </c>
    </row>
    <row r="28908" spans="1:10" x14ac:dyDescent="0.25">
      <c r="A28908" s="65">
        <v>43990</v>
      </c>
      <c r="B28908" s="66">
        <v>0.39583333333333331</v>
      </c>
      <c r="C28908" s="64">
        <f t="shared" si="1368"/>
        <v>43990.395833333336</v>
      </c>
      <c r="D28908">
        <f ca="1">_xlfn.IFNA(FORECAST(E28908,OFFSET('HvF table'!B$3:B$318,MATCH(E28908,'HvF table'!A$3:A$318,1)-1,0,2),OFFSET('HvF table'!A$3:A$318,MATCH(E28908,'HvF table'!A$3:A$318,1)-1,0,2)),0)</f>
        <v>0</v>
      </c>
      <c r="E28908">
        <v>-0.22</v>
      </c>
      <c r="G28908">
        <f ca="1">_xlfn.IFNA(FORECAST(E28908,OFFSET('HvF table'!E$3:E$319,MATCH(E28908,'HvF table'!D$3:D$319,1)-1,0,2),OFFSET('HvF table'!D$3:D$319,MATCH(E28908,'HvF table'!D$3:D$319,1)-1,0,2)),0)</f>
        <v>0</v>
      </c>
      <c r="H28908" t="str">
        <f t="shared" ca="1" si="1369"/>
        <v>G</v>
      </c>
      <c r="I28908">
        <f t="shared" ca="1" si="1367"/>
        <v>0</v>
      </c>
      <c r="J28908" t="s">
        <v>75</v>
      </c>
    </row>
    <row r="28909" spans="1:10" x14ac:dyDescent="0.25">
      <c r="A28909" s="65">
        <v>43990</v>
      </c>
      <c r="B28909" s="66">
        <v>0.39930555555555558</v>
      </c>
      <c r="C28909" s="64">
        <f t="shared" si="1368"/>
        <v>43990.399305555555</v>
      </c>
      <c r="D28909">
        <f ca="1">_xlfn.IFNA(FORECAST(E28909,OFFSET('HvF table'!B$3:B$318,MATCH(E28909,'HvF table'!A$3:A$318,1)-1,0,2),OFFSET('HvF table'!A$3:A$318,MATCH(E28909,'HvF table'!A$3:A$318,1)-1,0,2)),0)</f>
        <v>0</v>
      </c>
      <c r="E28909">
        <v>-0.23</v>
      </c>
      <c r="G28909">
        <f ca="1">_xlfn.IFNA(FORECAST(E28909,OFFSET('HvF table'!E$3:E$319,MATCH(E28909,'HvF table'!D$3:D$319,1)-1,0,2),OFFSET('HvF table'!D$3:D$319,MATCH(E28909,'HvF table'!D$3:D$319,1)-1,0,2)),0)</f>
        <v>0</v>
      </c>
      <c r="H28909" t="str">
        <f t="shared" ca="1" si="1369"/>
        <v>G</v>
      </c>
      <c r="I28909">
        <f t="shared" ca="1" si="1367"/>
        <v>0</v>
      </c>
      <c r="J28909" t="s">
        <v>75</v>
      </c>
    </row>
    <row r="28910" spans="1:10" x14ac:dyDescent="0.25">
      <c r="A28910" s="65">
        <v>43990</v>
      </c>
      <c r="B28910" s="66">
        <v>0.40277777777777773</v>
      </c>
      <c r="C28910" s="64">
        <f t="shared" si="1368"/>
        <v>43990.402777777781</v>
      </c>
      <c r="D28910">
        <f ca="1">_xlfn.IFNA(FORECAST(E28910,OFFSET('HvF table'!B$3:B$318,MATCH(E28910,'HvF table'!A$3:A$318,1)-1,0,2),OFFSET('HvF table'!A$3:A$318,MATCH(E28910,'HvF table'!A$3:A$318,1)-1,0,2)),0)</f>
        <v>0</v>
      </c>
      <c r="E28910">
        <v>-0.24</v>
      </c>
      <c r="G28910">
        <f ca="1">_xlfn.IFNA(FORECAST(E28910,OFFSET('HvF table'!E$3:E$319,MATCH(E28910,'HvF table'!D$3:D$319,1)-1,0,2),OFFSET('HvF table'!D$3:D$319,MATCH(E28910,'HvF table'!D$3:D$319,1)-1,0,2)),0)</f>
        <v>0</v>
      </c>
      <c r="H28910" t="str">
        <f t="shared" ca="1" si="1369"/>
        <v>G</v>
      </c>
      <c r="I28910">
        <f t="shared" ca="1" si="1367"/>
        <v>0</v>
      </c>
      <c r="J28910" t="s">
        <v>75</v>
      </c>
    </row>
    <row r="28911" spans="1:10" x14ac:dyDescent="0.25">
      <c r="A28911" s="65">
        <v>43990</v>
      </c>
      <c r="B28911" s="66">
        <v>0.40625</v>
      </c>
      <c r="C28911" s="64">
        <f t="shared" si="1368"/>
        <v>43990.40625</v>
      </c>
      <c r="D28911">
        <f ca="1">_xlfn.IFNA(FORECAST(E28911,OFFSET('HvF table'!B$3:B$318,MATCH(E28911,'HvF table'!A$3:A$318,1)-1,0,2),OFFSET('HvF table'!A$3:A$318,MATCH(E28911,'HvF table'!A$3:A$318,1)-1,0,2)),0)</f>
        <v>0</v>
      </c>
      <c r="E28911">
        <v>-0.24</v>
      </c>
      <c r="G28911">
        <f ca="1">_xlfn.IFNA(FORECAST(E28911,OFFSET('HvF table'!E$3:E$319,MATCH(E28911,'HvF table'!D$3:D$319,1)-1,0,2),OFFSET('HvF table'!D$3:D$319,MATCH(E28911,'HvF table'!D$3:D$319,1)-1,0,2)),0)</f>
        <v>0</v>
      </c>
      <c r="H28911" t="str">
        <f t="shared" ca="1" si="1369"/>
        <v>G</v>
      </c>
      <c r="I28911">
        <f t="shared" ca="1" si="1367"/>
        <v>0</v>
      </c>
      <c r="J28911" t="s">
        <v>75</v>
      </c>
    </row>
    <row r="28912" spans="1:10" x14ac:dyDescent="0.25">
      <c r="A28912" s="65">
        <v>43990</v>
      </c>
      <c r="B28912" s="66">
        <v>0.40972222222222227</v>
      </c>
      <c r="C28912" s="64">
        <f t="shared" si="1368"/>
        <v>43990.409722222219</v>
      </c>
      <c r="D28912">
        <f ca="1">_xlfn.IFNA(FORECAST(E28912,OFFSET('HvF table'!B$3:B$318,MATCH(E28912,'HvF table'!A$3:A$318,1)-1,0,2),OFFSET('HvF table'!A$3:A$318,MATCH(E28912,'HvF table'!A$3:A$318,1)-1,0,2)),0)</f>
        <v>0</v>
      </c>
      <c r="E28912">
        <v>-0.23</v>
      </c>
      <c r="G28912">
        <f ca="1">_xlfn.IFNA(FORECAST(E28912,OFFSET('HvF table'!E$3:E$319,MATCH(E28912,'HvF table'!D$3:D$319,1)-1,0,2),OFFSET('HvF table'!D$3:D$319,MATCH(E28912,'HvF table'!D$3:D$319,1)-1,0,2)),0)</f>
        <v>0</v>
      </c>
      <c r="H28912" t="str">
        <f t="shared" ca="1" si="1369"/>
        <v>G</v>
      </c>
      <c r="I28912">
        <f t="shared" ca="1" si="1367"/>
        <v>0</v>
      </c>
      <c r="J28912" t="s">
        <v>75</v>
      </c>
    </row>
    <row r="28913" spans="1:10" x14ac:dyDescent="0.25">
      <c r="A28913" s="65">
        <v>43990</v>
      </c>
      <c r="B28913" s="66">
        <v>0.41319444444444442</v>
      </c>
      <c r="C28913" s="64">
        <f t="shared" si="1368"/>
        <v>43990.413194444445</v>
      </c>
      <c r="D28913">
        <f ca="1">_xlfn.IFNA(FORECAST(E28913,OFFSET('HvF table'!B$3:B$318,MATCH(E28913,'HvF table'!A$3:A$318,1)-1,0,2),OFFSET('HvF table'!A$3:A$318,MATCH(E28913,'HvF table'!A$3:A$318,1)-1,0,2)),0)</f>
        <v>0</v>
      </c>
      <c r="E28913">
        <v>-0.2</v>
      </c>
      <c r="G28913">
        <f ca="1">_xlfn.IFNA(FORECAST(E28913,OFFSET('HvF table'!E$3:E$319,MATCH(E28913,'HvF table'!D$3:D$319,1)-1,0,2),OFFSET('HvF table'!D$3:D$319,MATCH(E28913,'HvF table'!D$3:D$319,1)-1,0,2)),0)</f>
        <v>0</v>
      </c>
      <c r="H28913" t="str">
        <f t="shared" ca="1" si="1369"/>
        <v>G</v>
      </c>
      <c r="I28913">
        <f t="shared" ca="1" si="1367"/>
        <v>0</v>
      </c>
      <c r="J28913" t="s">
        <v>75</v>
      </c>
    </row>
    <row r="28914" spans="1:10" x14ac:dyDescent="0.25">
      <c r="A28914" s="65">
        <v>43990</v>
      </c>
      <c r="B28914" s="66">
        <v>0.41666666666666669</v>
      </c>
      <c r="C28914" s="64">
        <f t="shared" si="1368"/>
        <v>43990.416666666664</v>
      </c>
      <c r="D28914">
        <f ca="1">_xlfn.IFNA(FORECAST(E28914,OFFSET('HvF table'!B$3:B$318,MATCH(E28914,'HvF table'!A$3:A$318,1)-1,0,2),OFFSET('HvF table'!A$3:A$318,MATCH(E28914,'HvF table'!A$3:A$318,1)-1,0,2)),0)</f>
        <v>0</v>
      </c>
      <c r="E28914">
        <v>-0.23</v>
      </c>
      <c r="G28914">
        <f ca="1">_xlfn.IFNA(FORECAST(E28914,OFFSET('HvF table'!E$3:E$319,MATCH(E28914,'HvF table'!D$3:D$319,1)-1,0,2),OFFSET('HvF table'!D$3:D$319,MATCH(E28914,'HvF table'!D$3:D$319,1)-1,0,2)),0)</f>
        <v>0</v>
      </c>
      <c r="H28914" t="str">
        <f t="shared" ca="1" si="1369"/>
        <v>G</v>
      </c>
      <c r="I28914">
        <f t="shared" ca="1" si="1367"/>
        <v>0</v>
      </c>
      <c r="J28914" t="s">
        <v>75</v>
      </c>
    </row>
    <row r="28915" spans="1:10" x14ac:dyDescent="0.25">
      <c r="A28915" s="65">
        <v>43990</v>
      </c>
      <c r="B28915" s="66">
        <v>0.4201388888888889</v>
      </c>
      <c r="C28915" s="64">
        <f t="shared" si="1368"/>
        <v>43990.420138888891</v>
      </c>
      <c r="D28915">
        <f ca="1">_xlfn.IFNA(FORECAST(E28915,OFFSET('HvF table'!B$3:B$318,MATCH(E28915,'HvF table'!A$3:A$318,1)-1,0,2),OFFSET('HvF table'!A$3:A$318,MATCH(E28915,'HvF table'!A$3:A$318,1)-1,0,2)),0)</f>
        <v>0</v>
      </c>
      <c r="E28915">
        <v>-0.21</v>
      </c>
      <c r="G28915">
        <f ca="1">_xlfn.IFNA(FORECAST(E28915,OFFSET('HvF table'!E$3:E$319,MATCH(E28915,'HvF table'!D$3:D$319,1)-1,0,2),OFFSET('HvF table'!D$3:D$319,MATCH(E28915,'HvF table'!D$3:D$319,1)-1,0,2)),0)</f>
        <v>0</v>
      </c>
      <c r="H28915" t="str">
        <f t="shared" ca="1" si="1369"/>
        <v>G</v>
      </c>
      <c r="I28915">
        <f t="shared" ca="1" si="1367"/>
        <v>0</v>
      </c>
      <c r="J28915" t="s">
        <v>75</v>
      </c>
    </row>
    <row r="28916" spans="1:10" x14ac:dyDescent="0.25">
      <c r="A28916" s="65">
        <v>43990</v>
      </c>
      <c r="B28916" s="66">
        <v>0.4236111111111111</v>
      </c>
      <c r="C28916" s="64">
        <f t="shared" si="1368"/>
        <v>43990.423611111109</v>
      </c>
      <c r="D28916">
        <f ca="1">_xlfn.IFNA(FORECAST(E28916,OFFSET('HvF table'!B$3:B$318,MATCH(E28916,'HvF table'!A$3:A$318,1)-1,0,2),OFFSET('HvF table'!A$3:A$318,MATCH(E28916,'HvF table'!A$3:A$318,1)-1,0,2)),0)</f>
        <v>0</v>
      </c>
      <c r="E28916">
        <v>-0.22</v>
      </c>
      <c r="G28916">
        <f ca="1">_xlfn.IFNA(FORECAST(E28916,OFFSET('HvF table'!E$3:E$319,MATCH(E28916,'HvF table'!D$3:D$319,1)-1,0,2),OFFSET('HvF table'!D$3:D$319,MATCH(E28916,'HvF table'!D$3:D$319,1)-1,0,2)),0)</f>
        <v>0</v>
      </c>
      <c r="H28916" t="str">
        <f t="shared" ca="1" si="1369"/>
        <v>G</v>
      </c>
      <c r="I28916">
        <f t="shared" ca="1" si="1367"/>
        <v>0</v>
      </c>
      <c r="J28916" t="s">
        <v>75</v>
      </c>
    </row>
    <row r="28917" spans="1:10" x14ac:dyDescent="0.25">
      <c r="A28917" s="65">
        <v>43990</v>
      </c>
      <c r="B28917" s="66">
        <v>0.42708333333333331</v>
      </c>
      <c r="C28917" s="64">
        <f t="shared" si="1368"/>
        <v>43990.427083333336</v>
      </c>
      <c r="D28917">
        <f ca="1">_xlfn.IFNA(FORECAST(E28917,OFFSET('HvF table'!B$3:B$318,MATCH(E28917,'HvF table'!A$3:A$318,1)-1,0,2),OFFSET('HvF table'!A$3:A$318,MATCH(E28917,'HvF table'!A$3:A$318,1)-1,0,2)),0)</f>
        <v>0</v>
      </c>
      <c r="E28917">
        <v>-0.21</v>
      </c>
      <c r="G28917">
        <f ca="1">_xlfn.IFNA(FORECAST(E28917,OFFSET('HvF table'!E$3:E$319,MATCH(E28917,'HvF table'!D$3:D$319,1)-1,0,2),OFFSET('HvF table'!D$3:D$319,MATCH(E28917,'HvF table'!D$3:D$319,1)-1,0,2)),0)</f>
        <v>0</v>
      </c>
      <c r="H28917" t="str">
        <f t="shared" ca="1" si="1369"/>
        <v>G</v>
      </c>
      <c r="I28917">
        <f t="shared" ca="1" si="1367"/>
        <v>0</v>
      </c>
      <c r="J28917" t="s">
        <v>75</v>
      </c>
    </row>
    <row r="28918" spans="1:10" x14ac:dyDescent="0.25">
      <c r="A28918" s="65">
        <v>43990</v>
      </c>
      <c r="B28918" s="66">
        <v>0.43055555555555558</v>
      </c>
      <c r="C28918" s="64">
        <f t="shared" si="1368"/>
        <v>43990.430555555555</v>
      </c>
      <c r="D28918">
        <f ca="1">_xlfn.IFNA(FORECAST(E28918,OFFSET('HvF table'!B$3:B$318,MATCH(E28918,'HvF table'!A$3:A$318,1)-1,0,2),OFFSET('HvF table'!A$3:A$318,MATCH(E28918,'HvF table'!A$3:A$318,1)-1,0,2)),0)</f>
        <v>0</v>
      </c>
      <c r="E28918">
        <v>-0.21</v>
      </c>
      <c r="G28918">
        <f ca="1">_xlfn.IFNA(FORECAST(E28918,OFFSET('HvF table'!E$3:E$319,MATCH(E28918,'HvF table'!D$3:D$319,1)-1,0,2),OFFSET('HvF table'!D$3:D$319,MATCH(E28918,'HvF table'!D$3:D$319,1)-1,0,2)),0)</f>
        <v>0</v>
      </c>
      <c r="H28918" t="str">
        <f t="shared" ca="1" si="1369"/>
        <v>G</v>
      </c>
      <c r="I28918">
        <f t="shared" ca="1" si="1367"/>
        <v>0</v>
      </c>
      <c r="J28918" t="s">
        <v>75</v>
      </c>
    </row>
    <row r="28919" spans="1:10" x14ac:dyDescent="0.25">
      <c r="A28919" s="65">
        <v>43990</v>
      </c>
      <c r="B28919" s="66">
        <v>0.43402777777777773</v>
      </c>
      <c r="C28919" s="64">
        <f t="shared" si="1368"/>
        <v>43990.434027777781</v>
      </c>
      <c r="D28919">
        <f ca="1">_xlfn.IFNA(FORECAST(E28919,OFFSET('HvF table'!B$3:B$318,MATCH(E28919,'HvF table'!A$3:A$318,1)-1,0,2),OFFSET('HvF table'!A$3:A$318,MATCH(E28919,'HvF table'!A$3:A$318,1)-1,0,2)),0)</f>
        <v>0</v>
      </c>
      <c r="E28919">
        <v>-0.21</v>
      </c>
      <c r="G28919">
        <f ca="1">_xlfn.IFNA(FORECAST(E28919,OFFSET('HvF table'!E$3:E$319,MATCH(E28919,'HvF table'!D$3:D$319,1)-1,0,2),OFFSET('HvF table'!D$3:D$319,MATCH(E28919,'HvF table'!D$3:D$319,1)-1,0,2)),0)</f>
        <v>0</v>
      </c>
      <c r="H28919" t="str">
        <f t="shared" ca="1" si="1369"/>
        <v>G</v>
      </c>
      <c r="I28919">
        <f t="shared" ca="1" si="1367"/>
        <v>0</v>
      </c>
      <c r="J28919" t="s">
        <v>75</v>
      </c>
    </row>
    <row r="28920" spans="1:10" x14ac:dyDescent="0.25">
      <c r="A28920" s="65">
        <v>43990</v>
      </c>
      <c r="B28920" s="66">
        <v>0.4375</v>
      </c>
      <c r="C28920" s="64">
        <f t="shared" si="1368"/>
        <v>43990.4375</v>
      </c>
      <c r="D28920">
        <f ca="1">_xlfn.IFNA(FORECAST(E28920,OFFSET('HvF table'!B$3:B$318,MATCH(E28920,'HvF table'!A$3:A$318,1)-1,0,2),OFFSET('HvF table'!A$3:A$318,MATCH(E28920,'HvF table'!A$3:A$318,1)-1,0,2)),0)</f>
        <v>0</v>
      </c>
      <c r="E28920">
        <v>-0.2</v>
      </c>
      <c r="G28920">
        <f ca="1">_xlfn.IFNA(FORECAST(E28920,OFFSET('HvF table'!E$3:E$319,MATCH(E28920,'HvF table'!D$3:D$319,1)-1,0,2),OFFSET('HvF table'!D$3:D$319,MATCH(E28920,'HvF table'!D$3:D$319,1)-1,0,2)),0)</f>
        <v>0</v>
      </c>
      <c r="H28920" t="str">
        <f t="shared" ca="1" si="1369"/>
        <v>G</v>
      </c>
      <c r="I28920">
        <f t="shared" ca="1" si="1367"/>
        <v>0</v>
      </c>
      <c r="J28920" t="s">
        <v>75</v>
      </c>
    </row>
    <row r="28921" spans="1:10" x14ac:dyDescent="0.25">
      <c r="A28921" s="65">
        <v>43990</v>
      </c>
      <c r="B28921" s="66">
        <v>0.44097222222222227</v>
      </c>
      <c r="C28921" s="64">
        <f t="shared" si="1368"/>
        <v>43990.440972222219</v>
      </c>
      <c r="D28921">
        <f ca="1">_xlfn.IFNA(FORECAST(E28921,OFFSET('HvF table'!B$3:B$318,MATCH(E28921,'HvF table'!A$3:A$318,1)-1,0,2),OFFSET('HvF table'!A$3:A$318,MATCH(E28921,'HvF table'!A$3:A$318,1)-1,0,2)),0)</f>
        <v>0</v>
      </c>
      <c r="E28921">
        <v>-0.21</v>
      </c>
      <c r="G28921">
        <f ca="1">_xlfn.IFNA(FORECAST(E28921,OFFSET('HvF table'!E$3:E$319,MATCH(E28921,'HvF table'!D$3:D$319,1)-1,0,2),OFFSET('HvF table'!D$3:D$319,MATCH(E28921,'HvF table'!D$3:D$319,1)-1,0,2)),0)</f>
        <v>0</v>
      </c>
      <c r="H28921" t="str">
        <f t="shared" ca="1" si="1369"/>
        <v>G</v>
      </c>
      <c r="I28921">
        <f t="shared" ca="1" si="1367"/>
        <v>0</v>
      </c>
      <c r="J28921" t="s">
        <v>75</v>
      </c>
    </row>
    <row r="28922" spans="1:10" x14ac:dyDescent="0.25">
      <c r="A28922" s="65">
        <v>43990</v>
      </c>
      <c r="B28922" s="66">
        <v>0.44444444444444442</v>
      </c>
      <c r="C28922" s="64">
        <f t="shared" si="1368"/>
        <v>43990.444444444445</v>
      </c>
      <c r="D28922">
        <f ca="1">_xlfn.IFNA(FORECAST(E28922,OFFSET('HvF table'!B$3:B$318,MATCH(E28922,'HvF table'!A$3:A$318,1)-1,0,2),OFFSET('HvF table'!A$3:A$318,MATCH(E28922,'HvF table'!A$3:A$318,1)-1,0,2)),0)</f>
        <v>0</v>
      </c>
      <c r="E28922">
        <v>-0.2</v>
      </c>
      <c r="G28922">
        <f ca="1">_xlfn.IFNA(FORECAST(E28922,OFFSET('HvF table'!E$3:E$319,MATCH(E28922,'HvF table'!D$3:D$319,1)-1,0,2),OFFSET('HvF table'!D$3:D$319,MATCH(E28922,'HvF table'!D$3:D$319,1)-1,0,2)),0)</f>
        <v>0</v>
      </c>
      <c r="H28922" t="str">
        <f t="shared" ca="1" si="1369"/>
        <v>G</v>
      </c>
      <c r="I28922">
        <f t="shared" ca="1" si="1367"/>
        <v>0</v>
      </c>
      <c r="J28922" t="s">
        <v>75</v>
      </c>
    </row>
    <row r="28923" spans="1:10" x14ac:dyDescent="0.25">
      <c r="A28923" s="65">
        <v>43990</v>
      </c>
      <c r="B28923" s="66">
        <v>0.44791666666666669</v>
      </c>
      <c r="C28923" s="64">
        <f t="shared" si="1368"/>
        <v>43990.447916666664</v>
      </c>
      <c r="D28923">
        <f ca="1">_xlfn.IFNA(FORECAST(E28923,OFFSET('HvF table'!B$3:B$318,MATCH(E28923,'HvF table'!A$3:A$318,1)-1,0,2),OFFSET('HvF table'!A$3:A$318,MATCH(E28923,'HvF table'!A$3:A$318,1)-1,0,2)),0)</f>
        <v>0</v>
      </c>
      <c r="E28923">
        <v>-0.18</v>
      </c>
      <c r="G28923">
        <f ca="1">_xlfn.IFNA(FORECAST(E28923,OFFSET('HvF table'!E$3:E$319,MATCH(E28923,'HvF table'!D$3:D$319,1)-1,0,2),OFFSET('HvF table'!D$3:D$319,MATCH(E28923,'HvF table'!D$3:D$319,1)-1,0,2)),0)</f>
        <v>0</v>
      </c>
      <c r="H28923" t="str">
        <f t="shared" ca="1" si="1369"/>
        <v>G</v>
      </c>
      <c r="I28923">
        <f t="shared" ca="1" si="1367"/>
        <v>0</v>
      </c>
      <c r="J28923" t="s">
        <v>75</v>
      </c>
    </row>
    <row r="28924" spans="1:10" x14ac:dyDescent="0.25">
      <c r="A28924" s="65">
        <v>43990</v>
      </c>
      <c r="B28924" s="66">
        <v>0.4513888888888889</v>
      </c>
      <c r="C28924" s="64">
        <f t="shared" si="1368"/>
        <v>43990.451388888891</v>
      </c>
      <c r="D28924">
        <f ca="1">_xlfn.IFNA(FORECAST(E28924,OFFSET('HvF table'!B$3:B$318,MATCH(E28924,'HvF table'!A$3:A$318,1)-1,0,2),OFFSET('HvF table'!A$3:A$318,MATCH(E28924,'HvF table'!A$3:A$318,1)-1,0,2)),0)</f>
        <v>0</v>
      </c>
      <c r="E28924">
        <v>-0.2</v>
      </c>
      <c r="G28924">
        <f ca="1">_xlfn.IFNA(FORECAST(E28924,OFFSET('HvF table'!E$3:E$319,MATCH(E28924,'HvF table'!D$3:D$319,1)-1,0,2),OFFSET('HvF table'!D$3:D$319,MATCH(E28924,'HvF table'!D$3:D$319,1)-1,0,2)),0)</f>
        <v>0</v>
      </c>
      <c r="H28924" t="str">
        <f t="shared" ca="1" si="1369"/>
        <v>G</v>
      </c>
      <c r="I28924">
        <f t="shared" ca="1" si="1367"/>
        <v>0</v>
      </c>
      <c r="J28924" t="s">
        <v>75</v>
      </c>
    </row>
    <row r="28925" spans="1:10" x14ac:dyDescent="0.25">
      <c r="A28925" s="65">
        <v>43990</v>
      </c>
      <c r="B28925" s="66">
        <v>0.4548611111111111</v>
      </c>
      <c r="C28925" s="64">
        <f t="shared" si="1368"/>
        <v>43990.454861111109</v>
      </c>
      <c r="D28925">
        <f ca="1">_xlfn.IFNA(FORECAST(E28925,OFFSET('HvF table'!B$3:B$318,MATCH(E28925,'HvF table'!A$3:A$318,1)-1,0,2),OFFSET('HvF table'!A$3:A$318,MATCH(E28925,'HvF table'!A$3:A$318,1)-1,0,2)),0)</f>
        <v>0</v>
      </c>
      <c r="E28925">
        <v>-0.2</v>
      </c>
      <c r="G28925">
        <f ca="1">_xlfn.IFNA(FORECAST(E28925,OFFSET('HvF table'!E$3:E$319,MATCH(E28925,'HvF table'!D$3:D$319,1)-1,0,2),OFFSET('HvF table'!D$3:D$319,MATCH(E28925,'HvF table'!D$3:D$319,1)-1,0,2)),0)</f>
        <v>0</v>
      </c>
      <c r="H28925" t="str">
        <f t="shared" ca="1" si="1369"/>
        <v>G</v>
      </c>
      <c r="I28925">
        <f t="shared" ca="1" si="1367"/>
        <v>0</v>
      </c>
      <c r="J28925" t="s">
        <v>75</v>
      </c>
    </row>
    <row r="28926" spans="1:10" x14ac:dyDescent="0.25">
      <c r="A28926" s="65">
        <v>43990</v>
      </c>
      <c r="B28926" s="66">
        <v>0.45833333333333331</v>
      </c>
      <c r="C28926" s="64">
        <f t="shared" si="1368"/>
        <v>43990.458333333336</v>
      </c>
      <c r="D28926">
        <f ca="1">_xlfn.IFNA(FORECAST(E28926,OFFSET('HvF table'!B$3:B$318,MATCH(E28926,'HvF table'!A$3:A$318,1)-1,0,2),OFFSET('HvF table'!A$3:A$318,MATCH(E28926,'HvF table'!A$3:A$318,1)-1,0,2)),0)</f>
        <v>0</v>
      </c>
      <c r="E28926">
        <v>-0.18</v>
      </c>
      <c r="G28926">
        <f ca="1">_xlfn.IFNA(FORECAST(E28926,OFFSET('HvF table'!E$3:E$319,MATCH(E28926,'HvF table'!D$3:D$319,1)-1,0,2),OFFSET('HvF table'!D$3:D$319,MATCH(E28926,'HvF table'!D$3:D$319,1)-1,0,2)),0)</f>
        <v>0</v>
      </c>
      <c r="H28926" t="str">
        <f t="shared" ca="1" si="1369"/>
        <v>G</v>
      </c>
      <c r="I28926">
        <f t="shared" ca="1" si="1367"/>
        <v>0</v>
      </c>
      <c r="J28926" t="s">
        <v>75</v>
      </c>
    </row>
    <row r="28927" spans="1:10" x14ac:dyDescent="0.25">
      <c r="A28927" s="65">
        <v>43990</v>
      </c>
      <c r="B28927" s="66">
        <v>0.46180555555555558</v>
      </c>
      <c r="C28927" s="64">
        <f t="shared" si="1368"/>
        <v>43990.461805555555</v>
      </c>
      <c r="D28927">
        <f ca="1">_xlfn.IFNA(FORECAST(E28927,OFFSET('HvF table'!B$3:B$318,MATCH(E28927,'HvF table'!A$3:A$318,1)-1,0,2),OFFSET('HvF table'!A$3:A$318,MATCH(E28927,'HvF table'!A$3:A$318,1)-1,0,2)),0)</f>
        <v>0</v>
      </c>
      <c r="E28927">
        <v>-0.17</v>
      </c>
      <c r="G28927">
        <f ca="1">_xlfn.IFNA(FORECAST(E28927,OFFSET('HvF table'!E$3:E$319,MATCH(E28927,'HvF table'!D$3:D$319,1)-1,0,2),OFFSET('HvF table'!D$3:D$319,MATCH(E28927,'HvF table'!D$3:D$319,1)-1,0,2)),0)</f>
        <v>0</v>
      </c>
      <c r="H28927" t="str">
        <f t="shared" ca="1" si="1369"/>
        <v>G</v>
      </c>
      <c r="I28927">
        <f t="shared" ca="1" si="1367"/>
        <v>0</v>
      </c>
      <c r="J28927" t="s">
        <v>75</v>
      </c>
    </row>
    <row r="28928" spans="1:10" x14ac:dyDescent="0.25">
      <c r="A28928" s="65">
        <v>43990</v>
      </c>
      <c r="B28928" s="66">
        <v>0.46527777777777773</v>
      </c>
      <c r="C28928" s="64">
        <f t="shared" si="1368"/>
        <v>43990.465277777781</v>
      </c>
      <c r="D28928">
        <f ca="1">_xlfn.IFNA(FORECAST(E28928,OFFSET('HvF table'!B$3:B$318,MATCH(E28928,'HvF table'!A$3:A$318,1)-1,0,2),OFFSET('HvF table'!A$3:A$318,MATCH(E28928,'HvF table'!A$3:A$318,1)-1,0,2)),0)</f>
        <v>0</v>
      </c>
      <c r="E28928">
        <v>-0.15</v>
      </c>
      <c r="G28928">
        <f ca="1">_xlfn.IFNA(FORECAST(E28928,OFFSET('HvF table'!E$3:E$319,MATCH(E28928,'HvF table'!D$3:D$319,1)-1,0,2),OFFSET('HvF table'!D$3:D$319,MATCH(E28928,'HvF table'!D$3:D$319,1)-1,0,2)),0)</f>
        <v>0</v>
      </c>
      <c r="H28928" t="str">
        <f t="shared" ca="1" si="1369"/>
        <v>G</v>
      </c>
      <c r="I28928">
        <f t="shared" ca="1" si="1367"/>
        <v>0</v>
      </c>
      <c r="J28928" t="s">
        <v>75</v>
      </c>
    </row>
    <row r="28929" spans="1:10" x14ac:dyDescent="0.25">
      <c r="A28929" s="65">
        <v>43990</v>
      </c>
      <c r="B28929" s="66">
        <v>0.46875</v>
      </c>
      <c r="C28929" s="64">
        <f t="shared" si="1368"/>
        <v>43990.46875</v>
      </c>
      <c r="D28929">
        <f ca="1">_xlfn.IFNA(FORECAST(E28929,OFFSET('HvF table'!B$3:B$318,MATCH(E28929,'HvF table'!A$3:A$318,1)-1,0,2),OFFSET('HvF table'!A$3:A$318,MATCH(E28929,'HvF table'!A$3:A$318,1)-1,0,2)),0)</f>
        <v>0</v>
      </c>
      <c r="E28929">
        <v>-0.15</v>
      </c>
      <c r="G28929">
        <f ca="1">_xlfn.IFNA(FORECAST(E28929,OFFSET('HvF table'!E$3:E$319,MATCH(E28929,'HvF table'!D$3:D$319,1)-1,0,2),OFFSET('HvF table'!D$3:D$319,MATCH(E28929,'HvF table'!D$3:D$319,1)-1,0,2)),0)</f>
        <v>0</v>
      </c>
      <c r="H28929" t="str">
        <f t="shared" ca="1" si="1369"/>
        <v>G</v>
      </c>
      <c r="I28929">
        <f t="shared" ca="1" si="1367"/>
        <v>0</v>
      </c>
      <c r="J28929" t="s">
        <v>75</v>
      </c>
    </row>
    <row r="28930" spans="1:10" x14ac:dyDescent="0.25">
      <c r="A28930" s="65">
        <v>43990</v>
      </c>
      <c r="B28930" s="66">
        <v>0.47222222222222227</v>
      </c>
      <c r="C28930" s="64">
        <f t="shared" si="1368"/>
        <v>43990.472222222219</v>
      </c>
      <c r="D28930">
        <f ca="1">_xlfn.IFNA(FORECAST(E28930,OFFSET('HvF table'!B$3:B$318,MATCH(E28930,'HvF table'!A$3:A$318,1)-1,0,2),OFFSET('HvF table'!A$3:A$318,MATCH(E28930,'HvF table'!A$3:A$318,1)-1,0,2)),0)</f>
        <v>0</v>
      </c>
      <c r="E28930">
        <v>-0.15</v>
      </c>
      <c r="G28930">
        <f ca="1">_xlfn.IFNA(FORECAST(E28930,OFFSET('HvF table'!E$3:E$319,MATCH(E28930,'HvF table'!D$3:D$319,1)-1,0,2),OFFSET('HvF table'!D$3:D$319,MATCH(E28930,'HvF table'!D$3:D$319,1)-1,0,2)),0)</f>
        <v>0</v>
      </c>
      <c r="H28930" t="str">
        <f t="shared" ca="1" si="1369"/>
        <v>G</v>
      </c>
      <c r="I28930">
        <f t="shared" ref="I28930:I28993" ca="1" si="1370">IF(H28930="G",G28930,IF(H28930="B",0))</f>
        <v>0</v>
      </c>
      <c r="J28930" t="s">
        <v>75</v>
      </c>
    </row>
    <row r="28931" spans="1:10" x14ac:dyDescent="0.25">
      <c r="A28931" s="65">
        <v>43990</v>
      </c>
      <c r="B28931" s="66">
        <v>0.47569444444444442</v>
      </c>
      <c r="C28931" s="64">
        <f t="shared" ref="C28931:C28994" si="1371">A28931+B28931</f>
        <v>43990.475694444445</v>
      </c>
      <c r="D28931">
        <f ca="1">_xlfn.IFNA(FORECAST(E28931,OFFSET('HvF table'!B$3:B$318,MATCH(E28931,'HvF table'!A$3:A$318,1)-1,0,2),OFFSET('HvF table'!A$3:A$318,MATCH(E28931,'HvF table'!A$3:A$318,1)-1,0,2)),0)</f>
        <v>0</v>
      </c>
      <c r="E28931">
        <v>-0.14000000000000001</v>
      </c>
      <c r="G28931">
        <f ca="1">_xlfn.IFNA(FORECAST(E28931,OFFSET('HvF table'!E$3:E$319,MATCH(E28931,'HvF table'!D$3:D$319,1)-1,0,2),OFFSET('HvF table'!D$3:D$319,MATCH(E28931,'HvF table'!D$3:D$319,1)-1,0,2)),0)</f>
        <v>0</v>
      </c>
      <c r="H28931" t="str">
        <f t="shared" ca="1" si="1369"/>
        <v>G</v>
      </c>
      <c r="I28931">
        <f t="shared" ca="1" si="1370"/>
        <v>0</v>
      </c>
      <c r="J28931" t="s">
        <v>75</v>
      </c>
    </row>
    <row r="28932" spans="1:10" x14ac:dyDescent="0.25">
      <c r="A28932" s="65">
        <v>43990</v>
      </c>
      <c r="B28932" s="66">
        <v>0.47916666666666669</v>
      </c>
      <c r="C28932" s="64">
        <f t="shared" si="1371"/>
        <v>43990.479166666664</v>
      </c>
      <c r="D28932">
        <f ca="1">_xlfn.IFNA(FORECAST(E28932,OFFSET('HvF table'!B$3:B$318,MATCH(E28932,'HvF table'!A$3:A$318,1)-1,0,2),OFFSET('HvF table'!A$3:A$318,MATCH(E28932,'HvF table'!A$3:A$318,1)-1,0,2)),0)</f>
        <v>0</v>
      </c>
      <c r="E28932">
        <v>-0.13</v>
      </c>
      <c r="G28932">
        <f ca="1">_xlfn.IFNA(FORECAST(E28932,OFFSET('HvF table'!E$3:E$319,MATCH(E28932,'HvF table'!D$3:D$319,1)-1,0,2),OFFSET('HvF table'!D$3:D$319,MATCH(E28932,'HvF table'!D$3:D$319,1)-1,0,2)),0)</f>
        <v>0</v>
      </c>
      <c r="H28932" t="str">
        <f t="shared" ca="1" si="1369"/>
        <v>G</v>
      </c>
      <c r="I28932">
        <f t="shared" ca="1" si="1370"/>
        <v>0</v>
      </c>
      <c r="J28932" t="s">
        <v>75</v>
      </c>
    </row>
    <row r="28933" spans="1:10" x14ac:dyDescent="0.25">
      <c r="A28933" s="65">
        <v>43990</v>
      </c>
      <c r="B28933" s="66">
        <v>0.4826388888888889</v>
      </c>
      <c r="C28933" s="64">
        <f t="shared" si="1371"/>
        <v>43990.482638888891</v>
      </c>
      <c r="D28933">
        <f ca="1">_xlfn.IFNA(FORECAST(E28933,OFFSET('HvF table'!B$3:B$318,MATCH(E28933,'HvF table'!A$3:A$318,1)-1,0,2),OFFSET('HvF table'!A$3:A$318,MATCH(E28933,'HvF table'!A$3:A$318,1)-1,0,2)),0)</f>
        <v>0</v>
      </c>
      <c r="E28933">
        <v>-0.12</v>
      </c>
      <c r="G28933">
        <f ca="1">_xlfn.IFNA(FORECAST(E28933,OFFSET('HvF table'!E$3:E$319,MATCH(E28933,'HvF table'!D$3:D$319,1)-1,0,2),OFFSET('HvF table'!D$3:D$319,MATCH(E28933,'HvF table'!D$3:D$319,1)-1,0,2)),0)</f>
        <v>0</v>
      </c>
      <c r="H28933" t="str">
        <f t="shared" ca="1" si="1369"/>
        <v>G</v>
      </c>
      <c r="I28933">
        <f t="shared" ca="1" si="1370"/>
        <v>0</v>
      </c>
      <c r="J28933" t="s">
        <v>75</v>
      </c>
    </row>
    <row r="28934" spans="1:10" x14ac:dyDescent="0.25">
      <c r="A28934" s="65">
        <v>43990</v>
      </c>
      <c r="B28934" s="66">
        <v>0.4861111111111111</v>
      </c>
      <c r="C28934" s="64">
        <f t="shared" si="1371"/>
        <v>43990.486111111109</v>
      </c>
      <c r="D28934">
        <f ca="1">_xlfn.IFNA(FORECAST(E28934,OFFSET('HvF table'!B$3:B$318,MATCH(E28934,'HvF table'!A$3:A$318,1)-1,0,2),OFFSET('HvF table'!A$3:A$318,MATCH(E28934,'HvF table'!A$3:A$318,1)-1,0,2)),0)</f>
        <v>0</v>
      </c>
      <c r="E28934">
        <v>-0.13</v>
      </c>
      <c r="G28934">
        <f ca="1">_xlfn.IFNA(FORECAST(E28934,OFFSET('HvF table'!E$3:E$319,MATCH(E28934,'HvF table'!D$3:D$319,1)-1,0,2),OFFSET('HvF table'!D$3:D$319,MATCH(E28934,'HvF table'!D$3:D$319,1)-1,0,2)),0)</f>
        <v>0</v>
      </c>
      <c r="H28934" t="str">
        <f t="shared" ca="1" si="1369"/>
        <v>G</v>
      </c>
      <c r="I28934">
        <f t="shared" ca="1" si="1370"/>
        <v>0</v>
      </c>
      <c r="J28934" t="s">
        <v>75</v>
      </c>
    </row>
    <row r="28935" spans="1:10" x14ac:dyDescent="0.25">
      <c r="A28935" s="65">
        <v>43990</v>
      </c>
      <c r="B28935" s="66">
        <v>0.48958333333333331</v>
      </c>
      <c r="C28935" s="64">
        <f t="shared" si="1371"/>
        <v>43990.489583333336</v>
      </c>
      <c r="D28935">
        <f ca="1">_xlfn.IFNA(FORECAST(E28935,OFFSET('HvF table'!B$3:B$318,MATCH(E28935,'HvF table'!A$3:A$318,1)-1,0,2),OFFSET('HvF table'!A$3:A$318,MATCH(E28935,'HvF table'!A$3:A$318,1)-1,0,2)),0)</f>
        <v>0</v>
      </c>
      <c r="E28935">
        <v>-0.11</v>
      </c>
      <c r="G28935">
        <f ca="1">_xlfn.IFNA(FORECAST(E28935,OFFSET('HvF table'!E$3:E$319,MATCH(E28935,'HvF table'!D$3:D$319,1)-1,0,2),OFFSET('HvF table'!D$3:D$319,MATCH(E28935,'HvF table'!D$3:D$319,1)-1,0,2)),0)</f>
        <v>0</v>
      </c>
      <c r="H28935" t="str">
        <f t="shared" ca="1" si="1369"/>
        <v>G</v>
      </c>
      <c r="I28935">
        <f t="shared" ca="1" si="1370"/>
        <v>0</v>
      </c>
      <c r="J28935" t="s">
        <v>75</v>
      </c>
    </row>
    <row r="28936" spans="1:10" x14ac:dyDescent="0.25">
      <c r="A28936" s="65">
        <v>43990</v>
      </c>
      <c r="B28936" s="66">
        <v>0.49305555555555558</v>
      </c>
      <c r="C28936" s="64">
        <f t="shared" si="1371"/>
        <v>43990.493055555555</v>
      </c>
      <c r="D28936">
        <f ca="1">_xlfn.IFNA(FORECAST(E28936,OFFSET('HvF table'!B$3:B$318,MATCH(E28936,'HvF table'!A$3:A$318,1)-1,0,2),OFFSET('HvF table'!A$3:A$318,MATCH(E28936,'HvF table'!A$3:A$318,1)-1,0,2)),0)</f>
        <v>0</v>
      </c>
      <c r="E28936">
        <v>-0.1</v>
      </c>
      <c r="G28936">
        <f ca="1">_xlfn.IFNA(FORECAST(E28936,OFFSET('HvF table'!E$3:E$319,MATCH(E28936,'HvF table'!D$3:D$319,1)-1,0,2),OFFSET('HvF table'!D$3:D$319,MATCH(E28936,'HvF table'!D$3:D$319,1)-1,0,2)),0)</f>
        <v>0</v>
      </c>
      <c r="H28936" t="str">
        <f t="shared" ca="1" si="1369"/>
        <v>G</v>
      </c>
      <c r="I28936">
        <f t="shared" ca="1" si="1370"/>
        <v>0</v>
      </c>
      <c r="J28936" t="s">
        <v>75</v>
      </c>
    </row>
    <row r="28937" spans="1:10" x14ac:dyDescent="0.25">
      <c r="A28937" s="65">
        <v>43990</v>
      </c>
      <c r="B28937" s="66">
        <v>0.49652777777777773</v>
      </c>
      <c r="C28937" s="64">
        <f t="shared" si="1371"/>
        <v>43990.496527777781</v>
      </c>
      <c r="D28937">
        <f ca="1">_xlfn.IFNA(FORECAST(E28937,OFFSET('HvF table'!B$3:B$318,MATCH(E28937,'HvF table'!A$3:A$318,1)-1,0,2),OFFSET('HvF table'!A$3:A$318,MATCH(E28937,'HvF table'!A$3:A$318,1)-1,0,2)),0)</f>
        <v>0</v>
      </c>
      <c r="E28937">
        <v>-0.1</v>
      </c>
      <c r="G28937">
        <f ca="1">_xlfn.IFNA(FORECAST(E28937,OFFSET('HvF table'!E$3:E$319,MATCH(E28937,'HvF table'!D$3:D$319,1)-1,0,2),OFFSET('HvF table'!D$3:D$319,MATCH(E28937,'HvF table'!D$3:D$319,1)-1,0,2)),0)</f>
        <v>0</v>
      </c>
      <c r="H28937" t="str">
        <f t="shared" ca="1" si="1369"/>
        <v>G</v>
      </c>
      <c r="I28937">
        <f t="shared" ca="1" si="1370"/>
        <v>0</v>
      </c>
      <c r="J28937" t="s">
        <v>75</v>
      </c>
    </row>
    <row r="28938" spans="1:10" x14ac:dyDescent="0.25">
      <c r="A28938" s="65">
        <v>43990</v>
      </c>
      <c r="B28938" s="66">
        <v>0.5</v>
      </c>
      <c r="C28938" s="64">
        <f t="shared" si="1371"/>
        <v>43990.5</v>
      </c>
      <c r="D28938">
        <f ca="1">_xlfn.IFNA(FORECAST(E28938,OFFSET('HvF table'!B$3:B$318,MATCH(E28938,'HvF table'!A$3:A$318,1)-1,0,2),OFFSET('HvF table'!A$3:A$318,MATCH(E28938,'HvF table'!A$3:A$318,1)-1,0,2)),0)</f>
        <v>0</v>
      </c>
      <c r="E28938">
        <v>-0.08</v>
      </c>
      <c r="G28938">
        <f ca="1">_xlfn.IFNA(FORECAST(E28938,OFFSET('HvF table'!E$3:E$319,MATCH(E28938,'HvF table'!D$3:D$319,1)-1,0,2),OFFSET('HvF table'!D$3:D$319,MATCH(E28938,'HvF table'!D$3:D$319,1)-1,0,2)),0)</f>
        <v>0</v>
      </c>
      <c r="H28938" t="str">
        <f t="shared" ca="1" si="1369"/>
        <v>G</v>
      </c>
      <c r="I28938">
        <f t="shared" ca="1" si="1370"/>
        <v>0</v>
      </c>
      <c r="J28938" t="s">
        <v>75</v>
      </c>
    </row>
    <row r="28939" spans="1:10" x14ac:dyDescent="0.25">
      <c r="A28939" s="65">
        <v>43990</v>
      </c>
      <c r="B28939" s="66">
        <v>0.50347222222222221</v>
      </c>
      <c r="C28939" s="64">
        <f t="shared" si="1371"/>
        <v>43990.503472222219</v>
      </c>
      <c r="D28939">
        <f ca="1">_xlfn.IFNA(FORECAST(E28939,OFFSET('HvF table'!B$3:B$318,MATCH(E28939,'HvF table'!A$3:A$318,1)-1,0,2),OFFSET('HvF table'!A$3:A$318,MATCH(E28939,'HvF table'!A$3:A$318,1)-1,0,2)),0)</f>
        <v>0</v>
      </c>
      <c r="E28939">
        <v>-0.08</v>
      </c>
      <c r="G28939">
        <f ca="1">_xlfn.IFNA(FORECAST(E28939,OFFSET('HvF table'!E$3:E$319,MATCH(E28939,'HvF table'!D$3:D$319,1)-1,0,2),OFFSET('HvF table'!D$3:D$319,MATCH(E28939,'HvF table'!D$3:D$319,1)-1,0,2)),0)</f>
        <v>0</v>
      </c>
      <c r="H28939" t="str">
        <f t="shared" ca="1" si="1369"/>
        <v>G</v>
      </c>
      <c r="I28939">
        <f t="shared" ca="1" si="1370"/>
        <v>0</v>
      </c>
      <c r="J28939" t="s">
        <v>75</v>
      </c>
    </row>
    <row r="28940" spans="1:10" x14ac:dyDescent="0.25">
      <c r="A28940" s="65">
        <v>43990</v>
      </c>
      <c r="B28940" s="66">
        <v>0.50694444444444442</v>
      </c>
      <c r="C28940" s="64">
        <f t="shared" si="1371"/>
        <v>43990.506944444445</v>
      </c>
      <c r="D28940">
        <f ca="1">_xlfn.IFNA(FORECAST(E28940,OFFSET('HvF table'!B$3:B$318,MATCH(E28940,'HvF table'!A$3:A$318,1)-1,0,2),OFFSET('HvF table'!A$3:A$318,MATCH(E28940,'HvF table'!A$3:A$318,1)-1,0,2)),0)</f>
        <v>0</v>
      </c>
      <c r="E28940">
        <v>-0.1</v>
      </c>
      <c r="G28940">
        <f ca="1">_xlfn.IFNA(FORECAST(E28940,OFFSET('HvF table'!E$3:E$319,MATCH(E28940,'HvF table'!D$3:D$319,1)-1,0,2),OFFSET('HvF table'!D$3:D$319,MATCH(E28940,'HvF table'!D$3:D$319,1)-1,0,2)),0)</f>
        <v>0</v>
      </c>
      <c r="H28940" t="str">
        <f t="shared" ca="1" si="1369"/>
        <v>G</v>
      </c>
      <c r="I28940">
        <f t="shared" ca="1" si="1370"/>
        <v>0</v>
      </c>
      <c r="J28940" t="s">
        <v>75</v>
      </c>
    </row>
    <row r="28941" spans="1:10" x14ac:dyDescent="0.25">
      <c r="A28941" s="65">
        <v>43990</v>
      </c>
      <c r="B28941" s="66">
        <v>0.51041666666666663</v>
      </c>
      <c r="C28941" s="64">
        <f t="shared" si="1371"/>
        <v>43990.510416666664</v>
      </c>
      <c r="D28941">
        <f ca="1">_xlfn.IFNA(FORECAST(E28941,OFFSET('HvF table'!B$3:B$318,MATCH(E28941,'HvF table'!A$3:A$318,1)-1,0,2),OFFSET('HvF table'!A$3:A$318,MATCH(E28941,'HvF table'!A$3:A$318,1)-1,0,2)),0)</f>
        <v>0</v>
      </c>
      <c r="E28941">
        <v>-0.11</v>
      </c>
      <c r="G28941">
        <f ca="1">_xlfn.IFNA(FORECAST(E28941,OFFSET('HvF table'!E$3:E$319,MATCH(E28941,'HvF table'!D$3:D$319,1)-1,0,2),OFFSET('HvF table'!D$3:D$319,MATCH(E28941,'HvF table'!D$3:D$319,1)-1,0,2)),0)</f>
        <v>0</v>
      </c>
      <c r="H28941" t="str">
        <f t="shared" ca="1" si="1369"/>
        <v>G</v>
      </c>
      <c r="I28941">
        <f t="shared" ca="1" si="1370"/>
        <v>0</v>
      </c>
      <c r="J28941" t="s">
        <v>75</v>
      </c>
    </row>
    <row r="28942" spans="1:10" x14ac:dyDescent="0.25">
      <c r="A28942" s="65">
        <v>43990</v>
      </c>
      <c r="B28942" s="66">
        <v>0.51388888888888895</v>
      </c>
      <c r="C28942" s="64">
        <f t="shared" si="1371"/>
        <v>43990.513888888891</v>
      </c>
      <c r="D28942">
        <f ca="1">_xlfn.IFNA(FORECAST(E28942,OFFSET('HvF table'!B$3:B$318,MATCH(E28942,'HvF table'!A$3:A$318,1)-1,0,2),OFFSET('HvF table'!A$3:A$318,MATCH(E28942,'HvF table'!A$3:A$318,1)-1,0,2)),0)</f>
        <v>0</v>
      </c>
      <c r="E28942">
        <v>-0.13</v>
      </c>
      <c r="G28942">
        <f ca="1">_xlfn.IFNA(FORECAST(E28942,OFFSET('HvF table'!E$3:E$319,MATCH(E28942,'HvF table'!D$3:D$319,1)-1,0,2),OFFSET('HvF table'!D$3:D$319,MATCH(E28942,'HvF table'!D$3:D$319,1)-1,0,2)),0)</f>
        <v>0</v>
      </c>
      <c r="H28942" t="str">
        <f t="shared" ca="1" si="1369"/>
        <v>G</v>
      </c>
      <c r="I28942">
        <f t="shared" ca="1" si="1370"/>
        <v>0</v>
      </c>
      <c r="J28942" t="s">
        <v>75</v>
      </c>
    </row>
    <row r="28943" spans="1:10" x14ac:dyDescent="0.25">
      <c r="A28943" s="65">
        <v>43990</v>
      </c>
      <c r="B28943" s="66">
        <v>0.51736111111111105</v>
      </c>
      <c r="C28943" s="64">
        <f t="shared" si="1371"/>
        <v>43990.517361111109</v>
      </c>
      <c r="D28943">
        <f ca="1">_xlfn.IFNA(FORECAST(E28943,OFFSET('HvF table'!B$3:B$318,MATCH(E28943,'HvF table'!A$3:A$318,1)-1,0,2),OFFSET('HvF table'!A$3:A$318,MATCH(E28943,'HvF table'!A$3:A$318,1)-1,0,2)),0)</f>
        <v>0</v>
      </c>
      <c r="E28943">
        <v>-0.15</v>
      </c>
      <c r="G28943">
        <f ca="1">_xlfn.IFNA(FORECAST(E28943,OFFSET('HvF table'!E$3:E$319,MATCH(E28943,'HvF table'!D$3:D$319,1)-1,0,2),OFFSET('HvF table'!D$3:D$319,MATCH(E28943,'HvF table'!D$3:D$319,1)-1,0,2)),0)</f>
        <v>0</v>
      </c>
      <c r="H28943" t="str">
        <f t="shared" ca="1" si="1369"/>
        <v>G</v>
      </c>
      <c r="I28943">
        <f t="shared" ca="1" si="1370"/>
        <v>0</v>
      </c>
      <c r="J28943" t="s">
        <v>75</v>
      </c>
    </row>
    <row r="28944" spans="1:10" x14ac:dyDescent="0.25">
      <c r="A28944" s="65">
        <v>43990</v>
      </c>
      <c r="B28944" s="66">
        <v>0.52083333333333337</v>
      </c>
      <c r="C28944" s="64">
        <f t="shared" si="1371"/>
        <v>43990.520833333336</v>
      </c>
      <c r="D28944">
        <f ca="1">_xlfn.IFNA(FORECAST(E28944,OFFSET('HvF table'!B$3:B$318,MATCH(E28944,'HvF table'!A$3:A$318,1)-1,0,2),OFFSET('HvF table'!A$3:A$318,MATCH(E28944,'HvF table'!A$3:A$318,1)-1,0,2)),0)</f>
        <v>0</v>
      </c>
      <c r="E28944">
        <v>-0.15</v>
      </c>
      <c r="G28944">
        <f ca="1">_xlfn.IFNA(FORECAST(E28944,OFFSET('HvF table'!E$3:E$319,MATCH(E28944,'HvF table'!D$3:D$319,1)-1,0,2),OFFSET('HvF table'!D$3:D$319,MATCH(E28944,'HvF table'!D$3:D$319,1)-1,0,2)),0)</f>
        <v>0</v>
      </c>
      <c r="H28944" t="str">
        <f t="shared" ca="1" si="1369"/>
        <v>G</v>
      </c>
      <c r="I28944">
        <f t="shared" ca="1" si="1370"/>
        <v>0</v>
      </c>
      <c r="J28944" t="s">
        <v>75</v>
      </c>
    </row>
    <row r="28945" spans="1:10" x14ac:dyDescent="0.25">
      <c r="A28945" s="65">
        <v>43990</v>
      </c>
      <c r="B28945" s="66">
        <v>0.52430555555555558</v>
      </c>
      <c r="C28945" s="64">
        <f t="shared" si="1371"/>
        <v>43990.524305555555</v>
      </c>
      <c r="D28945">
        <f ca="1">_xlfn.IFNA(FORECAST(E28945,OFFSET('HvF table'!B$3:B$318,MATCH(E28945,'HvF table'!A$3:A$318,1)-1,0,2),OFFSET('HvF table'!A$3:A$318,MATCH(E28945,'HvF table'!A$3:A$318,1)-1,0,2)),0)</f>
        <v>0</v>
      </c>
      <c r="E28945">
        <v>-0.17</v>
      </c>
      <c r="G28945">
        <f ca="1">_xlfn.IFNA(FORECAST(E28945,OFFSET('HvF table'!E$3:E$319,MATCH(E28945,'HvF table'!D$3:D$319,1)-1,0,2),OFFSET('HvF table'!D$3:D$319,MATCH(E28945,'HvF table'!D$3:D$319,1)-1,0,2)),0)</f>
        <v>0</v>
      </c>
      <c r="H28945" t="str">
        <f t="shared" ca="1" si="1369"/>
        <v>G</v>
      </c>
      <c r="I28945">
        <f t="shared" ca="1" si="1370"/>
        <v>0</v>
      </c>
      <c r="J28945" t="s">
        <v>75</v>
      </c>
    </row>
    <row r="28946" spans="1:10" x14ac:dyDescent="0.25">
      <c r="A28946" s="65">
        <v>43990</v>
      </c>
      <c r="B28946" s="66">
        <v>0.52777777777777779</v>
      </c>
      <c r="C28946" s="64">
        <f t="shared" si="1371"/>
        <v>43990.527777777781</v>
      </c>
      <c r="D28946">
        <f ca="1">_xlfn.IFNA(FORECAST(E28946,OFFSET('HvF table'!B$3:B$318,MATCH(E28946,'HvF table'!A$3:A$318,1)-1,0,2),OFFSET('HvF table'!A$3:A$318,MATCH(E28946,'HvF table'!A$3:A$318,1)-1,0,2)),0)</f>
        <v>0</v>
      </c>
      <c r="E28946">
        <v>-0.18</v>
      </c>
      <c r="G28946">
        <f ca="1">_xlfn.IFNA(FORECAST(E28946,OFFSET('HvF table'!E$3:E$319,MATCH(E28946,'HvF table'!D$3:D$319,1)-1,0,2),OFFSET('HvF table'!D$3:D$319,MATCH(E28946,'HvF table'!D$3:D$319,1)-1,0,2)),0)</f>
        <v>0</v>
      </c>
      <c r="H28946" t="str">
        <f t="shared" ca="1" si="1369"/>
        <v>G</v>
      </c>
      <c r="I28946">
        <f t="shared" ca="1" si="1370"/>
        <v>0</v>
      </c>
      <c r="J28946" t="s">
        <v>75</v>
      </c>
    </row>
    <row r="28947" spans="1:10" x14ac:dyDescent="0.25">
      <c r="A28947" s="65">
        <v>43990</v>
      </c>
      <c r="B28947" s="66">
        <v>0.53125</v>
      </c>
      <c r="C28947" s="64">
        <f t="shared" si="1371"/>
        <v>43990.53125</v>
      </c>
      <c r="D28947">
        <f ca="1">_xlfn.IFNA(FORECAST(E28947,OFFSET('HvF table'!B$3:B$318,MATCH(E28947,'HvF table'!A$3:A$318,1)-1,0,2),OFFSET('HvF table'!A$3:A$318,MATCH(E28947,'HvF table'!A$3:A$318,1)-1,0,2)),0)</f>
        <v>0</v>
      </c>
      <c r="E28947">
        <v>-0.2</v>
      </c>
      <c r="G28947">
        <f ca="1">_xlfn.IFNA(FORECAST(E28947,OFFSET('HvF table'!E$3:E$319,MATCH(E28947,'HvF table'!D$3:D$319,1)-1,0,2),OFFSET('HvF table'!D$3:D$319,MATCH(E28947,'HvF table'!D$3:D$319,1)-1,0,2)),0)</f>
        <v>0</v>
      </c>
      <c r="H28947" t="str">
        <f t="shared" ca="1" si="1369"/>
        <v>G</v>
      </c>
      <c r="I28947">
        <f t="shared" ca="1" si="1370"/>
        <v>0</v>
      </c>
      <c r="J28947" t="s">
        <v>75</v>
      </c>
    </row>
    <row r="28948" spans="1:10" x14ac:dyDescent="0.25">
      <c r="A28948" s="65">
        <v>43990</v>
      </c>
      <c r="B28948" s="66">
        <v>0.53472222222222221</v>
      </c>
      <c r="C28948" s="64">
        <f t="shared" si="1371"/>
        <v>43990.534722222219</v>
      </c>
      <c r="D28948">
        <f ca="1">_xlfn.IFNA(FORECAST(E28948,OFFSET('HvF table'!B$3:B$318,MATCH(E28948,'HvF table'!A$3:A$318,1)-1,0,2),OFFSET('HvF table'!A$3:A$318,MATCH(E28948,'HvF table'!A$3:A$318,1)-1,0,2)),0)</f>
        <v>0</v>
      </c>
      <c r="E28948">
        <v>-0.19</v>
      </c>
      <c r="G28948">
        <f ca="1">_xlfn.IFNA(FORECAST(E28948,OFFSET('HvF table'!E$3:E$319,MATCH(E28948,'HvF table'!D$3:D$319,1)-1,0,2),OFFSET('HvF table'!D$3:D$319,MATCH(E28948,'HvF table'!D$3:D$319,1)-1,0,2)),0)</f>
        <v>0</v>
      </c>
      <c r="H28948" t="str">
        <f t="shared" ca="1" si="1369"/>
        <v>G</v>
      </c>
      <c r="I28948">
        <f t="shared" ca="1" si="1370"/>
        <v>0</v>
      </c>
      <c r="J28948" t="s">
        <v>75</v>
      </c>
    </row>
    <row r="28949" spans="1:10" x14ac:dyDescent="0.25">
      <c r="A28949" s="65">
        <v>43990</v>
      </c>
      <c r="B28949" s="66">
        <v>0.53819444444444442</v>
      </c>
      <c r="C28949" s="64">
        <f t="shared" si="1371"/>
        <v>43990.538194444445</v>
      </c>
      <c r="D28949">
        <f ca="1">_xlfn.IFNA(FORECAST(E28949,OFFSET('HvF table'!B$3:B$318,MATCH(E28949,'HvF table'!A$3:A$318,1)-1,0,2),OFFSET('HvF table'!A$3:A$318,MATCH(E28949,'HvF table'!A$3:A$318,1)-1,0,2)),0)</f>
        <v>0</v>
      </c>
      <c r="E28949">
        <v>-0.22</v>
      </c>
      <c r="G28949">
        <f ca="1">_xlfn.IFNA(FORECAST(E28949,OFFSET('HvF table'!E$3:E$319,MATCH(E28949,'HvF table'!D$3:D$319,1)-1,0,2),OFFSET('HvF table'!D$3:D$319,MATCH(E28949,'HvF table'!D$3:D$319,1)-1,0,2)),0)</f>
        <v>0</v>
      </c>
      <c r="H28949" t="str">
        <f t="shared" ca="1" si="1369"/>
        <v>G</v>
      </c>
      <c r="I28949">
        <f t="shared" ca="1" si="1370"/>
        <v>0</v>
      </c>
      <c r="J28949" t="s">
        <v>75</v>
      </c>
    </row>
    <row r="28950" spans="1:10" x14ac:dyDescent="0.25">
      <c r="A28950" s="65">
        <v>43990</v>
      </c>
      <c r="B28950" s="66">
        <v>0.54166666666666663</v>
      </c>
      <c r="C28950" s="64">
        <f t="shared" si="1371"/>
        <v>43990.541666666664</v>
      </c>
      <c r="D28950">
        <f ca="1">_xlfn.IFNA(FORECAST(E28950,OFFSET('HvF table'!B$3:B$318,MATCH(E28950,'HvF table'!A$3:A$318,1)-1,0,2),OFFSET('HvF table'!A$3:A$318,MATCH(E28950,'HvF table'!A$3:A$318,1)-1,0,2)),0)</f>
        <v>0</v>
      </c>
      <c r="E28950">
        <v>-0.2</v>
      </c>
      <c r="G28950">
        <f ca="1">_xlfn.IFNA(FORECAST(E28950,OFFSET('HvF table'!E$3:E$319,MATCH(E28950,'HvF table'!D$3:D$319,1)-1,0,2),OFFSET('HvF table'!D$3:D$319,MATCH(E28950,'HvF table'!D$3:D$319,1)-1,0,2)),0)</f>
        <v>0</v>
      </c>
      <c r="H28950" t="str">
        <f t="shared" ca="1" si="1369"/>
        <v>G</v>
      </c>
      <c r="I28950">
        <f t="shared" ca="1" si="1370"/>
        <v>0</v>
      </c>
      <c r="J28950" t="s">
        <v>75</v>
      </c>
    </row>
    <row r="28951" spans="1:10" x14ac:dyDescent="0.25">
      <c r="A28951" s="65">
        <v>43990</v>
      </c>
      <c r="B28951" s="66">
        <v>0.54513888888888895</v>
      </c>
      <c r="C28951" s="64">
        <f t="shared" si="1371"/>
        <v>43990.545138888891</v>
      </c>
      <c r="D28951">
        <f ca="1">_xlfn.IFNA(FORECAST(E28951,OFFSET('HvF table'!B$3:B$318,MATCH(E28951,'HvF table'!A$3:A$318,1)-1,0,2),OFFSET('HvF table'!A$3:A$318,MATCH(E28951,'HvF table'!A$3:A$318,1)-1,0,2)),0)</f>
        <v>0</v>
      </c>
      <c r="E28951">
        <v>-0.2</v>
      </c>
      <c r="G28951">
        <f ca="1">_xlfn.IFNA(FORECAST(E28951,OFFSET('HvF table'!E$3:E$319,MATCH(E28951,'HvF table'!D$3:D$319,1)-1,0,2),OFFSET('HvF table'!D$3:D$319,MATCH(E28951,'HvF table'!D$3:D$319,1)-1,0,2)),0)</f>
        <v>0</v>
      </c>
      <c r="H28951" t="str">
        <f t="shared" ca="1" si="1369"/>
        <v>G</v>
      </c>
      <c r="I28951">
        <f t="shared" ca="1" si="1370"/>
        <v>0</v>
      </c>
      <c r="J28951" t="s">
        <v>75</v>
      </c>
    </row>
    <row r="28952" spans="1:10" x14ac:dyDescent="0.25">
      <c r="A28952" s="65">
        <v>43990</v>
      </c>
      <c r="B28952" s="66">
        <v>0.54861111111111105</v>
      </c>
      <c r="C28952" s="64">
        <f t="shared" si="1371"/>
        <v>43990.548611111109</v>
      </c>
      <c r="D28952">
        <f ca="1">_xlfn.IFNA(FORECAST(E28952,OFFSET('HvF table'!B$3:B$318,MATCH(E28952,'HvF table'!A$3:A$318,1)-1,0,2),OFFSET('HvF table'!A$3:A$318,MATCH(E28952,'HvF table'!A$3:A$318,1)-1,0,2)),0)</f>
        <v>0</v>
      </c>
      <c r="E28952">
        <v>-0.2</v>
      </c>
      <c r="G28952">
        <f ca="1">_xlfn.IFNA(FORECAST(E28952,OFFSET('HvF table'!E$3:E$319,MATCH(E28952,'HvF table'!D$3:D$319,1)-1,0,2),OFFSET('HvF table'!D$3:D$319,MATCH(E28952,'HvF table'!D$3:D$319,1)-1,0,2)),0)</f>
        <v>0</v>
      </c>
      <c r="H28952" t="str">
        <f t="shared" ca="1" si="1369"/>
        <v>G</v>
      </c>
      <c r="I28952">
        <f t="shared" ca="1" si="1370"/>
        <v>0</v>
      </c>
      <c r="J28952" t="s">
        <v>75</v>
      </c>
    </row>
    <row r="28953" spans="1:10" x14ac:dyDescent="0.25">
      <c r="A28953" s="65">
        <v>43990</v>
      </c>
      <c r="B28953" s="66">
        <v>0.55208333333333337</v>
      </c>
      <c r="C28953" s="64">
        <f t="shared" si="1371"/>
        <v>43990.552083333336</v>
      </c>
      <c r="D28953">
        <f ca="1">_xlfn.IFNA(FORECAST(E28953,OFFSET('HvF table'!B$3:B$318,MATCH(E28953,'HvF table'!A$3:A$318,1)-1,0,2),OFFSET('HvF table'!A$3:A$318,MATCH(E28953,'HvF table'!A$3:A$318,1)-1,0,2)),0)</f>
        <v>0</v>
      </c>
      <c r="E28953">
        <v>-0.21</v>
      </c>
      <c r="G28953">
        <f ca="1">_xlfn.IFNA(FORECAST(E28953,OFFSET('HvF table'!E$3:E$319,MATCH(E28953,'HvF table'!D$3:D$319,1)-1,0,2),OFFSET('HvF table'!D$3:D$319,MATCH(E28953,'HvF table'!D$3:D$319,1)-1,0,2)),0)</f>
        <v>0</v>
      </c>
      <c r="H28953" t="str">
        <f t="shared" ca="1" si="1369"/>
        <v>G</v>
      </c>
      <c r="I28953">
        <f t="shared" ca="1" si="1370"/>
        <v>0</v>
      </c>
      <c r="J28953" t="s">
        <v>75</v>
      </c>
    </row>
    <row r="28954" spans="1:10" x14ac:dyDescent="0.25">
      <c r="A28954" s="65">
        <v>43990</v>
      </c>
      <c r="B28954" s="66">
        <v>0.55555555555555558</v>
      </c>
      <c r="C28954" s="64">
        <f t="shared" si="1371"/>
        <v>43990.555555555555</v>
      </c>
      <c r="D28954">
        <f ca="1">_xlfn.IFNA(FORECAST(E28954,OFFSET('HvF table'!B$3:B$318,MATCH(E28954,'HvF table'!A$3:A$318,1)-1,0,2),OFFSET('HvF table'!A$3:A$318,MATCH(E28954,'HvF table'!A$3:A$318,1)-1,0,2)),0)</f>
        <v>0</v>
      </c>
      <c r="E28954">
        <v>-0.22</v>
      </c>
      <c r="G28954">
        <f ca="1">_xlfn.IFNA(FORECAST(E28954,OFFSET('HvF table'!E$3:E$319,MATCH(E28954,'HvF table'!D$3:D$319,1)-1,0,2),OFFSET('HvF table'!D$3:D$319,MATCH(E28954,'HvF table'!D$3:D$319,1)-1,0,2)),0)</f>
        <v>0</v>
      </c>
      <c r="H28954" t="str">
        <f t="shared" ca="1" si="1369"/>
        <v>G</v>
      </c>
      <c r="I28954">
        <f t="shared" ca="1" si="1370"/>
        <v>0</v>
      </c>
      <c r="J28954" t="s">
        <v>75</v>
      </c>
    </row>
    <row r="28955" spans="1:10" x14ac:dyDescent="0.25">
      <c r="A28955" s="65">
        <v>43990</v>
      </c>
      <c r="B28955" s="66">
        <v>0.55902777777777779</v>
      </c>
      <c r="C28955" s="64">
        <f t="shared" si="1371"/>
        <v>43990.559027777781</v>
      </c>
      <c r="D28955">
        <f ca="1">_xlfn.IFNA(FORECAST(E28955,OFFSET('HvF table'!B$3:B$318,MATCH(E28955,'HvF table'!A$3:A$318,1)-1,0,2),OFFSET('HvF table'!A$3:A$318,MATCH(E28955,'HvF table'!A$3:A$318,1)-1,0,2)),0)</f>
        <v>0</v>
      </c>
      <c r="E28955">
        <v>-0.22</v>
      </c>
      <c r="G28955">
        <f ca="1">_xlfn.IFNA(FORECAST(E28955,OFFSET('HvF table'!E$3:E$319,MATCH(E28955,'HvF table'!D$3:D$319,1)-1,0,2),OFFSET('HvF table'!D$3:D$319,MATCH(E28955,'HvF table'!D$3:D$319,1)-1,0,2)),0)</f>
        <v>0</v>
      </c>
      <c r="H28955" t="str">
        <f t="shared" ca="1" si="1369"/>
        <v>G</v>
      </c>
      <c r="I28955">
        <f t="shared" ca="1" si="1370"/>
        <v>0</v>
      </c>
      <c r="J28955" t="s">
        <v>75</v>
      </c>
    </row>
    <row r="28956" spans="1:10" x14ac:dyDescent="0.25">
      <c r="A28956" s="65">
        <v>43990</v>
      </c>
      <c r="B28956" s="66">
        <v>0.5625</v>
      </c>
      <c r="C28956" s="64">
        <f t="shared" si="1371"/>
        <v>43990.5625</v>
      </c>
      <c r="D28956">
        <f ca="1">_xlfn.IFNA(FORECAST(E28956,OFFSET('HvF table'!B$3:B$318,MATCH(E28956,'HvF table'!A$3:A$318,1)-1,0,2),OFFSET('HvF table'!A$3:A$318,MATCH(E28956,'HvF table'!A$3:A$318,1)-1,0,2)),0)</f>
        <v>0</v>
      </c>
      <c r="E28956">
        <v>-0.22</v>
      </c>
      <c r="G28956">
        <f ca="1">_xlfn.IFNA(FORECAST(E28956,OFFSET('HvF table'!E$3:E$319,MATCH(E28956,'HvF table'!D$3:D$319,1)-1,0,2),OFFSET('HvF table'!D$3:D$319,MATCH(E28956,'HvF table'!D$3:D$319,1)-1,0,2)),0)</f>
        <v>0</v>
      </c>
      <c r="H28956" t="str">
        <f t="shared" ca="1" si="1369"/>
        <v>G</v>
      </c>
      <c r="I28956">
        <f t="shared" ca="1" si="1370"/>
        <v>0</v>
      </c>
      <c r="J28956" t="s">
        <v>75</v>
      </c>
    </row>
    <row r="28957" spans="1:10" x14ac:dyDescent="0.25">
      <c r="A28957" s="65">
        <v>43990</v>
      </c>
      <c r="B28957" s="66">
        <v>0.56597222222222221</v>
      </c>
      <c r="C28957" s="64">
        <f t="shared" si="1371"/>
        <v>43990.565972222219</v>
      </c>
      <c r="D28957">
        <f ca="1">_xlfn.IFNA(FORECAST(E28957,OFFSET('HvF table'!B$3:B$318,MATCH(E28957,'HvF table'!A$3:A$318,1)-1,0,2),OFFSET('HvF table'!A$3:A$318,MATCH(E28957,'HvF table'!A$3:A$318,1)-1,0,2)),0)</f>
        <v>0</v>
      </c>
      <c r="E28957">
        <v>-0.22</v>
      </c>
      <c r="G28957">
        <f ca="1">_xlfn.IFNA(FORECAST(E28957,OFFSET('HvF table'!E$3:E$319,MATCH(E28957,'HvF table'!D$3:D$319,1)-1,0,2),OFFSET('HvF table'!D$3:D$319,MATCH(E28957,'HvF table'!D$3:D$319,1)-1,0,2)),0)</f>
        <v>0</v>
      </c>
      <c r="H28957" t="str">
        <f t="shared" ca="1" si="1369"/>
        <v>G</v>
      </c>
      <c r="I28957">
        <f t="shared" ca="1" si="1370"/>
        <v>0</v>
      </c>
      <c r="J28957" t="s">
        <v>75</v>
      </c>
    </row>
    <row r="28958" spans="1:10" x14ac:dyDescent="0.25">
      <c r="A28958" s="65">
        <v>43990</v>
      </c>
      <c r="B28958" s="66">
        <v>0.56944444444444442</v>
      </c>
      <c r="C28958" s="64">
        <f t="shared" si="1371"/>
        <v>43990.569444444445</v>
      </c>
      <c r="D28958">
        <f ca="1">_xlfn.IFNA(FORECAST(E28958,OFFSET('HvF table'!B$3:B$318,MATCH(E28958,'HvF table'!A$3:A$318,1)-1,0,2),OFFSET('HvF table'!A$3:A$318,MATCH(E28958,'HvF table'!A$3:A$318,1)-1,0,2)),0)</f>
        <v>0</v>
      </c>
      <c r="E28958">
        <v>-0.21</v>
      </c>
      <c r="G28958">
        <f ca="1">_xlfn.IFNA(FORECAST(E28958,OFFSET('HvF table'!E$3:E$319,MATCH(E28958,'HvF table'!D$3:D$319,1)-1,0,2),OFFSET('HvF table'!D$3:D$319,MATCH(E28958,'HvF table'!D$3:D$319,1)-1,0,2)),0)</f>
        <v>0</v>
      </c>
      <c r="H28958" t="str">
        <f t="shared" ca="1" si="1369"/>
        <v>G</v>
      </c>
      <c r="I28958">
        <f t="shared" ca="1" si="1370"/>
        <v>0</v>
      </c>
      <c r="J28958" t="s">
        <v>75</v>
      </c>
    </row>
    <row r="28959" spans="1:10" x14ac:dyDescent="0.25">
      <c r="A28959" s="65">
        <v>43990</v>
      </c>
      <c r="B28959" s="66">
        <v>0.57291666666666663</v>
      </c>
      <c r="C28959" s="64">
        <f t="shared" si="1371"/>
        <v>43990.572916666664</v>
      </c>
      <c r="D28959">
        <f ca="1">_xlfn.IFNA(FORECAST(E28959,OFFSET('HvF table'!B$3:B$318,MATCH(E28959,'HvF table'!A$3:A$318,1)-1,0,2),OFFSET('HvF table'!A$3:A$318,MATCH(E28959,'HvF table'!A$3:A$318,1)-1,0,2)),0)</f>
        <v>0</v>
      </c>
      <c r="E28959">
        <v>-0.22</v>
      </c>
      <c r="G28959">
        <f ca="1">_xlfn.IFNA(FORECAST(E28959,OFFSET('HvF table'!E$3:E$319,MATCH(E28959,'HvF table'!D$3:D$319,1)-1,0,2),OFFSET('HvF table'!D$3:D$319,MATCH(E28959,'HvF table'!D$3:D$319,1)-1,0,2)),0)</f>
        <v>0</v>
      </c>
      <c r="H28959" t="str">
        <f t="shared" ca="1" si="1369"/>
        <v>G</v>
      </c>
      <c r="I28959">
        <f t="shared" ca="1" si="1370"/>
        <v>0</v>
      </c>
      <c r="J28959" t="s">
        <v>75</v>
      </c>
    </row>
    <row r="28960" spans="1:10" x14ac:dyDescent="0.25">
      <c r="A28960" s="65">
        <v>43990</v>
      </c>
      <c r="B28960" s="66">
        <v>0.57638888888888895</v>
      </c>
      <c r="C28960" s="64">
        <f t="shared" si="1371"/>
        <v>43990.576388888891</v>
      </c>
      <c r="D28960">
        <f ca="1">_xlfn.IFNA(FORECAST(E28960,OFFSET('HvF table'!B$3:B$318,MATCH(E28960,'HvF table'!A$3:A$318,1)-1,0,2),OFFSET('HvF table'!A$3:A$318,MATCH(E28960,'HvF table'!A$3:A$318,1)-1,0,2)),0)</f>
        <v>0</v>
      </c>
      <c r="E28960">
        <v>-0.23</v>
      </c>
      <c r="G28960">
        <f ca="1">_xlfn.IFNA(FORECAST(E28960,OFFSET('HvF table'!E$3:E$319,MATCH(E28960,'HvF table'!D$3:D$319,1)-1,0,2),OFFSET('HvF table'!D$3:D$319,MATCH(E28960,'HvF table'!D$3:D$319,1)-1,0,2)),0)</f>
        <v>0</v>
      </c>
      <c r="H28960" t="str">
        <f t="shared" ca="1" si="1369"/>
        <v>G</v>
      </c>
      <c r="I28960">
        <f t="shared" ca="1" si="1370"/>
        <v>0</v>
      </c>
      <c r="J28960" t="s">
        <v>75</v>
      </c>
    </row>
    <row r="28961" spans="1:10" x14ac:dyDescent="0.25">
      <c r="A28961" s="65">
        <v>43990</v>
      </c>
      <c r="B28961" s="66">
        <v>0.57986111111111105</v>
      </c>
      <c r="C28961" s="64">
        <f t="shared" si="1371"/>
        <v>43990.579861111109</v>
      </c>
      <c r="D28961">
        <f ca="1">_xlfn.IFNA(FORECAST(E28961,OFFSET('HvF table'!B$3:B$318,MATCH(E28961,'HvF table'!A$3:A$318,1)-1,0,2),OFFSET('HvF table'!A$3:A$318,MATCH(E28961,'HvF table'!A$3:A$318,1)-1,0,2)),0)</f>
        <v>0</v>
      </c>
      <c r="E28961">
        <v>-0.22</v>
      </c>
      <c r="G28961">
        <f ca="1">_xlfn.IFNA(FORECAST(E28961,OFFSET('HvF table'!E$3:E$319,MATCH(E28961,'HvF table'!D$3:D$319,1)-1,0,2),OFFSET('HvF table'!D$3:D$319,MATCH(E28961,'HvF table'!D$3:D$319,1)-1,0,2)),0)</f>
        <v>0</v>
      </c>
      <c r="H28961" t="str">
        <f t="shared" ca="1" si="1369"/>
        <v>G</v>
      </c>
      <c r="I28961">
        <f t="shared" ca="1" si="1370"/>
        <v>0</v>
      </c>
      <c r="J28961" t="s">
        <v>75</v>
      </c>
    </row>
    <row r="28962" spans="1:10" x14ac:dyDescent="0.25">
      <c r="A28962" s="65">
        <v>43990</v>
      </c>
      <c r="B28962" s="66">
        <v>0.58333333333333337</v>
      </c>
      <c r="C28962" s="64">
        <f t="shared" si="1371"/>
        <v>43990.583333333336</v>
      </c>
      <c r="D28962">
        <f ca="1">_xlfn.IFNA(FORECAST(E28962,OFFSET('HvF table'!B$3:B$318,MATCH(E28962,'HvF table'!A$3:A$318,1)-1,0,2),OFFSET('HvF table'!A$3:A$318,MATCH(E28962,'HvF table'!A$3:A$318,1)-1,0,2)),0)</f>
        <v>0</v>
      </c>
      <c r="E28962">
        <v>-0.23</v>
      </c>
      <c r="G28962">
        <f ca="1">_xlfn.IFNA(FORECAST(E28962,OFFSET('HvF table'!E$3:E$319,MATCH(E28962,'HvF table'!D$3:D$319,1)-1,0,2),OFFSET('HvF table'!D$3:D$319,MATCH(E28962,'HvF table'!D$3:D$319,1)-1,0,2)),0)</f>
        <v>0</v>
      </c>
      <c r="H28962" t="str">
        <f t="shared" ca="1" si="1369"/>
        <v>G</v>
      </c>
      <c r="I28962">
        <f t="shared" ca="1" si="1370"/>
        <v>0</v>
      </c>
      <c r="J28962" t="s">
        <v>75</v>
      </c>
    </row>
    <row r="28963" spans="1:10" x14ac:dyDescent="0.25">
      <c r="A28963" s="65">
        <v>43990</v>
      </c>
      <c r="B28963" s="66">
        <v>0.58680555555555558</v>
      </c>
      <c r="C28963" s="64">
        <f t="shared" si="1371"/>
        <v>43990.586805555555</v>
      </c>
      <c r="D28963">
        <f ca="1">_xlfn.IFNA(FORECAST(E28963,OFFSET('HvF table'!B$3:B$318,MATCH(E28963,'HvF table'!A$3:A$318,1)-1,0,2),OFFSET('HvF table'!A$3:A$318,MATCH(E28963,'HvF table'!A$3:A$318,1)-1,0,2)),0)</f>
        <v>0</v>
      </c>
      <c r="E28963">
        <v>-0.22</v>
      </c>
      <c r="G28963">
        <f ca="1">_xlfn.IFNA(FORECAST(E28963,OFFSET('HvF table'!E$3:E$319,MATCH(E28963,'HvF table'!D$3:D$319,1)-1,0,2),OFFSET('HvF table'!D$3:D$319,MATCH(E28963,'HvF table'!D$3:D$319,1)-1,0,2)),0)</f>
        <v>0</v>
      </c>
      <c r="H28963" t="str">
        <f t="shared" ca="1" si="1369"/>
        <v>G</v>
      </c>
      <c r="I28963">
        <f t="shared" ca="1" si="1370"/>
        <v>0</v>
      </c>
      <c r="J28963" t="s">
        <v>75</v>
      </c>
    </row>
    <row r="28964" spans="1:10" x14ac:dyDescent="0.25">
      <c r="A28964" s="65">
        <v>43990</v>
      </c>
      <c r="B28964" s="66">
        <v>0.59027777777777779</v>
      </c>
      <c r="C28964" s="64">
        <f t="shared" si="1371"/>
        <v>43990.590277777781</v>
      </c>
      <c r="D28964">
        <f ca="1">_xlfn.IFNA(FORECAST(E28964,OFFSET('HvF table'!B$3:B$318,MATCH(E28964,'HvF table'!A$3:A$318,1)-1,0,2),OFFSET('HvF table'!A$3:A$318,MATCH(E28964,'HvF table'!A$3:A$318,1)-1,0,2)),0)</f>
        <v>0</v>
      </c>
      <c r="E28964">
        <v>-0.23</v>
      </c>
      <c r="G28964">
        <f ca="1">_xlfn.IFNA(FORECAST(E28964,OFFSET('HvF table'!E$3:E$319,MATCH(E28964,'HvF table'!D$3:D$319,1)-1,0,2),OFFSET('HvF table'!D$3:D$319,MATCH(E28964,'HvF table'!D$3:D$319,1)-1,0,2)),0)</f>
        <v>0</v>
      </c>
      <c r="H28964" t="str">
        <f t="shared" ca="1" si="1369"/>
        <v>G</v>
      </c>
      <c r="I28964">
        <f t="shared" ca="1" si="1370"/>
        <v>0</v>
      </c>
      <c r="J28964" t="s">
        <v>75</v>
      </c>
    </row>
    <row r="28965" spans="1:10" x14ac:dyDescent="0.25">
      <c r="A28965" s="65">
        <v>43990</v>
      </c>
      <c r="B28965" s="66">
        <v>0.59375</v>
      </c>
      <c r="C28965" s="64">
        <f t="shared" si="1371"/>
        <v>43990.59375</v>
      </c>
      <c r="D28965">
        <f ca="1">_xlfn.IFNA(FORECAST(E28965,OFFSET('HvF table'!B$3:B$318,MATCH(E28965,'HvF table'!A$3:A$318,1)-1,0,2),OFFSET('HvF table'!A$3:A$318,MATCH(E28965,'HvF table'!A$3:A$318,1)-1,0,2)),0)</f>
        <v>0</v>
      </c>
      <c r="E28965">
        <v>-0.23</v>
      </c>
      <c r="G28965">
        <f ca="1">_xlfn.IFNA(FORECAST(E28965,OFFSET('HvF table'!E$3:E$319,MATCH(E28965,'HvF table'!D$3:D$319,1)-1,0,2),OFFSET('HvF table'!D$3:D$319,MATCH(E28965,'HvF table'!D$3:D$319,1)-1,0,2)),0)</f>
        <v>0</v>
      </c>
      <c r="H28965" t="str">
        <f t="shared" ca="1" si="1369"/>
        <v>G</v>
      </c>
      <c r="I28965">
        <f t="shared" ca="1" si="1370"/>
        <v>0</v>
      </c>
      <c r="J28965" t="s">
        <v>75</v>
      </c>
    </row>
    <row r="28966" spans="1:10" x14ac:dyDescent="0.25">
      <c r="A28966" s="65">
        <v>43990</v>
      </c>
      <c r="B28966" s="66">
        <v>0.59722222222222221</v>
      </c>
      <c r="C28966" s="64">
        <f t="shared" si="1371"/>
        <v>43990.597222222219</v>
      </c>
      <c r="D28966">
        <f ca="1">_xlfn.IFNA(FORECAST(E28966,OFFSET('HvF table'!B$3:B$318,MATCH(E28966,'HvF table'!A$3:A$318,1)-1,0,2),OFFSET('HvF table'!A$3:A$318,MATCH(E28966,'HvF table'!A$3:A$318,1)-1,0,2)),0)</f>
        <v>0</v>
      </c>
      <c r="E28966">
        <v>-0.23</v>
      </c>
      <c r="G28966">
        <f ca="1">_xlfn.IFNA(FORECAST(E28966,OFFSET('HvF table'!E$3:E$319,MATCH(E28966,'HvF table'!D$3:D$319,1)-1,0,2),OFFSET('HvF table'!D$3:D$319,MATCH(E28966,'HvF table'!D$3:D$319,1)-1,0,2)),0)</f>
        <v>0</v>
      </c>
      <c r="H28966" t="str">
        <f t="shared" ca="1" si="1369"/>
        <v>G</v>
      </c>
      <c r="I28966">
        <f t="shared" ca="1" si="1370"/>
        <v>0</v>
      </c>
      <c r="J28966" t="s">
        <v>75</v>
      </c>
    </row>
    <row r="28967" spans="1:10" x14ac:dyDescent="0.25">
      <c r="A28967" s="65">
        <v>43990</v>
      </c>
      <c r="B28967" s="66">
        <v>0.60069444444444442</v>
      </c>
      <c r="C28967" s="64">
        <f t="shared" si="1371"/>
        <v>43990.600694444445</v>
      </c>
      <c r="D28967">
        <f ca="1">_xlfn.IFNA(FORECAST(E28967,OFFSET('HvF table'!B$3:B$318,MATCH(E28967,'HvF table'!A$3:A$318,1)-1,0,2),OFFSET('HvF table'!A$3:A$318,MATCH(E28967,'HvF table'!A$3:A$318,1)-1,0,2)),0)</f>
        <v>0</v>
      </c>
      <c r="E28967">
        <v>-0.23</v>
      </c>
      <c r="G28967">
        <f ca="1">_xlfn.IFNA(FORECAST(E28967,OFFSET('HvF table'!E$3:E$319,MATCH(E28967,'HvF table'!D$3:D$319,1)-1,0,2),OFFSET('HvF table'!D$3:D$319,MATCH(E28967,'HvF table'!D$3:D$319,1)-1,0,2)),0)</f>
        <v>0</v>
      </c>
      <c r="H28967" t="str">
        <f t="shared" ref="H28967:H29030" ca="1" si="1372">_xlfn.IFNA(_xlfn.IFS(D28967&gt;0,"B",E28967&gt;0,"B"),"G")</f>
        <v>G</v>
      </c>
      <c r="I28967">
        <f t="shared" ca="1" si="1370"/>
        <v>0</v>
      </c>
      <c r="J28967" t="s">
        <v>75</v>
      </c>
    </row>
    <row r="28968" spans="1:10" x14ac:dyDescent="0.25">
      <c r="A28968" s="65">
        <v>43990</v>
      </c>
      <c r="B28968" s="66">
        <v>0.60416666666666663</v>
      </c>
      <c r="C28968" s="64">
        <f t="shared" si="1371"/>
        <v>43990.604166666664</v>
      </c>
      <c r="D28968">
        <f ca="1">_xlfn.IFNA(FORECAST(E28968,OFFSET('HvF table'!B$3:B$318,MATCH(E28968,'HvF table'!A$3:A$318,1)-1,0,2),OFFSET('HvF table'!A$3:A$318,MATCH(E28968,'HvF table'!A$3:A$318,1)-1,0,2)),0)</f>
        <v>0</v>
      </c>
      <c r="E28968">
        <v>-0.22</v>
      </c>
      <c r="G28968">
        <f ca="1">_xlfn.IFNA(FORECAST(E28968,OFFSET('HvF table'!E$3:E$319,MATCH(E28968,'HvF table'!D$3:D$319,1)-1,0,2),OFFSET('HvF table'!D$3:D$319,MATCH(E28968,'HvF table'!D$3:D$319,1)-1,0,2)),0)</f>
        <v>0</v>
      </c>
      <c r="H28968" t="str">
        <f t="shared" ca="1" si="1372"/>
        <v>G</v>
      </c>
      <c r="I28968">
        <f t="shared" ca="1" si="1370"/>
        <v>0</v>
      </c>
      <c r="J28968" t="s">
        <v>75</v>
      </c>
    </row>
    <row r="28969" spans="1:10" x14ac:dyDescent="0.25">
      <c r="A28969" s="65">
        <v>43990</v>
      </c>
      <c r="B28969" s="66">
        <v>0.60763888888888895</v>
      </c>
      <c r="C28969" s="64">
        <f t="shared" si="1371"/>
        <v>43990.607638888891</v>
      </c>
      <c r="D28969">
        <f ca="1">_xlfn.IFNA(FORECAST(E28969,OFFSET('HvF table'!B$3:B$318,MATCH(E28969,'HvF table'!A$3:A$318,1)-1,0,2),OFFSET('HvF table'!A$3:A$318,MATCH(E28969,'HvF table'!A$3:A$318,1)-1,0,2)),0)</f>
        <v>0</v>
      </c>
      <c r="E28969">
        <v>-0.23</v>
      </c>
      <c r="G28969">
        <f ca="1">_xlfn.IFNA(FORECAST(E28969,OFFSET('HvF table'!E$3:E$319,MATCH(E28969,'HvF table'!D$3:D$319,1)-1,0,2),OFFSET('HvF table'!D$3:D$319,MATCH(E28969,'HvF table'!D$3:D$319,1)-1,0,2)),0)</f>
        <v>0</v>
      </c>
      <c r="H28969" t="str">
        <f t="shared" ca="1" si="1372"/>
        <v>G</v>
      </c>
      <c r="I28969">
        <f t="shared" ca="1" si="1370"/>
        <v>0</v>
      </c>
      <c r="J28969" t="s">
        <v>75</v>
      </c>
    </row>
    <row r="28970" spans="1:10" x14ac:dyDescent="0.25">
      <c r="A28970" s="65">
        <v>43990</v>
      </c>
      <c r="B28970" s="66">
        <v>0.61111111111111105</v>
      </c>
      <c r="C28970" s="64">
        <f t="shared" si="1371"/>
        <v>43990.611111111109</v>
      </c>
      <c r="D28970">
        <f ca="1">_xlfn.IFNA(FORECAST(E28970,OFFSET('HvF table'!B$3:B$318,MATCH(E28970,'HvF table'!A$3:A$318,1)-1,0,2),OFFSET('HvF table'!A$3:A$318,MATCH(E28970,'HvF table'!A$3:A$318,1)-1,0,2)),0)</f>
        <v>0</v>
      </c>
      <c r="E28970">
        <v>-0.23</v>
      </c>
      <c r="G28970">
        <f ca="1">_xlfn.IFNA(FORECAST(E28970,OFFSET('HvF table'!E$3:E$319,MATCH(E28970,'HvF table'!D$3:D$319,1)-1,0,2),OFFSET('HvF table'!D$3:D$319,MATCH(E28970,'HvF table'!D$3:D$319,1)-1,0,2)),0)</f>
        <v>0</v>
      </c>
      <c r="H28970" t="str">
        <f t="shared" ca="1" si="1372"/>
        <v>G</v>
      </c>
      <c r="I28970">
        <f t="shared" ca="1" si="1370"/>
        <v>0</v>
      </c>
      <c r="J28970" t="s">
        <v>75</v>
      </c>
    </row>
    <row r="28971" spans="1:10" x14ac:dyDescent="0.25">
      <c r="A28971" s="65">
        <v>43990</v>
      </c>
      <c r="B28971" s="66">
        <v>0.61458333333333337</v>
      </c>
      <c r="C28971" s="64">
        <f t="shared" si="1371"/>
        <v>43990.614583333336</v>
      </c>
      <c r="D28971">
        <f ca="1">_xlfn.IFNA(FORECAST(E28971,OFFSET('HvF table'!B$3:B$318,MATCH(E28971,'HvF table'!A$3:A$318,1)-1,0,2),OFFSET('HvF table'!A$3:A$318,MATCH(E28971,'HvF table'!A$3:A$318,1)-1,0,2)),0)</f>
        <v>0</v>
      </c>
      <c r="E28971">
        <v>-0.23</v>
      </c>
      <c r="G28971">
        <f ca="1">_xlfn.IFNA(FORECAST(E28971,OFFSET('HvF table'!E$3:E$319,MATCH(E28971,'HvF table'!D$3:D$319,1)-1,0,2),OFFSET('HvF table'!D$3:D$319,MATCH(E28971,'HvF table'!D$3:D$319,1)-1,0,2)),0)</f>
        <v>0</v>
      </c>
      <c r="H28971" t="str">
        <f t="shared" ca="1" si="1372"/>
        <v>G</v>
      </c>
      <c r="I28971">
        <f t="shared" ca="1" si="1370"/>
        <v>0</v>
      </c>
      <c r="J28971" t="s">
        <v>75</v>
      </c>
    </row>
    <row r="28972" spans="1:10" x14ac:dyDescent="0.25">
      <c r="A28972" s="65">
        <v>43990</v>
      </c>
      <c r="B28972" s="66">
        <v>0.61805555555555558</v>
      </c>
      <c r="C28972" s="64">
        <f t="shared" si="1371"/>
        <v>43990.618055555555</v>
      </c>
      <c r="D28972">
        <f ca="1">_xlfn.IFNA(FORECAST(E28972,OFFSET('HvF table'!B$3:B$318,MATCH(E28972,'HvF table'!A$3:A$318,1)-1,0,2),OFFSET('HvF table'!A$3:A$318,MATCH(E28972,'HvF table'!A$3:A$318,1)-1,0,2)),0)</f>
        <v>0</v>
      </c>
      <c r="E28972">
        <v>-0.24</v>
      </c>
      <c r="G28972">
        <f ca="1">_xlfn.IFNA(FORECAST(E28972,OFFSET('HvF table'!E$3:E$319,MATCH(E28972,'HvF table'!D$3:D$319,1)-1,0,2),OFFSET('HvF table'!D$3:D$319,MATCH(E28972,'HvF table'!D$3:D$319,1)-1,0,2)),0)</f>
        <v>0</v>
      </c>
      <c r="H28972" t="str">
        <f t="shared" ca="1" si="1372"/>
        <v>G</v>
      </c>
      <c r="I28972">
        <f t="shared" ca="1" si="1370"/>
        <v>0</v>
      </c>
      <c r="J28972" t="s">
        <v>75</v>
      </c>
    </row>
    <row r="28973" spans="1:10" x14ac:dyDescent="0.25">
      <c r="A28973" s="65">
        <v>43990</v>
      </c>
      <c r="B28973" s="66">
        <v>0.62152777777777779</v>
      </c>
      <c r="C28973" s="64">
        <f t="shared" si="1371"/>
        <v>43990.621527777781</v>
      </c>
      <c r="D28973">
        <f ca="1">_xlfn.IFNA(FORECAST(E28973,OFFSET('HvF table'!B$3:B$318,MATCH(E28973,'HvF table'!A$3:A$318,1)-1,0,2),OFFSET('HvF table'!A$3:A$318,MATCH(E28973,'HvF table'!A$3:A$318,1)-1,0,2)),0)</f>
        <v>0</v>
      </c>
      <c r="E28973">
        <v>-0.22</v>
      </c>
      <c r="G28973">
        <f ca="1">_xlfn.IFNA(FORECAST(E28973,OFFSET('HvF table'!E$3:E$319,MATCH(E28973,'HvF table'!D$3:D$319,1)-1,0,2),OFFSET('HvF table'!D$3:D$319,MATCH(E28973,'HvF table'!D$3:D$319,1)-1,0,2)),0)</f>
        <v>0</v>
      </c>
      <c r="H28973" t="str">
        <f t="shared" ca="1" si="1372"/>
        <v>G</v>
      </c>
      <c r="I28973">
        <f t="shared" ca="1" si="1370"/>
        <v>0</v>
      </c>
      <c r="J28973" t="s">
        <v>75</v>
      </c>
    </row>
    <row r="28974" spans="1:10" x14ac:dyDescent="0.25">
      <c r="A28974" s="65">
        <v>43990</v>
      </c>
      <c r="B28974" s="66">
        <v>0.625</v>
      </c>
      <c r="C28974" s="64">
        <f t="shared" si="1371"/>
        <v>43990.625</v>
      </c>
      <c r="D28974">
        <f ca="1">_xlfn.IFNA(FORECAST(E28974,OFFSET('HvF table'!B$3:B$318,MATCH(E28974,'HvF table'!A$3:A$318,1)-1,0,2),OFFSET('HvF table'!A$3:A$318,MATCH(E28974,'HvF table'!A$3:A$318,1)-1,0,2)),0)</f>
        <v>0</v>
      </c>
      <c r="E28974">
        <v>-0.22</v>
      </c>
      <c r="G28974">
        <f ca="1">_xlfn.IFNA(FORECAST(E28974,OFFSET('HvF table'!E$3:E$319,MATCH(E28974,'HvF table'!D$3:D$319,1)-1,0,2),OFFSET('HvF table'!D$3:D$319,MATCH(E28974,'HvF table'!D$3:D$319,1)-1,0,2)),0)</f>
        <v>0</v>
      </c>
      <c r="H28974" t="str">
        <f t="shared" ca="1" si="1372"/>
        <v>G</v>
      </c>
      <c r="I28974">
        <f t="shared" ca="1" si="1370"/>
        <v>0</v>
      </c>
      <c r="J28974" t="s">
        <v>75</v>
      </c>
    </row>
    <row r="28975" spans="1:10" x14ac:dyDescent="0.25">
      <c r="A28975" s="65">
        <v>43990</v>
      </c>
      <c r="B28975" s="66">
        <v>0.62847222222222221</v>
      </c>
      <c r="C28975" s="64">
        <f t="shared" si="1371"/>
        <v>43990.628472222219</v>
      </c>
      <c r="D28975">
        <f ca="1">_xlfn.IFNA(FORECAST(E28975,OFFSET('HvF table'!B$3:B$318,MATCH(E28975,'HvF table'!A$3:A$318,1)-1,0,2),OFFSET('HvF table'!A$3:A$318,MATCH(E28975,'HvF table'!A$3:A$318,1)-1,0,2)),0)</f>
        <v>0</v>
      </c>
      <c r="E28975">
        <v>-0.22</v>
      </c>
      <c r="G28975">
        <f ca="1">_xlfn.IFNA(FORECAST(E28975,OFFSET('HvF table'!E$3:E$319,MATCH(E28975,'HvF table'!D$3:D$319,1)-1,0,2),OFFSET('HvF table'!D$3:D$319,MATCH(E28975,'HvF table'!D$3:D$319,1)-1,0,2)),0)</f>
        <v>0</v>
      </c>
      <c r="H28975" t="str">
        <f t="shared" ca="1" si="1372"/>
        <v>G</v>
      </c>
      <c r="I28975">
        <f t="shared" ca="1" si="1370"/>
        <v>0</v>
      </c>
      <c r="J28975" t="s">
        <v>75</v>
      </c>
    </row>
    <row r="28976" spans="1:10" x14ac:dyDescent="0.25">
      <c r="A28976" s="65">
        <v>43990</v>
      </c>
      <c r="B28976" s="66">
        <v>0.63194444444444442</v>
      </c>
      <c r="C28976" s="64">
        <f t="shared" si="1371"/>
        <v>43990.631944444445</v>
      </c>
      <c r="D28976">
        <f ca="1">_xlfn.IFNA(FORECAST(E28976,OFFSET('HvF table'!B$3:B$318,MATCH(E28976,'HvF table'!A$3:A$318,1)-1,0,2),OFFSET('HvF table'!A$3:A$318,MATCH(E28976,'HvF table'!A$3:A$318,1)-1,0,2)),0)</f>
        <v>0</v>
      </c>
      <c r="E28976">
        <v>-0.23</v>
      </c>
      <c r="G28976">
        <f ca="1">_xlfn.IFNA(FORECAST(E28976,OFFSET('HvF table'!E$3:E$319,MATCH(E28976,'HvF table'!D$3:D$319,1)-1,0,2),OFFSET('HvF table'!D$3:D$319,MATCH(E28976,'HvF table'!D$3:D$319,1)-1,0,2)),0)</f>
        <v>0</v>
      </c>
      <c r="H28976" t="str">
        <f t="shared" ca="1" si="1372"/>
        <v>G</v>
      </c>
      <c r="I28976">
        <f t="shared" ca="1" si="1370"/>
        <v>0</v>
      </c>
      <c r="J28976" t="s">
        <v>75</v>
      </c>
    </row>
    <row r="28977" spans="1:10" x14ac:dyDescent="0.25">
      <c r="A28977" s="65">
        <v>43990</v>
      </c>
      <c r="B28977" s="66">
        <v>0.63541666666666663</v>
      </c>
      <c r="C28977" s="64">
        <f t="shared" si="1371"/>
        <v>43990.635416666664</v>
      </c>
      <c r="D28977">
        <f ca="1">_xlfn.IFNA(FORECAST(E28977,OFFSET('HvF table'!B$3:B$318,MATCH(E28977,'HvF table'!A$3:A$318,1)-1,0,2),OFFSET('HvF table'!A$3:A$318,MATCH(E28977,'HvF table'!A$3:A$318,1)-1,0,2)),0)</f>
        <v>0</v>
      </c>
      <c r="E28977">
        <v>-0.23</v>
      </c>
      <c r="G28977">
        <f ca="1">_xlfn.IFNA(FORECAST(E28977,OFFSET('HvF table'!E$3:E$319,MATCH(E28977,'HvF table'!D$3:D$319,1)-1,0,2),OFFSET('HvF table'!D$3:D$319,MATCH(E28977,'HvF table'!D$3:D$319,1)-1,0,2)),0)</f>
        <v>0</v>
      </c>
      <c r="H28977" t="str">
        <f t="shared" ca="1" si="1372"/>
        <v>G</v>
      </c>
      <c r="I28977">
        <f t="shared" ca="1" si="1370"/>
        <v>0</v>
      </c>
      <c r="J28977" t="s">
        <v>75</v>
      </c>
    </row>
    <row r="28978" spans="1:10" x14ac:dyDescent="0.25">
      <c r="A28978" s="65">
        <v>43990</v>
      </c>
      <c r="B28978" s="66">
        <v>0.63888888888888895</v>
      </c>
      <c r="C28978" s="64">
        <f t="shared" si="1371"/>
        <v>43990.638888888891</v>
      </c>
      <c r="D28978">
        <f ca="1">_xlfn.IFNA(FORECAST(E28978,OFFSET('HvF table'!B$3:B$318,MATCH(E28978,'HvF table'!A$3:A$318,1)-1,0,2),OFFSET('HvF table'!A$3:A$318,MATCH(E28978,'HvF table'!A$3:A$318,1)-1,0,2)),0)</f>
        <v>0</v>
      </c>
      <c r="E28978">
        <v>-0.22</v>
      </c>
      <c r="G28978">
        <f ca="1">_xlfn.IFNA(FORECAST(E28978,OFFSET('HvF table'!E$3:E$319,MATCH(E28978,'HvF table'!D$3:D$319,1)-1,0,2),OFFSET('HvF table'!D$3:D$319,MATCH(E28978,'HvF table'!D$3:D$319,1)-1,0,2)),0)</f>
        <v>0</v>
      </c>
      <c r="H28978" t="str">
        <f t="shared" ca="1" si="1372"/>
        <v>G</v>
      </c>
      <c r="I28978">
        <f t="shared" ca="1" si="1370"/>
        <v>0</v>
      </c>
      <c r="J28978" t="s">
        <v>75</v>
      </c>
    </row>
    <row r="28979" spans="1:10" x14ac:dyDescent="0.25">
      <c r="A28979" s="65">
        <v>43990</v>
      </c>
      <c r="B28979" s="66">
        <v>0.64236111111111105</v>
      </c>
      <c r="C28979" s="64">
        <f t="shared" si="1371"/>
        <v>43990.642361111109</v>
      </c>
      <c r="D28979">
        <f ca="1">_xlfn.IFNA(FORECAST(E28979,OFFSET('HvF table'!B$3:B$318,MATCH(E28979,'HvF table'!A$3:A$318,1)-1,0,2),OFFSET('HvF table'!A$3:A$318,MATCH(E28979,'HvF table'!A$3:A$318,1)-1,0,2)),0)</f>
        <v>0</v>
      </c>
      <c r="E28979">
        <v>-0.23</v>
      </c>
      <c r="G28979">
        <f ca="1">_xlfn.IFNA(FORECAST(E28979,OFFSET('HvF table'!E$3:E$319,MATCH(E28979,'HvF table'!D$3:D$319,1)-1,0,2),OFFSET('HvF table'!D$3:D$319,MATCH(E28979,'HvF table'!D$3:D$319,1)-1,0,2)),0)</f>
        <v>0</v>
      </c>
      <c r="H28979" t="str">
        <f t="shared" ca="1" si="1372"/>
        <v>G</v>
      </c>
      <c r="I28979">
        <f t="shared" ca="1" si="1370"/>
        <v>0</v>
      </c>
      <c r="J28979" t="s">
        <v>75</v>
      </c>
    </row>
    <row r="28980" spans="1:10" x14ac:dyDescent="0.25">
      <c r="A28980" s="65">
        <v>43990</v>
      </c>
      <c r="B28980" s="66">
        <v>0.64583333333333337</v>
      </c>
      <c r="C28980" s="64">
        <f t="shared" si="1371"/>
        <v>43990.645833333336</v>
      </c>
      <c r="D28980">
        <f ca="1">_xlfn.IFNA(FORECAST(E28980,OFFSET('HvF table'!B$3:B$318,MATCH(E28980,'HvF table'!A$3:A$318,1)-1,0,2),OFFSET('HvF table'!A$3:A$318,MATCH(E28980,'HvF table'!A$3:A$318,1)-1,0,2)),0)</f>
        <v>0</v>
      </c>
      <c r="E28980">
        <v>-0.22</v>
      </c>
      <c r="G28980">
        <f ca="1">_xlfn.IFNA(FORECAST(E28980,OFFSET('HvF table'!E$3:E$319,MATCH(E28980,'HvF table'!D$3:D$319,1)-1,0,2),OFFSET('HvF table'!D$3:D$319,MATCH(E28980,'HvF table'!D$3:D$319,1)-1,0,2)),0)</f>
        <v>0</v>
      </c>
      <c r="H28980" t="str">
        <f t="shared" ca="1" si="1372"/>
        <v>G</v>
      </c>
      <c r="I28980">
        <f t="shared" ca="1" si="1370"/>
        <v>0</v>
      </c>
      <c r="J28980" t="s">
        <v>75</v>
      </c>
    </row>
    <row r="28981" spans="1:10" x14ac:dyDescent="0.25">
      <c r="A28981" s="65">
        <v>43990</v>
      </c>
      <c r="B28981" s="66">
        <v>0.64930555555555558</v>
      </c>
      <c r="C28981" s="64">
        <f t="shared" si="1371"/>
        <v>43990.649305555555</v>
      </c>
      <c r="D28981">
        <f ca="1">_xlfn.IFNA(FORECAST(E28981,OFFSET('HvF table'!B$3:B$318,MATCH(E28981,'HvF table'!A$3:A$318,1)-1,0,2),OFFSET('HvF table'!A$3:A$318,MATCH(E28981,'HvF table'!A$3:A$318,1)-1,0,2)),0)</f>
        <v>0</v>
      </c>
      <c r="E28981">
        <v>-0.23</v>
      </c>
      <c r="G28981">
        <f ca="1">_xlfn.IFNA(FORECAST(E28981,OFFSET('HvF table'!E$3:E$319,MATCH(E28981,'HvF table'!D$3:D$319,1)-1,0,2),OFFSET('HvF table'!D$3:D$319,MATCH(E28981,'HvF table'!D$3:D$319,1)-1,0,2)),0)</f>
        <v>0</v>
      </c>
      <c r="H28981" t="str">
        <f t="shared" ca="1" si="1372"/>
        <v>G</v>
      </c>
      <c r="I28981">
        <f t="shared" ca="1" si="1370"/>
        <v>0</v>
      </c>
      <c r="J28981" t="s">
        <v>75</v>
      </c>
    </row>
    <row r="28982" spans="1:10" x14ac:dyDescent="0.25">
      <c r="A28982" s="65">
        <v>43990</v>
      </c>
      <c r="B28982" s="66">
        <v>0.65277777777777779</v>
      </c>
      <c r="C28982" s="64">
        <f t="shared" si="1371"/>
        <v>43990.652777777781</v>
      </c>
      <c r="D28982">
        <f ca="1">_xlfn.IFNA(FORECAST(E28982,OFFSET('HvF table'!B$3:B$318,MATCH(E28982,'HvF table'!A$3:A$318,1)-1,0,2),OFFSET('HvF table'!A$3:A$318,MATCH(E28982,'HvF table'!A$3:A$318,1)-1,0,2)),0)</f>
        <v>0</v>
      </c>
      <c r="E28982">
        <v>-0.23</v>
      </c>
      <c r="G28982">
        <f ca="1">_xlfn.IFNA(FORECAST(E28982,OFFSET('HvF table'!E$3:E$319,MATCH(E28982,'HvF table'!D$3:D$319,1)-1,0,2),OFFSET('HvF table'!D$3:D$319,MATCH(E28982,'HvF table'!D$3:D$319,1)-1,0,2)),0)</f>
        <v>0</v>
      </c>
      <c r="H28982" t="str">
        <f t="shared" ca="1" si="1372"/>
        <v>G</v>
      </c>
      <c r="I28982">
        <f t="shared" ca="1" si="1370"/>
        <v>0</v>
      </c>
      <c r="J28982" t="s">
        <v>75</v>
      </c>
    </row>
    <row r="28983" spans="1:10" x14ac:dyDescent="0.25">
      <c r="A28983" s="65">
        <v>43990</v>
      </c>
      <c r="B28983" s="66">
        <v>0.65625</v>
      </c>
      <c r="C28983" s="64">
        <f t="shared" si="1371"/>
        <v>43990.65625</v>
      </c>
      <c r="D28983">
        <f ca="1">_xlfn.IFNA(FORECAST(E28983,OFFSET('HvF table'!B$3:B$318,MATCH(E28983,'HvF table'!A$3:A$318,1)-1,0,2),OFFSET('HvF table'!A$3:A$318,MATCH(E28983,'HvF table'!A$3:A$318,1)-1,0,2)),0)</f>
        <v>0</v>
      </c>
      <c r="E28983">
        <v>-0.23</v>
      </c>
      <c r="G28983">
        <f ca="1">_xlfn.IFNA(FORECAST(E28983,OFFSET('HvF table'!E$3:E$319,MATCH(E28983,'HvF table'!D$3:D$319,1)-1,0,2),OFFSET('HvF table'!D$3:D$319,MATCH(E28983,'HvF table'!D$3:D$319,1)-1,0,2)),0)</f>
        <v>0</v>
      </c>
      <c r="H28983" t="str">
        <f t="shared" ca="1" si="1372"/>
        <v>G</v>
      </c>
      <c r="I28983">
        <f t="shared" ca="1" si="1370"/>
        <v>0</v>
      </c>
      <c r="J28983" t="s">
        <v>75</v>
      </c>
    </row>
    <row r="28984" spans="1:10" x14ac:dyDescent="0.25">
      <c r="A28984" s="65">
        <v>43990</v>
      </c>
      <c r="B28984" s="66">
        <v>0.65972222222222221</v>
      </c>
      <c r="C28984" s="64">
        <f t="shared" si="1371"/>
        <v>43990.659722222219</v>
      </c>
      <c r="D28984">
        <f ca="1">_xlfn.IFNA(FORECAST(E28984,OFFSET('HvF table'!B$3:B$318,MATCH(E28984,'HvF table'!A$3:A$318,1)-1,0,2),OFFSET('HvF table'!A$3:A$318,MATCH(E28984,'HvF table'!A$3:A$318,1)-1,0,2)),0)</f>
        <v>0</v>
      </c>
      <c r="E28984">
        <v>-0.23</v>
      </c>
      <c r="G28984">
        <f ca="1">_xlfn.IFNA(FORECAST(E28984,OFFSET('HvF table'!E$3:E$319,MATCH(E28984,'HvF table'!D$3:D$319,1)-1,0,2),OFFSET('HvF table'!D$3:D$319,MATCH(E28984,'HvF table'!D$3:D$319,1)-1,0,2)),0)</f>
        <v>0</v>
      </c>
      <c r="H28984" t="str">
        <f t="shared" ca="1" si="1372"/>
        <v>G</v>
      </c>
      <c r="I28984">
        <f t="shared" ca="1" si="1370"/>
        <v>0</v>
      </c>
      <c r="J28984" t="s">
        <v>75</v>
      </c>
    </row>
    <row r="28985" spans="1:10" x14ac:dyDescent="0.25">
      <c r="A28985" s="65">
        <v>43990</v>
      </c>
      <c r="B28985" s="66">
        <v>0.66319444444444442</v>
      </c>
      <c r="C28985" s="64">
        <f t="shared" si="1371"/>
        <v>43990.663194444445</v>
      </c>
      <c r="D28985">
        <f ca="1">_xlfn.IFNA(FORECAST(E28985,OFFSET('HvF table'!B$3:B$318,MATCH(E28985,'HvF table'!A$3:A$318,1)-1,0,2),OFFSET('HvF table'!A$3:A$318,MATCH(E28985,'HvF table'!A$3:A$318,1)-1,0,2)),0)</f>
        <v>0</v>
      </c>
      <c r="E28985">
        <v>-0.23</v>
      </c>
      <c r="G28985">
        <f ca="1">_xlfn.IFNA(FORECAST(E28985,OFFSET('HvF table'!E$3:E$319,MATCH(E28985,'HvF table'!D$3:D$319,1)-1,0,2),OFFSET('HvF table'!D$3:D$319,MATCH(E28985,'HvF table'!D$3:D$319,1)-1,0,2)),0)</f>
        <v>0</v>
      </c>
      <c r="H28985" t="str">
        <f t="shared" ca="1" si="1372"/>
        <v>G</v>
      </c>
      <c r="I28985">
        <f t="shared" ca="1" si="1370"/>
        <v>0</v>
      </c>
      <c r="J28985" t="s">
        <v>75</v>
      </c>
    </row>
    <row r="28986" spans="1:10" x14ac:dyDescent="0.25">
      <c r="A28986" s="65">
        <v>43990</v>
      </c>
      <c r="B28986" s="66">
        <v>0.66666666666666663</v>
      </c>
      <c r="C28986" s="64">
        <f t="shared" si="1371"/>
        <v>43990.666666666664</v>
      </c>
      <c r="D28986">
        <f ca="1">_xlfn.IFNA(FORECAST(E28986,OFFSET('HvF table'!B$3:B$318,MATCH(E28986,'HvF table'!A$3:A$318,1)-1,0,2),OFFSET('HvF table'!A$3:A$318,MATCH(E28986,'HvF table'!A$3:A$318,1)-1,0,2)),0)</f>
        <v>0</v>
      </c>
      <c r="E28986">
        <v>-0.22</v>
      </c>
      <c r="G28986">
        <f ca="1">_xlfn.IFNA(FORECAST(E28986,OFFSET('HvF table'!E$3:E$319,MATCH(E28986,'HvF table'!D$3:D$319,1)-1,0,2),OFFSET('HvF table'!D$3:D$319,MATCH(E28986,'HvF table'!D$3:D$319,1)-1,0,2)),0)</f>
        <v>0</v>
      </c>
      <c r="H28986" t="str">
        <f t="shared" ca="1" si="1372"/>
        <v>G</v>
      </c>
      <c r="I28986">
        <f t="shared" ca="1" si="1370"/>
        <v>0</v>
      </c>
      <c r="J28986" t="s">
        <v>75</v>
      </c>
    </row>
    <row r="28987" spans="1:10" x14ac:dyDescent="0.25">
      <c r="A28987" s="65">
        <v>43990</v>
      </c>
      <c r="B28987" s="66">
        <v>0.67013888888888884</v>
      </c>
      <c r="C28987" s="64">
        <f t="shared" si="1371"/>
        <v>43990.670138888891</v>
      </c>
      <c r="D28987">
        <f ca="1">_xlfn.IFNA(FORECAST(E28987,OFFSET('HvF table'!B$3:B$318,MATCH(E28987,'HvF table'!A$3:A$318,1)-1,0,2),OFFSET('HvF table'!A$3:A$318,MATCH(E28987,'HvF table'!A$3:A$318,1)-1,0,2)),0)</f>
        <v>0</v>
      </c>
      <c r="E28987">
        <v>-0.23</v>
      </c>
      <c r="G28987">
        <f ca="1">_xlfn.IFNA(FORECAST(E28987,OFFSET('HvF table'!E$3:E$319,MATCH(E28987,'HvF table'!D$3:D$319,1)-1,0,2),OFFSET('HvF table'!D$3:D$319,MATCH(E28987,'HvF table'!D$3:D$319,1)-1,0,2)),0)</f>
        <v>0</v>
      </c>
      <c r="H28987" t="str">
        <f t="shared" ca="1" si="1372"/>
        <v>G</v>
      </c>
      <c r="I28987">
        <f t="shared" ca="1" si="1370"/>
        <v>0</v>
      </c>
      <c r="J28987" t="s">
        <v>75</v>
      </c>
    </row>
    <row r="28988" spans="1:10" x14ac:dyDescent="0.25">
      <c r="A28988" s="65">
        <v>43990</v>
      </c>
      <c r="B28988" s="66">
        <v>0.67361111111111116</v>
      </c>
      <c r="C28988" s="64">
        <f t="shared" si="1371"/>
        <v>43990.673611111109</v>
      </c>
      <c r="D28988">
        <f ca="1">_xlfn.IFNA(FORECAST(E28988,OFFSET('HvF table'!B$3:B$318,MATCH(E28988,'HvF table'!A$3:A$318,1)-1,0,2),OFFSET('HvF table'!A$3:A$318,MATCH(E28988,'HvF table'!A$3:A$318,1)-1,0,2)),0)</f>
        <v>0</v>
      </c>
      <c r="E28988">
        <v>-0.23</v>
      </c>
      <c r="G28988">
        <f ca="1">_xlfn.IFNA(FORECAST(E28988,OFFSET('HvF table'!E$3:E$319,MATCH(E28988,'HvF table'!D$3:D$319,1)-1,0,2),OFFSET('HvF table'!D$3:D$319,MATCH(E28988,'HvF table'!D$3:D$319,1)-1,0,2)),0)</f>
        <v>0</v>
      </c>
      <c r="H28988" t="str">
        <f t="shared" ca="1" si="1372"/>
        <v>G</v>
      </c>
      <c r="I28988">
        <f t="shared" ca="1" si="1370"/>
        <v>0</v>
      </c>
      <c r="J28988" t="s">
        <v>75</v>
      </c>
    </row>
    <row r="28989" spans="1:10" x14ac:dyDescent="0.25">
      <c r="A28989" s="65">
        <v>43990</v>
      </c>
      <c r="B28989" s="66">
        <v>0.67708333333333337</v>
      </c>
      <c r="C28989" s="64">
        <f t="shared" si="1371"/>
        <v>43990.677083333336</v>
      </c>
      <c r="D28989">
        <f ca="1">_xlfn.IFNA(FORECAST(E28989,OFFSET('HvF table'!B$3:B$318,MATCH(E28989,'HvF table'!A$3:A$318,1)-1,0,2),OFFSET('HvF table'!A$3:A$318,MATCH(E28989,'HvF table'!A$3:A$318,1)-1,0,2)),0)</f>
        <v>0</v>
      </c>
      <c r="E28989">
        <v>-0.23</v>
      </c>
      <c r="G28989">
        <f ca="1">_xlfn.IFNA(FORECAST(E28989,OFFSET('HvF table'!E$3:E$319,MATCH(E28989,'HvF table'!D$3:D$319,1)-1,0,2),OFFSET('HvF table'!D$3:D$319,MATCH(E28989,'HvF table'!D$3:D$319,1)-1,0,2)),0)</f>
        <v>0</v>
      </c>
      <c r="H28989" t="str">
        <f t="shared" ca="1" si="1372"/>
        <v>G</v>
      </c>
      <c r="I28989">
        <f t="shared" ca="1" si="1370"/>
        <v>0</v>
      </c>
      <c r="J28989" t="s">
        <v>75</v>
      </c>
    </row>
    <row r="28990" spans="1:10" x14ac:dyDescent="0.25">
      <c r="A28990" s="65">
        <v>43990</v>
      </c>
      <c r="B28990" s="66">
        <v>0.68055555555555547</v>
      </c>
      <c r="C28990" s="64">
        <f t="shared" si="1371"/>
        <v>43990.680555555555</v>
      </c>
      <c r="D28990">
        <f ca="1">_xlfn.IFNA(FORECAST(E28990,OFFSET('HvF table'!B$3:B$318,MATCH(E28990,'HvF table'!A$3:A$318,1)-1,0,2),OFFSET('HvF table'!A$3:A$318,MATCH(E28990,'HvF table'!A$3:A$318,1)-1,0,2)),0)</f>
        <v>0</v>
      </c>
      <c r="E28990">
        <v>-0.23</v>
      </c>
      <c r="G28990">
        <f ca="1">_xlfn.IFNA(FORECAST(E28990,OFFSET('HvF table'!E$3:E$319,MATCH(E28990,'HvF table'!D$3:D$319,1)-1,0,2),OFFSET('HvF table'!D$3:D$319,MATCH(E28990,'HvF table'!D$3:D$319,1)-1,0,2)),0)</f>
        <v>0</v>
      </c>
      <c r="H28990" t="str">
        <f t="shared" ca="1" si="1372"/>
        <v>G</v>
      </c>
      <c r="I28990">
        <f t="shared" ca="1" si="1370"/>
        <v>0</v>
      </c>
      <c r="J28990" t="s">
        <v>75</v>
      </c>
    </row>
    <row r="28991" spans="1:10" x14ac:dyDescent="0.25">
      <c r="A28991" s="65">
        <v>43990</v>
      </c>
      <c r="B28991" s="66">
        <v>0.68402777777777779</v>
      </c>
      <c r="C28991" s="64">
        <f t="shared" si="1371"/>
        <v>43990.684027777781</v>
      </c>
      <c r="D28991">
        <f ca="1">_xlfn.IFNA(FORECAST(E28991,OFFSET('HvF table'!B$3:B$318,MATCH(E28991,'HvF table'!A$3:A$318,1)-1,0,2),OFFSET('HvF table'!A$3:A$318,MATCH(E28991,'HvF table'!A$3:A$318,1)-1,0,2)),0)</f>
        <v>0</v>
      </c>
      <c r="E28991">
        <v>-0.24</v>
      </c>
      <c r="G28991">
        <f ca="1">_xlfn.IFNA(FORECAST(E28991,OFFSET('HvF table'!E$3:E$319,MATCH(E28991,'HvF table'!D$3:D$319,1)-1,0,2),OFFSET('HvF table'!D$3:D$319,MATCH(E28991,'HvF table'!D$3:D$319,1)-1,0,2)),0)</f>
        <v>0</v>
      </c>
      <c r="H28991" t="str">
        <f t="shared" ca="1" si="1372"/>
        <v>G</v>
      </c>
      <c r="I28991">
        <f t="shared" ca="1" si="1370"/>
        <v>0</v>
      </c>
      <c r="J28991" t="s">
        <v>75</v>
      </c>
    </row>
    <row r="28992" spans="1:10" x14ac:dyDescent="0.25">
      <c r="A28992" s="65">
        <v>43990</v>
      </c>
      <c r="B28992" s="66">
        <v>0.6875</v>
      </c>
      <c r="C28992" s="64">
        <f t="shared" si="1371"/>
        <v>43990.6875</v>
      </c>
      <c r="D28992">
        <f ca="1">_xlfn.IFNA(FORECAST(E28992,OFFSET('HvF table'!B$3:B$318,MATCH(E28992,'HvF table'!A$3:A$318,1)-1,0,2),OFFSET('HvF table'!A$3:A$318,MATCH(E28992,'HvF table'!A$3:A$318,1)-1,0,2)),0)</f>
        <v>0</v>
      </c>
      <c r="E28992">
        <v>-0.23</v>
      </c>
      <c r="G28992">
        <f ca="1">_xlfn.IFNA(FORECAST(E28992,OFFSET('HvF table'!E$3:E$319,MATCH(E28992,'HvF table'!D$3:D$319,1)-1,0,2),OFFSET('HvF table'!D$3:D$319,MATCH(E28992,'HvF table'!D$3:D$319,1)-1,0,2)),0)</f>
        <v>0</v>
      </c>
      <c r="H28992" t="str">
        <f t="shared" ca="1" si="1372"/>
        <v>G</v>
      </c>
      <c r="I28992">
        <f t="shared" ca="1" si="1370"/>
        <v>0</v>
      </c>
      <c r="J28992" t="s">
        <v>75</v>
      </c>
    </row>
    <row r="28993" spans="1:10" x14ac:dyDescent="0.25">
      <c r="A28993" s="65">
        <v>43990</v>
      </c>
      <c r="B28993" s="66">
        <v>0.69097222222222221</v>
      </c>
      <c r="C28993" s="64">
        <f t="shared" si="1371"/>
        <v>43990.690972222219</v>
      </c>
      <c r="D28993">
        <f ca="1">_xlfn.IFNA(FORECAST(E28993,OFFSET('HvF table'!B$3:B$318,MATCH(E28993,'HvF table'!A$3:A$318,1)-1,0,2),OFFSET('HvF table'!A$3:A$318,MATCH(E28993,'HvF table'!A$3:A$318,1)-1,0,2)),0)</f>
        <v>0</v>
      </c>
      <c r="E28993">
        <v>-0.23</v>
      </c>
      <c r="G28993">
        <f ca="1">_xlfn.IFNA(FORECAST(E28993,OFFSET('HvF table'!E$3:E$319,MATCH(E28993,'HvF table'!D$3:D$319,1)-1,0,2),OFFSET('HvF table'!D$3:D$319,MATCH(E28993,'HvF table'!D$3:D$319,1)-1,0,2)),0)</f>
        <v>0</v>
      </c>
      <c r="H28993" t="str">
        <f t="shared" ca="1" si="1372"/>
        <v>G</v>
      </c>
      <c r="I28993">
        <f t="shared" ca="1" si="1370"/>
        <v>0</v>
      </c>
      <c r="J28993" t="s">
        <v>75</v>
      </c>
    </row>
    <row r="28994" spans="1:10" x14ac:dyDescent="0.25">
      <c r="A28994" s="65">
        <v>43990</v>
      </c>
      <c r="B28994" s="66">
        <v>0.69444444444444453</v>
      </c>
      <c r="C28994" s="64">
        <f t="shared" si="1371"/>
        <v>43990.694444444445</v>
      </c>
      <c r="D28994">
        <f ca="1">_xlfn.IFNA(FORECAST(E28994,OFFSET('HvF table'!B$3:B$318,MATCH(E28994,'HvF table'!A$3:A$318,1)-1,0,2),OFFSET('HvF table'!A$3:A$318,MATCH(E28994,'HvF table'!A$3:A$318,1)-1,0,2)),0)</f>
        <v>0</v>
      </c>
      <c r="E28994">
        <v>-0.23</v>
      </c>
      <c r="G28994">
        <f ca="1">_xlfn.IFNA(FORECAST(E28994,OFFSET('HvF table'!E$3:E$319,MATCH(E28994,'HvF table'!D$3:D$319,1)-1,0,2),OFFSET('HvF table'!D$3:D$319,MATCH(E28994,'HvF table'!D$3:D$319,1)-1,0,2)),0)</f>
        <v>0</v>
      </c>
      <c r="H28994" t="str">
        <f t="shared" ca="1" si="1372"/>
        <v>G</v>
      </c>
      <c r="I28994">
        <f t="shared" ref="I28994:I29057" ca="1" si="1373">IF(H28994="G",G28994,IF(H28994="B",0))</f>
        <v>0</v>
      </c>
      <c r="J28994" t="s">
        <v>75</v>
      </c>
    </row>
    <row r="28995" spans="1:10" x14ac:dyDescent="0.25">
      <c r="A28995" s="65">
        <v>43990</v>
      </c>
      <c r="B28995" s="66">
        <v>0.69791666666666663</v>
      </c>
      <c r="C28995" s="64">
        <f t="shared" ref="C28995:C29058" si="1374">A28995+B28995</f>
        <v>43990.697916666664</v>
      </c>
      <c r="D28995">
        <f ca="1">_xlfn.IFNA(FORECAST(E28995,OFFSET('HvF table'!B$3:B$318,MATCH(E28995,'HvF table'!A$3:A$318,1)-1,0,2),OFFSET('HvF table'!A$3:A$318,MATCH(E28995,'HvF table'!A$3:A$318,1)-1,0,2)),0)</f>
        <v>0</v>
      </c>
      <c r="E28995">
        <v>-0.25</v>
      </c>
      <c r="G28995">
        <f ca="1">_xlfn.IFNA(FORECAST(E28995,OFFSET('HvF table'!E$3:E$319,MATCH(E28995,'HvF table'!D$3:D$319,1)-1,0,2),OFFSET('HvF table'!D$3:D$319,MATCH(E28995,'HvF table'!D$3:D$319,1)-1,0,2)),0)</f>
        <v>0</v>
      </c>
      <c r="H28995" t="str">
        <f t="shared" ca="1" si="1372"/>
        <v>G</v>
      </c>
      <c r="I28995">
        <f t="shared" ca="1" si="1373"/>
        <v>0</v>
      </c>
      <c r="J28995" t="s">
        <v>75</v>
      </c>
    </row>
    <row r="28996" spans="1:10" x14ac:dyDescent="0.25">
      <c r="A28996" s="65">
        <v>43990</v>
      </c>
      <c r="B28996" s="66">
        <v>0.70138888888888884</v>
      </c>
      <c r="C28996" s="64">
        <f t="shared" si="1374"/>
        <v>43990.701388888891</v>
      </c>
      <c r="D28996">
        <f ca="1">_xlfn.IFNA(FORECAST(E28996,OFFSET('HvF table'!B$3:B$318,MATCH(E28996,'HvF table'!A$3:A$318,1)-1,0,2),OFFSET('HvF table'!A$3:A$318,MATCH(E28996,'HvF table'!A$3:A$318,1)-1,0,2)),0)</f>
        <v>0</v>
      </c>
      <c r="E28996">
        <v>-0.22</v>
      </c>
      <c r="G28996">
        <f ca="1">_xlfn.IFNA(FORECAST(E28996,OFFSET('HvF table'!E$3:E$319,MATCH(E28996,'HvF table'!D$3:D$319,1)-1,0,2),OFFSET('HvF table'!D$3:D$319,MATCH(E28996,'HvF table'!D$3:D$319,1)-1,0,2)),0)</f>
        <v>0</v>
      </c>
      <c r="H28996" t="str">
        <f t="shared" ca="1" si="1372"/>
        <v>G</v>
      </c>
      <c r="I28996">
        <f t="shared" ca="1" si="1373"/>
        <v>0</v>
      </c>
      <c r="J28996" t="s">
        <v>75</v>
      </c>
    </row>
    <row r="28997" spans="1:10" x14ac:dyDescent="0.25">
      <c r="A28997" s="65">
        <v>43990</v>
      </c>
      <c r="B28997" s="66">
        <v>0.70486111111111116</v>
      </c>
      <c r="C28997" s="64">
        <f t="shared" si="1374"/>
        <v>43990.704861111109</v>
      </c>
      <c r="D28997">
        <f ca="1">_xlfn.IFNA(FORECAST(E28997,OFFSET('HvF table'!B$3:B$318,MATCH(E28997,'HvF table'!A$3:A$318,1)-1,0,2),OFFSET('HvF table'!A$3:A$318,MATCH(E28997,'HvF table'!A$3:A$318,1)-1,0,2)),0)</f>
        <v>0</v>
      </c>
      <c r="E28997">
        <v>-0.23</v>
      </c>
      <c r="G28997">
        <f ca="1">_xlfn.IFNA(FORECAST(E28997,OFFSET('HvF table'!E$3:E$319,MATCH(E28997,'HvF table'!D$3:D$319,1)-1,0,2),OFFSET('HvF table'!D$3:D$319,MATCH(E28997,'HvF table'!D$3:D$319,1)-1,0,2)),0)</f>
        <v>0</v>
      </c>
      <c r="H28997" t="str">
        <f t="shared" ca="1" si="1372"/>
        <v>G</v>
      </c>
      <c r="I28997">
        <f t="shared" ca="1" si="1373"/>
        <v>0</v>
      </c>
      <c r="J28997" t="s">
        <v>75</v>
      </c>
    </row>
    <row r="28998" spans="1:10" x14ac:dyDescent="0.25">
      <c r="A28998" s="65">
        <v>43990</v>
      </c>
      <c r="B28998" s="66">
        <v>0.70833333333333337</v>
      </c>
      <c r="C28998" s="64">
        <f t="shared" si="1374"/>
        <v>43990.708333333336</v>
      </c>
      <c r="D28998">
        <f ca="1">_xlfn.IFNA(FORECAST(E28998,OFFSET('HvF table'!B$3:B$318,MATCH(E28998,'HvF table'!A$3:A$318,1)-1,0,2),OFFSET('HvF table'!A$3:A$318,MATCH(E28998,'HvF table'!A$3:A$318,1)-1,0,2)),0)</f>
        <v>0</v>
      </c>
      <c r="E28998">
        <v>-0.23</v>
      </c>
      <c r="G28998">
        <f ca="1">_xlfn.IFNA(FORECAST(E28998,OFFSET('HvF table'!E$3:E$319,MATCH(E28998,'HvF table'!D$3:D$319,1)-1,0,2),OFFSET('HvF table'!D$3:D$319,MATCH(E28998,'HvF table'!D$3:D$319,1)-1,0,2)),0)</f>
        <v>0</v>
      </c>
      <c r="H28998" t="str">
        <f t="shared" ca="1" si="1372"/>
        <v>G</v>
      </c>
      <c r="I28998">
        <f t="shared" ca="1" si="1373"/>
        <v>0</v>
      </c>
      <c r="J28998" t="s">
        <v>75</v>
      </c>
    </row>
    <row r="28999" spans="1:10" x14ac:dyDescent="0.25">
      <c r="A28999" s="65">
        <v>43990</v>
      </c>
      <c r="B28999" s="66">
        <v>0.71180555555555547</v>
      </c>
      <c r="C28999" s="64">
        <f t="shared" si="1374"/>
        <v>43990.711805555555</v>
      </c>
      <c r="D28999">
        <f ca="1">_xlfn.IFNA(FORECAST(E28999,OFFSET('HvF table'!B$3:B$318,MATCH(E28999,'HvF table'!A$3:A$318,1)-1,0,2),OFFSET('HvF table'!A$3:A$318,MATCH(E28999,'HvF table'!A$3:A$318,1)-1,0,2)),0)</f>
        <v>0</v>
      </c>
      <c r="E28999">
        <v>-0.23</v>
      </c>
      <c r="G28999">
        <f ca="1">_xlfn.IFNA(FORECAST(E28999,OFFSET('HvF table'!E$3:E$319,MATCH(E28999,'HvF table'!D$3:D$319,1)-1,0,2),OFFSET('HvF table'!D$3:D$319,MATCH(E28999,'HvF table'!D$3:D$319,1)-1,0,2)),0)</f>
        <v>0</v>
      </c>
      <c r="H28999" t="str">
        <f t="shared" ca="1" si="1372"/>
        <v>G</v>
      </c>
      <c r="I28999">
        <f t="shared" ca="1" si="1373"/>
        <v>0</v>
      </c>
      <c r="J28999" t="s">
        <v>75</v>
      </c>
    </row>
    <row r="29000" spans="1:10" x14ac:dyDescent="0.25">
      <c r="A29000" s="65">
        <v>43990</v>
      </c>
      <c r="B29000" s="66">
        <v>0.71527777777777779</v>
      </c>
      <c r="C29000" s="64">
        <f t="shared" si="1374"/>
        <v>43990.715277777781</v>
      </c>
      <c r="D29000">
        <f ca="1">_xlfn.IFNA(FORECAST(E29000,OFFSET('HvF table'!B$3:B$318,MATCH(E29000,'HvF table'!A$3:A$318,1)-1,0,2),OFFSET('HvF table'!A$3:A$318,MATCH(E29000,'HvF table'!A$3:A$318,1)-1,0,2)),0)</f>
        <v>0</v>
      </c>
      <c r="E29000">
        <v>-0.23</v>
      </c>
      <c r="G29000">
        <f ca="1">_xlfn.IFNA(FORECAST(E29000,OFFSET('HvF table'!E$3:E$319,MATCH(E29000,'HvF table'!D$3:D$319,1)-1,0,2),OFFSET('HvF table'!D$3:D$319,MATCH(E29000,'HvF table'!D$3:D$319,1)-1,0,2)),0)</f>
        <v>0</v>
      </c>
      <c r="H29000" t="str">
        <f t="shared" ca="1" si="1372"/>
        <v>G</v>
      </c>
      <c r="I29000">
        <f t="shared" ca="1" si="1373"/>
        <v>0</v>
      </c>
      <c r="J29000" t="s">
        <v>75</v>
      </c>
    </row>
    <row r="29001" spans="1:10" x14ac:dyDescent="0.25">
      <c r="A29001" s="65">
        <v>43990</v>
      </c>
      <c r="B29001" s="66">
        <v>0.71875</v>
      </c>
      <c r="C29001" s="64">
        <f t="shared" si="1374"/>
        <v>43990.71875</v>
      </c>
      <c r="D29001">
        <f ca="1">_xlfn.IFNA(FORECAST(E29001,OFFSET('HvF table'!B$3:B$318,MATCH(E29001,'HvF table'!A$3:A$318,1)-1,0,2),OFFSET('HvF table'!A$3:A$318,MATCH(E29001,'HvF table'!A$3:A$318,1)-1,0,2)),0)</f>
        <v>0</v>
      </c>
      <c r="E29001">
        <v>-0.23</v>
      </c>
      <c r="G29001">
        <f ca="1">_xlfn.IFNA(FORECAST(E29001,OFFSET('HvF table'!E$3:E$319,MATCH(E29001,'HvF table'!D$3:D$319,1)-1,0,2),OFFSET('HvF table'!D$3:D$319,MATCH(E29001,'HvF table'!D$3:D$319,1)-1,0,2)),0)</f>
        <v>0</v>
      </c>
      <c r="H29001" t="str">
        <f t="shared" ca="1" si="1372"/>
        <v>G</v>
      </c>
      <c r="I29001">
        <f t="shared" ca="1" si="1373"/>
        <v>0</v>
      </c>
      <c r="J29001" t="s">
        <v>75</v>
      </c>
    </row>
    <row r="29002" spans="1:10" x14ac:dyDescent="0.25">
      <c r="A29002" s="65">
        <v>43990</v>
      </c>
      <c r="B29002" s="66">
        <v>0.72222222222222221</v>
      </c>
      <c r="C29002" s="64">
        <f t="shared" si="1374"/>
        <v>43990.722222222219</v>
      </c>
      <c r="D29002">
        <f ca="1">_xlfn.IFNA(FORECAST(E29002,OFFSET('HvF table'!B$3:B$318,MATCH(E29002,'HvF table'!A$3:A$318,1)-1,0,2),OFFSET('HvF table'!A$3:A$318,MATCH(E29002,'HvF table'!A$3:A$318,1)-1,0,2)),0)</f>
        <v>0</v>
      </c>
      <c r="E29002">
        <v>-0.22</v>
      </c>
      <c r="G29002">
        <f ca="1">_xlfn.IFNA(FORECAST(E29002,OFFSET('HvF table'!E$3:E$319,MATCH(E29002,'HvF table'!D$3:D$319,1)-1,0,2),OFFSET('HvF table'!D$3:D$319,MATCH(E29002,'HvF table'!D$3:D$319,1)-1,0,2)),0)</f>
        <v>0</v>
      </c>
      <c r="H29002" t="str">
        <f t="shared" ca="1" si="1372"/>
        <v>G</v>
      </c>
      <c r="I29002">
        <f t="shared" ca="1" si="1373"/>
        <v>0</v>
      </c>
      <c r="J29002" t="s">
        <v>75</v>
      </c>
    </row>
    <row r="29003" spans="1:10" x14ac:dyDescent="0.25">
      <c r="A29003" s="65">
        <v>43990</v>
      </c>
      <c r="B29003" s="66">
        <v>0.72569444444444453</v>
      </c>
      <c r="C29003" s="64">
        <f t="shared" si="1374"/>
        <v>43990.725694444445</v>
      </c>
      <c r="D29003">
        <f ca="1">_xlfn.IFNA(FORECAST(E29003,OFFSET('HvF table'!B$3:B$318,MATCH(E29003,'HvF table'!A$3:A$318,1)-1,0,2),OFFSET('HvF table'!A$3:A$318,MATCH(E29003,'HvF table'!A$3:A$318,1)-1,0,2)),0)</f>
        <v>0</v>
      </c>
      <c r="E29003">
        <v>-0.22</v>
      </c>
      <c r="G29003">
        <f ca="1">_xlfn.IFNA(FORECAST(E29003,OFFSET('HvF table'!E$3:E$319,MATCH(E29003,'HvF table'!D$3:D$319,1)-1,0,2),OFFSET('HvF table'!D$3:D$319,MATCH(E29003,'HvF table'!D$3:D$319,1)-1,0,2)),0)</f>
        <v>0</v>
      </c>
      <c r="H29003" t="str">
        <f t="shared" ca="1" si="1372"/>
        <v>G</v>
      </c>
      <c r="I29003">
        <f t="shared" ca="1" si="1373"/>
        <v>0</v>
      </c>
      <c r="J29003" t="s">
        <v>75</v>
      </c>
    </row>
    <row r="29004" spans="1:10" x14ac:dyDescent="0.25">
      <c r="A29004" s="65">
        <v>43990</v>
      </c>
      <c r="B29004" s="66">
        <v>0.72916666666666663</v>
      </c>
      <c r="C29004" s="64">
        <f t="shared" si="1374"/>
        <v>43990.729166666664</v>
      </c>
      <c r="D29004">
        <f ca="1">_xlfn.IFNA(FORECAST(E29004,OFFSET('HvF table'!B$3:B$318,MATCH(E29004,'HvF table'!A$3:A$318,1)-1,0,2),OFFSET('HvF table'!A$3:A$318,MATCH(E29004,'HvF table'!A$3:A$318,1)-1,0,2)),0)</f>
        <v>0</v>
      </c>
      <c r="E29004">
        <v>-0.23</v>
      </c>
      <c r="G29004">
        <f ca="1">_xlfn.IFNA(FORECAST(E29004,OFFSET('HvF table'!E$3:E$319,MATCH(E29004,'HvF table'!D$3:D$319,1)-1,0,2),OFFSET('HvF table'!D$3:D$319,MATCH(E29004,'HvF table'!D$3:D$319,1)-1,0,2)),0)</f>
        <v>0</v>
      </c>
      <c r="H29004" t="str">
        <f t="shared" ca="1" si="1372"/>
        <v>G</v>
      </c>
      <c r="I29004">
        <f t="shared" ca="1" si="1373"/>
        <v>0</v>
      </c>
      <c r="J29004" t="s">
        <v>75</v>
      </c>
    </row>
    <row r="29005" spans="1:10" x14ac:dyDescent="0.25">
      <c r="A29005" s="65">
        <v>43990</v>
      </c>
      <c r="B29005" s="66">
        <v>0.73263888888888884</v>
      </c>
      <c r="C29005" s="64">
        <f t="shared" si="1374"/>
        <v>43990.732638888891</v>
      </c>
      <c r="D29005">
        <f ca="1">_xlfn.IFNA(FORECAST(E29005,OFFSET('HvF table'!B$3:B$318,MATCH(E29005,'HvF table'!A$3:A$318,1)-1,0,2),OFFSET('HvF table'!A$3:A$318,MATCH(E29005,'HvF table'!A$3:A$318,1)-1,0,2)),0)</f>
        <v>0</v>
      </c>
      <c r="E29005">
        <v>-0.21</v>
      </c>
      <c r="G29005">
        <f ca="1">_xlfn.IFNA(FORECAST(E29005,OFFSET('HvF table'!E$3:E$319,MATCH(E29005,'HvF table'!D$3:D$319,1)-1,0,2),OFFSET('HvF table'!D$3:D$319,MATCH(E29005,'HvF table'!D$3:D$319,1)-1,0,2)),0)</f>
        <v>0</v>
      </c>
      <c r="H29005" t="str">
        <f t="shared" ca="1" si="1372"/>
        <v>G</v>
      </c>
      <c r="I29005">
        <f t="shared" ca="1" si="1373"/>
        <v>0</v>
      </c>
      <c r="J29005" t="s">
        <v>75</v>
      </c>
    </row>
    <row r="29006" spans="1:10" x14ac:dyDescent="0.25">
      <c r="A29006" s="65">
        <v>43990</v>
      </c>
      <c r="B29006" s="66">
        <v>0.73611111111111116</v>
      </c>
      <c r="C29006" s="64">
        <f t="shared" si="1374"/>
        <v>43990.736111111109</v>
      </c>
      <c r="D29006">
        <f ca="1">_xlfn.IFNA(FORECAST(E29006,OFFSET('HvF table'!B$3:B$318,MATCH(E29006,'HvF table'!A$3:A$318,1)-1,0,2),OFFSET('HvF table'!A$3:A$318,MATCH(E29006,'HvF table'!A$3:A$318,1)-1,0,2)),0)</f>
        <v>0</v>
      </c>
      <c r="E29006">
        <v>-0.23</v>
      </c>
      <c r="G29006">
        <f ca="1">_xlfn.IFNA(FORECAST(E29006,OFFSET('HvF table'!E$3:E$319,MATCH(E29006,'HvF table'!D$3:D$319,1)-1,0,2),OFFSET('HvF table'!D$3:D$319,MATCH(E29006,'HvF table'!D$3:D$319,1)-1,0,2)),0)</f>
        <v>0</v>
      </c>
      <c r="H29006" t="str">
        <f t="shared" ca="1" si="1372"/>
        <v>G</v>
      </c>
      <c r="I29006">
        <f t="shared" ca="1" si="1373"/>
        <v>0</v>
      </c>
      <c r="J29006" t="s">
        <v>75</v>
      </c>
    </row>
    <row r="29007" spans="1:10" x14ac:dyDescent="0.25">
      <c r="A29007" s="65">
        <v>43990</v>
      </c>
      <c r="B29007" s="66">
        <v>0.73958333333333337</v>
      </c>
      <c r="C29007" s="64">
        <f t="shared" si="1374"/>
        <v>43990.739583333336</v>
      </c>
      <c r="D29007">
        <f ca="1">_xlfn.IFNA(FORECAST(E29007,OFFSET('HvF table'!B$3:B$318,MATCH(E29007,'HvF table'!A$3:A$318,1)-1,0,2),OFFSET('HvF table'!A$3:A$318,MATCH(E29007,'HvF table'!A$3:A$318,1)-1,0,2)),0)</f>
        <v>0</v>
      </c>
      <c r="E29007">
        <v>-0.22</v>
      </c>
      <c r="G29007">
        <f ca="1">_xlfn.IFNA(FORECAST(E29007,OFFSET('HvF table'!E$3:E$319,MATCH(E29007,'HvF table'!D$3:D$319,1)-1,0,2),OFFSET('HvF table'!D$3:D$319,MATCH(E29007,'HvF table'!D$3:D$319,1)-1,0,2)),0)</f>
        <v>0</v>
      </c>
      <c r="H29007" t="str">
        <f t="shared" ca="1" si="1372"/>
        <v>G</v>
      </c>
      <c r="I29007">
        <f t="shared" ca="1" si="1373"/>
        <v>0</v>
      </c>
      <c r="J29007" t="s">
        <v>75</v>
      </c>
    </row>
    <row r="29008" spans="1:10" x14ac:dyDescent="0.25">
      <c r="A29008" s="65">
        <v>43990</v>
      </c>
      <c r="B29008" s="66">
        <v>0.74305555555555547</v>
      </c>
      <c r="C29008" s="64">
        <f t="shared" si="1374"/>
        <v>43990.743055555555</v>
      </c>
      <c r="D29008">
        <f ca="1">_xlfn.IFNA(FORECAST(E29008,OFFSET('HvF table'!B$3:B$318,MATCH(E29008,'HvF table'!A$3:A$318,1)-1,0,2),OFFSET('HvF table'!A$3:A$318,MATCH(E29008,'HvF table'!A$3:A$318,1)-1,0,2)),0)</f>
        <v>0</v>
      </c>
      <c r="E29008">
        <v>-0.23</v>
      </c>
      <c r="G29008">
        <f ca="1">_xlfn.IFNA(FORECAST(E29008,OFFSET('HvF table'!E$3:E$319,MATCH(E29008,'HvF table'!D$3:D$319,1)-1,0,2),OFFSET('HvF table'!D$3:D$319,MATCH(E29008,'HvF table'!D$3:D$319,1)-1,0,2)),0)</f>
        <v>0</v>
      </c>
      <c r="H29008" t="str">
        <f t="shared" ca="1" si="1372"/>
        <v>G</v>
      </c>
      <c r="I29008">
        <f t="shared" ca="1" si="1373"/>
        <v>0</v>
      </c>
      <c r="J29008" t="s">
        <v>75</v>
      </c>
    </row>
    <row r="29009" spans="1:10" x14ac:dyDescent="0.25">
      <c r="A29009" s="65">
        <v>43990</v>
      </c>
      <c r="B29009" s="66">
        <v>0.74652777777777779</v>
      </c>
      <c r="C29009" s="64">
        <f t="shared" si="1374"/>
        <v>43990.746527777781</v>
      </c>
      <c r="D29009">
        <f ca="1">_xlfn.IFNA(FORECAST(E29009,OFFSET('HvF table'!B$3:B$318,MATCH(E29009,'HvF table'!A$3:A$318,1)-1,0,2),OFFSET('HvF table'!A$3:A$318,MATCH(E29009,'HvF table'!A$3:A$318,1)-1,0,2)),0)</f>
        <v>0</v>
      </c>
      <c r="E29009">
        <v>-0.22</v>
      </c>
      <c r="G29009">
        <f ca="1">_xlfn.IFNA(FORECAST(E29009,OFFSET('HvF table'!E$3:E$319,MATCH(E29009,'HvF table'!D$3:D$319,1)-1,0,2),OFFSET('HvF table'!D$3:D$319,MATCH(E29009,'HvF table'!D$3:D$319,1)-1,0,2)),0)</f>
        <v>0</v>
      </c>
      <c r="H29009" t="str">
        <f t="shared" ca="1" si="1372"/>
        <v>G</v>
      </c>
      <c r="I29009">
        <f t="shared" ca="1" si="1373"/>
        <v>0</v>
      </c>
      <c r="J29009" t="s">
        <v>75</v>
      </c>
    </row>
    <row r="29010" spans="1:10" x14ac:dyDescent="0.25">
      <c r="A29010" s="65">
        <v>43990</v>
      </c>
      <c r="B29010" s="66">
        <v>0.75</v>
      </c>
      <c r="C29010" s="64">
        <f t="shared" si="1374"/>
        <v>43990.75</v>
      </c>
      <c r="D29010">
        <f ca="1">_xlfn.IFNA(FORECAST(E29010,OFFSET('HvF table'!B$3:B$318,MATCH(E29010,'HvF table'!A$3:A$318,1)-1,0,2),OFFSET('HvF table'!A$3:A$318,MATCH(E29010,'HvF table'!A$3:A$318,1)-1,0,2)),0)</f>
        <v>0</v>
      </c>
      <c r="E29010">
        <v>-0.23</v>
      </c>
      <c r="G29010">
        <f ca="1">_xlfn.IFNA(FORECAST(E29010,OFFSET('HvF table'!E$3:E$319,MATCH(E29010,'HvF table'!D$3:D$319,1)-1,0,2),OFFSET('HvF table'!D$3:D$319,MATCH(E29010,'HvF table'!D$3:D$319,1)-1,0,2)),0)</f>
        <v>0</v>
      </c>
      <c r="H29010" t="str">
        <f t="shared" ca="1" si="1372"/>
        <v>G</v>
      </c>
      <c r="I29010">
        <f t="shared" ca="1" si="1373"/>
        <v>0</v>
      </c>
      <c r="J29010" t="s">
        <v>75</v>
      </c>
    </row>
    <row r="29011" spans="1:10" x14ac:dyDescent="0.25">
      <c r="A29011" s="65">
        <v>43990</v>
      </c>
      <c r="B29011" s="66">
        <v>0.75347222222222221</v>
      </c>
      <c r="C29011" s="64">
        <f t="shared" si="1374"/>
        <v>43990.753472222219</v>
      </c>
      <c r="D29011">
        <f ca="1">_xlfn.IFNA(FORECAST(E29011,OFFSET('HvF table'!B$3:B$318,MATCH(E29011,'HvF table'!A$3:A$318,1)-1,0,2),OFFSET('HvF table'!A$3:A$318,MATCH(E29011,'HvF table'!A$3:A$318,1)-1,0,2)),0)</f>
        <v>0</v>
      </c>
      <c r="E29011">
        <v>-0.24</v>
      </c>
      <c r="G29011">
        <f ca="1">_xlfn.IFNA(FORECAST(E29011,OFFSET('HvF table'!E$3:E$319,MATCH(E29011,'HvF table'!D$3:D$319,1)-1,0,2),OFFSET('HvF table'!D$3:D$319,MATCH(E29011,'HvF table'!D$3:D$319,1)-1,0,2)),0)</f>
        <v>0</v>
      </c>
      <c r="H29011" t="str">
        <f t="shared" ca="1" si="1372"/>
        <v>G</v>
      </c>
      <c r="I29011">
        <f t="shared" ca="1" si="1373"/>
        <v>0</v>
      </c>
      <c r="J29011" t="s">
        <v>75</v>
      </c>
    </row>
    <row r="29012" spans="1:10" x14ac:dyDescent="0.25">
      <c r="A29012" s="65">
        <v>43990</v>
      </c>
      <c r="B29012" s="66">
        <v>0.75694444444444453</v>
      </c>
      <c r="C29012" s="64">
        <f t="shared" si="1374"/>
        <v>43990.756944444445</v>
      </c>
      <c r="D29012">
        <f ca="1">_xlfn.IFNA(FORECAST(E29012,OFFSET('HvF table'!B$3:B$318,MATCH(E29012,'HvF table'!A$3:A$318,1)-1,0,2),OFFSET('HvF table'!A$3:A$318,MATCH(E29012,'HvF table'!A$3:A$318,1)-1,0,2)),0)</f>
        <v>0</v>
      </c>
      <c r="E29012">
        <v>-0.21</v>
      </c>
      <c r="G29012">
        <f ca="1">_xlfn.IFNA(FORECAST(E29012,OFFSET('HvF table'!E$3:E$319,MATCH(E29012,'HvF table'!D$3:D$319,1)-1,0,2),OFFSET('HvF table'!D$3:D$319,MATCH(E29012,'HvF table'!D$3:D$319,1)-1,0,2)),0)</f>
        <v>0</v>
      </c>
      <c r="H29012" t="str">
        <f t="shared" ca="1" si="1372"/>
        <v>G</v>
      </c>
      <c r="I29012">
        <f t="shared" ca="1" si="1373"/>
        <v>0</v>
      </c>
      <c r="J29012" t="s">
        <v>75</v>
      </c>
    </row>
    <row r="29013" spans="1:10" x14ac:dyDescent="0.25">
      <c r="A29013" s="65">
        <v>43990</v>
      </c>
      <c r="B29013" s="66">
        <v>0.76041666666666663</v>
      </c>
      <c r="C29013" s="64">
        <f t="shared" si="1374"/>
        <v>43990.760416666664</v>
      </c>
      <c r="D29013">
        <f ca="1">_xlfn.IFNA(FORECAST(E29013,OFFSET('HvF table'!B$3:B$318,MATCH(E29013,'HvF table'!A$3:A$318,1)-1,0,2),OFFSET('HvF table'!A$3:A$318,MATCH(E29013,'HvF table'!A$3:A$318,1)-1,0,2)),0)</f>
        <v>0</v>
      </c>
      <c r="E29013">
        <v>-0.23</v>
      </c>
      <c r="G29013">
        <f ca="1">_xlfn.IFNA(FORECAST(E29013,OFFSET('HvF table'!E$3:E$319,MATCH(E29013,'HvF table'!D$3:D$319,1)-1,0,2),OFFSET('HvF table'!D$3:D$319,MATCH(E29013,'HvF table'!D$3:D$319,1)-1,0,2)),0)</f>
        <v>0</v>
      </c>
      <c r="H29013" t="str">
        <f t="shared" ca="1" si="1372"/>
        <v>G</v>
      </c>
      <c r="I29013">
        <f t="shared" ca="1" si="1373"/>
        <v>0</v>
      </c>
      <c r="J29013" t="s">
        <v>75</v>
      </c>
    </row>
    <row r="29014" spans="1:10" x14ac:dyDescent="0.25">
      <c r="A29014" s="65">
        <v>43990</v>
      </c>
      <c r="B29014" s="66">
        <v>0.76388888888888884</v>
      </c>
      <c r="C29014" s="64">
        <f t="shared" si="1374"/>
        <v>43990.763888888891</v>
      </c>
      <c r="D29014">
        <f ca="1">_xlfn.IFNA(FORECAST(E29014,OFFSET('HvF table'!B$3:B$318,MATCH(E29014,'HvF table'!A$3:A$318,1)-1,0,2),OFFSET('HvF table'!A$3:A$318,MATCH(E29014,'HvF table'!A$3:A$318,1)-1,0,2)),0)</f>
        <v>0</v>
      </c>
      <c r="E29014">
        <v>-0.23</v>
      </c>
      <c r="G29014">
        <f ca="1">_xlfn.IFNA(FORECAST(E29014,OFFSET('HvF table'!E$3:E$319,MATCH(E29014,'HvF table'!D$3:D$319,1)-1,0,2),OFFSET('HvF table'!D$3:D$319,MATCH(E29014,'HvF table'!D$3:D$319,1)-1,0,2)),0)</f>
        <v>0</v>
      </c>
      <c r="H29014" t="str">
        <f t="shared" ca="1" si="1372"/>
        <v>G</v>
      </c>
      <c r="I29014">
        <f t="shared" ca="1" si="1373"/>
        <v>0</v>
      </c>
      <c r="J29014" t="s">
        <v>75</v>
      </c>
    </row>
    <row r="29015" spans="1:10" x14ac:dyDescent="0.25">
      <c r="A29015" s="65">
        <v>43990</v>
      </c>
      <c r="B29015" s="66">
        <v>0.76736111111111116</v>
      </c>
      <c r="C29015" s="64">
        <f t="shared" si="1374"/>
        <v>43990.767361111109</v>
      </c>
      <c r="D29015">
        <f ca="1">_xlfn.IFNA(FORECAST(E29015,OFFSET('HvF table'!B$3:B$318,MATCH(E29015,'HvF table'!A$3:A$318,1)-1,0,2),OFFSET('HvF table'!A$3:A$318,MATCH(E29015,'HvF table'!A$3:A$318,1)-1,0,2)),0)</f>
        <v>0</v>
      </c>
      <c r="E29015">
        <v>-0.23</v>
      </c>
      <c r="G29015">
        <f ca="1">_xlfn.IFNA(FORECAST(E29015,OFFSET('HvF table'!E$3:E$319,MATCH(E29015,'HvF table'!D$3:D$319,1)-1,0,2),OFFSET('HvF table'!D$3:D$319,MATCH(E29015,'HvF table'!D$3:D$319,1)-1,0,2)),0)</f>
        <v>0</v>
      </c>
      <c r="H29015" t="str">
        <f t="shared" ca="1" si="1372"/>
        <v>G</v>
      </c>
      <c r="I29015">
        <f t="shared" ca="1" si="1373"/>
        <v>0</v>
      </c>
      <c r="J29015" t="s">
        <v>75</v>
      </c>
    </row>
    <row r="29016" spans="1:10" x14ac:dyDescent="0.25">
      <c r="A29016" s="65">
        <v>43990</v>
      </c>
      <c r="B29016" s="66">
        <v>0.77083333333333337</v>
      </c>
      <c r="C29016" s="64">
        <f t="shared" si="1374"/>
        <v>43990.770833333336</v>
      </c>
      <c r="D29016">
        <f ca="1">_xlfn.IFNA(FORECAST(E29016,OFFSET('HvF table'!B$3:B$318,MATCH(E29016,'HvF table'!A$3:A$318,1)-1,0,2),OFFSET('HvF table'!A$3:A$318,MATCH(E29016,'HvF table'!A$3:A$318,1)-1,0,2)),0)</f>
        <v>0</v>
      </c>
      <c r="E29016">
        <v>-0.22</v>
      </c>
      <c r="G29016">
        <f ca="1">_xlfn.IFNA(FORECAST(E29016,OFFSET('HvF table'!E$3:E$319,MATCH(E29016,'HvF table'!D$3:D$319,1)-1,0,2),OFFSET('HvF table'!D$3:D$319,MATCH(E29016,'HvF table'!D$3:D$319,1)-1,0,2)),0)</f>
        <v>0</v>
      </c>
      <c r="H29016" t="str">
        <f t="shared" ca="1" si="1372"/>
        <v>G</v>
      </c>
      <c r="I29016">
        <f t="shared" ca="1" si="1373"/>
        <v>0</v>
      </c>
      <c r="J29016" t="s">
        <v>75</v>
      </c>
    </row>
    <row r="29017" spans="1:10" x14ac:dyDescent="0.25">
      <c r="A29017" s="65">
        <v>43990</v>
      </c>
      <c r="B29017" s="66">
        <v>0.77430555555555547</v>
      </c>
      <c r="C29017" s="64">
        <f t="shared" si="1374"/>
        <v>43990.774305555555</v>
      </c>
      <c r="D29017">
        <f ca="1">_xlfn.IFNA(FORECAST(E29017,OFFSET('HvF table'!B$3:B$318,MATCH(E29017,'HvF table'!A$3:A$318,1)-1,0,2),OFFSET('HvF table'!A$3:A$318,MATCH(E29017,'HvF table'!A$3:A$318,1)-1,0,2)),0)</f>
        <v>0</v>
      </c>
      <c r="E29017">
        <v>-0.23</v>
      </c>
      <c r="G29017">
        <f ca="1">_xlfn.IFNA(FORECAST(E29017,OFFSET('HvF table'!E$3:E$319,MATCH(E29017,'HvF table'!D$3:D$319,1)-1,0,2),OFFSET('HvF table'!D$3:D$319,MATCH(E29017,'HvF table'!D$3:D$319,1)-1,0,2)),0)</f>
        <v>0</v>
      </c>
      <c r="H29017" t="str">
        <f t="shared" ca="1" si="1372"/>
        <v>G</v>
      </c>
      <c r="I29017">
        <f t="shared" ca="1" si="1373"/>
        <v>0</v>
      </c>
      <c r="J29017" t="s">
        <v>75</v>
      </c>
    </row>
    <row r="29018" spans="1:10" x14ac:dyDescent="0.25">
      <c r="A29018" s="65">
        <v>43990</v>
      </c>
      <c r="B29018" s="66">
        <v>0.77777777777777779</v>
      </c>
      <c r="C29018" s="64">
        <f t="shared" si="1374"/>
        <v>43990.777777777781</v>
      </c>
      <c r="D29018">
        <f ca="1">_xlfn.IFNA(FORECAST(E29018,OFFSET('HvF table'!B$3:B$318,MATCH(E29018,'HvF table'!A$3:A$318,1)-1,0,2),OFFSET('HvF table'!A$3:A$318,MATCH(E29018,'HvF table'!A$3:A$318,1)-1,0,2)),0)</f>
        <v>0</v>
      </c>
      <c r="E29018">
        <v>-0.23</v>
      </c>
      <c r="G29018">
        <f ca="1">_xlfn.IFNA(FORECAST(E29018,OFFSET('HvF table'!E$3:E$319,MATCH(E29018,'HvF table'!D$3:D$319,1)-1,0,2),OFFSET('HvF table'!D$3:D$319,MATCH(E29018,'HvF table'!D$3:D$319,1)-1,0,2)),0)</f>
        <v>0</v>
      </c>
      <c r="H29018" t="str">
        <f t="shared" ca="1" si="1372"/>
        <v>G</v>
      </c>
      <c r="I29018">
        <f t="shared" ca="1" si="1373"/>
        <v>0</v>
      </c>
      <c r="J29018" t="s">
        <v>75</v>
      </c>
    </row>
    <row r="29019" spans="1:10" x14ac:dyDescent="0.25">
      <c r="A29019" s="65">
        <v>43990</v>
      </c>
      <c r="B29019" s="66">
        <v>0.78125</v>
      </c>
      <c r="C29019" s="64">
        <f t="shared" si="1374"/>
        <v>43990.78125</v>
      </c>
      <c r="D29019">
        <f ca="1">_xlfn.IFNA(FORECAST(E29019,OFFSET('HvF table'!B$3:B$318,MATCH(E29019,'HvF table'!A$3:A$318,1)-1,0,2),OFFSET('HvF table'!A$3:A$318,MATCH(E29019,'HvF table'!A$3:A$318,1)-1,0,2)),0)</f>
        <v>0</v>
      </c>
      <c r="E29019">
        <v>-0.23</v>
      </c>
      <c r="G29019">
        <f ca="1">_xlfn.IFNA(FORECAST(E29019,OFFSET('HvF table'!E$3:E$319,MATCH(E29019,'HvF table'!D$3:D$319,1)-1,0,2),OFFSET('HvF table'!D$3:D$319,MATCH(E29019,'HvF table'!D$3:D$319,1)-1,0,2)),0)</f>
        <v>0</v>
      </c>
      <c r="H29019" t="str">
        <f t="shared" ca="1" si="1372"/>
        <v>G</v>
      </c>
      <c r="I29019">
        <f t="shared" ca="1" si="1373"/>
        <v>0</v>
      </c>
      <c r="J29019" t="s">
        <v>75</v>
      </c>
    </row>
    <row r="29020" spans="1:10" x14ac:dyDescent="0.25">
      <c r="A29020" s="65">
        <v>43990</v>
      </c>
      <c r="B29020" s="66">
        <v>0.78472222222222221</v>
      </c>
      <c r="C29020" s="64">
        <f t="shared" si="1374"/>
        <v>43990.784722222219</v>
      </c>
      <c r="D29020">
        <f ca="1">_xlfn.IFNA(FORECAST(E29020,OFFSET('HvF table'!B$3:B$318,MATCH(E29020,'HvF table'!A$3:A$318,1)-1,0,2),OFFSET('HvF table'!A$3:A$318,MATCH(E29020,'HvF table'!A$3:A$318,1)-1,0,2)),0)</f>
        <v>0</v>
      </c>
      <c r="E29020">
        <v>-0.23</v>
      </c>
      <c r="G29020">
        <f ca="1">_xlfn.IFNA(FORECAST(E29020,OFFSET('HvF table'!E$3:E$319,MATCH(E29020,'HvF table'!D$3:D$319,1)-1,0,2),OFFSET('HvF table'!D$3:D$319,MATCH(E29020,'HvF table'!D$3:D$319,1)-1,0,2)),0)</f>
        <v>0</v>
      </c>
      <c r="H29020" t="str">
        <f t="shared" ca="1" si="1372"/>
        <v>G</v>
      </c>
      <c r="I29020">
        <f t="shared" ca="1" si="1373"/>
        <v>0</v>
      </c>
      <c r="J29020" t="s">
        <v>75</v>
      </c>
    </row>
    <row r="29021" spans="1:10" x14ac:dyDescent="0.25">
      <c r="A29021" s="65">
        <v>43990</v>
      </c>
      <c r="B29021" s="66">
        <v>0.78819444444444453</v>
      </c>
      <c r="C29021" s="64">
        <f t="shared" si="1374"/>
        <v>43990.788194444445</v>
      </c>
      <c r="D29021">
        <f ca="1">_xlfn.IFNA(FORECAST(E29021,OFFSET('HvF table'!B$3:B$318,MATCH(E29021,'HvF table'!A$3:A$318,1)-1,0,2),OFFSET('HvF table'!A$3:A$318,MATCH(E29021,'HvF table'!A$3:A$318,1)-1,0,2)),0)</f>
        <v>0</v>
      </c>
      <c r="E29021">
        <v>-0.22</v>
      </c>
      <c r="G29021">
        <f ca="1">_xlfn.IFNA(FORECAST(E29021,OFFSET('HvF table'!E$3:E$319,MATCH(E29021,'HvF table'!D$3:D$319,1)-1,0,2),OFFSET('HvF table'!D$3:D$319,MATCH(E29021,'HvF table'!D$3:D$319,1)-1,0,2)),0)</f>
        <v>0</v>
      </c>
      <c r="H29021" t="str">
        <f t="shared" ca="1" si="1372"/>
        <v>G</v>
      </c>
      <c r="I29021">
        <f t="shared" ca="1" si="1373"/>
        <v>0</v>
      </c>
      <c r="J29021" t="s">
        <v>75</v>
      </c>
    </row>
    <row r="29022" spans="1:10" x14ac:dyDescent="0.25">
      <c r="A29022" s="65">
        <v>43990</v>
      </c>
      <c r="B29022" s="66">
        <v>0.79166666666666663</v>
      </c>
      <c r="C29022" s="64">
        <f t="shared" si="1374"/>
        <v>43990.791666666664</v>
      </c>
      <c r="D29022">
        <f ca="1">_xlfn.IFNA(FORECAST(E29022,OFFSET('HvF table'!B$3:B$318,MATCH(E29022,'HvF table'!A$3:A$318,1)-1,0,2),OFFSET('HvF table'!A$3:A$318,MATCH(E29022,'HvF table'!A$3:A$318,1)-1,0,2)),0)</f>
        <v>0</v>
      </c>
      <c r="E29022">
        <v>-0.21</v>
      </c>
      <c r="G29022">
        <f ca="1">_xlfn.IFNA(FORECAST(E29022,OFFSET('HvF table'!E$3:E$319,MATCH(E29022,'HvF table'!D$3:D$319,1)-1,0,2),OFFSET('HvF table'!D$3:D$319,MATCH(E29022,'HvF table'!D$3:D$319,1)-1,0,2)),0)</f>
        <v>0</v>
      </c>
      <c r="H29022" t="str">
        <f t="shared" ca="1" si="1372"/>
        <v>G</v>
      </c>
      <c r="I29022">
        <f t="shared" ca="1" si="1373"/>
        <v>0</v>
      </c>
      <c r="J29022" t="s">
        <v>75</v>
      </c>
    </row>
    <row r="29023" spans="1:10" x14ac:dyDescent="0.25">
      <c r="A29023" s="65">
        <v>43990</v>
      </c>
      <c r="B29023" s="66">
        <v>0.79513888888888884</v>
      </c>
      <c r="C29023" s="64">
        <f t="shared" si="1374"/>
        <v>43990.795138888891</v>
      </c>
      <c r="D29023">
        <f ca="1">_xlfn.IFNA(FORECAST(E29023,OFFSET('HvF table'!B$3:B$318,MATCH(E29023,'HvF table'!A$3:A$318,1)-1,0,2),OFFSET('HvF table'!A$3:A$318,MATCH(E29023,'HvF table'!A$3:A$318,1)-1,0,2)),0)</f>
        <v>0</v>
      </c>
      <c r="E29023">
        <v>-0.21</v>
      </c>
      <c r="G29023">
        <f ca="1">_xlfn.IFNA(FORECAST(E29023,OFFSET('HvF table'!E$3:E$319,MATCH(E29023,'HvF table'!D$3:D$319,1)-1,0,2),OFFSET('HvF table'!D$3:D$319,MATCH(E29023,'HvF table'!D$3:D$319,1)-1,0,2)),0)</f>
        <v>0</v>
      </c>
      <c r="H29023" t="str">
        <f t="shared" ca="1" si="1372"/>
        <v>G</v>
      </c>
      <c r="I29023">
        <f t="shared" ca="1" si="1373"/>
        <v>0</v>
      </c>
      <c r="J29023" t="s">
        <v>75</v>
      </c>
    </row>
    <row r="29024" spans="1:10" x14ac:dyDescent="0.25">
      <c r="A29024" s="65">
        <v>43990</v>
      </c>
      <c r="B29024" s="66">
        <v>0.79861111111111116</v>
      </c>
      <c r="C29024" s="64">
        <f t="shared" si="1374"/>
        <v>43990.798611111109</v>
      </c>
      <c r="D29024">
        <f ca="1">_xlfn.IFNA(FORECAST(E29024,OFFSET('HvF table'!B$3:B$318,MATCH(E29024,'HvF table'!A$3:A$318,1)-1,0,2),OFFSET('HvF table'!A$3:A$318,MATCH(E29024,'HvF table'!A$3:A$318,1)-1,0,2)),0)</f>
        <v>0</v>
      </c>
      <c r="E29024">
        <v>-0.22</v>
      </c>
      <c r="G29024">
        <f ca="1">_xlfn.IFNA(FORECAST(E29024,OFFSET('HvF table'!E$3:E$319,MATCH(E29024,'HvF table'!D$3:D$319,1)-1,0,2),OFFSET('HvF table'!D$3:D$319,MATCH(E29024,'HvF table'!D$3:D$319,1)-1,0,2)),0)</f>
        <v>0</v>
      </c>
      <c r="H29024" t="str">
        <f t="shared" ca="1" si="1372"/>
        <v>G</v>
      </c>
      <c r="I29024">
        <f t="shared" ca="1" si="1373"/>
        <v>0</v>
      </c>
      <c r="J29024" t="s">
        <v>75</v>
      </c>
    </row>
    <row r="29025" spans="1:10" x14ac:dyDescent="0.25">
      <c r="A29025" s="65">
        <v>43990</v>
      </c>
      <c r="B29025" s="66">
        <v>0.80208333333333337</v>
      </c>
      <c r="C29025" s="64">
        <f t="shared" si="1374"/>
        <v>43990.802083333336</v>
      </c>
      <c r="D29025">
        <f ca="1">_xlfn.IFNA(FORECAST(E29025,OFFSET('HvF table'!B$3:B$318,MATCH(E29025,'HvF table'!A$3:A$318,1)-1,0,2),OFFSET('HvF table'!A$3:A$318,MATCH(E29025,'HvF table'!A$3:A$318,1)-1,0,2)),0)</f>
        <v>0</v>
      </c>
      <c r="E29025">
        <v>-0.21</v>
      </c>
      <c r="G29025">
        <f ca="1">_xlfn.IFNA(FORECAST(E29025,OFFSET('HvF table'!E$3:E$319,MATCH(E29025,'HvF table'!D$3:D$319,1)-1,0,2),OFFSET('HvF table'!D$3:D$319,MATCH(E29025,'HvF table'!D$3:D$319,1)-1,0,2)),0)</f>
        <v>0</v>
      </c>
      <c r="H29025" t="str">
        <f t="shared" ca="1" si="1372"/>
        <v>G</v>
      </c>
      <c r="I29025">
        <f t="shared" ca="1" si="1373"/>
        <v>0</v>
      </c>
      <c r="J29025" t="s">
        <v>75</v>
      </c>
    </row>
    <row r="29026" spans="1:10" x14ac:dyDescent="0.25">
      <c r="A29026" s="65">
        <v>43990</v>
      </c>
      <c r="B29026" s="66">
        <v>0.80555555555555547</v>
      </c>
      <c r="C29026" s="64">
        <f t="shared" si="1374"/>
        <v>43990.805555555555</v>
      </c>
      <c r="D29026">
        <f ca="1">_xlfn.IFNA(FORECAST(E29026,OFFSET('HvF table'!B$3:B$318,MATCH(E29026,'HvF table'!A$3:A$318,1)-1,0,2),OFFSET('HvF table'!A$3:A$318,MATCH(E29026,'HvF table'!A$3:A$318,1)-1,0,2)),0)</f>
        <v>0</v>
      </c>
      <c r="E29026">
        <v>-0.21</v>
      </c>
      <c r="G29026">
        <f ca="1">_xlfn.IFNA(FORECAST(E29026,OFFSET('HvF table'!E$3:E$319,MATCH(E29026,'HvF table'!D$3:D$319,1)-1,0,2),OFFSET('HvF table'!D$3:D$319,MATCH(E29026,'HvF table'!D$3:D$319,1)-1,0,2)),0)</f>
        <v>0</v>
      </c>
      <c r="H29026" t="str">
        <f t="shared" ca="1" si="1372"/>
        <v>G</v>
      </c>
      <c r="I29026">
        <f t="shared" ca="1" si="1373"/>
        <v>0</v>
      </c>
      <c r="J29026" t="s">
        <v>75</v>
      </c>
    </row>
    <row r="29027" spans="1:10" x14ac:dyDescent="0.25">
      <c r="A29027" s="65">
        <v>43990</v>
      </c>
      <c r="B29027" s="66">
        <v>0.80902777777777779</v>
      </c>
      <c r="C29027" s="64">
        <f t="shared" si="1374"/>
        <v>43990.809027777781</v>
      </c>
      <c r="D29027">
        <f ca="1">_xlfn.IFNA(FORECAST(E29027,OFFSET('HvF table'!B$3:B$318,MATCH(E29027,'HvF table'!A$3:A$318,1)-1,0,2),OFFSET('HvF table'!A$3:A$318,MATCH(E29027,'HvF table'!A$3:A$318,1)-1,0,2)),0)</f>
        <v>0</v>
      </c>
      <c r="E29027">
        <v>-0.23</v>
      </c>
      <c r="G29027">
        <f ca="1">_xlfn.IFNA(FORECAST(E29027,OFFSET('HvF table'!E$3:E$319,MATCH(E29027,'HvF table'!D$3:D$319,1)-1,0,2),OFFSET('HvF table'!D$3:D$319,MATCH(E29027,'HvF table'!D$3:D$319,1)-1,0,2)),0)</f>
        <v>0</v>
      </c>
      <c r="H29027" t="str">
        <f t="shared" ca="1" si="1372"/>
        <v>G</v>
      </c>
      <c r="I29027">
        <f t="shared" ca="1" si="1373"/>
        <v>0</v>
      </c>
      <c r="J29027" t="s">
        <v>75</v>
      </c>
    </row>
    <row r="29028" spans="1:10" x14ac:dyDescent="0.25">
      <c r="A29028" s="65">
        <v>43990</v>
      </c>
      <c r="B29028" s="66">
        <v>0.8125</v>
      </c>
      <c r="C29028" s="64">
        <f t="shared" si="1374"/>
        <v>43990.8125</v>
      </c>
      <c r="D29028">
        <f ca="1">_xlfn.IFNA(FORECAST(E29028,OFFSET('HvF table'!B$3:B$318,MATCH(E29028,'HvF table'!A$3:A$318,1)-1,0,2),OFFSET('HvF table'!A$3:A$318,MATCH(E29028,'HvF table'!A$3:A$318,1)-1,0,2)),0)</f>
        <v>0</v>
      </c>
      <c r="E29028">
        <v>-0.22</v>
      </c>
      <c r="G29028">
        <f ca="1">_xlfn.IFNA(FORECAST(E29028,OFFSET('HvF table'!E$3:E$319,MATCH(E29028,'HvF table'!D$3:D$319,1)-1,0,2),OFFSET('HvF table'!D$3:D$319,MATCH(E29028,'HvF table'!D$3:D$319,1)-1,0,2)),0)</f>
        <v>0</v>
      </c>
      <c r="H29028" t="str">
        <f t="shared" ca="1" si="1372"/>
        <v>G</v>
      </c>
      <c r="I29028">
        <f t="shared" ca="1" si="1373"/>
        <v>0</v>
      </c>
      <c r="J29028" t="s">
        <v>75</v>
      </c>
    </row>
    <row r="29029" spans="1:10" x14ac:dyDescent="0.25">
      <c r="A29029" s="65">
        <v>43990</v>
      </c>
      <c r="B29029" s="66">
        <v>0.81597222222222221</v>
      </c>
      <c r="C29029" s="64">
        <f t="shared" si="1374"/>
        <v>43990.815972222219</v>
      </c>
      <c r="D29029">
        <f ca="1">_xlfn.IFNA(FORECAST(E29029,OFFSET('HvF table'!B$3:B$318,MATCH(E29029,'HvF table'!A$3:A$318,1)-1,0,2),OFFSET('HvF table'!A$3:A$318,MATCH(E29029,'HvF table'!A$3:A$318,1)-1,0,2)),0)</f>
        <v>0</v>
      </c>
      <c r="E29029">
        <v>-0.23</v>
      </c>
      <c r="G29029">
        <f ca="1">_xlfn.IFNA(FORECAST(E29029,OFFSET('HvF table'!E$3:E$319,MATCH(E29029,'HvF table'!D$3:D$319,1)-1,0,2),OFFSET('HvF table'!D$3:D$319,MATCH(E29029,'HvF table'!D$3:D$319,1)-1,0,2)),0)</f>
        <v>0</v>
      </c>
      <c r="H29029" t="str">
        <f t="shared" ca="1" si="1372"/>
        <v>G</v>
      </c>
      <c r="I29029">
        <f t="shared" ca="1" si="1373"/>
        <v>0</v>
      </c>
      <c r="J29029" t="s">
        <v>75</v>
      </c>
    </row>
    <row r="29030" spans="1:10" x14ac:dyDescent="0.25">
      <c r="A29030" s="65">
        <v>43990</v>
      </c>
      <c r="B29030" s="66">
        <v>0.81944444444444453</v>
      </c>
      <c r="C29030" s="64">
        <f t="shared" si="1374"/>
        <v>43990.819444444445</v>
      </c>
      <c r="D29030">
        <f ca="1">_xlfn.IFNA(FORECAST(E29030,OFFSET('HvF table'!B$3:B$318,MATCH(E29030,'HvF table'!A$3:A$318,1)-1,0,2),OFFSET('HvF table'!A$3:A$318,MATCH(E29030,'HvF table'!A$3:A$318,1)-1,0,2)),0)</f>
        <v>0</v>
      </c>
      <c r="E29030">
        <v>-0.22</v>
      </c>
      <c r="G29030">
        <f ca="1">_xlfn.IFNA(FORECAST(E29030,OFFSET('HvF table'!E$3:E$319,MATCH(E29030,'HvF table'!D$3:D$319,1)-1,0,2),OFFSET('HvF table'!D$3:D$319,MATCH(E29030,'HvF table'!D$3:D$319,1)-1,0,2)),0)</f>
        <v>0</v>
      </c>
      <c r="H29030" t="str">
        <f t="shared" ca="1" si="1372"/>
        <v>G</v>
      </c>
      <c r="I29030">
        <f t="shared" ca="1" si="1373"/>
        <v>0</v>
      </c>
      <c r="J29030" t="s">
        <v>75</v>
      </c>
    </row>
    <row r="29031" spans="1:10" x14ac:dyDescent="0.25">
      <c r="A29031" s="65">
        <v>43990</v>
      </c>
      <c r="B29031" s="66">
        <v>0.82291666666666663</v>
      </c>
      <c r="C29031" s="64">
        <f t="shared" si="1374"/>
        <v>43990.822916666664</v>
      </c>
      <c r="D29031">
        <f ca="1">_xlfn.IFNA(FORECAST(E29031,OFFSET('HvF table'!B$3:B$318,MATCH(E29031,'HvF table'!A$3:A$318,1)-1,0,2),OFFSET('HvF table'!A$3:A$318,MATCH(E29031,'HvF table'!A$3:A$318,1)-1,0,2)),0)</f>
        <v>0</v>
      </c>
      <c r="E29031">
        <v>-0.24</v>
      </c>
      <c r="G29031">
        <f ca="1">_xlfn.IFNA(FORECAST(E29031,OFFSET('HvF table'!E$3:E$319,MATCH(E29031,'HvF table'!D$3:D$319,1)-1,0,2),OFFSET('HvF table'!D$3:D$319,MATCH(E29031,'HvF table'!D$3:D$319,1)-1,0,2)),0)</f>
        <v>0</v>
      </c>
      <c r="H29031" t="str">
        <f t="shared" ref="H29031:H29094" ca="1" si="1375">_xlfn.IFNA(_xlfn.IFS(D29031&gt;0,"B",E29031&gt;0,"B"),"G")</f>
        <v>G</v>
      </c>
      <c r="I29031">
        <f t="shared" ca="1" si="1373"/>
        <v>0</v>
      </c>
      <c r="J29031" t="s">
        <v>75</v>
      </c>
    </row>
    <row r="29032" spans="1:10" x14ac:dyDescent="0.25">
      <c r="A29032" s="65">
        <v>43990</v>
      </c>
      <c r="B29032" s="66">
        <v>0.82638888888888884</v>
      </c>
      <c r="C29032" s="64">
        <f t="shared" si="1374"/>
        <v>43990.826388888891</v>
      </c>
      <c r="D29032">
        <f ca="1">_xlfn.IFNA(FORECAST(E29032,OFFSET('HvF table'!B$3:B$318,MATCH(E29032,'HvF table'!A$3:A$318,1)-1,0,2),OFFSET('HvF table'!A$3:A$318,MATCH(E29032,'HvF table'!A$3:A$318,1)-1,0,2)),0)</f>
        <v>0</v>
      </c>
      <c r="E29032">
        <v>-0.23</v>
      </c>
      <c r="G29032">
        <f ca="1">_xlfn.IFNA(FORECAST(E29032,OFFSET('HvF table'!E$3:E$319,MATCH(E29032,'HvF table'!D$3:D$319,1)-1,0,2),OFFSET('HvF table'!D$3:D$319,MATCH(E29032,'HvF table'!D$3:D$319,1)-1,0,2)),0)</f>
        <v>0</v>
      </c>
      <c r="H29032" t="str">
        <f t="shared" ca="1" si="1375"/>
        <v>G</v>
      </c>
      <c r="I29032">
        <f t="shared" ca="1" si="1373"/>
        <v>0</v>
      </c>
      <c r="J29032" t="s">
        <v>75</v>
      </c>
    </row>
    <row r="29033" spans="1:10" x14ac:dyDescent="0.25">
      <c r="A29033" s="65">
        <v>43990</v>
      </c>
      <c r="B29033" s="66">
        <v>0.82986111111111116</v>
      </c>
      <c r="C29033" s="64">
        <f t="shared" si="1374"/>
        <v>43990.829861111109</v>
      </c>
      <c r="D29033">
        <f ca="1">_xlfn.IFNA(FORECAST(E29033,OFFSET('HvF table'!B$3:B$318,MATCH(E29033,'HvF table'!A$3:A$318,1)-1,0,2),OFFSET('HvF table'!A$3:A$318,MATCH(E29033,'HvF table'!A$3:A$318,1)-1,0,2)),0)</f>
        <v>0</v>
      </c>
      <c r="E29033">
        <v>-0.23</v>
      </c>
      <c r="G29033">
        <f ca="1">_xlfn.IFNA(FORECAST(E29033,OFFSET('HvF table'!E$3:E$319,MATCH(E29033,'HvF table'!D$3:D$319,1)-1,0,2),OFFSET('HvF table'!D$3:D$319,MATCH(E29033,'HvF table'!D$3:D$319,1)-1,0,2)),0)</f>
        <v>0</v>
      </c>
      <c r="H29033" t="str">
        <f t="shared" ca="1" si="1375"/>
        <v>G</v>
      </c>
      <c r="I29033">
        <f t="shared" ca="1" si="1373"/>
        <v>0</v>
      </c>
      <c r="J29033" t="s">
        <v>75</v>
      </c>
    </row>
    <row r="29034" spans="1:10" x14ac:dyDescent="0.25">
      <c r="A29034" s="65">
        <v>43990</v>
      </c>
      <c r="B29034" s="66">
        <v>0.83333333333333337</v>
      </c>
      <c r="C29034" s="64">
        <f t="shared" si="1374"/>
        <v>43990.833333333336</v>
      </c>
      <c r="D29034">
        <f ca="1">_xlfn.IFNA(FORECAST(E29034,OFFSET('HvF table'!B$3:B$318,MATCH(E29034,'HvF table'!A$3:A$318,1)-1,0,2),OFFSET('HvF table'!A$3:A$318,MATCH(E29034,'HvF table'!A$3:A$318,1)-1,0,2)),0)</f>
        <v>0</v>
      </c>
      <c r="E29034">
        <v>-0.22</v>
      </c>
      <c r="G29034">
        <f ca="1">_xlfn.IFNA(FORECAST(E29034,OFFSET('HvF table'!E$3:E$319,MATCH(E29034,'HvF table'!D$3:D$319,1)-1,0,2),OFFSET('HvF table'!D$3:D$319,MATCH(E29034,'HvF table'!D$3:D$319,1)-1,0,2)),0)</f>
        <v>0</v>
      </c>
      <c r="H29034" t="str">
        <f t="shared" ca="1" si="1375"/>
        <v>G</v>
      </c>
      <c r="I29034">
        <f t="shared" ca="1" si="1373"/>
        <v>0</v>
      </c>
      <c r="J29034" t="s">
        <v>75</v>
      </c>
    </row>
    <row r="29035" spans="1:10" x14ac:dyDescent="0.25">
      <c r="A29035" s="65">
        <v>43990</v>
      </c>
      <c r="B29035" s="66">
        <v>0.83680555555555547</v>
      </c>
      <c r="C29035" s="64">
        <f t="shared" si="1374"/>
        <v>43990.836805555555</v>
      </c>
      <c r="D29035">
        <f ca="1">_xlfn.IFNA(FORECAST(E29035,OFFSET('HvF table'!B$3:B$318,MATCH(E29035,'HvF table'!A$3:A$318,1)-1,0,2),OFFSET('HvF table'!A$3:A$318,MATCH(E29035,'HvF table'!A$3:A$318,1)-1,0,2)),0)</f>
        <v>0</v>
      </c>
      <c r="E29035">
        <v>-0.22</v>
      </c>
      <c r="G29035">
        <f ca="1">_xlfn.IFNA(FORECAST(E29035,OFFSET('HvF table'!E$3:E$319,MATCH(E29035,'HvF table'!D$3:D$319,1)-1,0,2),OFFSET('HvF table'!D$3:D$319,MATCH(E29035,'HvF table'!D$3:D$319,1)-1,0,2)),0)</f>
        <v>0</v>
      </c>
      <c r="H29035" t="str">
        <f t="shared" ca="1" si="1375"/>
        <v>G</v>
      </c>
      <c r="I29035">
        <f t="shared" ca="1" si="1373"/>
        <v>0</v>
      </c>
      <c r="J29035" t="s">
        <v>75</v>
      </c>
    </row>
    <row r="29036" spans="1:10" x14ac:dyDescent="0.25">
      <c r="A29036" s="65">
        <v>43990</v>
      </c>
      <c r="B29036" s="66">
        <v>0.84027777777777779</v>
      </c>
      <c r="C29036" s="64">
        <f t="shared" si="1374"/>
        <v>43990.840277777781</v>
      </c>
      <c r="D29036">
        <f ca="1">_xlfn.IFNA(FORECAST(E29036,OFFSET('HvF table'!B$3:B$318,MATCH(E29036,'HvF table'!A$3:A$318,1)-1,0,2),OFFSET('HvF table'!A$3:A$318,MATCH(E29036,'HvF table'!A$3:A$318,1)-1,0,2)),0)</f>
        <v>0</v>
      </c>
      <c r="E29036">
        <v>-0.22</v>
      </c>
      <c r="G29036">
        <f ca="1">_xlfn.IFNA(FORECAST(E29036,OFFSET('HvF table'!E$3:E$319,MATCH(E29036,'HvF table'!D$3:D$319,1)-1,0,2),OFFSET('HvF table'!D$3:D$319,MATCH(E29036,'HvF table'!D$3:D$319,1)-1,0,2)),0)</f>
        <v>0</v>
      </c>
      <c r="H29036" t="str">
        <f t="shared" ca="1" si="1375"/>
        <v>G</v>
      </c>
      <c r="I29036">
        <f t="shared" ca="1" si="1373"/>
        <v>0</v>
      </c>
      <c r="J29036" t="s">
        <v>75</v>
      </c>
    </row>
    <row r="29037" spans="1:10" x14ac:dyDescent="0.25">
      <c r="A29037" s="65">
        <v>43990</v>
      </c>
      <c r="B29037" s="66">
        <v>0.84375</v>
      </c>
      <c r="C29037" s="64">
        <f t="shared" si="1374"/>
        <v>43990.84375</v>
      </c>
      <c r="D29037">
        <f ca="1">_xlfn.IFNA(FORECAST(E29037,OFFSET('HvF table'!B$3:B$318,MATCH(E29037,'HvF table'!A$3:A$318,1)-1,0,2),OFFSET('HvF table'!A$3:A$318,MATCH(E29037,'HvF table'!A$3:A$318,1)-1,0,2)),0)</f>
        <v>0</v>
      </c>
      <c r="E29037">
        <v>-0.23</v>
      </c>
      <c r="G29037">
        <f ca="1">_xlfn.IFNA(FORECAST(E29037,OFFSET('HvF table'!E$3:E$319,MATCH(E29037,'HvF table'!D$3:D$319,1)-1,0,2),OFFSET('HvF table'!D$3:D$319,MATCH(E29037,'HvF table'!D$3:D$319,1)-1,0,2)),0)</f>
        <v>0</v>
      </c>
      <c r="H29037" t="str">
        <f t="shared" ca="1" si="1375"/>
        <v>G</v>
      </c>
      <c r="I29037">
        <f t="shared" ca="1" si="1373"/>
        <v>0</v>
      </c>
      <c r="J29037" t="s">
        <v>75</v>
      </c>
    </row>
    <row r="29038" spans="1:10" x14ac:dyDescent="0.25">
      <c r="A29038" s="65">
        <v>43990</v>
      </c>
      <c r="B29038" s="66">
        <v>0.84722222222222221</v>
      </c>
      <c r="C29038" s="64">
        <f t="shared" si="1374"/>
        <v>43990.847222222219</v>
      </c>
      <c r="D29038">
        <f ca="1">_xlfn.IFNA(FORECAST(E29038,OFFSET('HvF table'!B$3:B$318,MATCH(E29038,'HvF table'!A$3:A$318,1)-1,0,2),OFFSET('HvF table'!A$3:A$318,MATCH(E29038,'HvF table'!A$3:A$318,1)-1,0,2)),0)</f>
        <v>0</v>
      </c>
      <c r="E29038">
        <v>-0.22</v>
      </c>
      <c r="G29038">
        <f ca="1">_xlfn.IFNA(FORECAST(E29038,OFFSET('HvF table'!E$3:E$319,MATCH(E29038,'HvF table'!D$3:D$319,1)-1,0,2),OFFSET('HvF table'!D$3:D$319,MATCH(E29038,'HvF table'!D$3:D$319,1)-1,0,2)),0)</f>
        <v>0</v>
      </c>
      <c r="H29038" t="str">
        <f t="shared" ca="1" si="1375"/>
        <v>G</v>
      </c>
      <c r="I29038">
        <f t="shared" ca="1" si="1373"/>
        <v>0</v>
      </c>
      <c r="J29038" t="s">
        <v>75</v>
      </c>
    </row>
    <row r="29039" spans="1:10" x14ac:dyDescent="0.25">
      <c r="A29039" s="65">
        <v>43990</v>
      </c>
      <c r="B29039" s="66">
        <v>0.85069444444444453</v>
      </c>
      <c r="C29039" s="64">
        <f t="shared" si="1374"/>
        <v>43990.850694444445</v>
      </c>
      <c r="D29039">
        <f ca="1">_xlfn.IFNA(FORECAST(E29039,OFFSET('HvF table'!B$3:B$318,MATCH(E29039,'HvF table'!A$3:A$318,1)-1,0,2),OFFSET('HvF table'!A$3:A$318,MATCH(E29039,'HvF table'!A$3:A$318,1)-1,0,2)),0)</f>
        <v>0</v>
      </c>
      <c r="E29039">
        <v>-0.23</v>
      </c>
      <c r="G29039">
        <f ca="1">_xlfn.IFNA(FORECAST(E29039,OFFSET('HvF table'!E$3:E$319,MATCH(E29039,'HvF table'!D$3:D$319,1)-1,0,2),OFFSET('HvF table'!D$3:D$319,MATCH(E29039,'HvF table'!D$3:D$319,1)-1,0,2)),0)</f>
        <v>0</v>
      </c>
      <c r="H29039" t="str">
        <f t="shared" ca="1" si="1375"/>
        <v>G</v>
      </c>
      <c r="I29039">
        <f t="shared" ca="1" si="1373"/>
        <v>0</v>
      </c>
      <c r="J29039" t="s">
        <v>75</v>
      </c>
    </row>
    <row r="29040" spans="1:10" x14ac:dyDescent="0.25">
      <c r="A29040" s="65">
        <v>43990</v>
      </c>
      <c r="B29040" s="66">
        <v>0.85416666666666663</v>
      </c>
      <c r="C29040" s="64">
        <f t="shared" si="1374"/>
        <v>43990.854166666664</v>
      </c>
      <c r="D29040">
        <f ca="1">_xlfn.IFNA(FORECAST(E29040,OFFSET('HvF table'!B$3:B$318,MATCH(E29040,'HvF table'!A$3:A$318,1)-1,0,2),OFFSET('HvF table'!A$3:A$318,MATCH(E29040,'HvF table'!A$3:A$318,1)-1,0,2)),0)</f>
        <v>0</v>
      </c>
      <c r="E29040">
        <v>-0.23</v>
      </c>
      <c r="G29040">
        <f ca="1">_xlfn.IFNA(FORECAST(E29040,OFFSET('HvF table'!E$3:E$319,MATCH(E29040,'HvF table'!D$3:D$319,1)-1,0,2),OFFSET('HvF table'!D$3:D$319,MATCH(E29040,'HvF table'!D$3:D$319,1)-1,0,2)),0)</f>
        <v>0</v>
      </c>
      <c r="H29040" t="str">
        <f t="shared" ca="1" si="1375"/>
        <v>G</v>
      </c>
      <c r="I29040">
        <f t="shared" ca="1" si="1373"/>
        <v>0</v>
      </c>
      <c r="J29040" t="s">
        <v>75</v>
      </c>
    </row>
    <row r="29041" spans="1:10" x14ac:dyDescent="0.25">
      <c r="A29041" s="65">
        <v>43990</v>
      </c>
      <c r="B29041" s="66">
        <v>0.85763888888888884</v>
      </c>
      <c r="C29041" s="64">
        <f t="shared" si="1374"/>
        <v>43990.857638888891</v>
      </c>
      <c r="D29041">
        <f ca="1">_xlfn.IFNA(FORECAST(E29041,OFFSET('HvF table'!B$3:B$318,MATCH(E29041,'HvF table'!A$3:A$318,1)-1,0,2),OFFSET('HvF table'!A$3:A$318,MATCH(E29041,'HvF table'!A$3:A$318,1)-1,0,2)),0)</f>
        <v>0</v>
      </c>
      <c r="E29041">
        <v>-0.21</v>
      </c>
      <c r="G29041">
        <f ca="1">_xlfn.IFNA(FORECAST(E29041,OFFSET('HvF table'!E$3:E$319,MATCH(E29041,'HvF table'!D$3:D$319,1)-1,0,2),OFFSET('HvF table'!D$3:D$319,MATCH(E29041,'HvF table'!D$3:D$319,1)-1,0,2)),0)</f>
        <v>0</v>
      </c>
      <c r="H29041" t="str">
        <f t="shared" ca="1" si="1375"/>
        <v>G</v>
      </c>
      <c r="I29041">
        <f t="shared" ca="1" si="1373"/>
        <v>0</v>
      </c>
      <c r="J29041" t="s">
        <v>75</v>
      </c>
    </row>
    <row r="29042" spans="1:10" x14ac:dyDescent="0.25">
      <c r="A29042" s="65">
        <v>43990</v>
      </c>
      <c r="B29042" s="66">
        <v>0.86111111111111116</v>
      </c>
      <c r="C29042" s="64">
        <f t="shared" si="1374"/>
        <v>43990.861111111109</v>
      </c>
      <c r="D29042">
        <f ca="1">_xlfn.IFNA(FORECAST(E29042,OFFSET('HvF table'!B$3:B$318,MATCH(E29042,'HvF table'!A$3:A$318,1)-1,0,2),OFFSET('HvF table'!A$3:A$318,MATCH(E29042,'HvF table'!A$3:A$318,1)-1,0,2)),0)</f>
        <v>0</v>
      </c>
      <c r="E29042">
        <v>-0.21</v>
      </c>
      <c r="G29042">
        <f ca="1">_xlfn.IFNA(FORECAST(E29042,OFFSET('HvF table'!E$3:E$319,MATCH(E29042,'HvF table'!D$3:D$319,1)-1,0,2),OFFSET('HvF table'!D$3:D$319,MATCH(E29042,'HvF table'!D$3:D$319,1)-1,0,2)),0)</f>
        <v>0</v>
      </c>
      <c r="H29042" t="str">
        <f t="shared" ca="1" si="1375"/>
        <v>G</v>
      </c>
      <c r="I29042">
        <f t="shared" ca="1" si="1373"/>
        <v>0</v>
      </c>
      <c r="J29042" t="s">
        <v>75</v>
      </c>
    </row>
    <row r="29043" spans="1:10" x14ac:dyDescent="0.25">
      <c r="A29043" s="65">
        <v>43990</v>
      </c>
      <c r="B29043" s="66">
        <v>0.86458333333333337</v>
      </c>
      <c r="C29043" s="64">
        <f t="shared" si="1374"/>
        <v>43990.864583333336</v>
      </c>
      <c r="D29043">
        <f ca="1">_xlfn.IFNA(FORECAST(E29043,OFFSET('HvF table'!B$3:B$318,MATCH(E29043,'HvF table'!A$3:A$318,1)-1,0,2),OFFSET('HvF table'!A$3:A$318,MATCH(E29043,'HvF table'!A$3:A$318,1)-1,0,2)),0)</f>
        <v>0</v>
      </c>
      <c r="E29043">
        <v>-0.22</v>
      </c>
      <c r="G29043">
        <f ca="1">_xlfn.IFNA(FORECAST(E29043,OFFSET('HvF table'!E$3:E$319,MATCH(E29043,'HvF table'!D$3:D$319,1)-1,0,2),OFFSET('HvF table'!D$3:D$319,MATCH(E29043,'HvF table'!D$3:D$319,1)-1,0,2)),0)</f>
        <v>0</v>
      </c>
      <c r="H29043" t="str">
        <f t="shared" ca="1" si="1375"/>
        <v>G</v>
      </c>
      <c r="I29043">
        <f t="shared" ca="1" si="1373"/>
        <v>0</v>
      </c>
      <c r="J29043" t="s">
        <v>75</v>
      </c>
    </row>
    <row r="29044" spans="1:10" x14ac:dyDescent="0.25">
      <c r="A29044" s="65">
        <v>43990</v>
      </c>
      <c r="B29044" s="66">
        <v>0.86805555555555547</v>
      </c>
      <c r="C29044" s="64">
        <f t="shared" si="1374"/>
        <v>43990.868055555555</v>
      </c>
      <c r="D29044">
        <f ca="1">_xlfn.IFNA(FORECAST(E29044,OFFSET('HvF table'!B$3:B$318,MATCH(E29044,'HvF table'!A$3:A$318,1)-1,0,2),OFFSET('HvF table'!A$3:A$318,MATCH(E29044,'HvF table'!A$3:A$318,1)-1,0,2)),0)</f>
        <v>0</v>
      </c>
      <c r="E29044">
        <v>-0.23</v>
      </c>
      <c r="G29044">
        <f ca="1">_xlfn.IFNA(FORECAST(E29044,OFFSET('HvF table'!E$3:E$319,MATCH(E29044,'HvF table'!D$3:D$319,1)-1,0,2),OFFSET('HvF table'!D$3:D$319,MATCH(E29044,'HvF table'!D$3:D$319,1)-1,0,2)),0)</f>
        <v>0</v>
      </c>
      <c r="H29044" t="str">
        <f t="shared" ca="1" si="1375"/>
        <v>G</v>
      </c>
      <c r="I29044">
        <f t="shared" ca="1" si="1373"/>
        <v>0</v>
      </c>
      <c r="J29044" t="s">
        <v>75</v>
      </c>
    </row>
    <row r="29045" spans="1:10" x14ac:dyDescent="0.25">
      <c r="A29045" s="65">
        <v>43990</v>
      </c>
      <c r="B29045" s="66">
        <v>0.87152777777777779</v>
      </c>
      <c r="C29045" s="64">
        <f t="shared" si="1374"/>
        <v>43990.871527777781</v>
      </c>
      <c r="D29045">
        <f ca="1">_xlfn.IFNA(FORECAST(E29045,OFFSET('HvF table'!B$3:B$318,MATCH(E29045,'HvF table'!A$3:A$318,1)-1,0,2),OFFSET('HvF table'!A$3:A$318,MATCH(E29045,'HvF table'!A$3:A$318,1)-1,0,2)),0)</f>
        <v>0</v>
      </c>
      <c r="E29045">
        <v>-0.21</v>
      </c>
      <c r="G29045">
        <f ca="1">_xlfn.IFNA(FORECAST(E29045,OFFSET('HvF table'!E$3:E$319,MATCH(E29045,'HvF table'!D$3:D$319,1)-1,0,2),OFFSET('HvF table'!D$3:D$319,MATCH(E29045,'HvF table'!D$3:D$319,1)-1,0,2)),0)</f>
        <v>0</v>
      </c>
      <c r="H29045" t="str">
        <f t="shared" ca="1" si="1375"/>
        <v>G</v>
      </c>
      <c r="I29045">
        <f t="shared" ca="1" si="1373"/>
        <v>0</v>
      </c>
      <c r="J29045" t="s">
        <v>75</v>
      </c>
    </row>
    <row r="29046" spans="1:10" x14ac:dyDescent="0.25">
      <c r="A29046" s="65">
        <v>43990</v>
      </c>
      <c r="B29046" s="66">
        <v>0.875</v>
      </c>
      <c r="C29046" s="64">
        <f t="shared" si="1374"/>
        <v>43990.875</v>
      </c>
      <c r="D29046">
        <f ca="1">_xlfn.IFNA(FORECAST(E29046,OFFSET('HvF table'!B$3:B$318,MATCH(E29046,'HvF table'!A$3:A$318,1)-1,0,2),OFFSET('HvF table'!A$3:A$318,MATCH(E29046,'HvF table'!A$3:A$318,1)-1,0,2)),0)</f>
        <v>0</v>
      </c>
      <c r="E29046">
        <v>-0.22</v>
      </c>
      <c r="G29046">
        <f ca="1">_xlfn.IFNA(FORECAST(E29046,OFFSET('HvF table'!E$3:E$319,MATCH(E29046,'HvF table'!D$3:D$319,1)-1,0,2),OFFSET('HvF table'!D$3:D$319,MATCH(E29046,'HvF table'!D$3:D$319,1)-1,0,2)),0)</f>
        <v>0</v>
      </c>
      <c r="H29046" t="str">
        <f t="shared" ca="1" si="1375"/>
        <v>G</v>
      </c>
      <c r="I29046">
        <f t="shared" ca="1" si="1373"/>
        <v>0</v>
      </c>
      <c r="J29046" t="s">
        <v>75</v>
      </c>
    </row>
    <row r="29047" spans="1:10" x14ac:dyDescent="0.25">
      <c r="A29047" s="65">
        <v>43990</v>
      </c>
      <c r="B29047" s="66">
        <v>0.87847222222222221</v>
      </c>
      <c r="C29047" s="64">
        <f t="shared" si="1374"/>
        <v>43990.878472222219</v>
      </c>
      <c r="D29047">
        <f ca="1">_xlfn.IFNA(FORECAST(E29047,OFFSET('HvF table'!B$3:B$318,MATCH(E29047,'HvF table'!A$3:A$318,1)-1,0,2),OFFSET('HvF table'!A$3:A$318,MATCH(E29047,'HvF table'!A$3:A$318,1)-1,0,2)),0)</f>
        <v>0</v>
      </c>
      <c r="E29047">
        <v>-0.23</v>
      </c>
      <c r="G29047">
        <f ca="1">_xlfn.IFNA(FORECAST(E29047,OFFSET('HvF table'!E$3:E$319,MATCH(E29047,'HvF table'!D$3:D$319,1)-1,0,2),OFFSET('HvF table'!D$3:D$319,MATCH(E29047,'HvF table'!D$3:D$319,1)-1,0,2)),0)</f>
        <v>0</v>
      </c>
      <c r="H29047" t="str">
        <f t="shared" ca="1" si="1375"/>
        <v>G</v>
      </c>
      <c r="I29047">
        <f t="shared" ca="1" si="1373"/>
        <v>0</v>
      </c>
      <c r="J29047" t="s">
        <v>75</v>
      </c>
    </row>
    <row r="29048" spans="1:10" x14ac:dyDescent="0.25">
      <c r="A29048" s="65">
        <v>43990</v>
      </c>
      <c r="B29048" s="66">
        <v>0.88194444444444453</v>
      </c>
      <c r="C29048" s="64">
        <f t="shared" si="1374"/>
        <v>43990.881944444445</v>
      </c>
      <c r="D29048">
        <f ca="1">_xlfn.IFNA(FORECAST(E29048,OFFSET('HvF table'!B$3:B$318,MATCH(E29048,'HvF table'!A$3:A$318,1)-1,0,2),OFFSET('HvF table'!A$3:A$318,MATCH(E29048,'HvF table'!A$3:A$318,1)-1,0,2)),0)</f>
        <v>0</v>
      </c>
      <c r="E29048">
        <v>-0.21</v>
      </c>
      <c r="G29048">
        <f ca="1">_xlfn.IFNA(FORECAST(E29048,OFFSET('HvF table'!E$3:E$319,MATCH(E29048,'HvF table'!D$3:D$319,1)-1,0,2),OFFSET('HvF table'!D$3:D$319,MATCH(E29048,'HvF table'!D$3:D$319,1)-1,0,2)),0)</f>
        <v>0</v>
      </c>
      <c r="H29048" t="str">
        <f t="shared" ca="1" si="1375"/>
        <v>G</v>
      </c>
      <c r="I29048">
        <f t="shared" ca="1" si="1373"/>
        <v>0</v>
      </c>
      <c r="J29048" t="s">
        <v>75</v>
      </c>
    </row>
    <row r="29049" spans="1:10" x14ac:dyDescent="0.25">
      <c r="A29049" s="65">
        <v>43990</v>
      </c>
      <c r="B29049" s="66">
        <v>0.88541666666666663</v>
      </c>
      <c r="C29049" s="64">
        <f t="shared" si="1374"/>
        <v>43990.885416666664</v>
      </c>
      <c r="D29049">
        <f ca="1">_xlfn.IFNA(FORECAST(E29049,OFFSET('HvF table'!B$3:B$318,MATCH(E29049,'HvF table'!A$3:A$318,1)-1,0,2),OFFSET('HvF table'!A$3:A$318,MATCH(E29049,'HvF table'!A$3:A$318,1)-1,0,2)),0)</f>
        <v>0</v>
      </c>
      <c r="E29049">
        <v>-0.21</v>
      </c>
      <c r="G29049">
        <f ca="1">_xlfn.IFNA(FORECAST(E29049,OFFSET('HvF table'!E$3:E$319,MATCH(E29049,'HvF table'!D$3:D$319,1)-1,0,2),OFFSET('HvF table'!D$3:D$319,MATCH(E29049,'HvF table'!D$3:D$319,1)-1,0,2)),0)</f>
        <v>0</v>
      </c>
      <c r="H29049" t="str">
        <f t="shared" ca="1" si="1375"/>
        <v>G</v>
      </c>
      <c r="I29049">
        <f t="shared" ca="1" si="1373"/>
        <v>0</v>
      </c>
      <c r="J29049" t="s">
        <v>75</v>
      </c>
    </row>
    <row r="29050" spans="1:10" x14ac:dyDescent="0.25">
      <c r="A29050" s="65">
        <v>43990</v>
      </c>
      <c r="B29050" s="66">
        <v>0.88888888888888884</v>
      </c>
      <c r="C29050" s="64">
        <f t="shared" si="1374"/>
        <v>43990.888888888891</v>
      </c>
      <c r="D29050">
        <f ca="1">_xlfn.IFNA(FORECAST(E29050,OFFSET('HvF table'!B$3:B$318,MATCH(E29050,'HvF table'!A$3:A$318,1)-1,0,2),OFFSET('HvF table'!A$3:A$318,MATCH(E29050,'HvF table'!A$3:A$318,1)-1,0,2)),0)</f>
        <v>0</v>
      </c>
      <c r="E29050">
        <v>-0.22</v>
      </c>
      <c r="G29050">
        <f ca="1">_xlfn.IFNA(FORECAST(E29050,OFFSET('HvF table'!E$3:E$319,MATCH(E29050,'HvF table'!D$3:D$319,1)-1,0,2),OFFSET('HvF table'!D$3:D$319,MATCH(E29050,'HvF table'!D$3:D$319,1)-1,0,2)),0)</f>
        <v>0</v>
      </c>
      <c r="H29050" t="str">
        <f t="shared" ca="1" si="1375"/>
        <v>G</v>
      </c>
      <c r="I29050">
        <f t="shared" ca="1" si="1373"/>
        <v>0</v>
      </c>
      <c r="J29050" t="s">
        <v>75</v>
      </c>
    </row>
    <row r="29051" spans="1:10" x14ac:dyDescent="0.25">
      <c r="A29051" s="65">
        <v>43990</v>
      </c>
      <c r="B29051" s="66">
        <v>0.89236111111111116</v>
      </c>
      <c r="C29051" s="64">
        <f t="shared" si="1374"/>
        <v>43990.892361111109</v>
      </c>
      <c r="D29051">
        <f ca="1">_xlfn.IFNA(FORECAST(E29051,OFFSET('HvF table'!B$3:B$318,MATCH(E29051,'HvF table'!A$3:A$318,1)-1,0,2),OFFSET('HvF table'!A$3:A$318,MATCH(E29051,'HvF table'!A$3:A$318,1)-1,0,2)),0)</f>
        <v>0</v>
      </c>
      <c r="E29051">
        <v>-0.22</v>
      </c>
      <c r="G29051">
        <f ca="1">_xlfn.IFNA(FORECAST(E29051,OFFSET('HvF table'!E$3:E$319,MATCH(E29051,'HvF table'!D$3:D$319,1)-1,0,2),OFFSET('HvF table'!D$3:D$319,MATCH(E29051,'HvF table'!D$3:D$319,1)-1,0,2)),0)</f>
        <v>0</v>
      </c>
      <c r="H29051" t="str">
        <f t="shared" ca="1" si="1375"/>
        <v>G</v>
      </c>
      <c r="I29051">
        <f t="shared" ca="1" si="1373"/>
        <v>0</v>
      </c>
      <c r="J29051" t="s">
        <v>75</v>
      </c>
    </row>
    <row r="29052" spans="1:10" x14ac:dyDescent="0.25">
      <c r="A29052" s="65">
        <v>43990</v>
      </c>
      <c r="B29052" s="66">
        <v>0.89583333333333337</v>
      </c>
      <c r="C29052" s="64">
        <f t="shared" si="1374"/>
        <v>43990.895833333336</v>
      </c>
      <c r="D29052">
        <f ca="1">_xlfn.IFNA(FORECAST(E29052,OFFSET('HvF table'!B$3:B$318,MATCH(E29052,'HvF table'!A$3:A$318,1)-1,0,2),OFFSET('HvF table'!A$3:A$318,MATCH(E29052,'HvF table'!A$3:A$318,1)-1,0,2)),0)</f>
        <v>0</v>
      </c>
      <c r="E29052">
        <v>-0.22</v>
      </c>
      <c r="G29052">
        <f ca="1">_xlfn.IFNA(FORECAST(E29052,OFFSET('HvF table'!E$3:E$319,MATCH(E29052,'HvF table'!D$3:D$319,1)-1,0,2),OFFSET('HvF table'!D$3:D$319,MATCH(E29052,'HvF table'!D$3:D$319,1)-1,0,2)),0)</f>
        <v>0</v>
      </c>
      <c r="H29052" t="str">
        <f t="shared" ca="1" si="1375"/>
        <v>G</v>
      </c>
      <c r="I29052">
        <f t="shared" ca="1" si="1373"/>
        <v>0</v>
      </c>
      <c r="J29052" t="s">
        <v>75</v>
      </c>
    </row>
    <row r="29053" spans="1:10" x14ac:dyDescent="0.25">
      <c r="A29053" s="65">
        <v>43990</v>
      </c>
      <c r="B29053" s="66">
        <v>0.89930555555555547</v>
      </c>
      <c r="C29053" s="64">
        <f t="shared" si="1374"/>
        <v>43990.899305555555</v>
      </c>
      <c r="D29053">
        <f ca="1">_xlfn.IFNA(FORECAST(E29053,OFFSET('HvF table'!B$3:B$318,MATCH(E29053,'HvF table'!A$3:A$318,1)-1,0,2),OFFSET('HvF table'!A$3:A$318,MATCH(E29053,'HvF table'!A$3:A$318,1)-1,0,2)),0)</f>
        <v>0</v>
      </c>
      <c r="E29053">
        <v>-0.23</v>
      </c>
      <c r="G29053">
        <f ca="1">_xlfn.IFNA(FORECAST(E29053,OFFSET('HvF table'!E$3:E$319,MATCH(E29053,'HvF table'!D$3:D$319,1)-1,0,2),OFFSET('HvF table'!D$3:D$319,MATCH(E29053,'HvF table'!D$3:D$319,1)-1,0,2)),0)</f>
        <v>0</v>
      </c>
      <c r="H29053" t="str">
        <f t="shared" ca="1" si="1375"/>
        <v>G</v>
      </c>
      <c r="I29053">
        <f t="shared" ca="1" si="1373"/>
        <v>0</v>
      </c>
      <c r="J29053" t="s">
        <v>75</v>
      </c>
    </row>
    <row r="29054" spans="1:10" x14ac:dyDescent="0.25">
      <c r="A29054" s="65">
        <v>43990</v>
      </c>
      <c r="B29054" s="66">
        <v>0.90277777777777779</v>
      </c>
      <c r="C29054" s="64">
        <f t="shared" si="1374"/>
        <v>43990.902777777781</v>
      </c>
      <c r="D29054">
        <f ca="1">_xlfn.IFNA(FORECAST(E29054,OFFSET('HvF table'!B$3:B$318,MATCH(E29054,'HvF table'!A$3:A$318,1)-1,0,2),OFFSET('HvF table'!A$3:A$318,MATCH(E29054,'HvF table'!A$3:A$318,1)-1,0,2)),0)</f>
        <v>0</v>
      </c>
      <c r="E29054">
        <v>-0.21</v>
      </c>
      <c r="G29054">
        <f ca="1">_xlfn.IFNA(FORECAST(E29054,OFFSET('HvF table'!E$3:E$319,MATCH(E29054,'HvF table'!D$3:D$319,1)-1,0,2),OFFSET('HvF table'!D$3:D$319,MATCH(E29054,'HvF table'!D$3:D$319,1)-1,0,2)),0)</f>
        <v>0</v>
      </c>
      <c r="H29054" t="str">
        <f t="shared" ca="1" si="1375"/>
        <v>G</v>
      </c>
      <c r="I29054">
        <f t="shared" ca="1" si="1373"/>
        <v>0</v>
      </c>
      <c r="J29054" t="s">
        <v>75</v>
      </c>
    </row>
    <row r="29055" spans="1:10" x14ac:dyDescent="0.25">
      <c r="A29055" s="65">
        <v>43990</v>
      </c>
      <c r="B29055" s="66">
        <v>0.90625</v>
      </c>
      <c r="C29055" s="64">
        <f t="shared" si="1374"/>
        <v>43990.90625</v>
      </c>
      <c r="D29055">
        <f ca="1">_xlfn.IFNA(FORECAST(E29055,OFFSET('HvF table'!B$3:B$318,MATCH(E29055,'HvF table'!A$3:A$318,1)-1,0,2),OFFSET('HvF table'!A$3:A$318,MATCH(E29055,'HvF table'!A$3:A$318,1)-1,0,2)),0)</f>
        <v>0</v>
      </c>
      <c r="E29055">
        <v>-0.2</v>
      </c>
      <c r="G29055">
        <f ca="1">_xlfn.IFNA(FORECAST(E29055,OFFSET('HvF table'!E$3:E$319,MATCH(E29055,'HvF table'!D$3:D$319,1)-1,0,2),OFFSET('HvF table'!D$3:D$319,MATCH(E29055,'HvF table'!D$3:D$319,1)-1,0,2)),0)</f>
        <v>0</v>
      </c>
      <c r="H29055" t="str">
        <f t="shared" ca="1" si="1375"/>
        <v>G</v>
      </c>
      <c r="I29055">
        <f t="shared" ca="1" si="1373"/>
        <v>0</v>
      </c>
      <c r="J29055" t="s">
        <v>75</v>
      </c>
    </row>
    <row r="29056" spans="1:10" x14ac:dyDescent="0.25">
      <c r="A29056" s="65">
        <v>43990</v>
      </c>
      <c r="B29056" s="66">
        <v>0.90972222222222221</v>
      </c>
      <c r="C29056" s="64">
        <f t="shared" si="1374"/>
        <v>43990.909722222219</v>
      </c>
      <c r="D29056">
        <f ca="1">_xlfn.IFNA(FORECAST(E29056,OFFSET('HvF table'!B$3:B$318,MATCH(E29056,'HvF table'!A$3:A$318,1)-1,0,2),OFFSET('HvF table'!A$3:A$318,MATCH(E29056,'HvF table'!A$3:A$318,1)-1,0,2)),0)</f>
        <v>0</v>
      </c>
      <c r="E29056">
        <v>-0.21</v>
      </c>
      <c r="G29056">
        <f ca="1">_xlfn.IFNA(FORECAST(E29056,OFFSET('HvF table'!E$3:E$319,MATCH(E29056,'HvF table'!D$3:D$319,1)-1,0,2),OFFSET('HvF table'!D$3:D$319,MATCH(E29056,'HvF table'!D$3:D$319,1)-1,0,2)),0)</f>
        <v>0</v>
      </c>
      <c r="H29056" t="str">
        <f t="shared" ca="1" si="1375"/>
        <v>G</v>
      </c>
      <c r="I29056">
        <f t="shared" ca="1" si="1373"/>
        <v>0</v>
      </c>
      <c r="J29056" t="s">
        <v>75</v>
      </c>
    </row>
    <row r="29057" spans="1:10" x14ac:dyDescent="0.25">
      <c r="A29057" s="65">
        <v>43990</v>
      </c>
      <c r="B29057" s="66">
        <v>0.91319444444444453</v>
      </c>
      <c r="C29057" s="64">
        <f t="shared" si="1374"/>
        <v>43990.913194444445</v>
      </c>
      <c r="D29057">
        <f ca="1">_xlfn.IFNA(FORECAST(E29057,OFFSET('HvF table'!B$3:B$318,MATCH(E29057,'HvF table'!A$3:A$318,1)-1,0,2),OFFSET('HvF table'!A$3:A$318,MATCH(E29057,'HvF table'!A$3:A$318,1)-1,0,2)),0)</f>
        <v>0</v>
      </c>
      <c r="E29057">
        <v>-0.21</v>
      </c>
      <c r="G29057">
        <f ca="1">_xlfn.IFNA(FORECAST(E29057,OFFSET('HvF table'!E$3:E$319,MATCH(E29057,'HvF table'!D$3:D$319,1)-1,0,2),OFFSET('HvF table'!D$3:D$319,MATCH(E29057,'HvF table'!D$3:D$319,1)-1,0,2)),0)</f>
        <v>0</v>
      </c>
      <c r="H29057" t="str">
        <f t="shared" ca="1" si="1375"/>
        <v>G</v>
      </c>
      <c r="I29057">
        <f t="shared" ca="1" si="1373"/>
        <v>0</v>
      </c>
      <c r="J29057" t="s">
        <v>75</v>
      </c>
    </row>
    <row r="29058" spans="1:10" x14ac:dyDescent="0.25">
      <c r="A29058" s="65">
        <v>43990</v>
      </c>
      <c r="B29058" s="66">
        <v>0.91666666666666663</v>
      </c>
      <c r="C29058" s="64">
        <f t="shared" si="1374"/>
        <v>43990.916666666664</v>
      </c>
      <c r="D29058">
        <f ca="1">_xlfn.IFNA(FORECAST(E29058,OFFSET('HvF table'!B$3:B$318,MATCH(E29058,'HvF table'!A$3:A$318,1)-1,0,2),OFFSET('HvF table'!A$3:A$318,MATCH(E29058,'HvF table'!A$3:A$318,1)-1,0,2)),0)</f>
        <v>0</v>
      </c>
      <c r="E29058">
        <v>-0.21</v>
      </c>
      <c r="G29058">
        <f ca="1">_xlfn.IFNA(FORECAST(E29058,OFFSET('HvF table'!E$3:E$319,MATCH(E29058,'HvF table'!D$3:D$319,1)-1,0,2),OFFSET('HvF table'!D$3:D$319,MATCH(E29058,'HvF table'!D$3:D$319,1)-1,0,2)),0)</f>
        <v>0</v>
      </c>
      <c r="H29058" t="str">
        <f t="shared" ca="1" si="1375"/>
        <v>G</v>
      </c>
      <c r="I29058">
        <f t="shared" ref="I29058:I29121" ca="1" si="1376">IF(H29058="G",G29058,IF(H29058="B",0))</f>
        <v>0</v>
      </c>
      <c r="J29058" t="s">
        <v>75</v>
      </c>
    </row>
    <row r="29059" spans="1:10" x14ac:dyDescent="0.25">
      <c r="A29059" s="65">
        <v>43990</v>
      </c>
      <c r="B29059" s="66">
        <v>0.92013888888888884</v>
      </c>
      <c r="C29059" s="64">
        <f t="shared" ref="C29059:C29122" si="1377">A29059+B29059</f>
        <v>43990.920138888891</v>
      </c>
      <c r="D29059">
        <f ca="1">_xlfn.IFNA(FORECAST(E29059,OFFSET('HvF table'!B$3:B$318,MATCH(E29059,'HvF table'!A$3:A$318,1)-1,0,2),OFFSET('HvF table'!A$3:A$318,MATCH(E29059,'HvF table'!A$3:A$318,1)-1,0,2)),0)</f>
        <v>0</v>
      </c>
      <c r="E29059">
        <v>-0.21</v>
      </c>
      <c r="G29059">
        <f ca="1">_xlfn.IFNA(FORECAST(E29059,OFFSET('HvF table'!E$3:E$319,MATCH(E29059,'HvF table'!D$3:D$319,1)-1,0,2),OFFSET('HvF table'!D$3:D$319,MATCH(E29059,'HvF table'!D$3:D$319,1)-1,0,2)),0)</f>
        <v>0</v>
      </c>
      <c r="H29059" t="str">
        <f t="shared" ca="1" si="1375"/>
        <v>G</v>
      </c>
      <c r="I29059">
        <f t="shared" ca="1" si="1376"/>
        <v>0</v>
      </c>
      <c r="J29059" t="s">
        <v>75</v>
      </c>
    </row>
    <row r="29060" spans="1:10" x14ac:dyDescent="0.25">
      <c r="A29060" s="65">
        <v>43990</v>
      </c>
      <c r="B29060" s="66">
        <v>0.92361111111111116</v>
      </c>
      <c r="C29060" s="64">
        <f t="shared" si="1377"/>
        <v>43990.923611111109</v>
      </c>
      <c r="D29060">
        <f ca="1">_xlfn.IFNA(FORECAST(E29060,OFFSET('HvF table'!B$3:B$318,MATCH(E29060,'HvF table'!A$3:A$318,1)-1,0,2),OFFSET('HvF table'!A$3:A$318,MATCH(E29060,'HvF table'!A$3:A$318,1)-1,0,2)),0)</f>
        <v>0</v>
      </c>
      <c r="E29060">
        <v>-0.21</v>
      </c>
      <c r="G29060">
        <f ca="1">_xlfn.IFNA(FORECAST(E29060,OFFSET('HvF table'!E$3:E$319,MATCH(E29060,'HvF table'!D$3:D$319,1)-1,0,2),OFFSET('HvF table'!D$3:D$319,MATCH(E29060,'HvF table'!D$3:D$319,1)-1,0,2)),0)</f>
        <v>0</v>
      </c>
      <c r="H29060" t="str">
        <f t="shared" ca="1" si="1375"/>
        <v>G</v>
      </c>
      <c r="I29060">
        <f t="shared" ca="1" si="1376"/>
        <v>0</v>
      </c>
      <c r="J29060" t="s">
        <v>75</v>
      </c>
    </row>
    <row r="29061" spans="1:10" x14ac:dyDescent="0.25">
      <c r="A29061" s="65">
        <v>43990</v>
      </c>
      <c r="B29061" s="66">
        <v>0.92708333333333337</v>
      </c>
      <c r="C29061" s="64">
        <f t="shared" si="1377"/>
        <v>43990.927083333336</v>
      </c>
      <c r="D29061">
        <f ca="1">_xlfn.IFNA(FORECAST(E29061,OFFSET('HvF table'!B$3:B$318,MATCH(E29061,'HvF table'!A$3:A$318,1)-1,0,2),OFFSET('HvF table'!A$3:A$318,MATCH(E29061,'HvF table'!A$3:A$318,1)-1,0,2)),0)</f>
        <v>0</v>
      </c>
      <c r="E29061">
        <v>-0.21</v>
      </c>
      <c r="G29061">
        <f ca="1">_xlfn.IFNA(FORECAST(E29061,OFFSET('HvF table'!E$3:E$319,MATCH(E29061,'HvF table'!D$3:D$319,1)-1,0,2),OFFSET('HvF table'!D$3:D$319,MATCH(E29061,'HvF table'!D$3:D$319,1)-1,0,2)),0)</f>
        <v>0</v>
      </c>
      <c r="H29061" t="str">
        <f t="shared" ca="1" si="1375"/>
        <v>G</v>
      </c>
      <c r="I29061">
        <f t="shared" ca="1" si="1376"/>
        <v>0</v>
      </c>
      <c r="J29061" t="s">
        <v>75</v>
      </c>
    </row>
    <row r="29062" spans="1:10" x14ac:dyDescent="0.25">
      <c r="A29062" s="65">
        <v>43990</v>
      </c>
      <c r="B29062" s="66">
        <v>0.93055555555555547</v>
      </c>
      <c r="C29062" s="64">
        <f t="shared" si="1377"/>
        <v>43990.930555555555</v>
      </c>
      <c r="D29062">
        <f ca="1">_xlfn.IFNA(FORECAST(E29062,OFFSET('HvF table'!B$3:B$318,MATCH(E29062,'HvF table'!A$3:A$318,1)-1,0,2),OFFSET('HvF table'!A$3:A$318,MATCH(E29062,'HvF table'!A$3:A$318,1)-1,0,2)),0)</f>
        <v>0</v>
      </c>
      <c r="E29062">
        <v>-0.21</v>
      </c>
      <c r="G29062">
        <f ca="1">_xlfn.IFNA(FORECAST(E29062,OFFSET('HvF table'!E$3:E$319,MATCH(E29062,'HvF table'!D$3:D$319,1)-1,0,2),OFFSET('HvF table'!D$3:D$319,MATCH(E29062,'HvF table'!D$3:D$319,1)-1,0,2)),0)</f>
        <v>0</v>
      </c>
      <c r="H29062" t="str">
        <f t="shared" ca="1" si="1375"/>
        <v>G</v>
      </c>
      <c r="I29062">
        <f t="shared" ca="1" si="1376"/>
        <v>0</v>
      </c>
      <c r="J29062" t="s">
        <v>75</v>
      </c>
    </row>
    <row r="29063" spans="1:10" x14ac:dyDescent="0.25">
      <c r="A29063" s="65">
        <v>43990</v>
      </c>
      <c r="B29063" s="66">
        <v>0.93402777777777779</v>
      </c>
      <c r="C29063" s="64">
        <f t="shared" si="1377"/>
        <v>43990.934027777781</v>
      </c>
      <c r="D29063">
        <f ca="1">_xlfn.IFNA(FORECAST(E29063,OFFSET('HvF table'!B$3:B$318,MATCH(E29063,'HvF table'!A$3:A$318,1)-1,0,2),OFFSET('HvF table'!A$3:A$318,MATCH(E29063,'HvF table'!A$3:A$318,1)-1,0,2)),0)</f>
        <v>0</v>
      </c>
      <c r="E29063">
        <v>-0.2</v>
      </c>
      <c r="G29063">
        <f ca="1">_xlfn.IFNA(FORECAST(E29063,OFFSET('HvF table'!E$3:E$319,MATCH(E29063,'HvF table'!D$3:D$319,1)-1,0,2),OFFSET('HvF table'!D$3:D$319,MATCH(E29063,'HvF table'!D$3:D$319,1)-1,0,2)),0)</f>
        <v>0</v>
      </c>
      <c r="H29063" t="str">
        <f t="shared" ca="1" si="1375"/>
        <v>G</v>
      </c>
      <c r="I29063">
        <f t="shared" ca="1" si="1376"/>
        <v>0</v>
      </c>
      <c r="J29063" t="s">
        <v>75</v>
      </c>
    </row>
    <row r="29064" spans="1:10" x14ac:dyDescent="0.25">
      <c r="A29064" s="65">
        <v>43990</v>
      </c>
      <c r="B29064" s="66">
        <v>0.9375</v>
      </c>
      <c r="C29064" s="64">
        <f t="shared" si="1377"/>
        <v>43990.9375</v>
      </c>
      <c r="D29064">
        <f ca="1">_xlfn.IFNA(FORECAST(E29064,OFFSET('HvF table'!B$3:B$318,MATCH(E29064,'HvF table'!A$3:A$318,1)-1,0,2),OFFSET('HvF table'!A$3:A$318,MATCH(E29064,'HvF table'!A$3:A$318,1)-1,0,2)),0)</f>
        <v>0</v>
      </c>
      <c r="E29064">
        <v>-0.21</v>
      </c>
      <c r="G29064">
        <f ca="1">_xlfn.IFNA(FORECAST(E29064,OFFSET('HvF table'!E$3:E$319,MATCH(E29064,'HvF table'!D$3:D$319,1)-1,0,2),OFFSET('HvF table'!D$3:D$319,MATCH(E29064,'HvF table'!D$3:D$319,1)-1,0,2)),0)</f>
        <v>0</v>
      </c>
      <c r="H29064" t="str">
        <f t="shared" ca="1" si="1375"/>
        <v>G</v>
      </c>
      <c r="I29064">
        <f t="shared" ca="1" si="1376"/>
        <v>0</v>
      </c>
      <c r="J29064" t="s">
        <v>75</v>
      </c>
    </row>
    <row r="29065" spans="1:10" x14ac:dyDescent="0.25">
      <c r="A29065" s="65">
        <v>43990</v>
      </c>
      <c r="B29065" s="66">
        <v>0.94097222222222221</v>
      </c>
      <c r="C29065" s="64">
        <f t="shared" si="1377"/>
        <v>43990.940972222219</v>
      </c>
      <c r="D29065">
        <f ca="1">_xlfn.IFNA(FORECAST(E29065,OFFSET('HvF table'!B$3:B$318,MATCH(E29065,'HvF table'!A$3:A$318,1)-1,0,2),OFFSET('HvF table'!A$3:A$318,MATCH(E29065,'HvF table'!A$3:A$318,1)-1,0,2)),0)</f>
        <v>0</v>
      </c>
      <c r="E29065">
        <v>-0.2</v>
      </c>
      <c r="G29065">
        <f ca="1">_xlfn.IFNA(FORECAST(E29065,OFFSET('HvF table'!E$3:E$319,MATCH(E29065,'HvF table'!D$3:D$319,1)-1,0,2),OFFSET('HvF table'!D$3:D$319,MATCH(E29065,'HvF table'!D$3:D$319,1)-1,0,2)),0)</f>
        <v>0</v>
      </c>
      <c r="H29065" t="str">
        <f t="shared" ca="1" si="1375"/>
        <v>G</v>
      </c>
      <c r="I29065">
        <f t="shared" ca="1" si="1376"/>
        <v>0</v>
      </c>
      <c r="J29065" t="s">
        <v>75</v>
      </c>
    </row>
    <row r="29066" spans="1:10" x14ac:dyDescent="0.25">
      <c r="A29066" s="65">
        <v>43990</v>
      </c>
      <c r="B29066" s="66">
        <v>0.94444444444444453</v>
      </c>
      <c r="C29066" s="64">
        <f t="shared" si="1377"/>
        <v>43990.944444444445</v>
      </c>
      <c r="D29066">
        <f ca="1">_xlfn.IFNA(FORECAST(E29066,OFFSET('HvF table'!B$3:B$318,MATCH(E29066,'HvF table'!A$3:A$318,1)-1,0,2),OFFSET('HvF table'!A$3:A$318,MATCH(E29066,'HvF table'!A$3:A$318,1)-1,0,2)),0)</f>
        <v>0</v>
      </c>
      <c r="E29066">
        <v>-0.2</v>
      </c>
      <c r="G29066">
        <f ca="1">_xlfn.IFNA(FORECAST(E29066,OFFSET('HvF table'!E$3:E$319,MATCH(E29066,'HvF table'!D$3:D$319,1)-1,0,2),OFFSET('HvF table'!D$3:D$319,MATCH(E29066,'HvF table'!D$3:D$319,1)-1,0,2)),0)</f>
        <v>0</v>
      </c>
      <c r="H29066" t="str">
        <f t="shared" ca="1" si="1375"/>
        <v>G</v>
      </c>
      <c r="I29066">
        <f t="shared" ca="1" si="1376"/>
        <v>0</v>
      </c>
      <c r="J29066" t="s">
        <v>75</v>
      </c>
    </row>
    <row r="29067" spans="1:10" x14ac:dyDescent="0.25">
      <c r="A29067" s="65">
        <v>43990</v>
      </c>
      <c r="B29067" s="66">
        <v>0.94791666666666663</v>
      </c>
      <c r="C29067" s="64">
        <f t="shared" si="1377"/>
        <v>43990.947916666664</v>
      </c>
      <c r="D29067">
        <f ca="1">_xlfn.IFNA(FORECAST(E29067,OFFSET('HvF table'!B$3:B$318,MATCH(E29067,'HvF table'!A$3:A$318,1)-1,0,2),OFFSET('HvF table'!A$3:A$318,MATCH(E29067,'HvF table'!A$3:A$318,1)-1,0,2)),0)</f>
        <v>0</v>
      </c>
      <c r="E29067">
        <v>-0.21</v>
      </c>
      <c r="G29067">
        <f ca="1">_xlfn.IFNA(FORECAST(E29067,OFFSET('HvF table'!E$3:E$319,MATCH(E29067,'HvF table'!D$3:D$319,1)-1,0,2),OFFSET('HvF table'!D$3:D$319,MATCH(E29067,'HvF table'!D$3:D$319,1)-1,0,2)),0)</f>
        <v>0</v>
      </c>
      <c r="H29067" t="str">
        <f t="shared" ca="1" si="1375"/>
        <v>G</v>
      </c>
      <c r="I29067">
        <f t="shared" ca="1" si="1376"/>
        <v>0</v>
      </c>
      <c r="J29067" t="s">
        <v>75</v>
      </c>
    </row>
    <row r="29068" spans="1:10" x14ac:dyDescent="0.25">
      <c r="A29068" s="65">
        <v>43990</v>
      </c>
      <c r="B29068" s="66">
        <v>0.95138888888888884</v>
      </c>
      <c r="C29068" s="64">
        <f t="shared" si="1377"/>
        <v>43990.951388888891</v>
      </c>
      <c r="D29068">
        <f ca="1">_xlfn.IFNA(FORECAST(E29068,OFFSET('HvF table'!B$3:B$318,MATCH(E29068,'HvF table'!A$3:A$318,1)-1,0,2),OFFSET('HvF table'!A$3:A$318,MATCH(E29068,'HvF table'!A$3:A$318,1)-1,0,2)),0)</f>
        <v>0</v>
      </c>
      <c r="E29068">
        <v>-0.22</v>
      </c>
      <c r="G29068">
        <f ca="1">_xlfn.IFNA(FORECAST(E29068,OFFSET('HvF table'!E$3:E$319,MATCH(E29068,'HvF table'!D$3:D$319,1)-1,0,2),OFFSET('HvF table'!D$3:D$319,MATCH(E29068,'HvF table'!D$3:D$319,1)-1,0,2)),0)</f>
        <v>0</v>
      </c>
      <c r="H29068" t="str">
        <f t="shared" ca="1" si="1375"/>
        <v>G</v>
      </c>
      <c r="I29068">
        <f t="shared" ca="1" si="1376"/>
        <v>0</v>
      </c>
      <c r="J29068" t="s">
        <v>75</v>
      </c>
    </row>
    <row r="29069" spans="1:10" x14ac:dyDescent="0.25">
      <c r="A29069" s="65">
        <v>43990</v>
      </c>
      <c r="B29069" s="66">
        <v>0.95486111111111116</v>
      </c>
      <c r="C29069" s="64">
        <f t="shared" si="1377"/>
        <v>43990.954861111109</v>
      </c>
      <c r="D29069">
        <f ca="1">_xlfn.IFNA(FORECAST(E29069,OFFSET('HvF table'!B$3:B$318,MATCH(E29069,'HvF table'!A$3:A$318,1)-1,0,2),OFFSET('HvF table'!A$3:A$318,MATCH(E29069,'HvF table'!A$3:A$318,1)-1,0,2)),0)</f>
        <v>0</v>
      </c>
      <c r="E29069">
        <v>-0.22</v>
      </c>
      <c r="G29069">
        <f ca="1">_xlfn.IFNA(FORECAST(E29069,OFFSET('HvF table'!E$3:E$319,MATCH(E29069,'HvF table'!D$3:D$319,1)-1,0,2),OFFSET('HvF table'!D$3:D$319,MATCH(E29069,'HvF table'!D$3:D$319,1)-1,0,2)),0)</f>
        <v>0</v>
      </c>
      <c r="H29069" t="str">
        <f t="shared" ca="1" si="1375"/>
        <v>G</v>
      </c>
      <c r="I29069">
        <f t="shared" ca="1" si="1376"/>
        <v>0</v>
      </c>
      <c r="J29069" t="s">
        <v>75</v>
      </c>
    </row>
    <row r="29070" spans="1:10" x14ac:dyDescent="0.25">
      <c r="A29070" s="65">
        <v>43990</v>
      </c>
      <c r="B29070" s="66">
        <v>0.95833333333333337</v>
      </c>
      <c r="C29070" s="64">
        <f t="shared" si="1377"/>
        <v>43990.958333333336</v>
      </c>
      <c r="D29070">
        <f ca="1">_xlfn.IFNA(FORECAST(E29070,OFFSET('HvF table'!B$3:B$318,MATCH(E29070,'HvF table'!A$3:A$318,1)-1,0,2),OFFSET('HvF table'!A$3:A$318,MATCH(E29070,'HvF table'!A$3:A$318,1)-1,0,2)),0)</f>
        <v>0</v>
      </c>
      <c r="E29070">
        <v>-0.22</v>
      </c>
      <c r="G29070">
        <f ca="1">_xlfn.IFNA(FORECAST(E29070,OFFSET('HvF table'!E$3:E$319,MATCH(E29070,'HvF table'!D$3:D$319,1)-1,0,2),OFFSET('HvF table'!D$3:D$319,MATCH(E29070,'HvF table'!D$3:D$319,1)-1,0,2)),0)</f>
        <v>0</v>
      </c>
      <c r="H29070" t="str">
        <f t="shared" ca="1" si="1375"/>
        <v>G</v>
      </c>
      <c r="I29070">
        <f t="shared" ca="1" si="1376"/>
        <v>0</v>
      </c>
      <c r="J29070" t="s">
        <v>75</v>
      </c>
    </row>
    <row r="29071" spans="1:10" x14ac:dyDescent="0.25">
      <c r="A29071" s="65">
        <v>43990</v>
      </c>
      <c r="B29071" s="66">
        <v>0.96180555555555547</v>
      </c>
      <c r="C29071" s="64">
        <f t="shared" si="1377"/>
        <v>43990.961805555555</v>
      </c>
      <c r="D29071">
        <f ca="1">_xlfn.IFNA(FORECAST(E29071,OFFSET('HvF table'!B$3:B$318,MATCH(E29071,'HvF table'!A$3:A$318,1)-1,0,2),OFFSET('HvF table'!A$3:A$318,MATCH(E29071,'HvF table'!A$3:A$318,1)-1,0,2)),0)</f>
        <v>0</v>
      </c>
      <c r="E29071">
        <v>-0.21</v>
      </c>
      <c r="G29071">
        <f ca="1">_xlfn.IFNA(FORECAST(E29071,OFFSET('HvF table'!E$3:E$319,MATCH(E29071,'HvF table'!D$3:D$319,1)-1,0,2),OFFSET('HvF table'!D$3:D$319,MATCH(E29071,'HvF table'!D$3:D$319,1)-1,0,2)),0)</f>
        <v>0</v>
      </c>
      <c r="H29071" t="str">
        <f t="shared" ca="1" si="1375"/>
        <v>G</v>
      </c>
      <c r="I29071">
        <f t="shared" ca="1" si="1376"/>
        <v>0</v>
      </c>
      <c r="J29071" t="s">
        <v>75</v>
      </c>
    </row>
    <row r="29072" spans="1:10" x14ac:dyDescent="0.25">
      <c r="A29072" s="65">
        <v>43990</v>
      </c>
      <c r="B29072" s="66">
        <v>0.96527777777777779</v>
      </c>
      <c r="C29072" s="64">
        <f t="shared" si="1377"/>
        <v>43990.965277777781</v>
      </c>
      <c r="D29072">
        <f ca="1">_xlfn.IFNA(FORECAST(E29072,OFFSET('HvF table'!B$3:B$318,MATCH(E29072,'HvF table'!A$3:A$318,1)-1,0,2),OFFSET('HvF table'!A$3:A$318,MATCH(E29072,'HvF table'!A$3:A$318,1)-1,0,2)),0)</f>
        <v>0</v>
      </c>
      <c r="E29072">
        <v>-0.2</v>
      </c>
      <c r="G29072">
        <f ca="1">_xlfn.IFNA(FORECAST(E29072,OFFSET('HvF table'!E$3:E$319,MATCH(E29072,'HvF table'!D$3:D$319,1)-1,0,2),OFFSET('HvF table'!D$3:D$319,MATCH(E29072,'HvF table'!D$3:D$319,1)-1,0,2)),0)</f>
        <v>0</v>
      </c>
      <c r="H29072" t="str">
        <f t="shared" ca="1" si="1375"/>
        <v>G</v>
      </c>
      <c r="I29072">
        <f t="shared" ca="1" si="1376"/>
        <v>0</v>
      </c>
      <c r="J29072" t="s">
        <v>75</v>
      </c>
    </row>
    <row r="29073" spans="1:10" x14ac:dyDescent="0.25">
      <c r="A29073" s="65">
        <v>43990</v>
      </c>
      <c r="B29073" s="66">
        <v>0.96875</v>
      </c>
      <c r="C29073" s="64">
        <f t="shared" si="1377"/>
        <v>43990.96875</v>
      </c>
      <c r="D29073">
        <f ca="1">_xlfn.IFNA(FORECAST(E29073,OFFSET('HvF table'!B$3:B$318,MATCH(E29073,'HvF table'!A$3:A$318,1)-1,0,2),OFFSET('HvF table'!A$3:A$318,MATCH(E29073,'HvF table'!A$3:A$318,1)-1,0,2)),0)</f>
        <v>0</v>
      </c>
      <c r="E29073">
        <v>-0.21</v>
      </c>
      <c r="G29073">
        <f ca="1">_xlfn.IFNA(FORECAST(E29073,OFFSET('HvF table'!E$3:E$319,MATCH(E29073,'HvF table'!D$3:D$319,1)-1,0,2),OFFSET('HvF table'!D$3:D$319,MATCH(E29073,'HvF table'!D$3:D$319,1)-1,0,2)),0)</f>
        <v>0</v>
      </c>
      <c r="H29073" t="str">
        <f t="shared" ca="1" si="1375"/>
        <v>G</v>
      </c>
      <c r="I29073">
        <f t="shared" ca="1" si="1376"/>
        <v>0</v>
      </c>
      <c r="J29073" t="s">
        <v>75</v>
      </c>
    </row>
    <row r="29074" spans="1:10" x14ac:dyDescent="0.25">
      <c r="A29074" s="65">
        <v>43990</v>
      </c>
      <c r="B29074" s="66">
        <v>0.97222222222222221</v>
      </c>
      <c r="C29074" s="64">
        <f t="shared" si="1377"/>
        <v>43990.972222222219</v>
      </c>
      <c r="D29074">
        <f ca="1">_xlfn.IFNA(FORECAST(E29074,OFFSET('HvF table'!B$3:B$318,MATCH(E29074,'HvF table'!A$3:A$318,1)-1,0,2),OFFSET('HvF table'!A$3:A$318,MATCH(E29074,'HvF table'!A$3:A$318,1)-1,0,2)),0)</f>
        <v>0</v>
      </c>
      <c r="E29074">
        <v>-0.21</v>
      </c>
      <c r="G29074">
        <f ca="1">_xlfn.IFNA(FORECAST(E29074,OFFSET('HvF table'!E$3:E$319,MATCH(E29074,'HvF table'!D$3:D$319,1)-1,0,2),OFFSET('HvF table'!D$3:D$319,MATCH(E29074,'HvF table'!D$3:D$319,1)-1,0,2)),0)</f>
        <v>0</v>
      </c>
      <c r="H29074" t="str">
        <f t="shared" ca="1" si="1375"/>
        <v>G</v>
      </c>
      <c r="I29074">
        <f t="shared" ca="1" si="1376"/>
        <v>0</v>
      </c>
      <c r="J29074" t="s">
        <v>75</v>
      </c>
    </row>
    <row r="29075" spans="1:10" x14ac:dyDescent="0.25">
      <c r="A29075" s="65">
        <v>43990</v>
      </c>
      <c r="B29075" s="66">
        <v>0.97569444444444453</v>
      </c>
      <c r="C29075" s="64">
        <f t="shared" si="1377"/>
        <v>43990.975694444445</v>
      </c>
      <c r="D29075">
        <f ca="1">_xlfn.IFNA(FORECAST(E29075,OFFSET('HvF table'!B$3:B$318,MATCH(E29075,'HvF table'!A$3:A$318,1)-1,0,2),OFFSET('HvF table'!A$3:A$318,MATCH(E29075,'HvF table'!A$3:A$318,1)-1,0,2)),0)</f>
        <v>0</v>
      </c>
      <c r="E29075">
        <v>-0.21</v>
      </c>
      <c r="G29075">
        <f ca="1">_xlfn.IFNA(FORECAST(E29075,OFFSET('HvF table'!E$3:E$319,MATCH(E29075,'HvF table'!D$3:D$319,1)-1,0,2),OFFSET('HvF table'!D$3:D$319,MATCH(E29075,'HvF table'!D$3:D$319,1)-1,0,2)),0)</f>
        <v>0</v>
      </c>
      <c r="H29075" t="str">
        <f t="shared" ca="1" si="1375"/>
        <v>G</v>
      </c>
      <c r="I29075">
        <f t="shared" ca="1" si="1376"/>
        <v>0</v>
      </c>
      <c r="J29075" t="s">
        <v>75</v>
      </c>
    </row>
    <row r="29076" spans="1:10" x14ac:dyDescent="0.25">
      <c r="A29076" s="65">
        <v>43990</v>
      </c>
      <c r="B29076" s="66">
        <v>0.97916666666666663</v>
      </c>
      <c r="C29076" s="64">
        <f t="shared" si="1377"/>
        <v>43990.979166666664</v>
      </c>
      <c r="D29076">
        <f ca="1">_xlfn.IFNA(FORECAST(E29076,OFFSET('HvF table'!B$3:B$318,MATCH(E29076,'HvF table'!A$3:A$318,1)-1,0,2),OFFSET('HvF table'!A$3:A$318,MATCH(E29076,'HvF table'!A$3:A$318,1)-1,0,2)),0)</f>
        <v>0</v>
      </c>
      <c r="E29076">
        <v>-0.19</v>
      </c>
      <c r="G29076">
        <f ca="1">_xlfn.IFNA(FORECAST(E29076,OFFSET('HvF table'!E$3:E$319,MATCH(E29076,'HvF table'!D$3:D$319,1)-1,0,2),OFFSET('HvF table'!D$3:D$319,MATCH(E29076,'HvF table'!D$3:D$319,1)-1,0,2)),0)</f>
        <v>0</v>
      </c>
      <c r="H29076" t="str">
        <f t="shared" ca="1" si="1375"/>
        <v>G</v>
      </c>
      <c r="I29076">
        <f t="shared" ca="1" si="1376"/>
        <v>0</v>
      </c>
      <c r="J29076" t="s">
        <v>75</v>
      </c>
    </row>
    <row r="29077" spans="1:10" x14ac:dyDescent="0.25">
      <c r="A29077" s="65">
        <v>43990</v>
      </c>
      <c r="B29077" s="66">
        <v>0.98263888888888884</v>
      </c>
      <c r="C29077" s="64">
        <f t="shared" si="1377"/>
        <v>43990.982638888891</v>
      </c>
      <c r="D29077">
        <f ca="1">_xlfn.IFNA(FORECAST(E29077,OFFSET('HvF table'!B$3:B$318,MATCH(E29077,'HvF table'!A$3:A$318,1)-1,0,2),OFFSET('HvF table'!A$3:A$318,MATCH(E29077,'HvF table'!A$3:A$318,1)-1,0,2)),0)</f>
        <v>0</v>
      </c>
      <c r="E29077">
        <v>-0.2</v>
      </c>
      <c r="G29077">
        <f ca="1">_xlfn.IFNA(FORECAST(E29077,OFFSET('HvF table'!E$3:E$319,MATCH(E29077,'HvF table'!D$3:D$319,1)-1,0,2),OFFSET('HvF table'!D$3:D$319,MATCH(E29077,'HvF table'!D$3:D$319,1)-1,0,2)),0)</f>
        <v>0</v>
      </c>
      <c r="H29077" t="str">
        <f t="shared" ca="1" si="1375"/>
        <v>G</v>
      </c>
      <c r="I29077">
        <f t="shared" ca="1" si="1376"/>
        <v>0</v>
      </c>
      <c r="J29077" t="s">
        <v>75</v>
      </c>
    </row>
    <row r="29078" spans="1:10" x14ac:dyDescent="0.25">
      <c r="A29078" s="65">
        <v>43990</v>
      </c>
      <c r="B29078" s="66">
        <v>0.98611111111111116</v>
      </c>
      <c r="C29078" s="64">
        <f t="shared" si="1377"/>
        <v>43990.986111111109</v>
      </c>
      <c r="D29078">
        <f ca="1">_xlfn.IFNA(FORECAST(E29078,OFFSET('HvF table'!B$3:B$318,MATCH(E29078,'HvF table'!A$3:A$318,1)-1,0,2),OFFSET('HvF table'!A$3:A$318,MATCH(E29078,'HvF table'!A$3:A$318,1)-1,0,2)),0)</f>
        <v>0</v>
      </c>
      <c r="E29078">
        <v>-0.21</v>
      </c>
      <c r="G29078">
        <f ca="1">_xlfn.IFNA(FORECAST(E29078,OFFSET('HvF table'!E$3:E$319,MATCH(E29078,'HvF table'!D$3:D$319,1)-1,0,2),OFFSET('HvF table'!D$3:D$319,MATCH(E29078,'HvF table'!D$3:D$319,1)-1,0,2)),0)</f>
        <v>0</v>
      </c>
      <c r="H29078" t="str">
        <f t="shared" ca="1" si="1375"/>
        <v>G</v>
      </c>
      <c r="I29078">
        <f t="shared" ca="1" si="1376"/>
        <v>0</v>
      </c>
      <c r="J29078" t="s">
        <v>75</v>
      </c>
    </row>
    <row r="29079" spans="1:10" x14ac:dyDescent="0.25">
      <c r="A29079" s="65">
        <v>43990</v>
      </c>
      <c r="B29079" s="66">
        <v>0.98958333333333337</v>
      </c>
      <c r="C29079" s="64">
        <f t="shared" si="1377"/>
        <v>43990.989583333336</v>
      </c>
      <c r="D29079">
        <f ca="1">_xlfn.IFNA(FORECAST(E29079,OFFSET('HvF table'!B$3:B$318,MATCH(E29079,'HvF table'!A$3:A$318,1)-1,0,2),OFFSET('HvF table'!A$3:A$318,MATCH(E29079,'HvF table'!A$3:A$318,1)-1,0,2)),0)</f>
        <v>0</v>
      </c>
      <c r="E29079">
        <v>-0.21</v>
      </c>
      <c r="G29079">
        <f ca="1">_xlfn.IFNA(FORECAST(E29079,OFFSET('HvF table'!E$3:E$319,MATCH(E29079,'HvF table'!D$3:D$319,1)-1,0,2),OFFSET('HvF table'!D$3:D$319,MATCH(E29079,'HvF table'!D$3:D$319,1)-1,0,2)),0)</f>
        <v>0</v>
      </c>
      <c r="H29079" t="str">
        <f t="shared" ca="1" si="1375"/>
        <v>G</v>
      </c>
      <c r="I29079">
        <f t="shared" ca="1" si="1376"/>
        <v>0</v>
      </c>
      <c r="J29079" t="s">
        <v>75</v>
      </c>
    </row>
    <row r="29080" spans="1:10" x14ac:dyDescent="0.25">
      <c r="A29080" s="65">
        <v>43990</v>
      </c>
      <c r="B29080" s="66">
        <v>0.99305555555555547</v>
      </c>
      <c r="C29080" s="64">
        <f t="shared" si="1377"/>
        <v>43990.993055555555</v>
      </c>
      <c r="D29080">
        <f ca="1">_xlfn.IFNA(FORECAST(E29080,OFFSET('HvF table'!B$3:B$318,MATCH(E29080,'HvF table'!A$3:A$318,1)-1,0,2),OFFSET('HvF table'!A$3:A$318,MATCH(E29080,'HvF table'!A$3:A$318,1)-1,0,2)),0)</f>
        <v>0</v>
      </c>
      <c r="E29080">
        <v>-0.21</v>
      </c>
      <c r="G29080">
        <f ca="1">_xlfn.IFNA(FORECAST(E29080,OFFSET('HvF table'!E$3:E$319,MATCH(E29080,'HvF table'!D$3:D$319,1)-1,0,2),OFFSET('HvF table'!D$3:D$319,MATCH(E29080,'HvF table'!D$3:D$319,1)-1,0,2)),0)</f>
        <v>0</v>
      </c>
      <c r="H29080" t="str">
        <f t="shared" ca="1" si="1375"/>
        <v>G</v>
      </c>
      <c r="I29080">
        <f t="shared" ca="1" si="1376"/>
        <v>0</v>
      </c>
      <c r="J29080" t="s">
        <v>75</v>
      </c>
    </row>
    <row r="29081" spans="1:10" x14ac:dyDescent="0.25">
      <c r="A29081" s="65">
        <v>43990</v>
      </c>
      <c r="B29081" s="66">
        <v>0.99652777777777779</v>
      </c>
      <c r="C29081" s="64">
        <f t="shared" si="1377"/>
        <v>43990.996527777781</v>
      </c>
      <c r="D29081">
        <f ca="1">_xlfn.IFNA(FORECAST(E29081,OFFSET('HvF table'!B$3:B$318,MATCH(E29081,'HvF table'!A$3:A$318,1)-1,0,2),OFFSET('HvF table'!A$3:A$318,MATCH(E29081,'HvF table'!A$3:A$318,1)-1,0,2)),0)</f>
        <v>0</v>
      </c>
      <c r="E29081">
        <v>-0.2</v>
      </c>
      <c r="G29081">
        <f ca="1">_xlfn.IFNA(FORECAST(E29081,OFFSET('HvF table'!E$3:E$319,MATCH(E29081,'HvF table'!D$3:D$319,1)-1,0,2),OFFSET('HvF table'!D$3:D$319,MATCH(E29081,'HvF table'!D$3:D$319,1)-1,0,2)),0)</f>
        <v>0</v>
      </c>
      <c r="H29081" t="str">
        <f t="shared" ca="1" si="1375"/>
        <v>G</v>
      </c>
      <c r="I29081">
        <f t="shared" ca="1" si="1376"/>
        <v>0</v>
      </c>
      <c r="J29081" t="s">
        <v>75</v>
      </c>
    </row>
    <row r="29082" spans="1:10" x14ac:dyDescent="0.25">
      <c r="A29082" s="65">
        <v>43991</v>
      </c>
      <c r="B29082" s="66">
        <v>0</v>
      </c>
      <c r="C29082" s="64">
        <f t="shared" si="1377"/>
        <v>43991</v>
      </c>
      <c r="D29082">
        <f ca="1">_xlfn.IFNA(FORECAST(E29082,OFFSET('HvF table'!B$3:B$318,MATCH(E29082,'HvF table'!A$3:A$318,1)-1,0,2),OFFSET('HvF table'!A$3:A$318,MATCH(E29082,'HvF table'!A$3:A$318,1)-1,0,2)),0)</f>
        <v>0</v>
      </c>
      <c r="E29082">
        <v>-0.22</v>
      </c>
      <c r="G29082">
        <f ca="1">_xlfn.IFNA(FORECAST(E29082,OFFSET('HvF table'!E$3:E$319,MATCH(E29082,'HvF table'!D$3:D$319,1)-1,0,2),OFFSET('HvF table'!D$3:D$319,MATCH(E29082,'HvF table'!D$3:D$319,1)-1,0,2)),0)</f>
        <v>0</v>
      </c>
      <c r="H29082" t="str">
        <f t="shared" ca="1" si="1375"/>
        <v>G</v>
      </c>
      <c r="I29082">
        <f t="shared" ca="1" si="1376"/>
        <v>0</v>
      </c>
      <c r="J29082" t="s">
        <v>75</v>
      </c>
    </row>
    <row r="29083" spans="1:10" x14ac:dyDescent="0.25">
      <c r="A29083" s="65">
        <v>43991</v>
      </c>
      <c r="B29083" s="66">
        <v>3.472222222222222E-3</v>
      </c>
      <c r="C29083" s="64">
        <f t="shared" si="1377"/>
        <v>43991.003472222219</v>
      </c>
      <c r="D29083">
        <f ca="1">_xlfn.IFNA(FORECAST(E29083,OFFSET('HvF table'!B$3:B$318,MATCH(E29083,'HvF table'!A$3:A$318,1)-1,0,2),OFFSET('HvF table'!A$3:A$318,MATCH(E29083,'HvF table'!A$3:A$318,1)-1,0,2)),0)</f>
        <v>0</v>
      </c>
      <c r="E29083">
        <v>-0.2</v>
      </c>
      <c r="G29083">
        <f ca="1">_xlfn.IFNA(FORECAST(E29083,OFFSET('HvF table'!E$3:E$319,MATCH(E29083,'HvF table'!D$3:D$319,1)-1,0,2),OFFSET('HvF table'!D$3:D$319,MATCH(E29083,'HvF table'!D$3:D$319,1)-1,0,2)),0)</f>
        <v>0</v>
      </c>
      <c r="H29083" t="str">
        <f t="shared" ca="1" si="1375"/>
        <v>G</v>
      </c>
      <c r="I29083">
        <f t="shared" ca="1" si="1376"/>
        <v>0</v>
      </c>
      <c r="J29083" t="s">
        <v>75</v>
      </c>
    </row>
    <row r="29084" spans="1:10" x14ac:dyDescent="0.25">
      <c r="A29084" s="65">
        <v>43991</v>
      </c>
      <c r="B29084" s="66">
        <v>6.9444444444444441E-3</v>
      </c>
      <c r="C29084" s="64">
        <f t="shared" si="1377"/>
        <v>43991.006944444445</v>
      </c>
      <c r="D29084">
        <f ca="1">_xlfn.IFNA(FORECAST(E29084,OFFSET('HvF table'!B$3:B$318,MATCH(E29084,'HvF table'!A$3:A$318,1)-1,0,2),OFFSET('HvF table'!A$3:A$318,MATCH(E29084,'HvF table'!A$3:A$318,1)-1,0,2)),0)</f>
        <v>0</v>
      </c>
      <c r="E29084">
        <v>-0.21</v>
      </c>
      <c r="G29084">
        <f ca="1">_xlfn.IFNA(FORECAST(E29084,OFFSET('HvF table'!E$3:E$319,MATCH(E29084,'HvF table'!D$3:D$319,1)-1,0,2),OFFSET('HvF table'!D$3:D$319,MATCH(E29084,'HvF table'!D$3:D$319,1)-1,0,2)),0)</f>
        <v>0</v>
      </c>
      <c r="H29084" t="str">
        <f t="shared" ca="1" si="1375"/>
        <v>G</v>
      </c>
      <c r="I29084">
        <f t="shared" ca="1" si="1376"/>
        <v>0</v>
      </c>
      <c r="J29084" t="s">
        <v>75</v>
      </c>
    </row>
    <row r="29085" spans="1:10" x14ac:dyDescent="0.25">
      <c r="A29085" s="65">
        <v>43991</v>
      </c>
      <c r="B29085" s="66">
        <v>1.0416666666666666E-2</v>
      </c>
      <c r="C29085" s="64">
        <f t="shared" si="1377"/>
        <v>43991.010416666664</v>
      </c>
      <c r="D29085">
        <f ca="1">_xlfn.IFNA(FORECAST(E29085,OFFSET('HvF table'!B$3:B$318,MATCH(E29085,'HvF table'!A$3:A$318,1)-1,0,2),OFFSET('HvF table'!A$3:A$318,MATCH(E29085,'HvF table'!A$3:A$318,1)-1,0,2)),0)</f>
        <v>0</v>
      </c>
      <c r="E29085">
        <v>-0.2</v>
      </c>
      <c r="G29085">
        <f ca="1">_xlfn.IFNA(FORECAST(E29085,OFFSET('HvF table'!E$3:E$319,MATCH(E29085,'HvF table'!D$3:D$319,1)-1,0,2),OFFSET('HvF table'!D$3:D$319,MATCH(E29085,'HvF table'!D$3:D$319,1)-1,0,2)),0)</f>
        <v>0</v>
      </c>
      <c r="H29085" t="str">
        <f t="shared" ca="1" si="1375"/>
        <v>G</v>
      </c>
      <c r="I29085">
        <f t="shared" ca="1" si="1376"/>
        <v>0</v>
      </c>
      <c r="J29085" t="s">
        <v>75</v>
      </c>
    </row>
    <row r="29086" spans="1:10" x14ac:dyDescent="0.25">
      <c r="A29086" s="65">
        <v>43991</v>
      </c>
      <c r="B29086" s="66">
        <v>1.3888888888888888E-2</v>
      </c>
      <c r="C29086" s="64">
        <f t="shared" si="1377"/>
        <v>43991.013888888891</v>
      </c>
      <c r="D29086">
        <f ca="1">_xlfn.IFNA(FORECAST(E29086,OFFSET('HvF table'!B$3:B$318,MATCH(E29086,'HvF table'!A$3:A$318,1)-1,0,2),OFFSET('HvF table'!A$3:A$318,MATCH(E29086,'HvF table'!A$3:A$318,1)-1,0,2)),0)</f>
        <v>0</v>
      </c>
      <c r="E29086">
        <v>-0.19</v>
      </c>
      <c r="G29086">
        <f ca="1">_xlfn.IFNA(FORECAST(E29086,OFFSET('HvF table'!E$3:E$319,MATCH(E29086,'HvF table'!D$3:D$319,1)-1,0,2),OFFSET('HvF table'!D$3:D$319,MATCH(E29086,'HvF table'!D$3:D$319,1)-1,0,2)),0)</f>
        <v>0</v>
      </c>
      <c r="H29086" t="str">
        <f t="shared" ca="1" si="1375"/>
        <v>G</v>
      </c>
      <c r="I29086">
        <f t="shared" ca="1" si="1376"/>
        <v>0</v>
      </c>
      <c r="J29086" t="s">
        <v>75</v>
      </c>
    </row>
    <row r="29087" spans="1:10" x14ac:dyDescent="0.25">
      <c r="A29087" s="65">
        <v>43991</v>
      </c>
      <c r="B29087" s="66">
        <v>1.7361111111111112E-2</v>
      </c>
      <c r="C29087" s="64">
        <f t="shared" si="1377"/>
        <v>43991.017361111109</v>
      </c>
      <c r="D29087">
        <f ca="1">_xlfn.IFNA(FORECAST(E29087,OFFSET('HvF table'!B$3:B$318,MATCH(E29087,'HvF table'!A$3:A$318,1)-1,0,2),OFFSET('HvF table'!A$3:A$318,MATCH(E29087,'HvF table'!A$3:A$318,1)-1,0,2)),0)</f>
        <v>0</v>
      </c>
      <c r="E29087">
        <v>-0.21</v>
      </c>
      <c r="G29087">
        <f ca="1">_xlfn.IFNA(FORECAST(E29087,OFFSET('HvF table'!E$3:E$319,MATCH(E29087,'HvF table'!D$3:D$319,1)-1,0,2),OFFSET('HvF table'!D$3:D$319,MATCH(E29087,'HvF table'!D$3:D$319,1)-1,0,2)),0)</f>
        <v>0</v>
      </c>
      <c r="H29087" t="str">
        <f t="shared" ca="1" si="1375"/>
        <v>G</v>
      </c>
      <c r="I29087">
        <f t="shared" ca="1" si="1376"/>
        <v>0</v>
      </c>
      <c r="J29087" t="s">
        <v>75</v>
      </c>
    </row>
    <row r="29088" spans="1:10" x14ac:dyDescent="0.25">
      <c r="A29088" s="65">
        <v>43991</v>
      </c>
      <c r="B29088" s="66">
        <v>2.0833333333333332E-2</v>
      </c>
      <c r="C29088" s="64">
        <f t="shared" si="1377"/>
        <v>43991.020833333336</v>
      </c>
      <c r="D29088">
        <f ca="1">_xlfn.IFNA(FORECAST(E29088,OFFSET('HvF table'!B$3:B$318,MATCH(E29088,'HvF table'!A$3:A$318,1)-1,0,2),OFFSET('HvF table'!A$3:A$318,MATCH(E29088,'HvF table'!A$3:A$318,1)-1,0,2)),0)</f>
        <v>0</v>
      </c>
      <c r="E29088">
        <v>-0.21</v>
      </c>
      <c r="G29088">
        <f ca="1">_xlfn.IFNA(FORECAST(E29088,OFFSET('HvF table'!E$3:E$319,MATCH(E29088,'HvF table'!D$3:D$319,1)-1,0,2),OFFSET('HvF table'!D$3:D$319,MATCH(E29088,'HvF table'!D$3:D$319,1)-1,0,2)),0)</f>
        <v>0</v>
      </c>
      <c r="H29088" t="str">
        <f t="shared" ca="1" si="1375"/>
        <v>G</v>
      </c>
      <c r="I29088">
        <f t="shared" ca="1" si="1376"/>
        <v>0</v>
      </c>
      <c r="J29088" t="s">
        <v>75</v>
      </c>
    </row>
    <row r="29089" spans="1:10" x14ac:dyDescent="0.25">
      <c r="A29089" s="65">
        <v>43991</v>
      </c>
      <c r="B29089" s="66">
        <v>2.4305555555555556E-2</v>
      </c>
      <c r="C29089" s="64">
        <f t="shared" si="1377"/>
        <v>43991.024305555555</v>
      </c>
      <c r="D29089">
        <f ca="1">_xlfn.IFNA(FORECAST(E29089,OFFSET('HvF table'!B$3:B$318,MATCH(E29089,'HvF table'!A$3:A$318,1)-1,0,2),OFFSET('HvF table'!A$3:A$318,MATCH(E29089,'HvF table'!A$3:A$318,1)-1,0,2)),0)</f>
        <v>0</v>
      </c>
      <c r="E29089">
        <v>-0.19</v>
      </c>
      <c r="G29089">
        <f ca="1">_xlfn.IFNA(FORECAST(E29089,OFFSET('HvF table'!E$3:E$319,MATCH(E29089,'HvF table'!D$3:D$319,1)-1,0,2),OFFSET('HvF table'!D$3:D$319,MATCH(E29089,'HvF table'!D$3:D$319,1)-1,0,2)),0)</f>
        <v>0</v>
      </c>
      <c r="H29089" t="str">
        <f t="shared" ca="1" si="1375"/>
        <v>G</v>
      </c>
      <c r="I29089">
        <f t="shared" ca="1" si="1376"/>
        <v>0</v>
      </c>
      <c r="J29089" t="s">
        <v>75</v>
      </c>
    </row>
    <row r="29090" spans="1:10" x14ac:dyDescent="0.25">
      <c r="A29090" s="65">
        <v>43991</v>
      </c>
      <c r="B29090" s="66">
        <v>2.7777777777777776E-2</v>
      </c>
      <c r="C29090" s="64">
        <f t="shared" si="1377"/>
        <v>43991.027777777781</v>
      </c>
      <c r="D29090">
        <f ca="1">_xlfn.IFNA(FORECAST(E29090,OFFSET('HvF table'!B$3:B$318,MATCH(E29090,'HvF table'!A$3:A$318,1)-1,0,2),OFFSET('HvF table'!A$3:A$318,MATCH(E29090,'HvF table'!A$3:A$318,1)-1,0,2)),0)</f>
        <v>0</v>
      </c>
      <c r="E29090">
        <v>-0.2</v>
      </c>
      <c r="G29090">
        <f ca="1">_xlfn.IFNA(FORECAST(E29090,OFFSET('HvF table'!E$3:E$319,MATCH(E29090,'HvF table'!D$3:D$319,1)-1,0,2),OFFSET('HvF table'!D$3:D$319,MATCH(E29090,'HvF table'!D$3:D$319,1)-1,0,2)),0)</f>
        <v>0</v>
      </c>
      <c r="H29090" t="str">
        <f t="shared" ca="1" si="1375"/>
        <v>G</v>
      </c>
      <c r="I29090">
        <f t="shared" ca="1" si="1376"/>
        <v>0</v>
      </c>
      <c r="J29090" t="s">
        <v>75</v>
      </c>
    </row>
    <row r="29091" spans="1:10" x14ac:dyDescent="0.25">
      <c r="A29091" s="65">
        <v>43991</v>
      </c>
      <c r="B29091" s="66">
        <v>3.125E-2</v>
      </c>
      <c r="C29091" s="64">
        <f t="shared" si="1377"/>
        <v>43991.03125</v>
      </c>
      <c r="D29091">
        <f ca="1">_xlfn.IFNA(FORECAST(E29091,OFFSET('HvF table'!B$3:B$318,MATCH(E29091,'HvF table'!A$3:A$318,1)-1,0,2),OFFSET('HvF table'!A$3:A$318,MATCH(E29091,'HvF table'!A$3:A$318,1)-1,0,2)),0)</f>
        <v>0</v>
      </c>
      <c r="E29091">
        <v>-0.21</v>
      </c>
      <c r="G29091">
        <f ca="1">_xlfn.IFNA(FORECAST(E29091,OFFSET('HvF table'!E$3:E$319,MATCH(E29091,'HvF table'!D$3:D$319,1)-1,0,2),OFFSET('HvF table'!D$3:D$319,MATCH(E29091,'HvF table'!D$3:D$319,1)-1,0,2)),0)</f>
        <v>0</v>
      </c>
      <c r="H29091" t="str">
        <f t="shared" ca="1" si="1375"/>
        <v>G</v>
      </c>
      <c r="I29091">
        <f t="shared" ca="1" si="1376"/>
        <v>0</v>
      </c>
      <c r="J29091" t="s">
        <v>75</v>
      </c>
    </row>
    <row r="29092" spans="1:10" x14ac:dyDescent="0.25">
      <c r="A29092" s="65">
        <v>43991</v>
      </c>
      <c r="B29092" s="66">
        <v>3.4722222222222224E-2</v>
      </c>
      <c r="C29092" s="64">
        <f t="shared" si="1377"/>
        <v>43991.034722222219</v>
      </c>
      <c r="D29092">
        <f ca="1">_xlfn.IFNA(FORECAST(E29092,OFFSET('HvF table'!B$3:B$318,MATCH(E29092,'HvF table'!A$3:A$318,1)-1,0,2),OFFSET('HvF table'!A$3:A$318,MATCH(E29092,'HvF table'!A$3:A$318,1)-1,0,2)),0)</f>
        <v>0</v>
      </c>
      <c r="E29092">
        <v>-0.2</v>
      </c>
      <c r="G29092">
        <f ca="1">_xlfn.IFNA(FORECAST(E29092,OFFSET('HvF table'!E$3:E$319,MATCH(E29092,'HvF table'!D$3:D$319,1)-1,0,2),OFFSET('HvF table'!D$3:D$319,MATCH(E29092,'HvF table'!D$3:D$319,1)-1,0,2)),0)</f>
        <v>0</v>
      </c>
      <c r="H29092" t="str">
        <f t="shared" ca="1" si="1375"/>
        <v>G</v>
      </c>
      <c r="I29092">
        <f t="shared" ca="1" si="1376"/>
        <v>0</v>
      </c>
      <c r="J29092" t="s">
        <v>75</v>
      </c>
    </row>
    <row r="29093" spans="1:10" x14ac:dyDescent="0.25">
      <c r="A29093" s="65">
        <v>43991</v>
      </c>
      <c r="B29093" s="66">
        <v>3.8194444444444441E-2</v>
      </c>
      <c r="C29093" s="64">
        <f t="shared" si="1377"/>
        <v>43991.038194444445</v>
      </c>
      <c r="D29093">
        <f ca="1">_xlfn.IFNA(FORECAST(E29093,OFFSET('HvF table'!B$3:B$318,MATCH(E29093,'HvF table'!A$3:A$318,1)-1,0,2),OFFSET('HvF table'!A$3:A$318,MATCH(E29093,'HvF table'!A$3:A$318,1)-1,0,2)),0)</f>
        <v>0</v>
      </c>
      <c r="E29093">
        <v>-0.2</v>
      </c>
      <c r="G29093">
        <f ca="1">_xlfn.IFNA(FORECAST(E29093,OFFSET('HvF table'!E$3:E$319,MATCH(E29093,'HvF table'!D$3:D$319,1)-1,0,2),OFFSET('HvF table'!D$3:D$319,MATCH(E29093,'HvF table'!D$3:D$319,1)-1,0,2)),0)</f>
        <v>0</v>
      </c>
      <c r="H29093" t="str">
        <f t="shared" ca="1" si="1375"/>
        <v>G</v>
      </c>
      <c r="I29093">
        <f t="shared" ca="1" si="1376"/>
        <v>0</v>
      </c>
      <c r="J29093" t="s">
        <v>75</v>
      </c>
    </row>
    <row r="29094" spans="1:10" x14ac:dyDescent="0.25">
      <c r="A29094" s="65">
        <v>43991</v>
      </c>
      <c r="B29094" s="66">
        <v>4.1666666666666664E-2</v>
      </c>
      <c r="C29094" s="64">
        <f t="shared" si="1377"/>
        <v>43991.041666666664</v>
      </c>
      <c r="D29094">
        <f ca="1">_xlfn.IFNA(FORECAST(E29094,OFFSET('HvF table'!B$3:B$318,MATCH(E29094,'HvF table'!A$3:A$318,1)-1,0,2),OFFSET('HvF table'!A$3:A$318,MATCH(E29094,'HvF table'!A$3:A$318,1)-1,0,2)),0)</f>
        <v>0</v>
      </c>
      <c r="E29094">
        <v>-0.21</v>
      </c>
      <c r="G29094">
        <f ca="1">_xlfn.IFNA(FORECAST(E29094,OFFSET('HvF table'!E$3:E$319,MATCH(E29094,'HvF table'!D$3:D$319,1)-1,0,2),OFFSET('HvF table'!D$3:D$319,MATCH(E29094,'HvF table'!D$3:D$319,1)-1,0,2)),0)</f>
        <v>0</v>
      </c>
      <c r="H29094" t="str">
        <f t="shared" ca="1" si="1375"/>
        <v>G</v>
      </c>
      <c r="I29094">
        <f t="shared" ca="1" si="1376"/>
        <v>0</v>
      </c>
      <c r="J29094" t="s">
        <v>75</v>
      </c>
    </row>
    <row r="29095" spans="1:10" x14ac:dyDescent="0.25">
      <c r="A29095" s="65">
        <v>43991</v>
      </c>
      <c r="B29095" s="66">
        <v>4.5138888888888888E-2</v>
      </c>
      <c r="C29095" s="64">
        <f t="shared" si="1377"/>
        <v>43991.045138888891</v>
      </c>
      <c r="D29095">
        <f ca="1">_xlfn.IFNA(FORECAST(E29095,OFFSET('HvF table'!B$3:B$318,MATCH(E29095,'HvF table'!A$3:A$318,1)-1,0,2),OFFSET('HvF table'!A$3:A$318,MATCH(E29095,'HvF table'!A$3:A$318,1)-1,0,2)),0)</f>
        <v>0</v>
      </c>
      <c r="E29095">
        <v>-0.21</v>
      </c>
      <c r="G29095">
        <f ca="1">_xlfn.IFNA(FORECAST(E29095,OFFSET('HvF table'!E$3:E$319,MATCH(E29095,'HvF table'!D$3:D$319,1)-1,0,2),OFFSET('HvF table'!D$3:D$319,MATCH(E29095,'HvF table'!D$3:D$319,1)-1,0,2)),0)</f>
        <v>0</v>
      </c>
      <c r="H29095" t="str">
        <f t="shared" ref="H29095:H29158" ca="1" si="1378">_xlfn.IFNA(_xlfn.IFS(D29095&gt;0,"B",E29095&gt;0,"B"),"G")</f>
        <v>G</v>
      </c>
      <c r="I29095">
        <f t="shared" ca="1" si="1376"/>
        <v>0</v>
      </c>
      <c r="J29095" t="s">
        <v>75</v>
      </c>
    </row>
    <row r="29096" spans="1:10" x14ac:dyDescent="0.25">
      <c r="A29096" s="65">
        <v>43991</v>
      </c>
      <c r="B29096" s="66">
        <v>4.8611111111111112E-2</v>
      </c>
      <c r="C29096" s="64">
        <f t="shared" si="1377"/>
        <v>43991.048611111109</v>
      </c>
      <c r="D29096">
        <f ca="1">_xlfn.IFNA(FORECAST(E29096,OFFSET('HvF table'!B$3:B$318,MATCH(E29096,'HvF table'!A$3:A$318,1)-1,0,2),OFFSET('HvF table'!A$3:A$318,MATCH(E29096,'HvF table'!A$3:A$318,1)-1,0,2)),0)</f>
        <v>0</v>
      </c>
      <c r="E29096">
        <v>-0.2</v>
      </c>
      <c r="G29096">
        <f ca="1">_xlfn.IFNA(FORECAST(E29096,OFFSET('HvF table'!E$3:E$319,MATCH(E29096,'HvF table'!D$3:D$319,1)-1,0,2),OFFSET('HvF table'!D$3:D$319,MATCH(E29096,'HvF table'!D$3:D$319,1)-1,0,2)),0)</f>
        <v>0</v>
      </c>
      <c r="H29096" t="str">
        <f t="shared" ca="1" si="1378"/>
        <v>G</v>
      </c>
      <c r="I29096">
        <f t="shared" ca="1" si="1376"/>
        <v>0</v>
      </c>
      <c r="J29096" t="s">
        <v>75</v>
      </c>
    </row>
    <row r="29097" spans="1:10" x14ac:dyDescent="0.25">
      <c r="A29097" s="65">
        <v>43991</v>
      </c>
      <c r="B29097" s="66">
        <v>5.2083333333333336E-2</v>
      </c>
      <c r="C29097" s="64">
        <f t="shared" si="1377"/>
        <v>43991.052083333336</v>
      </c>
      <c r="D29097">
        <f ca="1">_xlfn.IFNA(FORECAST(E29097,OFFSET('HvF table'!B$3:B$318,MATCH(E29097,'HvF table'!A$3:A$318,1)-1,0,2),OFFSET('HvF table'!A$3:A$318,MATCH(E29097,'HvF table'!A$3:A$318,1)-1,0,2)),0)</f>
        <v>0</v>
      </c>
      <c r="E29097">
        <v>-0.2</v>
      </c>
      <c r="G29097">
        <f ca="1">_xlfn.IFNA(FORECAST(E29097,OFFSET('HvF table'!E$3:E$319,MATCH(E29097,'HvF table'!D$3:D$319,1)-1,0,2),OFFSET('HvF table'!D$3:D$319,MATCH(E29097,'HvF table'!D$3:D$319,1)-1,0,2)),0)</f>
        <v>0</v>
      </c>
      <c r="H29097" t="str">
        <f t="shared" ca="1" si="1378"/>
        <v>G</v>
      </c>
      <c r="I29097">
        <f t="shared" ca="1" si="1376"/>
        <v>0</v>
      </c>
      <c r="J29097" t="s">
        <v>75</v>
      </c>
    </row>
    <row r="29098" spans="1:10" x14ac:dyDescent="0.25">
      <c r="A29098" s="65">
        <v>43991</v>
      </c>
      <c r="B29098" s="66">
        <v>5.5555555555555552E-2</v>
      </c>
      <c r="C29098" s="64">
        <f t="shared" si="1377"/>
        <v>43991.055555555555</v>
      </c>
      <c r="D29098">
        <f ca="1">_xlfn.IFNA(FORECAST(E29098,OFFSET('HvF table'!B$3:B$318,MATCH(E29098,'HvF table'!A$3:A$318,1)-1,0,2),OFFSET('HvF table'!A$3:A$318,MATCH(E29098,'HvF table'!A$3:A$318,1)-1,0,2)),0)</f>
        <v>0</v>
      </c>
      <c r="E29098">
        <v>-0.19</v>
      </c>
      <c r="G29098">
        <f ca="1">_xlfn.IFNA(FORECAST(E29098,OFFSET('HvF table'!E$3:E$319,MATCH(E29098,'HvF table'!D$3:D$319,1)-1,0,2),OFFSET('HvF table'!D$3:D$319,MATCH(E29098,'HvF table'!D$3:D$319,1)-1,0,2)),0)</f>
        <v>0</v>
      </c>
      <c r="H29098" t="str">
        <f t="shared" ca="1" si="1378"/>
        <v>G</v>
      </c>
      <c r="I29098">
        <f t="shared" ca="1" si="1376"/>
        <v>0</v>
      </c>
      <c r="J29098" t="s">
        <v>75</v>
      </c>
    </row>
    <row r="29099" spans="1:10" x14ac:dyDescent="0.25">
      <c r="A29099" s="65">
        <v>43991</v>
      </c>
      <c r="B29099" s="66">
        <v>5.9027777777777783E-2</v>
      </c>
      <c r="C29099" s="64">
        <f t="shared" si="1377"/>
        <v>43991.059027777781</v>
      </c>
      <c r="D29099">
        <f ca="1">_xlfn.IFNA(FORECAST(E29099,OFFSET('HvF table'!B$3:B$318,MATCH(E29099,'HvF table'!A$3:A$318,1)-1,0,2),OFFSET('HvF table'!A$3:A$318,MATCH(E29099,'HvF table'!A$3:A$318,1)-1,0,2)),0)</f>
        <v>0</v>
      </c>
      <c r="E29099">
        <v>-0.2</v>
      </c>
      <c r="G29099">
        <f ca="1">_xlfn.IFNA(FORECAST(E29099,OFFSET('HvF table'!E$3:E$319,MATCH(E29099,'HvF table'!D$3:D$319,1)-1,0,2),OFFSET('HvF table'!D$3:D$319,MATCH(E29099,'HvF table'!D$3:D$319,1)-1,0,2)),0)</f>
        <v>0</v>
      </c>
      <c r="H29099" t="str">
        <f t="shared" ca="1" si="1378"/>
        <v>G</v>
      </c>
      <c r="I29099">
        <f t="shared" ca="1" si="1376"/>
        <v>0</v>
      </c>
      <c r="J29099" t="s">
        <v>75</v>
      </c>
    </row>
    <row r="29100" spans="1:10" x14ac:dyDescent="0.25">
      <c r="A29100" s="65">
        <v>43991</v>
      </c>
      <c r="B29100" s="66">
        <v>6.25E-2</v>
      </c>
      <c r="C29100" s="64">
        <f t="shared" si="1377"/>
        <v>43991.0625</v>
      </c>
      <c r="D29100">
        <f ca="1">_xlfn.IFNA(FORECAST(E29100,OFFSET('HvF table'!B$3:B$318,MATCH(E29100,'HvF table'!A$3:A$318,1)-1,0,2),OFFSET('HvF table'!A$3:A$318,MATCH(E29100,'HvF table'!A$3:A$318,1)-1,0,2)),0)</f>
        <v>0</v>
      </c>
      <c r="E29100">
        <v>-0.2</v>
      </c>
      <c r="G29100">
        <f ca="1">_xlfn.IFNA(FORECAST(E29100,OFFSET('HvF table'!E$3:E$319,MATCH(E29100,'HvF table'!D$3:D$319,1)-1,0,2),OFFSET('HvF table'!D$3:D$319,MATCH(E29100,'HvF table'!D$3:D$319,1)-1,0,2)),0)</f>
        <v>0</v>
      </c>
      <c r="H29100" t="str">
        <f t="shared" ca="1" si="1378"/>
        <v>G</v>
      </c>
      <c r="I29100">
        <f t="shared" ca="1" si="1376"/>
        <v>0</v>
      </c>
      <c r="J29100" t="s">
        <v>75</v>
      </c>
    </row>
    <row r="29101" spans="1:10" x14ac:dyDescent="0.25">
      <c r="A29101" s="65">
        <v>43991</v>
      </c>
      <c r="B29101" s="66">
        <v>6.5972222222222224E-2</v>
      </c>
      <c r="C29101" s="64">
        <f t="shared" si="1377"/>
        <v>43991.065972222219</v>
      </c>
      <c r="D29101">
        <f ca="1">_xlfn.IFNA(FORECAST(E29101,OFFSET('HvF table'!B$3:B$318,MATCH(E29101,'HvF table'!A$3:A$318,1)-1,0,2),OFFSET('HvF table'!A$3:A$318,MATCH(E29101,'HvF table'!A$3:A$318,1)-1,0,2)),0)</f>
        <v>0</v>
      </c>
      <c r="E29101">
        <v>-0.2</v>
      </c>
      <c r="G29101">
        <f ca="1">_xlfn.IFNA(FORECAST(E29101,OFFSET('HvF table'!E$3:E$319,MATCH(E29101,'HvF table'!D$3:D$319,1)-1,0,2),OFFSET('HvF table'!D$3:D$319,MATCH(E29101,'HvF table'!D$3:D$319,1)-1,0,2)),0)</f>
        <v>0</v>
      </c>
      <c r="H29101" t="str">
        <f t="shared" ca="1" si="1378"/>
        <v>G</v>
      </c>
      <c r="I29101">
        <f t="shared" ca="1" si="1376"/>
        <v>0</v>
      </c>
      <c r="J29101" t="s">
        <v>75</v>
      </c>
    </row>
    <row r="29102" spans="1:10" x14ac:dyDescent="0.25">
      <c r="A29102" s="65">
        <v>43991</v>
      </c>
      <c r="B29102" s="66">
        <v>6.9444444444444434E-2</v>
      </c>
      <c r="C29102" s="64">
        <f t="shared" si="1377"/>
        <v>43991.069444444445</v>
      </c>
      <c r="D29102">
        <f ca="1">_xlfn.IFNA(FORECAST(E29102,OFFSET('HvF table'!B$3:B$318,MATCH(E29102,'HvF table'!A$3:A$318,1)-1,0,2),OFFSET('HvF table'!A$3:A$318,MATCH(E29102,'HvF table'!A$3:A$318,1)-1,0,2)),0)</f>
        <v>0</v>
      </c>
      <c r="E29102">
        <v>-0.2</v>
      </c>
      <c r="G29102">
        <f ca="1">_xlfn.IFNA(FORECAST(E29102,OFFSET('HvF table'!E$3:E$319,MATCH(E29102,'HvF table'!D$3:D$319,1)-1,0,2),OFFSET('HvF table'!D$3:D$319,MATCH(E29102,'HvF table'!D$3:D$319,1)-1,0,2)),0)</f>
        <v>0</v>
      </c>
      <c r="H29102" t="str">
        <f t="shared" ca="1" si="1378"/>
        <v>G</v>
      </c>
      <c r="I29102">
        <f t="shared" ca="1" si="1376"/>
        <v>0</v>
      </c>
      <c r="J29102" t="s">
        <v>75</v>
      </c>
    </row>
    <row r="29103" spans="1:10" x14ac:dyDescent="0.25">
      <c r="A29103" s="65">
        <v>43991</v>
      </c>
      <c r="B29103" s="66">
        <v>7.2916666666666671E-2</v>
      </c>
      <c r="C29103" s="64">
        <f t="shared" si="1377"/>
        <v>43991.072916666664</v>
      </c>
      <c r="D29103">
        <f ca="1">_xlfn.IFNA(FORECAST(E29103,OFFSET('HvF table'!B$3:B$318,MATCH(E29103,'HvF table'!A$3:A$318,1)-1,0,2),OFFSET('HvF table'!A$3:A$318,MATCH(E29103,'HvF table'!A$3:A$318,1)-1,0,2)),0)</f>
        <v>0</v>
      </c>
      <c r="E29103">
        <v>-0.18</v>
      </c>
      <c r="G29103">
        <f ca="1">_xlfn.IFNA(FORECAST(E29103,OFFSET('HvF table'!E$3:E$319,MATCH(E29103,'HvF table'!D$3:D$319,1)-1,0,2),OFFSET('HvF table'!D$3:D$319,MATCH(E29103,'HvF table'!D$3:D$319,1)-1,0,2)),0)</f>
        <v>0</v>
      </c>
      <c r="H29103" t="str">
        <f t="shared" ca="1" si="1378"/>
        <v>G</v>
      </c>
      <c r="I29103">
        <f t="shared" ca="1" si="1376"/>
        <v>0</v>
      </c>
      <c r="J29103" t="s">
        <v>75</v>
      </c>
    </row>
    <row r="29104" spans="1:10" x14ac:dyDescent="0.25">
      <c r="A29104" s="65">
        <v>43991</v>
      </c>
      <c r="B29104" s="66">
        <v>7.6388888888888895E-2</v>
      </c>
      <c r="C29104" s="64">
        <f t="shared" si="1377"/>
        <v>43991.076388888891</v>
      </c>
      <c r="D29104">
        <f ca="1">_xlfn.IFNA(FORECAST(E29104,OFFSET('HvF table'!B$3:B$318,MATCH(E29104,'HvF table'!A$3:A$318,1)-1,0,2),OFFSET('HvF table'!A$3:A$318,MATCH(E29104,'HvF table'!A$3:A$318,1)-1,0,2)),0)</f>
        <v>0</v>
      </c>
      <c r="E29104">
        <v>-0.2</v>
      </c>
      <c r="G29104">
        <f ca="1">_xlfn.IFNA(FORECAST(E29104,OFFSET('HvF table'!E$3:E$319,MATCH(E29104,'HvF table'!D$3:D$319,1)-1,0,2),OFFSET('HvF table'!D$3:D$319,MATCH(E29104,'HvF table'!D$3:D$319,1)-1,0,2)),0)</f>
        <v>0</v>
      </c>
      <c r="H29104" t="str">
        <f t="shared" ca="1" si="1378"/>
        <v>G</v>
      </c>
      <c r="I29104">
        <f t="shared" ca="1" si="1376"/>
        <v>0</v>
      </c>
      <c r="J29104" t="s">
        <v>75</v>
      </c>
    </row>
    <row r="29105" spans="1:10" x14ac:dyDescent="0.25">
      <c r="A29105" s="65">
        <v>43991</v>
      </c>
      <c r="B29105" s="66">
        <v>7.9861111111111105E-2</v>
      </c>
      <c r="C29105" s="64">
        <f t="shared" si="1377"/>
        <v>43991.079861111109</v>
      </c>
      <c r="D29105">
        <f ca="1">_xlfn.IFNA(FORECAST(E29105,OFFSET('HvF table'!B$3:B$318,MATCH(E29105,'HvF table'!A$3:A$318,1)-1,0,2),OFFSET('HvF table'!A$3:A$318,MATCH(E29105,'HvF table'!A$3:A$318,1)-1,0,2)),0)</f>
        <v>0</v>
      </c>
      <c r="E29105">
        <v>-0.2</v>
      </c>
      <c r="G29105">
        <f ca="1">_xlfn.IFNA(FORECAST(E29105,OFFSET('HvF table'!E$3:E$319,MATCH(E29105,'HvF table'!D$3:D$319,1)-1,0,2),OFFSET('HvF table'!D$3:D$319,MATCH(E29105,'HvF table'!D$3:D$319,1)-1,0,2)),0)</f>
        <v>0</v>
      </c>
      <c r="H29105" t="str">
        <f t="shared" ca="1" si="1378"/>
        <v>G</v>
      </c>
      <c r="I29105">
        <f t="shared" ca="1" si="1376"/>
        <v>0</v>
      </c>
      <c r="J29105" t="s">
        <v>75</v>
      </c>
    </row>
    <row r="29106" spans="1:10" x14ac:dyDescent="0.25">
      <c r="A29106" s="65">
        <v>43991</v>
      </c>
      <c r="B29106" s="66">
        <v>8.3333333333333329E-2</v>
      </c>
      <c r="C29106" s="64">
        <f t="shared" si="1377"/>
        <v>43991.083333333336</v>
      </c>
      <c r="D29106">
        <f ca="1">_xlfn.IFNA(FORECAST(E29106,OFFSET('HvF table'!B$3:B$318,MATCH(E29106,'HvF table'!A$3:A$318,1)-1,0,2),OFFSET('HvF table'!A$3:A$318,MATCH(E29106,'HvF table'!A$3:A$318,1)-1,0,2)),0)</f>
        <v>0</v>
      </c>
      <c r="E29106">
        <v>-0.19</v>
      </c>
      <c r="G29106">
        <f ca="1">_xlfn.IFNA(FORECAST(E29106,OFFSET('HvF table'!E$3:E$319,MATCH(E29106,'HvF table'!D$3:D$319,1)-1,0,2),OFFSET('HvF table'!D$3:D$319,MATCH(E29106,'HvF table'!D$3:D$319,1)-1,0,2)),0)</f>
        <v>0</v>
      </c>
      <c r="H29106" t="str">
        <f t="shared" ca="1" si="1378"/>
        <v>G</v>
      </c>
      <c r="I29106">
        <f t="shared" ca="1" si="1376"/>
        <v>0</v>
      </c>
      <c r="J29106" t="s">
        <v>75</v>
      </c>
    </row>
    <row r="29107" spans="1:10" x14ac:dyDescent="0.25">
      <c r="A29107" s="65">
        <v>43991</v>
      </c>
      <c r="B29107" s="66">
        <v>8.6805555555555566E-2</v>
      </c>
      <c r="C29107" s="64">
        <f t="shared" si="1377"/>
        <v>43991.086805555555</v>
      </c>
      <c r="D29107">
        <f ca="1">_xlfn.IFNA(FORECAST(E29107,OFFSET('HvF table'!B$3:B$318,MATCH(E29107,'HvF table'!A$3:A$318,1)-1,0,2),OFFSET('HvF table'!A$3:A$318,MATCH(E29107,'HvF table'!A$3:A$318,1)-1,0,2)),0)</f>
        <v>0</v>
      </c>
      <c r="E29107">
        <v>-0.19</v>
      </c>
      <c r="G29107">
        <f ca="1">_xlfn.IFNA(FORECAST(E29107,OFFSET('HvF table'!E$3:E$319,MATCH(E29107,'HvF table'!D$3:D$319,1)-1,0,2),OFFSET('HvF table'!D$3:D$319,MATCH(E29107,'HvF table'!D$3:D$319,1)-1,0,2)),0)</f>
        <v>0</v>
      </c>
      <c r="H29107" t="str">
        <f t="shared" ca="1" si="1378"/>
        <v>G</v>
      </c>
      <c r="I29107">
        <f t="shared" ca="1" si="1376"/>
        <v>0</v>
      </c>
      <c r="J29107" t="s">
        <v>75</v>
      </c>
    </row>
    <row r="29108" spans="1:10" x14ac:dyDescent="0.25">
      <c r="A29108" s="65">
        <v>43991</v>
      </c>
      <c r="B29108" s="66">
        <v>9.0277777777777776E-2</v>
      </c>
      <c r="C29108" s="64">
        <f t="shared" si="1377"/>
        <v>43991.090277777781</v>
      </c>
      <c r="D29108">
        <f ca="1">_xlfn.IFNA(FORECAST(E29108,OFFSET('HvF table'!B$3:B$318,MATCH(E29108,'HvF table'!A$3:A$318,1)-1,0,2),OFFSET('HvF table'!A$3:A$318,MATCH(E29108,'HvF table'!A$3:A$318,1)-1,0,2)),0)</f>
        <v>0</v>
      </c>
      <c r="E29108">
        <v>-0.2</v>
      </c>
      <c r="G29108">
        <f ca="1">_xlfn.IFNA(FORECAST(E29108,OFFSET('HvF table'!E$3:E$319,MATCH(E29108,'HvF table'!D$3:D$319,1)-1,0,2),OFFSET('HvF table'!D$3:D$319,MATCH(E29108,'HvF table'!D$3:D$319,1)-1,0,2)),0)</f>
        <v>0</v>
      </c>
      <c r="H29108" t="str">
        <f t="shared" ca="1" si="1378"/>
        <v>G</v>
      </c>
      <c r="I29108">
        <f t="shared" ca="1" si="1376"/>
        <v>0</v>
      </c>
      <c r="J29108" t="s">
        <v>75</v>
      </c>
    </row>
    <row r="29109" spans="1:10" x14ac:dyDescent="0.25">
      <c r="A29109" s="65">
        <v>43991</v>
      </c>
      <c r="B29109" s="66">
        <v>9.375E-2</v>
      </c>
      <c r="C29109" s="64">
        <f t="shared" si="1377"/>
        <v>43991.09375</v>
      </c>
      <c r="D29109">
        <f ca="1">_xlfn.IFNA(FORECAST(E29109,OFFSET('HvF table'!B$3:B$318,MATCH(E29109,'HvF table'!A$3:A$318,1)-1,0,2),OFFSET('HvF table'!A$3:A$318,MATCH(E29109,'HvF table'!A$3:A$318,1)-1,0,2)),0)</f>
        <v>0</v>
      </c>
      <c r="E29109">
        <v>-0.18</v>
      </c>
      <c r="G29109">
        <f ca="1">_xlfn.IFNA(FORECAST(E29109,OFFSET('HvF table'!E$3:E$319,MATCH(E29109,'HvF table'!D$3:D$319,1)-1,0,2),OFFSET('HvF table'!D$3:D$319,MATCH(E29109,'HvF table'!D$3:D$319,1)-1,0,2)),0)</f>
        <v>0</v>
      </c>
      <c r="H29109" t="str">
        <f t="shared" ca="1" si="1378"/>
        <v>G</v>
      </c>
      <c r="I29109">
        <f t="shared" ca="1" si="1376"/>
        <v>0</v>
      </c>
      <c r="J29109" t="s">
        <v>75</v>
      </c>
    </row>
    <row r="29110" spans="1:10" x14ac:dyDescent="0.25">
      <c r="A29110" s="65">
        <v>43991</v>
      </c>
      <c r="B29110" s="66">
        <v>9.7222222222222224E-2</v>
      </c>
      <c r="C29110" s="64">
        <f t="shared" si="1377"/>
        <v>43991.097222222219</v>
      </c>
      <c r="D29110">
        <f ca="1">_xlfn.IFNA(FORECAST(E29110,OFFSET('HvF table'!B$3:B$318,MATCH(E29110,'HvF table'!A$3:A$318,1)-1,0,2),OFFSET('HvF table'!A$3:A$318,MATCH(E29110,'HvF table'!A$3:A$318,1)-1,0,2)),0)</f>
        <v>0</v>
      </c>
      <c r="E29110">
        <v>-0.18</v>
      </c>
      <c r="G29110">
        <f ca="1">_xlfn.IFNA(FORECAST(E29110,OFFSET('HvF table'!E$3:E$319,MATCH(E29110,'HvF table'!D$3:D$319,1)-1,0,2),OFFSET('HvF table'!D$3:D$319,MATCH(E29110,'HvF table'!D$3:D$319,1)-1,0,2)),0)</f>
        <v>0</v>
      </c>
      <c r="H29110" t="str">
        <f t="shared" ca="1" si="1378"/>
        <v>G</v>
      </c>
      <c r="I29110">
        <f t="shared" ca="1" si="1376"/>
        <v>0</v>
      </c>
      <c r="J29110" t="s">
        <v>75</v>
      </c>
    </row>
    <row r="29111" spans="1:10" x14ac:dyDescent="0.25">
      <c r="A29111" s="65">
        <v>43991</v>
      </c>
      <c r="B29111" s="66">
        <v>0.10069444444444443</v>
      </c>
      <c r="C29111" s="64">
        <f t="shared" si="1377"/>
        <v>43991.100694444445</v>
      </c>
      <c r="D29111">
        <f ca="1">_xlfn.IFNA(FORECAST(E29111,OFFSET('HvF table'!B$3:B$318,MATCH(E29111,'HvF table'!A$3:A$318,1)-1,0,2),OFFSET('HvF table'!A$3:A$318,MATCH(E29111,'HvF table'!A$3:A$318,1)-1,0,2)),0)</f>
        <v>0</v>
      </c>
      <c r="E29111">
        <v>-0.2</v>
      </c>
      <c r="G29111">
        <f ca="1">_xlfn.IFNA(FORECAST(E29111,OFFSET('HvF table'!E$3:E$319,MATCH(E29111,'HvF table'!D$3:D$319,1)-1,0,2),OFFSET('HvF table'!D$3:D$319,MATCH(E29111,'HvF table'!D$3:D$319,1)-1,0,2)),0)</f>
        <v>0</v>
      </c>
      <c r="H29111" t="str">
        <f t="shared" ca="1" si="1378"/>
        <v>G</v>
      </c>
      <c r="I29111">
        <f t="shared" ca="1" si="1376"/>
        <v>0</v>
      </c>
      <c r="J29111" t="s">
        <v>75</v>
      </c>
    </row>
    <row r="29112" spans="1:10" x14ac:dyDescent="0.25">
      <c r="A29112" s="65">
        <v>43991</v>
      </c>
      <c r="B29112" s="66">
        <v>0.10416666666666667</v>
      </c>
      <c r="C29112" s="64">
        <f t="shared" si="1377"/>
        <v>43991.104166666664</v>
      </c>
      <c r="D29112">
        <f ca="1">_xlfn.IFNA(FORECAST(E29112,OFFSET('HvF table'!B$3:B$318,MATCH(E29112,'HvF table'!A$3:A$318,1)-1,0,2),OFFSET('HvF table'!A$3:A$318,MATCH(E29112,'HvF table'!A$3:A$318,1)-1,0,2)),0)</f>
        <v>0</v>
      </c>
      <c r="E29112">
        <v>-0.19</v>
      </c>
      <c r="G29112">
        <f ca="1">_xlfn.IFNA(FORECAST(E29112,OFFSET('HvF table'!E$3:E$319,MATCH(E29112,'HvF table'!D$3:D$319,1)-1,0,2),OFFSET('HvF table'!D$3:D$319,MATCH(E29112,'HvF table'!D$3:D$319,1)-1,0,2)),0)</f>
        <v>0</v>
      </c>
      <c r="H29112" t="str">
        <f t="shared" ca="1" si="1378"/>
        <v>G</v>
      </c>
      <c r="I29112">
        <f t="shared" ca="1" si="1376"/>
        <v>0</v>
      </c>
      <c r="J29112" t="s">
        <v>75</v>
      </c>
    </row>
    <row r="29113" spans="1:10" x14ac:dyDescent="0.25">
      <c r="A29113" s="65">
        <v>43991</v>
      </c>
      <c r="B29113" s="66">
        <v>0.1076388888888889</v>
      </c>
      <c r="C29113" s="64">
        <f t="shared" si="1377"/>
        <v>43991.107638888891</v>
      </c>
      <c r="D29113">
        <f ca="1">_xlfn.IFNA(FORECAST(E29113,OFFSET('HvF table'!B$3:B$318,MATCH(E29113,'HvF table'!A$3:A$318,1)-1,0,2),OFFSET('HvF table'!A$3:A$318,MATCH(E29113,'HvF table'!A$3:A$318,1)-1,0,2)),0)</f>
        <v>0</v>
      </c>
      <c r="E29113">
        <v>-0.2</v>
      </c>
      <c r="G29113">
        <f ca="1">_xlfn.IFNA(FORECAST(E29113,OFFSET('HvF table'!E$3:E$319,MATCH(E29113,'HvF table'!D$3:D$319,1)-1,0,2),OFFSET('HvF table'!D$3:D$319,MATCH(E29113,'HvF table'!D$3:D$319,1)-1,0,2)),0)</f>
        <v>0</v>
      </c>
      <c r="H29113" t="str">
        <f t="shared" ca="1" si="1378"/>
        <v>G</v>
      </c>
      <c r="I29113">
        <f t="shared" ca="1" si="1376"/>
        <v>0</v>
      </c>
      <c r="J29113" t="s">
        <v>75</v>
      </c>
    </row>
    <row r="29114" spans="1:10" x14ac:dyDescent="0.25">
      <c r="A29114" s="65">
        <v>43991</v>
      </c>
      <c r="B29114" s="66">
        <v>0.1111111111111111</v>
      </c>
      <c r="C29114" s="64">
        <f t="shared" si="1377"/>
        <v>43991.111111111109</v>
      </c>
      <c r="D29114">
        <f ca="1">_xlfn.IFNA(FORECAST(E29114,OFFSET('HvF table'!B$3:B$318,MATCH(E29114,'HvF table'!A$3:A$318,1)-1,0,2),OFFSET('HvF table'!A$3:A$318,MATCH(E29114,'HvF table'!A$3:A$318,1)-1,0,2)),0)</f>
        <v>0</v>
      </c>
      <c r="E29114">
        <v>-0.19</v>
      </c>
      <c r="G29114">
        <f ca="1">_xlfn.IFNA(FORECAST(E29114,OFFSET('HvF table'!E$3:E$319,MATCH(E29114,'HvF table'!D$3:D$319,1)-1,0,2),OFFSET('HvF table'!D$3:D$319,MATCH(E29114,'HvF table'!D$3:D$319,1)-1,0,2)),0)</f>
        <v>0</v>
      </c>
      <c r="H29114" t="str">
        <f t="shared" ca="1" si="1378"/>
        <v>G</v>
      </c>
      <c r="I29114">
        <f t="shared" ca="1" si="1376"/>
        <v>0</v>
      </c>
      <c r="J29114" t="s">
        <v>75</v>
      </c>
    </row>
    <row r="29115" spans="1:10" x14ac:dyDescent="0.25">
      <c r="A29115" s="65">
        <v>43991</v>
      </c>
      <c r="B29115" s="66">
        <v>0.11458333333333333</v>
      </c>
      <c r="C29115" s="64">
        <f t="shared" si="1377"/>
        <v>43991.114583333336</v>
      </c>
      <c r="D29115">
        <f ca="1">_xlfn.IFNA(FORECAST(E29115,OFFSET('HvF table'!B$3:B$318,MATCH(E29115,'HvF table'!A$3:A$318,1)-1,0,2),OFFSET('HvF table'!A$3:A$318,MATCH(E29115,'HvF table'!A$3:A$318,1)-1,0,2)),0)</f>
        <v>0</v>
      </c>
      <c r="E29115">
        <v>-0.19</v>
      </c>
      <c r="G29115">
        <f ca="1">_xlfn.IFNA(FORECAST(E29115,OFFSET('HvF table'!E$3:E$319,MATCH(E29115,'HvF table'!D$3:D$319,1)-1,0,2),OFFSET('HvF table'!D$3:D$319,MATCH(E29115,'HvF table'!D$3:D$319,1)-1,0,2)),0)</f>
        <v>0</v>
      </c>
      <c r="H29115" t="str">
        <f t="shared" ca="1" si="1378"/>
        <v>G</v>
      </c>
      <c r="I29115">
        <f t="shared" ca="1" si="1376"/>
        <v>0</v>
      </c>
      <c r="J29115" t="s">
        <v>75</v>
      </c>
    </row>
    <row r="29116" spans="1:10" x14ac:dyDescent="0.25">
      <c r="A29116" s="65">
        <v>43991</v>
      </c>
      <c r="B29116" s="66">
        <v>0.11805555555555557</v>
      </c>
      <c r="C29116" s="64">
        <f t="shared" si="1377"/>
        <v>43991.118055555555</v>
      </c>
      <c r="D29116">
        <f ca="1">_xlfn.IFNA(FORECAST(E29116,OFFSET('HvF table'!B$3:B$318,MATCH(E29116,'HvF table'!A$3:A$318,1)-1,0,2),OFFSET('HvF table'!A$3:A$318,MATCH(E29116,'HvF table'!A$3:A$318,1)-1,0,2)),0)</f>
        <v>0</v>
      </c>
      <c r="E29116">
        <v>-0.19</v>
      </c>
      <c r="G29116">
        <f ca="1">_xlfn.IFNA(FORECAST(E29116,OFFSET('HvF table'!E$3:E$319,MATCH(E29116,'HvF table'!D$3:D$319,1)-1,0,2),OFFSET('HvF table'!D$3:D$319,MATCH(E29116,'HvF table'!D$3:D$319,1)-1,0,2)),0)</f>
        <v>0</v>
      </c>
      <c r="H29116" t="str">
        <f t="shared" ca="1" si="1378"/>
        <v>G</v>
      </c>
      <c r="I29116">
        <f t="shared" ca="1" si="1376"/>
        <v>0</v>
      </c>
      <c r="J29116" t="s">
        <v>75</v>
      </c>
    </row>
    <row r="29117" spans="1:10" x14ac:dyDescent="0.25">
      <c r="A29117" s="65">
        <v>43991</v>
      </c>
      <c r="B29117" s="66">
        <v>0.12152777777777778</v>
      </c>
      <c r="C29117" s="64">
        <f t="shared" si="1377"/>
        <v>43991.121527777781</v>
      </c>
      <c r="D29117">
        <f ca="1">_xlfn.IFNA(FORECAST(E29117,OFFSET('HvF table'!B$3:B$318,MATCH(E29117,'HvF table'!A$3:A$318,1)-1,0,2),OFFSET('HvF table'!A$3:A$318,MATCH(E29117,'HvF table'!A$3:A$318,1)-1,0,2)),0)</f>
        <v>0</v>
      </c>
      <c r="E29117">
        <v>-0.2</v>
      </c>
      <c r="G29117">
        <f ca="1">_xlfn.IFNA(FORECAST(E29117,OFFSET('HvF table'!E$3:E$319,MATCH(E29117,'HvF table'!D$3:D$319,1)-1,0,2),OFFSET('HvF table'!D$3:D$319,MATCH(E29117,'HvF table'!D$3:D$319,1)-1,0,2)),0)</f>
        <v>0</v>
      </c>
      <c r="H29117" t="str">
        <f t="shared" ca="1" si="1378"/>
        <v>G</v>
      </c>
      <c r="I29117">
        <f t="shared" ca="1" si="1376"/>
        <v>0</v>
      </c>
      <c r="J29117" t="s">
        <v>75</v>
      </c>
    </row>
    <row r="29118" spans="1:10" x14ac:dyDescent="0.25">
      <c r="A29118" s="65">
        <v>43991</v>
      </c>
      <c r="B29118" s="66">
        <v>0.125</v>
      </c>
      <c r="C29118" s="64">
        <f t="shared" si="1377"/>
        <v>43991.125</v>
      </c>
      <c r="D29118">
        <f ca="1">_xlfn.IFNA(FORECAST(E29118,OFFSET('HvF table'!B$3:B$318,MATCH(E29118,'HvF table'!A$3:A$318,1)-1,0,2),OFFSET('HvF table'!A$3:A$318,MATCH(E29118,'HvF table'!A$3:A$318,1)-1,0,2)),0)</f>
        <v>0</v>
      </c>
      <c r="E29118">
        <v>-0.18</v>
      </c>
      <c r="G29118">
        <f ca="1">_xlfn.IFNA(FORECAST(E29118,OFFSET('HvF table'!E$3:E$319,MATCH(E29118,'HvF table'!D$3:D$319,1)-1,0,2),OFFSET('HvF table'!D$3:D$319,MATCH(E29118,'HvF table'!D$3:D$319,1)-1,0,2)),0)</f>
        <v>0</v>
      </c>
      <c r="H29118" t="str">
        <f t="shared" ca="1" si="1378"/>
        <v>G</v>
      </c>
      <c r="I29118">
        <f t="shared" ca="1" si="1376"/>
        <v>0</v>
      </c>
      <c r="J29118" t="s">
        <v>75</v>
      </c>
    </row>
    <row r="29119" spans="1:10" x14ac:dyDescent="0.25">
      <c r="A29119" s="65">
        <v>43991</v>
      </c>
      <c r="B29119" s="66">
        <v>0.12847222222222224</v>
      </c>
      <c r="C29119" s="64">
        <f t="shared" si="1377"/>
        <v>43991.128472222219</v>
      </c>
      <c r="D29119">
        <f ca="1">_xlfn.IFNA(FORECAST(E29119,OFFSET('HvF table'!B$3:B$318,MATCH(E29119,'HvF table'!A$3:A$318,1)-1,0,2),OFFSET('HvF table'!A$3:A$318,MATCH(E29119,'HvF table'!A$3:A$318,1)-1,0,2)),0)</f>
        <v>0</v>
      </c>
      <c r="E29119">
        <v>-0.2</v>
      </c>
      <c r="G29119">
        <f ca="1">_xlfn.IFNA(FORECAST(E29119,OFFSET('HvF table'!E$3:E$319,MATCH(E29119,'HvF table'!D$3:D$319,1)-1,0,2),OFFSET('HvF table'!D$3:D$319,MATCH(E29119,'HvF table'!D$3:D$319,1)-1,0,2)),0)</f>
        <v>0</v>
      </c>
      <c r="H29119" t="str">
        <f t="shared" ca="1" si="1378"/>
        <v>G</v>
      </c>
      <c r="I29119">
        <f t="shared" ca="1" si="1376"/>
        <v>0</v>
      </c>
      <c r="J29119" t="s">
        <v>75</v>
      </c>
    </row>
    <row r="29120" spans="1:10" x14ac:dyDescent="0.25">
      <c r="A29120" s="65">
        <v>43991</v>
      </c>
      <c r="B29120" s="66">
        <v>0.13194444444444445</v>
      </c>
      <c r="C29120" s="64">
        <f t="shared" si="1377"/>
        <v>43991.131944444445</v>
      </c>
      <c r="D29120">
        <f ca="1">_xlfn.IFNA(FORECAST(E29120,OFFSET('HvF table'!B$3:B$318,MATCH(E29120,'HvF table'!A$3:A$318,1)-1,0,2),OFFSET('HvF table'!A$3:A$318,MATCH(E29120,'HvF table'!A$3:A$318,1)-1,0,2)),0)</f>
        <v>0</v>
      </c>
      <c r="E29120">
        <v>-0.19</v>
      </c>
      <c r="G29120">
        <f ca="1">_xlfn.IFNA(FORECAST(E29120,OFFSET('HvF table'!E$3:E$319,MATCH(E29120,'HvF table'!D$3:D$319,1)-1,0,2),OFFSET('HvF table'!D$3:D$319,MATCH(E29120,'HvF table'!D$3:D$319,1)-1,0,2)),0)</f>
        <v>0</v>
      </c>
      <c r="H29120" t="str">
        <f t="shared" ca="1" si="1378"/>
        <v>G</v>
      </c>
      <c r="I29120">
        <f t="shared" ca="1" si="1376"/>
        <v>0</v>
      </c>
      <c r="J29120" t="s">
        <v>75</v>
      </c>
    </row>
    <row r="29121" spans="1:10" x14ac:dyDescent="0.25">
      <c r="A29121" s="65">
        <v>43991</v>
      </c>
      <c r="B29121" s="66">
        <v>0.13541666666666666</v>
      </c>
      <c r="C29121" s="64">
        <f t="shared" si="1377"/>
        <v>43991.135416666664</v>
      </c>
      <c r="D29121">
        <f ca="1">_xlfn.IFNA(FORECAST(E29121,OFFSET('HvF table'!B$3:B$318,MATCH(E29121,'HvF table'!A$3:A$318,1)-1,0,2),OFFSET('HvF table'!A$3:A$318,MATCH(E29121,'HvF table'!A$3:A$318,1)-1,0,2)),0)</f>
        <v>0</v>
      </c>
      <c r="E29121">
        <v>-0.2</v>
      </c>
      <c r="G29121">
        <f ca="1">_xlfn.IFNA(FORECAST(E29121,OFFSET('HvF table'!E$3:E$319,MATCH(E29121,'HvF table'!D$3:D$319,1)-1,0,2),OFFSET('HvF table'!D$3:D$319,MATCH(E29121,'HvF table'!D$3:D$319,1)-1,0,2)),0)</f>
        <v>0</v>
      </c>
      <c r="H29121" t="str">
        <f t="shared" ca="1" si="1378"/>
        <v>G</v>
      </c>
      <c r="I29121">
        <f t="shared" ca="1" si="1376"/>
        <v>0</v>
      </c>
      <c r="J29121" t="s">
        <v>75</v>
      </c>
    </row>
    <row r="29122" spans="1:10" x14ac:dyDescent="0.25">
      <c r="A29122" s="65">
        <v>43991</v>
      </c>
      <c r="B29122" s="66">
        <v>0.1388888888888889</v>
      </c>
      <c r="C29122" s="64">
        <f t="shared" si="1377"/>
        <v>43991.138888888891</v>
      </c>
      <c r="D29122">
        <f ca="1">_xlfn.IFNA(FORECAST(E29122,OFFSET('HvF table'!B$3:B$318,MATCH(E29122,'HvF table'!A$3:A$318,1)-1,0,2),OFFSET('HvF table'!A$3:A$318,MATCH(E29122,'HvF table'!A$3:A$318,1)-1,0,2)),0)</f>
        <v>0</v>
      </c>
      <c r="E29122">
        <v>-0.2</v>
      </c>
      <c r="G29122">
        <f ca="1">_xlfn.IFNA(FORECAST(E29122,OFFSET('HvF table'!E$3:E$319,MATCH(E29122,'HvF table'!D$3:D$319,1)-1,0,2),OFFSET('HvF table'!D$3:D$319,MATCH(E29122,'HvF table'!D$3:D$319,1)-1,0,2)),0)</f>
        <v>0</v>
      </c>
      <c r="H29122" t="str">
        <f t="shared" ca="1" si="1378"/>
        <v>G</v>
      </c>
      <c r="I29122">
        <f t="shared" ref="I29122:I29185" ca="1" si="1379">IF(H29122="G",G29122,IF(H29122="B",0))</f>
        <v>0</v>
      </c>
      <c r="J29122" t="s">
        <v>75</v>
      </c>
    </row>
    <row r="29123" spans="1:10" x14ac:dyDescent="0.25">
      <c r="A29123" s="65">
        <v>43991</v>
      </c>
      <c r="B29123" s="66">
        <v>0.1423611111111111</v>
      </c>
      <c r="C29123" s="64">
        <f t="shared" ref="C29123:C29186" si="1380">A29123+B29123</f>
        <v>43991.142361111109</v>
      </c>
      <c r="D29123">
        <f ca="1">_xlfn.IFNA(FORECAST(E29123,OFFSET('HvF table'!B$3:B$318,MATCH(E29123,'HvF table'!A$3:A$318,1)-1,0,2),OFFSET('HvF table'!A$3:A$318,MATCH(E29123,'HvF table'!A$3:A$318,1)-1,0,2)),0)</f>
        <v>0</v>
      </c>
      <c r="E29123">
        <v>-0.18</v>
      </c>
      <c r="G29123">
        <f ca="1">_xlfn.IFNA(FORECAST(E29123,OFFSET('HvF table'!E$3:E$319,MATCH(E29123,'HvF table'!D$3:D$319,1)-1,0,2),OFFSET('HvF table'!D$3:D$319,MATCH(E29123,'HvF table'!D$3:D$319,1)-1,0,2)),0)</f>
        <v>0</v>
      </c>
      <c r="H29123" t="str">
        <f t="shared" ca="1" si="1378"/>
        <v>G</v>
      </c>
      <c r="I29123">
        <f t="shared" ca="1" si="1379"/>
        <v>0</v>
      </c>
      <c r="J29123" t="s">
        <v>75</v>
      </c>
    </row>
    <row r="29124" spans="1:10" x14ac:dyDescent="0.25">
      <c r="A29124" s="65">
        <v>43991</v>
      </c>
      <c r="B29124" s="66">
        <v>0.14583333333333334</v>
      </c>
      <c r="C29124" s="64">
        <f t="shared" si="1380"/>
        <v>43991.145833333336</v>
      </c>
      <c r="D29124">
        <f ca="1">_xlfn.IFNA(FORECAST(E29124,OFFSET('HvF table'!B$3:B$318,MATCH(E29124,'HvF table'!A$3:A$318,1)-1,0,2),OFFSET('HvF table'!A$3:A$318,MATCH(E29124,'HvF table'!A$3:A$318,1)-1,0,2)),0)</f>
        <v>0</v>
      </c>
      <c r="E29124">
        <v>-0.18</v>
      </c>
      <c r="G29124">
        <f ca="1">_xlfn.IFNA(FORECAST(E29124,OFFSET('HvF table'!E$3:E$319,MATCH(E29124,'HvF table'!D$3:D$319,1)-1,0,2),OFFSET('HvF table'!D$3:D$319,MATCH(E29124,'HvF table'!D$3:D$319,1)-1,0,2)),0)</f>
        <v>0</v>
      </c>
      <c r="H29124" t="str">
        <f t="shared" ca="1" si="1378"/>
        <v>G</v>
      </c>
      <c r="I29124">
        <f t="shared" ca="1" si="1379"/>
        <v>0</v>
      </c>
      <c r="J29124" t="s">
        <v>75</v>
      </c>
    </row>
    <row r="29125" spans="1:10" x14ac:dyDescent="0.25">
      <c r="A29125" s="65">
        <v>43991</v>
      </c>
      <c r="B29125" s="66">
        <v>0.14930555555555555</v>
      </c>
      <c r="C29125" s="64">
        <f t="shared" si="1380"/>
        <v>43991.149305555555</v>
      </c>
      <c r="D29125">
        <f ca="1">_xlfn.IFNA(FORECAST(E29125,OFFSET('HvF table'!B$3:B$318,MATCH(E29125,'HvF table'!A$3:A$318,1)-1,0,2),OFFSET('HvF table'!A$3:A$318,MATCH(E29125,'HvF table'!A$3:A$318,1)-1,0,2)),0)</f>
        <v>0</v>
      </c>
      <c r="E29125">
        <v>-0.18</v>
      </c>
      <c r="G29125">
        <f ca="1">_xlfn.IFNA(FORECAST(E29125,OFFSET('HvF table'!E$3:E$319,MATCH(E29125,'HvF table'!D$3:D$319,1)-1,0,2),OFFSET('HvF table'!D$3:D$319,MATCH(E29125,'HvF table'!D$3:D$319,1)-1,0,2)),0)</f>
        <v>0</v>
      </c>
      <c r="H29125" t="str">
        <f t="shared" ca="1" si="1378"/>
        <v>G</v>
      </c>
      <c r="I29125">
        <f t="shared" ca="1" si="1379"/>
        <v>0</v>
      </c>
      <c r="J29125" t="s">
        <v>75</v>
      </c>
    </row>
    <row r="29126" spans="1:10" x14ac:dyDescent="0.25">
      <c r="A29126" s="65">
        <v>43991</v>
      </c>
      <c r="B29126" s="66">
        <v>0.15277777777777776</v>
      </c>
      <c r="C29126" s="64">
        <f t="shared" si="1380"/>
        <v>43991.152777777781</v>
      </c>
      <c r="D29126">
        <f ca="1">_xlfn.IFNA(FORECAST(E29126,OFFSET('HvF table'!B$3:B$318,MATCH(E29126,'HvF table'!A$3:A$318,1)-1,0,2),OFFSET('HvF table'!A$3:A$318,MATCH(E29126,'HvF table'!A$3:A$318,1)-1,0,2)),0)</f>
        <v>0</v>
      </c>
      <c r="E29126">
        <v>-0.2</v>
      </c>
      <c r="G29126">
        <f ca="1">_xlfn.IFNA(FORECAST(E29126,OFFSET('HvF table'!E$3:E$319,MATCH(E29126,'HvF table'!D$3:D$319,1)-1,0,2),OFFSET('HvF table'!D$3:D$319,MATCH(E29126,'HvF table'!D$3:D$319,1)-1,0,2)),0)</f>
        <v>0</v>
      </c>
      <c r="H29126" t="str">
        <f t="shared" ca="1" si="1378"/>
        <v>G</v>
      </c>
      <c r="I29126">
        <f t="shared" ca="1" si="1379"/>
        <v>0</v>
      </c>
      <c r="J29126" t="s">
        <v>75</v>
      </c>
    </row>
    <row r="29127" spans="1:10" x14ac:dyDescent="0.25">
      <c r="A29127" s="65">
        <v>43991</v>
      </c>
      <c r="B29127" s="66">
        <v>0.15625</v>
      </c>
      <c r="C29127" s="64">
        <f t="shared" si="1380"/>
        <v>43991.15625</v>
      </c>
      <c r="D29127">
        <f ca="1">_xlfn.IFNA(FORECAST(E29127,OFFSET('HvF table'!B$3:B$318,MATCH(E29127,'HvF table'!A$3:A$318,1)-1,0,2),OFFSET('HvF table'!A$3:A$318,MATCH(E29127,'HvF table'!A$3:A$318,1)-1,0,2)),0)</f>
        <v>0</v>
      </c>
      <c r="E29127">
        <v>-0.18</v>
      </c>
      <c r="G29127">
        <f ca="1">_xlfn.IFNA(FORECAST(E29127,OFFSET('HvF table'!E$3:E$319,MATCH(E29127,'HvF table'!D$3:D$319,1)-1,0,2),OFFSET('HvF table'!D$3:D$319,MATCH(E29127,'HvF table'!D$3:D$319,1)-1,0,2)),0)</f>
        <v>0</v>
      </c>
      <c r="H29127" t="str">
        <f t="shared" ca="1" si="1378"/>
        <v>G</v>
      </c>
      <c r="I29127">
        <f t="shared" ca="1" si="1379"/>
        <v>0</v>
      </c>
      <c r="J29127" t="s">
        <v>75</v>
      </c>
    </row>
    <row r="29128" spans="1:10" x14ac:dyDescent="0.25">
      <c r="A29128" s="65">
        <v>43991</v>
      </c>
      <c r="B29128" s="66">
        <v>0.15972222222222224</v>
      </c>
      <c r="C29128" s="64">
        <f t="shared" si="1380"/>
        <v>43991.159722222219</v>
      </c>
      <c r="D29128">
        <f ca="1">_xlfn.IFNA(FORECAST(E29128,OFFSET('HvF table'!B$3:B$318,MATCH(E29128,'HvF table'!A$3:A$318,1)-1,0,2),OFFSET('HvF table'!A$3:A$318,MATCH(E29128,'HvF table'!A$3:A$318,1)-1,0,2)),0)</f>
        <v>0</v>
      </c>
      <c r="E29128">
        <v>-0.2</v>
      </c>
      <c r="G29128">
        <f ca="1">_xlfn.IFNA(FORECAST(E29128,OFFSET('HvF table'!E$3:E$319,MATCH(E29128,'HvF table'!D$3:D$319,1)-1,0,2),OFFSET('HvF table'!D$3:D$319,MATCH(E29128,'HvF table'!D$3:D$319,1)-1,0,2)),0)</f>
        <v>0</v>
      </c>
      <c r="H29128" t="str">
        <f t="shared" ca="1" si="1378"/>
        <v>G</v>
      </c>
      <c r="I29128">
        <f t="shared" ca="1" si="1379"/>
        <v>0</v>
      </c>
      <c r="J29128" t="s">
        <v>75</v>
      </c>
    </row>
    <row r="29129" spans="1:10" x14ac:dyDescent="0.25">
      <c r="A29129" s="65">
        <v>43991</v>
      </c>
      <c r="B29129" s="66">
        <v>0.16319444444444445</v>
      </c>
      <c r="C29129" s="64">
        <f t="shared" si="1380"/>
        <v>43991.163194444445</v>
      </c>
      <c r="D29129">
        <f ca="1">_xlfn.IFNA(FORECAST(E29129,OFFSET('HvF table'!B$3:B$318,MATCH(E29129,'HvF table'!A$3:A$318,1)-1,0,2),OFFSET('HvF table'!A$3:A$318,MATCH(E29129,'HvF table'!A$3:A$318,1)-1,0,2)),0)</f>
        <v>0</v>
      </c>
      <c r="E29129">
        <v>-0.2</v>
      </c>
      <c r="G29129">
        <f ca="1">_xlfn.IFNA(FORECAST(E29129,OFFSET('HvF table'!E$3:E$319,MATCH(E29129,'HvF table'!D$3:D$319,1)-1,0,2),OFFSET('HvF table'!D$3:D$319,MATCH(E29129,'HvF table'!D$3:D$319,1)-1,0,2)),0)</f>
        <v>0</v>
      </c>
      <c r="H29129" t="str">
        <f t="shared" ca="1" si="1378"/>
        <v>G</v>
      </c>
      <c r="I29129">
        <f t="shared" ca="1" si="1379"/>
        <v>0</v>
      </c>
      <c r="J29129" t="s">
        <v>75</v>
      </c>
    </row>
    <row r="29130" spans="1:10" x14ac:dyDescent="0.25">
      <c r="A29130" s="65">
        <v>43991</v>
      </c>
      <c r="B29130" s="66">
        <v>0.16666666666666666</v>
      </c>
      <c r="C29130" s="64">
        <f t="shared" si="1380"/>
        <v>43991.166666666664</v>
      </c>
      <c r="D29130">
        <f ca="1">_xlfn.IFNA(FORECAST(E29130,OFFSET('HvF table'!B$3:B$318,MATCH(E29130,'HvF table'!A$3:A$318,1)-1,0,2),OFFSET('HvF table'!A$3:A$318,MATCH(E29130,'HvF table'!A$3:A$318,1)-1,0,2)),0)</f>
        <v>0</v>
      </c>
      <c r="E29130">
        <v>-0.18</v>
      </c>
      <c r="G29130">
        <f ca="1">_xlfn.IFNA(FORECAST(E29130,OFFSET('HvF table'!E$3:E$319,MATCH(E29130,'HvF table'!D$3:D$319,1)-1,0,2),OFFSET('HvF table'!D$3:D$319,MATCH(E29130,'HvF table'!D$3:D$319,1)-1,0,2)),0)</f>
        <v>0</v>
      </c>
      <c r="H29130" t="str">
        <f t="shared" ca="1" si="1378"/>
        <v>G</v>
      </c>
      <c r="I29130">
        <f t="shared" ca="1" si="1379"/>
        <v>0</v>
      </c>
      <c r="J29130" t="s">
        <v>75</v>
      </c>
    </row>
    <row r="29131" spans="1:10" x14ac:dyDescent="0.25">
      <c r="A29131" s="65">
        <v>43991</v>
      </c>
      <c r="B29131" s="66">
        <v>0.17013888888888887</v>
      </c>
      <c r="C29131" s="64">
        <f t="shared" si="1380"/>
        <v>43991.170138888891</v>
      </c>
      <c r="D29131">
        <f ca="1">_xlfn.IFNA(FORECAST(E29131,OFFSET('HvF table'!B$3:B$318,MATCH(E29131,'HvF table'!A$3:A$318,1)-1,0,2),OFFSET('HvF table'!A$3:A$318,MATCH(E29131,'HvF table'!A$3:A$318,1)-1,0,2)),0)</f>
        <v>0</v>
      </c>
      <c r="E29131">
        <v>-0.18</v>
      </c>
      <c r="G29131">
        <f ca="1">_xlfn.IFNA(FORECAST(E29131,OFFSET('HvF table'!E$3:E$319,MATCH(E29131,'HvF table'!D$3:D$319,1)-1,0,2),OFFSET('HvF table'!D$3:D$319,MATCH(E29131,'HvF table'!D$3:D$319,1)-1,0,2)),0)</f>
        <v>0</v>
      </c>
      <c r="H29131" t="str">
        <f t="shared" ca="1" si="1378"/>
        <v>G</v>
      </c>
      <c r="I29131">
        <f t="shared" ca="1" si="1379"/>
        <v>0</v>
      </c>
      <c r="J29131" t="s">
        <v>75</v>
      </c>
    </row>
    <row r="29132" spans="1:10" x14ac:dyDescent="0.25">
      <c r="A29132" s="65">
        <v>43991</v>
      </c>
      <c r="B29132" s="66">
        <v>0.17361111111111113</v>
      </c>
      <c r="C29132" s="64">
        <f t="shared" si="1380"/>
        <v>43991.173611111109</v>
      </c>
      <c r="D29132">
        <f ca="1">_xlfn.IFNA(FORECAST(E29132,OFFSET('HvF table'!B$3:B$318,MATCH(E29132,'HvF table'!A$3:A$318,1)-1,0,2),OFFSET('HvF table'!A$3:A$318,MATCH(E29132,'HvF table'!A$3:A$318,1)-1,0,2)),0)</f>
        <v>0</v>
      </c>
      <c r="E29132">
        <v>-0.2</v>
      </c>
      <c r="G29132">
        <f ca="1">_xlfn.IFNA(FORECAST(E29132,OFFSET('HvF table'!E$3:E$319,MATCH(E29132,'HvF table'!D$3:D$319,1)-1,0,2),OFFSET('HvF table'!D$3:D$319,MATCH(E29132,'HvF table'!D$3:D$319,1)-1,0,2)),0)</f>
        <v>0</v>
      </c>
      <c r="H29132" t="str">
        <f t="shared" ca="1" si="1378"/>
        <v>G</v>
      </c>
      <c r="I29132">
        <f t="shared" ca="1" si="1379"/>
        <v>0</v>
      </c>
      <c r="J29132" t="s">
        <v>75</v>
      </c>
    </row>
    <row r="29133" spans="1:10" x14ac:dyDescent="0.25">
      <c r="A29133" s="65">
        <v>43991</v>
      </c>
      <c r="B29133" s="66">
        <v>0.17708333333333334</v>
      </c>
      <c r="C29133" s="64">
        <f t="shared" si="1380"/>
        <v>43991.177083333336</v>
      </c>
      <c r="D29133">
        <f ca="1">_xlfn.IFNA(FORECAST(E29133,OFFSET('HvF table'!B$3:B$318,MATCH(E29133,'HvF table'!A$3:A$318,1)-1,0,2),OFFSET('HvF table'!A$3:A$318,MATCH(E29133,'HvF table'!A$3:A$318,1)-1,0,2)),0)</f>
        <v>0</v>
      </c>
      <c r="E29133">
        <v>-0.18</v>
      </c>
      <c r="G29133">
        <f ca="1">_xlfn.IFNA(FORECAST(E29133,OFFSET('HvF table'!E$3:E$319,MATCH(E29133,'HvF table'!D$3:D$319,1)-1,0,2),OFFSET('HvF table'!D$3:D$319,MATCH(E29133,'HvF table'!D$3:D$319,1)-1,0,2)),0)</f>
        <v>0</v>
      </c>
      <c r="H29133" t="str">
        <f t="shared" ca="1" si="1378"/>
        <v>G</v>
      </c>
      <c r="I29133">
        <f t="shared" ca="1" si="1379"/>
        <v>0</v>
      </c>
      <c r="J29133" t="s">
        <v>75</v>
      </c>
    </row>
    <row r="29134" spans="1:10" x14ac:dyDescent="0.25">
      <c r="A29134" s="65">
        <v>43991</v>
      </c>
      <c r="B29134" s="66">
        <v>0.18055555555555555</v>
      </c>
      <c r="C29134" s="64">
        <f t="shared" si="1380"/>
        <v>43991.180555555555</v>
      </c>
      <c r="D29134">
        <f ca="1">_xlfn.IFNA(FORECAST(E29134,OFFSET('HvF table'!B$3:B$318,MATCH(E29134,'HvF table'!A$3:A$318,1)-1,0,2),OFFSET('HvF table'!A$3:A$318,MATCH(E29134,'HvF table'!A$3:A$318,1)-1,0,2)),0)</f>
        <v>0</v>
      </c>
      <c r="E29134">
        <v>-0.18</v>
      </c>
      <c r="G29134">
        <f ca="1">_xlfn.IFNA(FORECAST(E29134,OFFSET('HvF table'!E$3:E$319,MATCH(E29134,'HvF table'!D$3:D$319,1)-1,0,2),OFFSET('HvF table'!D$3:D$319,MATCH(E29134,'HvF table'!D$3:D$319,1)-1,0,2)),0)</f>
        <v>0</v>
      </c>
      <c r="H29134" t="str">
        <f t="shared" ca="1" si="1378"/>
        <v>G</v>
      </c>
      <c r="I29134">
        <f t="shared" ca="1" si="1379"/>
        <v>0</v>
      </c>
      <c r="J29134" t="s">
        <v>75</v>
      </c>
    </row>
    <row r="29135" spans="1:10" x14ac:dyDescent="0.25">
      <c r="A29135" s="65">
        <v>43991</v>
      </c>
      <c r="B29135" s="66">
        <v>0.18402777777777779</v>
      </c>
      <c r="C29135" s="64">
        <f t="shared" si="1380"/>
        <v>43991.184027777781</v>
      </c>
      <c r="D29135">
        <f ca="1">_xlfn.IFNA(FORECAST(E29135,OFFSET('HvF table'!B$3:B$318,MATCH(E29135,'HvF table'!A$3:A$318,1)-1,0,2),OFFSET('HvF table'!A$3:A$318,MATCH(E29135,'HvF table'!A$3:A$318,1)-1,0,2)),0)</f>
        <v>0</v>
      </c>
      <c r="E29135">
        <v>-0.18</v>
      </c>
      <c r="G29135">
        <f ca="1">_xlfn.IFNA(FORECAST(E29135,OFFSET('HvF table'!E$3:E$319,MATCH(E29135,'HvF table'!D$3:D$319,1)-1,0,2),OFFSET('HvF table'!D$3:D$319,MATCH(E29135,'HvF table'!D$3:D$319,1)-1,0,2)),0)</f>
        <v>0</v>
      </c>
      <c r="H29135" t="str">
        <f t="shared" ca="1" si="1378"/>
        <v>G</v>
      </c>
      <c r="I29135">
        <f t="shared" ca="1" si="1379"/>
        <v>0</v>
      </c>
      <c r="J29135" t="s">
        <v>75</v>
      </c>
    </row>
    <row r="29136" spans="1:10" x14ac:dyDescent="0.25">
      <c r="A29136" s="65">
        <v>43991</v>
      </c>
      <c r="B29136" s="66">
        <v>0.1875</v>
      </c>
      <c r="C29136" s="64">
        <f t="shared" si="1380"/>
        <v>43991.1875</v>
      </c>
      <c r="D29136">
        <f ca="1">_xlfn.IFNA(FORECAST(E29136,OFFSET('HvF table'!B$3:B$318,MATCH(E29136,'HvF table'!A$3:A$318,1)-1,0,2),OFFSET('HvF table'!A$3:A$318,MATCH(E29136,'HvF table'!A$3:A$318,1)-1,0,2)),0)</f>
        <v>0</v>
      </c>
      <c r="E29136">
        <v>-0.2</v>
      </c>
      <c r="G29136">
        <f ca="1">_xlfn.IFNA(FORECAST(E29136,OFFSET('HvF table'!E$3:E$319,MATCH(E29136,'HvF table'!D$3:D$319,1)-1,0,2),OFFSET('HvF table'!D$3:D$319,MATCH(E29136,'HvF table'!D$3:D$319,1)-1,0,2)),0)</f>
        <v>0</v>
      </c>
      <c r="H29136" t="str">
        <f t="shared" ca="1" si="1378"/>
        <v>G</v>
      </c>
      <c r="I29136">
        <f t="shared" ca="1" si="1379"/>
        <v>0</v>
      </c>
      <c r="J29136" t="s">
        <v>75</v>
      </c>
    </row>
    <row r="29137" spans="1:10" x14ac:dyDescent="0.25">
      <c r="A29137" s="65">
        <v>43991</v>
      </c>
      <c r="B29137" s="66">
        <v>0.19097222222222221</v>
      </c>
      <c r="C29137" s="64">
        <f t="shared" si="1380"/>
        <v>43991.190972222219</v>
      </c>
      <c r="D29137">
        <f ca="1">_xlfn.IFNA(FORECAST(E29137,OFFSET('HvF table'!B$3:B$318,MATCH(E29137,'HvF table'!A$3:A$318,1)-1,0,2),OFFSET('HvF table'!A$3:A$318,MATCH(E29137,'HvF table'!A$3:A$318,1)-1,0,2)),0)</f>
        <v>0</v>
      </c>
      <c r="E29137">
        <v>-0.18</v>
      </c>
      <c r="G29137">
        <f ca="1">_xlfn.IFNA(FORECAST(E29137,OFFSET('HvF table'!E$3:E$319,MATCH(E29137,'HvF table'!D$3:D$319,1)-1,0,2),OFFSET('HvF table'!D$3:D$319,MATCH(E29137,'HvF table'!D$3:D$319,1)-1,0,2)),0)</f>
        <v>0</v>
      </c>
      <c r="H29137" t="str">
        <f t="shared" ca="1" si="1378"/>
        <v>G</v>
      </c>
      <c r="I29137">
        <f t="shared" ca="1" si="1379"/>
        <v>0</v>
      </c>
      <c r="J29137" t="s">
        <v>75</v>
      </c>
    </row>
    <row r="29138" spans="1:10" x14ac:dyDescent="0.25">
      <c r="A29138" s="65">
        <v>43991</v>
      </c>
      <c r="B29138" s="66">
        <v>0.19444444444444445</v>
      </c>
      <c r="C29138" s="64">
        <f t="shared" si="1380"/>
        <v>43991.194444444445</v>
      </c>
      <c r="D29138">
        <f ca="1">_xlfn.IFNA(FORECAST(E29138,OFFSET('HvF table'!B$3:B$318,MATCH(E29138,'HvF table'!A$3:A$318,1)-1,0,2),OFFSET('HvF table'!A$3:A$318,MATCH(E29138,'HvF table'!A$3:A$318,1)-1,0,2)),0)</f>
        <v>0</v>
      </c>
      <c r="E29138">
        <v>-0.19</v>
      </c>
      <c r="G29138">
        <f ca="1">_xlfn.IFNA(FORECAST(E29138,OFFSET('HvF table'!E$3:E$319,MATCH(E29138,'HvF table'!D$3:D$319,1)-1,0,2),OFFSET('HvF table'!D$3:D$319,MATCH(E29138,'HvF table'!D$3:D$319,1)-1,0,2)),0)</f>
        <v>0</v>
      </c>
      <c r="H29138" t="str">
        <f t="shared" ca="1" si="1378"/>
        <v>G</v>
      </c>
      <c r="I29138">
        <f t="shared" ca="1" si="1379"/>
        <v>0</v>
      </c>
      <c r="J29138" t="s">
        <v>75</v>
      </c>
    </row>
    <row r="29139" spans="1:10" x14ac:dyDescent="0.25">
      <c r="A29139" s="65">
        <v>43991</v>
      </c>
      <c r="B29139" s="66">
        <v>0.19791666666666666</v>
      </c>
      <c r="C29139" s="64">
        <f t="shared" si="1380"/>
        <v>43991.197916666664</v>
      </c>
      <c r="D29139">
        <f ca="1">_xlfn.IFNA(FORECAST(E29139,OFFSET('HvF table'!B$3:B$318,MATCH(E29139,'HvF table'!A$3:A$318,1)-1,0,2),OFFSET('HvF table'!A$3:A$318,MATCH(E29139,'HvF table'!A$3:A$318,1)-1,0,2)),0)</f>
        <v>0</v>
      </c>
      <c r="E29139">
        <v>-0.19</v>
      </c>
      <c r="G29139">
        <f ca="1">_xlfn.IFNA(FORECAST(E29139,OFFSET('HvF table'!E$3:E$319,MATCH(E29139,'HvF table'!D$3:D$319,1)-1,0,2),OFFSET('HvF table'!D$3:D$319,MATCH(E29139,'HvF table'!D$3:D$319,1)-1,0,2)),0)</f>
        <v>0</v>
      </c>
      <c r="H29139" t="str">
        <f t="shared" ca="1" si="1378"/>
        <v>G</v>
      </c>
      <c r="I29139">
        <f t="shared" ca="1" si="1379"/>
        <v>0</v>
      </c>
      <c r="J29139" t="s">
        <v>75</v>
      </c>
    </row>
    <row r="29140" spans="1:10" x14ac:dyDescent="0.25">
      <c r="A29140" s="65">
        <v>43991</v>
      </c>
      <c r="B29140" s="66">
        <v>0.20138888888888887</v>
      </c>
      <c r="C29140" s="64">
        <f t="shared" si="1380"/>
        <v>43991.201388888891</v>
      </c>
      <c r="D29140">
        <f ca="1">_xlfn.IFNA(FORECAST(E29140,OFFSET('HvF table'!B$3:B$318,MATCH(E29140,'HvF table'!A$3:A$318,1)-1,0,2),OFFSET('HvF table'!A$3:A$318,MATCH(E29140,'HvF table'!A$3:A$318,1)-1,0,2)),0)</f>
        <v>0</v>
      </c>
      <c r="E29140">
        <v>-0.18</v>
      </c>
      <c r="G29140">
        <f ca="1">_xlfn.IFNA(FORECAST(E29140,OFFSET('HvF table'!E$3:E$319,MATCH(E29140,'HvF table'!D$3:D$319,1)-1,0,2),OFFSET('HvF table'!D$3:D$319,MATCH(E29140,'HvF table'!D$3:D$319,1)-1,0,2)),0)</f>
        <v>0</v>
      </c>
      <c r="H29140" t="str">
        <f t="shared" ca="1" si="1378"/>
        <v>G</v>
      </c>
      <c r="I29140">
        <f t="shared" ca="1" si="1379"/>
        <v>0</v>
      </c>
      <c r="J29140" t="s">
        <v>75</v>
      </c>
    </row>
    <row r="29141" spans="1:10" x14ac:dyDescent="0.25">
      <c r="A29141" s="65">
        <v>43991</v>
      </c>
      <c r="B29141" s="66">
        <v>0.20486111111111113</v>
      </c>
      <c r="C29141" s="64">
        <f t="shared" si="1380"/>
        <v>43991.204861111109</v>
      </c>
      <c r="D29141">
        <f ca="1">_xlfn.IFNA(FORECAST(E29141,OFFSET('HvF table'!B$3:B$318,MATCH(E29141,'HvF table'!A$3:A$318,1)-1,0,2),OFFSET('HvF table'!A$3:A$318,MATCH(E29141,'HvF table'!A$3:A$318,1)-1,0,2)),0)</f>
        <v>0</v>
      </c>
      <c r="E29141">
        <v>-0.18</v>
      </c>
      <c r="G29141">
        <f ca="1">_xlfn.IFNA(FORECAST(E29141,OFFSET('HvF table'!E$3:E$319,MATCH(E29141,'HvF table'!D$3:D$319,1)-1,0,2),OFFSET('HvF table'!D$3:D$319,MATCH(E29141,'HvF table'!D$3:D$319,1)-1,0,2)),0)</f>
        <v>0</v>
      </c>
      <c r="H29141" t="str">
        <f t="shared" ca="1" si="1378"/>
        <v>G</v>
      </c>
      <c r="I29141">
        <f t="shared" ca="1" si="1379"/>
        <v>0</v>
      </c>
      <c r="J29141" t="s">
        <v>75</v>
      </c>
    </row>
    <row r="29142" spans="1:10" x14ac:dyDescent="0.25">
      <c r="A29142" s="65">
        <v>43991</v>
      </c>
      <c r="B29142" s="66">
        <v>0.20833333333333334</v>
      </c>
      <c r="C29142" s="64">
        <f t="shared" si="1380"/>
        <v>43991.208333333336</v>
      </c>
      <c r="D29142">
        <f ca="1">_xlfn.IFNA(FORECAST(E29142,OFFSET('HvF table'!B$3:B$318,MATCH(E29142,'HvF table'!A$3:A$318,1)-1,0,2),OFFSET('HvF table'!A$3:A$318,MATCH(E29142,'HvF table'!A$3:A$318,1)-1,0,2)),0)</f>
        <v>0</v>
      </c>
      <c r="E29142">
        <v>-0.18</v>
      </c>
      <c r="G29142">
        <f ca="1">_xlfn.IFNA(FORECAST(E29142,OFFSET('HvF table'!E$3:E$319,MATCH(E29142,'HvF table'!D$3:D$319,1)-1,0,2),OFFSET('HvF table'!D$3:D$319,MATCH(E29142,'HvF table'!D$3:D$319,1)-1,0,2)),0)</f>
        <v>0</v>
      </c>
      <c r="H29142" t="str">
        <f t="shared" ca="1" si="1378"/>
        <v>G</v>
      </c>
      <c r="I29142">
        <f t="shared" ca="1" si="1379"/>
        <v>0</v>
      </c>
      <c r="J29142" t="s">
        <v>75</v>
      </c>
    </row>
    <row r="29143" spans="1:10" x14ac:dyDescent="0.25">
      <c r="A29143" s="65">
        <v>43991</v>
      </c>
      <c r="B29143" s="66">
        <v>0.21180555555555555</v>
      </c>
      <c r="C29143" s="64">
        <f t="shared" si="1380"/>
        <v>43991.211805555555</v>
      </c>
      <c r="D29143">
        <f ca="1">_xlfn.IFNA(FORECAST(E29143,OFFSET('HvF table'!B$3:B$318,MATCH(E29143,'HvF table'!A$3:A$318,1)-1,0,2),OFFSET('HvF table'!A$3:A$318,MATCH(E29143,'HvF table'!A$3:A$318,1)-1,0,2)),0)</f>
        <v>0</v>
      </c>
      <c r="E29143">
        <v>-0.18</v>
      </c>
      <c r="G29143">
        <f ca="1">_xlfn.IFNA(FORECAST(E29143,OFFSET('HvF table'!E$3:E$319,MATCH(E29143,'HvF table'!D$3:D$319,1)-1,0,2),OFFSET('HvF table'!D$3:D$319,MATCH(E29143,'HvF table'!D$3:D$319,1)-1,0,2)),0)</f>
        <v>0</v>
      </c>
      <c r="H29143" t="str">
        <f t="shared" ca="1" si="1378"/>
        <v>G</v>
      </c>
      <c r="I29143">
        <f t="shared" ca="1" si="1379"/>
        <v>0</v>
      </c>
      <c r="J29143" t="s">
        <v>75</v>
      </c>
    </row>
    <row r="29144" spans="1:10" x14ac:dyDescent="0.25">
      <c r="A29144" s="65">
        <v>43991</v>
      </c>
      <c r="B29144" s="66">
        <v>0.21527777777777779</v>
      </c>
      <c r="C29144" s="64">
        <f t="shared" si="1380"/>
        <v>43991.215277777781</v>
      </c>
      <c r="D29144">
        <f ca="1">_xlfn.IFNA(FORECAST(E29144,OFFSET('HvF table'!B$3:B$318,MATCH(E29144,'HvF table'!A$3:A$318,1)-1,0,2),OFFSET('HvF table'!A$3:A$318,MATCH(E29144,'HvF table'!A$3:A$318,1)-1,0,2)),0)</f>
        <v>0</v>
      </c>
      <c r="E29144">
        <v>-0.18</v>
      </c>
      <c r="G29144">
        <f ca="1">_xlfn.IFNA(FORECAST(E29144,OFFSET('HvF table'!E$3:E$319,MATCH(E29144,'HvF table'!D$3:D$319,1)-1,0,2),OFFSET('HvF table'!D$3:D$319,MATCH(E29144,'HvF table'!D$3:D$319,1)-1,0,2)),0)</f>
        <v>0</v>
      </c>
      <c r="H29144" t="str">
        <f t="shared" ca="1" si="1378"/>
        <v>G</v>
      </c>
      <c r="I29144">
        <f t="shared" ca="1" si="1379"/>
        <v>0</v>
      </c>
      <c r="J29144" t="s">
        <v>75</v>
      </c>
    </row>
    <row r="29145" spans="1:10" x14ac:dyDescent="0.25">
      <c r="A29145" s="65">
        <v>43991</v>
      </c>
      <c r="B29145" s="66">
        <v>0.21875</v>
      </c>
      <c r="C29145" s="64">
        <f t="shared" si="1380"/>
        <v>43991.21875</v>
      </c>
      <c r="D29145">
        <f ca="1">_xlfn.IFNA(FORECAST(E29145,OFFSET('HvF table'!B$3:B$318,MATCH(E29145,'HvF table'!A$3:A$318,1)-1,0,2),OFFSET('HvF table'!A$3:A$318,MATCH(E29145,'HvF table'!A$3:A$318,1)-1,0,2)),0)</f>
        <v>0</v>
      </c>
      <c r="E29145">
        <v>-0.18</v>
      </c>
      <c r="G29145">
        <f ca="1">_xlfn.IFNA(FORECAST(E29145,OFFSET('HvF table'!E$3:E$319,MATCH(E29145,'HvF table'!D$3:D$319,1)-1,0,2),OFFSET('HvF table'!D$3:D$319,MATCH(E29145,'HvF table'!D$3:D$319,1)-1,0,2)),0)</f>
        <v>0</v>
      </c>
      <c r="H29145" t="str">
        <f t="shared" ca="1" si="1378"/>
        <v>G</v>
      </c>
      <c r="I29145">
        <f t="shared" ca="1" si="1379"/>
        <v>0</v>
      </c>
      <c r="J29145" t="s">
        <v>75</v>
      </c>
    </row>
    <row r="29146" spans="1:10" x14ac:dyDescent="0.25">
      <c r="A29146" s="65">
        <v>43991</v>
      </c>
      <c r="B29146" s="66">
        <v>0.22222222222222221</v>
      </c>
      <c r="C29146" s="64">
        <f t="shared" si="1380"/>
        <v>43991.222222222219</v>
      </c>
      <c r="D29146">
        <f ca="1">_xlfn.IFNA(FORECAST(E29146,OFFSET('HvF table'!B$3:B$318,MATCH(E29146,'HvF table'!A$3:A$318,1)-1,0,2),OFFSET('HvF table'!A$3:A$318,MATCH(E29146,'HvF table'!A$3:A$318,1)-1,0,2)),0)</f>
        <v>0</v>
      </c>
      <c r="E29146">
        <v>-0.18</v>
      </c>
      <c r="G29146">
        <f ca="1">_xlfn.IFNA(FORECAST(E29146,OFFSET('HvF table'!E$3:E$319,MATCH(E29146,'HvF table'!D$3:D$319,1)-1,0,2),OFFSET('HvF table'!D$3:D$319,MATCH(E29146,'HvF table'!D$3:D$319,1)-1,0,2)),0)</f>
        <v>0</v>
      </c>
      <c r="H29146" t="str">
        <f t="shared" ca="1" si="1378"/>
        <v>G</v>
      </c>
      <c r="I29146">
        <f t="shared" ca="1" si="1379"/>
        <v>0</v>
      </c>
      <c r="J29146" t="s">
        <v>75</v>
      </c>
    </row>
    <row r="29147" spans="1:10" x14ac:dyDescent="0.25">
      <c r="A29147" s="65">
        <v>43991</v>
      </c>
      <c r="B29147" s="66">
        <v>0.22569444444444445</v>
      </c>
      <c r="C29147" s="64">
        <f t="shared" si="1380"/>
        <v>43991.225694444445</v>
      </c>
      <c r="D29147">
        <f ca="1">_xlfn.IFNA(FORECAST(E29147,OFFSET('HvF table'!B$3:B$318,MATCH(E29147,'HvF table'!A$3:A$318,1)-1,0,2),OFFSET('HvF table'!A$3:A$318,MATCH(E29147,'HvF table'!A$3:A$318,1)-1,0,2)),0)</f>
        <v>0</v>
      </c>
      <c r="E29147">
        <v>-0.18</v>
      </c>
      <c r="G29147">
        <f ca="1">_xlfn.IFNA(FORECAST(E29147,OFFSET('HvF table'!E$3:E$319,MATCH(E29147,'HvF table'!D$3:D$319,1)-1,0,2),OFFSET('HvF table'!D$3:D$319,MATCH(E29147,'HvF table'!D$3:D$319,1)-1,0,2)),0)</f>
        <v>0</v>
      </c>
      <c r="H29147" t="str">
        <f t="shared" ca="1" si="1378"/>
        <v>G</v>
      </c>
      <c r="I29147">
        <f t="shared" ca="1" si="1379"/>
        <v>0</v>
      </c>
      <c r="J29147" t="s">
        <v>75</v>
      </c>
    </row>
    <row r="29148" spans="1:10" x14ac:dyDescent="0.25">
      <c r="A29148" s="65">
        <v>43991</v>
      </c>
      <c r="B29148" s="66">
        <v>0.22916666666666666</v>
      </c>
      <c r="C29148" s="64">
        <f t="shared" si="1380"/>
        <v>43991.229166666664</v>
      </c>
      <c r="D29148">
        <f ca="1">_xlfn.IFNA(FORECAST(E29148,OFFSET('HvF table'!B$3:B$318,MATCH(E29148,'HvF table'!A$3:A$318,1)-1,0,2),OFFSET('HvF table'!A$3:A$318,MATCH(E29148,'HvF table'!A$3:A$318,1)-1,0,2)),0)</f>
        <v>0</v>
      </c>
      <c r="E29148">
        <v>-0.19</v>
      </c>
      <c r="G29148">
        <f ca="1">_xlfn.IFNA(FORECAST(E29148,OFFSET('HvF table'!E$3:E$319,MATCH(E29148,'HvF table'!D$3:D$319,1)-1,0,2),OFFSET('HvF table'!D$3:D$319,MATCH(E29148,'HvF table'!D$3:D$319,1)-1,0,2)),0)</f>
        <v>0</v>
      </c>
      <c r="H29148" t="str">
        <f t="shared" ca="1" si="1378"/>
        <v>G</v>
      </c>
      <c r="I29148">
        <f t="shared" ca="1" si="1379"/>
        <v>0</v>
      </c>
      <c r="J29148" t="s">
        <v>75</v>
      </c>
    </row>
    <row r="29149" spans="1:10" x14ac:dyDescent="0.25">
      <c r="A29149" s="65">
        <v>43991</v>
      </c>
      <c r="B29149" s="66">
        <v>0.23263888888888887</v>
      </c>
      <c r="C29149" s="64">
        <f t="shared" si="1380"/>
        <v>43991.232638888891</v>
      </c>
      <c r="D29149">
        <f ca="1">_xlfn.IFNA(FORECAST(E29149,OFFSET('HvF table'!B$3:B$318,MATCH(E29149,'HvF table'!A$3:A$318,1)-1,0,2),OFFSET('HvF table'!A$3:A$318,MATCH(E29149,'HvF table'!A$3:A$318,1)-1,0,2)),0)</f>
        <v>0</v>
      </c>
      <c r="E29149">
        <v>-0.17</v>
      </c>
      <c r="G29149">
        <f ca="1">_xlfn.IFNA(FORECAST(E29149,OFFSET('HvF table'!E$3:E$319,MATCH(E29149,'HvF table'!D$3:D$319,1)-1,0,2),OFFSET('HvF table'!D$3:D$319,MATCH(E29149,'HvF table'!D$3:D$319,1)-1,0,2)),0)</f>
        <v>0</v>
      </c>
      <c r="H29149" t="str">
        <f t="shared" ca="1" si="1378"/>
        <v>G</v>
      </c>
      <c r="I29149">
        <f t="shared" ca="1" si="1379"/>
        <v>0</v>
      </c>
      <c r="J29149" t="s">
        <v>75</v>
      </c>
    </row>
    <row r="29150" spans="1:10" x14ac:dyDescent="0.25">
      <c r="A29150" s="65">
        <v>43991</v>
      </c>
      <c r="B29150" s="66">
        <v>0.23611111111111113</v>
      </c>
      <c r="C29150" s="64">
        <f t="shared" si="1380"/>
        <v>43991.236111111109</v>
      </c>
      <c r="D29150">
        <f ca="1">_xlfn.IFNA(FORECAST(E29150,OFFSET('HvF table'!B$3:B$318,MATCH(E29150,'HvF table'!A$3:A$318,1)-1,0,2),OFFSET('HvF table'!A$3:A$318,MATCH(E29150,'HvF table'!A$3:A$318,1)-1,0,2)),0)</f>
        <v>0</v>
      </c>
      <c r="E29150">
        <v>-0.19</v>
      </c>
      <c r="G29150">
        <f ca="1">_xlfn.IFNA(FORECAST(E29150,OFFSET('HvF table'!E$3:E$319,MATCH(E29150,'HvF table'!D$3:D$319,1)-1,0,2),OFFSET('HvF table'!D$3:D$319,MATCH(E29150,'HvF table'!D$3:D$319,1)-1,0,2)),0)</f>
        <v>0</v>
      </c>
      <c r="H29150" t="str">
        <f t="shared" ca="1" si="1378"/>
        <v>G</v>
      </c>
      <c r="I29150">
        <f t="shared" ca="1" si="1379"/>
        <v>0</v>
      </c>
      <c r="J29150" t="s">
        <v>75</v>
      </c>
    </row>
    <row r="29151" spans="1:10" x14ac:dyDescent="0.25">
      <c r="A29151" s="65">
        <v>43991</v>
      </c>
      <c r="B29151" s="66">
        <v>0.23958333333333334</v>
      </c>
      <c r="C29151" s="64">
        <f t="shared" si="1380"/>
        <v>43991.239583333336</v>
      </c>
      <c r="D29151">
        <f ca="1">_xlfn.IFNA(FORECAST(E29151,OFFSET('HvF table'!B$3:B$318,MATCH(E29151,'HvF table'!A$3:A$318,1)-1,0,2),OFFSET('HvF table'!A$3:A$318,MATCH(E29151,'HvF table'!A$3:A$318,1)-1,0,2)),0)</f>
        <v>0</v>
      </c>
      <c r="E29151">
        <v>-0.18</v>
      </c>
      <c r="G29151">
        <f ca="1">_xlfn.IFNA(FORECAST(E29151,OFFSET('HvF table'!E$3:E$319,MATCH(E29151,'HvF table'!D$3:D$319,1)-1,0,2),OFFSET('HvF table'!D$3:D$319,MATCH(E29151,'HvF table'!D$3:D$319,1)-1,0,2)),0)</f>
        <v>0</v>
      </c>
      <c r="H29151" t="str">
        <f t="shared" ca="1" si="1378"/>
        <v>G</v>
      </c>
      <c r="I29151">
        <f t="shared" ca="1" si="1379"/>
        <v>0</v>
      </c>
      <c r="J29151" t="s">
        <v>75</v>
      </c>
    </row>
    <row r="29152" spans="1:10" x14ac:dyDescent="0.25">
      <c r="A29152" s="65">
        <v>43991</v>
      </c>
      <c r="B29152" s="66">
        <v>0.24305555555555555</v>
      </c>
      <c r="C29152" s="64">
        <f t="shared" si="1380"/>
        <v>43991.243055555555</v>
      </c>
      <c r="D29152">
        <f ca="1">_xlfn.IFNA(FORECAST(E29152,OFFSET('HvF table'!B$3:B$318,MATCH(E29152,'HvF table'!A$3:A$318,1)-1,0,2),OFFSET('HvF table'!A$3:A$318,MATCH(E29152,'HvF table'!A$3:A$318,1)-1,0,2)),0)</f>
        <v>0</v>
      </c>
      <c r="E29152">
        <v>-0.19</v>
      </c>
      <c r="G29152">
        <f ca="1">_xlfn.IFNA(FORECAST(E29152,OFFSET('HvF table'!E$3:E$319,MATCH(E29152,'HvF table'!D$3:D$319,1)-1,0,2),OFFSET('HvF table'!D$3:D$319,MATCH(E29152,'HvF table'!D$3:D$319,1)-1,0,2)),0)</f>
        <v>0</v>
      </c>
      <c r="H29152" t="str">
        <f t="shared" ca="1" si="1378"/>
        <v>G</v>
      </c>
      <c r="I29152">
        <f t="shared" ca="1" si="1379"/>
        <v>0</v>
      </c>
      <c r="J29152" t="s">
        <v>75</v>
      </c>
    </row>
    <row r="29153" spans="1:10" x14ac:dyDescent="0.25">
      <c r="A29153" s="65">
        <v>43991</v>
      </c>
      <c r="B29153" s="66">
        <v>0.24652777777777779</v>
      </c>
      <c r="C29153" s="64">
        <f t="shared" si="1380"/>
        <v>43991.246527777781</v>
      </c>
      <c r="D29153">
        <f ca="1">_xlfn.IFNA(FORECAST(E29153,OFFSET('HvF table'!B$3:B$318,MATCH(E29153,'HvF table'!A$3:A$318,1)-1,0,2),OFFSET('HvF table'!A$3:A$318,MATCH(E29153,'HvF table'!A$3:A$318,1)-1,0,2)),0)</f>
        <v>0</v>
      </c>
      <c r="E29153">
        <v>-0.19</v>
      </c>
      <c r="G29153">
        <f ca="1">_xlfn.IFNA(FORECAST(E29153,OFFSET('HvF table'!E$3:E$319,MATCH(E29153,'HvF table'!D$3:D$319,1)-1,0,2),OFFSET('HvF table'!D$3:D$319,MATCH(E29153,'HvF table'!D$3:D$319,1)-1,0,2)),0)</f>
        <v>0</v>
      </c>
      <c r="H29153" t="str">
        <f t="shared" ca="1" si="1378"/>
        <v>G</v>
      </c>
      <c r="I29153">
        <f t="shared" ca="1" si="1379"/>
        <v>0</v>
      </c>
      <c r="J29153" t="s">
        <v>75</v>
      </c>
    </row>
    <row r="29154" spans="1:10" x14ac:dyDescent="0.25">
      <c r="A29154" s="65">
        <v>43991</v>
      </c>
      <c r="B29154" s="66">
        <v>0.25</v>
      </c>
      <c r="C29154" s="64">
        <f t="shared" si="1380"/>
        <v>43991.25</v>
      </c>
      <c r="D29154">
        <f ca="1">_xlfn.IFNA(FORECAST(E29154,OFFSET('HvF table'!B$3:B$318,MATCH(E29154,'HvF table'!A$3:A$318,1)-1,0,2),OFFSET('HvF table'!A$3:A$318,MATCH(E29154,'HvF table'!A$3:A$318,1)-1,0,2)),0)</f>
        <v>0</v>
      </c>
      <c r="E29154">
        <v>-0.19</v>
      </c>
      <c r="G29154">
        <f ca="1">_xlfn.IFNA(FORECAST(E29154,OFFSET('HvF table'!E$3:E$319,MATCH(E29154,'HvF table'!D$3:D$319,1)-1,0,2),OFFSET('HvF table'!D$3:D$319,MATCH(E29154,'HvF table'!D$3:D$319,1)-1,0,2)),0)</f>
        <v>0</v>
      </c>
      <c r="H29154" t="str">
        <f t="shared" ca="1" si="1378"/>
        <v>G</v>
      </c>
      <c r="I29154">
        <f t="shared" ca="1" si="1379"/>
        <v>0</v>
      </c>
      <c r="J29154" t="s">
        <v>75</v>
      </c>
    </row>
    <row r="29155" spans="1:10" x14ac:dyDescent="0.25">
      <c r="A29155" s="65">
        <v>43991</v>
      </c>
      <c r="B29155" s="66">
        <v>0.25347222222222221</v>
      </c>
      <c r="C29155" s="64">
        <f t="shared" si="1380"/>
        <v>43991.253472222219</v>
      </c>
      <c r="D29155">
        <f ca="1">_xlfn.IFNA(FORECAST(E29155,OFFSET('HvF table'!B$3:B$318,MATCH(E29155,'HvF table'!A$3:A$318,1)-1,0,2),OFFSET('HvF table'!A$3:A$318,MATCH(E29155,'HvF table'!A$3:A$318,1)-1,0,2)),0)</f>
        <v>0</v>
      </c>
      <c r="E29155">
        <v>-0.18</v>
      </c>
      <c r="G29155">
        <f ca="1">_xlfn.IFNA(FORECAST(E29155,OFFSET('HvF table'!E$3:E$319,MATCH(E29155,'HvF table'!D$3:D$319,1)-1,0,2),OFFSET('HvF table'!D$3:D$319,MATCH(E29155,'HvF table'!D$3:D$319,1)-1,0,2)),0)</f>
        <v>0</v>
      </c>
      <c r="H29155" t="str">
        <f t="shared" ca="1" si="1378"/>
        <v>G</v>
      </c>
      <c r="I29155">
        <f t="shared" ca="1" si="1379"/>
        <v>0</v>
      </c>
      <c r="J29155" t="s">
        <v>75</v>
      </c>
    </row>
    <row r="29156" spans="1:10" x14ac:dyDescent="0.25">
      <c r="A29156" s="65">
        <v>43991</v>
      </c>
      <c r="B29156" s="66">
        <v>0.25694444444444448</v>
      </c>
      <c r="C29156" s="64">
        <f t="shared" si="1380"/>
        <v>43991.256944444445</v>
      </c>
      <c r="D29156">
        <f ca="1">_xlfn.IFNA(FORECAST(E29156,OFFSET('HvF table'!B$3:B$318,MATCH(E29156,'HvF table'!A$3:A$318,1)-1,0,2),OFFSET('HvF table'!A$3:A$318,MATCH(E29156,'HvF table'!A$3:A$318,1)-1,0,2)),0)</f>
        <v>0</v>
      </c>
      <c r="E29156">
        <v>-0.18</v>
      </c>
      <c r="G29156">
        <f ca="1">_xlfn.IFNA(FORECAST(E29156,OFFSET('HvF table'!E$3:E$319,MATCH(E29156,'HvF table'!D$3:D$319,1)-1,0,2),OFFSET('HvF table'!D$3:D$319,MATCH(E29156,'HvF table'!D$3:D$319,1)-1,0,2)),0)</f>
        <v>0</v>
      </c>
      <c r="H29156" t="str">
        <f t="shared" ca="1" si="1378"/>
        <v>G</v>
      </c>
      <c r="I29156">
        <f t="shared" ca="1" si="1379"/>
        <v>0</v>
      </c>
      <c r="J29156" t="s">
        <v>75</v>
      </c>
    </row>
    <row r="29157" spans="1:10" x14ac:dyDescent="0.25">
      <c r="A29157" s="65">
        <v>43991</v>
      </c>
      <c r="B29157" s="66">
        <v>0.26041666666666669</v>
      </c>
      <c r="C29157" s="64">
        <f t="shared" si="1380"/>
        <v>43991.260416666664</v>
      </c>
      <c r="D29157">
        <f ca="1">_xlfn.IFNA(FORECAST(E29157,OFFSET('HvF table'!B$3:B$318,MATCH(E29157,'HvF table'!A$3:A$318,1)-1,0,2),OFFSET('HvF table'!A$3:A$318,MATCH(E29157,'HvF table'!A$3:A$318,1)-1,0,2)),0)</f>
        <v>0</v>
      </c>
      <c r="E29157">
        <v>-0.18</v>
      </c>
      <c r="G29157">
        <f ca="1">_xlfn.IFNA(FORECAST(E29157,OFFSET('HvF table'!E$3:E$319,MATCH(E29157,'HvF table'!D$3:D$319,1)-1,0,2),OFFSET('HvF table'!D$3:D$319,MATCH(E29157,'HvF table'!D$3:D$319,1)-1,0,2)),0)</f>
        <v>0</v>
      </c>
      <c r="H29157" t="str">
        <f t="shared" ca="1" si="1378"/>
        <v>G</v>
      </c>
      <c r="I29157">
        <f t="shared" ca="1" si="1379"/>
        <v>0</v>
      </c>
      <c r="J29157" t="s">
        <v>75</v>
      </c>
    </row>
    <row r="29158" spans="1:10" x14ac:dyDescent="0.25">
      <c r="A29158" s="65">
        <v>43991</v>
      </c>
      <c r="B29158" s="66">
        <v>0.2638888888888889</v>
      </c>
      <c r="C29158" s="64">
        <f t="shared" si="1380"/>
        <v>43991.263888888891</v>
      </c>
      <c r="D29158">
        <f ca="1">_xlfn.IFNA(FORECAST(E29158,OFFSET('HvF table'!B$3:B$318,MATCH(E29158,'HvF table'!A$3:A$318,1)-1,0,2),OFFSET('HvF table'!A$3:A$318,MATCH(E29158,'HvF table'!A$3:A$318,1)-1,0,2)),0)</f>
        <v>0</v>
      </c>
      <c r="E29158">
        <v>-0.18</v>
      </c>
      <c r="G29158">
        <f ca="1">_xlfn.IFNA(FORECAST(E29158,OFFSET('HvF table'!E$3:E$319,MATCH(E29158,'HvF table'!D$3:D$319,1)-1,0,2),OFFSET('HvF table'!D$3:D$319,MATCH(E29158,'HvF table'!D$3:D$319,1)-1,0,2)),0)</f>
        <v>0</v>
      </c>
      <c r="H29158" t="str">
        <f t="shared" ca="1" si="1378"/>
        <v>G</v>
      </c>
      <c r="I29158">
        <f t="shared" ca="1" si="1379"/>
        <v>0</v>
      </c>
      <c r="J29158" t="s">
        <v>75</v>
      </c>
    </row>
    <row r="29159" spans="1:10" x14ac:dyDescent="0.25">
      <c r="A29159" s="65">
        <v>43991</v>
      </c>
      <c r="B29159" s="66">
        <v>0.2673611111111111</v>
      </c>
      <c r="C29159" s="64">
        <f t="shared" si="1380"/>
        <v>43991.267361111109</v>
      </c>
      <c r="D29159">
        <f ca="1">_xlfn.IFNA(FORECAST(E29159,OFFSET('HvF table'!B$3:B$318,MATCH(E29159,'HvF table'!A$3:A$318,1)-1,0,2),OFFSET('HvF table'!A$3:A$318,MATCH(E29159,'HvF table'!A$3:A$318,1)-1,0,2)),0)</f>
        <v>0</v>
      </c>
      <c r="E29159">
        <v>-0.18</v>
      </c>
      <c r="G29159">
        <f ca="1">_xlfn.IFNA(FORECAST(E29159,OFFSET('HvF table'!E$3:E$319,MATCH(E29159,'HvF table'!D$3:D$319,1)-1,0,2),OFFSET('HvF table'!D$3:D$319,MATCH(E29159,'HvF table'!D$3:D$319,1)-1,0,2)),0)</f>
        <v>0</v>
      </c>
      <c r="H29159" t="str">
        <f t="shared" ref="H29159:H29222" ca="1" si="1381">_xlfn.IFNA(_xlfn.IFS(D29159&gt;0,"B",E29159&gt;0,"B"),"G")</f>
        <v>G</v>
      </c>
      <c r="I29159">
        <f t="shared" ca="1" si="1379"/>
        <v>0</v>
      </c>
      <c r="J29159" t="s">
        <v>75</v>
      </c>
    </row>
    <row r="29160" spans="1:10" x14ac:dyDescent="0.25">
      <c r="A29160" s="65">
        <v>43991</v>
      </c>
      <c r="B29160" s="66">
        <v>0.27083333333333331</v>
      </c>
      <c r="C29160" s="64">
        <f t="shared" si="1380"/>
        <v>43991.270833333336</v>
      </c>
      <c r="D29160">
        <f ca="1">_xlfn.IFNA(FORECAST(E29160,OFFSET('HvF table'!B$3:B$318,MATCH(E29160,'HvF table'!A$3:A$318,1)-1,0,2),OFFSET('HvF table'!A$3:A$318,MATCH(E29160,'HvF table'!A$3:A$318,1)-1,0,2)),0)</f>
        <v>0</v>
      </c>
      <c r="E29160">
        <v>-0.18</v>
      </c>
      <c r="G29160">
        <f ca="1">_xlfn.IFNA(FORECAST(E29160,OFFSET('HvF table'!E$3:E$319,MATCH(E29160,'HvF table'!D$3:D$319,1)-1,0,2),OFFSET('HvF table'!D$3:D$319,MATCH(E29160,'HvF table'!D$3:D$319,1)-1,0,2)),0)</f>
        <v>0</v>
      </c>
      <c r="H29160" t="str">
        <f t="shared" ca="1" si="1381"/>
        <v>G</v>
      </c>
      <c r="I29160">
        <f t="shared" ca="1" si="1379"/>
        <v>0</v>
      </c>
      <c r="J29160" t="s">
        <v>75</v>
      </c>
    </row>
    <row r="29161" spans="1:10" x14ac:dyDescent="0.25">
      <c r="A29161" s="65">
        <v>43991</v>
      </c>
      <c r="B29161" s="66">
        <v>0.27430555555555552</v>
      </c>
      <c r="C29161" s="64">
        <f t="shared" si="1380"/>
        <v>43991.274305555555</v>
      </c>
      <c r="D29161">
        <f ca="1">_xlfn.IFNA(FORECAST(E29161,OFFSET('HvF table'!B$3:B$318,MATCH(E29161,'HvF table'!A$3:A$318,1)-1,0,2),OFFSET('HvF table'!A$3:A$318,MATCH(E29161,'HvF table'!A$3:A$318,1)-1,0,2)),0)</f>
        <v>0</v>
      </c>
      <c r="E29161">
        <v>-0.18</v>
      </c>
      <c r="G29161">
        <f ca="1">_xlfn.IFNA(FORECAST(E29161,OFFSET('HvF table'!E$3:E$319,MATCH(E29161,'HvF table'!D$3:D$319,1)-1,0,2),OFFSET('HvF table'!D$3:D$319,MATCH(E29161,'HvF table'!D$3:D$319,1)-1,0,2)),0)</f>
        <v>0</v>
      </c>
      <c r="H29161" t="str">
        <f t="shared" ca="1" si="1381"/>
        <v>G</v>
      </c>
      <c r="I29161">
        <f t="shared" ca="1" si="1379"/>
        <v>0</v>
      </c>
      <c r="J29161" t="s">
        <v>75</v>
      </c>
    </row>
    <row r="29162" spans="1:10" x14ac:dyDescent="0.25">
      <c r="A29162" s="65">
        <v>43991</v>
      </c>
      <c r="B29162" s="66">
        <v>0.27777777777777779</v>
      </c>
      <c r="C29162" s="64">
        <f t="shared" si="1380"/>
        <v>43991.277777777781</v>
      </c>
      <c r="D29162">
        <f ca="1">_xlfn.IFNA(FORECAST(E29162,OFFSET('HvF table'!B$3:B$318,MATCH(E29162,'HvF table'!A$3:A$318,1)-1,0,2),OFFSET('HvF table'!A$3:A$318,MATCH(E29162,'HvF table'!A$3:A$318,1)-1,0,2)),0)</f>
        <v>0</v>
      </c>
      <c r="E29162">
        <v>-0.18</v>
      </c>
      <c r="G29162">
        <f ca="1">_xlfn.IFNA(FORECAST(E29162,OFFSET('HvF table'!E$3:E$319,MATCH(E29162,'HvF table'!D$3:D$319,1)-1,0,2),OFFSET('HvF table'!D$3:D$319,MATCH(E29162,'HvF table'!D$3:D$319,1)-1,0,2)),0)</f>
        <v>0</v>
      </c>
      <c r="H29162" t="str">
        <f t="shared" ca="1" si="1381"/>
        <v>G</v>
      </c>
      <c r="I29162">
        <f t="shared" ca="1" si="1379"/>
        <v>0</v>
      </c>
      <c r="J29162" t="s">
        <v>75</v>
      </c>
    </row>
    <row r="29163" spans="1:10" x14ac:dyDescent="0.25">
      <c r="A29163" s="65">
        <v>43991</v>
      </c>
      <c r="B29163" s="66">
        <v>0.28125</v>
      </c>
      <c r="C29163" s="64">
        <f t="shared" si="1380"/>
        <v>43991.28125</v>
      </c>
      <c r="D29163">
        <f ca="1">_xlfn.IFNA(FORECAST(E29163,OFFSET('HvF table'!B$3:B$318,MATCH(E29163,'HvF table'!A$3:A$318,1)-1,0,2),OFFSET('HvF table'!A$3:A$318,MATCH(E29163,'HvF table'!A$3:A$318,1)-1,0,2)),0)</f>
        <v>0</v>
      </c>
      <c r="E29163">
        <v>-0.19</v>
      </c>
      <c r="G29163">
        <f ca="1">_xlfn.IFNA(FORECAST(E29163,OFFSET('HvF table'!E$3:E$319,MATCH(E29163,'HvF table'!D$3:D$319,1)-1,0,2),OFFSET('HvF table'!D$3:D$319,MATCH(E29163,'HvF table'!D$3:D$319,1)-1,0,2)),0)</f>
        <v>0</v>
      </c>
      <c r="H29163" t="str">
        <f t="shared" ca="1" si="1381"/>
        <v>G</v>
      </c>
      <c r="I29163">
        <f t="shared" ca="1" si="1379"/>
        <v>0</v>
      </c>
      <c r="J29163" t="s">
        <v>75</v>
      </c>
    </row>
    <row r="29164" spans="1:10" x14ac:dyDescent="0.25">
      <c r="A29164" s="65">
        <v>43991</v>
      </c>
      <c r="B29164" s="66">
        <v>0.28472222222222221</v>
      </c>
      <c r="C29164" s="64">
        <f t="shared" si="1380"/>
        <v>43991.284722222219</v>
      </c>
      <c r="D29164">
        <f ca="1">_xlfn.IFNA(FORECAST(E29164,OFFSET('HvF table'!B$3:B$318,MATCH(E29164,'HvF table'!A$3:A$318,1)-1,0,2),OFFSET('HvF table'!A$3:A$318,MATCH(E29164,'HvF table'!A$3:A$318,1)-1,0,2)),0)</f>
        <v>0</v>
      </c>
      <c r="E29164">
        <v>-0.18</v>
      </c>
      <c r="G29164">
        <f ca="1">_xlfn.IFNA(FORECAST(E29164,OFFSET('HvF table'!E$3:E$319,MATCH(E29164,'HvF table'!D$3:D$319,1)-1,0,2),OFFSET('HvF table'!D$3:D$319,MATCH(E29164,'HvF table'!D$3:D$319,1)-1,0,2)),0)</f>
        <v>0</v>
      </c>
      <c r="H29164" t="str">
        <f t="shared" ca="1" si="1381"/>
        <v>G</v>
      </c>
      <c r="I29164">
        <f t="shared" ca="1" si="1379"/>
        <v>0</v>
      </c>
      <c r="J29164" t="s">
        <v>75</v>
      </c>
    </row>
    <row r="29165" spans="1:10" x14ac:dyDescent="0.25">
      <c r="A29165" s="65">
        <v>43991</v>
      </c>
      <c r="B29165" s="66">
        <v>0.28819444444444448</v>
      </c>
      <c r="C29165" s="64">
        <f t="shared" si="1380"/>
        <v>43991.288194444445</v>
      </c>
      <c r="D29165">
        <f ca="1">_xlfn.IFNA(FORECAST(E29165,OFFSET('HvF table'!B$3:B$318,MATCH(E29165,'HvF table'!A$3:A$318,1)-1,0,2),OFFSET('HvF table'!A$3:A$318,MATCH(E29165,'HvF table'!A$3:A$318,1)-1,0,2)),0)</f>
        <v>0</v>
      </c>
      <c r="E29165">
        <v>-0.18</v>
      </c>
      <c r="G29165">
        <f ca="1">_xlfn.IFNA(FORECAST(E29165,OFFSET('HvF table'!E$3:E$319,MATCH(E29165,'HvF table'!D$3:D$319,1)-1,0,2),OFFSET('HvF table'!D$3:D$319,MATCH(E29165,'HvF table'!D$3:D$319,1)-1,0,2)),0)</f>
        <v>0</v>
      </c>
      <c r="H29165" t="str">
        <f t="shared" ca="1" si="1381"/>
        <v>G</v>
      </c>
      <c r="I29165">
        <f t="shared" ca="1" si="1379"/>
        <v>0</v>
      </c>
      <c r="J29165" t="s">
        <v>75</v>
      </c>
    </row>
    <row r="29166" spans="1:10" x14ac:dyDescent="0.25">
      <c r="A29166" s="65">
        <v>43991</v>
      </c>
      <c r="B29166" s="66">
        <v>0.29166666666666669</v>
      </c>
      <c r="C29166" s="64">
        <f t="shared" si="1380"/>
        <v>43991.291666666664</v>
      </c>
      <c r="D29166">
        <f ca="1">_xlfn.IFNA(FORECAST(E29166,OFFSET('HvF table'!B$3:B$318,MATCH(E29166,'HvF table'!A$3:A$318,1)-1,0,2),OFFSET('HvF table'!A$3:A$318,MATCH(E29166,'HvF table'!A$3:A$318,1)-1,0,2)),0)</f>
        <v>0</v>
      </c>
      <c r="E29166">
        <v>-0.18</v>
      </c>
      <c r="G29166">
        <f ca="1">_xlfn.IFNA(FORECAST(E29166,OFFSET('HvF table'!E$3:E$319,MATCH(E29166,'HvF table'!D$3:D$319,1)-1,0,2),OFFSET('HvF table'!D$3:D$319,MATCH(E29166,'HvF table'!D$3:D$319,1)-1,0,2)),0)</f>
        <v>0</v>
      </c>
      <c r="H29166" t="str">
        <f t="shared" ca="1" si="1381"/>
        <v>G</v>
      </c>
      <c r="I29166">
        <f t="shared" ca="1" si="1379"/>
        <v>0</v>
      </c>
      <c r="J29166" t="s">
        <v>75</v>
      </c>
    </row>
    <row r="29167" spans="1:10" x14ac:dyDescent="0.25">
      <c r="A29167" s="65">
        <v>43991</v>
      </c>
      <c r="B29167" s="66">
        <v>0.2951388888888889</v>
      </c>
      <c r="C29167" s="64">
        <f t="shared" si="1380"/>
        <v>43991.295138888891</v>
      </c>
      <c r="D29167">
        <f ca="1">_xlfn.IFNA(FORECAST(E29167,OFFSET('HvF table'!B$3:B$318,MATCH(E29167,'HvF table'!A$3:A$318,1)-1,0,2),OFFSET('HvF table'!A$3:A$318,MATCH(E29167,'HvF table'!A$3:A$318,1)-1,0,2)),0)</f>
        <v>0</v>
      </c>
      <c r="E29167">
        <v>-0.18</v>
      </c>
      <c r="G29167">
        <f ca="1">_xlfn.IFNA(FORECAST(E29167,OFFSET('HvF table'!E$3:E$319,MATCH(E29167,'HvF table'!D$3:D$319,1)-1,0,2),OFFSET('HvF table'!D$3:D$319,MATCH(E29167,'HvF table'!D$3:D$319,1)-1,0,2)),0)</f>
        <v>0</v>
      </c>
      <c r="H29167" t="str">
        <f t="shared" ca="1" si="1381"/>
        <v>G</v>
      </c>
      <c r="I29167">
        <f t="shared" ca="1" si="1379"/>
        <v>0</v>
      </c>
      <c r="J29167" t="s">
        <v>75</v>
      </c>
    </row>
    <row r="29168" spans="1:10" x14ac:dyDescent="0.25">
      <c r="A29168" s="65">
        <v>43991</v>
      </c>
      <c r="B29168" s="66">
        <v>0.2986111111111111</v>
      </c>
      <c r="C29168" s="64">
        <f t="shared" si="1380"/>
        <v>43991.298611111109</v>
      </c>
      <c r="D29168">
        <f ca="1">_xlfn.IFNA(FORECAST(E29168,OFFSET('HvF table'!B$3:B$318,MATCH(E29168,'HvF table'!A$3:A$318,1)-1,0,2),OFFSET('HvF table'!A$3:A$318,MATCH(E29168,'HvF table'!A$3:A$318,1)-1,0,2)),0)</f>
        <v>0</v>
      </c>
      <c r="E29168">
        <v>-0.2</v>
      </c>
      <c r="G29168">
        <f ca="1">_xlfn.IFNA(FORECAST(E29168,OFFSET('HvF table'!E$3:E$319,MATCH(E29168,'HvF table'!D$3:D$319,1)-1,0,2),OFFSET('HvF table'!D$3:D$319,MATCH(E29168,'HvF table'!D$3:D$319,1)-1,0,2)),0)</f>
        <v>0</v>
      </c>
      <c r="H29168" t="str">
        <f t="shared" ca="1" si="1381"/>
        <v>G</v>
      </c>
      <c r="I29168">
        <f t="shared" ca="1" si="1379"/>
        <v>0</v>
      </c>
      <c r="J29168" t="s">
        <v>75</v>
      </c>
    </row>
    <row r="29169" spans="1:10" x14ac:dyDescent="0.25">
      <c r="A29169" s="65">
        <v>43991</v>
      </c>
      <c r="B29169" s="66">
        <v>0.30208333333333331</v>
      </c>
      <c r="C29169" s="64">
        <f t="shared" si="1380"/>
        <v>43991.302083333336</v>
      </c>
      <c r="D29169">
        <f ca="1">_xlfn.IFNA(FORECAST(E29169,OFFSET('HvF table'!B$3:B$318,MATCH(E29169,'HvF table'!A$3:A$318,1)-1,0,2),OFFSET('HvF table'!A$3:A$318,MATCH(E29169,'HvF table'!A$3:A$318,1)-1,0,2)),0)</f>
        <v>0</v>
      </c>
      <c r="E29169">
        <v>-0.19</v>
      </c>
      <c r="G29169">
        <f ca="1">_xlfn.IFNA(FORECAST(E29169,OFFSET('HvF table'!E$3:E$319,MATCH(E29169,'HvF table'!D$3:D$319,1)-1,0,2),OFFSET('HvF table'!D$3:D$319,MATCH(E29169,'HvF table'!D$3:D$319,1)-1,0,2)),0)</f>
        <v>0</v>
      </c>
      <c r="H29169" t="str">
        <f t="shared" ca="1" si="1381"/>
        <v>G</v>
      </c>
      <c r="I29169">
        <f t="shared" ca="1" si="1379"/>
        <v>0</v>
      </c>
      <c r="J29169" t="s">
        <v>75</v>
      </c>
    </row>
    <row r="29170" spans="1:10" x14ac:dyDescent="0.25">
      <c r="A29170" s="65">
        <v>43991</v>
      </c>
      <c r="B29170" s="66">
        <v>0.30555555555555552</v>
      </c>
      <c r="C29170" s="64">
        <f t="shared" si="1380"/>
        <v>43991.305555555555</v>
      </c>
      <c r="D29170">
        <f ca="1">_xlfn.IFNA(FORECAST(E29170,OFFSET('HvF table'!B$3:B$318,MATCH(E29170,'HvF table'!A$3:A$318,1)-1,0,2),OFFSET('HvF table'!A$3:A$318,MATCH(E29170,'HvF table'!A$3:A$318,1)-1,0,2)),0)</f>
        <v>0</v>
      </c>
      <c r="E29170">
        <v>-0.19</v>
      </c>
      <c r="G29170">
        <f ca="1">_xlfn.IFNA(FORECAST(E29170,OFFSET('HvF table'!E$3:E$319,MATCH(E29170,'HvF table'!D$3:D$319,1)-1,0,2),OFFSET('HvF table'!D$3:D$319,MATCH(E29170,'HvF table'!D$3:D$319,1)-1,0,2)),0)</f>
        <v>0</v>
      </c>
      <c r="H29170" t="str">
        <f t="shared" ca="1" si="1381"/>
        <v>G</v>
      </c>
      <c r="I29170">
        <f t="shared" ca="1" si="1379"/>
        <v>0</v>
      </c>
      <c r="J29170" t="s">
        <v>75</v>
      </c>
    </row>
    <row r="29171" spans="1:10" x14ac:dyDescent="0.25">
      <c r="A29171" s="65">
        <v>43991</v>
      </c>
      <c r="B29171" s="66">
        <v>0.30902777777777779</v>
      </c>
      <c r="C29171" s="64">
        <f t="shared" si="1380"/>
        <v>43991.309027777781</v>
      </c>
      <c r="D29171">
        <f ca="1">_xlfn.IFNA(FORECAST(E29171,OFFSET('HvF table'!B$3:B$318,MATCH(E29171,'HvF table'!A$3:A$318,1)-1,0,2),OFFSET('HvF table'!A$3:A$318,MATCH(E29171,'HvF table'!A$3:A$318,1)-1,0,2)),0)</f>
        <v>0</v>
      </c>
      <c r="E29171">
        <v>-0.18</v>
      </c>
      <c r="G29171">
        <f ca="1">_xlfn.IFNA(FORECAST(E29171,OFFSET('HvF table'!E$3:E$319,MATCH(E29171,'HvF table'!D$3:D$319,1)-1,0,2),OFFSET('HvF table'!D$3:D$319,MATCH(E29171,'HvF table'!D$3:D$319,1)-1,0,2)),0)</f>
        <v>0</v>
      </c>
      <c r="H29171" t="str">
        <f t="shared" ca="1" si="1381"/>
        <v>G</v>
      </c>
      <c r="I29171">
        <f t="shared" ca="1" si="1379"/>
        <v>0</v>
      </c>
      <c r="J29171" t="s">
        <v>75</v>
      </c>
    </row>
    <row r="29172" spans="1:10" x14ac:dyDescent="0.25">
      <c r="A29172" s="65">
        <v>43991</v>
      </c>
      <c r="B29172" s="66">
        <v>0.3125</v>
      </c>
      <c r="C29172" s="64">
        <f t="shared" si="1380"/>
        <v>43991.3125</v>
      </c>
      <c r="D29172">
        <f ca="1">_xlfn.IFNA(FORECAST(E29172,OFFSET('HvF table'!B$3:B$318,MATCH(E29172,'HvF table'!A$3:A$318,1)-1,0,2),OFFSET('HvF table'!A$3:A$318,MATCH(E29172,'HvF table'!A$3:A$318,1)-1,0,2)),0)</f>
        <v>0</v>
      </c>
      <c r="E29172">
        <v>-0.18</v>
      </c>
      <c r="G29172">
        <f ca="1">_xlfn.IFNA(FORECAST(E29172,OFFSET('HvF table'!E$3:E$319,MATCH(E29172,'HvF table'!D$3:D$319,1)-1,0,2),OFFSET('HvF table'!D$3:D$319,MATCH(E29172,'HvF table'!D$3:D$319,1)-1,0,2)),0)</f>
        <v>0</v>
      </c>
      <c r="H29172" t="str">
        <f t="shared" ca="1" si="1381"/>
        <v>G</v>
      </c>
      <c r="I29172">
        <f t="shared" ca="1" si="1379"/>
        <v>0</v>
      </c>
      <c r="J29172" t="s">
        <v>75</v>
      </c>
    </row>
    <row r="29173" spans="1:10" x14ac:dyDescent="0.25">
      <c r="A29173" s="65">
        <v>43991</v>
      </c>
      <c r="B29173" s="66">
        <v>0.31597222222222221</v>
      </c>
      <c r="C29173" s="64">
        <f t="shared" si="1380"/>
        <v>43991.315972222219</v>
      </c>
      <c r="D29173">
        <f ca="1">_xlfn.IFNA(FORECAST(E29173,OFFSET('HvF table'!B$3:B$318,MATCH(E29173,'HvF table'!A$3:A$318,1)-1,0,2),OFFSET('HvF table'!A$3:A$318,MATCH(E29173,'HvF table'!A$3:A$318,1)-1,0,2)),0)</f>
        <v>0</v>
      </c>
      <c r="E29173">
        <v>-0.18</v>
      </c>
      <c r="G29173">
        <f ca="1">_xlfn.IFNA(FORECAST(E29173,OFFSET('HvF table'!E$3:E$319,MATCH(E29173,'HvF table'!D$3:D$319,1)-1,0,2),OFFSET('HvF table'!D$3:D$319,MATCH(E29173,'HvF table'!D$3:D$319,1)-1,0,2)),0)</f>
        <v>0</v>
      </c>
      <c r="H29173" t="str">
        <f t="shared" ca="1" si="1381"/>
        <v>G</v>
      </c>
      <c r="I29173">
        <f t="shared" ca="1" si="1379"/>
        <v>0</v>
      </c>
      <c r="J29173" t="s">
        <v>75</v>
      </c>
    </row>
    <row r="29174" spans="1:10" x14ac:dyDescent="0.25">
      <c r="A29174" s="65">
        <v>43991</v>
      </c>
      <c r="B29174" s="66">
        <v>0.31944444444444448</v>
      </c>
      <c r="C29174" s="64">
        <f t="shared" si="1380"/>
        <v>43991.319444444445</v>
      </c>
      <c r="D29174">
        <f ca="1">_xlfn.IFNA(FORECAST(E29174,OFFSET('HvF table'!B$3:B$318,MATCH(E29174,'HvF table'!A$3:A$318,1)-1,0,2),OFFSET('HvF table'!A$3:A$318,MATCH(E29174,'HvF table'!A$3:A$318,1)-1,0,2)),0)</f>
        <v>0</v>
      </c>
      <c r="E29174">
        <v>-0.2</v>
      </c>
      <c r="G29174">
        <f ca="1">_xlfn.IFNA(FORECAST(E29174,OFFSET('HvF table'!E$3:E$319,MATCH(E29174,'HvF table'!D$3:D$319,1)-1,0,2),OFFSET('HvF table'!D$3:D$319,MATCH(E29174,'HvF table'!D$3:D$319,1)-1,0,2)),0)</f>
        <v>0</v>
      </c>
      <c r="H29174" t="str">
        <f t="shared" ca="1" si="1381"/>
        <v>G</v>
      </c>
      <c r="I29174">
        <f t="shared" ca="1" si="1379"/>
        <v>0</v>
      </c>
      <c r="J29174" t="s">
        <v>75</v>
      </c>
    </row>
    <row r="29175" spans="1:10" x14ac:dyDescent="0.25">
      <c r="A29175" s="65">
        <v>43991</v>
      </c>
      <c r="B29175" s="66">
        <v>0.32291666666666669</v>
      </c>
      <c r="C29175" s="64">
        <f t="shared" si="1380"/>
        <v>43991.322916666664</v>
      </c>
      <c r="D29175">
        <f ca="1">_xlfn.IFNA(FORECAST(E29175,OFFSET('HvF table'!B$3:B$318,MATCH(E29175,'HvF table'!A$3:A$318,1)-1,0,2),OFFSET('HvF table'!A$3:A$318,MATCH(E29175,'HvF table'!A$3:A$318,1)-1,0,2)),0)</f>
        <v>0</v>
      </c>
      <c r="E29175">
        <v>-0.2</v>
      </c>
      <c r="G29175">
        <f ca="1">_xlfn.IFNA(FORECAST(E29175,OFFSET('HvF table'!E$3:E$319,MATCH(E29175,'HvF table'!D$3:D$319,1)-1,0,2),OFFSET('HvF table'!D$3:D$319,MATCH(E29175,'HvF table'!D$3:D$319,1)-1,0,2)),0)</f>
        <v>0</v>
      </c>
      <c r="H29175" t="str">
        <f t="shared" ca="1" si="1381"/>
        <v>G</v>
      </c>
      <c r="I29175">
        <f t="shared" ca="1" si="1379"/>
        <v>0</v>
      </c>
      <c r="J29175" t="s">
        <v>75</v>
      </c>
    </row>
    <row r="29176" spans="1:10" x14ac:dyDescent="0.25">
      <c r="A29176" s="65">
        <v>43991</v>
      </c>
      <c r="B29176" s="66">
        <v>0.3263888888888889</v>
      </c>
      <c r="C29176" s="64">
        <f t="shared" si="1380"/>
        <v>43991.326388888891</v>
      </c>
      <c r="D29176">
        <f ca="1">_xlfn.IFNA(FORECAST(E29176,OFFSET('HvF table'!B$3:B$318,MATCH(E29176,'HvF table'!A$3:A$318,1)-1,0,2),OFFSET('HvF table'!A$3:A$318,MATCH(E29176,'HvF table'!A$3:A$318,1)-1,0,2)),0)</f>
        <v>0</v>
      </c>
      <c r="E29176">
        <v>-0.2</v>
      </c>
      <c r="G29176">
        <f ca="1">_xlfn.IFNA(FORECAST(E29176,OFFSET('HvF table'!E$3:E$319,MATCH(E29176,'HvF table'!D$3:D$319,1)-1,0,2),OFFSET('HvF table'!D$3:D$319,MATCH(E29176,'HvF table'!D$3:D$319,1)-1,0,2)),0)</f>
        <v>0</v>
      </c>
      <c r="H29176" t="str">
        <f t="shared" ca="1" si="1381"/>
        <v>G</v>
      </c>
      <c r="I29176">
        <f t="shared" ca="1" si="1379"/>
        <v>0</v>
      </c>
      <c r="J29176" t="s">
        <v>75</v>
      </c>
    </row>
    <row r="29177" spans="1:10" x14ac:dyDescent="0.25">
      <c r="A29177" s="65">
        <v>43991</v>
      </c>
      <c r="B29177" s="66">
        <v>0.3298611111111111</v>
      </c>
      <c r="C29177" s="64">
        <f t="shared" si="1380"/>
        <v>43991.329861111109</v>
      </c>
      <c r="D29177">
        <f ca="1">_xlfn.IFNA(FORECAST(E29177,OFFSET('HvF table'!B$3:B$318,MATCH(E29177,'HvF table'!A$3:A$318,1)-1,0,2),OFFSET('HvF table'!A$3:A$318,MATCH(E29177,'HvF table'!A$3:A$318,1)-1,0,2)),0)</f>
        <v>0</v>
      </c>
      <c r="E29177">
        <v>-0.2</v>
      </c>
      <c r="G29177">
        <f ca="1">_xlfn.IFNA(FORECAST(E29177,OFFSET('HvF table'!E$3:E$319,MATCH(E29177,'HvF table'!D$3:D$319,1)-1,0,2),OFFSET('HvF table'!D$3:D$319,MATCH(E29177,'HvF table'!D$3:D$319,1)-1,0,2)),0)</f>
        <v>0</v>
      </c>
      <c r="H29177" t="str">
        <f t="shared" ca="1" si="1381"/>
        <v>G</v>
      </c>
      <c r="I29177">
        <f t="shared" ca="1" si="1379"/>
        <v>0</v>
      </c>
      <c r="J29177" t="s">
        <v>75</v>
      </c>
    </row>
    <row r="29178" spans="1:10" x14ac:dyDescent="0.25">
      <c r="A29178" s="65">
        <v>43991</v>
      </c>
      <c r="B29178" s="66">
        <v>0.33333333333333331</v>
      </c>
      <c r="C29178" s="64">
        <f t="shared" si="1380"/>
        <v>43991.333333333336</v>
      </c>
      <c r="D29178">
        <f ca="1">_xlfn.IFNA(FORECAST(E29178,OFFSET('HvF table'!B$3:B$318,MATCH(E29178,'HvF table'!A$3:A$318,1)-1,0,2),OFFSET('HvF table'!A$3:A$318,MATCH(E29178,'HvF table'!A$3:A$318,1)-1,0,2)),0)</f>
        <v>0</v>
      </c>
      <c r="E29178">
        <v>-0.2</v>
      </c>
      <c r="G29178">
        <f ca="1">_xlfn.IFNA(FORECAST(E29178,OFFSET('HvF table'!E$3:E$319,MATCH(E29178,'HvF table'!D$3:D$319,1)-1,0,2),OFFSET('HvF table'!D$3:D$319,MATCH(E29178,'HvF table'!D$3:D$319,1)-1,0,2)),0)</f>
        <v>0</v>
      </c>
      <c r="H29178" t="str">
        <f t="shared" ca="1" si="1381"/>
        <v>G</v>
      </c>
      <c r="I29178">
        <f t="shared" ca="1" si="1379"/>
        <v>0</v>
      </c>
      <c r="J29178" t="s">
        <v>75</v>
      </c>
    </row>
    <row r="29179" spans="1:10" x14ac:dyDescent="0.25">
      <c r="A29179" s="65">
        <v>43991</v>
      </c>
      <c r="B29179" s="66">
        <v>0.33680555555555558</v>
      </c>
      <c r="C29179" s="64">
        <f t="shared" si="1380"/>
        <v>43991.336805555555</v>
      </c>
      <c r="D29179">
        <f ca="1">_xlfn.IFNA(FORECAST(E29179,OFFSET('HvF table'!B$3:B$318,MATCH(E29179,'HvF table'!A$3:A$318,1)-1,0,2),OFFSET('HvF table'!A$3:A$318,MATCH(E29179,'HvF table'!A$3:A$318,1)-1,0,2)),0)</f>
        <v>0</v>
      </c>
      <c r="E29179">
        <v>-0.2</v>
      </c>
      <c r="G29179">
        <f ca="1">_xlfn.IFNA(FORECAST(E29179,OFFSET('HvF table'!E$3:E$319,MATCH(E29179,'HvF table'!D$3:D$319,1)-1,0,2),OFFSET('HvF table'!D$3:D$319,MATCH(E29179,'HvF table'!D$3:D$319,1)-1,0,2)),0)</f>
        <v>0</v>
      </c>
      <c r="H29179" t="str">
        <f t="shared" ca="1" si="1381"/>
        <v>G</v>
      </c>
      <c r="I29179">
        <f t="shared" ca="1" si="1379"/>
        <v>0</v>
      </c>
      <c r="J29179" t="s">
        <v>75</v>
      </c>
    </row>
    <row r="29180" spans="1:10" x14ac:dyDescent="0.25">
      <c r="A29180" s="65">
        <v>43991</v>
      </c>
      <c r="B29180" s="66">
        <v>0.34027777777777773</v>
      </c>
      <c r="C29180" s="64">
        <f t="shared" si="1380"/>
        <v>43991.340277777781</v>
      </c>
      <c r="D29180">
        <f ca="1">_xlfn.IFNA(FORECAST(E29180,OFFSET('HvF table'!B$3:B$318,MATCH(E29180,'HvF table'!A$3:A$318,1)-1,0,2),OFFSET('HvF table'!A$3:A$318,MATCH(E29180,'HvF table'!A$3:A$318,1)-1,0,2)),0)</f>
        <v>0</v>
      </c>
      <c r="E29180">
        <v>-0.21</v>
      </c>
      <c r="G29180">
        <f ca="1">_xlfn.IFNA(FORECAST(E29180,OFFSET('HvF table'!E$3:E$319,MATCH(E29180,'HvF table'!D$3:D$319,1)-1,0,2),OFFSET('HvF table'!D$3:D$319,MATCH(E29180,'HvF table'!D$3:D$319,1)-1,0,2)),0)</f>
        <v>0</v>
      </c>
      <c r="H29180" t="str">
        <f t="shared" ca="1" si="1381"/>
        <v>G</v>
      </c>
      <c r="I29180">
        <f t="shared" ca="1" si="1379"/>
        <v>0</v>
      </c>
      <c r="J29180" t="s">
        <v>75</v>
      </c>
    </row>
    <row r="29181" spans="1:10" x14ac:dyDescent="0.25">
      <c r="A29181" s="65">
        <v>43991</v>
      </c>
      <c r="B29181" s="66">
        <v>0.34375</v>
      </c>
      <c r="C29181" s="64">
        <f t="shared" si="1380"/>
        <v>43991.34375</v>
      </c>
      <c r="D29181">
        <f ca="1">_xlfn.IFNA(FORECAST(E29181,OFFSET('HvF table'!B$3:B$318,MATCH(E29181,'HvF table'!A$3:A$318,1)-1,0,2),OFFSET('HvF table'!A$3:A$318,MATCH(E29181,'HvF table'!A$3:A$318,1)-1,0,2)),0)</f>
        <v>0</v>
      </c>
      <c r="E29181">
        <v>-0.2</v>
      </c>
      <c r="G29181">
        <f ca="1">_xlfn.IFNA(FORECAST(E29181,OFFSET('HvF table'!E$3:E$319,MATCH(E29181,'HvF table'!D$3:D$319,1)-1,0,2),OFFSET('HvF table'!D$3:D$319,MATCH(E29181,'HvF table'!D$3:D$319,1)-1,0,2)),0)</f>
        <v>0</v>
      </c>
      <c r="H29181" t="str">
        <f t="shared" ca="1" si="1381"/>
        <v>G</v>
      </c>
      <c r="I29181">
        <f t="shared" ca="1" si="1379"/>
        <v>0</v>
      </c>
      <c r="J29181" t="s">
        <v>75</v>
      </c>
    </row>
    <row r="29182" spans="1:10" x14ac:dyDescent="0.25">
      <c r="A29182" s="65">
        <v>43991</v>
      </c>
      <c r="B29182" s="66">
        <v>0.34722222222222227</v>
      </c>
      <c r="C29182" s="64">
        <f t="shared" si="1380"/>
        <v>43991.347222222219</v>
      </c>
      <c r="D29182">
        <f ca="1">_xlfn.IFNA(FORECAST(E29182,OFFSET('HvF table'!B$3:B$318,MATCH(E29182,'HvF table'!A$3:A$318,1)-1,0,2),OFFSET('HvF table'!A$3:A$318,MATCH(E29182,'HvF table'!A$3:A$318,1)-1,0,2)),0)</f>
        <v>0</v>
      </c>
      <c r="E29182">
        <v>-0.21</v>
      </c>
      <c r="G29182">
        <f ca="1">_xlfn.IFNA(FORECAST(E29182,OFFSET('HvF table'!E$3:E$319,MATCH(E29182,'HvF table'!D$3:D$319,1)-1,0,2),OFFSET('HvF table'!D$3:D$319,MATCH(E29182,'HvF table'!D$3:D$319,1)-1,0,2)),0)</f>
        <v>0</v>
      </c>
      <c r="H29182" t="str">
        <f t="shared" ca="1" si="1381"/>
        <v>G</v>
      </c>
      <c r="I29182">
        <f t="shared" ca="1" si="1379"/>
        <v>0</v>
      </c>
      <c r="J29182" t="s">
        <v>75</v>
      </c>
    </row>
    <row r="29183" spans="1:10" x14ac:dyDescent="0.25">
      <c r="A29183" s="65">
        <v>43991</v>
      </c>
      <c r="B29183" s="66">
        <v>0.35069444444444442</v>
      </c>
      <c r="C29183" s="64">
        <f t="shared" si="1380"/>
        <v>43991.350694444445</v>
      </c>
      <c r="D29183">
        <f ca="1">_xlfn.IFNA(FORECAST(E29183,OFFSET('HvF table'!B$3:B$318,MATCH(E29183,'HvF table'!A$3:A$318,1)-1,0,2),OFFSET('HvF table'!A$3:A$318,MATCH(E29183,'HvF table'!A$3:A$318,1)-1,0,2)),0)</f>
        <v>0</v>
      </c>
      <c r="E29183">
        <v>-0.22</v>
      </c>
      <c r="G29183">
        <f ca="1">_xlfn.IFNA(FORECAST(E29183,OFFSET('HvF table'!E$3:E$319,MATCH(E29183,'HvF table'!D$3:D$319,1)-1,0,2),OFFSET('HvF table'!D$3:D$319,MATCH(E29183,'HvF table'!D$3:D$319,1)-1,0,2)),0)</f>
        <v>0</v>
      </c>
      <c r="H29183" t="str">
        <f t="shared" ca="1" si="1381"/>
        <v>G</v>
      </c>
      <c r="I29183">
        <f t="shared" ca="1" si="1379"/>
        <v>0</v>
      </c>
      <c r="J29183" t="s">
        <v>75</v>
      </c>
    </row>
    <row r="29184" spans="1:10" x14ac:dyDescent="0.25">
      <c r="A29184" s="65">
        <v>43991</v>
      </c>
      <c r="B29184" s="66">
        <v>0.35416666666666669</v>
      </c>
      <c r="C29184" s="64">
        <f t="shared" si="1380"/>
        <v>43991.354166666664</v>
      </c>
      <c r="D29184">
        <f ca="1">_xlfn.IFNA(FORECAST(E29184,OFFSET('HvF table'!B$3:B$318,MATCH(E29184,'HvF table'!A$3:A$318,1)-1,0,2),OFFSET('HvF table'!A$3:A$318,MATCH(E29184,'HvF table'!A$3:A$318,1)-1,0,2)),0)</f>
        <v>0</v>
      </c>
      <c r="E29184">
        <v>-0.22</v>
      </c>
      <c r="G29184">
        <f ca="1">_xlfn.IFNA(FORECAST(E29184,OFFSET('HvF table'!E$3:E$319,MATCH(E29184,'HvF table'!D$3:D$319,1)-1,0,2),OFFSET('HvF table'!D$3:D$319,MATCH(E29184,'HvF table'!D$3:D$319,1)-1,0,2)),0)</f>
        <v>0</v>
      </c>
      <c r="H29184" t="str">
        <f t="shared" ca="1" si="1381"/>
        <v>G</v>
      </c>
      <c r="I29184">
        <f t="shared" ca="1" si="1379"/>
        <v>0</v>
      </c>
      <c r="J29184" t="s">
        <v>75</v>
      </c>
    </row>
    <row r="29185" spans="1:10" x14ac:dyDescent="0.25">
      <c r="A29185" s="65">
        <v>43991</v>
      </c>
      <c r="B29185" s="66">
        <v>0.3576388888888889</v>
      </c>
      <c r="C29185" s="64">
        <f t="shared" si="1380"/>
        <v>43991.357638888891</v>
      </c>
      <c r="D29185">
        <f ca="1">_xlfn.IFNA(FORECAST(E29185,OFFSET('HvF table'!B$3:B$318,MATCH(E29185,'HvF table'!A$3:A$318,1)-1,0,2),OFFSET('HvF table'!A$3:A$318,MATCH(E29185,'HvF table'!A$3:A$318,1)-1,0,2)),0)</f>
        <v>0</v>
      </c>
      <c r="E29185">
        <v>-0.22</v>
      </c>
      <c r="G29185">
        <f ca="1">_xlfn.IFNA(FORECAST(E29185,OFFSET('HvF table'!E$3:E$319,MATCH(E29185,'HvF table'!D$3:D$319,1)-1,0,2),OFFSET('HvF table'!D$3:D$319,MATCH(E29185,'HvF table'!D$3:D$319,1)-1,0,2)),0)</f>
        <v>0</v>
      </c>
      <c r="H29185" t="str">
        <f t="shared" ca="1" si="1381"/>
        <v>G</v>
      </c>
      <c r="I29185">
        <f t="shared" ca="1" si="1379"/>
        <v>0</v>
      </c>
      <c r="J29185" t="s">
        <v>75</v>
      </c>
    </row>
    <row r="29186" spans="1:10" x14ac:dyDescent="0.25">
      <c r="A29186" s="65">
        <v>43991</v>
      </c>
      <c r="B29186" s="66">
        <v>0.3611111111111111</v>
      </c>
      <c r="C29186" s="64">
        <f t="shared" si="1380"/>
        <v>43991.361111111109</v>
      </c>
      <c r="D29186">
        <f ca="1">_xlfn.IFNA(FORECAST(E29186,OFFSET('HvF table'!B$3:B$318,MATCH(E29186,'HvF table'!A$3:A$318,1)-1,0,2),OFFSET('HvF table'!A$3:A$318,MATCH(E29186,'HvF table'!A$3:A$318,1)-1,0,2)),0)</f>
        <v>0</v>
      </c>
      <c r="E29186">
        <v>-0.22</v>
      </c>
      <c r="G29186">
        <f ca="1">_xlfn.IFNA(FORECAST(E29186,OFFSET('HvF table'!E$3:E$319,MATCH(E29186,'HvF table'!D$3:D$319,1)-1,0,2),OFFSET('HvF table'!D$3:D$319,MATCH(E29186,'HvF table'!D$3:D$319,1)-1,0,2)),0)</f>
        <v>0</v>
      </c>
      <c r="H29186" t="str">
        <f t="shared" ca="1" si="1381"/>
        <v>G</v>
      </c>
      <c r="I29186">
        <f t="shared" ref="I29186:I29249" ca="1" si="1382">IF(H29186="G",G29186,IF(H29186="B",0))</f>
        <v>0</v>
      </c>
      <c r="J29186" t="s">
        <v>75</v>
      </c>
    </row>
    <row r="29187" spans="1:10" x14ac:dyDescent="0.25">
      <c r="A29187" s="65">
        <v>43991</v>
      </c>
      <c r="B29187" s="66">
        <v>0.36458333333333331</v>
      </c>
      <c r="C29187" s="64">
        <f t="shared" ref="C29187:C29250" si="1383">A29187+B29187</f>
        <v>43991.364583333336</v>
      </c>
      <c r="D29187">
        <f ca="1">_xlfn.IFNA(FORECAST(E29187,OFFSET('HvF table'!B$3:B$318,MATCH(E29187,'HvF table'!A$3:A$318,1)-1,0,2),OFFSET('HvF table'!A$3:A$318,MATCH(E29187,'HvF table'!A$3:A$318,1)-1,0,2)),0)</f>
        <v>0</v>
      </c>
      <c r="E29187">
        <v>-0.23</v>
      </c>
      <c r="G29187">
        <f ca="1">_xlfn.IFNA(FORECAST(E29187,OFFSET('HvF table'!E$3:E$319,MATCH(E29187,'HvF table'!D$3:D$319,1)-1,0,2),OFFSET('HvF table'!D$3:D$319,MATCH(E29187,'HvF table'!D$3:D$319,1)-1,0,2)),0)</f>
        <v>0</v>
      </c>
      <c r="H29187" t="str">
        <f t="shared" ca="1" si="1381"/>
        <v>G</v>
      </c>
      <c r="I29187">
        <f t="shared" ca="1" si="1382"/>
        <v>0</v>
      </c>
      <c r="J29187" t="s">
        <v>75</v>
      </c>
    </row>
    <row r="29188" spans="1:10" x14ac:dyDescent="0.25">
      <c r="A29188" s="65">
        <v>43991</v>
      </c>
      <c r="B29188" s="66">
        <v>0.36805555555555558</v>
      </c>
      <c r="C29188" s="64">
        <f t="shared" si="1383"/>
        <v>43991.368055555555</v>
      </c>
      <c r="D29188">
        <f ca="1">_xlfn.IFNA(FORECAST(E29188,OFFSET('HvF table'!B$3:B$318,MATCH(E29188,'HvF table'!A$3:A$318,1)-1,0,2),OFFSET('HvF table'!A$3:A$318,MATCH(E29188,'HvF table'!A$3:A$318,1)-1,0,2)),0)</f>
        <v>0</v>
      </c>
      <c r="E29188">
        <v>-0.22</v>
      </c>
      <c r="G29188">
        <f ca="1">_xlfn.IFNA(FORECAST(E29188,OFFSET('HvF table'!E$3:E$319,MATCH(E29188,'HvF table'!D$3:D$319,1)-1,0,2),OFFSET('HvF table'!D$3:D$319,MATCH(E29188,'HvF table'!D$3:D$319,1)-1,0,2)),0)</f>
        <v>0</v>
      </c>
      <c r="H29188" t="str">
        <f t="shared" ca="1" si="1381"/>
        <v>G</v>
      </c>
      <c r="I29188">
        <f t="shared" ca="1" si="1382"/>
        <v>0</v>
      </c>
      <c r="J29188" t="s">
        <v>75</v>
      </c>
    </row>
    <row r="29189" spans="1:10" x14ac:dyDescent="0.25">
      <c r="A29189" s="65">
        <v>43991</v>
      </c>
      <c r="B29189" s="66">
        <v>0.37152777777777773</v>
      </c>
      <c r="C29189" s="64">
        <f t="shared" si="1383"/>
        <v>43991.371527777781</v>
      </c>
      <c r="D29189">
        <f ca="1">_xlfn.IFNA(FORECAST(E29189,OFFSET('HvF table'!B$3:B$318,MATCH(E29189,'HvF table'!A$3:A$318,1)-1,0,2),OFFSET('HvF table'!A$3:A$318,MATCH(E29189,'HvF table'!A$3:A$318,1)-1,0,2)),0)</f>
        <v>0</v>
      </c>
      <c r="E29189">
        <v>-0.24</v>
      </c>
      <c r="G29189">
        <f ca="1">_xlfn.IFNA(FORECAST(E29189,OFFSET('HvF table'!E$3:E$319,MATCH(E29189,'HvF table'!D$3:D$319,1)-1,0,2),OFFSET('HvF table'!D$3:D$319,MATCH(E29189,'HvF table'!D$3:D$319,1)-1,0,2)),0)</f>
        <v>0</v>
      </c>
      <c r="H29189" t="str">
        <f t="shared" ca="1" si="1381"/>
        <v>G</v>
      </c>
      <c r="I29189">
        <f t="shared" ca="1" si="1382"/>
        <v>0</v>
      </c>
      <c r="J29189" t="s">
        <v>75</v>
      </c>
    </row>
    <row r="29190" spans="1:10" x14ac:dyDescent="0.25">
      <c r="A29190" s="65">
        <v>43991</v>
      </c>
      <c r="B29190" s="66">
        <v>0.375</v>
      </c>
      <c r="C29190" s="64">
        <f t="shared" si="1383"/>
        <v>43991.375</v>
      </c>
      <c r="D29190">
        <f ca="1">_xlfn.IFNA(FORECAST(E29190,OFFSET('HvF table'!B$3:B$318,MATCH(E29190,'HvF table'!A$3:A$318,1)-1,0,2),OFFSET('HvF table'!A$3:A$318,MATCH(E29190,'HvF table'!A$3:A$318,1)-1,0,2)),0)</f>
        <v>0</v>
      </c>
      <c r="E29190">
        <v>-0.23</v>
      </c>
      <c r="G29190">
        <f ca="1">_xlfn.IFNA(FORECAST(E29190,OFFSET('HvF table'!E$3:E$319,MATCH(E29190,'HvF table'!D$3:D$319,1)-1,0,2),OFFSET('HvF table'!D$3:D$319,MATCH(E29190,'HvF table'!D$3:D$319,1)-1,0,2)),0)</f>
        <v>0</v>
      </c>
      <c r="H29190" t="str">
        <f t="shared" ca="1" si="1381"/>
        <v>G</v>
      </c>
      <c r="I29190">
        <f t="shared" ca="1" si="1382"/>
        <v>0</v>
      </c>
      <c r="J29190" t="s">
        <v>75</v>
      </c>
    </row>
    <row r="29191" spans="1:10" x14ac:dyDescent="0.25">
      <c r="A29191" s="65">
        <v>43991</v>
      </c>
      <c r="B29191" s="66">
        <v>0.37847222222222227</v>
      </c>
      <c r="C29191" s="64">
        <f t="shared" si="1383"/>
        <v>43991.378472222219</v>
      </c>
      <c r="D29191">
        <f ca="1">_xlfn.IFNA(FORECAST(E29191,OFFSET('HvF table'!B$3:B$318,MATCH(E29191,'HvF table'!A$3:A$318,1)-1,0,2),OFFSET('HvF table'!A$3:A$318,MATCH(E29191,'HvF table'!A$3:A$318,1)-1,0,2)),0)</f>
        <v>0</v>
      </c>
      <c r="E29191">
        <v>-0.22</v>
      </c>
      <c r="G29191">
        <f ca="1">_xlfn.IFNA(FORECAST(E29191,OFFSET('HvF table'!E$3:E$319,MATCH(E29191,'HvF table'!D$3:D$319,1)-1,0,2),OFFSET('HvF table'!D$3:D$319,MATCH(E29191,'HvF table'!D$3:D$319,1)-1,0,2)),0)</f>
        <v>0</v>
      </c>
      <c r="H29191" t="str">
        <f t="shared" ca="1" si="1381"/>
        <v>G</v>
      </c>
      <c r="I29191">
        <f t="shared" ca="1" si="1382"/>
        <v>0</v>
      </c>
      <c r="J29191" t="s">
        <v>75</v>
      </c>
    </row>
    <row r="29192" spans="1:10" x14ac:dyDescent="0.25">
      <c r="A29192" s="65">
        <v>43991</v>
      </c>
      <c r="B29192" s="66">
        <v>0.38194444444444442</v>
      </c>
      <c r="C29192" s="64">
        <f t="shared" si="1383"/>
        <v>43991.381944444445</v>
      </c>
      <c r="D29192">
        <f ca="1">_xlfn.IFNA(FORECAST(E29192,OFFSET('HvF table'!B$3:B$318,MATCH(E29192,'HvF table'!A$3:A$318,1)-1,0,2),OFFSET('HvF table'!A$3:A$318,MATCH(E29192,'HvF table'!A$3:A$318,1)-1,0,2)),0)</f>
        <v>0</v>
      </c>
      <c r="E29192">
        <v>-0.24</v>
      </c>
      <c r="G29192">
        <f ca="1">_xlfn.IFNA(FORECAST(E29192,OFFSET('HvF table'!E$3:E$319,MATCH(E29192,'HvF table'!D$3:D$319,1)-1,0,2),OFFSET('HvF table'!D$3:D$319,MATCH(E29192,'HvF table'!D$3:D$319,1)-1,0,2)),0)</f>
        <v>0</v>
      </c>
      <c r="H29192" t="str">
        <f t="shared" ca="1" si="1381"/>
        <v>G</v>
      </c>
      <c r="I29192">
        <f t="shared" ca="1" si="1382"/>
        <v>0</v>
      </c>
      <c r="J29192" t="s">
        <v>75</v>
      </c>
    </row>
    <row r="29193" spans="1:10" x14ac:dyDescent="0.25">
      <c r="A29193" s="65">
        <v>43991</v>
      </c>
      <c r="B29193" s="66">
        <v>0.38541666666666669</v>
      </c>
      <c r="C29193" s="64">
        <f t="shared" si="1383"/>
        <v>43991.385416666664</v>
      </c>
      <c r="D29193">
        <f ca="1">_xlfn.IFNA(FORECAST(E29193,OFFSET('HvF table'!B$3:B$318,MATCH(E29193,'HvF table'!A$3:A$318,1)-1,0,2),OFFSET('HvF table'!A$3:A$318,MATCH(E29193,'HvF table'!A$3:A$318,1)-1,0,2)),0)</f>
        <v>0</v>
      </c>
      <c r="E29193">
        <v>-0.25</v>
      </c>
      <c r="G29193">
        <f ca="1">_xlfn.IFNA(FORECAST(E29193,OFFSET('HvF table'!E$3:E$319,MATCH(E29193,'HvF table'!D$3:D$319,1)-1,0,2),OFFSET('HvF table'!D$3:D$319,MATCH(E29193,'HvF table'!D$3:D$319,1)-1,0,2)),0)</f>
        <v>0</v>
      </c>
      <c r="H29193" t="str">
        <f t="shared" ca="1" si="1381"/>
        <v>G</v>
      </c>
      <c r="I29193">
        <f t="shared" ca="1" si="1382"/>
        <v>0</v>
      </c>
      <c r="J29193" t="s">
        <v>75</v>
      </c>
    </row>
    <row r="29194" spans="1:10" x14ac:dyDescent="0.25">
      <c r="A29194" s="65">
        <v>43991</v>
      </c>
      <c r="B29194" s="66">
        <v>0.3888888888888889</v>
      </c>
      <c r="C29194" s="64">
        <f t="shared" si="1383"/>
        <v>43991.388888888891</v>
      </c>
      <c r="D29194">
        <f ca="1">_xlfn.IFNA(FORECAST(E29194,OFFSET('HvF table'!B$3:B$318,MATCH(E29194,'HvF table'!A$3:A$318,1)-1,0,2),OFFSET('HvF table'!A$3:A$318,MATCH(E29194,'HvF table'!A$3:A$318,1)-1,0,2)),0)</f>
        <v>0</v>
      </c>
      <c r="E29194">
        <v>-0.23</v>
      </c>
      <c r="G29194">
        <f ca="1">_xlfn.IFNA(FORECAST(E29194,OFFSET('HvF table'!E$3:E$319,MATCH(E29194,'HvF table'!D$3:D$319,1)-1,0,2),OFFSET('HvF table'!D$3:D$319,MATCH(E29194,'HvF table'!D$3:D$319,1)-1,0,2)),0)</f>
        <v>0</v>
      </c>
      <c r="H29194" t="str">
        <f t="shared" ca="1" si="1381"/>
        <v>G</v>
      </c>
      <c r="I29194">
        <f t="shared" ca="1" si="1382"/>
        <v>0</v>
      </c>
      <c r="J29194" t="s">
        <v>75</v>
      </c>
    </row>
    <row r="29195" spans="1:10" x14ac:dyDescent="0.25">
      <c r="A29195" s="65">
        <v>43991</v>
      </c>
      <c r="B29195" s="66">
        <v>0.3923611111111111</v>
      </c>
      <c r="C29195" s="64">
        <f t="shared" si="1383"/>
        <v>43991.392361111109</v>
      </c>
      <c r="D29195">
        <f ca="1">_xlfn.IFNA(FORECAST(E29195,OFFSET('HvF table'!B$3:B$318,MATCH(E29195,'HvF table'!A$3:A$318,1)-1,0,2),OFFSET('HvF table'!A$3:A$318,MATCH(E29195,'HvF table'!A$3:A$318,1)-1,0,2)),0)</f>
        <v>0</v>
      </c>
      <c r="E29195">
        <v>-0.23</v>
      </c>
      <c r="G29195">
        <f ca="1">_xlfn.IFNA(FORECAST(E29195,OFFSET('HvF table'!E$3:E$319,MATCH(E29195,'HvF table'!D$3:D$319,1)-1,0,2),OFFSET('HvF table'!D$3:D$319,MATCH(E29195,'HvF table'!D$3:D$319,1)-1,0,2)),0)</f>
        <v>0</v>
      </c>
      <c r="H29195" t="str">
        <f t="shared" ca="1" si="1381"/>
        <v>G</v>
      </c>
      <c r="I29195">
        <f t="shared" ca="1" si="1382"/>
        <v>0</v>
      </c>
      <c r="J29195" t="s">
        <v>75</v>
      </c>
    </row>
    <row r="29196" spans="1:10" x14ac:dyDescent="0.25">
      <c r="A29196" s="65">
        <v>43991</v>
      </c>
      <c r="B29196" s="66">
        <v>0.39583333333333331</v>
      </c>
      <c r="C29196" s="64">
        <f t="shared" si="1383"/>
        <v>43991.395833333336</v>
      </c>
      <c r="D29196">
        <f ca="1">_xlfn.IFNA(FORECAST(E29196,OFFSET('HvF table'!B$3:B$318,MATCH(E29196,'HvF table'!A$3:A$318,1)-1,0,2),OFFSET('HvF table'!A$3:A$318,MATCH(E29196,'HvF table'!A$3:A$318,1)-1,0,2)),0)</f>
        <v>0</v>
      </c>
      <c r="E29196">
        <v>-0.23</v>
      </c>
      <c r="G29196">
        <f ca="1">_xlfn.IFNA(FORECAST(E29196,OFFSET('HvF table'!E$3:E$319,MATCH(E29196,'HvF table'!D$3:D$319,1)-1,0,2),OFFSET('HvF table'!D$3:D$319,MATCH(E29196,'HvF table'!D$3:D$319,1)-1,0,2)),0)</f>
        <v>0</v>
      </c>
      <c r="H29196" t="str">
        <f t="shared" ca="1" si="1381"/>
        <v>G</v>
      </c>
      <c r="I29196">
        <f t="shared" ca="1" si="1382"/>
        <v>0</v>
      </c>
      <c r="J29196" t="s">
        <v>75</v>
      </c>
    </row>
    <row r="29197" spans="1:10" x14ac:dyDescent="0.25">
      <c r="A29197" s="65">
        <v>43991</v>
      </c>
      <c r="B29197" s="66">
        <v>0.39930555555555558</v>
      </c>
      <c r="C29197" s="64">
        <f t="shared" si="1383"/>
        <v>43991.399305555555</v>
      </c>
      <c r="D29197">
        <f ca="1">_xlfn.IFNA(FORECAST(E29197,OFFSET('HvF table'!B$3:B$318,MATCH(E29197,'HvF table'!A$3:A$318,1)-1,0,2),OFFSET('HvF table'!A$3:A$318,MATCH(E29197,'HvF table'!A$3:A$318,1)-1,0,2)),0)</f>
        <v>0</v>
      </c>
      <c r="E29197">
        <v>-0.24</v>
      </c>
      <c r="G29197">
        <f ca="1">_xlfn.IFNA(FORECAST(E29197,OFFSET('HvF table'!E$3:E$319,MATCH(E29197,'HvF table'!D$3:D$319,1)-1,0,2),OFFSET('HvF table'!D$3:D$319,MATCH(E29197,'HvF table'!D$3:D$319,1)-1,0,2)),0)</f>
        <v>0</v>
      </c>
      <c r="H29197" t="str">
        <f t="shared" ca="1" si="1381"/>
        <v>G</v>
      </c>
      <c r="I29197">
        <f t="shared" ca="1" si="1382"/>
        <v>0</v>
      </c>
      <c r="J29197" t="s">
        <v>75</v>
      </c>
    </row>
    <row r="29198" spans="1:10" x14ac:dyDescent="0.25">
      <c r="A29198" s="65">
        <v>43991</v>
      </c>
      <c r="B29198" s="66">
        <v>0.40277777777777773</v>
      </c>
      <c r="C29198" s="64">
        <f t="shared" si="1383"/>
        <v>43991.402777777781</v>
      </c>
      <c r="D29198">
        <f ca="1">_xlfn.IFNA(FORECAST(E29198,OFFSET('HvF table'!B$3:B$318,MATCH(E29198,'HvF table'!A$3:A$318,1)-1,0,2),OFFSET('HvF table'!A$3:A$318,MATCH(E29198,'HvF table'!A$3:A$318,1)-1,0,2)),0)</f>
        <v>0</v>
      </c>
      <c r="E29198">
        <v>-0.24</v>
      </c>
      <c r="G29198">
        <f ca="1">_xlfn.IFNA(FORECAST(E29198,OFFSET('HvF table'!E$3:E$319,MATCH(E29198,'HvF table'!D$3:D$319,1)-1,0,2),OFFSET('HvF table'!D$3:D$319,MATCH(E29198,'HvF table'!D$3:D$319,1)-1,0,2)),0)</f>
        <v>0</v>
      </c>
      <c r="H29198" t="str">
        <f t="shared" ca="1" si="1381"/>
        <v>G</v>
      </c>
      <c r="I29198">
        <f t="shared" ca="1" si="1382"/>
        <v>0</v>
      </c>
      <c r="J29198" t="s">
        <v>75</v>
      </c>
    </row>
    <row r="29199" spans="1:10" x14ac:dyDescent="0.25">
      <c r="A29199" s="65">
        <v>43991</v>
      </c>
      <c r="B29199" s="66">
        <v>0.40625</v>
      </c>
      <c r="C29199" s="64">
        <f t="shared" si="1383"/>
        <v>43991.40625</v>
      </c>
      <c r="D29199">
        <f ca="1">_xlfn.IFNA(FORECAST(E29199,OFFSET('HvF table'!B$3:B$318,MATCH(E29199,'HvF table'!A$3:A$318,1)-1,0,2),OFFSET('HvF table'!A$3:A$318,MATCH(E29199,'HvF table'!A$3:A$318,1)-1,0,2)),0)</f>
        <v>0</v>
      </c>
      <c r="E29199">
        <v>-0.22</v>
      </c>
      <c r="G29199">
        <f ca="1">_xlfn.IFNA(FORECAST(E29199,OFFSET('HvF table'!E$3:E$319,MATCH(E29199,'HvF table'!D$3:D$319,1)-1,0,2),OFFSET('HvF table'!D$3:D$319,MATCH(E29199,'HvF table'!D$3:D$319,1)-1,0,2)),0)</f>
        <v>0</v>
      </c>
      <c r="H29199" t="str">
        <f t="shared" ca="1" si="1381"/>
        <v>G</v>
      </c>
      <c r="I29199">
        <f t="shared" ca="1" si="1382"/>
        <v>0</v>
      </c>
      <c r="J29199" t="s">
        <v>75</v>
      </c>
    </row>
    <row r="29200" spans="1:10" x14ac:dyDescent="0.25">
      <c r="A29200" s="65">
        <v>43991</v>
      </c>
      <c r="B29200" s="66">
        <v>0.40972222222222227</v>
      </c>
      <c r="C29200" s="64">
        <f t="shared" si="1383"/>
        <v>43991.409722222219</v>
      </c>
      <c r="D29200">
        <f ca="1">_xlfn.IFNA(FORECAST(E29200,OFFSET('HvF table'!B$3:B$318,MATCH(E29200,'HvF table'!A$3:A$318,1)-1,0,2),OFFSET('HvF table'!A$3:A$318,MATCH(E29200,'HvF table'!A$3:A$318,1)-1,0,2)),0)</f>
        <v>0</v>
      </c>
      <c r="E29200">
        <v>-0.25</v>
      </c>
      <c r="G29200">
        <f ca="1">_xlfn.IFNA(FORECAST(E29200,OFFSET('HvF table'!E$3:E$319,MATCH(E29200,'HvF table'!D$3:D$319,1)-1,0,2),OFFSET('HvF table'!D$3:D$319,MATCH(E29200,'HvF table'!D$3:D$319,1)-1,0,2)),0)</f>
        <v>0</v>
      </c>
      <c r="H29200" t="str">
        <f t="shared" ca="1" si="1381"/>
        <v>G</v>
      </c>
      <c r="I29200">
        <f t="shared" ca="1" si="1382"/>
        <v>0</v>
      </c>
      <c r="J29200" t="s">
        <v>75</v>
      </c>
    </row>
    <row r="29201" spans="1:10" x14ac:dyDescent="0.25">
      <c r="A29201" s="65">
        <v>43991</v>
      </c>
      <c r="B29201" s="66">
        <v>0.41319444444444442</v>
      </c>
      <c r="C29201" s="64">
        <f t="shared" si="1383"/>
        <v>43991.413194444445</v>
      </c>
      <c r="D29201">
        <f ca="1">_xlfn.IFNA(FORECAST(E29201,OFFSET('HvF table'!B$3:B$318,MATCH(E29201,'HvF table'!A$3:A$318,1)-1,0,2),OFFSET('HvF table'!A$3:A$318,MATCH(E29201,'HvF table'!A$3:A$318,1)-1,0,2)),0)</f>
        <v>0</v>
      </c>
      <c r="E29201">
        <v>-0.23</v>
      </c>
      <c r="G29201">
        <f ca="1">_xlfn.IFNA(FORECAST(E29201,OFFSET('HvF table'!E$3:E$319,MATCH(E29201,'HvF table'!D$3:D$319,1)-1,0,2),OFFSET('HvF table'!D$3:D$319,MATCH(E29201,'HvF table'!D$3:D$319,1)-1,0,2)),0)</f>
        <v>0</v>
      </c>
      <c r="H29201" t="str">
        <f t="shared" ca="1" si="1381"/>
        <v>G</v>
      </c>
      <c r="I29201">
        <f t="shared" ca="1" si="1382"/>
        <v>0</v>
      </c>
      <c r="J29201" t="s">
        <v>75</v>
      </c>
    </row>
    <row r="29202" spans="1:10" x14ac:dyDescent="0.25">
      <c r="A29202" s="65">
        <v>43991</v>
      </c>
      <c r="B29202" s="66">
        <v>0.41666666666666669</v>
      </c>
      <c r="C29202" s="64">
        <f t="shared" si="1383"/>
        <v>43991.416666666664</v>
      </c>
      <c r="D29202">
        <f ca="1">_xlfn.IFNA(FORECAST(E29202,OFFSET('HvF table'!B$3:B$318,MATCH(E29202,'HvF table'!A$3:A$318,1)-1,0,2),OFFSET('HvF table'!A$3:A$318,MATCH(E29202,'HvF table'!A$3:A$318,1)-1,0,2)),0)</f>
        <v>0</v>
      </c>
      <c r="E29202">
        <v>-0.23</v>
      </c>
      <c r="G29202">
        <f ca="1">_xlfn.IFNA(FORECAST(E29202,OFFSET('HvF table'!E$3:E$319,MATCH(E29202,'HvF table'!D$3:D$319,1)-1,0,2),OFFSET('HvF table'!D$3:D$319,MATCH(E29202,'HvF table'!D$3:D$319,1)-1,0,2)),0)</f>
        <v>0</v>
      </c>
      <c r="H29202" t="str">
        <f t="shared" ca="1" si="1381"/>
        <v>G</v>
      </c>
      <c r="I29202">
        <f t="shared" ca="1" si="1382"/>
        <v>0</v>
      </c>
      <c r="J29202" t="s">
        <v>75</v>
      </c>
    </row>
    <row r="29203" spans="1:10" x14ac:dyDescent="0.25">
      <c r="A29203" s="65">
        <v>43991</v>
      </c>
      <c r="B29203" s="66">
        <v>0.4201388888888889</v>
      </c>
      <c r="C29203" s="64">
        <f t="shared" si="1383"/>
        <v>43991.420138888891</v>
      </c>
      <c r="D29203">
        <f ca="1">_xlfn.IFNA(FORECAST(E29203,OFFSET('HvF table'!B$3:B$318,MATCH(E29203,'HvF table'!A$3:A$318,1)-1,0,2),OFFSET('HvF table'!A$3:A$318,MATCH(E29203,'HvF table'!A$3:A$318,1)-1,0,2)),0)</f>
        <v>0</v>
      </c>
      <c r="E29203">
        <v>-0.22</v>
      </c>
      <c r="G29203">
        <f ca="1">_xlfn.IFNA(FORECAST(E29203,OFFSET('HvF table'!E$3:E$319,MATCH(E29203,'HvF table'!D$3:D$319,1)-1,0,2),OFFSET('HvF table'!D$3:D$319,MATCH(E29203,'HvF table'!D$3:D$319,1)-1,0,2)),0)</f>
        <v>0</v>
      </c>
      <c r="H29203" t="str">
        <f t="shared" ca="1" si="1381"/>
        <v>G</v>
      </c>
      <c r="I29203">
        <f t="shared" ca="1" si="1382"/>
        <v>0</v>
      </c>
      <c r="J29203" t="s">
        <v>75</v>
      </c>
    </row>
    <row r="29204" spans="1:10" x14ac:dyDescent="0.25">
      <c r="A29204" s="65">
        <v>43991</v>
      </c>
      <c r="B29204" s="66">
        <v>0.4236111111111111</v>
      </c>
      <c r="C29204" s="64">
        <f t="shared" si="1383"/>
        <v>43991.423611111109</v>
      </c>
      <c r="D29204">
        <f ca="1">_xlfn.IFNA(FORECAST(E29204,OFFSET('HvF table'!B$3:B$318,MATCH(E29204,'HvF table'!A$3:A$318,1)-1,0,2),OFFSET('HvF table'!A$3:A$318,MATCH(E29204,'HvF table'!A$3:A$318,1)-1,0,2)),0)</f>
        <v>0</v>
      </c>
      <c r="E29204">
        <v>-0.23</v>
      </c>
      <c r="G29204">
        <f ca="1">_xlfn.IFNA(FORECAST(E29204,OFFSET('HvF table'!E$3:E$319,MATCH(E29204,'HvF table'!D$3:D$319,1)-1,0,2),OFFSET('HvF table'!D$3:D$319,MATCH(E29204,'HvF table'!D$3:D$319,1)-1,0,2)),0)</f>
        <v>0</v>
      </c>
      <c r="H29204" t="str">
        <f t="shared" ca="1" si="1381"/>
        <v>G</v>
      </c>
      <c r="I29204">
        <f t="shared" ca="1" si="1382"/>
        <v>0</v>
      </c>
      <c r="J29204" t="s">
        <v>75</v>
      </c>
    </row>
    <row r="29205" spans="1:10" x14ac:dyDescent="0.25">
      <c r="A29205" s="65">
        <v>43991</v>
      </c>
      <c r="B29205" s="66">
        <v>0.42708333333333331</v>
      </c>
      <c r="C29205" s="64">
        <f t="shared" si="1383"/>
        <v>43991.427083333336</v>
      </c>
      <c r="D29205">
        <f ca="1">_xlfn.IFNA(FORECAST(E29205,OFFSET('HvF table'!B$3:B$318,MATCH(E29205,'HvF table'!A$3:A$318,1)-1,0,2),OFFSET('HvF table'!A$3:A$318,MATCH(E29205,'HvF table'!A$3:A$318,1)-1,0,2)),0)</f>
        <v>0</v>
      </c>
      <c r="E29205">
        <v>-0.21</v>
      </c>
      <c r="G29205">
        <f ca="1">_xlfn.IFNA(FORECAST(E29205,OFFSET('HvF table'!E$3:E$319,MATCH(E29205,'HvF table'!D$3:D$319,1)-1,0,2),OFFSET('HvF table'!D$3:D$319,MATCH(E29205,'HvF table'!D$3:D$319,1)-1,0,2)),0)</f>
        <v>0</v>
      </c>
      <c r="H29205" t="str">
        <f t="shared" ca="1" si="1381"/>
        <v>G</v>
      </c>
      <c r="I29205">
        <f t="shared" ca="1" si="1382"/>
        <v>0</v>
      </c>
      <c r="J29205" t="s">
        <v>75</v>
      </c>
    </row>
    <row r="29206" spans="1:10" x14ac:dyDescent="0.25">
      <c r="A29206" s="65">
        <v>43991</v>
      </c>
      <c r="B29206" s="66">
        <v>0.43055555555555558</v>
      </c>
      <c r="C29206" s="64">
        <f t="shared" si="1383"/>
        <v>43991.430555555555</v>
      </c>
      <c r="D29206">
        <f ca="1">_xlfn.IFNA(FORECAST(E29206,OFFSET('HvF table'!B$3:B$318,MATCH(E29206,'HvF table'!A$3:A$318,1)-1,0,2),OFFSET('HvF table'!A$3:A$318,MATCH(E29206,'HvF table'!A$3:A$318,1)-1,0,2)),0)</f>
        <v>0</v>
      </c>
      <c r="E29206">
        <v>-0.21</v>
      </c>
      <c r="G29206">
        <f ca="1">_xlfn.IFNA(FORECAST(E29206,OFFSET('HvF table'!E$3:E$319,MATCH(E29206,'HvF table'!D$3:D$319,1)-1,0,2),OFFSET('HvF table'!D$3:D$319,MATCH(E29206,'HvF table'!D$3:D$319,1)-1,0,2)),0)</f>
        <v>0</v>
      </c>
      <c r="H29206" t="str">
        <f t="shared" ca="1" si="1381"/>
        <v>G</v>
      </c>
      <c r="I29206">
        <f t="shared" ca="1" si="1382"/>
        <v>0</v>
      </c>
      <c r="J29206" t="s">
        <v>75</v>
      </c>
    </row>
    <row r="29207" spans="1:10" x14ac:dyDescent="0.25">
      <c r="A29207" s="65">
        <v>43991</v>
      </c>
      <c r="B29207" s="66">
        <v>0.43402777777777773</v>
      </c>
      <c r="C29207" s="64">
        <f t="shared" si="1383"/>
        <v>43991.434027777781</v>
      </c>
      <c r="D29207">
        <f ca="1">_xlfn.IFNA(FORECAST(E29207,OFFSET('HvF table'!B$3:B$318,MATCH(E29207,'HvF table'!A$3:A$318,1)-1,0,2),OFFSET('HvF table'!A$3:A$318,MATCH(E29207,'HvF table'!A$3:A$318,1)-1,0,2)),0)</f>
        <v>0</v>
      </c>
      <c r="E29207">
        <v>-0.21</v>
      </c>
      <c r="G29207">
        <f ca="1">_xlfn.IFNA(FORECAST(E29207,OFFSET('HvF table'!E$3:E$319,MATCH(E29207,'HvF table'!D$3:D$319,1)-1,0,2),OFFSET('HvF table'!D$3:D$319,MATCH(E29207,'HvF table'!D$3:D$319,1)-1,0,2)),0)</f>
        <v>0</v>
      </c>
      <c r="H29207" t="str">
        <f t="shared" ca="1" si="1381"/>
        <v>G</v>
      </c>
      <c r="I29207">
        <f t="shared" ca="1" si="1382"/>
        <v>0</v>
      </c>
      <c r="J29207" t="s">
        <v>75</v>
      </c>
    </row>
    <row r="29208" spans="1:10" x14ac:dyDescent="0.25">
      <c r="A29208" s="65">
        <v>43991</v>
      </c>
      <c r="B29208" s="66">
        <v>0.4375</v>
      </c>
      <c r="C29208" s="64">
        <f t="shared" si="1383"/>
        <v>43991.4375</v>
      </c>
      <c r="D29208">
        <f ca="1">_xlfn.IFNA(FORECAST(E29208,OFFSET('HvF table'!B$3:B$318,MATCH(E29208,'HvF table'!A$3:A$318,1)-1,0,2),OFFSET('HvF table'!A$3:A$318,MATCH(E29208,'HvF table'!A$3:A$318,1)-1,0,2)),0)</f>
        <v>0</v>
      </c>
      <c r="E29208">
        <v>-0.2</v>
      </c>
      <c r="G29208">
        <f ca="1">_xlfn.IFNA(FORECAST(E29208,OFFSET('HvF table'!E$3:E$319,MATCH(E29208,'HvF table'!D$3:D$319,1)-1,0,2),OFFSET('HvF table'!D$3:D$319,MATCH(E29208,'HvF table'!D$3:D$319,1)-1,0,2)),0)</f>
        <v>0</v>
      </c>
      <c r="H29208" t="str">
        <f t="shared" ca="1" si="1381"/>
        <v>G</v>
      </c>
      <c r="I29208">
        <f t="shared" ca="1" si="1382"/>
        <v>0</v>
      </c>
      <c r="J29208" t="s">
        <v>75</v>
      </c>
    </row>
    <row r="29209" spans="1:10" x14ac:dyDescent="0.25">
      <c r="A29209" s="65">
        <v>43991</v>
      </c>
      <c r="B29209" s="66">
        <v>0.44097222222222227</v>
      </c>
      <c r="C29209" s="64">
        <f t="shared" si="1383"/>
        <v>43991.440972222219</v>
      </c>
      <c r="D29209">
        <f ca="1">_xlfn.IFNA(FORECAST(E29209,OFFSET('HvF table'!B$3:B$318,MATCH(E29209,'HvF table'!A$3:A$318,1)-1,0,2),OFFSET('HvF table'!A$3:A$318,MATCH(E29209,'HvF table'!A$3:A$318,1)-1,0,2)),0)</f>
        <v>0</v>
      </c>
      <c r="E29209">
        <v>-0.2</v>
      </c>
      <c r="G29209">
        <f ca="1">_xlfn.IFNA(FORECAST(E29209,OFFSET('HvF table'!E$3:E$319,MATCH(E29209,'HvF table'!D$3:D$319,1)-1,0,2),OFFSET('HvF table'!D$3:D$319,MATCH(E29209,'HvF table'!D$3:D$319,1)-1,0,2)),0)</f>
        <v>0</v>
      </c>
      <c r="H29209" t="str">
        <f t="shared" ca="1" si="1381"/>
        <v>G</v>
      </c>
      <c r="I29209">
        <f t="shared" ca="1" si="1382"/>
        <v>0</v>
      </c>
      <c r="J29209" t="s">
        <v>75</v>
      </c>
    </row>
    <row r="29210" spans="1:10" x14ac:dyDescent="0.25">
      <c r="A29210" s="65">
        <v>43991</v>
      </c>
      <c r="B29210" s="66">
        <v>0.44444444444444442</v>
      </c>
      <c r="C29210" s="64">
        <f t="shared" si="1383"/>
        <v>43991.444444444445</v>
      </c>
      <c r="D29210">
        <f ca="1">_xlfn.IFNA(FORECAST(E29210,OFFSET('HvF table'!B$3:B$318,MATCH(E29210,'HvF table'!A$3:A$318,1)-1,0,2),OFFSET('HvF table'!A$3:A$318,MATCH(E29210,'HvF table'!A$3:A$318,1)-1,0,2)),0)</f>
        <v>0</v>
      </c>
      <c r="E29210">
        <v>-0.18</v>
      </c>
      <c r="G29210">
        <f ca="1">_xlfn.IFNA(FORECAST(E29210,OFFSET('HvF table'!E$3:E$319,MATCH(E29210,'HvF table'!D$3:D$319,1)-1,0,2),OFFSET('HvF table'!D$3:D$319,MATCH(E29210,'HvF table'!D$3:D$319,1)-1,0,2)),0)</f>
        <v>0</v>
      </c>
      <c r="H29210" t="str">
        <f t="shared" ca="1" si="1381"/>
        <v>G</v>
      </c>
      <c r="I29210">
        <f t="shared" ca="1" si="1382"/>
        <v>0</v>
      </c>
      <c r="J29210" t="s">
        <v>75</v>
      </c>
    </row>
    <row r="29211" spans="1:10" x14ac:dyDescent="0.25">
      <c r="A29211" s="65">
        <v>43991</v>
      </c>
      <c r="B29211" s="66">
        <v>0.44791666666666669</v>
      </c>
      <c r="C29211" s="64">
        <f t="shared" si="1383"/>
        <v>43991.447916666664</v>
      </c>
      <c r="D29211">
        <f ca="1">_xlfn.IFNA(FORECAST(E29211,OFFSET('HvF table'!B$3:B$318,MATCH(E29211,'HvF table'!A$3:A$318,1)-1,0,2),OFFSET('HvF table'!A$3:A$318,MATCH(E29211,'HvF table'!A$3:A$318,1)-1,0,2)),0)</f>
        <v>0</v>
      </c>
      <c r="E29211">
        <v>-0.18</v>
      </c>
      <c r="G29211">
        <f ca="1">_xlfn.IFNA(FORECAST(E29211,OFFSET('HvF table'!E$3:E$319,MATCH(E29211,'HvF table'!D$3:D$319,1)-1,0,2),OFFSET('HvF table'!D$3:D$319,MATCH(E29211,'HvF table'!D$3:D$319,1)-1,0,2)),0)</f>
        <v>0</v>
      </c>
      <c r="H29211" t="str">
        <f t="shared" ca="1" si="1381"/>
        <v>G</v>
      </c>
      <c r="I29211">
        <f t="shared" ca="1" si="1382"/>
        <v>0</v>
      </c>
      <c r="J29211" t="s">
        <v>75</v>
      </c>
    </row>
    <row r="29212" spans="1:10" x14ac:dyDescent="0.25">
      <c r="A29212" s="65">
        <v>43991</v>
      </c>
      <c r="B29212" s="66">
        <v>0.4513888888888889</v>
      </c>
      <c r="C29212" s="64">
        <f t="shared" si="1383"/>
        <v>43991.451388888891</v>
      </c>
      <c r="D29212">
        <f ca="1">_xlfn.IFNA(FORECAST(E29212,OFFSET('HvF table'!B$3:B$318,MATCH(E29212,'HvF table'!A$3:A$318,1)-1,0,2),OFFSET('HvF table'!A$3:A$318,MATCH(E29212,'HvF table'!A$3:A$318,1)-1,0,2)),0)</f>
        <v>0</v>
      </c>
      <c r="E29212">
        <v>-0.18</v>
      </c>
      <c r="G29212">
        <f ca="1">_xlfn.IFNA(FORECAST(E29212,OFFSET('HvF table'!E$3:E$319,MATCH(E29212,'HvF table'!D$3:D$319,1)-1,0,2),OFFSET('HvF table'!D$3:D$319,MATCH(E29212,'HvF table'!D$3:D$319,1)-1,0,2)),0)</f>
        <v>0</v>
      </c>
      <c r="H29212" t="str">
        <f t="shared" ca="1" si="1381"/>
        <v>G</v>
      </c>
      <c r="I29212">
        <f t="shared" ca="1" si="1382"/>
        <v>0</v>
      </c>
      <c r="J29212" t="s">
        <v>75</v>
      </c>
    </row>
    <row r="29213" spans="1:10" x14ac:dyDescent="0.25">
      <c r="A29213" s="65">
        <v>43991</v>
      </c>
      <c r="B29213" s="66">
        <v>0.4548611111111111</v>
      </c>
      <c r="C29213" s="64">
        <f t="shared" si="1383"/>
        <v>43991.454861111109</v>
      </c>
      <c r="D29213">
        <f ca="1">_xlfn.IFNA(FORECAST(E29213,OFFSET('HvF table'!B$3:B$318,MATCH(E29213,'HvF table'!A$3:A$318,1)-1,0,2),OFFSET('HvF table'!A$3:A$318,MATCH(E29213,'HvF table'!A$3:A$318,1)-1,0,2)),0)</f>
        <v>0</v>
      </c>
      <c r="E29213">
        <v>-0.18</v>
      </c>
      <c r="G29213">
        <f ca="1">_xlfn.IFNA(FORECAST(E29213,OFFSET('HvF table'!E$3:E$319,MATCH(E29213,'HvF table'!D$3:D$319,1)-1,0,2),OFFSET('HvF table'!D$3:D$319,MATCH(E29213,'HvF table'!D$3:D$319,1)-1,0,2)),0)</f>
        <v>0</v>
      </c>
      <c r="H29213" t="str">
        <f t="shared" ca="1" si="1381"/>
        <v>G</v>
      </c>
      <c r="I29213">
        <f t="shared" ca="1" si="1382"/>
        <v>0</v>
      </c>
      <c r="J29213" t="s">
        <v>75</v>
      </c>
    </row>
    <row r="29214" spans="1:10" x14ac:dyDescent="0.25">
      <c r="A29214" s="65">
        <v>43991</v>
      </c>
      <c r="B29214" s="66">
        <v>0.45833333333333331</v>
      </c>
      <c r="C29214" s="64">
        <f t="shared" si="1383"/>
        <v>43991.458333333336</v>
      </c>
      <c r="D29214">
        <f ca="1">_xlfn.IFNA(FORECAST(E29214,OFFSET('HvF table'!B$3:B$318,MATCH(E29214,'HvF table'!A$3:A$318,1)-1,0,2),OFFSET('HvF table'!A$3:A$318,MATCH(E29214,'HvF table'!A$3:A$318,1)-1,0,2)),0)</f>
        <v>0</v>
      </c>
      <c r="E29214">
        <v>-0.18</v>
      </c>
      <c r="G29214">
        <f ca="1">_xlfn.IFNA(FORECAST(E29214,OFFSET('HvF table'!E$3:E$319,MATCH(E29214,'HvF table'!D$3:D$319,1)-1,0,2),OFFSET('HvF table'!D$3:D$319,MATCH(E29214,'HvF table'!D$3:D$319,1)-1,0,2)),0)</f>
        <v>0</v>
      </c>
      <c r="H29214" t="str">
        <f t="shared" ca="1" si="1381"/>
        <v>G</v>
      </c>
      <c r="I29214">
        <f t="shared" ca="1" si="1382"/>
        <v>0</v>
      </c>
      <c r="J29214" t="s">
        <v>75</v>
      </c>
    </row>
    <row r="29215" spans="1:10" x14ac:dyDescent="0.25">
      <c r="A29215" s="65">
        <v>43991</v>
      </c>
      <c r="B29215" s="66">
        <v>0.46180555555555558</v>
      </c>
      <c r="C29215" s="64">
        <f t="shared" si="1383"/>
        <v>43991.461805555555</v>
      </c>
      <c r="D29215">
        <f ca="1">_xlfn.IFNA(FORECAST(E29215,OFFSET('HvF table'!B$3:B$318,MATCH(E29215,'HvF table'!A$3:A$318,1)-1,0,2),OFFSET('HvF table'!A$3:A$318,MATCH(E29215,'HvF table'!A$3:A$318,1)-1,0,2)),0)</f>
        <v>0</v>
      </c>
      <c r="E29215">
        <v>-0.16</v>
      </c>
      <c r="G29215">
        <f ca="1">_xlfn.IFNA(FORECAST(E29215,OFFSET('HvF table'!E$3:E$319,MATCH(E29215,'HvF table'!D$3:D$319,1)-1,0,2),OFFSET('HvF table'!D$3:D$319,MATCH(E29215,'HvF table'!D$3:D$319,1)-1,0,2)),0)</f>
        <v>0</v>
      </c>
      <c r="H29215" t="str">
        <f t="shared" ca="1" si="1381"/>
        <v>G</v>
      </c>
      <c r="I29215">
        <f t="shared" ca="1" si="1382"/>
        <v>0</v>
      </c>
      <c r="J29215" t="s">
        <v>75</v>
      </c>
    </row>
    <row r="29216" spans="1:10" x14ac:dyDescent="0.25">
      <c r="A29216" s="65">
        <v>43991</v>
      </c>
      <c r="B29216" s="66">
        <v>0.46527777777777773</v>
      </c>
      <c r="C29216" s="64">
        <f t="shared" si="1383"/>
        <v>43991.465277777781</v>
      </c>
      <c r="D29216">
        <f ca="1">_xlfn.IFNA(FORECAST(E29216,OFFSET('HvF table'!B$3:B$318,MATCH(E29216,'HvF table'!A$3:A$318,1)-1,0,2),OFFSET('HvF table'!A$3:A$318,MATCH(E29216,'HvF table'!A$3:A$318,1)-1,0,2)),0)</f>
        <v>0</v>
      </c>
      <c r="E29216">
        <v>-0.16</v>
      </c>
      <c r="G29216">
        <f ca="1">_xlfn.IFNA(FORECAST(E29216,OFFSET('HvF table'!E$3:E$319,MATCH(E29216,'HvF table'!D$3:D$319,1)-1,0,2),OFFSET('HvF table'!D$3:D$319,MATCH(E29216,'HvF table'!D$3:D$319,1)-1,0,2)),0)</f>
        <v>0</v>
      </c>
      <c r="H29216" t="str">
        <f t="shared" ca="1" si="1381"/>
        <v>G</v>
      </c>
      <c r="I29216">
        <f t="shared" ca="1" si="1382"/>
        <v>0</v>
      </c>
      <c r="J29216" t="s">
        <v>75</v>
      </c>
    </row>
    <row r="29217" spans="1:10" x14ac:dyDescent="0.25">
      <c r="A29217" s="65">
        <v>43991</v>
      </c>
      <c r="B29217" s="66">
        <v>0.46875</v>
      </c>
      <c r="C29217" s="64">
        <f t="shared" si="1383"/>
        <v>43991.46875</v>
      </c>
      <c r="D29217">
        <f ca="1">_xlfn.IFNA(FORECAST(E29217,OFFSET('HvF table'!B$3:B$318,MATCH(E29217,'HvF table'!A$3:A$318,1)-1,0,2),OFFSET('HvF table'!A$3:A$318,MATCH(E29217,'HvF table'!A$3:A$318,1)-1,0,2)),0)</f>
        <v>0</v>
      </c>
      <c r="E29217">
        <v>-0.16</v>
      </c>
      <c r="G29217">
        <f ca="1">_xlfn.IFNA(FORECAST(E29217,OFFSET('HvF table'!E$3:E$319,MATCH(E29217,'HvF table'!D$3:D$319,1)-1,0,2),OFFSET('HvF table'!D$3:D$319,MATCH(E29217,'HvF table'!D$3:D$319,1)-1,0,2)),0)</f>
        <v>0</v>
      </c>
      <c r="H29217" t="str">
        <f t="shared" ca="1" si="1381"/>
        <v>G</v>
      </c>
      <c r="I29217">
        <f t="shared" ca="1" si="1382"/>
        <v>0</v>
      </c>
      <c r="J29217" t="s">
        <v>75</v>
      </c>
    </row>
    <row r="29218" spans="1:10" x14ac:dyDescent="0.25">
      <c r="A29218" s="65">
        <v>43991</v>
      </c>
      <c r="B29218" s="66">
        <v>0.47222222222222227</v>
      </c>
      <c r="C29218" s="64">
        <f t="shared" si="1383"/>
        <v>43991.472222222219</v>
      </c>
      <c r="D29218">
        <f ca="1">_xlfn.IFNA(FORECAST(E29218,OFFSET('HvF table'!B$3:B$318,MATCH(E29218,'HvF table'!A$3:A$318,1)-1,0,2),OFFSET('HvF table'!A$3:A$318,MATCH(E29218,'HvF table'!A$3:A$318,1)-1,0,2)),0)</f>
        <v>0</v>
      </c>
      <c r="E29218">
        <v>-0.14000000000000001</v>
      </c>
      <c r="G29218">
        <f ca="1">_xlfn.IFNA(FORECAST(E29218,OFFSET('HvF table'!E$3:E$319,MATCH(E29218,'HvF table'!D$3:D$319,1)-1,0,2),OFFSET('HvF table'!D$3:D$319,MATCH(E29218,'HvF table'!D$3:D$319,1)-1,0,2)),0)</f>
        <v>0</v>
      </c>
      <c r="H29218" t="str">
        <f t="shared" ca="1" si="1381"/>
        <v>G</v>
      </c>
      <c r="I29218">
        <f t="shared" ca="1" si="1382"/>
        <v>0</v>
      </c>
      <c r="J29218" t="s">
        <v>75</v>
      </c>
    </row>
    <row r="29219" spans="1:10" x14ac:dyDescent="0.25">
      <c r="A29219" s="65">
        <v>43991</v>
      </c>
      <c r="B29219" s="66">
        <v>0.47569444444444442</v>
      </c>
      <c r="C29219" s="64">
        <f t="shared" si="1383"/>
        <v>43991.475694444445</v>
      </c>
      <c r="D29219">
        <f ca="1">_xlfn.IFNA(FORECAST(E29219,OFFSET('HvF table'!B$3:B$318,MATCH(E29219,'HvF table'!A$3:A$318,1)-1,0,2),OFFSET('HvF table'!A$3:A$318,MATCH(E29219,'HvF table'!A$3:A$318,1)-1,0,2)),0)</f>
        <v>0</v>
      </c>
      <c r="E29219">
        <v>-0.13</v>
      </c>
      <c r="G29219">
        <f ca="1">_xlfn.IFNA(FORECAST(E29219,OFFSET('HvF table'!E$3:E$319,MATCH(E29219,'HvF table'!D$3:D$319,1)-1,0,2),OFFSET('HvF table'!D$3:D$319,MATCH(E29219,'HvF table'!D$3:D$319,1)-1,0,2)),0)</f>
        <v>0</v>
      </c>
      <c r="H29219" t="str">
        <f t="shared" ca="1" si="1381"/>
        <v>G</v>
      </c>
      <c r="I29219">
        <f t="shared" ca="1" si="1382"/>
        <v>0</v>
      </c>
      <c r="J29219" t="s">
        <v>75</v>
      </c>
    </row>
    <row r="29220" spans="1:10" x14ac:dyDescent="0.25">
      <c r="A29220" s="65">
        <v>43991</v>
      </c>
      <c r="B29220" s="66">
        <v>0.47916666666666669</v>
      </c>
      <c r="C29220" s="64">
        <f t="shared" si="1383"/>
        <v>43991.479166666664</v>
      </c>
      <c r="D29220">
        <f ca="1">_xlfn.IFNA(FORECAST(E29220,OFFSET('HvF table'!B$3:B$318,MATCH(E29220,'HvF table'!A$3:A$318,1)-1,0,2),OFFSET('HvF table'!A$3:A$318,MATCH(E29220,'HvF table'!A$3:A$318,1)-1,0,2)),0)</f>
        <v>0</v>
      </c>
      <c r="E29220">
        <v>-0.12</v>
      </c>
      <c r="G29220">
        <f ca="1">_xlfn.IFNA(FORECAST(E29220,OFFSET('HvF table'!E$3:E$319,MATCH(E29220,'HvF table'!D$3:D$319,1)-1,0,2),OFFSET('HvF table'!D$3:D$319,MATCH(E29220,'HvF table'!D$3:D$319,1)-1,0,2)),0)</f>
        <v>0</v>
      </c>
      <c r="H29220" t="str">
        <f t="shared" ca="1" si="1381"/>
        <v>G</v>
      </c>
      <c r="I29220">
        <f t="shared" ca="1" si="1382"/>
        <v>0</v>
      </c>
      <c r="J29220" t="s">
        <v>75</v>
      </c>
    </row>
    <row r="29221" spans="1:10" x14ac:dyDescent="0.25">
      <c r="A29221" s="65">
        <v>43991</v>
      </c>
      <c r="B29221" s="66">
        <v>0.4826388888888889</v>
      </c>
      <c r="C29221" s="64">
        <f t="shared" si="1383"/>
        <v>43991.482638888891</v>
      </c>
      <c r="D29221">
        <f ca="1">_xlfn.IFNA(FORECAST(E29221,OFFSET('HvF table'!B$3:B$318,MATCH(E29221,'HvF table'!A$3:A$318,1)-1,0,2),OFFSET('HvF table'!A$3:A$318,MATCH(E29221,'HvF table'!A$3:A$318,1)-1,0,2)),0)</f>
        <v>0</v>
      </c>
      <c r="E29221">
        <v>-0.11</v>
      </c>
      <c r="G29221">
        <f ca="1">_xlfn.IFNA(FORECAST(E29221,OFFSET('HvF table'!E$3:E$319,MATCH(E29221,'HvF table'!D$3:D$319,1)-1,0,2),OFFSET('HvF table'!D$3:D$319,MATCH(E29221,'HvF table'!D$3:D$319,1)-1,0,2)),0)</f>
        <v>0</v>
      </c>
      <c r="H29221" t="str">
        <f t="shared" ca="1" si="1381"/>
        <v>G</v>
      </c>
      <c r="I29221">
        <f t="shared" ca="1" si="1382"/>
        <v>0</v>
      </c>
      <c r="J29221" t="s">
        <v>75</v>
      </c>
    </row>
    <row r="29222" spans="1:10" x14ac:dyDescent="0.25">
      <c r="A29222" s="65">
        <v>43991</v>
      </c>
      <c r="B29222" s="66">
        <v>0.4861111111111111</v>
      </c>
      <c r="C29222" s="64">
        <f t="shared" si="1383"/>
        <v>43991.486111111109</v>
      </c>
      <c r="D29222">
        <f ca="1">_xlfn.IFNA(FORECAST(E29222,OFFSET('HvF table'!B$3:B$318,MATCH(E29222,'HvF table'!A$3:A$318,1)-1,0,2),OFFSET('HvF table'!A$3:A$318,MATCH(E29222,'HvF table'!A$3:A$318,1)-1,0,2)),0)</f>
        <v>0</v>
      </c>
      <c r="E29222">
        <v>-0.09</v>
      </c>
      <c r="G29222">
        <f ca="1">_xlfn.IFNA(FORECAST(E29222,OFFSET('HvF table'!E$3:E$319,MATCH(E29222,'HvF table'!D$3:D$319,1)-1,0,2),OFFSET('HvF table'!D$3:D$319,MATCH(E29222,'HvF table'!D$3:D$319,1)-1,0,2)),0)</f>
        <v>0</v>
      </c>
      <c r="H29222" t="str">
        <f t="shared" ca="1" si="1381"/>
        <v>G</v>
      </c>
      <c r="I29222">
        <f t="shared" ca="1" si="1382"/>
        <v>0</v>
      </c>
      <c r="J29222" t="s">
        <v>75</v>
      </c>
    </row>
    <row r="29223" spans="1:10" x14ac:dyDescent="0.25">
      <c r="A29223" s="65">
        <v>43991</v>
      </c>
      <c r="B29223" s="66">
        <v>0.48958333333333331</v>
      </c>
      <c r="C29223" s="64">
        <f t="shared" si="1383"/>
        <v>43991.489583333336</v>
      </c>
      <c r="D29223">
        <f ca="1">_xlfn.IFNA(FORECAST(E29223,OFFSET('HvF table'!B$3:B$318,MATCH(E29223,'HvF table'!A$3:A$318,1)-1,0,2),OFFSET('HvF table'!A$3:A$318,MATCH(E29223,'HvF table'!A$3:A$318,1)-1,0,2)),0)</f>
        <v>0</v>
      </c>
      <c r="E29223">
        <v>-0.08</v>
      </c>
      <c r="G29223">
        <f ca="1">_xlfn.IFNA(FORECAST(E29223,OFFSET('HvF table'!E$3:E$319,MATCH(E29223,'HvF table'!D$3:D$319,1)-1,0,2),OFFSET('HvF table'!D$3:D$319,MATCH(E29223,'HvF table'!D$3:D$319,1)-1,0,2)),0)</f>
        <v>0</v>
      </c>
      <c r="H29223" t="str">
        <f t="shared" ref="H29223:H29286" ca="1" si="1384">_xlfn.IFNA(_xlfn.IFS(D29223&gt;0,"B",E29223&gt;0,"B"),"G")</f>
        <v>G</v>
      </c>
      <c r="I29223">
        <f t="shared" ca="1" si="1382"/>
        <v>0</v>
      </c>
      <c r="J29223" t="s">
        <v>75</v>
      </c>
    </row>
    <row r="29224" spans="1:10" x14ac:dyDescent="0.25">
      <c r="A29224" s="65">
        <v>43991</v>
      </c>
      <c r="B29224" s="66">
        <v>0.49305555555555558</v>
      </c>
      <c r="C29224" s="64">
        <f t="shared" si="1383"/>
        <v>43991.493055555555</v>
      </c>
      <c r="D29224">
        <f ca="1">_xlfn.IFNA(FORECAST(E29224,OFFSET('HvF table'!B$3:B$318,MATCH(E29224,'HvF table'!A$3:A$318,1)-1,0,2),OFFSET('HvF table'!A$3:A$318,MATCH(E29224,'HvF table'!A$3:A$318,1)-1,0,2)),0)</f>
        <v>0</v>
      </c>
      <c r="E29224">
        <v>-7.0000000000000007E-2</v>
      </c>
      <c r="G29224">
        <f ca="1">_xlfn.IFNA(FORECAST(E29224,OFFSET('HvF table'!E$3:E$319,MATCH(E29224,'HvF table'!D$3:D$319,1)-1,0,2),OFFSET('HvF table'!D$3:D$319,MATCH(E29224,'HvF table'!D$3:D$319,1)-1,0,2)),0)</f>
        <v>0</v>
      </c>
      <c r="H29224" t="str">
        <f t="shared" ca="1" si="1384"/>
        <v>G</v>
      </c>
      <c r="I29224">
        <f t="shared" ca="1" si="1382"/>
        <v>0</v>
      </c>
      <c r="J29224" t="s">
        <v>75</v>
      </c>
    </row>
    <row r="29225" spans="1:10" x14ac:dyDescent="0.25">
      <c r="A29225" s="65">
        <v>43991</v>
      </c>
      <c r="B29225" s="66">
        <v>0.49652777777777773</v>
      </c>
      <c r="C29225" s="64">
        <f t="shared" si="1383"/>
        <v>43991.496527777781</v>
      </c>
      <c r="D29225">
        <f ca="1">_xlfn.IFNA(FORECAST(E29225,OFFSET('HvF table'!B$3:B$318,MATCH(E29225,'HvF table'!A$3:A$318,1)-1,0,2),OFFSET('HvF table'!A$3:A$318,MATCH(E29225,'HvF table'!A$3:A$318,1)-1,0,2)),0)</f>
        <v>0</v>
      </c>
      <c r="E29225">
        <v>-0.05</v>
      </c>
      <c r="G29225">
        <f ca="1">_xlfn.IFNA(FORECAST(E29225,OFFSET('HvF table'!E$3:E$319,MATCH(E29225,'HvF table'!D$3:D$319,1)-1,0,2),OFFSET('HvF table'!D$3:D$319,MATCH(E29225,'HvF table'!D$3:D$319,1)-1,0,2)),0)</f>
        <v>0</v>
      </c>
      <c r="H29225" t="str">
        <f t="shared" ca="1" si="1384"/>
        <v>G</v>
      </c>
      <c r="I29225">
        <f t="shared" ca="1" si="1382"/>
        <v>0</v>
      </c>
      <c r="J29225" t="s">
        <v>75</v>
      </c>
    </row>
    <row r="29226" spans="1:10" x14ac:dyDescent="0.25">
      <c r="A29226" s="65">
        <v>43991</v>
      </c>
      <c r="B29226" s="66">
        <v>0.5</v>
      </c>
      <c r="C29226" s="64">
        <f t="shared" si="1383"/>
        <v>43991.5</v>
      </c>
      <c r="D29226">
        <f ca="1">_xlfn.IFNA(FORECAST(E29226,OFFSET('HvF table'!B$3:B$318,MATCH(E29226,'HvF table'!A$3:A$318,1)-1,0,2),OFFSET('HvF table'!A$3:A$318,MATCH(E29226,'HvF table'!A$3:A$318,1)-1,0,2)),0)</f>
        <v>0</v>
      </c>
      <c r="E29226">
        <v>-0.03</v>
      </c>
      <c r="G29226">
        <f ca="1">_xlfn.IFNA(FORECAST(E29226,OFFSET('HvF table'!E$3:E$319,MATCH(E29226,'HvF table'!D$3:D$319,1)-1,0,2),OFFSET('HvF table'!D$3:D$319,MATCH(E29226,'HvF table'!D$3:D$319,1)-1,0,2)),0)</f>
        <v>0</v>
      </c>
      <c r="H29226" t="str">
        <f t="shared" ca="1" si="1384"/>
        <v>G</v>
      </c>
      <c r="I29226">
        <f t="shared" ca="1" si="1382"/>
        <v>0</v>
      </c>
      <c r="J29226" t="s">
        <v>75</v>
      </c>
    </row>
    <row r="29227" spans="1:10" x14ac:dyDescent="0.25">
      <c r="A29227" s="65">
        <v>43991</v>
      </c>
      <c r="B29227" s="66">
        <v>0.50347222222222221</v>
      </c>
      <c r="C29227" s="64">
        <f t="shared" si="1383"/>
        <v>43991.503472222219</v>
      </c>
      <c r="D29227">
        <f ca="1">_xlfn.IFNA(FORECAST(E29227,OFFSET('HvF table'!B$3:B$318,MATCH(E29227,'HvF table'!A$3:A$318,1)-1,0,2),OFFSET('HvF table'!A$3:A$318,MATCH(E29227,'HvF table'!A$3:A$318,1)-1,0,2)),0)</f>
        <v>0</v>
      </c>
      <c r="E29227">
        <v>-0.02</v>
      </c>
      <c r="G29227">
        <f ca="1">_xlfn.IFNA(FORECAST(E29227,OFFSET('HvF table'!E$3:E$319,MATCH(E29227,'HvF table'!D$3:D$319,1)-1,0,2),OFFSET('HvF table'!D$3:D$319,MATCH(E29227,'HvF table'!D$3:D$319,1)-1,0,2)),0)</f>
        <v>0</v>
      </c>
      <c r="H29227" t="str">
        <f t="shared" ca="1" si="1384"/>
        <v>G</v>
      </c>
      <c r="I29227">
        <f t="shared" ca="1" si="1382"/>
        <v>0</v>
      </c>
      <c r="J29227" t="s">
        <v>75</v>
      </c>
    </row>
    <row r="29228" spans="1:10" x14ac:dyDescent="0.25">
      <c r="A29228" s="65">
        <v>43991</v>
      </c>
      <c r="B29228" s="66">
        <v>0.50694444444444442</v>
      </c>
      <c r="C29228" s="64">
        <f t="shared" si="1383"/>
        <v>43991.506944444445</v>
      </c>
      <c r="D29228">
        <f ca="1">_xlfn.IFNA(FORECAST(E29228,OFFSET('HvF table'!B$3:B$318,MATCH(E29228,'HvF table'!A$3:A$318,1)-1,0,2),OFFSET('HvF table'!A$3:A$318,MATCH(E29228,'HvF table'!A$3:A$318,1)-1,0,2)),0)</f>
        <v>0</v>
      </c>
      <c r="E29228">
        <v>-0.05</v>
      </c>
      <c r="G29228">
        <f ca="1">_xlfn.IFNA(FORECAST(E29228,OFFSET('HvF table'!E$3:E$319,MATCH(E29228,'HvF table'!D$3:D$319,1)-1,0,2),OFFSET('HvF table'!D$3:D$319,MATCH(E29228,'HvF table'!D$3:D$319,1)-1,0,2)),0)</f>
        <v>0</v>
      </c>
      <c r="H29228" t="str">
        <f t="shared" ca="1" si="1384"/>
        <v>G</v>
      </c>
      <c r="I29228">
        <f t="shared" ca="1" si="1382"/>
        <v>0</v>
      </c>
      <c r="J29228" t="s">
        <v>75</v>
      </c>
    </row>
    <row r="29229" spans="1:10" x14ac:dyDescent="0.25">
      <c r="A29229" s="65">
        <v>43991</v>
      </c>
      <c r="B29229" s="66">
        <v>0.51041666666666663</v>
      </c>
      <c r="C29229" s="64">
        <f t="shared" si="1383"/>
        <v>43991.510416666664</v>
      </c>
      <c r="D29229">
        <f ca="1">_xlfn.IFNA(FORECAST(E29229,OFFSET('HvF table'!B$3:B$318,MATCH(E29229,'HvF table'!A$3:A$318,1)-1,0,2),OFFSET('HvF table'!A$3:A$318,MATCH(E29229,'HvF table'!A$3:A$318,1)-1,0,2)),0)</f>
        <v>0</v>
      </c>
      <c r="E29229">
        <v>-0.09</v>
      </c>
      <c r="G29229">
        <f ca="1">_xlfn.IFNA(FORECAST(E29229,OFFSET('HvF table'!E$3:E$319,MATCH(E29229,'HvF table'!D$3:D$319,1)-1,0,2),OFFSET('HvF table'!D$3:D$319,MATCH(E29229,'HvF table'!D$3:D$319,1)-1,0,2)),0)</f>
        <v>0</v>
      </c>
      <c r="H29229" t="str">
        <f t="shared" ca="1" si="1384"/>
        <v>G</v>
      </c>
      <c r="I29229">
        <f t="shared" ca="1" si="1382"/>
        <v>0</v>
      </c>
      <c r="J29229" t="s">
        <v>75</v>
      </c>
    </row>
    <row r="29230" spans="1:10" x14ac:dyDescent="0.25">
      <c r="A29230" s="65">
        <v>43991</v>
      </c>
      <c r="B29230" s="66">
        <v>0.51388888888888895</v>
      </c>
      <c r="C29230" s="64">
        <f t="shared" si="1383"/>
        <v>43991.513888888891</v>
      </c>
      <c r="D29230">
        <f ca="1">_xlfn.IFNA(FORECAST(E29230,OFFSET('HvF table'!B$3:B$318,MATCH(E29230,'HvF table'!A$3:A$318,1)-1,0,2),OFFSET('HvF table'!A$3:A$318,MATCH(E29230,'HvF table'!A$3:A$318,1)-1,0,2)),0)</f>
        <v>0</v>
      </c>
      <c r="E29230">
        <v>-0.12</v>
      </c>
      <c r="G29230">
        <f ca="1">_xlfn.IFNA(FORECAST(E29230,OFFSET('HvF table'!E$3:E$319,MATCH(E29230,'HvF table'!D$3:D$319,1)-1,0,2),OFFSET('HvF table'!D$3:D$319,MATCH(E29230,'HvF table'!D$3:D$319,1)-1,0,2)),0)</f>
        <v>0</v>
      </c>
      <c r="H29230" t="str">
        <f t="shared" ca="1" si="1384"/>
        <v>G</v>
      </c>
      <c r="I29230">
        <f t="shared" ca="1" si="1382"/>
        <v>0</v>
      </c>
      <c r="J29230" t="s">
        <v>75</v>
      </c>
    </row>
    <row r="29231" spans="1:10" x14ac:dyDescent="0.25">
      <c r="A29231" s="65">
        <v>43991</v>
      </c>
      <c r="B29231" s="66">
        <v>0.51736111111111105</v>
      </c>
      <c r="C29231" s="64">
        <f t="shared" si="1383"/>
        <v>43991.517361111109</v>
      </c>
      <c r="D29231">
        <f ca="1">_xlfn.IFNA(FORECAST(E29231,OFFSET('HvF table'!B$3:B$318,MATCH(E29231,'HvF table'!A$3:A$318,1)-1,0,2),OFFSET('HvF table'!A$3:A$318,MATCH(E29231,'HvF table'!A$3:A$318,1)-1,0,2)),0)</f>
        <v>0</v>
      </c>
      <c r="E29231">
        <v>-0.12</v>
      </c>
      <c r="G29231">
        <f ca="1">_xlfn.IFNA(FORECAST(E29231,OFFSET('HvF table'!E$3:E$319,MATCH(E29231,'HvF table'!D$3:D$319,1)-1,0,2),OFFSET('HvF table'!D$3:D$319,MATCH(E29231,'HvF table'!D$3:D$319,1)-1,0,2)),0)</f>
        <v>0</v>
      </c>
      <c r="H29231" t="str">
        <f t="shared" ca="1" si="1384"/>
        <v>G</v>
      </c>
      <c r="I29231">
        <f t="shared" ca="1" si="1382"/>
        <v>0</v>
      </c>
      <c r="J29231" t="s">
        <v>75</v>
      </c>
    </row>
    <row r="29232" spans="1:10" x14ac:dyDescent="0.25">
      <c r="A29232" s="65">
        <v>43991</v>
      </c>
      <c r="B29232" s="66">
        <v>0.52083333333333337</v>
      </c>
      <c r="C29232" s="64">
        <f t="shared" si="1383"/>
        <v>43991.520833333336</v>
      </c>
      <c r="D29232">
        <f ca="1">_xlfn.IFNA(FORECAST(E29232,OFFSET('HvF table'!B$3:B$318,MATCH(E29232,'HvF table'!A$3:A$318,1)-1,0,2),OFFSET('HvF table'!A$3:A$318,MATCH(E29232,'HvF table'!A$3:A$318,1)-1,0,2)),0)</f>
        <v>0</v>
      </c>
      <c r="E29232">
        <v>-0.15</v>
      </c>
      <c r="G29232">
        <f ca="1">_xlfn.IFNA(FORECAST(E29232,OFFSET('HvF table'!E$3:E$319,MATCH(E29232,'HvF table'!D$3:D$319,1)-1,0,2),OFFSET('HvF table'!D$3:D$319,MATCH(E29232,'HvF table'!D$3:D$319,1)-1,0,2)),0)</f>
        <v>0</v>
      </c>
      <c r="H29232" t="str">
        <f t="shared" ca="1" si="1384"/>
        <v>G</v>
      </c>
      <c r="I29232">
        <f t="shared" ca="1" si="1382"/>
        <v>0</v>
      </c>
      <c r="J29232" t="s">
        <v>75</v>
      </c>
    </row>
    <row r="29233" spans="1:10" x14ac:dyDescent="0.25">
      <c r="A29233" s="65">
        <v>43991</v>
      </c>
      <c r="B29233" s="66">
        <v>0.52430555555555558</v>
      </c>
      <c r="C29233" s="64">
        <f t="shared" si="1383"/>
        <v>43991.524305555555</v>
      </c>
      <c r="D29233">
        <f ca="1">_xlfn.IFNA(FORECAST(E29233,OFFSET('HvF table'!B$3:B$318,MATCH(E29233,'HvF table'!A$3:A$318,1)-1,0,2),OFFSET('HvF table'!A$3:A$318,MATCH(E29233,'HvF table'!A$3:A$318,1)-1,0,2)),0)</f>
        <v>0</v>
      </c>
      <c r="E29233">
        <v>-0.15</v>
      </c>
      <c r="G29233">
        <f ca="1">_xlfn.IFNA(FORECAST(E29233,OFFSET('HvF table'!E$3:E$319,MATCH(E29233,'HvF table'!D$3:D$319,1)-1,0,2),OFFSET('HvF table'!D$3:D$319,MATCH(E29233,'HvF table'!D$3:D$319,1)-1,0,2)),0)</f>
        <v>0</v>
      </c>
      <c r="H29233" t="str">
        <f t="shared" ca="1" si="1384"/>
        <v>G</v>
      </c>
      <c r="I29233">
        <f t="shared" ca="1" si="1382"/>
        <v>0</v>
      </c>
      <c r="J29233" t="s">
        <v>75</v>
      </c>
    </row>
    <row r="29234" spans="1:10" x14ac:dyDescent="0.25">
      <c r="A29234" s="65">
        <v>43991</v>
      </c>
      <c r="B29234" s="66">
        <v>0.52777777777777779</v>
      </c>
      <c r="C29234" s="64">
        <f t="shared" si="1383"/>
        <v>43991.527777777781</v>
      </c>
      <c r="D29234">
        <f ca="1">_xlfn.IFNA(FORECAST(E29234,OFFSET('HvF table'!B$3:B$318,MATCH(E29234,'HvF table'!A$3:A$318,1)-1,0,2),OFFSET('HvF table'!A$3:A$318,MATCH(E29234,'HvF table'!A$3:A$318,1)-1,0,2)),0)</f>
        <v>0</v>
      </c>
      <c r="E29234">
        <v>-0.16</v>
      </c>
      <c r="G29234">
        <f ca="1">_xlfn.IFNA(FORECAST(E29234,OFFSET('HvF table'!E$3:E$319,MATCH(E29234,'HvF table'!D$3:D$319,1)-1,0,2),OFFSET('HvF table'!D$3:D$319,MATCH(E29234,'HvF table'!D$3:D$319,1)-1,0,2)),0)</f>
        <v>0</v>
      </c>
      <c r="H29234" t="str">
        <f t="shared" ca="1" si="1384"/>
        <v>G</v>
      </c>
      <c r="I29234">
        <f t="shared" ca="1" si="1382"/>
        <v>0</v>
      </c>
      <c r="J29234" t="s">
        <v>75</v>
      </c>
    </row>
    <row r="29235" spans="1:10" x14ac:dyDescent="0.25">
      <c r="A29235" s="65">
        <v>43991</v>
      </c>
      <c r="B29235" s="66">
        <v>0.53125</v>
      </c>
      <c r="C29235" s="64">
        <f t="shared" si="1383"/>
        <v>43991.53125</v>
      </c>
      <c r="D29235">
        <f ca="1">_xlfn.IFNA(FORECAST(E29235,OFFSET('HvF table'!B$3:B$318,MATCH(E29235,'HvF table'!A$3:A$318,1)-1,0,2),OFFSET('HvF table'!A$3:A$318,MATCH(E29235,'HvF table'!A$3:A$318,1)-1,0,2)),0)</f>
        <v>0</v>
      </c>
      <c r="E29235">
        <v>-0.18</v>
      </c>
      <c r="G29235">
        <f ca="1">_xlfn.IFNA(FORECAST(E29235,OFFSET('HvF table'!E$3:E$319,MATCH(E29235,'HvF table'!D$3:D$319,1)-1,0,2),OFFSET('HvF table'!D$3:D$319,MATCH(E29235,'HvF table'!D$3:D$319,1)-1,0,2)),0)</f>
        <v>0</v>
      </c>
      <c r="H29235" t="str">
        <f t="shared" ca="1" si="1384"/>
        <v>G</v>
      </c>
      <c r="I29235">
        <f t="shared" ca="1" si="1382"/>
        <v>0</v>
      </c>
      <c r="J29235" t="s">
        <v>75</v>
      </c>
    </row>
    <row r="29236" spans="1:10" x14ac:dyDescent="0.25">
      <c r="A29236" s="65">
        <v>43991</v>
      </c>
      <c r="B29236" s="66">
        <v>0.53472222222222221</v>
      </c>
      <c r="C29236" s="64">
        <f t="shared" si="1383"/>
        <v>43991.534722222219</v>
      </c>
      <c r="D29236">
        <f ca="1">_xlfn.IFNA(FORECAST(E29236,OFFSET('HvF table'!B$3:B$318,MATCH(E29236,'HvF table'!A$3:A$318,1)-1,0,2),OFFSET('HvF table'!A$3:A$318,MATCH(E29236,'HvF table'!A$3:A$318,1)-1,0,2)),0)</f>
        <v>0</v>
      </c>
      <c r="E29236">
        <v>-0.18</v>
      </c>
      <c r="G29236">
        <f ca="1">_xlfn.IFNA(FORECAST(E29236,OFFSET('HvF table'!E$3:E$319,MATCH(E29236,'HvF table'!D$3:D$319,1)-1,0,2),OFFSET('HvF table'!D$3:D$319,MATCH(E29236,'HvF table'!D$3:D$319,1)-1,0,2)),0)</f>
        <v>0</v>
      </c>
      <c r="H29236" t="str">
        <f t="shared" ca="1" si="1384"/>
        <v>G</v>
      </c>
      <c r="I29236">
        <f t="shared" ca="1" si="1382"/>
        <v>0</v>
      </c>
      <c r="J29236" t="s">
        <v>75</v>
      </c>
    </row>
    <row r="29237" spans="1:10" x14ac:dyDescent="0.25">
      <c r="A29237" s="65">
        <v>43991</v>
      </c>
      <c r="B29237" s="66">
        <v>0.53819444444444442</v>
      </c>
      <c r="C29237" s="64">
        <f t="shared" si="1383"/>
        <v>43991.538194444445</v>
      </c>
      <c r="D29237">
        <f ca="1">_xlfn.IFNA(FORECAST(E29237,OFFSET('HvF table'!B$3:B$318,MATCH(E29237,'HvF table'!A$3:A$318,1)-1,0,2),OFFSET('HvF table'!A$3:A$318,MATCH(E29237,'HvF table'!A$3:A$318,1)-1,0,2)),0)</f>
        <v>0</v>
      </c>
      <c r="E29237">
        <v>-0.19</v>
      </c>
      <c r="G29237">
        <f ca="1">_xlfn.IFNA(FORECAST(E29237,OFFSET('HvF table'!E$3:E$319,MATCH(E29237,'HvF table'!D$3:D$319,1)-1,0,2),OFFSET('HvF table'!D$3:D$319,MATCH(E29237,'HvF table'!D$3:D$319,1)-1,0,2)),0)</f>
        <v>0</v>
      </c>
      <c r="H29237" t="str">
        <f t="shared" ca="1" si="1384"/>
        <v>G</v>
      </c>
      <c r="I29237">
        <f t="shared" ca="1" si="1382"/>
        <v>0</v>
      </c>
      <c r="J29237" t="s">
        <v>75</v>
      </c>
    </row>
    <row r="29238" spans="1:10" x14ac:dyDescent="0.25">
      <c r="A29238" s="65">
        <v>43991</v>
      </c>
      <c r="B29238" s="66">
        <v>0.54166666666666663</v>
      </c>
      <c r="C29238" s="64">
        <f t="shared" si="1383"/>
        <v>43991.541666666664</v>
      </c>
      <c r="D29238">
        <f ca="1">_xlfn.IFNA(FORECAST(E29238,OFFSET('HvF table'!B$3:B$318,MATCH(E29238,'HvF table'!A$3:A$318,1)-1,0,2),OFFSET('HvF table'!A$3:A$318,MATCH(E29238,'HvF table'!A$3:A$318,1)-1,0,2)),0)</f>
        <v>0</v>
      </c>
      <c r="E29238">
        <v>-0.19</v>
      </c>
      <c r="G29238">
        <f ca="1">_xlfn.IFNA(FORECAST(E29238,OFFSET('HvF table'!E$3:E$319,MATCH(E29238,'HvF table'!D$3:D$319,1)-1,0,2),OFFSET('HvF table'!D$3:D$319,MATCH(E29238,'HvF table'!D$3:D$319,1)-1,0,2)),0)</f>
        <v>0</v>
      </c>
      <c r="H29238" t="str">
        <f t="shared" ca="1" si="1384"/>
        <v>G</v>
      </c>
      <c r="I29238">
        <f t="shared" ca="1" si="1382"/>
        <v>0</v>
      </c>
      <c r="J29238" t="s">
        <v>75</v>
      </c>
    </row>
    <row r="29239" spans="1:10" x14ac:dyDescent="0.25">
      <c r="A29239" s="65">
        <v>43991</v>
      </c>
      <c r="B29239" s="66">
        <v>0.54513888888888895</v>
      </c>
      <c r="C29239" s="64">
        <f t="shared" si="1383"/>
        <v>43991.545138888891</v>
      </c>
      <c r="D29239">
        <f ca="1">_xlfn.IFNA(FORECAST(E29239,OFFSET('HvF table'!B$3:B$318,MATCH(E29239,'HvF table'!A$3:A$318,1)-1,0,2),OFFSET('HvF table'!A$3:A$318,MATCH(E29239,'HvF table'!A$3:A$318,1)-1,0,2)),0)</f>
        <v>0</v>
      </c>
      <c r="E29239">
        <v>-0.2</v>
      </c>
      <c r="G29239">
        <f ca="1">_xlfn.IFNA(FORECAST(E29239,OFFSET('HvF table'!E$3:E$319,MATCH(E29239,'HvF table'!D$3:D$319,1)-1,0,2),OFFSET('HvF table'!D$3:D$319,MATCH(E29239,'HvF table'!D$3:D$319,1)-1,0,2)),0)</f>
        <v>0</v>
      </c>
      <c r="H29239" t="str">
        <f t="shared" ca="1" si="1384"/>
        <v>G</v>
      </c>
      <c r="I29239">
        <f t="shared" ca="1" si="1382"/>
        <v>0</v>
      </c>
      <c r="J29239" t="s">
        <v>75</v>
      </c>
    </row>
    <row r="29240" spans="1:10" x14ac:dyDescent="0.25">
      <c r="A29240" s="65">
        <v>43991</v>
      </c>
      <c r="B29240" s="66">
        <v>0.54861111111111105</v>
      </c>
      <c r="C29240" s="64">
        <f t="shared" si="1383"/>
        <v>43991.548611111109</v>
      </c>
      <c r="D29240">
        <f ca="1">_xlfn.IFNA(FORECAST(E29240,OFFSET('HvF table'!B$3:B$318,MATCH(E29240,'HvF table'!A$3:A$318,1)-1,0,2),OFFSET('HvF table'!A$3:A$318,MATCH(E29240,'HvF table'!A$3:A$318,1)-1,0,2)),0)</f>
        <v>0</v>
      </c>
      <c r="E29240">
        <v>-0.22</v>
      </c>
      <c r="G29240">
        <f ca="1">_xlfn.IFNA(FORECAST(E29240,OFFSET('HvF table'!E$3:E$319,MATCH(E29240,'HvF table'!D$3:D$319,1)-1,0,2),OFFSET('HvF table'!D$3:D$319,MATCH(E29240,'HvF table'!D$3:D$319,1)-1,0,2)),0)</f>
        <v>0</v>
      </c>
      <c r="H29240" t="str">
        <f t="shared" ca="1" si="1384"/>
        <v>G</v>
      </c>
      <c r="I29240">
        <f t="shared" ca="1" si="1382"/>
        <v>0</v>
      </c>
      <c r="J29240" t="s">
        <v>75</v>
      </c>
    </row>
    <row r="29241" spans="1:10" x14ac:dyDescent="0.25">
      <c r="A29241" s="65">
        <v>43991</v>
      </c>
      <c r="B29241" s="66">
        <v>0.55208333333333337</v>
      </c>
      <c r="C29241" s="64">
        <f t="shared" si="1383"/>
        <v>43991.552083333336</v>
      </c>
      <c r="D29241">
        <f ca="1">_xlfn.IFNA(FORECAST(E29241,OFFSET('HvF table'!B$3:B$318,MATCH(E29241,'HvF table'!A$3:A$318,1)-1,0,2),OFFSET('HvF table'!A$3:A$318,MATCH(E29241,'HvF table'!A$3:A$318,1)-1,0,2)),0)</f>
        <v>0</v>
      </c>
      <c r="E29241">
        <v>-0.22</v>
      </c>
      <c r="G29241">
        <f ca="1">_xlfn.IFNA(FORECAST(E29241,OFFSET('HvF table'!E$3:E$319,MATCH(E29241,'HvF table'!D$3:D$319,1)-1,0,2),OFFSET('HvF table'!D$3:D$319,MATCH(E29241,'HvF table'!D$3:D$319,1)-1,0,2)),0)</f>
        <v>0</v>
      </c>
      <c r="H29241" t="str">
        <f t="shared" ca="1" si="1384"/>
        <v>G</v>
      </c>
      <c r="I29241">
        <f t="shared" ca="1" si="1382"/>
        <v>0</v>
      </c>
      <c r="J29241" t="s">
        <v>75</v>
      </c>
    </row>
    <row r="29242" spans="1:10" x14ac:dyDescent="0.25">
      <c r="A29242" s="65">
        <v>43991</v>
      </c>
      <c r="B29242" s="66">
        <v>0.55555555555555558</v>
      </c>
      <c r="C29242" s="64">
        <f t="shared" si="1383"/>
        <v>43991.555555555555</v>
      </c>
      <c r="D29242">
        <f ca="1">_xlfn.IFNA(FORECAST(E29242,OFFSET('HvF table'!B$3:B$318,MATCH(E29242,'HvF table'!A$3:A$318,1)-1,0,2),OFFSET('HvF table'!A$3:A$318,MATCH(E29242,'HvF table'!A$3:A$318,1)-1,0,2)),0)</f>
        <v>0</v>
      </c>
      <c r="E29242">
        <v>-0.21</v>
      </c>
      <c r="G29242">
        <f ca="1">_xlfn.IFNA(FORECAST(E29242,OFFSET('HvF table'!E$3:E$319,MATCH(E29242,'HvF table'!D$3:D$319,1)-1,0,2),OFFSET('HvF table'!D$3:D$319,MATCH(E29242,'HvF table'!D$3:D$319,1)-1,0,2)),0)</f>
        <v>0</v>
      </c>
      <c r="H29242" t="str">
        <f t="shared" ca="1" si="1384"/>
        <v>G</v>
      </c>
      <c r="I29242">
        <f t="shared" ca="1" si="1382"/>
        <v>0</v>
      </c>
      <c r="J29242" t="s">
        <v>75</v>
      </c>
    </row>
    <row r="29243" spans="1:10" x14ac:dyDescent="0.25">
      <c r="A29243" s="65">
        <v>43991</v>
      </c>
      <c r="B29243" s="66">
        <v>0.55902777777777779</v>
      </c>
      <c r="C29243" s="64">
        <f t="shared" si="1383"/>
        <v>43991.559027777781</v>
      </c>
      <c r="D29243">
        <f ca="1">_xlfn.IFNA(FORECAST(E29243,OFFSET('HvF table'!B$3:B$318,MATCH(E29243,'HvF table'!A$3:A$318,1)-1,0,2),OFFSET('HvF table'!A$3:A$318,MATCH(E29243,'HvF table'!A$3:A$318,1)-1,0,2)),0)</f>
        <v>0</v>
      </c>
      <c r="E29243">
        <v>-0.22</v>
      </c>
      <c r="G29243">
        <f ca="1">_xlfn.IFNA(FORECAST(E29243,OFFSET('HvF table'!E$3:E$319,MATCH(E29243,'HvF table'!D$3:D$319,1)-1,0,2),OFFSET('HvF table'!D$3:D$319,MATCH(E29243,'HvF table'!D$3:D$319,1)-1,0,2)),0)</f>
        <v>0</v>
      </c>
      <c r="H29243" t="str">
        <f t="shared" ca="1" si="1384"/>
        <v>G</v>
      </c>
      <c r="I29243">
        <f t="shared" ca="1" si="1382"/>
        <v>0</v>
      </c>
      <c r="J29243" t="s">
        <v>75</v>
      </c>
    </row>
    <row r="29244" spans="1:10" x14ac:dyDescent="0.25">
      <c r="A29244" s="65">
        <v>43991</v>
      </c>
      <c r="B29244" s="66">
        <v>0.5625</v>
      </c>
      <c r="C29244" s="64">
        <f t="shared" si="1383"/>
        <v>43991.5625</v>
      </c>
      <c r="D29244">
        <f ca="1">_xlfn.IFNA(FORECAST(E29244,OFFSET('HvF table'!B$3:B$318,MATCH(E29244,'HvF table'!A$3:A$318,1)-1,0,2),OFFSET('HvF table'!A$3:A$318,MATCH(E29244,'HvF table'!A$3:A$318,1)-1,0,2)),0)</f>
        <v>0</v>
      </c>
      <c r="E29244">
        <v>-0.21</v>
      </c>
      <c r="G29244">
        <f ca="1">_xlfn.IFNA(FORECAST(E29244,OFFSET('HvF table'!E$3:E$319,MATCH(E29244,'HvF table'!D$3:D$319,1)-1,0,2),OFFSET('HvF table'!D$3:D$319,MATCH(E29244,'HvF table'!D$3:D$319,1)-1,0,2)),0)</f>
        <v>0</v>
      </c>
      <c r="H29244" t="str">
        <f t="shared" ca="1" si="1384"/>
        <v>G</v>
      </c>
      <c r="I29244">
        <f t="shared" ca="1" si="1382"/>
        <v>0</v>
      </c>
      <c r="J29244" t="s">
        <v>75</v>
      </c>
    </row>
    <row r="29245" spans="1:10" x14ac:dyDescent="0.25">
      <c r="A29245" s="65">
        <v>43991</v>
      </c>
      <c r="B29245" s="66">
        <v>0.56597222222222221</v>
      </c>
      <c r="C29245" s="64">
        <f t="shared" si="1383"/>
        <v>43991.565972222219</v>
      </c>
      <c r="D29245">
        <f ca="1">_xlfn.IFNA(FORECAST(E29245,OFFSET('HvF table'!B$3:B$318,MATCH(E29245,'HvF table'!A$3:A$318,1)-1,0,2),OFFSET('HvF table'!A$3:A$318,MATCH(E29245,'HvF table'!A$3:A$318,1)-1,0,2)),0)</f>
        <v>0</v>
      </c>
      <c r="E29245">
        <v>-0.21</v>
      </c>
      <c r="G29245">
        <f ca="1">_xlfn.IFNA(FORECAST(E29245,OFFSET('HvF table'!E$3:E$319,MATCH(E29245,'HvF table'!D$3:D$319,1)-1,0,2),OFFSET('HvF table'!D$3:D$319,MATCH(E29245,'HvF table'!D$3:D$319,1)-1,0,2)),0)</f>
        <v>0</v>
      </c>
      <c r="H29245" t="str">
        <f t="shared" ca="1" si="1384"/>
        <v>G</v>
      </c>
      <c r="I29245">
        <f t="shared" ca="1" si="1382"/>
        <v>0</v>
      </c>
      <c r="J29245" t="s">
        <v>75</v>
      </c>
    </row>
    <row r="29246" spans="1:10" x14ac:dyDescent="0.25">
      <c r="A29246" s="65">
        <v>43991</v>
      </c>
      <c r="B29246" s="66">
        <v>0.56944444444444442</v>
      </c>
      <c r="C29246" s="64">
        <f t="shared" si="1383"/>
        <v>43991.569444444445</v>
      </c>
      <c r="D29246">
        <f ca="1">_xlfn.IFNA(FORECAST(E29246,OFFSET('HvF table'!B$3:B$318,MATCH(E29246,'HvF table'!A$3:A$318,1)-1,0,2),OFFSET('HvF table'!A$3:A$318,MATCH(E29246,'HvF table'!A$3:A$318,1)-1,0,2)),0)</f>
        <v>0</v>
      </c>
      <c r="E29246">
        <v>-0.22</v>
      </c>
      <c r="G29246">
        <f ca="1">_xlfn.IFNA(FORECAST(E29246,OFFSET('HvF table'!E$3:E$319,MATCH(E29246,'HvF table'!D$3:D$319,1)-1,0,2),OFFSET('HvF table'!D$3:D$319,MATCH(E29246,'HvF table'!D$3:D$319,1)-1,0,2)),0)</f>
        <v>0</v>
      </c>
      <c r="H29246" t="str">
        <f t="shared" ca="1" si="1384"/>
        <v>G</v>
      </c>
      <c r="I29246">
        <f t="shared" ca="1" si="1382"/>
        <v>0</v>
      </c>
      <c r="J29246" t="s">
        <v>75</v>
      </c>
    </row>
    <row r="29247" spans="1:10" x14ac:dyDescent="0.25">
      <c r="A29247" s="65">
        <v>43991</v>
      </c>
      <c r="B29247" s="66">
        <v>0.57291666666666663</v>
      </c>
      <c r="C29247" s="64">
        <f t="shared" si="1383"/>
        <v>43991.572916666664</v>
      </c>
      <c r="D29247">
        <f ca="1">_xlfn.IFNA(FORECAST(E29247,OFFSET('HvF table'!B$3:B$318,MATCH(E29247,'HvF table'!A$3:A$318,1)-1,0,2),OFFSET('HvF table'!A$3:A$318,MATCH(E29247,'HvF table'!A$3:A$318,1)-1,0,2)),0)</f>
        <v>0</v>
      </c>
      <c r="E29247">
        <v>-0.22</v>
      </c>
      <c r="G29247">
        <f ca="1">_xlfn.IFNA(FORECAST(E29247,OFFSET('HvF table'!E$3:E$319,MATCH(E29247,'HvF table'!D$3:D$319,1)-1,0,2),OFFSET('HvF table'!D$3:D$319,MATCH(E29247,'HvF table'!D$3:D$319,1)-1,0,2)),0)</f>
        <v>0</v>
      </c>
      <c r="H29247" t="str">
        <f t="shared" ca="1" si="1384"/>
        <v>G</v>
      </c>
      <c r="I29247">
        <f t="shared" ca="1" si="1382"/>
        <v>0</v>
      </c>
      <c r="J29247" t="s">
        <v>75</v>
      </c>
    </row>
    <row r="29248" spans="1:10" x14ac:dyDescent="0.25">
      <c r="A29248" s="65">
        <v>43991</v>
      </c>
      <c r="B29248" s="66">
        <v>0.57638888888888895</v>
      </c>
      <c r="C29248" s="64">
        <f t="shared" si="1383"/>
        <v>43991.576388888891</v>
      </c>
      <c r="D29248">
        <f ca="1">_xlfn.IFNA(FORECAST(E29248,OFFSET('HvF table'!B$3:B$318,MATCH(E29248,'HvF table'!A$3:A$318,1)-1,0,2),OFFSET('HvF table'!A$3:A$318,MATCH(E29248,'HvF table'!A$3:A$318,1)-1,0,2)),0)</f>
        <v>0</v>
      </c>
      <c r="E29248">
        <v>-0.23</v>
      </c>
      <c r="G29248">
        <f ca="1">_xlfn.IFNA(FORECAST(E29248,OFFSET('HvF table'!E$3:E$319,MATCH(E29248,'HvF table'!D$3:D$319,1)-1,0,2),OFFSET('HvF table'!D$3:D$319,MATCH(E29248,'HvF table'!D$3:D$319,1)-1,0,2)),0)</f>
        <v>0</v>
      </c>
      <c r="H29248" t="str">
        <f t="shared" ca="1" si="1384"/>
        <v>G</v>
      </c>
      <c r="I29248">
        <f t="shared" ca="1" si="1382"/>
        <v>0</v>
      </c>
      <c r="J29248" t="s">
        <v>75</v>
      </c>
    </row>
    <row r="29249" spans="1:10" x14ac:dyDescent="0.25">
      <c r="A29249" s="65">
        <v>43991</v>
      </c>
      <c r="B29249" s="66">
        <v>0.57986111111111105</v>
      </c>
      <c r="C29249" s="64">
        <f t="shared" si="1383"/>
        <v>43991.579861111109</v>
      </c>
      <c r="D29249">
        <f ca="1">_xlfn.IFNA(FORECAST(E29249,OFFSET('HvF table'!B$3:B$318,MATCH(E29249,'HvF table'!A$3:A$318,1)-1,0,2),OFFSET('HvF table'!A$3:A$318,MATCH(E29249,'HvF table'!A$3:A$318,1)-1,0,2)),0)</f>
        <v>0</v>
      </c>
      <c r="E29249">
        <v>-0.23</v>
      </c>
      <c r="G29249">
        <f ca="1">_xlfn.IFNA(FORECAST(E29249,OFFSET('HvF table'!E$3:E$319,MATCH(E29249,'HvF table'!D$3:D$319,1)-1,0,2),OFFSET('HvF table'!D$3:D$319,MATCH(E29249,'HvF table'!D$3:D$319,1)-1,0,2)),0)</f>
        <v>0</v>
      </c>
      <c r="H29249" t="str">
        <f t="shared" ca="1" si="1384"/>
        <v>G</v>
      </c>
      <c r="I29249">
        <f t="shared" ca="1" si="1382"/>
        <v>0</v>
      </c>
      <c r="J29249" t="s">
        <v>75</v>
      </c>
    </row>
    <row r="29250" spans="1:10" x14ac:dyDescent="0.25">
      <c r="A29250" s="65">
        <v>43991</v>
      </c>
      <c r="B29250" s="66">
        <v>0.58333333333333337</v>
      </c>
      <c r="C29250" s="64">
        <f t="shared" si="1383"/>
        <v>43991.583333333336</v>
      </c>
      <c r="D29250">
        <f ca="1">_xlfn.IFNA(FORECAST(E29250,OFFSET('HvF table'!B$3:B$318,MATCH(E29250,'HvF table'!A$3:A$318,1)-1,0,2),OFFSET('HvF table'!A$3:A$318,MATCH(E29250,'HvF table'!A$3:A$318,1)-1,0,2)),0)</f>
        <v>0</v>
      </c>
      <c r="E29250">
        <v>-0.23</v>
      </c>
      <c r="G29250">
        <f ca="1">_xlfn.IFNA(FORECAST(E29250,OFFSET('HvF table'!E$3:E$319,MATCH(E29250,'HvF table'!D$3:D$319,1)-1,0,2),OFFSET('HvF table'!D$3:D$319,MATCH(E29250,'HvF table'!D$3:D$319,1)-1,0,2)),0)</f>
        <v>0</v>
      </c>
      <c r="H29250" t="str">
        <f t="shared" ca="1" si="1384"/>
        <v>G</v>
      </c>
      <c r="I29250">
        <f t="shared" ref="I29250:I29313" ca="1" si="1385">IF(H29250="G",G29250,IF(H29250="B",0))</f>
        <v>0</v>
      </c>
      <c r="J29250" t="s">
        <v>75</v>
      </c>
    </row>
    <row r="29251" spans="1:10" x14ac:dyDescent="0.25">
      <c r="A29251" s="65">
        <v>43991</v>
      </c>
      <c r="B29251" s="66">
        <v>0.58680555555555558</v>
      </c>
      <c r="C29251" s="64">
        <f t="shared" ref="C29251:C29314" si="1386">A29251+B29251</f>
        <v>43991.586805555555</v>
      </c>
      <c r="D29251">
        <f ca="1">_xlfn.IFNA(FORECAST(E29251,OFFSET('HvF table'!B$3:B$318,MATCH(E29251,'HvF table'!A$3:A$318,1)-1,0,2),OFFSET('HvF table'!A$3:A$318,MATCH(E29251,'HvF table'!A$3:A$318,1)-1,0,2)),0)</f>
        <v>0</v>
      </c>
      <c r="E29251">
        <v>-0.23</v>
      </c>
      <c r="G29251">
        <f ca="1">_xlfn.IFNA(FORECAST(E29251,OFFSET('HvF table'!E$3:E$319,MATCH(E29251,'HvF table'!D$3:D$319,1)-1,0,2),OFFSET('HvF table'!D$3:D$319,MATCH(E29251,'HvF table'!D$3:D$319,1)-1,0,2)),0)</f>
        <v>0</v>
      </c>
      <c r="H29251" t="str">
        <f t="shared" ca="1" si="1384"/>
        <v>G</v>
      </c>
      <c r="I29251">
        <f t="shared" ca="1" si="1385"/>
        <v>0</v>
      </c>
      <c r="J29251" t="s">
        <v>75</v>
      </c>
    </row>
    <row r="29252" spans="1:10" x14ac:dyDescent="0.25">
      <c r="A29252" s="65">
        <v>43991</v>
      </c>
      <c r="B29252" s="66">
        <v>0.59027777777777779</v>
      </c>
      <c r="C29252" s="64">
        <f t="shared" si="1386"/>
        <v>43991.590277777781</v>
      </c>
      <c r="D29252">
        <f ca="1">_xlfn.IFNA(FORECAST(E29252,OFFSET('HvF table'!B$3:B$318,MATCH(E29252,'HvF table'!A$3:A$318,1)-1,0,2),OFFSET('HvF table'!A$3:A$318,MATCH(E29252,'HvF table'!A$3:A$318,1)-1,0,2)),0)</f>
        <v>0</v>
      </c>
      <c r="E29252">
        <v>-0.24</v>
      </c>
      <c r="G29252">
        <f ca="1">_xlfn.IFNA(FORECAST(E29252,OFFSET('HvF table'!E$3:E$319,MATCH(E29252,'HvF table'!D$3:D$319,1)-1,0,2),OFFSET('HvF table'!D$3:D$319,MATCH(E29252,'HvF table'!D$3:D$319,1)-1,0,2)),0)</f>
        <v>0</v>
      </c>
      <c r="H29252" t="str">
        <f t="shared" ca="1" si="1384"/>
        <v>G</v>
      </c>
      <c r="I29252">
        <f t="shared" ca="1" si="1385"/>
        <v>0</v>
      </c>
      <c r="J29252" t="s">
        <v>75</v>
      </c>
    </row>
    <row r="29253" spans="1:10" x14ac:dyDescent="0.25">
      <c r="A29253" s="65">
        <v>43991</v>
      </c>
      <c r="B29253" s="66">
        <v>0.59375</v>
      </c>
      <c r="C29253" s="64">
        <f t="shared" si="1386"/>
        <v>43991.59375</v>
      </c>
      <c r="D29253">
        <f ca="1">_xlfn.IFNA(FORECAST(E29253,OFFSET('HvF table'!B$3:B$318,MATCH(E29253,'HvF table'!A$3:A$318,1)-1,0,2),OFFSET('HvF table'!A$3:A$318,MATCH(E29253,'HvF table'!A$3:A$318,1)-1,0,2)),0)</f>
        <v>0</v>
      </c>
      <c r="E29253">
        <v>-0.24</v>
      </c>
      <c r="G29253">
        <f ca="1">_xlfn.IFNA(FORECAST(E29253,OFFSET('HvF table'!E$3:E$319,MATCH(E29253,'HvF table'!D$3:D$319,1)-1,0,2),OFFSET('HvF table'!D$3:D$319,MATCH(E29253,'HvF table'!D$3:D$319,1)-1,0,2)),0)</f>
        <v>0</v>
      </c>
      <c r="H29253" t="str">
        <f t="shared" ca="1" si="1384"/>
        <v>G</v>
      </c>
      <c r="I29253">
        <f t="shared" ca="1" si="1385"/>
        <v>0</v>
      </c>
      <c r="J29253" t="s">
        <v>75</v>
      </c>
    </row>
    <row r="29254" spans="1:10" x14ac:dyDescent="0.25">
      <c r="A29254" s="65">
        <v>43991</v>
      </c>
      <c r="B29254" s="66">
        <v>0.59722222222222221</v>
      </c>
      <c r="C29254" s="64">
        <f t="shared" si="1386"/>
        <v>43991.597222222219</v>
      </c>
      <c r="D29254">
        <f ca="1">_xlfn.IFNA(FORECAST(E29254,OFFSET('HvF table'!B$3:B$318,MATCH(E29254,'HvF table'!A$3:A$318,1)-1,0,2),OFFSET('HvF table'!A$3:A$318,MATCH(E29254,'HvF table'!A$3:A$318,1)-1,0,2)),0)</f>
        <v>0</v>
      </c>
      <c r="E29254">
        <v>-0.24</v>
      </c>
      <c r="G29254">
        <f ca="1">_xlfn.IFNA(FORECAST(E29254,OFFSET('HvF table'!E$3:E$319,MATCH(E29254,'HvF table'!D$3:D$319,1)-1,0,2),OFFSET('HvF table'!D$3:D$319,MATCH(E29254,'HvF table'!D$3:D$319,1)-1,0,2)),0)</f>
        <v>0</v>
      </c>
      <c r="H29254" t="str">
        <f t="shared" ca="1" si="1384"/>
        <v>G</v>
      </c>
      <c r="I29254">
        <f t="shared" ca="1" si="1385"/>
        <v>0</v>
      </c>
      <c r="J29254" t="s">
        <v>75</v>
      </c>
    </row>
    <row r="29255" spans="1:10" x14ac:dyDescent="0.25">
      <c r="A29255" s="65">
        <v>43991</v>
      </c>
      <c r="B29255" s="66">
        <v>0.60069444444444442</v>
      </c>
      <c r="C29255" s="64">
        <f t="shared" si="1386"/>
        <v>43991.600694444445</v>
      </c>
      <c r="D29255">
        <f ca="1">_xlfn.IFNA(FORECAST(E29255,OFFSET('HvF table'!B$3:B$318,MATCH(E29255,'HvF table'!A$3:A$318,1)-1,0,2),OFFSET('HvF table'!A$3:A$318,MATCH(E29255,'HvF table'!A$3:A$318,1)-1,0,2)),0)</f>
        <v>0</v>
      </c>
      <c r="E29255">
        <v>-0.23</v>
      </c>
      <c r="G29255">
        <f ca="1">_xlfn.IFNA(FORECAST(E29255,OFFSET('HvF table'!E$3:E$319,MATCH(E29255,'HvF table'!D$3:D$319,1)-1,0,2),OFFSET('HvF table'!D$3:D$319,MATCH(E29255,'HvF table'!D$3:D$319,1)-1,0,2)),0)</f>
        <v>0</v>
      </c>
      <c r="H29255" t="str">
        <f t="shared" ca="1" si="1384"/>
        <v>G</v>
      </c>
      <c r="I29255">
        <f t="shared" ca="1" si="1385"/>
        <v>0</v>
      </c>
      <c r="J29255" t="s">
        <v>75</v>
      </c>
    </row>
    <row r="29256" spans="1:10" x14ac:dyDescent="0.25">
      <c r="A29256" s="65">
        <v>43991</v>
      </c>
      <c r="B29256" s="66">
        <v>0.60416666666666663</v>
      </c>
      <c r="C29256" s="64">
        <f t="shared" si="1386"/>
        <v>43991.604166666664</v>
      </c>
      <c r="D29256">
        <f ca="1">_xlfn.IFNA(FORECAST(E29256,OFFSET('HvF table'!B$3:B$318,MATCH(E29256,'HvF table'!A$3:A$318,1)-1,0,2),OFFSET('HvF table'!A$3:A$318,MATCH(E29256,'HvF table'!A$3:A$318,1)-1,0,2)),0)</f>
        <v>0</v>
      </c>
      <c r="E29256">
        <v>-0.23</v>
      </c>
      <c r="G29256">
        <f ca="1">_xlfn.IFNA(FORECAST(E29256,OFFSET('HvF table'!E$3:E$319,MATCH(E29256,'HvF table'!D$3:D$319,1)-1,0,2),OFFSET('HvF table'!D$3:D$319,MATCH(E29256,'HvF table'!D$3:D$319,1)-1,0,2)),0)</f>
        <v>0</v>
      </c>
      <c r="H29256" t="str">
        <f t="shared" ca="1" si="1384"/>
        <v>G</v>
      </c>
      <c r="I29256">
        <f t="shared" ca="1" si="1385"/>
        <v>0</v>
      </c>
      <c r="J29256" t="s">
        <v>75</v>
      </c>
    </row>
    <row r="29257" spans="1:10" x14ac:dyDescent="0.25">
      <c r="A29257" s="65">
        <v>43991</v>
      </c>
      <c r="B29257" s="66">
        <v>0.60763888888888895</v>
      </c>
      <c r="C29257" s="64">
        <f t="shared" si="1386"/>
        <v>43991.607638888891</v>
      </c>
      <c r="D29257">
        <f ca="1">_xlfn.IFNA(FORECAST(E29257,OFFSET('HvF table'!B$3:B$318,MATCH(E29257,'HvF table'!A$3:A$318,1)-1,0,2),OFFSET('HvF table'!A$3:A$318,MATCH(E29257,'HvF table'!A$3:A$318,1)-1,0,2)),0)</f>
        <v>0</v>
      </c>
      <c r="E29257">
        <v>-0.23</v>
      </c>
      <c r="G29257">
        <f ca="1">_xlfn.IFNA(FORECAST(E29257,OFFSET('HvF table'!E$3:E$319,MATCH(E29257,'HvF table'!D$3:D$319,1)-1,0,2),OFFSET('HvF table'!D$3:D$319,MATCH(E29257,'HvF table'!D$3:D$319,1)-1,0,2)),0)</f>
        <v>0</v>
      </c>
      <c r="H29257" t="str">
        <f t="shared" ca="1" si="1384"/>
        <v>G</v>
      </c>
      <c r="I29257">
        <f t="shared" ca="1" si="1385"/>
        <v>0</v>
      </c>
      <c r="J29257" t="s">
        <v>75</v>
      </c>
    </row>
    <row r="29258" spans="1:10" x14ac:dyDescent="0.25">
      <c r="A29258" s="65">
        <v>43991</v>
      </c>
      <c r="B29258" s="66">
        <v>0.61111111111111105</v>
      </c>
      <c r="C29258" s="64">
        <f t="shared" si="1386"/>
        <v>43991.611111111109</v>
      </c>
      <c r="D29258">
        <f ca="1">_xlfn.IFNA(FORECAST(E29258,OFFSET('HvF table'!B$3:B$318,MATCH(E29258,'HvF table'!A$3:A$318,1)-1,0,2),OFFSET('HvF table'!A$3:A$318,MATCH(E29258,'HvF table'!A$3:A$318,1)-1,0,2)),0)</f>
        <v>0</v>
      </c>
      <c r="E29258">
        <v>-0.23</v>
      </c>
      <c r="G29258">
        <f ca="1">_xlfn.IFNA(FORECAST(E29258,OFFSET('HvF table'!E$3:E$319,MATCH(E29258,'HvF table'!D$3:D$319,1)-1,0,2),OFFSET('HvF table'!D$3:D$319,MATCH(E29258,'HvF table'!D$3:D$319,1)-1,0,2)),0)</f>
        <v>0</v>
      </c>
      <c r="H29258" t="str">
        <f t="shared" ca="1" si="1384"/>
        <v>G</v>
      </c>
      <c r="I29258">
        <f t="shared" ca="1" si="1385"/>
        <v>0</v>
      </c>
      <c r="J29258" t="s">
        <v>75</v>
      </c>
    </row>
    <row r="29259" spans="1:10" x14ac:dyDescent="0.25">
      <c r="A29259" s="65">
        <v>43991</v>
      </c>
      <c r="B29259" s="66">
        <v>0.61458333333333337</v>
      </c>
      <c r="C29259" s="64">
        <f t="shared" si="1386"/>
        <v>43991.614583333336</v>
      </c>
      <c r="D29259">
        <f ca="1">_xlfn.IFNA(FORECAST(E29259,OFFSET('HvF table'!B$3:B$318,MATCH(E29259,'HvF table'!A$3:A$318,1)-1,0,2),OFFSET('HvF table'!A$3:A$318,MATCH(E29259,'HvF table'!A$3:A$318,1)-1,0,2)),0)</f>
        <v>0</v>
      </c>
      <c r="E29259">
        <v>-0.22</v>
      </c>
      <c r="G29259">
        <f ca="1">_xlfn.IFNA(FORECAST(E29259,OFFSET('HvF table'!E$3:E$319,MATCH(E29259,'HvF table'!D$3:D$319,1)-1,0,2),OFFSET('HvF table'!D$3:D$319,MATCH(E29259,'HvF table'!D$3:D$319,1)-1,0,2)),0)</f>
        <v>0</v>
      </c>
      <c r="H29259" t="str">
        <f t="shared" ca="1" si="1384"/>
        <v>G</v>
      </c>
      <c r="I29259">
        <f t="shared" ca="1" si="1385"/>
        <v>0</v>
      </c>
      <c r="J29259" t="s">
        <v>75</v>
      </c>
    </row>
    <row r="29260" spans="1:10" x14ac:dyDescent="0.25">
      <c r="A29260" s="65">
        <v>43991</v>
      </c>
      <c r="B29260" s="66">
        <v>0.61805555555555558</v>
      </c>
      <c r="C29260" s="64">
        <f t="shared" si="1386"/>
        <v>43991.618055555555</v>
      </c>
      <c r="D29260">
        <f ca="1">_xlfn.IFNA(FORECAST(E29260,OFFSET('HvF table'!B$3:B$318,MATCH(E29260,'HvF table'!A$3:A$318,1)-1,0,2),OFFSET('HvF table'!A$3:A$318,MATCH(E29260,'HvF table'!A$3:A$318,1)-1,0,2)),0)</f>
        <v>0</v>
      </c>
      <c r="E29260">
        <v>-0.22</v>
      </c>
      <c r="G29260">
        <f ca="1">_xlfn.IFNA(FORECAST(E29260,OFFSET('HvF table'!E$3:E$319,MATCH(E29260,'HvF table'!D$3:D$319,1)-1,0,2),OFFSET('HvF table'!D$3:D$319,MATCH(E29260,'HvF table'!D$3:D$319,1)-1,0,2)),0)</f>
        <v>0</v>
      </c>
      <c r="H29260" t="str">
        <f t="shared" ca="1" si="1384"/>
        <v>G</v>
      </c>
      <c r="I29260">
        <f t="shared" ca="1" si="1385"/>
        <v>0</v>
      </c>
      <c r="J29260" t="s">
        <v>75</v>
      </c>
    </row>
    <row r="29261" spans="1:10" x14ac:dyDescent="0.25">
      <c r="A29261" s="65">
        <v>43991</v>
      </c>
      <c r="B29261" s="66">
        <v>0.62152777777777779</v>
      </c>
      <c r="C29261" s="64">
        <f t="shared" si="1386"/>
        <v>43991.621527777781</v>
      </c>
      <c r="D29261">
        <f ca="1">_xlfn.IFNA(FORECAST(E29261,OFFSET('HvF table'!B$3:B$318,MATCH(E29261,'HvF table'!A$3:A$318,1)-1,0,2),OFFSET('HvF table'!A$3:A$318,MATCH(E29261,'HvF table'!A$3:A$318,1)-1,0,2)),0)</f>
        <v>0</v>
      </c>
      <c r="E29261">
        <v>-0.23</v>
      </c>
      <c r="G29261">
        <f ca="1">_xlfn.IFNA(FORECAST(E29261,OFFSET('HvF table'!E$3:E$319,MATCH(E29261,'HvF table'!D$3:D$319,1)-1,0,2),OFFSET('HvF table'!D$3:D$319,MATCH(E29261,'HvF table'!D$3:D$319,1)-1,0,2)),0)</f>
        <v>0</v>
      </c>
      <c r="H29261" t="str">
        <f t="shared" ca="1" si="1384"/>
        <v>G</v>
      </c>
      <c r="I29261">
        <f t="shared" ca="1" si="1385"/>
        <v>0</v>
      </c>
      <c r="J29261" t="s">
        <v>75</v>
      </c>
    </row>
    <row r="29262" spans="1:10" x14ac:dyDescent="0.25">
      <c r="A29262" s="65">
        <v>43991</v>
      </c>
      <c r="B29262" s="66">
        <v>0.625</v>
      </c>
      <c r="C29262" s="64">
        <f t="shared" si="1386"/>
        <v>43991.625</v>
      </c>
      <c r="D29262">
        <f ca="1">_xlfn.IFNA(FORECAST(E29262,OFFSET('HvF table'!B$3:B$318,MATCH(E29262,'HvF table'!A$3:A$318,1)-1,0,2),OFFSET('HvF table'!A$3:A$318,MATCH(E29262,'HvF table'!A$3:A$318,1)-1,0,2)),0)</f>
        <v>0</v>
      </c>
      <c r="E29262">
        <v>-0.23</v>
      </c>
      <c r="G29262">
        <f ca="1">_xlfn.IFNA(FORECAST(E29262,OFFSET('HvF table'!E$3:E$319,MATCH(E29262,'HvF table'!D$3:D$319,1)-1,0,2),OFFSET('HvF table'!D$3:D$319,MATCH(E29262,'HvF table'!D$3:D$319,1)-1,0,2)),0)</f>
        <v>0</v>
      </c>
      <c r="H29262" t="str">
        <f t="shared" ca="1" si="1384"/>
        <v>G</v>
      </c>
      <c r="I29262">
        <f t="shared" ca="1" si="1385"/>
        <v>0</v>
      </c>
      <c r="J29262" t="s">
        <v>75</v>
      </c>
    </row>
    <row r="29263" spans="1:10" x14ac:dyDescent="0.25">
      <c r="A29263" s="65">
        <v>43991</v>
      </c>
      <c r="B29263" s="66">
        <v>0.62847222222222221</v>
      </c>
      <c r="C29263" s="64">
        <f t="shared" si="1386"/>
        <v>43991.628472222219</v>
      </c>
      <c r="D29263">
        <f ca="1">_xlfn.IFNA(FORECAST(E29263,OFFSET('HvF table'!B$3:B$318,MATCH(E29263,'HvF table'!A$3:A$318,1)-1,0,2),OFFSET('HvF table'!A$3:A$318,MATCH(E29263,'HvF table'!A$3:A$318,1)-1,0,2)),0)</f>
        <v>0</v>
      </c>
      <c r="E29263">
        <v>-0.22</v>
      </c>
      <c r="G29263">
        <f ca="1">_xlfn.IFNA(FORECAST(E29263,OFFSET('HvF table'!E$3:E$319,MATCH(E29263,'HvF table'!D$3:D$319,1)-1,0,2),OFFSET('HvF table'!D$3:D$319,MATCH(E29263,'HvF table'!D$3:D$319,1)-1,0,2)),0)</f>
        <v>0</v>
      </c>
      <c r="H29263" t="str">
        <f t="shared" ca="1" si="1384"/>
        <v>G</v>
      </c>
      <c r="I29263">
        <f t="shared" ca="1" si="1385"/>
        <v>0</v>
      </c>
      <c r="J29263" t="s">
        <v>75</v>
      </c>
    </row>
    <row r="29264" spans="1:10" x14ac:dyDescent="0.25">
      <c r="A29264" s="65">
        <v>43991</v>
      </c>
      <c r="B29264" s="66">
        <v>0.63194444444444442</v>
      </c>
      <c r="C29264" s="64">
        <f t="shared" si="1386"/>
        <v>43991.631944444445</v>
      </c>
      <c r="D29264">
        <f ca="1">_xlfn.IFNA(FORECAST(E29264,OFFSET('HvF table'!B$3:B$318,MATCH(E29264,'HvF table'!A$3:A$318,1)-1,0,2),OFFSET('HvF table'!A$3:A$318,MATCH(E29264,'HvF table'!A$3:A$318,1)-1,0,2)),0)</f>
        <v>0</v>
      </c>
      <c r="E29264">
        <v>-0.24</v>
      </c>
      <c r="G29264">
        <f ca="1">_xlfn.IFNA(FORECAST(E29264,OFFSET('HvF table'!E$3:E$319,MATCH(E29264,'HvF table'!D$3:D$319,1)-1,0,2),OFFSET('HvF table'!D$3:D$319,MATCH(E29264,'HvF table'!D$3:D$319,1)-1,0,2)),0)</f>
        <v>0</v>
      </c>
      <c r="H29264" t="str">
        <f t="shared" ca="1" si="1384"/>
        <v>G</v>
      </c>
      <c r="I29264">
        <f t="shared" ca="1" si="1385"/>
        <v>0</v>
      </c>
      <c r="J29264" t="s">
        <v>75</v>
      </c>
    </row>
    <row r="29265" spans="1:10" x14ac:dyDescent="0.25">
      <c r="A29265" s="65">
        <v>43991</v>
      </c>
      <c r="B29265" s="66">
        <v>0.63541666666666663</v>
      </c>
      <c r="C29265" s="64">
        <f t="shared" si="1386"/>
        <v>43991.635416666664</v>
      </c>
      <c r="D29265">
        <f ca="1">_xlfn.IFNA(FORECAST(E29265,OFFSET('HvF table'!B$3:B$318,MATCH(E29265,'HvF table'!A$3:A$318,1)-1,0,2),OFFSET('HvF table'!A$3:A$318,MATCH(E29265,'HvF table'!A$3:A$318,1)-1,0,2)),0)</f>
        <v>0</v>
      </c>
      <c r="E29265">
        <v>-0.23</v>
      </c>
      <c r="G29265">
        <f ca="1">_xlfn.IFNA(FORECAST(E29265,OFFSET('HvF table'!E$3:E$319,MATCH(E29265,'HvF table'!D$3:D$319,1)-1,0,2),OFFSET('HvF table'!D$3:D$319,MATCH(E29265,'HvF table'!D$3:D$319,1)-1,0,2)),0)</f>
        <v>0</v>
      </c>
      <c r="H29265" t="str">
        <f t="shared" ca="1" si="1384"/>
        <v>G</v>
      </c>
      <c r="I29265">
        <f t="shared" ca="1" si="1385"/>
        <v>0</v>
      </c>
      <c r="J29265" t="s">
        <v>75</v>
      </c>
    </row>
    <row r="29266" spans="1:10" x14ac:dyDescent="0.25">
      <c r="A29266" s="65">
        <v>43991</v>
      </c>
      <c r="B29266" s="66">
        <v>0.63888888888888895</v>
      </c>
      <c r="C29266" s="64">
        <f t="shared" si="1386"/>
        <v>43991.638888888891</v>
      </c>
      <c r="D29266">
        <f ca="1">_xlfn.IFNA(FORECAST(E29266,OFFSET('HvF table'!B$3:B$318,MATCH(E29266,'HvF table'!A$3:A$318,1)-1,0,2),OFFSET('HvF table'!A$3:A$318,MATCH(E29266,'HvF table'!A$3:A$318,1)-1,0,2)),0)</f>
        <v>0</v>
      </c>
      <c r="E29266">
        <v>-0.23</v>
      </c>
      <c r="G29266">
        <f ca="1">_xlfn.IFNA(FORECAST(E29266,OFFSET('HvF table'!E$3:E$319,MATCH(E29266,'HvF table'!D$3:D$319,1)-1,0,2),OFFSET('HvF table'!D$3:D$319,MATCH(E29266,'HvF table'!D$3:D$319,1)-1,0,2)),0)</f>
        <v>0</v>
      </c>
      <c r="H29266" t="str">
        <f t="shared" ca="1" si="1384"/>
        <v>G</v>
      </c>
      <c r="I29266">
        <f t="shared" ca="1" si="1385"/>
        <v>0</v>
      </c>
      <c r="J29266" t="s">
        <v>75</v>
      </c>
    </row>
    <row r="29267" spans="1:10" x14ac:dyDescent="0.25">
      <c r="A29267" s="65">
        <v>43991</v>
      </c>
      <c r="B29267" s="66">
        <v>0.64236111111111105</v>
      </c>
      <c r="C29267" s="64">
        <f t="shared" si="1386"/>
        <v>43991.642361111109</v>
      </c>
      <c r="D29267">
        <f ca="1">_xlfn.IFNA(FORECAST(E29267,OFFSET('HvF table'!B$3:B$318,MATCH(E29267,'HvF table'!A$3:A$318,1)-1,0,2),OFFSET('HvF table'!A$3:A$318,MATCH(E29267,'HvF table'!A$3:A$318,1)-1,0,2)),0)</f>
        <v>0</v>
      </c>
      <c r="E29267">
        <v>-0.23</v>
      </c>
      <c r="G29267">
        <f ca="1">_xlfn.IFNA(FORECAST(E29267,OFFSET('HvF table'!E$3:E$319,MATCH(E29267,'HvF table'!D$3:D$319,1)-1,0,2),OFFSET('HvF table'!D$3:D$319,MATCH(E29267,'HvF table'!D$3:D$319,1)-1,0,2)),0)</f>
        <v>0</v>
      </c>
      <c r="H29267" t="str">
        <f t="shared" ca="1" si="1384"/>
        <v>G</v>
      </c>
      <c r="I29267">
        <f t="shared" ca="1" si="1385"/>
        <v>0</v>
      </c>
      <c r="J29267" t="s">
        <v>75</v>
      </c>
    </row>
    <row r="29268" spans="1:10" x14ac:dyDescent="0.25">
      <c r="A29268" s="65">
        <v>43991</v>
      </c>
      <c r="B29268" s="66">
        <v>0.64583333333333337</v>
      </c>
      <c r="C29268" s="64">
        <f t="shared" si="1386"/>
        <v>43991.645833333336</v>
      </c>
      <c r="D29268">
        <f ca="1">_xlfn.IFNA(FORECAST(E29268,OFFSET('HvF table'!B$3:B$318,MATCH(E29268,'HvF table'!A$3:A$318,1)-1,0,2),OFFSET('HvF table'!A$3:A$318,MATCH(E29268,'HvF table'!A$3:A$318,1)-1,0,2)),0)</f>
        <v>0</v>
      </c>
      <c r="E29268">
        <v>-0.23</v>
      </c>
      <c r="G29268">
        <f ca="1">_xlfn.IFNA(FORECAST(E29268,OFFSET('HvF table'!E$3:E$319,MATCH(E29268,'HvF table'!D$3:D$319,1)-1,0,2),OFFSET('HvF table'!D$3:D$319,MATCH(E29268,'HvF table'!D$3:D$319,1)-1,0,2)),0)</f>
        <v>0</v>
      </c>
      <c r="H29268" t="str">
        <f t="shared" ca="1" si="1384"/>
        <v>G</v>
      </c>
      <c r="I29268">
        <f t="shared" ca="1" si="1385"/>
        <v>0</v>
      </c>
      <c r="J29268" t="s">
        <v>75</v>
      </c>
    </row>
    <row r="29269" spans="1:10" x14ac:dyDescent="0.25">
      <c r="A29269" s="65">
        <v>43991</v>
      </c>
      <c r="B29269" s="66">
        <v>0.64930555555555558</v>
      </c>
      <c r="C29269" s="64">
        <f t="shared" si="1386"/>
        <v>43991.649305555555</v>
      </c>
      <c r="D29269">
        <f ca="1">_xlfn.IFNA(FORECAST(E29269,OFFSET('HvF table'!B$3:B$318,MATCH(E29269,'HvF table'!A$3:A$318,1)-1,0,2),OFFSET('HvF table'!A$3:A$318,MATCH(E29269,'HvF table'!A$3:A$318,1)-1,0,2)),0)</f>
        <v>0</v>
      </c>
      <c r="E29269">
        <v>-0.23</v>
      </c>
      <c r="G29269">
        <f ca="1">_xlfn.IFNA(FORECAST(E29269,OFFSET('HvF table'!E$3:E$319,MATCH(E29269,'HvF table'!D$3:D$319,1)-1,0,2),OFFSET('HvF table'!D$3:D$319,MATCH(E29269,'HvF table'!D$3:D$319,1)-1,0,2)),0)</f>
        <v>0</v>
      </c>
      <c r="H29269" t="str">
        <f t="shared" ca="1" si="1384"/>
        <v>G</v>
      </c>
      <c r="I29269">
        <f t="shared" ca="1" si="1385"/>
        <v>0</v>
      </c>
      <c r="J29269" t="s">
        <v>75</v>
      </c>
    </row>
    <row r="29270" spans="1:10" x14ac:dyDescent="0.25">
      <c r="A29270" s="65">
        <v>43991</v>
      </c>
      <c r="B29270" s="66">
        <v>0.65277777777777779</v>
      </c>
      <c r="C29270" s="64">
        <f t="shared" si="1386"/>
        <v>43991.652777777781</v>
      </c>
      <c r="D29270">
        <f ca="1">_xlfn.IFNA(FORECAST(E29270,OFFSET('HvF table'!B$3:B$318,MATCH(E29270,'HvF table'!A$3:A$318,1)-1,0,2),OFFSET('HvF table'!A$3:A$318,MATCH(E29270,'HvF table'!A$3:A$318,1)-1,0,2)),0)</f>
        <v>0</v>
      </c>
      <c r="E29270">
        <v>-0.24</v>
      </c>
      <c r="G29270">
        <f ca="1">_xlfn.IFNA(FORECAST(E29270,OFFSET('HvF table'!E$3:E$319,MATCH(E29270,'HvF table'!D$3:D$319,1)-1,0,2),OFFSET('HvF table'!D$3:D$319,MATCH(E29270,'HvF table'!D$3:D$319,1)-1,0,2)),0)</f>
        <v>0</v>
      </c>
      <c r="H29270" t="str">
        <f t="shared" ca="1" si="1384"/>
        <v>G</v>
      </c>
      <c r="I29270">
        <f t="shared" ca="1" si="1385"/>
        <v>0</v>
      </c>
      <c r="J29270" t="s">
        <v>75</v>
      </c>
    </row>
    <row r="29271" spans="1:10" x14ac:dyDescent="0.25">
      <c r="A29271" s="65">
        <v>43991</v>
      </c>
      <c r="B29271" s="66">
        <v>0.65625</v>
      </c>
      <c r="C29271" s="64">
        <f t="shared" si="1386"/>
        <v>43991.65625</v>
      </c>
      <c r="D29271">
        <f ca="1">_xlfn.IFNA(FORECAST(E29271,OFFSET('HvF table'!B$3:B$318,MATCH(E29271,'HvF table'!A$3:A$318,1)-1,0,2),OFFSET('HvF table'!A$3:A$318,MATCH(E29271,'HvF table'!A$3:A$318,1)-1,0,2)),0)</f>
        <v>0</v>
      </c>
      <c r="E29271">
        <v>-0.22</v>
      </c>
      <c r="G29271">
        <f ca="1">_xlfn.IFNA(FORECAST(E29271,OFFSET('HvF table'!E$3:E$319,MATCH(E29271,'HvF table'!D$3:D$319,1)-1,0,2),OFFSET('HvF table'!D$3:D$319,MATCH(E29271,'HvF table'!D$3:D$319,1)-1,0,2)),0)</f>
        <v>0</v>
      </c>
      <c r="H29271" t="str">
        <f t="shared" ca="1" si="1384"/>
        <v>G</v>
      </c>
      <c r="I29271">
        <f t="shared" ca="1" si="1385"/>
        <v>0</v>
      </c>
      <c r="J29271" t="s">
        <v>75</v>
      </c>
    </row>
    <row r="29272" spans="1:10" x14ac:dyDescent="0.25">
      <c r="A29272" s="65">
        <v>43991</v>
      </c>
      <c r="B29272" s="66">
        <v>0.65972222222222221</v>
      </c>
      <c r="C29272" s="64">
        <f t="shared" si="1386"/>
        <v>43991.659722222219</v>
      </c>
      <c r="D29272">
        <f ca="1">_xlfn.IFNA(FORECAST(E29272,OFFSET('HvF table'!B$3:B$318,MATCH(E29272,'HvF table'!A$3:A$318,1)-1,0,2),OFFSET('HvF table'!A$3:A$318,MATCH(E29272,'HvF table'!A$3:A$318,1)-1,0,2)),0)</f>
        <v>0</v>
      </c>
      <c r="E29272">
        <v>-0.23</v>
      </c>
      <c r="G29272">
        <f ca="1">_xlfn.IFNA(FORECAST(E29272,OFFSET('HvF table'!E$3:E$319,MATCH(E29272,'HvF table'!D$3:D$319,1)-1,0,2),OFFSET('HvF table'!D$3:D$319,MATCH(E29272,'HvF table'!D$3:D$319,1)-1,0,2)),0)</f>
        <v>0</v>
      </c>
      <c r="H29272" t="str">
        <f t="shared" ca="1" si="1384"/>
        <v>G</v>
      </c>
      <c r="I29272">
        <f t="shared" ca="1" si="1385"/>
        <v>0</v>
      </c>
      <c r="J29272" t="s">
        <v>75</v>
      </c>
    </row>
    <row r="29273" spans="1:10" x14ac:dyDescent="0.25">
      <c r="A29273" s="65">
        <v>43991</v>
      </c>
      <c r="B29273" s="66">
        <v>0.66319444444444442</v>
      </c>
      <c r="C29273" s="64">
        <f t="shared" si="1386"/>
        <v>43991.663194444445</v>
      </c>
      <c r="D29273">
        <f ca="1">_xlfn.IFNA(FORECAST(E29273,OFFSET('HvF table'!B$3:B$318,MATCH(E29273,'HvF table'!A$3:A$318,1)-1,0,2),OFFSET('HvF table'!A$3:A$318,MATCH(E29273,'HvF table'!A$3:A$318,1)-1,0,2)),0)</f>
        <v>0</v>
      </c>
      <c r="E29273">
        <v>-0.24</v>
      </c>
      <c r="G29273">
        <f ca="1">_xlfn.IFNA(FORECAST(E29273,OFFSET('HvF table'!E$3:E$319,MATCH(E29273,'HvF table'!D$3:D$319,1)-1,0,2),OFFSET('HvF table'!D$3:D$319,MATCH(E29273,'HvF table'!D$3:D$319,1)-1,0,2)),0)</f>
        <v>0</v>
      </c>
      <c r="H29273" t="str">
        <f t="shared" ca="1" si="1384"/>
        <v>G</v>
      </c>
      <c r="I29273">
        <f t="shared" ca="1" si="1385"/>
        <v>0</v>
      </c>
      <c r="J29273" t="s">
        <v>75</v>
      </c>
    </row>
    <row r="29274" spans="1:10" x14ac:dyDescent="0.25">
      <c r="A29274" s="65">
        <v>43991</v>
      </c>
      <c r="B29274" s="66">
        <v>0.66666666666666663</v>
      </c>
      <c r="C29274" s="64">
        <f t="shared" si="1386"/>
        <v>43991.666666666664</v>
      </c>
      <c r="D29274">
        <f ca="1">_xlfn.IFNA(FORECAST(E29274,OFFSET('HvF table'!B$3:B$318,MATCH(E29274,'HvF table'!A$3:A$318,1)-1,0,2),OFFSET('HvF table'!A$3:A$318,MATCH(E29274,'HvF table'!A$3:A$318,1)-1,0,2)),0)</f>
        <v>0</v>
      </c>
      <c r="E29274">
        <v>-0.23</v>
      </c>
      <c r="G29274">
        <f ca="1">_xlfn.IFNA(FORECAST(E29274,OFFSET('HvF table'!E$3:E$319,MATCH(E29274,'HvF table'!D$3:D$319,1)-1,0,2),OFFSET('HvF table'!D$3:D$319,MATCH(E29274,'HvF table'!D$3:D$319,1)-1,0,2)),0)</f>
        <v>0</v>
      </c>
      <c r="H29274" t="str">
        <f t="shared" ca="1" si="1384"/>
        <v>G</v>
      </c>
      <c r="I29274">
        <f t="shared" ca="1" si="1385"/>
        <v>0</v>
      </c>
      <c r="J29274" t="s">
        <v>75</v>
      </c>
    </row>
    <row r="29275" spans="1:10" x14ac:dyDescent="0.25">
      <c r="A29275" s="65">
        <v>43991</v>
      </c>
      <c r="B29275" s="66">
        <v>0.67013888888888884</v>
      </c>
      <c r="C29275" s="64">
        <f t="shared" si="1386"/>
        <v>43991.670138888891</v>
      </c>
      <c r="D29275">
        <f ca="1">_xlfn.IFNA(FORECAST(E29275,OFFSET('HvF table'!B$3:B$318,MATCH(E29275,'HvF table'!A$3:A$318,1)-1,0,2),OFFSET('HvF table'!A$3:A$318,MATCH(E29275,'HvF table'!A$3:A$318,1)-1,0,2)),0)</f>
        <v>0</v>
      </c>
      <c r="E29275">
        <v>-0.22</v>
      </c>
      <c r="G29275">
        <f ca="1">_xlfn.IFNA(FORECAST(E29275,OFFSET('HvF table'!E$3:E$319,MATCH(E29275,'HvF table'!D$3:D$319,1)-1,0,2),OFFSET('HvF table'!D$3:D$319,MATCH(E29275,'HvF table'!D$3:D$319,1)-1,0,2)),0)</f>
        <v>0</v>
      </c>
      <c r="H29275" t="str">
        <f t="shared" ca="1" si="1384"/>
        <v>G</v>
      </c>
      <c r="I29275">
        <f t="shared" ca="1" si="1385"/>
        <v>0</v>
      </c>
      <c r="J29275" t="s">
        <v>75</v>
      </c>
    </row>
    <row r="29276" spans="1:10" x14ac:dyDescent="0.25">
      <c r="A29276" s="65">
        <v>43991</v>
      </c>
      <c r="B29276" s="66">
        <v>0.67361111111111116</v>
      </c>
      <c r="C29276" s="64">
        <f t="shared" si="1386"/>
        <v>43991.673611111109</v>
      </c>
      <c r="D29276">
        <f ca="1">_xlfn.IFNA(FORECAST(E29276,OFFSET('HvF table'!B$3:B$318,MATCH(E29276,'HvF table'!A$3:A$318,1)-1,0,2),OFFSET('HvF table'!A$3:A$318,MATCH(E29276,'HvF table'!A$3:A$318,1)-1,0,2)),0)</f>
        <v>0</v>
      </c>
      <c r="E29276">
        <v>-0.23</v>
      </c>
      <c r="G29276">
        <f ca="1">_xlfn.IFNA(FORECAST(E29276,OFFSET('HvF table'!E$3:E$319,MATCH(E29276,'HvF table'!D$3:D$319,1)-1,0,2),OFFSET('HvF table'!D$3:D$319,MATCH(E29276,'HvF table'!D$3:D$319,1)-1,0,2)),0)</f>
        <v>0</v>
      </c>
      <c r="H29276" t="str">
        <f t="shared" ca="1" si="1384"/>
        <v>G</v>
      </c>
      <c r="I29276">
        <f t="shared" ca="1" si="1385"/>
        <v>0</v>
      </c>
      <c r="J29276" t="s">
        <v>75</v>
      </c>
    </row>
    <row r="29277" spans="1:10" x14ac:dyDescent="0.25">
      <c r="A29277" s="65">
        <v>43991</v>
      </c>
      <c r="B29277" s="66">
        <v>0.67708333333333337</v>
      </c>
      <c r="C29277" s="64">
        <f t="shared" si="1386"/>
        <v>43991.677083333336</v>
      </c>
      <c r="D29277">
        <f ca="1">_xlfn.IFNA(FORECAST(E29277,OFFSET('HvF table'!B$3:B$318,MATCH(E29277,'HvF table'!A$3:A$318,1)-1,0,2),OFFSET('HvF table'!A$3:A$318,MATCH(E29277,'HvF table'!A$3:A$318,1)-1,0,2)),0)</f>
        <v>0</v>
      </c>
      <c r="E29277">
        <v>-0.22</v>
      </c>
      <c r="G29277">
        <f ca="1">_xlfn.IFNA(FORECAST(E29277,OFFSET('HvF table'!E$3:E$319,MATCH(E29277,'HvF table'!D$3:D$319,1)-1,0,2),OFFSET('HvF table'!D$3:D$319,MATCH(E29277,'HvF table'!D$3:D$319,1)-1,0,2)),0)</f>
        <v>0</v>
      </c>
      <c r="H29277" t="str">
        <f t="shared" ca="1" si="1384"/>
        <v>G</v>
      </c>
      <c r="I29277">
        <f t="shared" ca="1" si="1385"/>
        <v>0</v>
      </c>
      <c r="J29277" t="s">
        <v>75</v>
      </c>
    </row>
    <row r="29278" spans="1:10" x14ac:dyDescent="0.25">
      <c r="A29278" s="65">
        <v>43991</v>
      </c>
      <c r="B29278" s="66">
        <v>0.68055555555555547</v>
      </c>
      <c r="C29278" s="64">
        <f t="shared" si="1386"/>
        <v>43991.680555555555</v>
      </c>
      <c r="D29278">
        <f ca="1">_xlfn.IFNA(FORECAST(E29278,OFFSET('HvF table'!B$3:B$318,MATCH(E29278,'HvF table'!A$3:A$318,1)-1,0,2),OFFSET('HvF table'!A$3:A$318,MATCH(E29278,'HvF table'!A$3:A$318,1)-1,0,2)),0)</f>
        <v>0</v>
      </c>
      <c r="E29278">
        <v>-0.22</v>
      </c>
      <c r="G29278">
        <f ca="1">_xlfn.IFNA(FORECAST(E29278,OFFSET('HvF table'!E$3:E$319,MATCH(E29278,'HvF table'!D$3:D$319,1)-1,0,2),OFFSET('HvF table'!D$3:D$319,MATCH(E29278,'HvF table'!D$3:D$319,1)-1,0,2)),0)</f>
        <v>0</v>
      </c>
      <c r="H29278" t="str">
        <f t="shared" ca="1" si="1384"/>
        <v>G</v>
      </c>
      <c r="I29278">
        <f t="shared" ca="1" si="1385"/>
        <v>0</v>
      </c>
      <c r="J29278" t="s">
        <v>75</v>
      </c>
    </row>
    <row r="29279" spans="1:10" x14ac:dyDescent="0.25">
      <c r="A29279" s="65">
        <v>43991</v>
      </c>
      <c r="B29279" s="66">
        <v>0.68402777777777779</v>
      </c>
      <c r="C29279" s="64">
        <f t="shared" si="1386"/>
        <v>43991.684027777781</v>
      </c>
      <c r="D29279">
        <f ca="1">_xlfn.IFNA(FORECAST(E29279,OFFSET('HvF table'!B$3:B$318,MATCH(E29279,'HvF table'!A$3:A$318,1)-1,0,2),OFFSET('HvF table'!A$3:A$318,MATCH(E29279,'HvF table'!A$3:A$318,1)-1,0,2)),0)</f>
        <v>0</v>
      </c>
      <c r="E29279">
        <v>-0.22</v>
      </c>
      <c r="G29279">
        <f ca="1">_xlfn.IFNA(FORECAST(E29279,OFFSET('HvF table'!E$3:E$319,MATCH(E29279,'HvF table'!D$3:D$319,1)-1,0,2),OFFSET('HvF table'!D$3:D$319,MATCH(E29279,'HvF table'!D$3:D$319,1)-1,0,2)),0)</f>
        <v>0</v>
      </c>
      <c r="H29279" t="str">
        <f t="shared" ca="1" si="1384"/>
        <v>G</v>
      </c>
      <c r="I29279">
        <f t="shared" ca="1" si="1385"/>
        <v>0</v>
      </c>
      <c r="J29279" t="s">
        <v>75</v>
      </c>
    </row>
    <row r="29280" spans="1:10" x14ac:dyDescent="0.25">
      <c r="A29280" s="65">
        <v>43991</v>
      </c>
      <c r="B29280" s="66">
        <v>0.6875</v>
      </c>
      <c r="C29280" s="64">
        <f t="shared" si="1386"/>
        <v>43991.6875</v>
      </c>
      <c r="D29280">
        <f ca="1">_xlfn.IFNA(FORECAST(E29280,OFFSET('HvF table'!B$3:B$318,MATCH(E29280,'HvF table'!A$3:A$318,1)-1,0,2),OFFSET('HvF table'!A$3:A$318,MATCH(E29280,'HvF table'!A$3:A$318,1)-1,0,2)),0)</f>
        <v>0</v>
      </c>
      <c r="E29280">
        <v>-0.22</v>
      </c>
      <c r="G29280">
        <f ca="1">_xlfn.IFNA(FORECAST(E29280,OFFSET('HvF table'!E$3:E$319,MATCH(E29280,'HvF table'!D$3:D$319,1)-1,0,2),OFFSET('HvF table'!D$3:D$319,MATCH(E29280,'HvF table'!D$3:D$319,1)-1,0,2)),0)</f>
        <v>0</v>
      </c>
      <c r="H29280" t="str">
        <f t="shared" ca="1" si="1384"/>
        <v>G</v>
      </c>
      <c r="I29280">
        <f t="shared" ca="1" si="1385"/>
        <v>0</v>
      </c>
      <c r="J29280" t="s">
        <v>75</v>
      </c>
    </row>
    <row r="29281" spans="1:10" x14ac:dyDescent="0.25">
      <c r="A29281" s="65">
        <v>43991</v>
      </c>
      <c r="B29281" s="66">
        <v>0.69097222222222221</v>
      </c>
      <c r="C29281" s="64">
        <f t="shared" si="1386"/>
        <v>43991.690972222219</v>
      </c>
      <c r="D29281">
        <f ca="1">_xlfn.IFNA(FORECAST(E29281,OFFSET('HvF table'!B$3:B$318,MATCH(E29281,'HvF table'!A$3:A$318,1)-1,0,2),OFFSET('HvF table'!A$3:A$318,MATCH(E29281,'HvF table'!A$3:A$318,1)-1,0,2)),0)</f>
        <v>0</v>
      </c>
      <c r="E29281">
        <v>-0.23</v>
      </c>
      <c r="G29281">
        <f ca="1">_xlfn.IFNA(FORECAST(E29281,OFFSET('HvF table'!E$3:E$319,MATCH(E29281,'HvF table'!D$3:D$319,1)-1,0,2),OFFSET('HvF table'!D$3:D$319,MATCH(E29281,'HvF table'!D$3:D$319,1)-1,0,2)),0)</f>
        <v>0</v>
      </c>
      <c r="H29281" t="str">
        <f t="shared" ca="1" si="1384"/>
        <v>G</v>
      </c>
      <c r="I29281">
        <f t="shared" ca="1" si="1385"/>
        <v>0</v>
      </c>
      <c r="J29281" t="s">
        <v>75</v>
      </c>
    </row>
    <row r="29282" spans="1:10" x14ac:dyDescent="0.25">
      <c r="A29282" s="65">
        <v>43991</v>
      </c>
      <c r="B29282" s="66">
        <v>0.69444444444444453</v>
      </c>
      <c r="C29282" s="64">
        <f t="shared" si="1386"/>
        <v>43991.694444444445</v>
      </c>
      <c r="D29282">
        <f ca="1">_xlfn.IFNA(FORECAST(E29282,OFFSET('HvF table'!B$3:B$318,MATCH(E29282,'HvF table'!A$3:A$318,1)-1,0,2),OFFSET('HvF table'!A$3:A$318,MATCH(E29282,'HvF table'!A$3:A$318,1)-1,0,2)),0)</f>
        <v>0</v>
      </c>
      <c r="E29282">
        <v>-0.21</v>
      </c>
      <c r="G29282">
        <f ca="1">_xlfn.IFNA(FORECAST(E29282,OFFSET('HvF table'!E$3:E$319,MATCH(E29282,'HvF table'!D$3:D$319,1)-1,0,2),OFFSET('HvF table'!D$3:D$319,MATCH(E29282,'HvF table'!D$3:D$319,1)-1,0,2)),0)</f>
        <v>0</v>
      </c>
      <c r="H29282" t="str">
        <f t="shared" ca="1" si="1384"/>
        <v>G</v>
      </c>
      <c r="I29282">
        <f t="shared" ca="1" si="1385"/>
        <v>0</v>
      </c>
      <c r="J29282" t="s">
        <v>75</v>
      </c>
    </row>
    <row r="29283" spans="1:10" x14ac:dyDescent="0.25">
      <c r="A29283" s="65">
        <v>43991</v>
      </c>
      <c r="B29283" s="66">
        <v>0.69791666666666663</v>
      </c>
      <c r="C29283" s="64">
        <f t="shared" si="1386"/>
        <v>43991.697916666664</v>
      </c>
      <c r="D29283">
        <f ca="1">_xlfn.IFNA(FORECAST(E29283,OFFSET('HvF table'!B$3:B$318,MATCH(E29283,'HvF table'!A$3:A$318,1)-1,0,2),OFFSET('HvF table'!A$3:A$318,MATCH(E29283,'HvF table'!A$3:A$318,1)-1,0,2)),0)</f>
        <v>0</v>
      </c>
      <c r="E29283">
        <v>-0.22</v>
      </c>
      <c r="G29283">
        <f ca="1">_xlfn.IFNA(FORECAST(E29283,OFFSET('HvF table'!E$3:E$319,MATCH(E29283,'HvF table'!D$3:D$319,1)-1,0,2),OFFSET('HvF table'!D$3:D$319,MATCH(E29283,'HvF table'!D$3:D$319,1)-1,0,2)),0)</f>
        <v>0</v>
      </c>
      <c r="H29283" t="str">
        <f t="shared" ca="1" si="1384"/>
        <v>G</v>
      </c>
      <c r="I29283">
        <f t="shared" ca="1" si="1385"/>
        <v>0</v>
      </c>
      <c r="J29283" t="s">
        <v>75</v>
      </c>
    </row>
    <row r="29284" spans="1:10" x14ac:dyDescent="0.25">
      <c r="A29284" s="65">
        <v>43991</v>
      </c>
      <c r="B29284" s="66">
        <v>0.70138888888888884</v>
      </c>
      <c r="C29284" s="64">
        <f t="shared" si="1386"/>
        <v>43991.701388888891</v>
      </c>
      <c r="D29284">
        <f ca="1">_xlfn.IFNA(FORECAST(E29284,OFFSET('HvF table'!B$3:B$318,MATCH(E29284,'HvF table'!A$3:A$318,1)-1,0,2),OFFSET('HvF table'!A$3:A$318,MATCH(E29284,'HvF table'!A$3:A$318,1)-1,0,2)),0)</f>
        <v>0</v>
      </c>
      <c r="E29284">
        <v>-0.22</v>
      </c>
      <c r="G29284">
        <f ca="1">_xlfn.IFNA(FORECAST(E29284,OFFSET('HvF table'!E$3:E$319,MATCH(E29284,'HvF table'!D$3:D$319,1)-1,0,2),OFFSET('HvF table'!D$3:D$319,MATCH(E29284,'HvF table'!D$3:D$319,1)-1,0,2)),0)</f>
        <v>0</v>
      </c>
      <c r="H29284" t="str">
        <f t="shared" ca="1" si="1384"/>
        <v>G</v>
      </c>
      <c r="I29284">
        <f t="shared" ca="1" si="1385"/>
        <v>0</v>
      </c>
      <c r="J29284" t="s">
        <v>75</v>
      </c>
    </row>
    <row r="29285" spans="1:10" x14ac:dyDescent="0.25">
      <c r="A29285" s="65">
        <v>43991</v>
      </c>
      <c r="B29285" s="66">
        <v>0.70486111111111116</v>
      </c>
      <c r="C29285" s="64">
        <f t="shared" si="1386"/>
        <v>43991.704861111109</v>
      </c>
      <c r="D29285">
        <f ca="1">_xlfn.IFNA(FORECAST(E29285,OFFSET('HvF table'!B$3:B$318,MATCH(E29285,'HvF table'!A$3:A$318,1)-1,0,2),OFFSET('HvF table'!A$3:A$318,MATCH(E29285,'HvF table'!A$3:A$318,1)-1,0,2)),0)</f>
        <v>0</v>
      </c>
      <c r="E29285">
        <v>-0.21</v>
      </c>
      <c r="G29285">
        <f ca="1">_xlfn.IFNA(FORECAST(E29285,OFFSET('HvF table'!E$3:E$319,MATCH(E29285,'HvF table'!D$3:D$319,1)-1,0,2),OFFSET('HvF table'!D$3:D$319,MATCH(E29285,'HvF table'!D$3:D$319,1)-1,0,2)),0)</f>
        <v>0</v>
      </c>
      <c r="H29285" t="str">
        <f t="shared" ca="1" si="1384"/>
        <v>G</v>
      </c>
      <c r="I29285">
        <f t="shared" ca="1" si="1385"/>
        <v>0</v>
      </c>
      <c r="J29285" t="s">
        <v>75</v>
      </c>
    </row>
    <row r="29286" spans="1:10" x14ac:dyDescent="0.25">
      <c r="A29286" s="65">
        <v>43991</v>
      </c>
      <c r="B29286" s="66">
        <v>0.70833333333333337</v>
      </c>
      <c r="C29286" s="64">
        <f t="shared" si="1386"/>
        <v>43991.708333333336</v>
      </c>
      <c r="D29286">
        <f ca="1">_xlfn.IFNA(FORECAST(E29286,OFFSET('HvF table'!B$3:B$318,MATCH(E29286,'HvF table'!A$3:A$318,1)-1,0,2),OFFSET('HvF table'!A$3:A$318,MATCH(E29286,'HvF table'!A$3:A$318,1)-1,0,2)),0)</f>
        <v>0</v>
      </c>
      <c r="E29286">
        <v>-0.23</v>
      </c>
      <c r="G29286">
        <f ca="1">_xlfn.IFNA(FORECAST(E29286,OFFSET('HvF table'!E$3:E$319,MATCH(E29286,'HvF table'!D$3:D$319,1)-1,0,2),OFFSET('HvF table'!D$3:D$319,MATCH(E29286,'HvF table'!D$3:D$319,1)-1,0,2)),0)</f>
        <v>0</v>
      </c>
      <c r="H29286" t="str">
        <f t="shared" ca="1" si="1384"/>
        <v>G</v>
      </c>
      <c r="I29286">
        <f t="shared" ca="1" si="1385"/>
        <v>0</v>
      </c>
      <c r="J29286" t="s">
        <v>75</v>
      </c>
    </row>
    <row r="29287" spans="1:10" x14ac:dyDescent="0.25">
      <c r="A29287" s="65">
        <v>43991</v>
      </c>
      <c r="B29287" s="66">
        <v>0.71180555555555547</v>
      </c>
      <c r="C29287" s="64">
        <f t="shared" si="1386"/>
        <v>43991.711805555555</v>
      </c>
      <c r="D29287">
        <f ca="1">_xlfn.IFNA(FORECAST(E29287,OFFSET('HvF table'!B$3:B$318,MATCH(E29287,'HvF table'!A$3:A$318,1)-1,0,2),OFFSET('HvF table'!A$3:A$318,MATCH(E29287,'HvF table'!A$3:A$318,1)-1,0,2)),0)</f>
        <v>0</v>
      </c>
      <c r="E29287">
        <v>-0.22</v>
      </c>
      <c r="G29287">
        <f ca="1">_xlfn.IFNA(FORECAST(E29287,OFFSET('HvF table'!E$3:E$319,MATCH(E29287,'HvF table'!D$3:D$319,1)-1,0,2),OFFSET('HvF table'!D$3:D$319,MATCH(E29287,'HvF table'!D$3:D$319,1)-1,0,2)),0)</f>
        <v>0</v>
      </c>
      <c r="H29287" t="str">
        <f t="shared" ref="H29287:H29350" ca="1" si="1387">_xlfn.IFNA(_xlfn.IFS(D29287&gt;0,"B",E29287&gt;0,"B"),"G")</f>
        <v>G</v>
      </c>
      <c r="I29287">
        <f t="shared" ca="1" si="1385"/>
        <v>0</v>
      </c>
      <c r="J29287" t="s">
        <v>75</v>
      </c>
    </row>
    <row r="29288" spans="1:10" x14ac:dyDescent="0.25">
      <c r="A29288" s="65">
        <v>43991</v>
      </c>
      <c r="B29288" s="66">
        <v>0.71527777777777779</v>
      </c>
      <c r="C29288" s="64">
        <f t="shared" si="1386"/>
        <v>43991.715277777781</v>
      </c>
      <c r="D29288">
        <f ca="1">_xlfn.IFNA(FORECAST(E29288,OFFSET('HvF table'!B$3:B$318,MATCH(E29288,'HvF table'!A$3:A$318,1)-1,0,2),OFFSET('HvF table'!A$3:A$318,MATCH(E29288,'HvF table'!A$3:A$318,1)-1,0,2)),0)</f>
        <v>0</v>
      </c>
      <c r="E29288">
        <v>-0.22</v>
      </c>
      <c r="G29288">
        <f ca="1">_xlfn.IFNA(FORECAST(E29288,OFFSET('HvF table'!E$3:E$319,MATCH(E29288,'HvF table'!D$3:D$319,1)-1,0,2),OFFSET('HvF table'!D$3:D$319,MATCH(E29288,'HvF table'!D$3:D$319,1)-1,0,2)),0)</f>
        <v>0</v>
      </c>
      <c r="H29288" t="str">
        <f t="shared" ca="1" si="1387"/>
        <v>G</v>
      </c>
      <c r="I29288">
        <f t="shared" ca="1" si="1385"/>
        <v>0</v>
      </c>
      <c r="J29288" t="s">
        <v>75</v>
      </c>
    </row>
    <row r="29289" spans="1:10" x14ac:dyDescent="0.25">
      <c r="A29289" s="65">
        <v>43991</v>
      </c>
      <c r="B29289" s="66">
        <v>0.71875</v>
      </c>
      <c r="C29289" s="64">
        <f t="shared" si="1386"/>
        <v>43991.71875</v>
      </c>
      <c r="D29289">
        <f ca="1">_xlfn.IFNA(FORECAST(E29289,OFFSET('HvF table'!B$3:B$318,MATCH(E29289,'HvF table'!A$3:A$318,1)-1,0,2),OFFSET('HvF table'!A$3:A$318,MATCH(E29289,'HvF table'!A$3:A$318,1)-1,0,2)),0)</f>
        <v>0</v>
      </c>
      <c r="E29289">
        <v>-0.22</v>
      </c>
      <c r="G29289">
        <f ca="1">_xlfn.IFNA(FORECAST(E29289,OFFSET('HvF table'!E$3:E$319,MATCH(E29289,'HvF table'!D$3:D$319,1)-1,0,2),OFFSET('HvF table'!D$3:D$319,MATCH(E29289,'HvF table'!D$3:D$319,1)-1,0,2)),0)</f>
        <v>0</v>
      </c>
      <c r="H29289" t="str">
        <f t="shared" ca="1" si="1387"/>
        <v>G</v>
      </c>
      <c r="I29289">
        <f t="shared" ca="1" si="1385"/>
        <v>0</v>
      </c>
      <c r="J29289" t="s">
        <v>75</v>
      </c>
    </row>
    <row r="29290" spans="1:10" x14ac:dyDescent="0.25">
      <c r="A29290" s="65">
        <v>43991</v>
      </c>
      <c r="B29290" s="66">
        <v>0.72222222222222221</v>
      </c>
      <c r="C29290" s="64">
        <f t="shared" si="1386"/>
        <v>43991.722222222219</v>
      </c>
      <c r="D29290">
        <f ca="1">_xlfn.IFNA(FORECAST(E29290,OFFSET('HvF table'!B$3:B$318,MATCH(E29290,'HvF table'!A$3:A$318,1)-1,0,2),OFFSET('HvF table'!A$3:A$318,MATCH(E29290,'HvF table'!A$3:A$318,1)-1,0,2)),0)</f>
        <v>0</v>
      </c>
      <c r="E29290">
        <v>-0.23</v>
      </c>
      <c r="G29290">
        <f ca="1">_xlfn.IFNA(FORECAST(E29290,OFFSET('HvF table'!E$3:E$319,MATCH(E29290,'HvF table'!D$3:D$319,1)-1,0,2),OFFSET('HvF table'!D$3:D$319,MATCH(E29290,'HvF table'!D$3:D$319,1)-1,0,2)),0)</f>
        <v>0</v>
      </c>
      <c r="H29290" t="str">
        <f t="shared" ca="1" si="1387"/>
        <v>G</v>
      </c>
      <c r="I29290">
        <f t="shared" ca="1" si="1385"/>
        <v>0</v>
      </c>
      <c r="J29290" t="s">
        <v>75</v>
      </c>
    </row>
    <row r="29291" spans="1:10" x14ac:dyDescent="0.25">
      <c r="A29291" s="65">
        <v>43991</v>
      </c>
      <c r="B29291" s="66">
        <v>0.72569444444444453</v>
      </c>
      <c r="C29291" s="64">
        <f t="shared" si="1386"/>
        <v>43991.725694444445</v>
      </c>
      <c r="D29291">
        <f ca="1">_xlfn.IFNA(FORECAST(E29291,OFFSET('HvF table'!B$3:B$318,MATCH(E29291,'HvF table'!A$3:A$318,1)-1,0,2),OFFSET('HvF table'!A$3:A$318,MATCH(E29291,'HvF table'!A$3:A$318,1)-1,0,2)),0)</f>
        <v>0</v>
      </c>
      <c r="E29291">
        <v>-0.22</v>
      </c>
      <c r="G29291">
        <f ca="1">_xlfn.IFNA(FORECAST(E29291,OFFSET('HvF table'!E$3:E$319,MATCH(E29291,'HvF table'!D$3:D$319,1)-1,0,2),OFFSET('HvF table'!D$3:D$319,MATCH(E29291,'HvF table'!D$3:D$319,1)-1,0,2)),0)</f>
        <v>0</v>
      </c>
      <c r="H29291" t="str">
        <f t="shared" ca="1" si="1387"/>
        <v>G</v>
      </c>
      <c r="I29291">
        <f t="shared" ca="1" si="1385"/>
        <v>0</v>
      </c>
      <c r="J29291" t="s">
        <v>75</v>
      </c>
    </row>
    <row r="29292" spans="1:10" x14ac:dyDescent="0.25">
      <c r="A29292" s="65">
        <v>43991</v>
      </c>
      <c r="B29292" s="66">
        <v>0.72916666666666663</v>
      </c>
      <c r="C29292" s="64">
        <f t="shared" si="1386"/>
        <v>43991.729166666664</v>
      </c>
      <c r="D29292">
        <f ca="1">_xlfn.IFNA(FORECAST(E29292,OFFSET('HvF table'!B$3:B$318,MATCH(E29292,'HvF table'!A$3:A$318,1)-1,0,2),OFFSET('HvF table'!A$3:A$318,MATCH(E29292,'HvF table'!A$3:A$318,1)-1,0,2)),0)</f>
        <v>0</v>
      </c>
      <c r="E29292">
        <v>-0.23</v>
      </c>
      <c r="G29292">
        <f ca="1">_xlfn.IFNA(FORECAST(E29292,OFFSET('HvF table'!E$3:E$319,MATCH(E29292,'HvF table'!D$3:D$319,1)-1,0,2),OFFSET('HvF table'!D$3:D$319,MATCH(E29292,'HvF table'!D$3:D$319,1)-1,0,2)),0)</f>
        <v>0</v>
      </c>
      <c r="H29292" t="str">
        <f t="shared" ca="1" si="1387"/>
        <v>G</v>
      </c>
      <c r="I29292">
        <f t="shared" ca="1" si="1385"/>
        <v>0</v>
      </c>
      <c r="J29292" t="s">
        <v>75</v>
      </c>
    </row>
    <row r="29293" spans="1:10" x14ac:dyDescent="0.25">
      <c r="A29293" s="65">
        <v>43991</v>
      </c>
      <c r="B29293" s="66">
        <v>0.73263888888888884</v>
      </c>
      <c r="C29293" s="64">
        <f t="shared" si="1386"/>
        <v>43991.732638888891</v>
      </c>
      <c r="D29293">
        <f ca="1">_xlfn.IFNA(FORECAST(E29293,OFFSET('HvF table'!B$3:B$318,MATCH(E29293,'HvF table'!A$3:A$318,1)-1,0,2),OFFSET('HvF table'!A$3:A$318,MATCH(E29293,'HvF table'!A$3:A$318,1)-1,0,2)),0)</f>
        <v>0</v>
      </c>
      <c r="E29293">
        <v>-0.22</v>
      </c>
      <c r="G29293">
        <f ca="1">_xlfn.IFNA(FORECAST(E29293,OFFSET('HvF table'!E$3:E$319,MATCH(E29293,'HvF table'!D$3:D$319,1)-1,0,2),OFFSET('HvF table'!D$3:D$319,MATCH(E29293,'HvF table'!D$3:D$319,1)-1,0,2)),0)</f>
        <v>0</v>
      </c>
      <c r="H29293" t="str">
        <f t="shared" ca="1" si="1387"/>
        <v>G</v>
      </c>
      <c r="I29293">
        <f t="shared" ca="1" si="1385"/>
        <v>0</v>
      </c>
      <c r="J29293" t="s">
        <v>75</v>
      </c>
    </row>
    <row r="29294" spans="1:10" x14ac:dyDescent="0.25">
      <c r="A29294" s="65">
        <v>43991</v>
      </c>
      <c r="B29294" s="66">
        <v>0.73611111111111116</v>
      </c>
      <c r="C29294" s="64">
        <f t="shared" si="1386"/>
        <v>43991.736111111109</v>
      </c>
      <c r="D29294">
        <f ca="1">_xlfn.IFNA(FORECAST(E29294,OFFSET('HvF table'!B$3:B$318,MATCH(E29294,'HvF table'!A$3:A$318,1)-1,0,2),OFFSET('HvF table'!A$3:A$318,MATCH(E29294,'HvF table'!A$3:A$318,1)-1,0,2)),0)</f>
        <v>0</v>
      </c>
      <c r="E29294">
        <v>-0.23</v>
      </c>
      <c r="G29294">
        <f ca="1">_xlfn.IFNA(FORECAST(E29294,OFFSET('HvF table'!E$3:E$319,MATCH(E29294,'HvF table'!D$3:D$319,1)-1,0,2),OFFSET('HvF table'!D$3:D$319,MATCH(E29294,'HvF table'!D$3:D$319,1)-1,0,2)),0)</f>
        <v>0</v>
      </c>
      <c r="H29294" t="str">
        <f t="shared" ca="1" si="1387"/>
        <v>G</v>
      </c>
      <c r="I29294">
        <f t="shared" ca="1" si="1385"/>
        <v>0</v>
      </c>
      <c r="J29294" t="s">
        <v>75</v>
      </c>
    </row>
    <row r="29295" spans="1:10" x14ac:dyDescent="0.25">
      <c r="A29295" s="65">
        <v>43991</v>
      </c>
      <c r="B29295" s="66">
        <v>0.73958333333333337</v>
      </c>
      <c r="C29295" s="64">
        <f t="shared" si="1386"/>
        <v>43991.739583333336</v>
      </c>
      <c r="D29295">
        <f ca="1">_xlfn.IFNA(FORECAST(E29295,OFFSET('HvF table'!B$3:B$318,MATCH(E29295,'HvF table'!A$3:A$318,1)-1,0,2),OFFSET('HvF table'!A$3:A$318,MATCH(E29295,'HvF table'!A$3:A$318,1)-1,0,2)),0)</f>
        <v>0</v>
      </c>
      <c r="E29295">
        <v>-0.22</v>
      </c>
      <c r="G29295">
        <f ca="1">_xlfn.IFNA(FORECAST(E29295,OFFSET('HvF table'!E$3:E$319,MATCH(E29295,'HvF table'!D$3:D$319,1)-1,0,2),OFFSET('HvF table'!D$3:D$319,MATCH(E29295,'HvF table'!D$3:D$319,1)-1,0,2)),0)</f>
        <v>0</v>
      </c>
      <c r="H29295" t="str">
        <f t="shared" ca="1" si="1387"/>
        <v>G</v>
      </c>
      <c r="I29295">
        <f t="shared" ca="1" si="1385"/>
        <v>0</v>
      </c>
      <c r="J29295" t="s">
        <v>75</v>
      </c>
    </row>
    <row r="29296" spans="1:10" x14ac:dyDescent="0.25">
      <c r="A29296" s="65">
        <v>43991</v>
      </c>
      <c r="B29296" s="66">
        <v>0.74305555555555547</v>
      </c>
      <c r="C29296" s="64">
        <f t="shared" si="1386"/>
        <v>43991.743055555555</v>
      </c>
      <c r="D29296">
        <f ca="1">_xlfn.IFNA(FORECAST(E29296,OFFSET('HvF table'!B$3:B$318,MATCH(E29296,'HvF table'!A$3:A$318,1)-1,0,2),OFFSET('HvF table'!A$3:A$318,MATCH(E29296,'HvF table'!A$3:A$318,1)-1,0,2)),0)</f>
        <v>0</v>
      </c>
      <c r="E29296">
        <v>-0.22</v>
      </c>
      <c r="G29296">
        <f ca="1">_xlfn.IFNA(FORECAST(E29296,OFFSET('HvF table'!E$3:E$319,MATCH(E29296,'HvF table'!D$3:D$319,1)-1,0,2),OFFSET('HvF table'!D$3:D$319,MATCH(E29296,'HvF table'!D$3:D$319,1)-1,0,2)),0)</f>
        <v>0</v>
      </c>
      <c r="H29296" t="str">
        <f t="shared" ca="1" si="1387"/>
        <v>G</v>
      </c>
      <c r="I29296">
        <f t="shared" ca="1" si="1385"/>
        <v>0</v>
      </c>
      <c r="J29296" t="s">
        <v>75</v>
      </c>
    </row>
    <row r="29297" spans="1:10" x14ac:dyDescent="0.25">
      <c r="A29297" s="65">
        <v>43991</v>
      </c>
      <c r="B29297" s="66">
        <v>0.74652777777777779</v>
      </c>
      <c r="C29297" s="64">
        <f t="shared" si="1386"/>
        <v>43991.746527777781</v>
      </c>
      <c r="D29297">
        <f ca="1">_xlfn.IFNA(FORECAST(E29297,OFFSET('HvF table'!B$3:B$318,MATCH(E29297,'HvF table'!A$3:A$318,1)-1,0,2),OFFSET('HvF table'!A$3:A$318,MATCH(E29297,'HvF table'!A$3:A$318,1)-1,0,2)),0)</f>
        <v>0</v>
      </c>
      <c r="E29297">
        <v>-0.23</v>
      </c>
      <c r="G29297">
        <f ca="1">_xlfn.IFNA(FORECAST(E29297,OFFSET('HvF table'!E$3:E$319,MATCH(E29297,'HvF table'!D$3:D$319,1)-1,0,2),OFFSET('HvF table'!D$3:D$319,MATCH(E29297,'HvF table'!D$3:D$319,1)-1,0,2)),0)</f>
        <v>0</v>
      </c>
      <c r="H29297" t="str">
        <f t="shared" ca="1" si="1387"/>
        <v>G</v>
      </c>
      <c r="I29297">
        <f t="shared" ca="1" si="1385"/>
        <v>0</v>
      </c>
      <c r="J29297" t="s">
        <v>75</v>
      </c>
    </row>
    <row r="29298" spans="1:10" x14ac:dyDescent="0.25">
      <c r="A29298" s="65">
        <v>43991</v>
      </c>
      <c r="B29298" s="66">
        <v>0.75</v>
      </c>
      <c r="C29298" s="64">
        <f t="shared" si="1386"/>
        <v>43991.75</v>
      </c>
      <c r="D29298">
        <f ca="1">_xlfn.IFNA(FORECAST(E29298,OFFSET('HvF table'!B$3:B$318,MATCH(E29298,'HvF table'!A$3:A$318,1)-1,0,2),OFFSET('HvF table'!A$3:A$318,MATCH(E29298,'HvF table'!A$3:A$318,1)-1,0,2)),0)</f>
        <v>0</v>
      </c>
      <c r="E29298">
        <v>-0.21</v>
      </c>
      <c r="G29298">
        <f ca="1">_xlfn.IFNA(FORECAST(E29298,OFFSET('HvF table'!E$3:E$319,MATCH(E29298,'HvF table'!D$3:D$319,1)-1,0,2),OFFSET('HvF table'!D$3:D$319,MATCH(E29298,'HvF table'!D$3:D$319,1)-1,0,2)),0)</f>
        <v>0</v>
      </c>
      <c r="H29298" t="str">
        <f t="shared" ca="1" si="1387"/>
        <v>G</v>
      </c>
      <c r="I29298">
        <f t="shared" ca="1" si="1385"/>
        <v>0</v>
      </c>
      <c r="J29298" t="s">
        <v>75</v>
      </c>
    </row>
    <row r="29299" spans="1:10" x14ac:dyDescent="0.25">
      <c r="A29299" s="65">
        <v>43991</v>
      </c>
      <c r="B29299" s="66">
        <v>0.75347222222222221</v>
      </c>
      <c r="C29299" s="64">
        <f t="shared" si="1386"/>
        <v>43991.753472222219</v>
      </c>
      <c r="D29299">
        <f ca="1">_xlfn.IFNA(FORECAST(E29299,OFFSET('HvF table'!B$3:B$318,MATCH(E29299,'HvF table'!A$3:A$318,1)-1,0,2),OFFSET('HvF table'!A$3:A$318,MATCH(E29299,'HvF table'!A$3:A$318,1)-1,0,2)),0)</f>
        <v>0</v>
      </c>
      <c r="E29299">
        <v>-0.22</v>
      </c>
      <c r="G29299">
        <f ca="1">_xlfn.IFNA(FORECAST(E29299,OFFSET('HvF table'!E$3:E$319,MATCH(E29299,'HvF table'!D$3:D$319,1)-1,0,2),OFFSET('HvF table'!D$3:D$319,MATCH(E29299,'HvF table'!D$3:D$319,1)-1,0,2)),0)</f>
        <v>0</v>
      </c>
      <c r="H29299" t="str">
        <f t="shared" ca="1" si="1387"/>
        <v>G</v>
      </c>
      <c r="I29299">
        <f t="shared" ca="1" si="1385"/>
        <v>0</v>
      </c>
      <c r="J29299" t="s">
        <v>75</v>
      </c>
    </row>
    <row r="29300" spans="1:10" x14ac:dyDescent="0.25">
      <c r="A29300" s="65">
        <v>43991</v>
      </c>
      <c r="B29300" s="66">
        <v>0.75694444444444453</v>
      </c>
      <c r="C29300" s="64">
        <f t="shared" si="1386"/>
        <v>43991.756944444445</v>
      </c>
      <c r="D29300">
        <f ca="1">_xlfn.IFNA(FORECAST(E29300,OFFSET('HvF table'!B$3:B$318,MATCH(E29300,'HvF table'!A$3:A$318,1)-1,0,2),OFFSET('HvF table'!A$3:A$318,MATCH(E29300,'HvF table'!A$3:A$318,1)-1,0,2)),0)</f>
        <v>0</v>
      </c>
      <c r="E29300">
        <v>-0.22</v>
      </c>
      <c r="G29300">
        <f ca="1">_xlfn.IFNA(FORECAST(E29300,OFFSET('HvF table'!E$3:E$319,MATCH(E29300,'HvF table'!D$3:D$319,1)-1,0,2),OFFSET('HvF table'!D$3:D$319,MATCH(E29300,'HvF table'!D$3:D$319,1)-1,0,2)),0)</f>
        <v>0</v>
      </c>
      <c r="H29300" t="str">
        <f t="shared" ca="1" si="1387"/>
        <v>G</v>
      </c>
      <c r="I29300">
        <f t="shared" ca="1" si="1385"/>
        <v>0</v>
      </c>
      <c r="J29300" t="s">
        <v>75</v>
      </c>
    </row>
    <row r="29301" spans="1:10" x14ac:dyDescent="0.25">
      <c r="A29301" s="65">
        <v>43991</v>
      </c>
      <c r="B29301" s="66">
        <v>0.76041666666666663</v>
      </c>
      <c r="C29301" s="64">
        <f t="shared" si="1386"/>
        <v>43991.760416666664</v>
      </c>
      <c r="D29301">
        <f ca="1">_xlfn.IFNA(FORECAST(E29301,OFFSET('HvF table'!B$3:B$318,MATCH(E29301,'HvF table'!A$3:A$318,1)-1,0,2),OFFSET('HvF table'!A$3:A$318,MATCH(E29301,'HvF table'!A$3:A$318,1)-1,0,2)),0)</f>
        <v>0</v>
      </c>
      <c r="E29301">
        <v>-0.22</v>
      </c>
      <c r="G29301">
        <f ca="1">_xlfn.IFNA(FORECAST(E29301,OFFSET('HvF table'!E$3:E$319,MATCH(E29301,'HvF table'!D$3:D$319,1)-1,0,2),OFFSET('HvF table'!D$3:D$319,MATCH(E29301,'HvF table'!D$3:D$319,1)-1,0,2)),0)</f>
        <v>0</v>
      </c>
      <c r="H29301" t="str">
        <f t="shared" ca="1" si="1387"/>
        <v>G</v>
      </c>
      <c r="I29301">
        <f t="shared" ca="1" si="1385"/>
        <v>0</v>
      </c>
      <c r="J29301" t="s">
        <v>75</v>
      </c>
    </row>
    <row r="29302" spans="1:10" x14ac:dyDescent="0.25">
      <c r="A29302" s="65">
        <v>43991</v>
      </c>
      <c r="B29302" s="66">
        <v>0.76388888888888884</v>
      </c>
      <c r="C29302" s="64">
        <f t="shared" si="1386"/>
        <v>43991.763888888891</v>
      </c>
      <c r="D29302">
        <f ca="1">_xlfn.IFNA(FORECAST(E29302,OFFSET('HvF table'!B$3:B$318,MATCH(E29302,'HvF table'!A$3:A$318,1)-1,0,2),OFFSET('HvF table'!A$3:A$318,MATCH(E29302,'HvF table'!A$3:A$318,1)-1,0,2)),0)</f>
        <v>0</v>
      </c>
      <c r="E29302">
        <v>-0.23</v>
      </c>
      <c r="G29302">
        <f ca="1">_xlfn.IFNA(FORECAST(E29302,OFFSET('HvF table'!E$3:E$319,MATCH(E29302,'HvF table'!D$3:D$319,1)-1,0,2),OFFSET('HvF table'!D$3:D$319,MATCH(E29302,'HvF table'!D$3:D$319,1)-1,0,2)),0)</f>
        <v>0</v>
      </c>
      <c r="H29302" t="str">
        <f t="shared" ca="1" si="1387"/>
        <v>G</v>
      </c>
      <c r="I29302">
        <f t="shared" ca="1" si="1385"/>
        <v>0</v>
      </c>
      <c r="J29302" t="s">
        <v>75</v>
      </c>
    </row>
    <row r="29303" spans="1:10" x14ac:dyDescent="0.25">
      <c r="A29303" s="65">
        <v>43991</v>
      </c>
      <c r="B29303" s="66">
        <v>0.76736111111111116</v>
      </c>
      <c r="C29303" s="64">
        <f t="shared" si="1386"/>
        <v>43991.767361111109</v>
      </c>
      <c r="D29303">
        <f ca="1">_xlfn.IFNA(FORECAST(E29303,OFFSET('HvF table'!B$3:B$318,MATCH(E29303,'HvF table'!A$3:A$318,1)-1,0,2),OFFSET('HvF table'!A$3:A$318,MATCH(E29303,'HvF table'!A$3:A$318,1)-1,0,2)),0)</f>
        <v>0</v>
      </c>
      <c r="E29303">
        <v>-0.22</v>
      </c>
      <c r="G29303">
        <f ca="1">_xlfn.IFNA(FORECAST(E29303,OFFSET('HvF table'!E$3:E$319,MATCH(E29303,'HvF table'!D$3:D$319,1)-1,0,2),OFFSET('HvF table'!D$3:D$319,MATCH(E29303,'HvF table'!D$3:D$319,1)-1,0,2)),0)</f>
        <v>0</v>
      </c>
      <c r="H29303" t="str">
        <f t="shared" ca="1" si="1387"/>
        <v>G</v>
      </c>
      <c r="I29303">
        <f t="shared" ca="1" si="1385"/>
        <v>0</v>
      </c>
      <c r="J29303" t="s">
        <v>75</v>
      </c>
    </row>
    <row r="29304" spans="1:10" x14ac:dyDescent="0.25">
      <c r="A29304" s="65">
        <v>43991</v>
      </c>
      <c r="B29304" s="66">
        <v>0.77083333333333337</v>
      </c>
      <c r="C29304" s="64">
        <f t="shared" si="1386"/>
        <v>43991.770833333336</v>
      </c>
      <c r="D29304">
        <f ca="1">_xlfn.IFNA(FORECAST(E29304,OFFSET('HvF table'!B$3:B$318,MATCH(E29304,'HvF table'!A$3:A$318,1)-1,0,2),OFFSET('HvF table'!A$3:A$318,MATCH(E29304,'HvF table'!A$3:A$318,1)-1,0,2)),0)</f>
        <v>0</v>
      </c>
      <c r="E29304">
        <v>-0.22</v>
      </c>
      <c r="G29304">
        <f ca="1">_xlfn.IFNA(FORECAST(E29304,OFFSET('HvF table'!E$3:E$319,MATCH(E29304,'HvF table'!D$3:D$319,1)-1,0,2),OFFSET('HvF table'!D$3:D$319,MATCH(E29304,'HvF table'!D$3:D$319,1)-1,0,2)),0)</f>
        <v>0</v>
      </c>
      <c r="H29304" t="str">
        <f t="shared" ca="1" si="1387"/>
        <v>G</v>
      </c>
      <c r="I29304">
        <f t="shared" ca="1" si="1385"/>
        <v>0</v>
      </c>
      <c r="J29304" t="s">
        <v>75</v>
      </c>
    </row>
    <row r="29305" spans="1:10" x14ac:dyDescent="0.25">
      <c r="A29305" s="65">
        <v>43991</v>
      </c>
      <c r="B29305" s="66">
        <v>0.77430555555555547</v>
      </c>
      <c r="C29305" s="64">
        <f t="shared" si="1386"/>
        <v>43991.774305555555</v>
      </c>
      <c r="D29305">
        <f ca="1">_xlfn.IFNA(FORECAST(E29305,OFFSET('HvF table'!B$3:B$318,MATCH(E29305,'HvF table'!A$3:A$318,1)-1,0,2),OFFSET('HvF table'!A$3:A$318,MATCH(E29305,'HvF table'!A$3:A$318,1)-1,0,2)),0)</f>
        <v>0</v>
      </c>
      <c r="E29305">
        <v>-0.23</v>
      </c>
      <c r="G29305">
        <f ca="1">_xlfn.IFNA(FORECAST(E29305,OFFSET('HvF table'!E$3:E$319,MATCH(E29305,'HvF table'!D$3:D$319,1)-1,0,2),OFFSET('HvF table'!D$3:D$319,MATCH(E29305,'HvF table'!D$3:D$319,1)-1,0,2)),0)</f>
        <v>0</v>
      </c>
      <c r="H29305" t="str">
        <f t="shared" ca="1" si="1387"/>
        <v>G</v>
      </c>
      <c r="I29305">
        <f t="shared" ca="1" si="1385"/>
        <v>0</v>
      </c>
      <c r="J29305" t="s">
        <v>75</v>
      </c>
    </row>
    <row r="29306" spans="1:10" x14ac:dyDescent="0.25">
      <c r="A29306" s="65">
        <v>43991</v>
      </c>
      <c r="B29306" s="66">
        <v>0.77777777777777779</v>
      </c>
      <c r="C29306" s="64">
        <f t="shared" si="1386"/>
        <v>43991.777777777781</v>
      </c>
      <c r="D29306">
        <f ca="1">_xlfn.IFNA(FORECAST(E29306,OFFSET('HvF table'!B$3:B$318,MATCH(E29306,'HvF table'!A$3:A$318,1)-1,0,2),OFFSET('HvF table'!A$3:A$318,MATCH(E29306,'HvF table'!A$3:A$318,1)-1,0,2)),0)</f>
        <v>0</v>
      </c>
      <c r="E29306">
        <v>-0.22</v>
      </c>
      <c r="G29306">
        <f ca="1">_xlfn.IFNA(FORECAST(E29306,OFFSET('HvF table'!E$3:E$319,MATCH(E29306,'HvF table'!D$3:D$319,1)-1,0,2),OFFSET('HvF table'!D$3:D$319,MATCH(E29306,'HvF table'!D$3:D$319,1)-1,0,2)),0)</f>
        <v>0</v>
      </c>
      <c r="H29306" t="str">
        <f t="shared" ca="1" si="1387"/>
        <v>G</v>
      </c>
      <c r="I29306">
        <f t="shared" ca="1" si="1385"/>
        <v>0</v>
      </c>
      <c r="J29306" t="s">
        <v>75</v>
      </c>
    </row>
    <row r="29307" spans="1:10" x14ac:dyDescent="0.25">
      <c r="A29307" s="65">
        <v>43991</v>
      </c>
      <c r="B29307" s="66">
        <v>0.78125</v>
      </c>
      <c r="C29307" s="64">
        <f t="shared" si="1386"/>
        <v>43991.78125</v>
      </c>
      <c r="D29307">
        <f ca="1">_xlfn.IFNA(FORECAST(E29307,OFFSET('HvF table'!B$3:B$318,MATCH(E29307,'HvF table'!A$3:A$318,1)-1,0,2),OFFSET('HvF table'!A$3:A$318,MATCH(E29307,'HvF table'!A$3:A$318,1)-1,0,2)),0)</f>
        <v>0</v>
      </c>
      <c r="E29307">
        <v>-0.22</v>
      </c>
      <c r="G29307">
        <f ca="1">_xlfn.IFNA(FORECAST(E29307,OFFSET('HvF table'!E$3:E$319,MATCH(E29307,'HvF table'!D$3:D$319,1)-1,0,2),OFFSET('HvF table'!D$3:D$319,MATCH(E29307,'HvF table'!D$3:D$319,1)-1,0,2)),0)</f>
        <v>0</v>
      </c>
      <c r="H29307" t="str">
        <f t="shared" ca="1" si="1387"/>
        <v>G</v>
      </c>
      <c r="I29307">
        <f t="shared" ca="1" si="1385"/>
        <v>0</v>
      </c>
      <c r="J29307" t="s">
        <v>75</v>
      </c>
    </row>
    <row r="29308" spans="1:10" x14ac:dyDescent="0.25">
      <c r="A29308" s="65">
        <v>43991</v>
      </c>
      <c r="B29308" s="66">
        <v>0.78472222222222221</v>
      </c>
      <c r="C29308" s="64">
        <f t="shared" si="1386"/>
        <v>43991.784722222219</v>
      </c>
      <c r="D29308">
        <f ca="1">_xlfn.IFNA(FORECAST(E29308,OFFSET('HvF table'!B$3:B$318,MATCH(E29308,'HvF table'!A$3:A$318,1)-1,0,2),OFFSET('HvF table'!A$3:A$318,MATCH(E29308,'HvF table'!A$3:A$318,1)-1,0,2)),0)</f>
        <v>0</v>
      </c>
      <c r="E29308">
        <v>-0.23</v>
      </c>
      <c r="G29308">
        <f ca="1">_xlfn.IFNA(FORECAST(E29308,OFFSET('HvF table'!E$3:E$319,MATCH(E29308,'HvF table'!D$3:D$319,1)-1,0,2),OFFSET('HvF table'!D$3:D$319,MATCH(E29308,'HvF table'!D$3:D$319,1)-1,0,2)),0)</f>
        <v>0</v>
      </c>
      <c r="H29308" t="str">
        <f t="shared" ca="1" si="1387"/>
        <v>G</v>
      </c>
      <c r="I29308">
        <f t="shared" ca="1" si="1385"/>
        <v>0</v>
      </c>
      <c r="J29308" t="s">
        <v>75</v>
      </c>
    </row>
    <row r="29309" spans="1:10" x14ac:dyDescent="0.25">
      <c r="A29309" s="65">
        <v>43991</v>
      </c>
      <c r="B29309" s="66">
        <v>0.78819444444444453</v>
      </c>
      <c r="C29309" s="64">
        <f t="shared" si="1386"/>
        <v>43991.788194444445</v>
      </c>
      <c r="D29309">
        <f ca="1">_xlfn.IFNA(FORECAST(E29309,OFFSET('HvF table'!B$3:B$318,MATCH(E29309,'HvF table'!A$3:A$318,1)-1,0,2),OFFSET('HvF table'!A$3:A$318,MATCH(E29309,'HvF table'!A$3:A$318,1)-1,0,2)),0)</f>
        <v>0</v>
      </c>
      <c r="E29309">
        <v>-0.22</v>
      </c>
      <c r="G29309">
        <f ca="1">_xlfn.IFNA(FORECAST(E29309,OFFSET('HvF table'!E$3:E$319,MATCH(E29309,'HvF table'!D$3:D$319,1)-1,0,2),OFFSET('HvF table'!D$3:D$319,MATCH(E29309,'HvF table'!D$3:D$319,1)-1,0,2)),0)</f>
        <v>0</v>
      </c>
      <c r="H29309" t="str">
        <f t="shared" ca="1" si="1387"/>
        <v>G</v>
      </c>
      <c r="I29309">
        <f t="shared" ca="1" si="1385"/>
        <v>0</v>
      </c>
      <c r="J29309" t="s">
        <v>75</v>
      </c>
    </row>
    <row r="29310" spans="1:10" x14ac:dyDescent="0.25">
      <c r="A29310" s="65">
        <v>43991</v>
      </c>
      <c r="B29310" s="66">
        <v>0.79166666666666663</v>
      </c>
      <c r="C29310" s="64">
        <f t="shared" si="1386"/>
        <v>43991.791666666664</v>
      </c>
      <c r="D29310">
        <f ca="1">_xlfn.IFNA(FORECAST(E29310,OFFSET('HvF table'!B$3:B$318,MATCH(E29310,'HvF table'!A$3:A$318,1)-1,0,2),OFFSET('HvF table'!A$3:A$318,MATCH(E29310,'HvF table'!A$3:A$318,1)-1,0,2)),0)</f>
        <v>0</v>
      </c>
      <c r="E29310">
        <v>-0.22</v>
      </c>
      <c r="G29310">
        <f ca="1">_xlfn.IFNA(FORECAST(E29310,OFFSET('HvF table'!E$3:E$319,MATCH(E29310,'HvF table'!D$3:D$319,1)-1,0,2),OFFSET('HvF table'!D$3:D$319,MATCH(E29310,'HvF table'!D$3:D$319,1)-1,0,2)),0)</f>
        <v>0</v>
      </c>
      <c r="H29310" t="str">
        <f t="shared" ca="1" si="1387"/>
        <v>G</v>
      </c>
      <c r="I29310">
        <f t="shared" ca="1" si="1385"/>
        <v>0</v>
      </c>
      <c r="J29310" t="s">
        <v>75</v>
      </c>
    </row>
    <row r="29311" spans="1:10" x14ac:dyDescent="0.25">
      <c r="A29311" s="65">
        <v>43991</v>
      </c>
      <c r="B29311" s="66">
        <v>0.79513888888888884</v>
      </c>
      <c r="C29311" s="64">
        <f t="shared" si="1386"/>
        <v>43991.795138888891</v>
      </c>
      <c r="D29311">
        <f ca="1">_xlfn.IFNA(FORECAST(E29311,OFFSET('HvF table'!B$3:B$318,MATCH(E29311,'HvF table'!A$3:A$318,1)-1,0,2),OFFSET('HvF table'!A$3:A$318,MATCH(E29311,'HvF table'!A$3:A$318,1)-1,0,2)),0)</f>
        <v>0</v>
      </c>
      <c r="E29311">
        <v>-0.22</v>
      </c>
      <c r="G29311">
        <f ca="1">_xlfn.IFNA(FORECAST(E29311,OFFSET('HvF table'!E$3:E$319,MATCH(E29311,'HvF table'!D$3:D$319,1)-1,0,2),OFFSET('HvF table'!D$3:D$319,MATCH(E29311,'HvF table'!D$3:D$319,1)-1,0,2)),0)</f>
        <v>0</v>
      </c>
      <c r="H29311" t="str">
        <f t="shared" ca="1" si="1387"/>
        <v>G</v>
      </c>
      <c r="I29311">
        <f t="shared" ca="1" si="1385"/>
        <v>0</v>
      </c>
      <c r="J29311" t="s">
        <v>75</v>
      </c>
    </row>
    <row r="29312" spans="1:10" x14ac:dyDescent="0.25">
      <c r="A29312" s="65">
        <v>43991</v>
      </c>
      <c r="B29312" s="66">
        <v>0.79861111111111116</v>
      </c>
      <c r="C29312" s="64">
        <f t="shared" si="1386"/>
        <v>43991.798611111109</v>
      </c>
      <c r="D29312">
        <f ca="1">_xlfn.IFNA(FORECAST(E29312,OFFSET('HvF table'!B$3:B$318,MATCH(E29312,'HvF table'!A$3:A$318,1)-1,0,2),OFFSET('HvF table'!A$3:A$318,MATCH(E29312,'HvF table'!A$3:A$318,1)-1,0,2)),0)</f>
        <v>0</v>
      </c>
      <c r="E29312">
        <v>-0.21</v>
      </c>
      <c r="G29312">
        <f ca="1">_xlfn.IFNA(FORECAST(E29312,OFFSET('HvF table'!E$3:E$319,MATCH(E29312,'HvF table'!D$3:D$319,1)-1,0,2),OFFSET('HvF table'!D$3:D$319,MATCH(E29312,'HvF table'!D$3:D$319,1)-1,0,2)),0)</f>
        <v>0</v>
      </c>
      <c r="H29312" t="str">
        <f t="shared" ca="1" si="1387"/>
        <v>G</v>
      </c>
      <c r="I29312">
        <f t="shared" ca="1" si="1385"/>
        <v>0</v>
      </c>
      <c r="J29312" t="s">
        <v>75</v>
      </c>
    </row>
    <row r="29313" spans="1:10" x14ac:dyDescent="0.25">
      <c r="A29313" s="65">
        <v>43991</v>
      </c>
      <c r="B29313" s="66">
        <v>0.80208333333333337</v>
      </c>
      <c r="C29313" s="64">
        <f t="shared" si="1386"/>
        <v>43991.802083333336</v>
      </c>
      <c r="D29313">
        <f ca="1">_xlfn.IFNA(FORECAST(E29313,OFFSET('HvF table'!B$3:B$318,MATCH(E29313,'HvF table'!A$3:A$318,1)-1,0,2),OFFSET('HvF table'!A$3:A$318,MATCH(E29313,'HvF table'!A$3:A$318,1)-1,0,2)),0)</f>
        <v>0</v>
      </c>
      <c r="E29313">
        <v>-0.22</v>
      </c>
      <c r="G29313">
        <f ca="1">_xlfn.IFNA(FORECAST(E29313,OFFSET('HvF table'!E$3:E$319,MATCH(E29313,'HvF table'!D$3:D$319,1)-1,0,2),OFFSET('HvF table'!D$3:D$319,MATCH(E29313,'HvF table'!D$3:D$319,1)-1,0,2)),0)</f>
        <v>0</v>
      </c>
      <c r="H29313" t="str">
        <f t="shared" ca="1" si="1387"/>
        <v>G</v>
      </c>
      <c r="I29313">
        <f t="shared" ca="1" si="1385"/>
        <v>0</v>
      </c>
      <c r="J29313" t="s">
        <v>75</v>
      </c>
    </row>
    <row r="29314" spans="1:10" x14ac:dyDescent="0.25">
      <c r="A29314" s="65">
        <v>43991</v>
      </c>
      <c r="B29314" s="66">
        <v>0.80555555555555547</v>
      </c>
      <c r="C29314" s="64">
        <f t="shared" si="1386"/>
        <v>43991.805555555555</v>
      </c>
      <c r="D29314">
        <f ca="1">_xlfn.IFNA(FORECAST(E29314,OFFSET('HvF table'!B$3:B$318,MATCH(E29314,'HvF table'!A$3:A$318,1)-1,0,2),OFFSET('HvF table'!A$3:A$318,MATCH(E29314,'HvF table'!A$3:A$318,1)-1,0,2)),0)</f>
        <v>0</v>
      </c>
      <c r="E29314">
        <v>-0.22</v>
      </c>
      <c r="G29314">
        <f ca="1">_xlfn.IFNA(FORECAST(E29314,OFFSET('HvF table'!E$3:E$319,MATCH(E29314,'HvF table'!D$3:D$319,1)-1,0,2),OFFSET('HvF table'!D$3:D$319,MATCH(E29314,'HvF table'!D$3:D$319,1)-1,0,2)),0)</f>
        <v>0</v>
      </c>
      <c r="H29314" t="str">
        <f t="shared" ca="1" si="1387"/>
        <v>G</v>
      </c>
      <c r="I29314">
        <f t="shared" ref="I29314:I29377" ca="1" si="1388">IF(H29314="G",G29314,IF(H29314="B",0))</f>
        <v>0</v>
      </c>
      <c r="J29314" t="s">
        <v>75</v>
      </c>
    </row>
    <row r="29315" spans="1:10" x14ac:dyDescent="0.25">
      <c r="A29315" s="65">
        <v>43991</v>
      </c>
      <c r="B29315" s="66">
        <v>0.80902777777777779</v>
      </c>
      <c r="C29315" s="64">
        <f t="shared" ref="C29315:C29378" si="1389">A29315+B29315</f>
        <v>43991.809027777781</v>
      </c>
      <c r="D29315">
        <f ca="1">_xlfn.IFNA(FORECAST(E29315,OFFSET('HvF table'!B$3:B$318,MATCH(E29315,'HvF table'!A$3:A$318,1)-1,0,2),OFFSET('HvF table'!A$3:A$318,MATCH(E29315,'HvF table'!A$3:A$318,1)-1,0,2)),0)</f>
        <v>0</v>
      </c>
      <c r="E29315">
        <v>-0.21</v>
      </c>
      <c r="G29315">
        <f ca="1">_xlfn.IFNA(FORECAST(E29315,OFFSET('HvF table'!E$3:E$319,MATCH(E29315,'HvF table'!D$3:D$319,1)-1,0,2),OFFSET('HvF table'!D$3:D$319,MATCH(E29315,'HvF table'!D$3:D$319,1)-1,0,2)),0)</f>
        <v>0</v>
      </c>
      <c r="H29315" t="str">
        <f t="shared" ca="1" si="1387"/>
        <v>G</v>
      </c>
      <c r="I29315">
        <f t="shared" ca="1" si="1388"/>
        <v>0</v>
      </c>
      <c r="J29315" t="s">
        <v>75</v>
      </c>
    </row>
    <row r="29316" spans="1:10" x14ac:dyDescent="0.25">
      <c r="A29316" s="65">
        <v>43991</v>
      </c>
      <c r="B29316" s="66">
        <v>0.8125</v>
      </c>
      <c r="C29316" s="64">
        <f t="shared" si="1389"/>
        <v>43991.8125</v>
      </c>
      <c r="D29316">
        <f ca="1">_xlfn.IFNA(FORECAST(E29316,OFFSET('HvF table'!B$3:B$318,MATCH(E29316,'HvF table'!A$3:A$318,1)-1,0,2),OFFSET('HvF table'!A$3:A$318,MATCH(E29316,'HvF table'!A$3:A$318,1)-1,0,2)),0)</f>
        <v>0</v>
      </c>
      <c r="E29316">
        <v>-0.21</v>
      </c>
      <c r="G29316">
        <f ca="1">_xlfn.IFNA(FORECAST(E29316,OFFSET('HvF table'!E$3:E$319,MATCH(E29316,'HvF table'!D$3:D$319,1)-1,0,2),OFFSET('HvF table'!D$3:D$319,MATCH(E29316,'HvF table'!D$3:D$319,1)-1,0,2)),0)</f>
        <v>0</v>
      </c>
      <c r="H29316" t="str">
        <f t="shared" ca="1" si="1387"/>
        <v>G</v>
      </c>
      <c r="I29316">
        <f t="shared" ca="1" si="1388"/>
        <v>0</v>
      </c>
      <c r="J29316" t="s">
        <v>75</v>
      </c>
    </row>
    <row r="29317" spans="1:10" x14ac:dyDescent="0.25">
      <c r="A29317" s="65">
        <v>43991</v>
      </c>
      <c r="B29317" s="66">
        <v>0.81597222222222221</v>
      </c>
      <c r="C29317" s="64">
        <f t="shared" si="1389"/>
        <v>43991.815972222219</v>
      </c>
      <c r="D29317">
        <f ca="1">_xlfn.IFNA(FORECAST(E29317,OFFSET('HvF table'!B$3:B$318,MATCH(E29317,'HvF table'!A$3:A$318,1)-1,0,2),OFFSET('HvF table'!A$3:A$318,MATCH(E29317,'HvF table'!A$3:A$318,1)-1,0,2)),0)</f>
        <v>0</v>
      </c>
      <c r="E29317">
        <v>-0.23</v>
      </c>
      <c r="G29317">
        <f ca="1">_xlfn.IFNA(FORECAST(E29317,OFFSET('HvF table'!E$3:E$319,MATCH(E29317,'HvF table'!D$3:D$319,1)-1,0,2),OFFSET('HvF table'!D$3:D$319,MATCH(E29317,'HvF table'!D$3:D$319,1)-1,0,2)),0)</f>
        <v>0</v>
      </c>
      <c r="H29317" t="str">
        <f t="shared" ca="1" si="1387"/>
        <v>G</v>
      </c>
      <c r="I29317">
        <f t="shared" ca="1" si="1388"/>
        <v>0</v>
      </c>
      <c r="J29317" t="s">
        <v>75</v>
      </c>
    </row>
    <row r="29318" spans="1:10" x14ac:dyDescent="0.25">
      <c r="A29318" s="65">
        <v>43991</v>
      </c>
      <c r="B29318" s="66">
        <v>0.81944444444444453</v>
      </c>
      <c r="C29318" s="64">
        <f t="shared" si="1389"/>
        <v>43991.819444444445</v>
      </c>
      <c r="D29318">
        <f ca="1">_xlfn.IFNA(FORECAST(E29318,OFFSET('HvF table'!B$3:B$318,MATCH(E29318,'HvF table'!A$3:A$318,1)-1,0,2),OFFSET('HvF table'!A$3:A$318,MATCH(E29318,'HvF table'!A$3:A$318,1)-1,0,2)),0)</f>
        <v>0</v>
      </c>
      <c r="E29318">
        <v>-0.22</v>
      </c>
      <c r="G29318">
        <f ca="1">_xlfn.IFNA(FORECAST(E29318,OFFSET('HvF table'!E$3:E$319,MATCH(E29318,'HvF table'!D$3:D$319,1)-1,0,2),OFFSET('HvF table'!D$3:D$319,MATCH(E29318,'HvF table'!D$3:D$319,1)-1,0,2)),0)</f>
        <v>0</v>
      </c>
      <c r="H29318" t="str">
        <f t="shared" ca="1" si="1387"/>
        <v>G</v>
      </c>
      <c r="I29318">
        <f t="shared" ca="1" si="1388"/>
        <v>0</v>
      </c>
      <c r="J29318" t="s">
        <v>75</v>
      </c>
    </row>
    <row r="29319" spans="1:10" x14ac:dyDescent="0.25">
      <c r="A29319" s="65">
        <v>43991</v>
      </c>
      <c r="B29319" s="66">
        <v>0.82291666666666663</v>
      </c>
      <c r="C29319" s="64">
        <f t="shared" si="1389"/>
        <v>43991.822916666664</v>
      </c>
      <c r="D29319">
        <f ca="1">_xlfn.IFNA(FORECAST(E29319,OFFSET('HvF table'!B$3:B$318,MATCH(E29319,'HvF table'!A$3:A$318,1)-1,0,2),OFFSET('HvF table'!A$3:A$318,MATCH(E29319,'HvF table'!A$3:A$318,1)-1,0,2)),0)</f>
        <v>0</v>
      </c>
      <c r="E29319">
        <v>-0.21</v>
      </c>
      <c r="G29319">
        <f ca="1">_xlfn.IFNA(FORECAST(E29319,OFFSET('HvF table'!E$3:E$319,MATCH(E29319,'HvF table'!D$3:D$319,1)-1,0,2),OFFSET('HvF table'!D$3:D$319,MATCH(E29319,'HvF table'!D$3:D$319,1)-1,0,2)),0)</f>
        <v>0</v>
      </c>
      <c r="H29319" t="str">
        <f t="shared" ca="1" si="1387"/>
        <v>G</v>
      </c>
      <c r="I29319">
        <f t="shared" ca="1" si="1388"/>
        <v>0</v>
      </c>
      <c r="J29319" t="s">
        <v>75</v>
      </c>
    </row>
    <row r="29320" spans="1:10" x14ac:dyDescent="0.25">
      <c r="A29320" s="65">
        <v>43991</v>
      </c>
      <c r="B29320" s="66">
        <v>0.82638888888888884</v>
      </c>
      <c r="C29320" s="64">
        <f t="shared" si="1389"/>
        <v>43991.826388888891</v>
      </c>
      <c r="D29320">
        <f ca="1">_xlfn.IFNA(FORECAST(E29320,OFFSET('HvF table'!B$3:B$318,MATCH(E29320,'HvF table'!A$3:A$318,1)-1,0,2),OFFSET('HvF table'!A$3:A$318,MATCH(E29320,'HvF table'!A$3:A$318,1)-1,0,2)),0)</f>
        <v>0</v>
      </c>
      <c r="E29320">
        <v>-0.2</v>
      </c>
      <c r="G29320">
        <f ca="1">_xlfn.IFNA(FORECAST(E29320,OFFSET('HvF table'!E$3:E$319,MATCH(E29320,'HvF table'!D$3:D$319,1)-1,0,2),OFFSET('HvF table'!D$3:D$319,MATCH(E29320,'HvF table'!D$3:D$319,1)-1,0,2)),0)</f>
        <v>0</v>
      </c>
      <c r="H29320" t="str">
        <f t="shared" ca="1" si="1387"/>
        <v>G</v>
      </c>
      <c r="I29320">
        <f t="shared" ca="1" si="1388"/>
        <v>0</v>
      </c>
      <c r="J29320" t="s">
        <v>75</v>
      </c>
    </row>
    <row r="29321" spans="1:10" x14ac:dyDescent="0.25">
      <c r="A29321" s="65">
        <v>43991</v>
      </c>
      <c r="B29321" s="66">
        <v>0.82986111111111116</v>
      </c>
      <c r="C29321" s="64">
        <f t="shared" si="1389"/>
        <v>43991.829861111109</v>
      </c>
      <c r="D29321">
        <f ca="1">_xlfn.IFNA(FORECAST(E29321,OFFSET('HvF table'!B$3:B$318,MATCH(E29321,'HvF table'!A$3:A$318,1)-1,0,2),OFFSET('HvF table'!A$3:A$318,MATCH(E29321,'HvF table'!A$3:A$318,1)-1,0,2)),0)</f>
        <v>0</v>
      </c>
      <c r="E29321">
        <v>-0.23</v>
      </c>
      <c r="G29321">
        <f ca="1">_xlfn.IFNA(FORECAST(E29321,OFFSET('HvF table'!E$3:E$319,MATCH(E29321,'HvF table'!D$3:D$319,1)-1,0,2),OFFSET('HvF table'!D$3:D$319,MATCH(E29321,'HvF table'!D$3:D$319,1)-1,0,2)),0)</f>
        <v>0</v>
      </c>
      <c r="H29321" t="str">
        <f t="shared" ca="1" si="1387"/>
        <v>G</v>
      </c>
      <c r="I29321">
        <f t="shared" ca="1" si="1388"/>
        <v>0</v>
      </c>
      <c r="J29321" t="s">
        <v>75</v>
      </c>
    </row>
    <row r="29322" spans="1:10" x14ac:dyDescent="0.25">
      <c r="A29322" s="65">
        <v>43991</v>
      </c>
      <c r="B29322" s="66">
        <v>0.83333333333333337</v>
      </c>
      <c r="C29322" s="64">
        <f t="shared" si="1389"/>
        <v>43991.833333333336</v>
      </c>
      <c r="D29322">
        <f ca="1">_xlfn.IFNA(FORECAST(E29322,OFFSET('HvF table'!B$3:B$318,MATCH(E29322,'HvF table'!A$3:A$318,1)-1,0,2),OFFSET('HvF table'!A$3:A$318,MATCH(E29322,'HvF table'!A$3:A$318,1)-1,0,2)),0)</f>
        <v>0</v>
      </c>
      <c r="E29322">
        <v>-0.23</v>
      </c>
      <c r="G29322">
        <f ca="1">_xlfn.IFNA(FORECAST(E29322,OFFSET('HvF table'!E$3:E$319,MATCH(E29322,'HvF table'!D$3:D$319,1)-1,0,2),OFFSET('HvF table'!D$3:D$319,MATCH(E29322,'HvF table'!D$3:D$319,1)-1,0,2)),0)</f>
        <v>0</v>
      </c>
      <c r="H29322" t="str">
        <f t="shared" ca="1" si="1387"/>
        <v>G</v>
      </c>
      <c r="I29322">
        <f t="shared" ca="1" si="1388"/>
        <v>0</v>
      </c>
      <c r="J29322" t="s">
        <v>75</v>
      </c>
    </row>
    <row r="29323" spans="1:10" x14ac:dyDescent="0.25">
      <c r="A29323" s="65">
        <v>43991</v>
      </c>
      <c r="B29323" s="66">
        <v>0.83680555555555547</v>
      </c>
      <c r="C29323" s="64">
        <f t="shared" si="1389"/>
        <v>43991.836805555555</v>
      </c>
      <c r="D29323">
        <f ca="1">_xlfn.IFNA(FORECAST(E29323,OFFSET('HvF table'!B$3:B$318,MATCH(E29323,'HvF table'!A$3:A$318,1)-1,0,2),OFFSET('HvF table'!A$3:A$318,MATCH(E29323,'HvF table'!A$3:A$318,1)-1,0,2)),0)</f>
        <v>0</v>
      </c>
      <c r="E29323">
        <v>-0.21</v>
      </c>
      <c r="G29323">
        <f ca="1">_xlfn.IFNA(FORECAST(E29323,OFFSET('HvF table'!E$3:E$319,MATCH(E29323,'HvF table'!D$3:D$319,1)-1,0,2),OFFSET('HvF table'!D$3:D$319,MATCH(E29323,'HvF table'!D$3:D$319,1)-1,0,2)),0)</f>
        <v>0</v>
      </c>
      <c r="H29323" t="str">
        <f t="shared" ca="1" si="1387"/>
        <v>G</v>
      </c>
      <c r="I29323">
        <f t="shared" ca="1" si="1388"/>
        <v>0</v>
      </c>
      <c r="J29323" t="s">
        <v>75</v>
      </c>
    </row>
    <row r="29324" spans="1:10" x14ac:dyDescent="0.25">
      <c r="A29324" s="65">
        <v>43991</v>
      </c>
      <c r="B29324" s="66">
        <v>0.84027777777777779</v>
      </c>
      <c r="C29324" s="64">
        <f t="shared" si="1389"/>
        <v>43991.840277777781</v>
      </c>
      <c r="D29324">
        <f ca="1">_xlfn.IFNA(FORECAST(E29324,OFFSET('HvF table'!B$3:B$318,MATCH(E29324,'HvF table'!A$3:A$318,1)-1,0,2),OFFSET('HvF table'!A$3:A$318,MATCH(E29324,'HvF table'!A$3:A$318,1)-1,0,2)),0)</f>
        <v>0</v>
      </c>
      <c r="E29324">
        <v>-0.23</v>
      </c>
      <c r="G29324">
        <f ca="1">_xlfn.IFNA(FORECAST(E29324,OFFSET('HvF table'!E$3:E$319,MATCH(E29324,'HvF table'!D$3:D$319,1)-1,0,2),OFFSET('HvF table'!D$3:D$319,MATCH(E29324,'HvF table'!D$3:D$319,1)-1,0,2)),0)</f>
        <v>0</v>
      </c>
      <c r="H29324" t="str">
        <f t="shared" ca="1" si="1387"/>
        <v>G</v>
      </c>
      <c r="I29324">
        <f t="shared" ca="1" si="1388"/>
        <v>0</v>
      </c>
      <c r="J29324" t="s">
        <v>75</v>
      </c>
    </row>
    <row r="29325" spans="1:10" x14ac:dyDescent="0.25">
      <c r="A29325" s="65">
        <v>43991</v>
      </c>
      <c r="B29325" s="66">
        <v>0.84375</v>
      </c>
      <c r="C29325" s="64">
        <f t="shared" si="1389"/>
        <v>43991.84375</v>
      </c>
      <c r="D29325">
        <f ca="1">_xlfn.IFNA(FORECAST(E29325,OFFSET('HvF table'!B$3:B$318,MATCH(E29325,'HvF table'!A$3:A$318,1)-1,0,2),OFFSET('HvF table'!A$3:A$318,MATCH(E29325,'HvF table'!A$3:A$318,1)-1,0,2)),0)</f>
        <v>0</v>
      </c>
      <c r="E29325">
        <v>-0.22</v>
      </c>
      <c r="G29325">
        <f ca="1">_xlfn.IFNA(FORECAST(E29325,OFFSET('HvF table'!E$3:E$319,MATCH(E29325,'HvF table'!D$3:D$319,1)-1,0,2),OFFSET('HvF table'!D$3:D$319,MATCH(E29325,'HvF table'!D$3:D$319,1)-1,0,2)),0)</f>
        <v>0</v>
      </c>
      <c r="H29325" t="str">
        <f t="shared" ca="1" si="1387"/>
        <v>G</v>
      </c>
      <c r="I29325">
        <f t="shared" ca="1" si="1388"/>
        <v>0</v>
      </c>
      <c r="J29325" t="s">
        <v>75</v>
      </c>
    </row>
    <row r="29326" spans="1:10" x14ac:dyDescent="0.25">
      <c r="A29326" s="65">
        <v>43991</v>
      </c>
      <c r="B29326" s="66">
        <v>0.84722222222222221</v>
      </c>
      <c r="C29326" s="64">
        <f t="shared" si="1389"/>
        <v>43991.847222222219</v>
      </c>
      <c r="D29326">
        <f ca="1">_xlfn.IFNA(FORECAST(E29326,OFFSET('HvF table'!B$3:B$318,MATCH(E29326,'HvF table'!A$3:A$318,1)-1,0,2),OFFSET('HvF table'!A$3:A$318,MATCH(E29326,'HvF table'!A$3:A$318,1)-1,0,2)),0)</f>
        <v>0</v>
      </c>
      <c r="E29326">
        <v>-0.21</v>
      </c>
      <c r="G29326">
        <f ca="1">_xlfn.IFNA(FORECAST(E29326,OFFSET('HvF table'!E$3:E$319,MATCH(E29326,'HvF table'!D$3:D$319,1)-1,0,2),OFFSET('HvF table'!D$3:D$319,MATCH(E29326,'HvF table'!D$3:D$319,1)-1,0,2)),0)</f>
        <v>0</v>
      </c>
      <c r="H29326" t="str">
        <f t="shared" ca="1" si="1387"/>
        <v>G</v>
      </c>
      <c r="I29326">
        <f t="shared" ca="1" si="1388"/>
        <v>0</v>
      </c>
      <c r="J29326" t="s">
        <v>75</v>
      </c>
    </row>
    <row r="29327" spans="1:10" x14ac:dyDescent="0.25">
      <c r="A29327" s="65">
        <v>43991</v>
      </c>
      <c r="B29327" s="66">
        <v>0.85069444444444453</v>
      </c>
      <c r="C29327" s="64">
        <f t="shared" si="1389"/>
        <v>43991.850694444445</v>
      </c>
      <c r="D29327">
        <f ca="1">_xlfn.IFNA(FORECAST(E29327,OFFSET('HvF table'!B$3:B$318,MATCH(E29327,'HvF table'!A$3:A$318,1)-1,0,2),OFFSET('HvF table'!A$3:A$318,MATCH(E29327,'HvF table'!A$3:A$318,1)-1,0,2)),0)</f>
        <v>0</v>
      </c>
      <c r="E29327">
        <v>-0.22</v>
      </c>
      <c r="G29327">
        <f ca="1">_xlfn.IFNA(FORECAST(E29327,OFFSET('HvF table'!E$3:E$319,MATCH(E29327,'HvF table'!D$3:D$319,1)-1,0,2),OFFSET('HvF table'!D$3:D$319,MATCH(E29327,'HvF table'!D$3:D$319,1)-1,0,2)),0)</f>
        <v>0</v>
      </c>
      <c r="H29327" t="str">
        <f t="shared" ca="1" si="1387"/>
        <v>G</v>
      </c>
      <c r="I29327">
        <f t="shared" ca="1" si="1388"/>
        <v>0</v>
      </c>
      <c r="J29327" t="s">
        <v>75</v>
      </c>
    </row>
    <row r="29328" spans="1:10" x14ac:dyDescent="0.25">
      <c r="A29328" s="65">
        <v>43991</v>
      </c>
      <c r="B29328" s="66">
        <v>0.85416666666666663</v>
      </c>
      <c r="C29328" s="64">
        <f t="shared" si="1389"/>
        <v>43991.854166666664</v>
      </c>
      <c r="D29328">
        <f ca="1">_xlfn.IFNA(FORECAST(E29328,OFFSET('HvF table'!B$3:B$318,MATCH(E29328,'HvF table'!A$3:A$318,1)-1,0,2),OFFSET('HvF table'!A$3:A$318,MATCH(E29328,'HvF table'!A$3:A$318,1)-1,0,2)),0)</f>
        <v>0</v>
      </c>
      <c r="E29328">
        <v>-0.22</v>
      </c>
      <c r="G29328">
        <f ca="1">_xlfn.IFNA(FORECAST(E29328,OFFSET('HvF table'!E$3:E$319,MATCH(E29328,'HvF table'!D$3:D$319,1)-1,0,2),OFFSET('HvF table'!D$3:D$319,MATCH(E29328,'HvF table'!D$3:D$319,1)-1,0,2)),0)</f>
        <v>0</v>
      </c>
      <c r="H29328" t="str">
        <f t="shared" ca="1" si="1387"/>
        <v>G</v>
      </c>
      <c r="I29328">
        <f t="shared" ca="1" si="1388"/>
        <v>0</v>
      </c>
      <c r="J29328" t="s">
        <v>75</v>
      </c>
    </row>
    <row r="29329" spans="1:10" x14ac:dyDescent="0.25">
      <c r="A29329" s="65">
        <v>43991</v>
      </c>
      <c r="B29329" s="66">
        <v>0.85763888888888884</v>
      </c>
      <c r="C29329" s="64">
        <f t="shared" si="1389"/>
        <v>43991.857638888891</v>
      </c>
      <c r="D29329">
        <f ca="1">_xlfn.IFNA(FORECAST(E29329,OFFSET('HvF table'!B$3:B$318,MATCH(E29329,'HvF table'!A$3:A$318,1)-1,0,2),OFFSET('HvF table'!A$3:A$318,MATCH(E29329,'HvF table'!A$3:A$318,1)-1,0,2)),0)</f>
        <v>0</v>
      </c>
      <c r="E29329">
        <v>-0.21</v>
      </c>
      <c r="G29329">
        <f ca="1">_xlfn.IFNA(FORECAST(E29329,OFFSET('HvF table'!E$3:E$319,MATCH(E29329,'HvF table'!D$3:D$319,1)-1,0,2),OFFSET('HvF table'!D$3:D$319,MATCH(E29329,'HvF table'!D$3:D$319,1)-1,0,2)),0)</f>
        <v>0</v>
      </c>
      <c r="H29329" t="str">
        <f t="shared" ca="1" si="1387"/>
        <v>G</v>
      </c>
      <c r="I29329">
        <f t="shared" ca="1" si="1388"/>
        <v>0</v>
      </c>
      <c r="J29329" t="s">
        <v>75</v>
      </c>
    </row>
    <row r="29330" spans="1:10" x14ac:dyDescent="0.25">
      <c r="A29330" s="65">
        <v>43991</v>
      </c>
      <c r="B29330" s="66">
        <v>0.86111111111111116</v>
      </c>
      <c r="C29330" s="64">
        <f t="shared" si="1389"/>
        <v>43991.861111111109</v>
      </c>
      <c r="D29330">
        <f ca="1">_xlfn.IFNA(FORECAST(E29330,OFFSET('HvF table'!B$3:B$318,MATCH(E29330,'HvF table'!A$3:A$318,1)-1,0,2),OFFSET('HvF table'!A$3:A$318,MATCH(E29330,'HvF table'!A$3:A$318,1)-1,0,2)),0)</f>
        <v>0</v>
      </c>
      <c r="E29330">
        <v>-0.23</v>
      </c>
      <c r="G29330">
        <f ca="1">_xlfn.IFNA(FORECAST(E29330,OFFSET('HvF table'!E$3:E$319,MATCH(E29330,'HvF table'!D$3:D$319,1)-1,0,2),OFFSET('HvF table'!D$3:D$319,MATCH(E29330,'HvF table'!D$3:D$319,1)-1,0,2)),0)</f>
        <v>0</v>
      </c>
      <c r="H29330" t="str">
        <f t="shared" ca="1" si="1387"/>
        <v>G</v>
      </c>
      <c r="I29330">
        <f t="shared" ca="1" si="1388"/>
        <v>0</v>
      </c>
      <c r="J29330" t="s">
        <v>75</v>
      </c>
    </row>
    <row r="29331" spans="1:10" x14ac:dyDescent="0.25">
      <c r="A29331" s="65">
        <v>43991</v>
      </c>
      <c r="B29331" s="66">
        <v>0.86458333333333337</v>
      </c>
      <c r="C29331" s="64">
        <f t="shared" si="1389"/>
        <v>43991.864583333336</v>
      </c>
      <c r="D29331">
        <f ca="1">_xlfn.IFNA(FORECAST(E29331,OFFSET('HvF table'!B$3:B$318,MATCH(E29331,'HvF table'!A$3:A$318,1)-1,0,2),OFFSET('HvF table'!A$3:A$318,MATCH(E29331,'HvF table'!A$3:A$318,1)-1,0,2)),0)</f>
        <v>0</v>
      </c>
      <c r="E29331">
        <v>-0.23</v>
      </c>
      <c r="G29331">
        <f ca="1">_xlfn.IFNA(FORECAST(E29331,OFFSET('HvF table'!E$3:E$319,MATCH(E29331,'HvF table'!D$3:D$319,1)-1,0,2),OFFSET('HvF table'!D$3:D$319,MATCH(E29331,'HvF table'!D$3:D$319,1)-1,0,2)),0)</f>
        <v>0</v>
      </c>
      <c r="H29331" t="str">
        <f t="shared" ca="1" si="1387"/>
        <v>G</v>
      </c>
      <c r="I29331">
        <f t="shared" ca="1" si="1388"/>
        <v>0</v>
      </c>
      <c r="J29331" t="s">
        <v>75</v>
      </c>
    </row>
    <row r="29332" spans="1:10" x14ac:dyDescent="0.25">
      <c r="A29332" s="65">
        <v>43991</v>
      </c>
      <c r="B29332" s="66">
        <v>0.86805555555555547</v>
      </c>
      <c r="C29332" s="64">
        <f t="shared" si="1389"/>
        <v>43991.868055555555</v>
      </c>
      <c r="D29332">
        <f ca="1">_xlfn.IFNA(FORECAST(E29332,OFFSET('HvF table'!B$3:B$318,MATCH(E29332,'HvF table'!A$3:A$318,1)-1,0,2),OFFSET('HvF table'!A$3:A$318,MATCH(E29332,'HvF table'!A$3:A$318,1)-1,0,2)),0)</f>
        <v>0</v>
      </c>
      <c r="E29332">
        <v>-0.22</v>
      </c>
      <c r="G29332">
        <f ca="1">_xlfn.IFNA(FORECAST(E29332,OFFSET('HvF table'!E$3:E$319,MATCH(E29332,'HvF table'!D$3:D$319,1)-1,0,2),OFFSET('HvF table'!D$3:D$319,MATCH(E29332,'HvF table'!D$3:D$319,1)-1,0,2)),0)</f>
        <v>0</v>
      </c>
      <c r="H29332" t="str">
        <f t="shared" ca="1" si="1387"/>
        <v>G</v>
      </c>
      <c r="I29332">
        <f t="shared" ca="1" si="1388"/>
        <v>0</v>
      </c>
      <c r="J29332" t="s">
        <v>75</v>
      </c>
    </row>
    <row r="29333" spans="1:10" x14ac:dyDescent="0.25">
      <c r="A29333" s="65">
        <v>43991</v>
      </c>
      <c r="B29333" s="66">
        <v>0.87152777777777779</v>
      </c>
      <c r="C29333" s="64">
        <f t="shared" si="1389"/>
        <v>43991.871527777781</v>
      </c>
      <c r="D29333">
        <f ca="1">_xlfn.IFNA(FORECAST(E29333,OFFSET('HvF table'!B$3:B$318,MATCH(E29333,'HvF table'!A$3:A$318,1)-1,0,2),OFFSET('HvF table'!A$3:A$318,MATCH(E29333,'HvF table'!A$3:A$318,1)-1,0,2)),0)</f>
        <v>0</v>
      </c>
      <c r="E29333">
        <v>-0.21</v>
      </c>
      <c r="G29333">
        <f ca="1">_xlfn.IFNA(FORECAST(E29333,OFFSET('HvF table'!E$3:E$319,MATCH(E29333,'HvF table'!D$3:D$319,1)-1,0,2),OFFSET('HvF table'!D$3:D$319,MATCH(E29333,'HvF table'!D$3:D$319,1)-1,0,2)),0)</f>
        <v>0</v>
      </c>
      <c r="H29333" t="str">
        <f t="shared" ca="1" si="1387"/>
        <v>G</v>
      </c>
      <c r="I29333">
        <f t="shared" ca="1" si="1388"/>
        <v>0</v>
      </c>
      <c r="J29333" t="s">
        <v>75</v>
      </c>
    </row>
    <row r="29334" spans="1:10" x14ac:dyDescent="0.25">
      <c r="A29334" s="65">
        <v>43991</v>
      </c>
      <c r="B29334" s="66">
        <v>0.875</v>
      </c>
      <c r="C29334" s="64">
        <f t="shared" si="1389"/>
        <v>43991.875</v>
      </c>
      <c r="D29334">
        <f ca="1">_xlfn.IFNA(FORECAST(E29334,OFFSET('HvF table'!B$3:B$318,MATCH(E29334,'HvF table'!A$3:A$318,1)-1,0,2),OFFSET('HvF table'!A$3:A$318,MATCH(E29334,'HvF table'!A$3:A$318,1)-1,0,2)),0)</f>
        <v>0</v>
      </c>
      <c r="E29334">
        <v>-0.23</v>
      </c>
      <c r="G29334">
        <f ca="1">_xlfn.IFNA(FORECAST(E29334,OFFSET('HvF table'!E$3:E$319,MATCH(E29334,'HvF table'!D$3:D$319,1)-1,0,2),OFFSET('HvF table'!D$3:D$319,MATCH(E29334,'HvF table'!D$3:D$319,1)-1,0,2)),0)</f>
        <v>0</v>
      </c>
      <c r="H29334" t="str">
        <f t="shared" ca="1" si="1387"/>
        <v>G</v>
      </c>
      <c r="I29334">
        <f t="shared" ca="1" si="1388"/>
        <v>0</v>
      </c>
      <c r="J29334" t="s">
        <v>75</v>
      </c>
    </row>
    <row r="29335" spans="1:10" x14ac:dyDescent="0.25">
      <c r="A29335" s="65">
        <v>43991</v>
      </c>
      <c r="B29335" s="66">
        <v>0.87847222222222221</v>
      </c>
      <c r="C29335" s="64">
        <f t="shared" si="1389"/>
        <v>43991.878472222219</v>
      </c>
      <c r="D29335">
        <f ca="1">_xlfn.IFNA(FORECAST(E29335,OFFSET('HvF table'!B$3:B$318,MATCH(E29335,'HvF table'!A$3:A$318,1)-1,0,2),OFFSET('HvF table'!A$3:A$318,MATCH(E29335,'HvF table'!A$3:A$318,1)-1,0,2)),0)</f>
        <v>0</v>
      </c>
      <c r="E29335">
        <v>-0.21</v>
      </c>
      <c r="G29335">
        <f ca="1">_xlfn.IFNA(FORECAST(E29335,OFFSET('HvF table'!E$3:E$319,MATCH(E29335,'HvF table'!D$3:D$319,1)-1,0,2),OFFSET('HvF table'!D$3:D$319,MATCH(E29335,'HvF table'!D$3:D$319,1)-1,0,2)),0)</f>
        <v>0</v>
      </c>
      <c r="H29335" t="str">
        <f t="shared" ca="1" si="1387"/>
        <v>G</v>
      </c>
      <c r="I29335">
        <f t="shared" ca="1" si="1388"/>
        <v>0</v>
      </c>
      <c r="J29335" t="s">
        <v>75</v>
      </c>
    </row>
    <row r="29336" spans="1:10" x14ac:dyDescent="0.25">
      <c r="A29336" s="65">
        <v>43991</v>
      </c>
      <c r="B29336" s="66">
        <v>0.88194444444444453</v>
      </c>
      <c r="C29336" s="64">
        <f t="shared" si="1389"/>
        <v>43991.881944444445</v>
      </c>
      <c r="D29336">
        <f ca="1">_xlfn.IFNA(FORECAST(E29336,OFFSET('HvF table'!B$3:B$318,MATCH(E29336,'HvF table'!A$3:A$318,1)-1,0,2),OFFSET('HvF table'!A$3:A$318,MATCH(E29336,'HvF table'!A$3:A$318,1)-1,0,2)),0)</f>
        <v>0</v>
      </c>
      <c r="E29336">
        <v>-0.22</v>
      </c>
      <c r="G29336">
        <f ca="1">_xlfn.IFNA(FORECAST(E29336,OFFSET('HvF table'!E$3:E$319,MATCH(E29336,'HvF table'!D$3:D$319,1)-1,0,2),OFFSET('HvF table'!D$3:D$319,MATCH(E29336,'HvF table'!D$3:D$319,1)-1,0,2)),0)</f>
        <v>0</v>
      </c>
      <c r="H29336" t="str">
        <f t="shared" ca="1" si="1387"/>
        <v>G</v>
      </c>
      <c r="I29336">
        <f t="shared" ca="1" si="1388"/>
        <v>0</v>
      </c>
      <c r="J29336" t="s">
        <v>75</v>
      </c>
    </row>
    <row r="29337" spans="1:10" x14ac:dyDescent="0.25">
      <c r="A29337" s="65">
        <v>43991</v>
      </c>
      <c r="B29337" s="66">
        <v>0.88541666666666663</v>
      </c>
      <c r="C29337" s="64">
        <f t="shared" si="1389"/>
        <v>43991.885416666664</v>
      </c>
      <c r="D29337">
        <f ca="1">_xlfn.IFNA(FORECAST(E29337,OFFSET('HvF table'!B$3:B$318,MATCH(E29337,'HvF table'!A$3:A$318,1)-1,0,2),OFFSET('HvF table'!A$3:A$318,MATCH(E29337,'HvF table'!A$3:A$318,1)-1,0,2)),0)</f>
        <v>0</v>
      </c>
      <c r="E29337">
        <v>-0.21</v>
      </c>
      <c r="G29337">
        <f ca="1">_xlfn.IFNA(FORECAST(E29337,OFFSET('HvF table'!E$3:E$319,MATCH(E29337,'HvF table'!D$3:D$319,1)-1,0,2),OFFSET('HvF table'!D$3:D$319,MATCH(E29337,'HvF table'!D$3:D$319,1)-1,0,2)),0)</f>
        <v>0</v>
      </c>
      <c r="H29337" t="str">
        <f t="shared" ca="1" si="1387"/>
        <v>G</v>
      </c>
      <c r="I29337">
        <f t="shared" ca="1" si="1388"/>
        <v>0</v>
      </c>
      <c r="J29337" t="s">
        <v>75</v>
      </c>
    </row>
    <row r="29338" spans="1:10" x14ac:dyDescent="0.25">
      <c r="A29338" s="65">
        <v>43991</v>
      </c>
      <c r="B29338" s="66">
        <v>0.88888888888888884</v>
      </c>
      <c r="C29338" s="64">
        <f t="shared" si="1389"/>
        <v>43991.888888888891</v>
      </c>
      <c r="D29338">
        <f ca="1">_xlfn.IFNA(FORECAST(E29338,OFFSET('HvF table'!B$3:B$318,MATCH(E29338,'HvF table'!A$3:A$318,1)-1,0,2),OFFSET('HvF table'!A$3:A$318,MATCH(E29338,'HvF table'!A$3:A$318,1)-1,0,2)),0)</f>
        <v>0</v>
      </c>
      <c r="E29338">
        <v>-0.21</v>
      </c>
      <c r="G29338">
        <f ca="1">_xlfn.IFNA(FORECAST(E29338,OFFSET('HvF table'!E$3:E$319,MATCH(E29338,'HvF table'!D$3:D$319,1)-1,0,2),OFFSET('HvF table'!D$3:D$319,MATCH(E29338,'HvF table'!D$3:D$319,1)-1,0,2)),0)</f>
        <v>0</v>
      </c>
      <c r="H29338" t="str">
        <f t="shared" ca="1" si="1387"/>
        <v>G</v>
      </c>
      <c r="I29338">
        <f t="shared" ca="1" si="1388"/>
        <v>0</v>
      </c>
      <c r="J29338" t="s">
        <v>75</v>
      </c>
    </row>
    <row r="29339" spans="1:10" x14ac:dyDescent="0.25">
      <c r="A29339" s="65">
        <v>43991</v>
      </c>
      <c r="B29339" s="66">
        <v>0.89236111111111116</v>
      </c>
      <c r="C29339" s="64">
        <f t="shared" si="1389"/>
        <v>43991.892361111109</v>
      </c>
      <c r="D29339">
        <f ca="1">_xlfn.IFNA(FORECAST(E29339,OFFSET('HvF table'!B$3:B$318,MATCH(E29339,'HvF table'!A$3:A$318,1)-1,0,2),OFFSET('HvF table'!A$3:A$318,MATCH(E29339,'HvF table'!A$3:A$318,1)-1,0,2)),0)</f>
        <v>0</v>
      </c>
      <c r="E29339">
        <v>-0.21</v>
      </c>
      <c r="G29339">
        <f ca="1">_xlfn.IFNA(FORECAST(E29339,OFFSET('HvF table'!E$3:E$319,MATCH(E29339,'HvF table'!D$3:D$319,1)-1,0,2),OFFSET('HvF table'!D$3:D$319,MATCH(E29339,'HvF table'!D$3:D$319,1)-1,0,2)),0)</f>
        <v>0</v>
      </c>
      <c r="H29339" t="str">
        <f t="shared" ca="1" si="1387"/>
        <v>G</v>
      </c>
      <c r="I29339">
        <f t="shared" ca="1" si="1388"/>
        <v>0</v>
      </c>
      <c r="J29339" t="s">
        <v>75</v>
      </c>
    </row>
    <row r="29340" spans="1:10" x14ac:dyDescent="0.25">
      <c r="A29340" s="65">
        <v>43991</v>
      </c>
      <c r="B29340" s="66">
        <v>0.89583333333333337</v>
      </c>
      <c r="C29340" s="64">
        <f t="shared" si="1389"/>
        <v>43991.895833333336</v>
      </c>
      <c r="D29340">
        <f ca="1">_xlfn.IFNA(FORECAST(E29340,OFFSET('HvF table'!B$3:B$318,MATCH(E29340,'HvF table'!A$3:A$318,1)-1,0,2),OFFSET('HvF table'!A$3:A$318,MATCH(E29340,'HvF table'!A$3:A$318,1)-1,0,2)),0)</f>
        <v>0</v>
      </c>
      <c r="E29340">
        <v>-0.21</v>
      </c>
      <c r="G29340">
        <f ca="1">_xlfn.IFNA(FORECAST(E29340,OFFSET('HvF table'!E$3:E$319,MATCH(E29340,'HvF table'!D$3:D$319,1)-1,0,2),OFFSET('HvF table'!D$3:D$319,MATCH(E29340,'HvF table'!D$3:D$319,1)-1,0,2)),0)</f>
        <v>0</v>
      </c>
      <c r="H29340" t="str">
        <f t="shared" ca="1" si="1387"/>
        <v>G</v>
      </c>
      <c r="I29340">
        <f t="shared" ca="1" si="1388"/>
        <v>0</v>
      </c>
      <c r="J29340" t="s">
        <v>75</v>
      </c>
    </row>
    <row r="29341" spans="1:10" x14ac:dyDescent="0.25">
      <c r="A29341" s="65">
        <v>43991</v>
      </c>
      <c r="B29341" s="66">
        <v>0.89930555555555547</v>
      </c>
      <c r="C29341" s="64">
        <f t="shared" si="1389"/>
        <v>43991.899305555555</v>
      </c>
      <c r="D29341">
        <f ca="1">_xlfn.IFNA(FORECAST(E29341,OFFSET('HvF table'!B$3:B$318,MATCH(E29341,'HvF table'!A$3:A$318,1)-1,0,2),OFFSET('HvF table'!A$3:A$318,MATCH(E29341,'HvF table'!A$3:A$318,1)-1,0,2)),0)</f>
        <v>0</v>
      </c>
      <c r="E29341">
        <v>-0.21</v>
      </c>
      <c r="G29341">
        <f ca="1">_xlfn.IFNA(FORECAST(E29341,OFFSET('HvF table'!E$3:E$319,MATCH(E29341,'HvF table'!D$3:D$319,1)-1,0,2),OFFSET('HvF table'!D$3:D$319,MATCH(E29341,'HvF table'!D$3:D$319,1)-1,0,2)),0)</f>
        <v>0</v>
      </c>
      <c r="H29341" t="str">
        <f t="shared" ca="1" si="1387"/>
        <v>G</v>
      </c>
      <c r="I29341">
        <f t="shared" ca="1" si="1388"/>
        <v>0</v>
      </c>
      <c r="J29341" t="s">
        <v>75</v>
      </c>
    </row>
    <row r="29342" spans="1:10" x14ac:dyDescent="0.25">
      <c r="A29342" s="65">
        <v>43991</v>
      </c>
      <c r="B29342" s="66">
        <v>0.90277777777777779</v>
      </c>
      <c r="C29342" s="64">
        <f t="shared" si="1389"/>
        <v>43991.902777777781</v>
      </c>
      <c r="D29342">
        <f ca="1">_xlfn.IFNA(FORECAST(E29342,OFFSET('HvF table'!B$3:B$318,MATCH(E29342,'HvF table'!A$3:A$318,1)-1,0,2),OFFSET('HvF table'!A$3:A$318,MATCH(E29342,'HvF table'!A$3:A$318,1)-1,0,2)),0)</f>
        <v>0</v>
      </c>
      <c r="E29342">
        <v>-0.22</v>
      </c>
      <c r="G29342">
        <f ca="1">_xlfn.IFNA(FORECAST(E29342,OFFSET('HvF table'!E$3:E$319,MATCH(E29342,'HvF table'!D$3:D$319,1)-1,0,2),OFFSET('HvF table'!D$3:D$319,MATCH(E29342,'HvF table'!D$3:D$319,1)-1,0,2)),0)</f>
        <v>0</v>
      </c>
      <c r="H29342" t="str">
        <f t="shared" ca="1" si="1387"/>
        <v>G</v>
      </c>
      <c r="I29342">
        <f t="shared" ca="1" si="1388"/>
        <v>0</v>
      </c>
      <c r="J29342" t="s">
        <v>75</v>
      </c>
    </row>
    <row r="29343" spans="1:10" x14ac:dyDescent="0.25">
      <c r="A29343" s="65">
        <v>43991</v>
      </c>
      <c r="B29343" s="66">
        <v>0.90625</v>
      </c>
      <c r="C29343" s="64">
        <f t="shared" si="1389"/>
        <v>43991.90625</v>
      </c>
      <c r="D29343">
        <f ca="1">_xlfn.IFNA(FORECAST(E29343,OFFSET('HvF table'!B$3:B$318,MATCH(E29343,'HvF table'!A$3:A$318,1)-1,0,2),OFFSET('HvF table'!A$3:A$318,MATCH(E29343,'HvF table'!A$3:A$318,1)-1,0,2)),0)</f>
        <v>0</v>
      </c>
      <c r="E29343">
        <v>-0.21</v>
      </c>
      <c r="G29343">
        <f ca="1">_xlfn.IFNA(FORECAST(E29343,OFFSET('HvF table'!E$3:E$319,MATCH(E29343,'HvF table'!D$3:D$319,1)-1,0,2),OFFSET('HvF table'!D$3:D$319,MATCH(E29343,'HvF table'!D$3:D$319,1)-1,0,2)),0)</f>
        <v>0</v>
      </c>
      <c r="H29343" t="str">
        <f t="shared" ca="1" si="1387"/>
        <v>G</v>
      </c>
      <c r="I29343">
        <f t="shared" ca="1" si="1388"/>
        <v>0</v>
      </c>
      <c r="J29343" t="s">
        <v>75</v>
      </c>
    </row>
    <row r="29344" spans="1:10" x14ac:dyDescent="0.25">
      <c r="A29344" s="65">
        <v>43991</v>
      </c>
      <c r="B29344" s="66">
        <v>0.90972222222222221</v>
      </c>
      <c r="C29344" s="64">
        <f t="shared" si="1389"/>
        <v>43991.909722222219</v>
      </c>
      <c r="D29344">
        <f ca="1">_xlfn.IFNA(FORECAST(E29344,OFFSET('HvF table'!B$3:B$318,MATCH(E29344,'HvF table'!A$3:A$318,1)-1,0,2),OFFSET('HvF table'!A$3:A$318,MATCH(E29344,'HvF table'!A$3:A$318,1)-1,0,2)),0)</f>
        <v>0</v>
      </c>
      <c r="E29344">
        <v>-0.21</v>
      </c>
      <c r="G29344">
        <f ca="1">_xlfn.IFNA(FORECAST(E29344,OFFSET('HvF table'!E$3:E$319,MATCH(E29344,'HvF table'!D$3:D$319,1)-1,0,2),OFFSET('HvF table'!D$3:D$319,MATCH(E29344,'HvF table'!D$3:D$319,1)-1,0,2)),0)</f>
        <v>0</v>
      </c>
      <c r="H29344" t="str">
        <f t="shared" ca="1" si="1387"/>
        <v>G</v>
      </c>
      <c r="I29344">
        <f t="shared" ca="1" si="1388"/>
        <v>0</v>
      </c>
      <c r="J29344" t="s">
        <v>75</v>
      </c>
    </row>
    <row r="29345" spans="1:10" x14ac:dyDescent="0.25">
      <c r="A29345" s="65">
        <v>43991</v>
      </c>
      <c r="B29345" s="66">
        <v>0.91319444444444453</v>
      </c>
      <c r="C29345" s="64">
        <f t="shared" si="1389"/>
        <v>43991.913194444445</v>
      </c>
      <c r="D29345">
        <f ca="1">_xlfn.IFNA(FORECAST(E29345,OFFSET('HvF table'!B$3:B$318,MATCH(E29345,'HvF table'!A$3:A$318,1)-1,0,2),OFFSET('HvF table'!A$3:A$318,MATCH(E29345,'HvF table'!A$3:A$318,1)-1,0,2)),0)</f>
        <v>0</v>
      </c>
      <c r="E29345">
        <v>-0.21</v>
      </c>
      <c r="G29345">
        <f ca="1">_xlfn.IFNA(FORECAST(E29345,OFFSET('HvF table'!E$3:E$319,MATCH(E29345,'HvF table'!D$3:D$319,1)-1,0,2),OFFSET('HvF table'!D$3:D$319,MATCH(E29345,'HvF table'!D$3:D$319,1)-1,0,2)),0)</f>
        <v>0</v>
      </c>
      <c r="H29345" t="str">
        <f t="shared" ca="1" si="1387"/>
        <v>G</v>
      </c>
      <c r="I29345">
        <f t="shared" ca="1" si="1388"/>
        <v>0</v>
      </c>
      <c r="J29345" t="s">
        <v>75</v>
      </c>
    </row>
    <row r="29346" spans="1:10" x14ac:dyDescent="0.25">
      <c r="A29346" s="65">
        <v>43991</v>
      </c>
      <c r="B29346" s="66">
        <v>0.91666666666666663</v>
      </c>
      <c r="C29346" s="64">
        <f t="shared" si="1389"/>
        <v>43991.916666666664</v>
      </c>
      <c r="D29346">
        <f ca="1">_xlfn.IFNA(FORECAST(E29346,OFFSET('HvF table'!B$3:B$318,MATCH(E29346,'HvF table'!A$3:A$318,1)-1,0,2),OFFSET('HvF table'!A$3:A$318,MATCH(E29346,'HvF table'!A$3:A$318,1)-1,0,2)),0)</f>
        <v>0</v>
      </c>
      <c r="E29346">
        <v>-0.22</v>
      </c>
      <c r="G29346">
        <f ca="1">_xlfn.IFNA(FORECAST(E29346,OFFSET('HvF table'!E$3:E$319,MATCH(E29346,'HvF table'!D$3:D$319,1)-1,0,2),OFFSET('HvF table'!D$3:D$319,MATCH(E29346,'HvF table'!D$3:D$319,1)-1,0,2)),0)</f>
        <v>0</v>
      </c>
      <c r="H29346" t="str">
        <f t="shared" ca="1" si="1387"/>
        <v>G</v>
      </c>
      <c r="I29346">
        <f t="shared" ca="1" si="1388"/>
        <v>0</v>
      </c>
      <c r="J29346" t="s">
        <v>75</v>
      </c>
    </row>
    <row r="29347" spans="1:10" x14ac:dyDescent="0.25">
      <c r="A29347" s="65">
        <v>43991</v>
      </c>
      <c r="B29347" s="66">
        <v>0.92013888888888884</v>
      </c>
      <c r="C29347" s="64">
        <f t="shared" si="1389"/>
        <v>43991.920138888891</v>
      </c>
      <c r="D29347">
        <f ca="1">_xlfn.IFNA(FORECAST(E29347,OFFSET('HvF table'!B$3:B$318,MATCH(E29347,'HvF table'!A$3:A$318,1)-1,0,2),OFFSET('HvF table'!A$3:A$318,MATCH(E29347,'HvF table'!A$3:A$318,1)-1,0,2)),0)</f>
        <v>0</v>
      </c>
      <c r="E29347">
        <v>-0.22</v>
      </c>
      <c r="G29347">
        <f ca="1">_xlfn.IFNA(FORECAST(E29347,OFFSET('HvF table'!E$3:E$319,MATCH(E29347,'HvF table'!D$3:D$319,1)-1,0,2),OFFSET('HvF table'!D$3:D$319,MATCH(E29347,'HvF table'!D$3:D$319,1)-1,0,2)),0)</f>
        <v>0</v>
      </c>
      <c r="H29347" t="str">
        <f t="shared" ca="1" si="1387"/>
        <v>G</v>
      </c>
      <c r="I29347">
        <f t="shared" ca="1" si="1388"/>
        <v>0</v>
      </c>
      <c r="J29347" t="s">
        <v>75</v>
      </c>
    </row>
    <row r="29348" spans="1:10" x14ac:dyDescent="0.25">
      <c r="A29348" s="65">
        <v>43991</v>
      </c>
      <c r="B29348" s="66">
        <v>0.92361111111111116</v>
      </c>
      <c r="C29348" s="64">
        <f t="shared" si="1389"/>
        <v>43991.923611111109</v>
      </c>
      <c r="D29348">
        <f ca="1">_xlfn.IFNA(FORECAST(E29348,OFFSET('HvF table'!B$3:B$318,MATCH(E29348,'HvF table'!A$3:A$318,1)-1,0,2),OFFSET('HvF table'!A$3:A$318,MATCH(E29348,'HvF table'!A$3:A$318,1)-1,0,2)),0)</f>
        <v>0</v>
      </c>
      <c r="E29348">
        <v>-0.22</v>
      </c>
      <c r="G29348">
        <f ca="1">_xlfn.IFNA(FORECAST(E29348,OFFSET('HvF table'!E$3:E$319,MATCH(E29348,'HvF table'!D$3:D$319,1)-1,0,2),OFFSET('HvF table'!D$3:D$319,MATCH(E29348,'HvF table'!D$3:D$319,1)-1,0,2)),0)</f>
        <v>0</v>
      </c>
      <c r="H29348" t="str">
        <f t="shared" ca="1" si="1387"/>
        <v>G</v>
      </c>
      <c r="I29348">
        <f t="shared" ca="1" si="1388"/>
        <v>0</v>
      </c>
      <c r="J29348" t="s">
        <v>75</v>
      </c>
    </row>
    <row r="29349" spans="1:10" x14ac:dyDescent="0.25">
      <c r="A29349" s="65">
        <v>43991</v>
      </c>
      <c r="B29349" s="66">
        <v>0.92708333333333337</v>
      </c>
      <c r="C29349" s="64">
        <f t="shared" si="1389"/>
        <v>43991.927083333336</v>
      </c>
      <c r="D29349">
        <f ca="1">_xlfn.IFNA(FORECAST(E29349,OFFSET('HvF table'!B$3:B$318,MATCH(E29349,'HvF table'!A$3:A$318,1)-1,0,2),OFFSET('HvF table'!A$3:A$318,MATCH(E29349,'HvF table'!A$3:A$318,1)-1,0,2)),0)</f>
        <v>0</v>
      </c>
      <c r="E29349">
        <v>-0.2</v>
      </c>
      <c r="G29349">
        <f ca="1">_xlfn.IFNA(FORECAST(E29349,OFFSET('HvF table'!E$3:E$319,MATCH(E29349,'HvF table'!D$3:D$319,1)-1,0,2),OFFSET('HvF table'!D$3:D$319,MATCH(E29349,'HvF table'!D$3:D$319,1)-1,0,2)),0)</f>
        <v>0</v>
      </c>
      <c r="H29349" t="str">
        <f t="shared" ca="1" si="1387"/>
        <v>G</v>
      </c>
      <c r="I29349">
        <f t="shared" ca="1" si="1388"/>
        <v>0</v>
      </c>
      <c r="J29349" t="s">
        <v>75</v>
      </c>
    </row>
    <row r="29350" spans="1:10" x14ac:dyDescent="0.25">
      <c r="A29350" s="65">
        <v>43991</v>
      </c>
      <c r="B29350" s="66">
        <v>0.93055555555555547</v>
      </c>
      <c r="C29350" s="64">
        <f t="shared" si="1389"/>
        <v>43991.930555555555</v>
      </c>
      <c r="D29350">
        <f ca="1">_xlfn.IFNA(FORECAST(E29350,OFFSET('HvF table'!B$3:B$318,MATCH(E29350,'HvF table'!A$3:A$318,1)-1,0,2),OFFSET('HvF table'!A$3:A$318,MATCH(E29350,'HvF table'!A$3:A$318,1)-1,0,2)),0)</f>
        <v>0</v>
      </c>
      <c r="E29350">
        <v>-0.2</v>
      </c>
      <c r="G29350">
        <f ca="1">_xlfn.IFNA(FORECAST(E29350,OFFSET('HvF table'!E$3:E$319,MATCH(E29350,'HvF table'!D$3:D$319,1)-1,0,2),OFFSET('HvF table'!D$3:D$319,MATCH(E29350,'HvF table'!D$3:D$319,1)-1,0,2)),0)</f>
        <v>0</v>
      </c>
      <c r="H29350" t="str">
        <f t="shared" ca="1" si="1387"/>
        <v>G</v>
      </c>
      <c r="I29350">
        <f t="shared" ca="1" si="1388"/>
        <v>0</v>
      </c>
      <c r="J29350" t="s">
        <v>75</v>
      </c>
    </row>
    <row r="29351" spans="1:10" x14ac:dyDescent="0.25">
      <c r="A29351" s="65">
        <v>43991</v>
      </c>
      <c r="B29351" s="66">
        <v>0.93402777777777779</v>
      </c>
      <c r="C29351" s="64">
        <f t="shared" si="1389"/>
        <v>43991.934027777781</v>
      </c>
      <c r="D29351">
        <f ca="1">_xlfn.IFNA(FORECAST(E29351,OFFSET('HvF table'!B$3:B$318,MATCH(E29351,'HvF table'!A$3:A$318,1)-1,0,2),OFFSET('HvF table'!A$3:A$318,MATCH(E29351,'HvF table'!A$3:A$318,1)-1,0,2)),0)</f>
        <v>0</v>
      </c>
      <c r="E29351">
        <v>-0.21</v>
      </c>
      <c r="G29351">
        <f ca="1">_xlfn.IFNA(FORECAST(E29351,OFFSET('HvF table'!E$3:E$319,MATCH(E29351,'HvF table'!D$3:D$319,1)-1,0,2),OFFSET('HvF table'!D$3:D$319,MATCH(E29351,'HvF table'!D$3:D$319,1)-1,0,2)),0)</f>
        <v>0</v>
      </c>
      <c r="H29351" t="str">
        <f t="shared" ref="H29351:H29414" ca="1" si="1390">_xlfn.IFNA(_xlfn.IFS(D29351&gt;0,"B",E29351&gt;0,"B"),"G")</f>
        <v>G</v>
      </c>
      <c r="I29351">
        <f t="shared" ca="1" si="1388"/>
        <v>0</v>
      </c>
      <c r="J29351" t="s">
        <v>75</v>
      </c>
    </row>
    <row r="29352" spans="1:10" x14ac:dyDescent="0.25">
      <c r="A29352" s="65">
        <v>43991</v>
      </c>
      <c r="B29352" s="66">
        <v>0.9375</v>
      </c>
      <c r="C29352" s="64">
        <f t="shared" si="1389"/>
        <v>43991.9375</v>
      </c>
      <c r="D29352">
        <f ca="1">_xlfn.IFNA(FORECAST(E29352,OFFSET('HvF table'!B$3:B$318,MATCH(E29352,'HvF table'!A$3:A$318,1)-1,0,2),OFFSET('HvF table'!A$3:A$318,MATCH(E29352,'HvF table'!A$3:A$318,1)-1,0,2)),0)</f>
        <v>0</v>
      </c>
      <c r="E29352">
        <v>-0.2</v>
      </c>
      <c r="G29352">
        <f ca="1">_xlfn.IFNA(FORECAST(E29352,OFFSET('HvF table'!E$3:E$319,MATCH(E29352,'HvF table'!D$3:D$319,1)-1,0,2),OFFSET('HvF table'!D$3:D$319,MATCH(E29352,'HvF table'!D$3:D$319,1)-1,0,2)),0)</f>
        <v>0</v>
      </c>
      <c r="H29352" t="str">
        <f t="shared" ca="1" si="1390"/>
        <v>G</v>
      </c>
      <c r="I29352">
        <f t="shared" ca="1" si="1388"/>
        <v>0</v>
      </c>
      <c r="J29352" t="s">
        <v>75</v>
      </c>
    </row>
    <row r="29353" spans="1:10" x14ac:dyDescent="0.25">
      <c r="A29353" s="65">
        <v>43991</v>
      </c>
      <c r="B29353" s="66">
        <v>0.94097222222222221</v>
      </c>
      <c r="C29353" s="64">
        <f t="shared" si="1389"/>
        <v>43991.940972222219</v>
      </c>
      <c r="D29353">
        <f ca="1">_xlfn.IFNA(FORECAST(E29353,OFFSET('HvF table'!B$3:B$318,MATCH(E29353,'HvF table'!A$3:A$318,1)-1,0,2),OFFSET('HvF table'!A$3:A$318,MATCH(E29353,'HvF table'!A$3:A$318,1)-1,0,2)),0)</f>
        <v>0</v>
      </c>
      <c r="E29353">
        <v>-0.22</v>
      </c>
      <c r="G29353">
        <f ca="1">_xlfn.IFNA(FORECAST(E29353,OFFSET('HvF table'!E$3:E$319,MATCH(E29353,'HvF table'!D$3:D$319,1)-1,0,2),OFFSET('HvF table'!D$3:D$319,MATCH(E29353,'HvF table'!D$3:D$319,1)-1,0,2)),0)</f>
        <v>0</v>
      </c>
      <c r="H29353" t="str">
        <f t="shared" ca="1" si="1390"/>
        <v>G</v>
      </c>
      <c r="I29353">
        <f t="shared" ca="1" si="1388"/>
        <v>0</v>
      </c>
      <c r="J29353" t="s">
        <v>75</v>
      </c>
    </row>
    <row r="29354" spans="1:10" x14ac:dyDescent="0.25">
      <c r="A29354" s="65">
        <v>43991</v>
      </c>
      <c r="B29354" s="66">
        <v>0.94444444444444453</v>
      </c>
      <c r="C29354" s="64">
        <f t="shared" si="1389"/>
        <v>43991.944444444445</v>
      </c>
      <c r="D29354">
        <f ca="1">_xlfn.IFNA(FORECAST(E29354,OFFSET('HvF table'!B$3:B$318,MATCH(E29354,'HvF table'!A$3:A$318,1)-1,0,2),OFFSET('HvF table'!A$3:A$318,MATCH(E29354,'HvF table'!A$3:A$318,1)-1,0,2)),0)</f>
        <v>0</v>
      </c>
      <c r="E29354">
        <v>-0.21</v>
      </c>
      <c r="G29354">
        <f ca="1">_xlfn.IFNA(FORECAST(E29354,OFFSET('HvF table'!E$3:E$319,MATCH(E29354,'HvF table'!D$3:D$319,1)-1,0,2),OFFSET('HvF table'!D$3:D$319,MATCH(E29354,'HvF table'!D$3:D$319,1)-1,0,2)),0)</f>
        <v>0</v>
      </c>
      <c r="H29354" t="str">
        <f t="shared" ca="1" si="1390"/>
        <v>G</v>
      </c>
      <c r="I29354">
        <f t="shared" ca="1" si="1388"/>
        <v>0</v>
      </c>
      <c r="J29354" t="s">
        <v>75</v>
      </c>
    </row>
    <row r="29355" spans="1:10" x14ac:dyDescent="0.25">
      <c r="A29355" s="65">
        <v>43991</v>
      </c>
      <c r="B29355" s="66">
        <v>0.94791666666666663</v>
      </c>
      <c r="C29355" s="64">
        <f t="shared" si="1389"/>
        <v>43991.947916666664</v>
      </c>
      <c r="D29355">
        <f ca="1">_xlfn.IFNA(FORECAST(E29355,OFFSET('HvF table'!B$3:B$318,MATCH(E29355,'HvF table'!A$3:A$318,1)-1,0,2),OFFSET('HvF table'!A$3:A$318,MATCH(E29355,'HvF table'!A$3:A$318,1)-1,0,2)),0)</f>
        <v>0</v>
      </c>
      <c r="E29355">
        <v>-0.2</v>
      </c>
      <c r="G29355">
        <f ca="1">_xlfn.IFNA(FORECAST(E29355,OFFSET('HvF table'!E$3:E$319,MATCH(E29355,'HvF table'!D$3:D$319,1)-1,0,2),OFFSET('HvF table'!D$3:D$319,MATCH(E29355,'HvF table'!D$3:D$319,1)-1,0,2)),0)</f>
        <v>0</v>
      </c>
      <c r="H29355" t="str">
        <f t="shared" ca="1" si="1390"/>
        <v>G</v>
      </c>
      <c r="I29355">
        <f t="shared" ca="1" si="1388"/>
        <v>0</v>
      </c>
      <c r="J29355" t="s">
        <v>75</v>
      </c>
    </row>
    <row r="29356" spans="1:10" x14ac:dyDescent="0.25">
      <c r="A29356" s="65">
        <v>43991</v>
      </c>
      <c r="B29356" s="66">
        <v>0.95138888888888884</v>
      </c>
      <c r="C29356" s="64">
        <f t="shared" si="1389"/>
        <v>43991.951388888891</v>
      </c>
      <c r="D29356">
        <f ca="1">_xlfn.IFNA(FORECAST(E29356,OFFSET('HvF table'!B$3:B$318,MATCH(E29356,'HvF table'!A$3:A$318,1)-1,0,2),OFFSET('HvF table'!A$3:A$318,MATCH(E29356,'HvF table'!A$3:A$318,1)-1,0,2)),0)</f>
        <v>0</v>
      </c>
      <c r="E29356">
        <v>-0.2</v>
      </c>
      <c r="G29356">
        <f ca="1">_xlfn.IFNA(FORECAST(E29356,OFFSET('HvF table'!E$3:E$319,MATCH(E29356,'HvF table'!D$3:D$319,1)-1,0,2),OFFSET('HvF table'!D$3:D$319,MATCH(E29356,'HvF table'!D$3:D$319,1)-1,0,2)),0)</f>
        <v>0</v>
      </c>
      <c r="H29356" t="str">
        <f t="shared" ca="1" si="1390"/>
        <v>G</v>
      </c>
      <c r="I29356">
        <f t="shared" ca="1" si="1388"/>
        <v>0</v>
      </c>
      <c r="J29356" t="s">
        <v>75</v>
      </c>
    </row>
    <row r="29357" spans="1:10" x14ac:dyDescent="0.25">
      <c r="A29357" s="65">
        <v>43991</v>
      </c>
      <c r="B29357" s="66">
        <v>0.95486111111111116</v>
      </c>
      <c r="C29357" s="64">
        <f t="shared" si="1389"/>
        <v>43991.954861111109</v>
      </c>
      <c r="D29357">
        <f ca="1">_xlfn.IFNA(FORECAST(E29357,OFFSET('HvF table'!B$3:B$318,MATCH(E29357,'HvF table'!A$3:A$318,1)-1,0,2),OFFSET('HvF table'!A$3:A$318,MATCH(E29357,'HvF table'!A$3:A$318,1)-1,0,2)),0)</f>
        <v>0</v>
      </c>
      <c r="E29357">
        <v>-0.21</v>
      </c>
      <c r="G29357">
        <f ca="1">_xlfn.IFNA(FORECAST(E29357,OFFSET('HvF table'!E$3:E$319,MATCH(E29357,'HvF table'!D$3:D$319,1)-1,0,2),OFFSET('HvF table'!D$3:D$319,MATCH(E29357,'HvF table'!D$3:D$319,1)-1,0,2)),0)</f>
        <v>0</v>
      </c>
      <c r="H29357" t="str">
        <f t="shared" ca="1" si="1390"/>
        <v>G</v>
      </c>
      <c r="I29357">
        <f t="shared" ca="1" si="1388"/>
        <v>0</v>
      </c>
      <c r="J29357" t="s">
        <v>75</v>
      </c>
    </row>
    <row r="29358" spans="1:10" x14ac:dyDescent="0.25">
      <c r="A29358" s="65">
        <v>43991</v>
      </c>
      <c r="B29358" s="66">
        <v>0.95833333333333337</v>
      </c>
      <c r="C29358" s="64">
        <f t="shared" si="1389"/>
        <v>43991.958333333336</v>
      </c>
      <c r="D29358">
        <f ca="1">_xlfn.IFNA(FORECAST(E29358,OFFSET('HvF table'!B$3:B$318,MATCH(E29358,'HvF table'!A$3:A$318,1)-1,0,2),OFFSET('HvF table'!A$3:A$318,MATCH(E29358,'HvF table'!A$3:A$318,1)-1,0,2)),0)</f>
        <v>0</v>
      </c>
      <c r="E29358">
        <v>-0.21</v>
      </c>
      <c r="G29358">
        <f ca="1">_xlfn.IFNA(FORECAST(E29358,OFFSET('HvF table'!E$3:E$319,MATCH(E29358,'HvF table'!D$3:D$319,1)-1,0,2),OFFSET('HvF table'!D$3:D$319,MATCH(E29358,'HvF table'!D$3:D$319,1)-1,0,2)),0)</f>
        <v>0</v>
      </c>
      <c r="H29358" t="str">
        <f t="shared" ca="1" si="1390"/>
        <v>G</v>
      </c>
      <c r="I29358">
        <f t="shared" ca="1" si="1388"/>
        <v>0</v>
      </c>
      <c r="J29358" t="s">
        <v>75</v>
      </c>
    </row>
    <row r="29359" spans="1:10" x14ac:dyDescent="0.25">
      <c r="A29359" s="65">
        <v>43991</v>
      </c>
      <c r="B29359" s="66">
        <v>0.96180555555555547</v>
      </c>
      <c r="C29359" s="64">
        <f t="shared" si="1389"/>
        <v>43991.961805555555</v>
      </c>
      <c r="D29359">
        <f ca="1">_xlfn.IFNA(FORECAST(E29359,OFFSET('HvF table'!B$3:B$318,MATCH(E29359,'HvF table'!A$3:A$318,1)-1,0,2),OFFSET('HvF table'!A$3:A$318,MATCH(E29359,'HvF table'!A$3:A$318,1)-1,0,2)),0)</f>
        <v>0</v>
      </c>
      <c r="E29359">
        <v>-0.21</v>
      </c>
      <c r="G29359">
        <f ca="1">_xlfn.IFNA(FORECAST(E29359,OFFSET('HvF table'!E$3:E$319,MATCH(E29359,'HvF table'!D$3:D$319,1)-1,0,2),OFFSET('HvF table'!D$3:D$319,MATCH(E29359,'HvF table'!D$3:D$319,1)-1,0,2)),0)</f>
        <v>0</v>
      </c>
      <c r="H29359" t="str">
        <f t="shared" ca="1" si="1390"/>
        <v>G</v>
      </c>
      <c r="I29359">
        <f t="shared" ca="1" si="1388"/>
        <v>0</v>
      </c>
      <c r="J29359" t="s">
        <v>75</v>
      </c>
    </row>
    <row r="29360" spans="1:10" x14ac:dyDescent="0.25">
      <c r="A29360" s="65">
        <v>43991</v>
      </c>
      <c r="B29360" s="66">
        <v>0.96527777777777779</v>
      </c>
      <c r="C29360" s="64">
        <f t="shared" si="1389"/>
        <v>43991.965277777781</v>
      </c>
      <c r="D29360">
        <f ca="1">_xlfn.IFNA(FORECAST(E29360,OFFSET('HvF table'!B$3:B$318,MATCH(E29360,'HvF table'!A$3:A$318,1)-1,0,2),OFFSET('HvF table'!A$3:A$318,MATCH(E29360,'HvF table'!A$3:A$318,1)-1,0,2)),0)</f>
        <v>0</v>
      </c>
      <c r="E29360">
        <v>-0.2</v>
      </c>
      <c r="G29360">
        <f ca="1">_xlfn.IFNA(FORECAST(E29360,OFFSET('HvF table'!E$3:E$319,MATCH(E29360,'HvF table'!D$3:D$319,1)-1,0,2),OFFSET('HvF table'!D$3:D$319,MATCH(E29360,'HvF table'!D$3:D$319,1)-1,0,2)),0)</f>
        <v>0</v>
      </c>
      <c r="H29360" t="str">
        <f t="shared" ca="1" si="1390"/>
        <v>G</v>
      </c>
      <c r="I29360">
        <f t="shared" ca="1" si="1388"/>
        <v>0</v>
      </c>
      <c r="J29360" t="s">
        <v>75</v>
      </c>
    </row>
    <row r="29361" spans="1:10" x14ac:dyDescent="0.25">
      <c r="A29361" s="65">
        <v>43991</v>
      </c>
      <c r="B29361" s="66">
        <v>0.96875</v>
      </c>
      <c r="C29361" s="64">
        <f t="shared" si="1389"/>
        <v>43991.96875</v>
      </c>
      <c r="D29361">
        <f ca="1">_xlfn.IFNA(FORECAST(E29361,OFFSET('HvF table'!B$3:B$318,MATCH(E29361,'HvF table'!A$3:A$318,1)-1,0,2),OFFSET('HvF table'!A$3:A$318,MATCH(E29361,'HvF table'!A$3:A$318,1)-1,0,2)),0)</f>
        <v>0</v>
      </c>
      <c r="E29361">
        <v>-0.21</v>
      </c>
      <c r="G29361">
        <f ca="1">_xlfn.IFNA(FORECAST(E29361,OFFSET('HvF table'!E$3:E$319,MATCH(E29361,'HvF table'!D$3:D$319,1)-1,0,2),OFFSET('HvF table'!D$3:D$319,MATCH(E29361,'HvF table'!D$3:D$319,1)-1,0,2)),0)</f>
        <v>0</v>
      </c>
      <c r="H29361" t="str">
        <f t="shared" ca="1" si="1390"/>
        <v>G</v>
      </c>
      <c r="I29361">
        <f t="shared" ca="1" si="1388"/>
        <v>0</v>
      </c>
      <c r="J29361" t="s">
        <v>75</v>
      </c>
    </row>
    <row r="29362" spans="1:10" x14ac:dyDescent="0.25">
      <c r="A29362" s="65">
        <v>43991</v>
      </c>
      <c r="B29362" s="66">
        <v>0.97222222222222221</v>
      </c>
      <c r="C29362" s="64">
        <f t="shared" si="1389"/>
        <v>43991.972222222219</v>
      </c>
      <c r="D29362">
        <f ca="1">_xlfn.IFNA(FORECAST(E29362,OFFSET('HvF table'!B$3:B$318,MATCH(E29362,'HvF table'!A$3:A$318,1)-1,0,2),OFFSET('HvF table'!A$3:A$318,MATCH(E29362,'HvF table'!A$3:A$318,1)-1,0,2)),0)</f>
        <v>0</v>
      </c>
      <c r="E29362">
        <v>-0.2</v>
      </c>
      <c r="G29362">
        <f ca="1">_xlfn.IFNA(FORECAST(E29362,OFFSET('HvF table'!E$3:E$319,MATCH(E29362,'HvF table'!D$3:D$319,1)-1,0,2),OFFSET('HvF table'!D$3:D$319,MATCH(E29362,'HvF table'!D$3:D$319,1)-1,0,2)),0)</f>
        <v>0</v>
      </c>
      <c r="H29362" t="str">
        <f t="shared" ca="1" si="1390"/>
        <v>G</v>
      </c>
      <c r="I29362">
        <f t="shared" ca="1" si="1388"/>
        <v>0</v>
      </c>
      <c r="J29362" t="s">
        <v>75</v>
      </c>
    </row>
    <row r="29363" spans="1:10" x14ac:dyDescent="0.25">
      <c r="A29363" s="65">
        <v>43991</v>
      </c>
      <c r="B29363" s="66">
        <v>0.97569444444444453</v>
      </c>
      <c r="C29363" s="64">
        <f t="shared" si="1389"/>
        <v>43991.975694444445</v>
      </c>
      <c r="D29363">
        <f ca="1">_xlfn.IFNA(FORECAST(E29363,OFFSET('HvF table'!B$3:B$318,MATCH(E29363,'HvF table'!A$3:A$318,1)-1,0,2),OFFSET('HvF table'!A$3:A$318,MATCH(E29363,'HvF table'!A$3:A$318,1)-1,0,2)),0)</f>
        <v>0</v>
      </c>
      <c r="E29363">
        <v>-0.18</v>
      </c>
      <c r="G29363">
        <f ca="1">_xlfn.IFNA(FORECAST(E29363,OFFSET('HvF table'!E$3:E$319,MATCH(E29363,'HvF table'!D$3:D$319,1)-1,0,2),OFFSET('HvF table'!D$3:D$319,MATCH(E29363,'HvF table'!D$3:D$319,1)-1,0,2)),0)</f>
        <v>0</v>
      </c>
      <c r="H29363" t="str">
        <f t="shared" ca="1" si="1390"/>
        <v>G</v>
      </c>
      <c r="I29363">
        <f t="shared" ca="1" si="1388"/>
        <v>0</v>
      </c>
      <c r="J29363" t="s">
        <v>75</v>
      </c>
    </row>
    <row r="29364" spans="1:10" x14ac:dyDescent="0.25">
      <c r="A29364" s="65">
        <v>43991</v>
      </c>
      <c r="B29364" s="66">
        <v>0.97916666666666663</v>
      </c>
      <c r="C29364" s="64">
        <f t="shared" si="1389"/>
        <v>43991.979166666664</v>
      </c>
      <c r="D29364">
        <f ca="1">_xlfn.IFNA(FORECAST(E29364,OFFSET('HvF table'!B$3:B$318,MATCH(E29364,'HvF table'!A$3:A$318,1)-1,0,2),OFFSET('HvF table'!A$3:A$318,MATCH(E29364,'HvF table'!A$3:A$318,1)-1,0,2)),0)</f>
        <v>0</v>
      </c>
      <c r="E29364">
        <v>-0.2</v>
      </c>
      <c r="G29364">
        <f ca="1">_xlfn.IFNA(FORECAST(E29364,OFFSET('HvF table'!E$3:E$319,MATCH(E29364,'HvF table'!D$3:D$319,1)-1,0,2),OFFSET('HvF table'!D$3:D$319,MATCH(E29364,'HvF table'!D$3:D$319,1)-1,0,2)),0)</f>
        <v>0</v>
      </c>
      <c r="H29364" t="str">
        <f t="shared" ca="1" si="1390"/>
        <v>G</v>
      </c>
      <c r="I29364">
        <f t="shared" ca="1" si="1388"/>
        <v>0</v>
      </c>
      <c r="J29364" t="s">
        <v>75</v>
      </c>
    </row>
    <row r="29365" spans="1:10" x14ac:dyDescent="0.25">
      <c r="A29365" s="65">
        <v>43991</v>
      </c>
      <c r="B29365" s="66">
        <v>0.98263888888888884</v>
      </c>
      <c r="C29365" s="64">
        <f t="shared" si="1389"/>
        <v>43991.982638888891</v>
      </c>
      <c r="D29365">
        <f ca="1">_xlfn.IFNA(FORECAST(E29365,OFFSET('HvF table'!B$3:B$318,MATCH(E29365,'HvF table'!A$3:A$318,1)-1,0,2),OFFSET('HvF table'!A$3:A$318,MATCH(E29365,'HvF table'!A$3:A$318,1)-1,0,2)),0)</f>
        <v>0</v>
      </c>
      <c r="E29365">
        <v>-0.21</v>
      </c>
      <c r="G29365">
        <f ca="1">_xlfn.IFNA(FORECAST(E29365,OFFSET('HvF table'!E$3:E$319,MATCH(E29365,'HvF table'!D$3:D$319,1)-1,0,2),OFFSET('HvF table'!D$3:D$319,MATCH(E29365,'HvF table'!D$3:D$319,1)-1,0,2)),0)</f>
        <v>0</v>
      </c>
      <c r="H29365" t="str">
        <f t="shared" ca="1" si="1390"/>
        <v>G</v>
      </c>
      <c r="I29365">
        <f t="shared" ca="1" si="1388"/>
        <v>0</v>
      </c>
      <c r="J29365" t="s">
        <v>75</v>
      </c>
    </row>
    <row r="29366" spans="1:10" x14ac:dyDescent="0.25">
      <c r="A29366" s="65">
        <v>43991</v>
      </c>
      <c r="B29366" s="66">
        <v>0.98611111111111116</v>
      </c>
      <c r="C29366" s="64">
        <f t="shared" si="1389"/>
        <v>43991.986111111109</v>
      </c>
      <c r="D29366">
        <f ca="1">_xlfn.IFNA(FORECAST(E29366,OFFSET('HvF table'!B$3:B$318,MATCH(E29366,'HvF table'!A$3:A$318,1)-1,0,2),OFFSET('HvF table'!A$3:A$318,MATCH(E29366,'HvF table'!A$3:A$318,1)-1,0,2)),0)</f>
        <v>0</v>
      </c>
      <c r="E29366">
        <v>-0.19</v>
      </c>
      <c r="G29366">
        <f ca="1">_xlfn.IFNA(FORECAST(E29366,OFFSET('HvF table'!E$3:E$319,MATCH(E29366,'HvF table'!D$3:D$319,1)-1,0,2),OFFSET('HvF table'!D$3:D$319,MATCH(E29366,'HvF table'!D$3:D$319,1)-1,0,2)),0)</f>
        <v>0</v>
      </c>
      <c r="H29366" t="str">
        <f t="shared" ca="1" si="1390"/>
        <v>G</v>
      </c>
      <c r="I29366">
        <f t="shared" ca="1" si="1388"/>
        <v>0</v>
      </c>
      <c r="J29366" t="s">
        <v>75</v>
      </c>
    </row>
    <row r="29367" spans="1:10" x14ac:dyDescent="0.25">
      <c r="A29367" s="65">
        <v>43991</v>
      </c>
      <c r="B29367" s="66">
        <v>0.98958333333333337</v>
      </c>
      <c r="C29367" s="64">
        <f t="shared" si="1389"/>
        <v>43991.989583333336</v>
      </c>
      <c r="D29367">
        <f ca="1">_xlfn.IFNA(FORECAST(E29367,OFFSET('HvF table'!B$3:B$318,MATCH(E29367,'HvF table'!A$3:A$318,1)-1,0,2),OFFSET('HvF table'!A$3:A$318,MATCH(E29367,'HvF table'!A$3:A$318,1)-1,0,2)),0)</f>
        <v>0</v>
      </c>
      <c r="E29367">
        <v>-0.21</v>
      </c>
      <c r="G29367">
        <f ca="1">_xlfn.IFNA(FORECAST(E29367,OFFSET('HvF table'!E$3:E$319,MATCH(E29367,'HvF table'!D$3:D$319,1)-1,0,2),OFFSET('HvF table'!D$3:D$319,MATCH(E29367,'HvF table'!D$3:D$319,1)-1,0,2)),0)</f>
        <v>0</v>
      </c>
      <c r="H29367" t="str">
        <f t="shared" ca="1" si="1390"/>
        <v>G</v>
      </c>
      <c r="I29367">
        <f t="shared" ca="1" si="1388"/>
        <v>0</v>
      </c>
      <c r="J29367" t="s">
        <v>75</v>
      </c>
    </row>
    <row r="29368" spans="1:10" x14ac:dyDescent="0.25">
      <c r="A29368" s="65">
        <v>43991</v>
      </c>
      <c r="B29368" s="66">
        <v>0.99305555555555547</v>
      </c>
      <c r="C29368" s="64">
        <f t="shared" si="1389"/>
        <v>43991.993055555555</v>
      </c>
      <c r="D29368">
        <f ca="1">_xlfn.IFNA(FORECAST(E29368,OFFSET('HvF table'!B$3:B$318,MATCH(E29368,'HvF table'!A$3:A$318,1)-1,0,2),OFFSET('HvF table'!A$3:A$318,MATCH(E29368,'HvF table'!A$3:A$318,1)-1,0,2)),0)</f>
        <v>0</v>
      </c>
      <c r="E29368">
        <v>-0.21</v>
      </c>
      <c r="G29368">
        <f ca="1">_xlfn.IFNA(FORECAST(E29368,OFFSET('HvF table'!E$3:E$319,MATCH(E29368,'HvF table'!D$3:D$319,1)-1,0,2),OFFSET('HvF table'!D$3:D$319,MATCH(E29368,'HvF table'!D$3:D$319,1)-1,0,2)),0)</f>
        <v>0</v>
      </c>
      <c r="H29368" t="str">
        <f t="shared" ca="1" si="1390"/>
        <v>G</v>
      </c>
      <c r="I29368">
        <f t="shared" ca="1" si="1388"/>
        <v>0</v>
      </c>
      <c r="J29368" t="s">
        <v>75</v>
      </c>
    </row>
    <row r="29369" spans="1:10" x14ac:dyDescent="0.25">
      <c r="A29369" s="65">
        <v>43991</v>
      </c>
      <c r="B29369" s="66">
        <v>0.99652777777777779</v>
      </c>
      <c r="C29369" s="64">
        <f t="shared" si="1389"/>
        <v>43991.996527777781</v>
      </c>
      <c r="D29369">
        <f ca="1">_xlfn.IFNA(FORECAST(E29369,OFFSET('HvF table'!B$3:B$318,MATCH(E29369,'HvF table'!A$3:A$318,1)-1,0,2),OFFSET('HvF table'!A$3:A$318,MATCH(E29369,'HvF table'!A$3:A$318,1)-1,0,2)),0)</f>
        <v>0</v>
      </c>
      <c r="E29369">
        <v>-0.21</v>
      </c>
      <c r="G29369">
        <f ca="1">_xlfn.IFNA(FORECAST(E29369,OFFSET('HvF table'!E$3:E$319,MATCH(E29369,'HvF table'!D$3:D$319,1)-1,0,2),OFFSET('HvF table'!D$3:D$319,MATCH(E29369,'HvF table'!D$3:D$319,1)-1,0,2)),0)</f>
        <v>0</v>
      </c>
      <c r="H29369" t="str">
        <f t="shared" ca="1" si="1390"/>
        <v>G</v>
      </c>
      <c r="I29369">
        <f t="shared" ca="1" si="1388"/>
        <v>0</v>
      </c>
      <c r="J29369" t="s">
        <v>75</v>
      </c>
    </row>
    <row r="29370" spans="1:10" x14ac:dyDescent="0.25">
      <c r="A29370" s="65">
        <v>43992</v>
      </c>
      <c r="B29370" s="66">
        <v>0</v>
      </c>
      <c r="C29370" s="64">
        <f t="shared" si="1389"/>
        <v>43992</v>
      </c>
      <c r="D29370">
        <f ca="1">_xlfn.IFNA(FORECAST(E29370,OFFSET('HvF table'!B$3:B$318,MATCH(E29370,'HvF table'!A$3:A$318,1)-1,0,2),OFFSET('HvF table'!A$3:A$318,MATCH(E29370,'HvF table'!A$3:A$318,1)-1,0,2)),0)</f>
        <v>0</v>
      </c>
      <c r="E29370">
        <v>-0.21</v>
      </c>
      <c r="G29370">
        <f ca="1">_xlfn.IFNA(FORECAST(E29370,OFFSET('HvF table'!E$3:E$319,MATCH(E29370,'HvF table'!D$3:D$319,1)-1,0,2),OFFSET('HvF table'!D$3:D$319,MATCH(E29370,'HvF table'!D$3:D$319,1)-1,0,2)),0)</f>
        <v>0</v>
      </c>
      <c r="H29370" t="str">
        <f t="shared" ca="1" si="1390"/>
        <v>G</v>
      </c>
      <c r="I29370">
        <f t="shared" ca="1" si="1388"/>
        <v>0</v>
      </c>
      <c r="J29370" t="s">
        <v>75</v>
      </c>
    </row>
    <row r="29371" spans="1:10" x14ac:dyDescent="0.25">
      <c r="A29371" s="65">
        <v>43992</v>
      </c>
      <c r="B29371" s="66">
        <v>3.472222222222222E-3</v>
      </c>
      <c r="C29371" s="64">
        <f t="shared" si="1389"/>
        <v>43992.003472222219</v>
      </c>
      <c r="D29371">
        <f ca="1">_xlfn.IFNA(FORECAST(E29371,OFFSET('HvF table'!B$3:B$318,MATCH(E29371,'HvF table'!A$3:A$318,1)-1,0,2),OFFSET('HvF table'!A$3:A$318,MATCH(E29371,'HvF table'!A$3:A$318,1)-1,0,2)),0)</f>
        <v>0</v>
      </c>
      <c r="E29371">
        <v>-0.2</v>
      </c>
      <c r="G29371">
        <f ca="1">_xlfn.IFNA(FORECAST(E29371,OFFSET('HvF table'!E$3:E$319,MATCH(E29371,'HvF table'!D$3:D$319,1)-1,0,2),OFFSET('HvF table'!D$3:D$319,MATCH(E29371,'HvF table'!D$3:D$319,1)-1,0,2)),0)</f>
        <v>0</v>
      </c>
      <c r="H29371" t="str">
        <f t="shared" ca="1" si="1390"/>
        <v>G</v>
      </c>
      <c r="I29371">
        <f t="shared" ca="1" si="1388"/>
        <v>0</v>
      </c>
      <c r="J29371" t="s">
        <v>75</v>
      </c>
    </row>
    <row r="29372" spans="1:10" x14ac:dyDescent="0.25">
      <c r="A29372" s="65">
        <v>43992</v>
      </c>
      <c r="B29372" s="66">
        <v>6.9444444444444441E-3</v>
      </c>
      <c r="C29372" s="64">
        <f t="shared" si="1389"/>
        <v>43992.006944444445</v>
      </c>
      <c r="D29372">
        <f ca="1">_xlfn.IFNA(FORECAST(E29372,OFFSET('HvF table'!B$3:B$318,MATCH(E29372,'HvF table'!A$3:A$318,1)-1,0,2),OFFSET('HvF table'!A$3:A$318,MATCH(E29372,'HvF table'!A$3:A$318,1)-1,0,2)),0)</f>
        <v>0</v>
      </c>
      <c r="E29372">
        <v>-0.21</v>
      </c>
      <c r="G29372">
        <f ca="1">_xlfn.IFNA(FORECAST(E29372,OFFSET('HvF table'!E$3:E$319,MATCH(E29372,'HvF table'!D$3:D$319,1)-1,0,2),OFFSET('HvF table'!D$3:D$319,MATCH(E29372,'HvF table'!D$3:D$319,1)-1,0,2)),0)</f>
        <v>0</v>
      </c>
      <c r="H29372" t="str">
        <f t="shared" ca="1" si="1390"/>
        <v>G</v>
      </c>
      <c r="I29372">
        <f t="shared" ca="1" si="1388"/>
        <v>0</v>
      </c>
      <c r="J29372" t="s">
        <v>75</v>
      </c>
    </row>
    <row r="29373" spans="1:10" x14ac:dyDescent="0.25">
      <c r="A29373" s="65">
        <v>43992</v>
      </c>
      <c r="B29373" s="66">
        <v>1.0416666666666666E-2</v>
      </c>
      <c r="C29373" s="64">
        <f t="shared" si="1389"/>
        <v>43992.010416666664</v>
      </c>
      <c r="D29373">
        <f ca="1">_xlfn.IFNA(FORECAST(E29373,OFFSET('HvF table'!B$3:B$318,MATCH(E29373,'HvF table'!A$3:A$318,1)-1,0,2),OFFSET('HvF table'!A$3:A$318,MATCH(E29373,'HvF table'!A$3:A$318,1)-1,0,2)),0)</f>
        <v>0</v>
      </c>
      <c r="E29373">
        <v>-0.2</v>
      </c>
      <c r="G29373">
        <f ca="1">_xlfn.IFNA(FORECAST(E29373,OFFSET('HvF table'!E$3:E$319,MATCH(E29373,'HvF table'!D$3:D$319,1)-1,0,2),OFFSET('HvF table'!D$3:D$319,MATCH(E29373,'HvF table'!D$3:D$319,1)-1,0,2)),0)</f>
        <v>0</v>
      </c>
      <c r="H29373" t="str">
        <f t="shared" ca="1" si="1390"/>
        <v>G</v>
      </c>
      <c r="I29373">
        <f t="shared" ca="1" si="1388"/>
        <v>0</v>
      </c>
      <c r="J29373" t="s">
        <v>75</v>
      </c>
    </row>
    <row r="29374" spans="1:10" x14ac:dyDescent="0.25">
      <c r="A29374" s="65">
        <v>43992</v>
      </c>
      <c r="B29374" s="66">
        <v>1.3888888888888888E-2</v>
      </c>
      <c r="C29374" s="64">
        <f t="shared" si="1389"/>
        <v>43992.013888888891</v>
      </c>
      <c r="D29374">
        <f ca="1">_xlfn.IFNA(FORECAST(E29374,OFFSET('HvF table'!B$3:B$318,MATCH(E29374,'HvF table'!A$3:A$318,1)-1,0,2),OFFSET('HvF table'!A$3:A$318,MATCH(E29374,'HvF table'!A$3:A$318,1)-1,0,2)),0)</f>
        <v>0</v>
      </c>
      <c r="E29374">
        <v>-0.2</v>
      </c>
      <c r="G29374">
        <f ca="1">_xlfn.IFNA(FORECAST(E29374,OFFSET('HvF table'!E$3:E$319,MATCH(E29374,'HvF table'!D$3:D$319,1)-1,0,2),OFFSET('HvF table'!D$3:D$319,MATCH(E29374,'HvF table'!D$3:D$319,1)-1,0,2)),0)</f>
        <v>0</v>
      </c>
      <c r="H29374" t="str">
        <f t="shared" ca="1" si="1390"/>
        <v>G</v>
      </c>
      <c r="I29374">
        <f t="shared" ca="1" si="1388"/>
        <v>0</v>
      </c>
      <c r="J29374" t="s">
        <v>75</v>
      </c>
    </row>
    <row r="29375" spans="1:10" x14ac:dyDescent="0.25">
      <c r="A29375" s="65">
        <v>43992</v>
      </c>
      <c r="B29375" s="66">
        <v>1.7361111111111112E-2</v>
      </c>
      <c r="C29375" s="64">
        <f t="shared" si="1389"/>
        <v>43992.017361111109</v>
      </c>
      <c r="D29375">
        <f ca="1">_xlfn.IFNA(FORECAST(E29375,OFFSET('HvF table'!B$3:B$318,MATCH(E29375,'HvF table'!A$3:A$318,1)-1,0,2),OFFSET('HvF table'!A$3:A$318,MATCH(E29375,'HvF table'!A$3:A$318,1)-1,0,2)),0)</f>
        <v>0</v>
      </c>
      <c r="E29375">
        <v>-0.22</v>
      </c>
      <c r="G29375">
        <f ca="1">_xlfn.IFNA(FORECAST(E29375,OFFSET('HvF table'!E$3:E$319,MATCH(E29375,'HvF table'!D$3:D$319,1)-1,0,2),OFFSET('HvF table'!D$3:D$319,MATCH(E29375,'HvF table'!D$3:D$319,1)-1,0,2)),0)</f>
        <v>0</v>
      </c>
      <c r="H29375" t="str">
        <f t="shared" ca="1" si="1390"/>
        <v>G</v>
      </c>
      <c r="I29375">
        <f t="shared" ca="1" si="1388"/>
        <v>0</v>
      </c>
      <c r="J29375" t="s">
        <v>75</v>
      </c>
    </row>
    <row r="29376" spans="1:10" x14ac:dyDescent="0.25">
      <c r="A29376" s="65">
        <v>43992</v>
      </c>
      <c r="B29376" s="66">
        <v>2.0833333333333332E-2</v>
      </c>
      <c r="C29376" s="64">
        <f t="shared" si="1389"/>
        <v>43992.020833333336</v>
      </c>
      <c r="D29376">
        <f ca="1">_xlfn.IFNA(FORECAST(E29376,OFFSET('HvF table'!B$3:B$318,MATCH(E29376,'HvF table'!A$3:A$318,1)-1,0,2),OFFSET('HvF table'!A$3:A$318,MATCH(E29376,'HvF table'!A$3:A$318,1)-1,0,2)),0)</f>
        <v>0</v>
      </c>
      <c r="E29376">
        <v>-0.21</v>
      </c>
      <c r="G29376">
        <f ca="1">_xlfn.IFNA(FORECAST(E29376,OFFSET('HvF table'!E$3:E$319,MATCH(E29376,'HvF table'!D$3:D$319,1)-1,0,2),OFFSET('HvF table'!D$3:D$319,MATCH(E29376,'HvF table'!D$3:D$319,1)-1,0,2)),0)</f>
        <v>0</v>
      </c>
      <c r="H29376" t="str">
        <f t="shared" ca="1" si="1390"/>
        <v>G</v>
      </c>
      <c r="I29376">
        <f t="shared" ca="1" si="1388"/>
        <v>0</v>
      </c>
      <c r="J29376" t="s">
        <v>75</v>
      </c>
    </row>
    <row r="29377" spans="1:10" x14ac:dyDescent="0.25">
      <c r="A29377" s="65">
        <v>43992</v>
      </c>
      <c r="B29377" s="66">
        <v>2.4305555555555556E-2</v>
      </c>
      <c r="C29377" s="64">
        <f t="shared" si="1389"/>
        <v>43992.024305555555</v>
      </c>
      <c r="D29377">
        <f ca="1">_xlfn.IFNA(FORECAST(E29377,OFFSET('HvF table'!B$3:B$318,MATCH(E29377,'HvF table'!A$3:A$318,1)-1,0,2),OFFSET('HvF table'!A$3:A$318,MATCH(E29377,'HvF table'!A$3:A$318,1)-1,0,2)),0)</f>
        <v>0</v>
      </c>
      <c r="E29377">
        <v>-0.2</v>
      </c>
      <c r="G29377">
        <f ca="1">_xlfn.IFNA(FORECAST(E29377,OFFSET('HvF table'!E$3:E$319,MATCH(E29377,'HvF table'!D$3:D$319,1)-1,0,2),OFFSET('HvF table'!D$3:D$319,MATCH(E29377,'HvF table'!D$3:D$319,1)-1,0,2)),0)</f>
        <v>0</v>
      </c>
      <c r="H29377" t="str">
        <f t="shared" ca="1" si="1390"/>
        <v>G</v>
      </c>
      <c r="I29377">
        <f t="shared" ca="1" si="1388"/>
        <v>0</v>
      </c>
      <c r="J29377" t="s">
        <v>75</v>
      </c>
    </row>
    <row r="29378" spans="1:10" x14ac:dyDescent="0.25">
      <c r="A29378" s="65">
        <v>43992</v>
      </c>
      <c r="B29378" s="66">
        <v>2.7777777777777776E-2</v>
      </c>
      <c r="C29378" s="64">
        <f t="shared" si="1389"/>
        <v>43992.027777777781</v>
      </c>
      <c r="D29378">
        <f ca="1">_xlfn.IFNA(FORECAST(E29378,OFFSET('HvF table'!B$3:B$318,MATCH(E29378,'HvF table'!A$3:A$318,1)-1,0,2),OFFSET('HvF table'!A$3:A$318,MATCH(E29378,'HvF table'!A$3:A$318,1)-1,0,2)),0)</f>
        <v>0</v>
      </c>
      <c r="E29378">
        <v>-0.2</v>
      </c>
      <c r="G29378">
        <f ca="1">_xlfn.IFNA(FORECAST(E29378,OFFSET('HvF table'!E$3:E$319,MATCH(E29378,'HvF table'!D$3:D$319,1)-1,0,2),OFFSET('HvF table'!D$3:D$319,MATCH(E29378,'HvF table'!D$3:D$319,1)-1,0,2)),0)</f>
        <v>0</v>
      </c>
      <c r="H29378" t="str">
        <f t="shared" ca="1" si="1390"/>
        <v>G</v>
      </c>
      <c r="I29378">
        <f t="shared" ref="I29378:I29441" ca="1" si="1391">IF(H29378="G",G29378,IF(H29378="B",0))</f>
        <v>0</v>
      </c>
      <c r="J29378" t="s">
        <v>75</v>
      </c>
    </row>
    <row r="29379" spans="1:10" x14ac:dyDescent="0.25">
      <c r="A29379" s="65">
        <v>43992</v>
      </c>
      <c r="B29379" s="66">
        <v>3.125E-2</v>
      </c>
      <c r="C29379" s="64">
        <f t="shared" ref="C29379:C29442" si="1392">A29379+B29379</f>
        <v>43992.03125</v>
      </c>
      <c r="D29379">
        <f ca="1">_xlfn.IFNA(FORECAST(E29379,OFFSET('HvF table'!B$3:B$318,MATCH(E29379,'HvF table'!A$3:A$318,1)-1,0,2),OFFSET('HvF table'!A$3:A$318,MATCH(E29379,'HvF table'!A$3:A$318,1)-1,0,2)),0)</f>
        <v>0</v>
      </c>
      <c r="E29379">
        <v>-0.2</v>
      </c>
      <c r="G29379">
        <f ca="1">_xlfn.IFNA(FORECAST(E29379,OFFSET('HvF table'!E$3:E$319,MATCH(E29379,'HvF table'!D$3:D$319,1)-1,0,2),OFFSET('HvF table'!D$3:D$319,MATCH(E29379,'HvF table'!D$3:D$319,1)-1,0,2)),0)</f>
        <v>0</v>
      </c>
      <c r="H29379" t="str">
        <f t="shared" ca="1" si="1390"/>
        <v>G</v>
      </c>
      <c r="I29379">
        <f t="shared" ca="1" si="1391"/>
        <v>0</v>
      </c>
      <c r="J29379" t="s">
        <v>75</v>
      </c>
    </row>
    <row r="29380" spans="1:10" x14ac:dyDescent="0.25">
      <c r="A29380" s="65">
        <v>43992</v>
      </c>
      <c r="B29380" s="66">
        <v>3.4722222222222224E-2</v>
      </c>
      <c r="C29380" s="64">
        <f t="shared" si="1392"/>
        <v>43992.034722222219</v>
      </c>
      <c r="D29380">
        <f ca="1">_xlfn.IFNA(FORECAST(E29380,OFFSET('HvF table'!B$3:B$318,MATCH(E29380,'HvF table'!A$3:A$318,1)-1,0,2),OFFSET('HvF table'!A$3:A$318,MATCH(E29380,'HvF table'!A$3:A$318,1)-1,0,2)),0)</f>
        <v>0</v>
      </c>
      <c r="E29380">
        <v>-0.2</v>
      </c>
      <c r="G29380">
        <f ca="1">_xlfn.IFNA(FORECAST(E29380,OFFSET('HvF table'!E$3:E$319,MATCH(E29380,'HvF table'!D$3:D$319,1)-1,0,2),OFFSET('HvF table'!D$3:D$319,MATCH(E29380,'HvF table'!D$3:D$319,1)-1,0,2)),0)</f>
        <v>0</v>
      </c>
      <c r="H29380" t="str">
        <f t="shared" ca="1" si="1390"/>
        <v>G</v>
      </c>
      <c r="I29380">
        <f t="shared" ca="1" si="1391"/>
        <v>0</v>
      </c>
      <c r="J29380" t="s">
        <v>75</v>
      </c>
    </row>
    <row r="29381" spans="1:10" x14ac:dyDescent="0.25">
      <c r="A29381" s="65">
        <v>43992</v>
      </c>
      <c r="B29381" s="66">
        <v>3.8194444444444441E-2</v>
      </c>
      <c r="C29381" s="64">
        <f t="shared" si="1392"/>
        <v>43992.038194444445</v>
      </c>
      <c r="D29381">
        <f ca="1">_xlfn.IFNA(FORECAST(E29381,OFFSET('HvF table'!B$3:B$318,MATCH(E29381,'HvF table'!A$3:A$318,1)-1,0,2),OFFSET('HvF table'!A$3:A$318,MATCH(E29381,'HvF table'!A$3:A$318,1)-1,0,2)),0)</f>
        <v>0</v>
      </c>
      <c r="E29381">
        <v>-0.2</v>
      </c>
      <c r="G29381">
        <f ca="1">_xlfn.IFNA(FORECAST(E29381,OFFSET('HvF table'!E$3:E$319,MATCH(E29381,'HvF table'!D$3:D$319,1)-1,0,2),OFFSET('HvF table'!D$3:D$319,MATCH(E29381,'HvF table'!D$3:D$319,1)-1,0,2)),0)</f>
        <v>0</v>
      </c>
      <c r="H29381" t="str">
        <f t="shared" ca="1" si="1390"/>
        <v>G</v>
      </c>
      <c r="I29381">
        <f t="shared" ca="1" si="1391"/>
        <v>0</v>
      </c>
      <c r="J29381" t="s">
        <v>75</v>
      </c>
    </row>
    <row r="29382" spans="1:10" x14ac:dyDescent="0.25">
      <c r="A29382" s="65">
        <v>43992</v>
      </c>
      <c r="B29382" s="66">
        <v>4.1666666666666664E-2</v>
      </c>
      <c r="C29382" s="64">
        <f t="shared" si="1392"/>
        <v>43992.041666666664</v>
      </c>
      <c r="D29382">
        <f ca="1">_xlfn.IFNA(FORECAST(E29382,OFFSET('HvF table'!B$3:B$318,MATCH(E29382,'HvF table'!A$3:A$318,1)-1,0,2),OFFSET('HvF table'!A$3:A$318,MATCH(E29382,'HvF table'!A$3:A$318,1)-1,0,2)),0)</f>
        <v>0</v>
      </c>
      <c r="E29382">
        <v>-0.2</v>
      </c>
      <c r="G29382">
        <f ca="1">_xlfn.IFNA(FORECAST(E29382,OFFSET('HvF table'!E$3:E$319,MATCH(E29382,'HvF table'!D$3:D$319,1)-1,0,2),OFFSET('HvF table'!D$3:D$319,MATCH(E29382,'HvF table'!D$3:D$319,1)-1,0,2)),0)</f>
        <v>0</v>
      </c>
      <c r="H29382" t="str">
        <f t="shared" ca="1" si="1390"/>
        <v>G</v>
      </c>
      <c r="I29382">
        <f t="shared" ca="1" si="1391"/>
        <v>0</v>
      </c>
      <c r="J29382" t="s">
        <v>75</v>
      </c>
    </row>
    <row r="29383" spans="1:10" x14ac:dyDescent="0.25">
      <c r="A29383" s="65">
        <v>43992</v>
      </c>
      <c r="B29383" s="66">
        <v>4.5138888888888888E-2</v>
      </c>
      <c r="C29383" s="64">
        <f t="shared" si="1392"/>
        <v>43992.045138888891</v>
      </c>
      <c r="D29383">
        <f ca="1">_xlfn.IFNA(FORECAST(E29383,OFFSET('HvF table'!B$3:B$318,MATCH(E29383,'HvF table'!A$3:A$318,1)-1,0,2),OFFSET('HvF table'!A$3:A$318,MATCH(E29383,'HvF table'!A$3:A$318,1)-1,0,2)),0)</f>
        <v>0</v>
      </c>
      <c r="E29383">
        <v>-0.2</v>
      </c>
      <c r="G29383">
        <f ca="1">_xlfn.IFNA(FORECAST(E29383,OFFSET('HvF table'!E$3:E$319,MATCH(E29383,'HvF table'!D$3:D$319,1)-1,0,2),OFFSET('HvF table'!D$3:D$319,MATCH(E29383,'HvF table'!D$3:D$319,1)-1,0,2)),0)</f>
        <v>0</v>
      </c>
      <c r="H29383" t="str">
        <f t="shared" ca="1" si="1390"/>
        <v>G</v>
      </c>
      <c r="I29383">
        <f t="shared" ca="1" si="1391"/>
        <v>0</v>
      </c>
      <c r="J29383" t="s">
        <v>75</v>
      </c>
    </row>
    <row r="29384" spans="1:10" x14ac:dyDescent="0.25">
      <c r="A29384" s="65">
        <v>43992</v>
      </c>
      <c r="B29384" s="66">
        <v>4.8611111111111112E-2</v>
      </c>
      <c r="C29384" s="64">
        <f t="shared" si="1392"/>
        <v>43992.048611111109</v>
      </c>
      <c r="D29384">
        <f ca="1">_xlfn.IFNA(FORECAST(E29384,OFFSET('HvF table'!B$3:B$318,MATCH(E29384,'HvF table'!A$3:A$318,1)-1,0,2),OFFSET('HvF table'!A$3:A$318,MATCH(E29384,'HvF table'!A$3:A$318,1)-1,0,2)),0)</f>
        <v>0</v>
      </c>
      <c r="E29384">
        <v>-0.2</v>
      </c>
      <c r="G29384">
        <f ca="1">_xlfn.IFNA(FORECAST(E29384,OFFSET('HvF table'!E$3:E$319,MATCH(E29384,'HvF table'!D$3:D$319,1)-1,0,2),OFFSET('HvF table'!D$3:D$319,MATCH(E29384,'HvF table'!D$3:D$319,1)-1,0,2)),0)</f>
        <v>0</v>
      </c>
      <c r="H29384" t="str">
        <f t="shared" ca="1" si="1390"/>
        <v>G</v>
      </c>
      <c r="I29384">
        <f t="shared" ca="1" si="1391"/>
        <v>0</v>
      </c>
      <c r="J29384" t="s">
        <v>75</v>
      </c>
    </row>
    <row r="29385" spans="1:10" x14ac:dyDescent="0.25">
      <c r="A29385" s="65">
        <v>43992</v>
      </c>
      <c r="B29385" s="66">
        <v>5.2083333333333336E-2</v>
      </c>
      <c r="C29385" s="64">
        <f t="shared" si="1392"/>
        <v>43992.052083333336</v>
      </c>
      <c r="D29385">
        <f ca="1">_xlfn.IFNA(FORECAST(E29385,OFFSET('HvF table'!B$3:B$318,MATCH(E29385,'HvF table'!A$3:A$318,1)-1,0,2),OFFSET('HvF table'!A$3:A$318,MATCH(E29385,'HvF table'!A$3:A$318,1)-1,0,2)),0)</f>
        <v>0</v>
      </c>
      <c r="E29385">
        <v>-0.2</v>
      </c>
      <c r="G29385">
        <f ca="1">_xlfn.IFNA(FORECAST(E29385,OFFSET('HvF table'!E$3:E$319,MATCH(E29385,'HvF table'!D$3:D$319,1)-1,0,2),OFFSET('HvF table'!D$3:D$319,MATCH(E29385,'HvF table'!D$3:D$319,1)-1,0,2)),0)</f>
        <v>0</v>
      </c>
      <c r="H29385" t="str">
        <f t="shared" ca="1" si="1390"/>
        <v>G</v>
      </c>
      <c r="I29385">
        <f t="shared" ca="1" si="1391"/>
        <v>0</v>
      </c>
      <c r="J29385" t="s">
        <v>75</v>
      </c>
    </row>
    <row r="29386" spans="1:10" x14ac:dyDescent="0.25">
      <c r="A29386" s="65">
        <v>43992</v>
      </c>
      <c r="B29386" s="66">
        <v>5.5555555555555552E-2</v>
      </c>
      <c r="C29386" s="64">
        <f t="shared" si="1392"/>
        <v>43992.055555555555</v>
      </c>
      <c r="D29386">
        <f ca="1">_xlfn.IFNA(FORECAST(E29386,OFFSET('HvF table'!B$3:B$318,MATCH(E29386,'HvF table'!A$3:A$318,1)-1,0,2),OFFSET('HvF table'!A$3:A$318,MATCH(E29386,'HvF table'!A$3:A$318,1)-1,0,2)),0)</f>
        <v>0</v>
      </c>
      <c r="E29386">
        <v>-0.2</v>
      </c>
      <c r="G29386">
        <f ca="1">_xlfn.IFNA(FORECAST(E29386,OFFSET('HvF table'!E$3:E$319,MATCH(E29386,'HvF table'!D$3:D$319,1)-1,0,2),OFFSET('HvF table'!D$3:D$319,MATCH(E29386,'HvF table'!D$3:D$319,1)-1,0,2)),0)</f>
        <v>0</v>
      </c>
      <c r="H29386" t="str">
        <f t="shared" ca="1" si="1390"/>
        <v>G</v>
      </c>
      <c r="I29386">
        <f t="shared" ca="1" si="1391"/>
        <v>0</v>
      </c>
      <c r="J29386" t="s">
        <v>75</v>
      </c>
    </row>
    <row r="29387" spans="1:10" x14ac:dyDescent="0.25">
      <c r="A29387" s="65">
        <v>43992</v>
      </c>
      <c r="B29387" s="66">
        <v>5.9027777777777783E-2</v>
      </c>
      <c r="C29387" s="64">
        <f t="shared" si="1392"/>
        <v>43992.059027777781</v>
      </c>
      <c r="D29387">
        <f ca="1">_xlfn.IFNA(FORECAST(E29387,OFFSET('HvF table'!B$3:B$318,MATCH(E29387,'HvF table'!A$3:A$318,1)-1,0,2),OFFSET('HvF table'!A$3:A$318,MATCH(E29387,'HvF table'!A$3:A$318,1)-1,0,2)),0)</f>
        <v>0</v>
      </c>
      <c r="E29387">
        <v>-0.21</v>
      </c>
      <c r="G29387">
        <f ca="1">_xlfn.IFNA(FORECAST(E29387,OFFSET('HvF table'!E$3:E$319,MATCH(E29387,'HvF table'!D$3:D$319,1)-1,0,2),OFFSET('HvF table'!D$3:D$319,MATCH(E29387,'HvF table'!D$3:D$319,1)-1,0,2)),0)</f>
        <v>0</v>
      </c>
      <c r="H29387" t="str">
        <f t="shared" ca="1" si="1390"/>
        <v>G</v>
      </c>
      <c r="I29387">
        <f t="shared" ca="1" si="1391"/>
        <v>0</v>
      </c>
      <c r="J29387" t="s">
        <v>75</v>
      </c>
    </row>
    <row r="29388" spans="1:10" x14ac:dyDescent="0.25">
      <c r="A29388" s="65">
        <v>43992</v>
      </c>
      <c r="B29388" s="66">
        <v>6.25E-2</v>
      </c>
      <c r="C29388" s="64">
        <f t="shared" si="1392"/>
        <v>43992.0625</v>
      </c>
      <c r="D29388">
        <f ca="1">_xlfn.IFNA(FORECAST(E29388,OFFSET('HvF table'!B$3:B$318,MATCH(E29388,'HvF table'!A$3:A$318,1)-1,0,2),OFFSET('HvF table'!A$3:A$318,MATCH(E29388,'HvF table'!A$3:A$318,1)-1,0,2)),0)</f>
        <v>0</v>
      </c>
      <c r="E29388">
        <v>-0.19</v>
      </c>
      <c r="G29388">
        <f ca="1">_xlfn.IFNA(FORECAST(E29388,OFFSET('HvF table'!E$3:E$319,MATCH(E29388,'HvF table'!D$3:D$319,1)-1,0,2),OFFSET('HvF table'!D$3:D$319,MATCH(E29388,'HvF table'!D$3:D$319,1)-1,0,2)),0)</f>
        <v>0</v>
      </c>
      <c r="H29388" t="str">
        <f t="shared" ca="1" si="1390"/>
        <v>G</v>
      </c>
      <c r="I29388">
        <f t="shared" ca="1" si="1391"/>
        <v>0</v>
      </c>
      <c r="J29388" t="s">
        <v>75</v>
      </c>
    </row>
    <row r="29389" spans="1:10" x14ac:dyDescent="0.25">
      <c r="A29389" s="65">
        <v>43992</v>
      </c>
      <c r="B29389" s="66">
        <v>6.5972222222222224E-2</v>
      </c>
      <c r="C29389" s="64">
        <f t="shared" si="1392"/>
        <v>43992.065972222219</v>
      </c>
      <c r="D29389">
        <f ca="1">_xlfn.IFNA(FORECAST(E29389,OFFSET('HvF table'!B$3:B$318,MATCH(E29389,'HvF table'!A$3:A$318,1)-1,0,2),OFFSET('HvF table'!A$3:A$318,MATCH(E29389,'HvF table'!A$3:A$318,1)-1,0,2)),0)</f>
        <v>0</v>
      </c>
      <c r="E29389">
        <v>-0.21</v>
      </c>
      <c r="G29389">
        <f ca="1">_xlfn.IFNA(FORECAST(E29389,OFFSET('HvF table'!E$3:E$319,MATCH(E29389,'HvF table'!D$3:D$319,1)-1,0,2),OFFSET('HvF table'!D$3:D$319,MATCH(E29389,'HvF table'!D$3:D$319,1)-1,0,2)),0)</f>
        <v>0</v>
      </c>
      <c r="H29389" t="str">
        <f t="shared" ca="1" si="1390"/>
        <v>G</v>
      </c>
      <c r="I29389">
        <f t="shared" ca="1" si="1391"/>
        <v>0</v>
      </c>
      <c r="J29389" t="s">
        <v>75</v>
      </c>
    </row>
    <row r="29390" spans="1:10" x14ac:dyDescent="0.25">
      <c r="A29390" s="65">
        <v>43992</v>
      </c>
      <c r="B29390" s="66">
        <v>6.9444444444444434E-2</v>
      </c>
      <c r="C29390" s="64">
        <f t="shared" si="1392"/>
        <v>43992.069444444445</v>
      </c>
      <c r="D29390">
        <f ca="1">_xlfn.IFNA(FORECAST(E29390,OFFSET('HvF table'!B$3:B$318,MATCH(E29390,'HvF table'!A$3:A$318,1)-1,0,2),OFFSET('HvF table'!A$3:A$318,MATCH(E29390,'HvF table'!A$3:A$318,1)-1,0,2)),0)</f>
        <v>0</v>
      </c>
      <c r="E29390">
        <v>-0.2</v>
      </c>
      <c r="G29390">
        <f ca="1">_xlfn.IFNA(FORECAST(E29390,OFFSET('HvF table'!E$3:E$319,MATCH(E29390,'HvF table'!D$3:D$319,1)-1,0,2),OFFSET('HvF table'!D$3:D$319,MATCH(E29390,'HvF table'!D$3:D$319,1)-1,0,2)),0)</f>
        <v>0</v>
      </c>
      <c r="H29390" t="str">
        <f t="shared" ca="1" si="1390"/>
        <v>G</v>
      </c>
      <c r="I29390">
        <f t="shared" ca="1" si="1391"/>
        <v>0</v>
      </c>
      <c r="J29390" t="s">
        <v>75</v>
      </c>
    </row>
    <row r="29391" spans="1:10" x14ac:dyDescent="0.25">
      <c r="A29391" s="65">
        <v>43992</v>
      </c>
      <c r="B29391" s="66">
        <v>7.2916666666666671E-2</v>
      </c>
      <c r="C29391" s="64">
        <f t="shared" si="1392"/>
        <v>43992.072916666664</v>
      </c>
      <c r="D29391">
        <f ca="1">_xlfn.IFNA(FORECAST(E29391,OFFSET('HvF table'!B$3:B$318,MATCH(E29391,'HvF table'!A$3:A$318,1)-1,0,2),OFFSET('HvF table'!A$3:A$318,MATCH(E29391,'HvF table'!A$3:A$318,1)-1,0,2)),0)</f>
        <v>0</v>
      </c>
      <c r="E29391">
        <v>-0.2</v>
      </c>
      <c r="G29391">
        <f ca="1">_xlfn.IFNA(FORECAST(E29391,OFFSET('HvF table'!E$3:E$319,MATCH(E29391,'HvF table'!D$3:D$319,1)-1,0,2),OFFSET('HvF table'!D$3:D$319,MATCH(E29391,'HvF table'!D$3:D$319,1)-1,0,2)),0)</f>
        <v>0</v>
      </c>
      <c r="H29391" t="str">
        <f t="shared" ca="1" si="1390"/>
        <v>G</v>
      </c>
      <c r="I29391">
        <f t="shared" ca="1" si="1391"/>
        <v>0</v>
      </c>
      <c r="J29391" t="s">
        <v>75</v>
      </c>
    </row>
    <row r="29392" spans="1:10" x14ac:dyDescent="0.25">
      <c r="A29392" s="65">
        <v>43992</v>
      </c>
      <c r="B29392" s="66">
        <v>7.6388888888888895E-2</v>
      </c>
      <c r="C29392" s="64">
        <f t="shared" si="1392"/>
        <v>43992.076388888891</v>
      </c>
      <c r="D29392">
        <f ca="1">_xlfn.IFNA(FORECAST(E29392,OFFSET('HvF table'!B$3:B$318,MATCH(E29392,'HvF table'!A$3:A$318,1)-1,0,2),OFFSET('HvF table'!A$3:A$318,MATCH(E29392,'HvF table'!A$3:A$318,1)-1,0,2)),0)</f>
        <v>0</v>
      </c>
      <c r="E29392">
        <v>-0.21</v>
      </c>
      <c r="G29392">
        <f ca="1">_xlfn.IFNA(FORECAST(E29392,OFFSET('HvF table'!E$3:E$319,MATCH(E29392,'HvF table'!D$3:D$319,1)-1,0,2),OFFSET('HvF table'!D$3:D$319,MATCH(E29392,'HvF table'!D$3:D$319,1)-1,0,2)),0)</f>
        <v>0</v>
      </c>
      <c r="H29392" t="str">
        <f t="shared" ca="1" si="1390"/>
        <v>G</v>
      </c>
      <c r="I29392">
        <f t="shared" ca="1" si="1391"/>
        <v>0</v>
      </c>
      <c r="J29392" t="s">
        <v>75</v>
      </c>
    </row>
    <row r="29393" spans="1:10" x14ac:dyDescent="0.25">
      <c r="A29393" s="65">
        <v>43992</v>
      </c>
      <c r="B29393" s="66">
        <v>7.9861111111111105E-2</v>
      </c>
      <c r="C29393" s="64">
        <f t="shared" si="1392"/>
        <v>43992.079861111109</v>
      </c>
      <c r="D29393">
        <f ca="1">_xlfn.IFNA(FORECAST(E29393,OFFSET('HvF table'!B$3:B$318,MATCH(E29393,'HvF table'!A$3:A$318,1)-1,0,2),OFFSET('HvF table'!A$3:A$318,MATCH(E29393,'HvF table'!A$3:A$318,1)-1,0,2)),0)</f>
        <v>0</v>
      </c>
      <c r="E29393">
        <v>-0.21</v>
      </c>
      <c r="G29393">
        <f ca="1">_xlfn.IFNA(FORECAST(E29393,OFFSET('HvF table'!E$3:E$319,MATCH(E29393,'HvF table'!D$3:D$319,1)-1,0,2),OFFSET('HvF table'!D$3:D$319,MATCH(E29393,'HvF table'!D$3:D$319,1)-1,0,2)),0)</f>
        <v>0</v>
      </c>
      <c r="H29393" t="str">
        <f t="shared" ca="1" si="1390"/>
        <v>G</v>
      </c>
      <c r="I29393">
        <f t="shared" ca="1" si="1391"/>
        <v>0</v>
      </c>
      <c r="J29393" t="s">
        <v>75</v>
      </c>
    </row>
    <row r="29394" spans="1:10" x14ac:dyDescent="0.25">
      <c r="A29394" s="65">
        <v>43992</v>
      </c>
      <c r="B29394" s="66">
        <v>8.3333333333333329E-2</v>
      </c>
      <c r="C29394" s="64">
        <f t="shared" si="1392"/>
        <v>43992.083333333336</v>
      </c>
      <c r="D29394">
        <f ca="1">_xlfn.IFNA(FORECAST(E29394,OFFSET('HvF table'!B$3:B$318,MATCH(E29394,'HvF table'!A$3:A$318,1)-1,0,2),OFFSET('HvF table'!A$3:A$318,MATCH(E29394,'HvF table'!A$3:A$318,1)-1,0,2)),0)</f>
        <v>0</v>
      </c>
      <c r="E29394">
        <v>-0.21</v>
      </c>
      <c r="G29394">
        <f ca="1">_xlfn.IFNA(FORECAST(E29394,OFFSET('HvF table'!E$3:E$319,MATCH(E29394,'HvF table'!D$3:D$319,1)-1,0,2),OFFSET('HvF table'!D$3:D$319,MATCH(E29394,'HvF table'!D$3:D$319,1)-1,0,2)),0)</f>
        <v>0</v>
      </c>
      <c r="H29394" t="str">
        <f t="shared" ca="1" si="1390"/>
        <v>G</v>
      </c>
      <c r="I29394">
        <f t="shared" ca="1" si="1391"/>
        <v>0</v>
      </c>
      <c r="J29394" t="s">
        <v>75</v>
      </c>
    </row>
    <row r="29395" spans="1:10" x14ac:dyDescent="0.25">
      <c r="A29395" s="65">
        <v>43992</v>
      </c>
      <c r="B29395" s="66">
        <v>8.6805555555555566E-2</v>
      </c>
      <c r="C29395" s="64">
        <f t="shared" si="1392"/>
        <v>43992.086805555555</v>
      </c>
      <c r="D29395">
        <f ca="1">_xlfn.IFNA(FORECAST(E29395,OFFSET('HvF table'!B$3:B$318,MATCH(E29395,'HvF table'!A$3:A$318,1)-1,0,2),OFFSET('HvF table'!A$3:A$318,MATCH(E29395,'HvF table'!A$3:A$318,1)-1,0,2)),0)</f>
        <v>0</v>
      </c>
      <c r="E29395">
        <v>-0.21</v>
      </c>
      <c r="G29395">
        <f ca="1">_xlfn.IFNA(FORECAST(E29395,OFFSET('HvF table'!E$3:E$319,MATCH(E29395,'HvF table'!D$3:D$319,1)-1,0,2),OFFSET('HvF table'!D$3:D$319,MATCH(E29395,'HvF table'!D$3:D$319,1)-1,0,2)),0)</f>
        <v>0</v>
      </c>
      <c r="H29395" t="str">
        <f t="shared" ca="1" si="1390"/>
        <v>G</v>
      </c>
      <c r="I29395">
        <f t="shared" ca="1" si="1391"/>
        <v>0</v>
      </c>
      <c r="J29395" t="s">
        <v>75</v>
      </c>
    </row>
    <row r="29396" spans="1:10" x14ac:dyDescent="0.25">
      <c r="A29396" s="65">
        <v>43992</v>
      </c>
      <c r="B29396" s="66">
        <v>9.0277777777777776E-2</v>
      </c>
      <c r="C29396" s="64">
        <f t="shared" si="1392"/>
        <v>43992.090277777781</v>
      </c>
      <c r="D29396">
        <f ca="1">_xlfn.IFNA(FORECAST(E29396,OFFSET('HvF table'!B$3:B$318,MATCH(E29396,'HvF table'!A$3:A$318,1)-1,0,2),OFFSET('HvF table'!A$3:A$318,MATCH(E29396,'HvF table'!A$3:A$318,1)-1,0,2)),0)</f>
        <v>0</v>
      </c>
      <c r="E29396">
        <v>-0.2</v>
      </c>
      <c r="G29396">
        <f ca="1">_xlfn.IFNA(FORECAST(E29396,OFFSET('HvF table'!E$3:E$319,MATCH(E29396,'HvF table'!D$3:D$319,1)-1,0,2),OFFSET('HvF table'!D$3:D$319,MATCH(E29396,'HvF table'!D$3:D$319,1)-1,0,2)),0)</f>
        <v>0</v>
      </c>
      <c r="H29396" t="str">
        <f t="shared" ca="1" si="1390"/>
        <v>G</v>
      </c>
      <c r="I29396">
        <f t="shared" ca="1" si="1391"/>
        <v>0</v>
      </c>
      <c r="J29396" t="s">
        <v>75</v>
      </c>
    </row>
    <row r="29397" spans="1:10" x14ac:dyDescent="0.25">
      <c r="A29397" s="65">
        <v>43992</v>
      </c>
      <c r="B29397" s="66">
        <v>9.375E-2</v>
      </c>
      <c r="C29397" s="64">
        <f t="shared" si="1392"/>
        <v>43992.09375</v>
      </c>
      <c r="D29397">
        <f ca="1">_xlfn.IFNA(FORECAST(E29397,OFFSET('HvF table'!B$3:B$318,MATCH(E29397,'HvF table'!A$3:A$318,1)-1,0,2),OFFSET('HvF table'!A$3:A$318,MATCH(E29397,'HvF table'!A$3:A$318,1)-1,0,2)),0)</f>
        <v>0</v>
      </c>
      <c r="E29397">
        <v>-0.2</v>
      </c>
      <c r="G29397">
        <f ca="1">_xlfn.IFNA(FORECAST(E29397,OFFSET('HvF table'!E$3:E$319,MATCH(E29397,'HvF table'!D$3:D$319,1)-1,0,2),OFFSET('HvF table'!D$3:D$319,MATCH(E29397,'HvF table'!D$3:D$319,1)-1,0,2)),0)</f>
        <v>0</v>
      </c>
      <c r="H29397" t="str">
        <f t="shared" ca="1" si="1390"/>
        <v>G</v>
      </c>
      <c r="I29397">
        <f t="shared" ca="1" si="1391"/>
        <v>0</v>
      </c>
      <c r="J29397" t="s">
        <v>75</v>
      </c>
    </row>
    <row r="29398" spans="1:10" x14ac:dyDescent="0.25">
      <c r="A29398" s="65">
        <v>43992</v>
      </c>
      <c r="B29398" s="66">
        <v>9.7222222222222224E-2</v>
      </c>
      <c r="C29398" s="64">
        <f t="shared" si="1392"/>
        <v>43992.097222222219</v>
      </c>
      <c r="D29398">
        <f ca="1">_xlfn.IFNA(FORECAST(E29398,OFFSET('HvF table'!B$3:B$318,MATCH(E29398,'HvF table'!A$3:A$318,1)-1,0,2),OFFSET('HvF table'!A$3:A$318,MATCH(E29398,'HvF table'!A$3:A$318,1)-1,0,2)),0)</f>
        <v>0</v>
      </c>
      <c r="E29398">
        <v>-0.2</v>
      </c>
      <c r="G29398">
        <f ca="1">_xlfn.IFNA(FORECAST(E29398,OFFSET('HvF table'!E$3:E$319,MATCH(E29398,'HvF table'!D$3:D$319,1)-1,0,2),OFFSET('HvF table'!D$3:D$319,MATCH(E29398,'HvF table'!D$3:D$319,1)-1,0,2)),0)</f>
        <v>0</v>
      </c>
      <c r="H29398" t="str">
        <f t="shared" ca="1" si="1390"/>
        <v>G</v>
      </c>
      <c r="I29398">
        <f t="shared" ca="1" si="1391"/>
        <v>0</v>
      </c>
      <c r="J29398" t="s">
        <v>75</v>
      </c>
    </row>
    <row r="29399" spans="1:10" x14ac:dyDescent="0.25">
      <c r="A29399" s="65">
        <v>43992</v>
      </c>
      <c r="B29399" s="66">
        <v>0.10069444444444443</v>
      </c>
      <c r="C29399" s="64">
        <f t="shared" si="1392"/>
        <v>43992.100694444445</v>
      </c>
      <c r="D29399">
        <f ca="1">_xlfn.IFNA(FORECAST(E29399,OFFSET('HvF table'!B$3:B$318,MATCH(E29399,'HvF table'!A$3:A$318,1)-1,0,2),OFFSET('HvF table'!A$3:A$318,MATCH(E29399,'HvF table'!A$3:A$318,1)-1,0,2)),0)</f>
        <v>0</v>
      </c>
      <c r="E29399">
        <v>-0.21</v>
      </c>
      <c r="G29399">
        <f ca="1">_xlfn.IFNA(FORECAST(E29399,OFFSET('HvF table'!E$3:E$319,MATCH(E29399,'HvF table'!D$3:D$319,1)-1,0,2),OFFSET('HvF table'!D$3:D$319,MATCH(E29399,'HvF table'!D$3:D$319,1)-1,0,2)),0)</f>
        <v>0</v>
      </c>
      <c r="H29399" t="str">
        <f t="shared" ca="1" si="1390"/>
        <v>G</v>
      </c>
      <c r="I29399">
        <f t="shared" ca="1" si="1391"/>
        <v>0</v>
      </c>
      <c r="J29399" t="s">
        <v>75</v>
      </c>
    </row>
    <row r="29400" spans="1:10" x14ac:dyDescent="0.25">
      <c r="A29400" s="65">
        <v>43992</v>
      </c>
      <c r="B29400" s="66">
        <v>0.10416666666666667</v>
      </c>
      <c r="C29400" s="64">
        <f t="shared" si="1392"/>
        <v>43992.104166666664</v>
      </c>
      <c r="D29400">
        <f ca="1">_xlfn.IFNA(FORECAST(E29400,OFFSET('HvF table'!B$3:B$318,MATCH(E29400,'HvF table'!A$3:A$318,1)-1,0,2),OFFSET('HvF table'!A$3:A$318,MATCH(E29400,'HvF table'!A$3:A$318,1)-1,0,2)),0)</f>
        <v>0</v>
      </c>
      <c r="E29400">
        <v>-0.2</v>
      </c>
      <c r="G29400">
        <f ca="1">_xlfn.IFNA(FORECAST(E29400,OFFSET('HvF table'!E$3:E$319,MATCH(E29400,'HvF table'!D$3:D$319,1)-1,0,2),OFFSET('HvF table'!D$3:D$319,MATCH(E29400,'HvF table'!D$3:D$319,1)-1,0,2)),0)</f>
        <v>0</v>
      </c>
      <c r="H29400" t="str">
        <f t="shared" ca="1" si="1390"/>
        <v>G</v>
      </c>
      <c r="I29400">
        <f t="shared" ca="1" si="1391"/>
        <v>0</v>
      </c>
      <c r="J29400" t="s">
        <v>75</v>
      </c>
    </row>
    <row r="29401" spans="1:10" x14ac:dyDescent="0.25">
      <c r="A29401" s="65">
        <v>43992</v>
      </c>
      <c r="B29401" s="66">
        <v>0.1076388888888889</v>
      </c>
      <c r="C29401" s="64">
        <f t="shared" si="1392"/>
        <v>43992.107638888891</v>
      </c>
      <c r="D29401">
        <f ca="1">_xlfn.IFNA(FORECAST(E29401,OFFSET('HvF table'!B$3:B$318,MATCH(E29401,'HvF table'!A$3:A$318,1)-1,0,2),OFFSET('HvF table'!A$3:A$318,MATCH(E29401,'HvF table'!A$3:A$318,1)-1,0,2)),0)</f>
        <v>0</v>
      </c>
      <c r="E29401">
        <v>-0.2</v>
      </c>
      <c r="G29401">
        <f ca="1">_xlfn.IFNA(FORECAST(E29401,OFFSET('HvF table'!E$3:E$319,MATCH(E29401,'HvF table'!D$3:D$319,1)-1,0,2),OFFSET('HvF table'!D$3:D$319,MATCH(E29401,'HvF table'!D$3:D$319,1)-1,0,2)),0)</f>
        <v>0</v>
      </c>
      <c r="H29401" t="str">
        <f t="shared" ca="1" si="1390"/>
        <v>G</v>
      </c>
      <c r="I29401">
        <f t="shared" ca="1" si="1391"/>
        <v>0</v>
      </c>
      <c r="J29401" t="s">
        <v>75</v>
      </c>
    </row>
    <row r="29402" spans="1:10" x14ac:dyDescent="0.25">
      <c r="A29402" s="65">
        <v>43992</v>
      </c>
      <c r="B29402" s="66">
        <v>0.1111111111111111</v>
      </c>
      <c r="C29402" s="64">
        <f t="shared" si="1392"/>
        <v>43992.111111111109</v>
      </c>
      <c r="D29402">
        <f ca="1">_xlfn.IFNA(FORECAST(E29402,OFFSET('HvF table'!B$3:B$318,MATCH(E29402,'HvF table'!A$3:A$318,1)-1,0,2),OFFSET('HvF table'!A$3:A$318,MATCH(E29402,'HvF table'!A$3:A$318,1)-1,0,2)),0)</f>
        <v>0</v>
      </c>
      <c r="E29402">
        <v>-0.19</v>
      </c>
      <c r="G29402">
        <f ca="1">_xlfn.IFNA(FORECAST(E29402,OFFSET('HvF table'!E$3:E$319,MATCH(E29402,'HvF table'!D$3:D$319,1)-1,0,2),OFFSET('HvF table'!D$3:D$319,MATCH(E29402,'HvF table'!D$3:D$319,1)-1,0,2)),0)</f>
        <v>0</v>
      </c>
      <c r="H29402" t="str">
        <f t="shared" ca="1" si="1390"/>
        <v>G</v>
      </c>
      <c r="I29402">
        <f t="shared" ca="1" si="1391"/>
        <v>0</v>
      </c>
      <c r="J29402" t="s">
        <v>75</v>
      </c>
    </row>
    <row r="29403" spans="1:10" x14ac:dyDescent="0.25">
      <c r="A29403" s="65">
        <v>43992</v>
      </c>
      <c r="B29403" s="66">
        <v>0.11458333333333333</v>
      </c>
      <c r="C29403" s="64">
        <f t="shared" si="1392"/>
        <v>43992.114583333336</v>
      </c>
      <c r="D29403">
        <f ca="1">_xlfn.IFNA(FORECAST(E29403,OFFSET('HvF table'!B$3:B$318,MATCH(E29403,'HvF table'!A$3:A$318,1)-1,0,2),OFFSET('HvF table'!A$3:A$318,MATCH(E29403,'HvF table'!A$3:A$318,1)-1,0,2)),0)</f>
        <v>0</v>
      </c>
      <c r="E29403">
        <v>-0.21</v>
      </c>
      <c r="G29403">
        <f ca="1">_xlfn.IFNA(FORECAST(E29403,OFFSET('HvF table'!E$3:E$319,MATCH(E29403,'HvF table'!D$3:D$319,1)-1,0,2),OFFSET('HvF table'!D$3:D$319,MATCH(E29403,'HvF table'!D$3:D$319,1)-1,0,2)),0)</f>
        <v>0</v>
      </c>
      <c r="H29403" t="str">
        <f t="shared" ca="1" si="1390"/>
        <v>G</v>
      </c>
      <c r="I29403">
        <f t="shared" ca="1" si="1391"/>
        <v>0</v>
      </c>
      <c r="J29403" t="s">
        <v>75</v>
      </c>
    </row>
    <row r="29404" spans="1:10" x14ac:dyDescent="0.25">
      <c r="A29404" s="65">
        <v>43992</v>
      </c>
      <c r="B29404" s="66">
        <v>0.11805555555555557</v>
      </c>
      <c r="C29404" s="64">
        <f t="shared" si="1392"/>
        <v>43992.118055555555</v>
      </c>
      <c r="D29404">
        <f ca="1">_xlfn.IFNA(FORECAST(E29404,OFFSET('HvF table'!B$3:B$318,MATCH(E29404,'HvF table'!A$3:A$318,1)-1,0,2),OFFSET('HvF table'!A$3:A$318,MATCH(E29404,'HvF table'!A$3:A$318,1)-1,0,2)),0)</f>
        <v>0</v>
      </c>
      <c r="E29404">
        <v>-0.2</v>
      </c>
      <c r="G29404">
        <f ca="1">_xlfn.IFNA(FORECAST(E29404,OFFSET('HvF table'!E$3:E$319,MATCH(E29404,'HvF table'!D$3:D$319,1)-1,0,2),OFFSET('HvF table'!D$3:D$319,MATCH(E29404,'HvF table'!D$3:D$319,1)-1,0,2)),0)</f>
        <v>0</v>
      </c>
      <c r="H29404" t="str">
        <f t="shared" ca="1" si="1390"/>
        <v>G</v>
      </c>
      <c r="I29404">
        <f t="shared" ca="1" si="1391"/>
        <v>0</v>
      </c>
      <c r="J29404" t="s">
        <v>75</v>
      </c>
    </row>
    <row r="29405" spans="1:10" x14ac:dyDescent="0.25">
      <c r="A29405" s="65">
        <v>43992</v>
      </c>
      <c r="B29405" s="66">
        <v>0.12152777777777778</v>
      </c>
      <c r="C29405" s="64">
        <f t="shared" si="1392"/>
        <v>43992.121527777781</v>
      </c>
      <c r="D29405">
        <f ca="1">_xlfn.IFNA(FORECAST(E29405,OFFSET('HvF table'!B$3:B$318,MATCH(E29405,'HvF table'!A$3:A$318,1)-1,0,2),OFFSET('HvF table'!A$3:A$318,MATCH(E29405,'HvF table'!A$3:A$318,1)-1,0,2)),0)</f>
        <v>0</v>
      </c>
      <c r="E29405">
        <v>-0.2</v>
      </c>
      <c r="G29405">
        <f ca="1">_xlfn.IFNA(FORECAST(E29405,OFFSET('HvF table'!E$3:E$319,MATCH(E29405,'HvF table'!D$3:D$319,1)-1,0,2),OFFSET('HvF table'!D$3:D$319,MATCH(E29405,'HvF table'!D$3:D$319,1)-1,0,2)),0)</f>
        <v>0</v>
      </c>
      <c r="H29405" t="str">
        <f t="shared" ca="1" si="1390"/>
        <v>G</v>
      </c>
      <c r="I29405">
        <f t="shared" ca="1" si="1391"/>
        <v>0</v>
      </c>
      <c r="J29405" t="s">
        <v>75</v>
      </c>
    </row>
    <row r="29406" spans="1:10" x14ac:dyDescent="0.25">
      <c r="A29406" s="65">
        <v>43992</v>
      </c>
      <c r="B29406" s="66">
        <v>0.125</v>
      </c>
      <c r="C29406" s="64">
        <f t="shared" si="1392"/>
        <v>43992.125</v>
      </c>
      <c r="D29406">
        <f ca="1">_xlfn.IFNA(FORECAST(E29406,OFFSET('HvF table'!B$3:B$318,MATCH(E29406,'HvF table'!A$3:A$318,1)-1,0,2),OFFSET('HvF table'!A$3:A$318,MATCH(E29406,'HvF table'!A$3:A$318,1)-1,0,2)),0)</f>
        <v>0</v>
      </c>
      <c r="E29406">
        <v>-0.18</v>
      </c>
      <c r="G29406">
        <f ca="1">_xlfn.IFNA(FORECAST(E29406,OFFSET('HvF table'!E$3:E$319,MATCH(E29406,'HvF table'!D$3:D$319,1)-1,0,2),OFFSET('HvF table'!D$3:D$319,MATCH(E29406,'HvF table'!D$3:D$319,1)-1,0,2)),0)</f>
        <v>0</v>
      </c>
      <c r="H29406" t="str">
        <f t="shared" ca="1" si="1390"/>
        <v>G</v>
      </c>
      <c r="I29406">
        <f t="shared" ca="1" si="1391"/>
        <v>0</v>
      </c>
      <c r="J29406" t="s">
        <v>75</v>
      </c>
    </row>
    <row r="29407" spans="1:10" x14ac:dyDescent="0.25">
      <c r="A29407" s="65">
        <v>43992</v>
      </c>
      <c r="B29407" s="66">
        <v>0.12847222222222224</v>
      </c>
      <c r="C29407" s="64">
        <f t="shared" si="1392"/>
        <v>43992.128472222219</v>
      </c>
      <c r="D29407">
        <f ca="1">_xlfn.IFNA(FORECAST(E29407,OFFSET('HvF table'!B$3:B$318,MATCH(E29407,'HvF table'!A$3:A$318,1)-1,0,2),OFFSET('HvF table'!A$3:A$318,MATCH(E29407,'HvF table'!A$3:A$318,1)-1,0,2)),0)</f>
        <v>0</v>
      </c>
      <c r="E29407">
        <v>-0.2</v>
      </c>
      <c r="G29407">
        <f ca="1">_xlfn.IFNA(FORECAST(E29407,OFFSET('HvF table'!E$3:E$319,MATCH(E29407,'HvF table'!D$3:D$319,1)-1,0,2),OFFSET('HvF table'!D$3:D$319,MATCH(E29407,'HvF table'!D$3:D$319,1)-1,0,2)),0)</f>
        <v>0</v>
      </c>
      <c r="H29407" t="str">
        <f t="shared" ca="1" si="1390"/>
        <v>G</v>
      </c>
      <c r="I29407">
        <f t="shared" ca="1" si="1391"/>
        <v>0</v>
      </c>
      <c r="J29407" t="s">
        <v>75</v>
      </c>
    </row>
    <row r="29408" spans="1:10" x14ac:dyDescent="0.25">
      <c r="A29408" s="65">
        <v>43992</v>
      </c>
      <c r="B29408" s="66">
        <v>0.13194444444444445</v>
      </c>
      <c r="C29408" s="64">
        <f t="shared" si="1392"/>
        <v>43992.131944444445</v>
      </c>
      <c r="D29408">
        <f ca="1">_xlfn.IFNA(FORECAST(E29408,OFFSET('HvF table'!B$3:B$318,MATCH(E29408,'HvF table'!A$3:A$318,1)-1,0,2),OFFSET('HvF table'!A$3:A$318,MATCH(E29408,'HvF table'!A$3:A$318,1)-1,0,2)),0)</f>
        <v>0</v>
      </c>
      <c r="E29408">
        <v>-0.2</v>
      </c>
      <c r="G29408">
        <f ca="1">_xlfn.IFNA(FORECAST(E29408,OFFSET('HvF table'!E$3:E$319,MATCH(E29408,'HvF table'!D$3:D$319,1)-1,0,2),OFFSET('HvF table'!D$3:D$319,MATCH(E29408,'HvF table'!D$3:D$319,1)-1,0,2)),0)</f>
        <v>0</v>
      </c>
      <c r="H29408" t="str">
        <f t="shared" ca="1" si="1390"/>
        <v>G</v>
      </c>
      <c r="I29408">
        <f t="shared" ca="1" si="1391"/>
        <v>0</v>
      </c>
      <c r="J29408" t="s">
        <v>75</v>
      </c>
    </row>
    <row r="29409" spans="1:10" x14ac:dyDescent="0.25">
      <c r="A29409" s="65">
        <v>43992</v>
      </c>
      <c r="B29409" s="66">
        <v>0.13541666666666666</v>
      </c>
      <c r="C29409" s="64">
        <f t="shared" si="1392"/>
        <v>43992.135416666664</v>
      </c>
      <c r="D29409">
        <f ca="1">_xlfn.IFNA(FORECAST(E29409,OFFSET('HvF table'!B$3:B$318,MATCH(E29409,'HvF table'!A$3:A$318,1)-1,0,2),OFFSET('HvF table'!A$3:A$318,MATCH(E29409,'HvF table'!A$3:A$318,1)-1,0,2)),0)</f>
        <v>0</v>
      </c>
      <c r="E29409">
        <v>-0.2</v>
      </c>
      <c r="G29409">
        <f ca="1">_xlfn.IFNA(FORECAST(E29409,OFFSET('HvF table'!E$3:E$319,MATCH(E29409,'HvF table'!D$3:D$319,1)-1,0,2),OFFSET('HvF table'!D$3:D$319,MATCH(E29409,'HvF table'!D$3:D$319,1)-1,0,2)),0)</f>
        <v>0</v>
      </c>
      <c r="H29409" t="str">
        <f t="shared" ca="1" si="1390"/>
        <v>G</v>
      </c>
      <c r="I29409">
        <f t="shared" ca="1" si="1391"/>
        <v>0</v>
      </c>
      <c r="J29409" t="s">
        <v>75</v>
      </c>
    </row>
    <row r="29410" spans="1:10" x14ac:dyDescent="0.25">
      <c r="A29410" s="65">
        <v>43992</v>
      </c>
      <c r="B29410" s="66">
        <v>0.1388888888888889</v>
      </c>
      <c r="C29410" s="64">
        <f t="shared" si="1392"/>
        <v>43992.138888888891</v>
      </c>
      <c r="D29410">
        <f ca="1">_xlfn.IFNA(FORECAST(E29410,OFFSET('HvF table'!B$3:B$318,MATCH(E29410,'HvF table'!A$3:A$318,1)-1,0,2),OFFSET('HvF table'!A$3:A$318,MATCH(E29410,'HvF table'!A$3:A$318,1)-1,0,2)),0)</f>
        <v>0</v>
      </c>
      <c r="E29410">
        <v>-0.2</v>
      </c>
      <c r="G29410">
        <f ca="1">_xlfn.IFNA(FORECAST(E29410,OFFSET('HvF table'!E$3:E$319,MATCH(E29410,'HvF table'!D$3:D$319,1)-1,0,2),OFFSET('HvF table'!D$3:D$319,MATCH(E29410,'HvF table'!D$3:D$319,1)-1,0,2)),0)</f>
        <v>0</v>
      </c>
      <c r="H29410" t="str">
        <f t="shared" ca="1" si="1390"/>
        <v>G</v>
      </c>
      <c r="I29410">
        <f t="shared" ca="1" si="1391"/>
        <v>0</v>
      </c>
      <c r="J29410" t="s">
        <v>75</v>
      </c>
    </row>
    <row r="29411" spans="1:10" x14ac:dyDescent="0.25">
      <c r="A29411" s="65">
        <v>43992</v>
      </c>
      <c r="B29411" s="66">
        <v>0.1423611111111111</v>
      </c>
      <c r="C29411" s="64">
        <f t="shared" si="1392"/>
        <v>43992.142361111109</v>
      </c>
      <c r="D29411">
        <f ca="1">_xlfn.IFNA(FORECAST(E29411,OFFSET('HvF table'!B$3:B$318,MATCH(E29411,'HvF table'!A$3:A$318,1)-1,0,2),OFFSET('HvF table'!A$3:A$318,MATCH(E29411,'HvF table'!A$3:A$318,1)-1,0,2)),0)</f>
        <v>0</v>
      </c>
      <c r="E29411">
        <v>-0.2</v>
      </c>
      <c r="G29411">
        <f ca="1">_xlfn.IFNA(FORECAST(E29411,OFFSET('HvF table'!E$3:E$319,MATCH(E29411,'HvF table'!D$3:D$319,1)-1,0,2),OFFSET('HvF table'!D$3:D$319,MATCH(E29411,'HvF table'!D$3:D$319,1)-1,0,2)),0)</f>
        <v>0</v>
      </c>
      <c r="H29411" t="str">
        <f t="shared" ca="1" si="1390"/>
        <v>G</v>
      </c>
      <c r="I29411">
        <f t="shared" ca="1" si="1391"/>
        <v>0</v>
      </c>
      <c r="J29411" t="s">
        <v>75</v>
      </c>
    </row>
    <row r="29412" spans="1:10" x14ac:dyDescent="0.25">
      <c r="A29412" s="65">
        <v>43992</v>
      </c>
      <c r="B29412" s="66">
        <v>0.14583333333333334</v>
      </c>
      <c r="C29412" s="64">
        <f t="shared" si="1392"/>
        <v>43992.145833333336</v>
      </c>
      <c r="D29412">
        <f ca="1">_xlfn.IFNA(FORECAST(E29412,OFFSET('HvF table'!B$3:B$318,MATCH(E29412,'HvF table'!A$3:A$318,1)-1,0,2),OFFSET('HvF table'!A$3:A$318,MATCH(E29412,'HvF table'!A$3:A$318,1)-1,0,2)),0)</f>
        <v>0</v>
      </c>
      <c r="E29412">
        <v>-0.2</v>
      </c>
      <c r="G29412">
        <f ca="1">_xlfn.IFNA(FORECAST(E29412,OFFSET('HvF table'!E$3:E$319,MATCH(E29412,'HvF table'!D$3:D$319,1)-1,0,2),OFFSET('HvF table'!D$3:D$319,MATCH(E29412,'HvF table'!D$3:D$319,1)-1,0,2)),0)</f>
        <v>0</v>
      </c>
      <c r="H29412" t="str">
        <f t="shared" ca="1" si="1390"/>
        <v>G</v>
      </c>
      <c r="I29412">
        <f t="shared" ca="1" si="1391"/>
        <v>0</v>
      </c>
      <c r="J29412" t="s">
        <v>75</v>
      </c>
    </row>
    <row r="29413" spans="1:10" x14ac:dyDescent="0.25">
      <c r="A29413" s="65">
        <v>43992</v>
      </c>
      <c r="B29413" s="66">
        <v>0.14930555555555555</v>
      </c>
      <c r="C29413" s="64">
        <f t="shared" si="1392"/>
        <v>43992.149305555555</v>
      </c>
      <c r="D29413">
        <f ca="1">_xlfn.IFNA(FORECAST(E29413,OFFSET('HvF table'!B$3:B$318,MATCH(E29413,'HvF table'!A$3:A$318,1)-1,0,2),OFFSET('HvF table'!A$3:A$318,MATCH(E29413,'HvF table'!A$3:A$318,1)-1,0,2)),0)</f>
        <v>0</v>
      </c>
      <c r="E29413">
        <v>-0.18</v>
      </c>
      <c r="G29413">
        <f ca="1">_xlfn.IFNA(FORECAST(E29413,OFFSET('HvF table'!E$3:E$319,MATCH(E29413,'HvF table'!D$3:D$319,1)-1,0,2),OFFSET('HvF table'!D$3:D$319,MATCH(E29413,'HvF table'!D$3:D$319,1)-1,0,2)),0)</f>
        <v>0</v>
      </c>
      <c r="H29413" t="str">
        <f t="shared" ca="1" si="1390"/>
        <v>G</v>
      </c>
      <c r="I29413">
        <f t="shared" ca="1" si="1391"/>
        <v>0</v>
      </c>
      <c r="J29413" t="s">
        <v>75</v>
      </c>
    </row>
    <row r="29414" spans="1:10" x14ac:dyDescent="0.25">
      <c r="A29414" s="65">
        <v>43992</v>
      </c>
      <c r="B29414" s="66">
        <v>0.15277777777777776</v>
      </c>
      <c r="C29414" s="64">
        <f t="shared" si="1392"/>
        <v>43992.152777777781</v>
      </c>
      <c r="D29414">
        <f ca="1">_xlfn.IFNA(FORECAST(E29414,OFFSET('HvF table'!B$3:B$318,MATCH(E29414,'HvF table'!A$3:A$318,1)-1,0,2),OFFSET('HvF table'!A$3:A$318,MATCH(E29414,'HvF table'!A$3:A$318,1)-1,0,2)),0)</f>
        <v>0</v>
      </c>
      <c r="E29414">
        <v>-0.19</v>
      </c>
      <c r="G29414">
        <f ca="1">_xlfn.IFNA(FORECAST(E29414,OFFSET('HvF table'!E$3:E$319,MATCH(E29414,'HvF table'!D$3:D$319,1)-1,0,2),OFFSET('HvF table'!D$3:D$319,MATCH(E29414,'HvF table'!D$3:D$319,1)-1,0,2)),0)</f>
        <v>0</v>
      </c>
      <c r="H29414" t="str">
        <f t="shared" ca="1" si="1390"/>
        <v>G</v>
      </c>
      <c r="I29414">
        <f t="shared" ca="1" si="1391"/>
        <v>0</v>
      </c>
      <c r="J29414" t="s">
        <v>75</v>
      </c>
    </row>
    <row r="29415" spans="1:10" x14ac:dyDescent="0.25">
      <c r="A29415" s="65">
        <v>43992</v>
      </c>
      <c r="B29415" s="66">
        <v>0.15625</v>
      </c>
      <c r="C29415" s="64">
        <f t="shared" si="1392"/>
        <v>43992.15625</v>
      </c>
      <c r="D29415">
        <f ca="1">_xlfn.IFNA(FORECAST(E29415,OFFSET('HvF table'!B$3:B$318,MATCH(E29415,'HvF table'!A$3:A$318,1)-1,0,2),OFFSET('HvF table'!A$3:A$318,MATCH(E29415,'HvF table'!A$3:A$318,1)-1,0,2)),0)</f>
        <v>0</v>
      </c>
      <c r="E29415">
        <v>-0.18</v>
      </c>
      <c r="G29415">
        <f ca="1">_xlfn.IFNA(FORECAST(E29415,OFFSET('HvF table'!E$3:E$319,MATCH(E29415,'HvF table'!D$3:D$319,1)-1,0,2),OFFSET('HvF table'!D$3:D$319,MATCH(E29415,'HvF table'!D$3:D$319,1)-1,0,2)),0)</f>
        <v>0</v>
      </c>
      <c r="H29415" t="str">
        <f t="shared" ref="H29415:H29478" ca="1" si="1393">_xlfn.IFNA(_xlfn.IFS(D29415&gt;0,"B",E29415&gt;0,"B"),"G")</f>
        <v>G</v>
      </c>
      <c r="I29415">
        <f t="shared" ca="1" si="1391"/>
        <v>0</v>
      </c>
      <c r="J29415" t="s">
        <v>75</v>
      </c>
    </row>
    <row r="29416" spans="1:10" x14ac:dyDescent="0.25">
      <c r="A29416" s="65">
        <v>43992</v>
      </c>
      <c r="B29416" s="66">
        <v>0.15972222222222224</v>
      </c>
      <c r="C29416" s="64">
        <f t="shared" si="1392"/>
        <v>43992.159722222219</v>
      </c>
      <c r="D29416">
        <f ca="1">_xlfn.IFNA(FORECAST(E29416,OFFSET('HvF table'!B$3:B$318,MATCH(E29416,'HvF table'!A$3:A$318,1)-1,0,2),OFFSET('HvF table'!A$3:A$318,MATCH(E29416,'HvF table'!A$3:A$318,1)-1,0,2)),0)</f>
        <v>0</v>
      </c>
      <c r="E29416">
        <v>-0.2</v>
      </c>
      <c r="G29416">
        <f ca="1">_xlfn.IFNA(FORECAST(E29416,OFFSET('HvF table'!E$3:E$319,MATCH(E29416,'HvF table'!D$3:D$319,1)-1,0,2),OFFSET('HvF table'!D$3:D$319,MATCH(E29416,'HvF table'!D$3:D$319,1)-1,0,2)),0)</f>
        <v>0</v>
      </c>
      <c r="H29416" t="str">
        <f t="shared" ca="1" si="1393"/>
        <v>G</v>
      </c>
      <c r="I29416">
        <f t="shared" ca="1" si="1391"/>
        <v>0</v>
      </c>
      <c r="J29416" t="s">
        <v>75</v>
      </c>
    </row>
    <row r="29417" spans="1:10" x14ac:dyDescent="0.25">
      <c r="A29417" s="65">
        <v>43992</v>
      </c>
      <c r="B29417" s="66">
        <v>0.16319444444444445</v>
      </c>
      <c r="C29417" s="64">
        <f t="shared" si="1392"/>
        <v>43992.163194444445</v>
      </c>
      <c r="D29417">
        <f ca="1">_xlfn.IFNA(FORECAST(E29417,OFFSET('HvF table'!B$3:B$318,MATCH(E29417,'HvF table'!A$3:A$318,1)-1,0,2),OFFSET('HvF table'!A$3:A$318,MATCH(E29417,'HvF table'!A$3:A$318,1)-1,0,2)),0)</f>
        <v>0</v>
      </c>
      <c r="E29417">
        <v>-0.2</v>
      </c>
      <c r="G29417">
        <f ca="1">_xlfn.IFNA(FORECAST(E29417,OFFSET('HvF table'!E$3:E$319,MATCH(E29417,'HvF table'!D$3:D$319,1)-1,0,2),OFFSET('HvF table'!D$3:D$319,MATCH(E29417,'HvF table'!D$3:D$319,1)-1,0,2)),0)</f>
        <v>0</v>
      </c>
      <c r="H29417" t="str">
        <f t="shared" ca="1" si="1393"/>
        <v>G</v>
      </c>
      <c r="I29417">
        <f t="shared" ca="1" si="1391"/>
        <v>0</v>
      </c>
      <c r="J29417" t="s">
        <v>75</v>
      </c>
    </row>
    <row r="29418" spans="1:10" x14ac:dyDescent="0.25">
      <c r="A29418" s="65">
        <v>43992</v>
      </c>
      <c r="B29418" s="66">
        <v>0.16666666666666666</v>
      </c>
      <c r="C29418" s="64">
        <f t="shared" si="1392"/>
        <v>43992.166666666664</v>
      </c>
      <c r="D29418">
        <f ca="1">_xlfn.IFNA(FORECAST(E29418,OFFSET('HvF table'!B$3:B$318,MATCH(E29418,'HvF table'!A$3:A$318,1)-1,0,2),OFFSET('HvF table'!A$3:A$318,MATCH(E29418,'HvF table'!A$3:A$318,1)-1,0,2)),0)</f>
        <v>0</v>
      </c>
      <c r="E29418">
        <v>-0.18</v>
      </c>
      <c r="G29418">
        <f ca="1">_xlfn.IFNA(FORECAST(E29418,OFFSET('HvF table'!E$3:E$319,MATCH(E29418,'HvF table'!D$3:D$319,1)-1,0,2),OFFSET('HvF table'!D$3:D$319,MATCH(E29418,'HvF table'!D$3:D$319,1)-1,0,2)),0)</f>
        <v>0</v>
      </c>
      <c r="H29418" t="str">
        <f t="shared" ca="1" si="1393"/>
        <v>G</v>
      </c>
      <c r="I29418">
        <f t="shared" ca="1" si="1391"/>
        <v>0</v>
      </c>
      <c r="J29418" t="s">
        <v>75</v>
      </c>
    </row>
    <row r="29419" spans="1:10" x14ac:dyDescent="0.25">
      <c r="A29419" s="65">
        <v>43992</v>
      </c>
      <c r="B29419" s="66">
        <v>0.17013888888888887</v>
      </c>
      <c r="C29419" s="64">
        <f t="shared" si="1392"/>
        <v>43992.170138888891</v>
      </c>
      <c r="D29419">
        <f ca="1">_xlfn.IFNA(FORECAST(E29419,OFFSET('HvF table'!B$3:B$318,MATCH(E29419,'HvF table'!A$3:A$318,1)-1,0,2),OFFSET('HvF table'!A$3:A$318,MATCH(E29419,'HvF table'!A$3:A$318,1)-1,0,2)),0)</f>
        <v>0</v>
      </c>
      <c r="E29419">
        <v>-0.2</v>
      </c>
      <c r="G29419">
        <f ca="1">_xlfn.IFNA(FORECAST(E29419,OFFSET('HvF table'!E$3:E$319,MATCH(E29419,'HvF table'!D$3:D$319,1)-1,0,2),OFFSET('HvF table'!D$3:D$319,MATCH(E29419,'HvF table'!D$3:D$319,1)-1,0,2)),0)</f>
        <v>0</v>
      </c>
      <c r="H29419" t="str">
        <f t="shared" ca="1" si="1393"/>
        <v>G</v>
      </c>
      <c r="I29419">
        <f t="shared" ca="1" si="1391"/>
        <v>0</v>
      </c>
      <c r="J29419" t="s">
        <v>75</v>
      </c>
    </row>
    <row r="29420" spans="1:10" x14ac:dyDescent="0.25">
      <c r="A29420" s="65">
        <v>43992</v>
      </c>
      <c r="B29420" s="66">
        <v>0.17361111111111113</v>
      </c>
      <c r="C29420" s="64">
        <f t="shared" si="1392"/>
        <v>43992.173611111109</v>
      </c>
      <c r="D29420">
        <f ca="1">_xlfn.IFNA(FORECAST(E29420,OFFSET('HvF table'!B$3:B$318,MATCH(E29420,'HvF table'!A$3:A$318,1)-1,0,2),OFFSET('HvF table'!A$3:A$318,MATCH(E29420,'HvF table'!A$3:A$318,1)-1,0,2)),0)</f>
        <v>0</v>
      </c>
      <c r="E29420">
        <v>-0.2</v>
      </c>
      <c r="G29420">
        <f ca="1">_xlfn.IFNA(FORECAST(E29420,OFFSET('HvF table'!E$3:E$319,MATCH(E29420,'HvF table'!D$3:D$319,1)-1,0,2),OFFSET('HvF table'!D$3:D$319,MATCH(E29420,'HvF table'!D$3:D$319,1)-1,0,2)),0)</f>
        <v>0</v>
      </c>
      <c r="H29420" t="str">
        <f t="shared" ca="1" si="1393"/>
        <v>G</v>
      </c>
      <c r="I29420">
        <f t="shared" ca="1" si="1391"/>
        <v>0</v>
      </c>
      <c r="J29420" t="s">
        <v>75</v>
      </c>
    </row>
    <row r="29421" spans="1:10" x14ac:dyDescent="0.25">
      <c r="A29421" s="65">
        <v>43992</v>
      </c>
      <c r="B29421" s="66">
        <v>0.17708333333333334</v>
      </c>
      <c r="C29421" s="64">
        <f t="shared" si="1392"/>
        <v>43992.177083333336</v>
      </c>
      <c r="D29421">
        <f ca="1">_xlfn.IFNA(FORECAST(E29421,OFFSET('HvF table'!B$3:B$318,MATCH(E29421,'HvF table'!A$3:A$318,1)-1,0,2),OFFSET('HvF table'!A$3:A$318,MATCH(E29421,'HvF table'!A$3:A$318,1)-1,0,2)),0)</f>
        <v>0</v>
      </c>
      <c r="E29421">
        <v>-0.2</v>
      </c>
      <c r="G29421">
        <f ca="1">_xlfn.IFNA(FORECAST(E29421,OFFSET('HvF table'!E$3:E$319,MATCH(E29421,'HvF table'!D$3:D$319,1)-1,0,2),OFFSET('HvF table'!D$3:D$319,MATCH(E29421,'HvF table'!D$3:D$319,1)-1,0,2)),0)</f>
        <v>0</v>
      </c>
      <c r="H29421" t="str">
        <f t="shared" ca="1" si="1393"/>
        <v>G</v>
      </c>
      <c r="I29421">
        <f t="shared" ca="1" si="1391"/>
        <v>0</v>
      </c>
      <c r="J29421" t="s">
        <v>75</v>
      </c>
    </row>
    <row r="29422" spans="1:10" x14ac:dyDescent="0.25">
      <c r="A29422" s="65">
        <v>43992</v>
      </c>
      <c r="B29422" s="66">
        <v>0.18055555555555555</v>
      </c>
      <c r="C29422" s="64">
        <f t="shared" si="1392"/>
        <v>43992.180555555555</v>
      </c>
      <c r="D29422">
        <f ca="1">_xlfn.IFNA(FORECAST(E29422,OFFSET('HvF table'!B$3:B$318,MATCH(E29422,'HvF table'!A$3:A$318,1)-1,0,2),OFFSET('HvF table'!A$3:A$318,MATCH(E29422,'HvF table'!A$3:A$318,1)-1,0,2)),0)</f>
        <v>0</v>
      </c>
      <c r="E29422">
        <v>-0.21</v>
      </c>
      <c r="G29422">
        <f ca="1">_xlfn.IFNA(FORECAST(E29422,OFFSET('HvF table'!E$3:E$319,MATCH(E29422,'HvF table'!D$3:D$319,1)-1,0,2),OFFSET('HvF table'!D$3:D$319,MATCH(E29422,'HvF table'!D$3:D$319,1)-1,0,2)),0)</f>
        <v>0</v>
      </c>
      <c r="H29422" t="str">
        <f t="shared" ca="1" si="1393"/>
        <v>G</v>
      </c>
      <c r="I29422">
        <f t="shared" ca="1" si="1391"/>
        <v>0</v>
      </c>
      <c r="J29422" t="s">
        <v>75</v>
      </c>
    </row>
    <row r="29423" spans="1:10" x14ac:dyDescent="0.25">
      <c r="A29423" s="65">
        <v>43992</v>
      </c>
      <c r="B29423" s="66">
        <v>0.18402777777777779</v>
      </c>
      <c r="C29423" s="64">
        <f t="shared" si="1392"/>
        <v>43992.184027777781</v>
      </c>
      <c r="D29423">
        <f ca="1">_xlfn.IFNA(FORECAST(E29423,OFFSET('HvF table'!B$3:B$318,MATCH(E29423,'HvF table'!A$3:A$318,1)-1,0,2),OFFSET('HvF table'!A$3:A$318,MATCH(E29423,'HvF table'!A$3:A$318,1)-1,0,2)),0)</f>
        <v>0</v>
      </c>
      <c r="E29423">
        <v>-0.19</v>
      </c>
      <c r="G29423">
        <f ca="1">_xlfn.IFNA(FORECAST(E29423,OFFSET('HvF table'!E$3:E$319,MATCH(E29423,'HvF table'!D$3:D$319,1)-1,0,2),OFFSET('HvF table'!D$3:D$319,MATCH(E29423,'HvF table'!D$3:D$319,1)-1,0,2)),0)</f>
        <v>0</v>
      </c>
      <c r="H29423" t="str">
        <f t="shared" ca="1" si="1393"/>
        <v>G</v>
      </c>
      <c r="I29423">
        <f t="shared" ca="1" si="1391"/>
        <v>0</v>
      </c>
      <c r="J29423" t="s">
        <v>75</v>
      </c>
    </row>
    <row r="29424" spans="1:10" x14ac:dyDescent="0.25">
      <c r="A29424" s="65">
        <v>43992</v>
      </c>
      <c r="B29424" s="66">
        <v>0.1875</v>
      </c>
      <c r="C29424" s="64">
        <f t="shared" si="1392"/>
        <v>43992.1875</v>
      </c>
      <c r="D29424">
        <f ca="1">_xlfn.IFNA(FORECAST(E29424,OFFSET('HvF table'!B$3:B$318,MATCH(E29424,'HvF table'!A$3:A$318,1)-1,0,2),OFFSET('HvF table'!A$3:A$318,MATCH(E29424,'HvF table'!A$3:A$318,1)-1,0,2)),0)</f>
        <v>0</v>
      </c>
      <c r="E29424">
        <v>-0.18</v>
      </c>
      <c r="G29424">
        <f ca="1">_xlfn.IFNA(FORECAST(E29424,OFFSET('HvF table'!E$3:E$319,MATCH(E29424,'HvF table'!D$3:D$319,1)-1,0,2),OFFSET('HvF table'!D$3:D$319,MATCH(E29424,'HvF table'!D$3:D$319,1)-1,0,2)),0)</f>
        <v>0</v>
      </c>
      <c r="H29424" t="str">
        <f t="shared" ca="1" si="1393"/>
        <v>G</v>
      </c>
      <c r="I29424">
        <f t="shared" ca="1" si="1391"/>
        <v>0</v>
      </c>
      <c r="J29424" t="s">
        <v>75</v>
      </c>
    </row>
    <row r="29425" spans="1:10" x14ac:dyDescent="0.25">
      <c r="A29425" s="65">
        <v>43992</v>
      </c>
      <c r="B29425" s="66">
        <v>0.19097222222222221</v>
      </c>
      <c r="C29425" s="64">
        <f t="shared" si="1392"/>
        <v>43992.190972222219</v>
      </c>
      <c r="D29425">
        <f ca="1">_xlfn.IFNA(FORECAST(E29425,OFFSET('HvF table'!B$3:B$318,MATCH(E29425,'HvF table'!A$3:A$318,1)-1,0,2),OFFSET('HvF table'!A$3:A$318,MATCH(E29425,'HvF table'!A$3:A$318,1)-1,0,2)),0)</f>
        <v>0</v>
      </c>
      <c r="E29425">
        <v>-0.2</v>
      </c>
      <c r="G29425">
        <f ca="1">_xlfn.IFNA(FORECAST(E29425,OFFSET('HvF table'!E$3:E$319,MATCH(E29425,'HvF table'!D$3:D$319,1)-1,0,2),OFFSET('HvF table'!D$3:D$319,MATCH(E29425,'HvF table'!D$3:D$319,1)-1,0,2)),0)</f>
        <v>0</v>
      </c>
      <c r="H29425" t="str">
        <f t="shared" ca="1" si="1393"/>
        <v>G</v>
      </c>
      <c r="I29425">
        <f t="shared" ca="1" si="1391"/>
        <v>0</v>
      </c>
      <c r="J29425" t="s">
        <v>75</v>
      </c>
    </row>
    <row r="29426" spans="1:10" x14ac:dyDescent="0.25">
      <c r="A29426" s="65">
        <v>43992</v>
      </c>
      <c r="B29426" s="66">
        <v>0.19444444444444445</v>
      </c>
      <c r="C29426" s="64">
        <f t="shared" si="1392"/>
        <v>43992.194444444445</v>
      </c>
      <c r="D29426">
        <f ca="1">_xlfn.IFNA(FORECAST(E29426,OFFSET('HvF table'!B$3:B$318,MATCH(E29426,'HvF table'!A$3:A$318,1)-1,0,2),OFFSET('HvF table'!A$3:A$318,MATCH(E29426,'HvF table'!A$3:A$318,1)-1,0,2)),0)</f>
        <v>0</v>
      </c>
      <c r="E29426">
        <v>-0.2</v>
      </c>
      <c r="G29426">
        <f ca="1">_xlfn.IFNA(FORECAST(E29426,OFFSET('HvF table'!E$3:E$319,MATCH(E29426,'HvF table'!D$3:D$319,1)-1,0,2),OFFSET('HvF table'!D$3:D$319,MATCH(E29426,'HvF table'!D$3:D$319,1)-1,0,2)),0)</f>
        <v>0</v>
      </c>
      <c r="H29426" t="str">
        <f t="shared" ca="1" si="1393"/>
        <v>G</v>
      </c>
      <c r="I29426">
        <f t="shared" ca="1" si="1391"/>
        <v>0</v>
      </c>
      <c r="J29426" t="s">
        <v>75</v>
      </c>
    </row>
    <row r="29427" spans="1:10" x14ac:dyDescent="0.25">
      <c r="A29427" s="65">
        <v>43992</v>
      </c>
      <c r="B29427" s="66">
        <v>0.19791666666666666</v>
      </c>
      <c r="C29427" s="64">
        <f t="shared" si="1392"/>
        <v>43992.197916666664</v>
      </c>
      <c r="D29427">
        <f ca="1">_xlfn.IFNA(FORECAST(E29427,OFFSET('HvF table'!B$3:B$318,MATCH(E29427,'HvF table'!A$3:A$318,1)-1,0,2),OFFSET('HvF table'!A$3:A$318,MATCH(E29427,'HvF table'!A$3:A$318,1)-1,0,2)),0)</f>
        <v>0</v>
      </c>
      <c r="E29427">
        <v>-0.18</v>
      </c>
      <c r="G29427">
        <f ca="1">_xlfn.IFNA(FORECAST(E29427,OFFSET('HvF table'!E$3:E$319,MATCH(E29427,'HvF table'!D$3:D$319,1)-1,0,2),OFFSET('HvF table'!D$3:D$319,MATCH(E29427,'HvF table'!D$3:D$319,1)-1,0,2)),0)</f>
        <v>0</v>
      </c>
      <c r="H29427" t="str">
        <f t="shared" ca="1" si="1393"/>
        <v>G</v>
      </c>
      <c r="I29427">
        <f t="shared" ca="1" si="1391"/>
        <v>0</v>
      </c>
      <c r="J29427" t="s">
        <v>75</v>
      </c>
    </row>
    <row r="29428" spans="1:10" x14ac:dyDescent="0.25">
      <c r="A29428" s="65">
        <v>43992</v>
      </c>
      <c r="B29428" s="66">
        <v>0.20138888888888887</v>
      </c>
      <c r="C29428" s="64">
        <f t="shared" si="1392"/>
        <v>43992.201388888891</v>
      </c>
      <c r="D29428">
        <f ca="1">_xlfn.IFNA(FORECAST(E29428,OFFSET('HvF table'!B$3:B$318,MATCH(E29428,'HvF table'!A$3:A$318,1)-1,0,2),OFFSET('HvF table'!A$3:A$318,MATCH(E29428,'HvF table'!A$3:A$318,1)-1,0,2)),0)</f>
        <v>0</v>
      </c>
      <c r="E29428">
        <v>-0.2</v>
      </c>
      <c r="G29428">
        <f ca="1">_xlfn.IFNA(FORECAST(E29428,OFFSET('HvF table'!E$3:E$319,MATCH(E29428,'HvF table'!D$3:D$319,1)-1,0,2),OFFSET('HvF table'!D$3:D$319,MATCH(E29428,'HvF table'!D$3:D$319,1)-1,0,2)),0)</f>
        <v>0</v>
      </c>
      <c r="H29428" t="str">
        <f t="shared" ca="1" si="1393"/>
        <v>G</v>
      </c>
      <c r="I29428">
        <f t="shared" ca="1" si="1391"/>
        <v>0</v>
      </c>
      <c r="J29428" t="s">
        <v>75</v>
      </c>
    </row>
    <row r="29429" spans="1:10" x14ac:dyDescent="0.25">
      <c r="A29429" s="65">
        <v>43992</v>
      </c>
      <c r="B29429" s="66">
        <v>0.20486111111111113</v>
      </c>
      <c r="C29429" s="64">
        <f t="shared" si="1392"/>
        <v>43992.204861111109</v>
      </c>
      <c r="D29429">
        <f ca="1">_xlfn.IFNA(FORECAST(E29429,OFFSET('HvF table'!B$3:B$318,MATCH(E29429,'HvF table'!A$3:A$318,1)-1,0,2),OFFSET('HvF table'!A$3:A$318,MATCH(E29429,'HvF table'!A$3:A$318,1)-1,0,2)),0)</f>
        <v>0</v>
      </c>
      <c r="E29429">
        <v>-0.2</v>
      </c>
      <c r="G29429">
        <f ca="1">_xlfn.IFNA(FORECAST(E29429,OFFSET('HvF table'!E$3:E$319,MATCH(E29429,'HvF table'!D$3:D$319,1)-1,0,2),OFFSET('HvF table'!D$3:D$319,MATCH(E29429,'HvF table'!D$3:D$319,1)-1,0,2)),0)</f>
        <v>0</v>
      </c>
      <c r="H29429" t="str">
        <f t="shared" ca="1" si="1393"/>
        <v>G</v>
      </c>
      <c r="I29429">
        <f t="shared" ca="1" si="1391"/>
        <v>0</v>
      </c>
      <c r="J29429" t="s">
        <v>75</v>
      </c>
    </row>
    <row r="29430" spans="1:10" x14ac:dyDescent="0.25">
      <c r="A29430" s="65">
        <v>43992</v>
      </c>
      <c r="B29430" s="66">
        <v>0.20833333333333334</v>
      </c>
      <c r="C29430" s="64">
        <f t="shared" si="1392"/>
        <v>43992.208333333336</v>
      </c>
      <c r="D29430">
        <f ca="1">_xlfn.IFNA(FORECAST(E29430,OFFSET('HvF table'!B$3:B$318,MATCH(E29430,'HvF table'!A$3:A$318,1)-1,0,2),OFFSET('HvF table'!A$3:A$318,MATCH(E29430,'HvF table'!A$3:A$318,1)-1,0,2)),0)</f>
        <v>0</v>
      </c>
      <c r="E29430">
        <v>-0.2</v>
      </c>
      <c r="G29430">
        <f ca="1">_xlfn.IFNA(FORECAST(E29430,OFFSET('HvF table'!E$3:E$319,MATCH(E29430,'HvF table'!D$3:D$319,1)-1,0,2),OFFSET('HvF table'!D$3:D$319,MATCH(E29430,'HvF table'!D$3:D$319,1)-1,0,2)),0)</f>
        <v>0</v>
      </c>
      <c r="H29430" t="str">
        <f t="shared" ca="1" si="1393"/>
        <v>G</v>
      </c>
      <c r="I29430">
        <f t="shared" ca="1" si="1391"/>
        <v>0</v>
      </c>
      <c r="J29430" t="s">
        <v>75</v>
      </c>
    </row>
    <row r="29431" spans="1:10" x14ac:dyDescent="0.25">
      <c r="A29431" s="65">
        <v>43992</v>
      </c>
      <c r="B29431" s="66">
        <v>0.21180555555555555</v>
      </c>
      <c r="C29431" s="64">
        <f t="shared" si="1392"/>
        <v>43992.211805555555</v>
      </c>
      <c r="D29431">
        <f ca="1">_xlfn.IFNA(FORECAST(E29431,OFFSET('HvF table'!B$3:B$318,MATCH(E29431,'HvF table'!A$3:A$318,1)-1,0,2),OFFSET('HvF table'!A$3:A$318,MATCH(E29431,'HvF table'!A$3:A$318,1)-1,0,2)),0)</f>
        <v>0</v>
      </c>
      <c r="E29431">
        <v>-0.19</v>
      </c>
      <c r="G29431">
        <f ca="1">_xlfn.IFNA(FORECAST(E29431,OFFSET('HvF table'!E$3:E$319,MATCH(E29431,'HvF table'!D$3:D$319,1)-1,0,2),OFFSET('HvF table'!D$3:D$319,MATCH(E29431,'HvF table'!D$3:D$319,1)-1,0,2)),0)</f>
        <v>0</v>
      </c>
      <c r="H29431" t="str">
        <f t="shared" ca="1" si="1393"/>
        <v>G</v>
      </c>
      <c r="I29431">
        <f t="shared" ca="1" si="1391"/>
        <v>0</v>
      </c>
      <c r="J29431" t="s">
        <v>75</v>
      </c>
    </row>
    <row r="29432" spans="1:10" x14ac:dyDescent="0.25">
      <c r="A29432" s="65">
        <v>43992</v>
      </c>
      <c r="B29432" s="66">
        <v>0.21527777777777779</v>
      </c>
      <c r="C29432" s="64">
        <f t="shared" si="1392"/>
        <v>43992.215277777781</v>
      </c>
      <c r="D29432">
        <f ca="1">_xlfn.IFNA(FORECAST(E29432,OFFSET('HvF table'!B$3:B$318,MATCH(E29432,'HvF table'!A$3:A$318,1)-1,0,2),OFFSET('HvF table'!A$3:A$318,MATCH(E29432,'HvF table'!A$3:A$318,1)-1,0,2)),0)</f>
        <v>0</v>
      </c>
      <c r="E29432">
        <v>-0.19</v>
      </c>
      <c r="G29432">
        <f ca="1">_xlfn.IFNA(FORECAST(E29432,OFFSET('HvF table'!E$3:E$319,MATCH(E29432,'HvF table'!D$3:D$319,1)-1,0,2),OFFSET('HvF table'!D$3:D$319,MATCH(E29432,'HvF table'!D$3:D$319,1)-1,0,2)),0)</f>
        <v>0</v>
      </c>
      <c r="H29432" t="str">
        <f t="shared" ca="1" si="1393"/>
        <v>G</v>
      </c>
      <c r="I29432">
        <f t="shared" ca="1" si="1391"/>
        <v>0</v>
      </c>
      <c r="J29432" t="s">
        <v>75</v>
      </c>
    </row>
    <row r="29433" spans="1:10" x14ac:dyDescent="0.25">
      <c r="A29433" s="65">
        <v>43992</v>
      </c>
      <c r="B29433" s="66">
        <v>0.21875</v>
      </c>
      <c r="C29433" s="64">
        <f t="shared" si="1392"/>
        <v>43992.21875</v>
      </c>
      <c r="D29433">
        <f ca="1">_xlfn.IFNA(FORECAST(E29433,OFFSET('HvF table'!B$3:B$318,MATCH(E29433,'HvF table'!A$3:A$318,1)-1,0,2),OFFSET('HvF table'!A$3:A$318,MATCH(E29433,'HvF table'!A$3:A$318,1)-1,0,2)),0)</f>
        <v>0</v>
      </c>
      <c r="E29433">
        <v>-0.18</v>
      </c>
      <c r="G29433">
        <f ca="1">_xlfn.IFNA(FORECAST(E29433,OFFSET('HvF table'!E$3:E$319,MATCH(E29433,'HvF table'!D$3:D$319,1)-1,0,2),OFFSET('HvF table'!D$3:D$319,MATCH(E29433,'HvF table'!D$3:D$319,1)-1,0,2)),0)</f>
        <v>0</v>
      </c>
      <c r="H29433" t="str">
        <f t="shared" ca="1" si="1393"/>
        <v>G</v>
      </c>
      <c r="I29433">
        <f t="shared" ca="1" si="1391"/>
        <v>0</v>
      </c>
      <c r="J29433" t="s">
        <v>75</v>
      </c>
    </row>
    <row r="29434" spans="1:10" x14ac:dyDescent="0.25">
      <c r="A29434" s="65">
        <v>43992</v>
      </c>
      <c r="B29434" s="66">
        <v>0.22222222222222221</v>
      </c>
      <c r="C29434" s="64">
        <f t="shared" si="1392"/>
        <v>43992.222222222219</v>
      </c>
      <c r="D29434">
        <f ca="1">_xlfn.IFNA(FORECAST(E29434,OFFSET('HvF table'!B$3:B$318,MATCH(E29434,'HvF table'!A$3:A$318,1)-1,0,2),OFFSET('HvF table'!A$3:A$318,MATCH(E29434,'HvF table'!A$3:A$318,1)-1,0,2)),0)</f>
        <v>0</v>
      </c>
      <c r="E29434">
        <v>-0.19</v>
      </c>
      <c r="G29434">
        <f ca="1">_xlfn.IFNA(FORECAST(E29434,OFFSET('HvF table'!E$3:E$319,MATCH(E29434,'HvF table'!D$3:D$319,1)-1,0,2),OFFSET('HvF table'!D$3:D$319,MATCH(E29434,'HvF table'!D$3:D$319,1)-1,0,2)),0)</f>
        <v>0</v>
      </c>
      <c r="H29434" t="str">
        <f t="shared" ca="1" si="1393"/>
        <v>G</v>
      </c>
      <c r="I29434">
        <f t="shared" ca="1" si="1391"/>
        <v>0</v>
      </c>
      <c r="J29434" t="s">
        <v>75</v>
      </c>
    </row>
    <row r="29435" spans="1:10" x14ac:dyDescent="0.25">
      <c r="A29435" s="65">
        <v>43992</v>
      </c>
      <c r="B29435" s="66">
        <v>0.22569444444444445</v>
      </c>
      <c r="C29435" s="64">
        <f t="shared" si="1392"/>
        <v>43992.225694444445</v>
      </c>
      <c r="D29435">
        <f ca="1">_xlfn.IFNA(FORECAST(E29435,OFFSET('HvF table'!B$3:B$318,MATCH(E29435,'HvF table'!A$3:A$318,1)-1,0,2),OFFSET('HvF table'!A$3:A$318,MATCH(E29435,'HvF table'!A$3:A$318,1)-1,0,2)),0)</f>
        <v>0</v>
      </c>
      <c r="E29435">
        <v>-0.2</v>
      </c>
      <c r="G29435">
        <f ca="1">_xlfn.IFNA(FORECAST(E29435,OFFSET('HvF table'!E$3:E$319,MATCH(E29435,'HvF table'!D$3:D$319,1)-1,0,2),OFFSET('HvF table'!D$3:D$319,MATCH(E29435,'HvF table'!D$3:D$319,1)-1,0,2)),0)</f>
        <v>0</v>
      </c>
      <c r="H29435" t="str">
        <f t="shared" ca="1" si="1393"/>
        <v>G</v>
      </c>
      <c r="I29435">
        <f t="shared" ca="1" si="1391"/>
        <v>0</v>
      </c>
      <c r="J29435" t="s">
        <v>75</v>
      </c>
    </row>
    <row r="29436" spans="1:10" x14ac:dyDescent="0.25">
      <c r="A29436" s="65">
        <v>43992</v>
      </c>
      <c r="B29436" s="66">
        <v>0.22916666666666666</v>
      </c>
      <c r="C29436" s="64">
        <f t="shared" si="1392"/>
        <v>43992.229166666664</v>
      </c>
      <c r="D29436">
        <f ca="1">_xlfn.IFNA(FORECAST(E29436,OFFSET('HvF table'!B$3:B$318,MATCH(E29436,'HvF table'!A$3:A$318,1)-1,0,2),OFFSET('HvF table'!A$3:A$318,MATCH(E29436,'HvF table'!A$3:A$318,1)-1,0,2)),0)</f>
        <v>0</v>
      </c>
      <c r="E29436">
        <v>-0.2</v>
      </c>
      <c r="G29436">
        <f ca="1">_xlfn.IFNA(FORECAST(E29436,OFFSET('HvF table'!E$3:E$319,MATCH(E29436,'HvF table'!D$3:D$319,1)-1,0,2),OFFSET('HvF table'!D$3:D$319,MATCH(E29436,'HvF table'!D$3:D$319,1)-1,0,2)),0)</f>
        <v>0</v>
      </c>
      <c r="H29436" t="str">
        <f t="shared" ca="1" si="1393"/>
        <v>G</v>
      </c>
      <c r="I29436">
        <f t="shared" ca="1" si="1391"/>
        <v>0</v>
      </c>
      <c r="J29436" t="s">
        <v>75</v>
      </c>
    </row>
    <row r="29437" spans="1:10" x14ac:dyDescent="0.25">
      <c r="A29437" s="65">
        <v>43992</v>
      </c>
      <c r="B29437" s="66">
        <v>0.23263888888888887</v>
      </c>
      <c r="C29437" s="64">
        <f t="shared" si="1392"/>
        <v>43992.232638888891</v>
      </c>
      <c r="D29437">
        <f ca="1">_xlfn.IFNA(FORECAST(E29437,OFFSET('HvF table'!B$3:B$318,MATCH(E29437,'HvF table'!A$3:A$318,1)-1,0,2),OFFSET('HvF table'!A$3:A$318,MATCH(E29437,'HvF table'!A$3:A$318,1)-1,0,2)),0)</f>
        <v>0</v>
      </c>
      <c r="E29437">
        <v>-0.19</v>
      </c>
      <c r="G29437">
        <f ca="1">_xlfn.IFNA(FORECAST(E29437,OFFSET('HvF table'!E$3:E$319,MATCH(E29437,'HvF table'!D$3:D$319,1)-1,0,2),OFFSET('HvF table'!D$3:D$319,MATCH(E29437,'HvF table'!D$3:D$319,1)-1,0,2)),0)</f>
        <v>0</v>
      </c>
      <c r="H29437" t="str">
        <f t="shared" ca="1" si="1393"/>
        <v>G</v>
      </c>
      <c r="I29437">
        <f t="shared" ca="1" si="1391"/>
        <v>0</v>
      </c>
      <c r="J29437" t="s">
        <v>75</v>
      </c>
    </row>
    <row r="29438" spans="1:10" x14ac:dyDescent="0.25">
      <c r="A29438" s="65">
        <v>43992</v>
      </c>
      <c r="B29438" s="66">
        <v>0.23611111111111113</v>
      </c>
      <c r="C29438" s="64">
        <f t="shared" si="1392"/>
        <v>43992.236111111109</v>
      </c>
      <c r="D29438">
        <f ca="1">_xlfn.IFNA(FORECAST(E29438,OFFSET('HvF table'!B$3:B$318,MATCH(E29438,'HvF table'!A$3:A$318,1)-1,0,2),OFFSET('HvF table'!A$3:A$318,MATCH(E29438,'HvF table'!A$3:A$318,1)-1,0,2)),0)</f>
        <v>0</v>
      </c>
      <c r="E29438">
        <v>-0.19</v>
      </c>
      <c r="G29438">
        <f ca="1">_xlfn.IFNA(FORECAST(E29438,OFFSET('HvF table'!E$3:E$319,MATCH(E29438,'HvF table'!D$3:D$319,1)-1,0,2),OFFSET('HvF table'!D$3:D$319,MATCH(E29438,'HvF table'!D$3:D$319,1)-1,0,2)),0)</f>
        <v>0</v>
      </c>
      <c r="H29438" t="str">
        <f t="shared" ca="1" si="1393"/>
        <v>G</v>
      </c>
      <c r="I29438">
        <f t="shared" ca="1" si="1391"/>
        <v>0</v>
      </c>
      <c r="J29438" t="s">
        <v>75</v>
      </c>
    </row>
    <row r="29439" spans="1:10" x14ac:dyDescent="0.25">
      <c r="A29439" s="65">
        <v>43992</v>
      </c>
      <c r="B29439" s="66">
        <v>0.23958333333333334</v>
      </c>
      <c r="C29439" s="64">
        <f t="shared" si="1392"/>
        <v>43992.239583333336</v>
      </c>
      <c r="D29439">
        <f ca="1">_xlfn.IFNA(FORECAST(E29439,OFFSET('HvF table'!B$3:B$318,MATCH(E29439,'HvF table'!A$3:A$318,1)-1,0,2),OFFSET('HvF table'!A$3:A$318,MATCH(E29439,'HvF table'!A$3:A$318,1)-1,0,2)),0)</f>
        <v>0</v>
      </c>
      <c r="E29439">
        <v>-0.19</v>
      </c>
      <c r="G29439">
        <f ca="1">_xlfn.IFNA(FORECAST(E29439,OFFSET('HvF table'!E$3:E$319,MATCH(E29439,'HvF table'!D$3:D$319,1)-1,0,2),OFFSET('HvF table'!D$3:D$319,MATCH(E29439,'HvF table'!D$3:D$319,1)-1,0,2)),0)</f>
        <v>0</v>
      </c>
      <c r="H29439" t="str">
        <f t="shared" ca="1" si="1393"/>
        <v>G</v>
      </c>
      <c r="I29439">
        <f t="shared" ca="1" si="1391"/>
        <v>0</v>
      </c>
      <c r="J29439" t="s">
        <v>75</v>
      </c>
    </row>
    <row r="29440" spans="1:10" x14ac:dyDescent="0.25">
      <c r="A29440" s="65">
        <v>43992</v>
      </c>
      <c r="B29440" s="66">
        <v>0.24305555555555555</v>
      </c>
      <c r="C29440" s="64">
        <f t="shared" si="1392"/>
        <v>43992.243055555555</v>
      </c>
      <c r="D29440">
        <f ca="1">_xlfn.IFNA(FORECAST(E29440,OFFSET('HvF table'!B$3:B$318,MATCH(E29440,'HvF table'!A$3:A$318,1)-1,0,2),OFFSET('HvF table'!A$3:A$318,MATCH(E29440,'HvF table'!A$3:A$318,1)-1,0,2)),0)</f>
        <v>0</v>
      </c>
      <c r="E29440">
        <v>-0.2</v>
      </c>
      <c r="G29440">
        <f ca="1">_xlfn.IFNA(FORECAST(E29440,OFFSET('HvF table'!E$3:E$319,MATCH(E29440,'HvF table'!D$3:D$319,1)-1,0,2),OFFSET('HvF table'!D$3:D$319,MATCH(E29440,'HvF table'!D$3:D$319,1)-1,0,2)),0)</f>
        <v>0</v>
      </c>
      <c r="H29440" t="str">
        <f t="shared" ca="1" si="1393"/>
        <v>G</v>
      </c>
      <c r="I29440">
        <f t="shared" ca="1" si="1391"/>
        <v>0</v>
      </c>
      <c r="J29440" t="s">
        <v>75</v>
      </c>
    </row>
    <row r="29441" spans="1:10" x14ac:dyDescent="0.25">
      <c r="A29441" s="65">
        <v>43992</v>
      </c>
      <c r="B29441" s="66">
        <v>0.24652777777777779</v>
      </c>
      <c r="C29441" s="64">
        <f t="shared" si="1392"/>
        <v>43992.246527777781</v>
      </c>
      <c r="D29441">
        <f ca="1">_xlfn.IFNA(FORECAST(E29441,OFFSET('HvF table'!B$3:B$318,MATCH(E29441,'HvF table'!A$3:A$318,1)-1,0,2),OFFSET('HvF table'!A$3:A$318,MATCH(E29441,'HvF table'!A$3:A$318,1)-1,0,2)),0)</f>
        <v>0</v>
      </c>
      <c r="E29441">
        <v>-0.2</v>
      </c>
      <c r="G29441">
        <f ca="1">_xlfn.IFNA(FORECAST(E29441,OFFSET('HvF table'!E$3:E$319,MATCH(E29441,'HvF table'!D$3:D$319,1)-1,0,2),OFFSET('HvF table'!D$3:D$319,MATCH(E29441,'HvF table'!D$3:D$319,1)-1,0,2)),0)</f>
        <v>0</v>
      </c>
      <c r="H29441" t="str">
        <f t="shared" ca="1" si="1393"/>
        <v>G</v>
      </c>
      <c r="I29441">
        <f t="shared" ca="1" si="1391"/>
        <v>0</v>
      </c>
      <c r="J29441" t="s">
        <v>75</v>
      </c>
    </row>
    <row r="29442" spans="1:10" x14ac:dyDescent="0.25">
      <c r="A29442" s="65">
        <v>43992</v>
      </c>
      <c r="B29442" s="66">
        <v>0.25</v>
      </c>
      <c r="C29442" s="64">
        <f t="shared" si="1392"/>
        <v>43992.25</v>
      </c>
      <c r="D29442">
        <f ca="1">_xlfn.IFNA(FORECAST(E29442,OFFSET('HvF table'!B$3:B$318,MATCH(E29442,'HvF table'!A$3:A$318,1)-1,0,2),OFFSET('HvF table'!A$3:A$318,MATCH(E29442,'HvF table'!A$3:A$318,1)-1,0,2)),0)</f>
        <v>0</v>
      </c>
      <c r="E29442">
        <v>-0.19</v>
      </c>
      <c r="G29442">
        <f ca="1">_xlfn.IFNA(FORECAST(E29442,OFFSET('HvF table'!E$3:E$319,MATCH(E29442,'HvF table'!D$3:D$319,1)-1,0,2),OFFSET('HvF table'!D$3:D$319,MATCH(E29442,'HvF table'!D$3:D$319,1)-1,0,2)),0)</f>
        <v>0</v>
      </c>
      <c r="H29442" t="str">
        <f t="shared" ca="1" si="1393"/>
        <v>G</v>
      </c>
      <c r="I29442">
        <f t="shared" ref="I29442:I29505" ca="1" si="1394">IF(H29442="G",G29442,IF(H29442="B",0))</f>
        <v>0</v>
      </c>
      <c r="J29442" t="s">
        <v>75</v>
      </c>
    </row>
    <row r="29443" spans="1:10" x14ac:dyDescent="0.25">
      <c r="A29443" s="65">
        <v>43992</v>
      </c>
      <c r="B29443" s="66">
        <v>0.25347222222222221</v>
      </c>
      <c r="C29443" s="64">
        <f t="shared" ref="C29443:C29506" si="1395">A29443+B29443</f>
        <v>43992.253472222219</v>
      </c>
      <c r="D29443">
        <f ca="1">_xlfn.IFNA(FORECAST(E29443,OFFSET('HvF table'!B$3:B$318,MATCH(E29443,'HvF table'!A$3:A$318,1)-1,0,2),OFFSET('HvF table'!A$3:A$318,MATCH(E29443,'HvF table'!A$3:A$318,1)-1,0,2)),0)</f>
        <v>0</v>
      </c>
      <c r="E29443">
        <v>-0.19</v>
      </c>
      <c r="G29443">
        <f ca="1">_xlfn.IFNA(FORECAST(E29443,OFFSET('HvF table'!E$3:E$319,MATCH(E29443,'HvF table'!D$3:D$319,1)-1,0,2),OFFSET('HvF table'!D$3:D$319,MATCH(E29443,'HvF table'!D$3:D$319,1)-1,0,2)),0)</f>
        <v>0</v>
      </c>
      <c r="H29443" t="str">
        <f t="shared" ca="1" si="1393"/>
        <v>G</v>
      </c>
      <c r="I29443">
        <f t="shared" ca="1" si="1394"/>
        <v>0</v>
      </c>
      <c r="J29443" t="s">
        <v>75</v>
      </c>
    </row>
    <row r="29444" spans="1:10" x14ac:dyDescent="0.25">
      <c r="A29444" s="65">
        <v>43992</v>
      </c>
      <c r="B29444" s="66">
        <v>0.25694444444444448</v>
      </c>
      <c r="C29444" s="64">
        <f t="shared" si="1395"/>
        <v>43992.256944444445</v>
      </c>
      <c r="D29444">
        <f ca="1">_xlfn.IFNA(FORECAST(E29444,OFFSET('HvF table'!B$3:B$318,MATCH(E29444,'HvF table'!A$3:A$318,1)-1,0,2),OFFSET('HvF table'!A$3:A$318,MATCH(E29444,'HvF table'!A$3:A$318,1)-1,0,2)),0)</f>
        <v>0</v>
      </c>
      <c r="E29444">
        <v>-0.18</v>
      </c>
      <c r="G29444">
        <f ca="1">_xlfn.IFNA(FORECAST(E29444,OFFSET('HvF table'!E$3:E$319,MATCH(E29444,'HvF table'!D$3:D$319,1)-1,0,2),OFFSET('HvF table'!D$3:D$319,MATCH(E29444,'HvF table'!D$3:D$319,1)-1,0,2)),0)</f>
        <v>0</v>
      </c>
      <c r="H29444" t="str">
        <f t="shared" ca="1" si="1393"/>
        <v>G</v>
      </c>
      <c r="I29444">
        <f t="shared" ca="1" si="1394"/>
        <v>0</v>
      </c>
      <c r="J29444" t="s">
        <v>75</v>
      </c>
    </row>
    <row r="29445" spans="1:10" x14ac:dyDescent="0.25">
      <c r="A29445" s="65">
        <v>43992</v>
      </c>
      <c r="B29445" s="66">
        <v>0.26041666666666669</v>
      </c>
      <c r="C29445" s="64">
        <f t="shared" si="1395"/>
        <v>43992.260416666664</v>
      </c>
      <c r="D29445">
        <f ca="1">_xlfn.IFNA(FORECAST(E29445,OFFSET('HvF table'!B$3:B$318,MATCH(E29445,'HvF table'!A$3:A$318,1)-1,0,2),OFFSET('HvF table'!A$3:A$318,MATCH(E29445,'HvF table'!A$3:A$318,1)-1,0,2)),0)</f>
        <v>0</v>
      </c>
      <c r="E29445">
        <v>-0.19</v>
      </c>
      <c r="G29445">
        <f ca="1">_xlfn.IFNA(FORECAST(E29445,OFFSET('HvF table'!E$3:E$319,MATCH(E29445,'HvF table'!D$3:D$319,1)-1,0,2),OFFSET('HvF table'!D$3:D$319,MATCH(E29445,'HvF table'!D$3:D$319,1)-1,0,2)),0)</f>
        <v>0</v>
      </c>
      <c r="H29445" t="str">
        <f t="shared" ca="1" si="1393"/>
        <v>G</v>
      </c>
      <c r="I29445">
        <f t="shared" ca="1" si="1394"/>
        <v>0</v>
      </c>
      <c r="J29445" t="s">
        <v>75</v>
      </c>
    </row>
    <row r="29446" spans="1:10" x14ac:dyDescent="0.25">
      <c r="A29446" s="65">
        <v>43992</v>
      </c>
      <c r="B29446" s="66">
        <v>0.2638888888888889</v>
      </c>
      <c r="C29446" s="64">
        <f t="shared" si="1395"/>
        <v>43992.263888888891</v>
      </c>
      <c r="D29446">
        <f ca="1">_xlfn.IFNA(FORECAST(E29446,OFFSET('HvF table'!B$3:B$318,MATCH(E29446,'HvF table'!A$3:A$318,1)-1,0,2),OFFSET('HvF table'!A$3:A$318,MATCH(E29446,'HvF table'!A$3:A$318,1)-1,0,2)),0)</f>
        <v>0</v>
      </c>
      <c r="E29446">
        <v>-0.2</v>
      </c>
      <c r="G29446">
        <f ca="1">_xlfn.IFNA(FORECAST(E29446,OFFSET('HvF table'!E$3:E$319,MATCH(E29446,'HvF table'!D$3:D$319,1)-1,0,2),OFFSET('HvF table'!D$3:D$319,MATCH(E29446,'HvF table'!D$3:D$319,1)-1,0,2)),0)</f>
        <v>0</v>
      </c>
      <c r="H29446" t="str">
        <f t="shared" ca="1" si="1393"/>
        <v>G</v>
      </c>
      <c r="I29446">
        <f t="shared" ca="1" si="1394"/>
        <v>0</v>
      </c>
      <c r="J29446" t="s">
        <v>75</v>
      </c>
    </row>
    <row r="29447" spans="1:10" x14ac:dyDescent="0.25">
      <c r="A29447" s="65">
        <v>43992</v>
      </c>
      <c r="B29447" s="66">
        <v>0.2673611111111111</v>
      </c>
      <c r="C29447" s="64">
        <f t="shared" si="1395"/>
        <v>43992.267361111109</v>
      </c>
      <c r="D29447">
        <f ca="1">_xlfn.IFNA(FORECAST(E29447,OFFSET('HvF table'!B$3:B$318,MATCH(E29447,'HvF table'!A$3:A$318,1)-1,0,2),OFFSET('HvF table'!A$3:A$318,MATCH(E29447,'HvF table'!A$3:A$318,1)-1,0,2)),0)</f>
        <v>0</v>
      </c>
      <c r="E29447">
        <v>-0.2</v>
      </c>
      <c r="G29447">
        <f ca="1">_xlfn.IFNA(FORECAST(E29447,OFFSET('HvF table'!E$3:E$319,MATCH(E29447,'HvF table'!D$3:D$319,1)-1,0,2),OFFSET('HvF table'!D$3:D$319,MATCH(E29447,'HvF table'!D$3:D$319,1)-1,0,2)),0)</f>
        <v>0</v>
      </c>
      <c r="H29447" t="str">
        <f t="shared" ca="1" si="1393"/>
        <v>G</v>
      </c>
      <c r="I29447">
        <f t="shared" ca="1" si="1394"/>
        <v>0</v>
      </c>
      <c r="J29447" t="s">
        <v>75</v>
      </c>
    </row>
    <row r="29448" spans="1:10" x14ac:dyDescent="0.25">
      <c r="A29448" s="65">
        <v>43992</v>
      </c>
      <c r="B29448" s="66">
        <v>0.27083333333333331</v>
      </c>
      <c r="C29448" s="64">
        <f t="shared" si="1395"/>
        <v>43992.270833333336</v>
      </c>
      <c r="D29448">
        <f ca="1">_xlfn.IFNA(FORECAST(E29448,OFFSET('HvF table'!B$3:B$318,MATCH(E29448,'HvF table'!A$3:A$318,1)-1,0,2),OFFSET('HvF table'!A$3:A$318,MATCH(E29448,'HvF table'!A$3:A$318,1)-1,0,2)),0)</f>
        <v>0</v>
      </c>
      <c r="E29448">
        <v>-0.19</v>
      </c>
      <c r="G29448">
        <f ca="1">_xlfn.IFNA(FORECAST(E29448,OFFSET('HvF table'!E$3:E$319,MATCH(E29448,'HvF table'!D$3:D$319,1)-1,0,2),OFFSET('HvF table'!D$3:D$319,MATCH(E29448,'HvF table'!D$3:D$319,1)-1,0,2)),0)</f>
        <v>0</v>
      </c>
      <c r="H29448" t="str">
        <f t="shared" ca="1" si="1393"/>
        <v>G</v>
      </c>
      <c r="I29448">
        <f t="shared" ca="1" si="1394"/>
        <v>0</v>
      </c>
      <c r="J29448" t="s">
        <v>75</v>
      </c>
    </row>
    <row r="29449" spans="1:10" x14ac:dyDescent="0.25">
      <c r="A29449" s="65">
        <v>43992</v>
      </c>
      <c r="B29449" s="66">
        <v>0.27430555555555552</v>
      </c>
      <c r="C29449" s="64">
        <f t="shared" si="1395"/>
        <v>43992.274305555555</v>
      </c>
      <c r="D29449">
        <f ca="1">_xlfn.IFNA(FORECAST(E29449,OFFSET('HvF table'!B$3:B$318,MATCH(E29449,'HvF table'!A$3:A$318,1)-1,0,2),OFFSET('HvF table'!A$3:A$318,MATCH(E29449,'HvF table'!A$3:A$318,1)-1,0,2)),0)</f>
        <v>0</v>
      </c>
      <c r="E29449">
        <v>-0.18</v>
      </c>
      <c r="G29449">
        <f ca="1">_xlfn.IFNA(FORECAST(E29449,OFFSET('HvF table'!E$3:E$319,MATCH(E29449,'HvF table'!D$3:D$319,1)-1,0,2),OFFSET('HvF table'!D$3:D$319,MATCH(E29449,'HvF table'!D$3:D$319,1)-1,0,2)),0)</f>
        <v>0</v>
      </c>
      <c r="H29449" t="str">
        <f t="shared" ca="1" si="1393"/>
        <v>G</v>
      </c>
      <c r="I29449">
        <f t="shared" ca="1" si="1394"/>
        <v>0</v>
      </c>
      <c r="J29449" t="s">
        <v>75</v>
      </c>
    </row>
    <row r="29450" spans="1:10" x14ac:dyDescent="0.25">
      <c r="A29450" s="65">
        <v>43992</v>
      </c>
      <c r="B29450" s="66">
        <v>0.27777777777777779</v>
      </c>
      <c r="C29450" s="64">
        <f t="shared" si="1395"/>
        <v>43992.277777777781</v>
      </c>
      <c r="D29450">
        <f ca="1">_xlfn.IFNA(FORECAST(E29450,OFFSET('HvF table'!B$3:B$318,MATCH(E29450,'HvF table'!A$3:A$318,1)-1,0,2),OFFSET('HvF table'!A$3:A$318,MATCH(E29450,'HvF table'!A$3:A$318,1)-1,0,2)),0)</f>
        <v>0</v>
      </c>
      <c r="E29450">
        <v>-0.19</v>
      </c>
      <c r="G29450">
        <f ca="1">_xlfn.IFNA(FORECAST(E29450,OFFSET('HvF table'!E$3:E$319,MATCH(E29450,'HvF table'!D$3:D$319,1)-1,0,2),OFFSET('HvF table'!D$3:D$319,MATCH(E29450,'HvF table'!D$3:D$319,1)-1,0,2)),0)</f>
        <v>0</v>
      </c>
      <c r="H29450" t="str">
        <f t="shared" ca="1" si="1393"/>
        <v>G</v>
      </c>
      <c r="I29450">
        <f t="shared" ca="1" si="1394"/>
        <v>0</v>
      </c>
      <c r="J29450" t="s">
        <v>75</v>
      </c>
    </row>
    <row r="29451" spans="1:10" x14ac:dyDescent="0.25">
      <c r="A29451" s="65">
        <v>43992</v>
      </c>
      <c r="B29451" s="66">
        <v>0.28125</v>
      </c>
      <c r="C29451" s="64">
        <f t="shared" si="1395"/>
        <v>43992.28125</v>
      </c>
      <c r="D29451">
        <f ca="1">_xlfn.IFNA(FORECAST(E29451,OFFSET('HvF table'!B$3:B$318,MATCH(E29451,'HvF table'!A$3:A$318,1)-1,0,2),OFFSET('HvF table'!A$3:A$318,MATCH(E29451,'HvF table'!A$3:A$318,1)-1,0,2)),0)</f>
        <v>0</v>
      </c>
      <c r="E29451">
        <v>-0.17</v>
      </c>
      <c r="G29451">
        <f ca="1">_xlfn.IFNA(FORECAST(E29451,OFFSET('HvF table'!E$3:E$319,MATCH(E29451,'HvF table'!D$3:D$319,1)-1,0,2),OFFSET('HvF table'!D$3:D$319,MATCH(E29451,'HvF table'!D$3:D$319,1)-1,0,2)),0)</f>
        <v>0</v>
      </c>
      <c r="H29451" t="str">
        <f t="shared" ca="1" si="1393"/>
        <v>G</v>
      </c>
      <c r="I29451">
        <f t="shared" ca="1" si="1394"/>
        <v>0</v>
      </c>
      <c r="J29451" t="s">
        <v>75</v>
      </c>
    </row>
    <row r="29452" spans="1:10" x14ac:dyDescent="0.25">
      <c r="A29452" s="65">
        <v>43992</v>
      </c>
      <c r="B29452" s="66">
        <v>0.28472222222222221</v>
      </c>
      <c r="C29452" s="64">
        <f t="shared" si="1395"/>
        <v>43992.284722222219</v>
      </c>
      <c r="D29452">
        <f ca="1">_xlfn.IFNA(FORECAST(E29452,OFFSET('HvF table'!B$3:B$318,MATCH(E29452,'HvF table'!A$3:A$318,1)-1,0,2),OFFSET('HvF table'!A$3:A$318,MATCH(E29452,'HvF table'!A$3:A$318,1)-1,0,2)),0)</f>
        <v>0</v>
      </c>
      <c r="E29452">
        <v>-0.18</v>
      </c>
      <c r="G29452">
        <f ca="1">_xlfn.IFNA(FORECAST(E29452,OFFSET('HvF table'!E$3:E$319,MATCH(E29452,'HvF table'!D$3:D$319,1)-1,0,2),OFFSET('HvF table'!D$3:D$319,MATCH(E29452,'HvF table'!D$3:D$319,1)-1,0,2)),0)</f>
        <v>0</v>
      </c>
      <c r="H29452" t="str">
        <f t="shared" ca="1" si="1393"/>
        <v>G</v>
      </c>
      <c r="I29452">
        <f t="shared" ca="1" si="1394"/>
        <v>0</v>
      </c>
      <c r="J29452" t="s">
        <v>75</v>
      </c>
    </row>
    <row r="29453" spans="1:10" x14ac:dyDescent="0.25">
      <c r="A29453" s="65">
        <v>43992</v>
      </c>
      <c r="B29453" s="66">
        <v>0.28819444444444448</v>
      </c>
      <c r="C29453" s="64">
        <f t="shared" si="1395"/>
        <v>43992.288194444445</v>
      </c>
      <c r="D29453">
        <f ca="1">_xlfn.IFNA(FORECAST(E29453,OFFSET('HvF table'!B$3:B$318,MATCH(E29453,'HvF table'!A$3:A$318,1)-1,0,2),OFFSET('HvF table'!A$3:A$318,MATCH(E29453,'HvF table'!A$3:A$318,1)-1,0,2)),0)</f>
        <v>0</v>
      </c>
      <c r="E29453">
        <v>-0.2</v>
      </c>
      <c r="G29453">
        <f ca="1">_xlfn.IFNA(FORECAST(E29453,OFFSET('HvF table'!E$3:E$319,MATCH(E29453,'HvF table'!D$3:D$319,1)-1,0,2),OFFSET('HvF table'!D$3:D$319,MATCH(E29453,'HvF table'!D$3:D$319,1)-1,0,2)),0)</f>
        <v>0</v>
      </c>
      <c r="H29453" t="str">
        <f t="shared" ca="1" si="1393"/>
        <v>G</v>
      </c>
      <c r="I29453">
        <f t="shared" ca="1" si="1394"/>
        <v>0</v>
      </c>
      <c r="J29453" t="s">
        <v>75</v>
      </c>
    </row>
    <row r="29454" spans="1:10" x14ac:dyDescent="0.25">
      <c r="A29454" s="65">
        <v>43992</v>
      </c>
      <c r="B29454" s="66">
        <v>0.29166666666666669</v>
      </c>
      <c r="C29454" s="64">
        <f t="shared" si="1395"/>
        <v>43992.291666666664</v>
      </c>
      <c r="D29454">
        <f ca="1">_xlfn.IFNA(FORECAST(E29454,OFFSET('HvF table'!B$3:B$318,MATCH(E29454,'HvF table'!A$3:A$318,1)-1,0,2),OFFSET('HvF table'!A$3:A$318,MATCH(E29454,'HvF table'!A$3:A$318,1)-1,0,2)),0)</f>
        <v>0</v>
      </c>
      <c r="E29454">
        <v>-0.2</v>
      </c>
      <c r="G29454">
        <f ca="1">_xlfn.IFNA(FORECAST(E29454,OFFSET('HvF table'!E$3:E$319,MATCH(E29454,'HvF table'!D$3:D$319,1)-1,0,2),OFFSET('HvF table'!D$3:D$319,MATCH(E29454,'HvF table'!D$3:D$319,1)-1,0,2)),0)</f>
        <v>0</v>
      </c>
      <c r="H29454" t="str">
        <f t="shared" ca="1" si="1393"/>
        <v>G</v>
      </c>
      <c r="I29454">
        <f t="shared" ca="1" si="1394"/>
        <v>0</v>
      </c>
      <c r="J29454" t="s">
        <v>75</v>
      </c>
    </row>
    <row r="29455" spans="1:10" x14ac:dyDescent="0.25">
      <c r="A29455" s="65">
        <v>43992</v>
      </c>
      <c r="B29455" s="66">
        <v>0.2951388888888889</v>
      </c>
      <c r="C29455" s="64">
        <f t="shared" si="1395"/>
        <v>43992.295138888891</v>
      </c>
      <c r="D29455">
        <f ca="1">_xlfn.IFNA(FORECAST(E29455,OFFSET('HvF table'!B$3:B$318,MATCH(E29455,'HvF table'!A$3:A$318,1)-1,0,2),OFFSET('HvF table'!A$3:A$318,MATCH(E29455,'HvF table'!A$3:A$318,1)-1,0,2)),0)</f>
        <v>0</v>
      </c>
      <c r="E29455">
        <v>-0.2</v>
      </c>
      <c r="G29455">
        <f ca="1">_xlfn.IFNA(FORECAST(E29455,OFFSET('HvF table'!E$3:E$319,MATCH(E29455,'HvF table'!D$3:D$319,1)-1,0,2),OFFSET('HvF table'!D$3:D$319,MATCH(E29455,'HvF table'!D$3:D$319,1)-1,0,2)),0)</f>
        <v>0</v>
      </c>
      <c r="H29455" t="str">
        <f t="shared" ca="1" si="1393"/>
        <v>G</v>
      </c>
      <c r="I29455">
        <f t="shared" ca="1" si="1394"/>
        <v>0</v>
      </c>
      <c r="J29455" t="s">
        <v>75</v>
      </c>
    </row>
    <row r="29456" spans="1:10" x14ac:dyDescent="0.25">
      <c r="A29456" s="65">
        <v>43992</v>
      </c>
      <c r="B29456" s="66">
        <v>0.2986111111111111</v>
      </c>
      <c r="C29456" s="64">
        <f t="shared" si="1395"/>
        <v>43992.298611111109</v>
      </c>
      <c r="D29456">
        <f ca="1">_xlfn.IFNA(FORECAST(E29456,OFFSET('HvF table'!B$3:B$318,MATCH(E29456,'HvF table'!A$3:A$318,1)-1,0,2),OFFSET('HvF table'!A$3:A$318,MATCH(E29456,'HvF table'!A$3:A$318,1)-1,0,2)),0)</f>
        <v>0</v>
      </c>
      <c r="E29456">
        <v>-0.2</v>
      </c>
      <c r="G29456">
        <f ca="1">_xlfn.IFNA(FORECAST(E29456,OFFSET('HvF table'!E$3:E$319,MATCH(E29456,'HvF table'!D$3:D$319,1)-1,0,2),OFFSET('HvF table'!D$3:D$319,MATCH(E29456,'HvF table'!D$3:D$319,1)-1,0,2)),0)</f>
        <v>0</v>
      </c>
      <c r="H29456" t="str">
        <f t="shared" ca="1" si="1393"/>
        <v>G</v>
      </c>
      <c r="I29456">
        <f t="shared" ca="1" si="1394"/>
        <v>0</v>
      </c>
      <c r="J29456" t="s">
        <v>75</v>
      </c>
    </row>
    <row r="29457" spans="1:10" x14ac:dyDescent="0.25">
      <c r="A29457" s="65">
        <v>43992</v>
      </c>
      <c r="B29457" s="66">
        <v>0.30208333333333331</v>
      </c>
      <c r="C29457" s="64">
        <f t="shared" si="1395"/>
        <v>43992.302083333336</v>
      </c>
      <c r="D29457">
        <f ca="1">_xlfn.IFNA(FORECAST(E29457,OFFSET('HvF table'!B$3:B$318,MATCH(E29457,'HvF table'!A$3:A$318,1)-1,0,2),OFFSET('HvF table'!A$3:A$318,MATCH(E29457,'HvF table'!A$3:A$318,1)-1,0,2)),0)</f>
        <v>0</v>
      </c>
      <c r="E29457">
        <v>-0.21</v>
      </c>
      <c r="G29457">
        <f ca="1">_xlfn.IFNA(FORECAST(E29457,OFFSET('HvF table'!E$3:E$319,MATCH(E29457,'HvF table'!D$3:D$319,1)-1,0,2),OFFSET('HvF table'!D$3:D$319,MATCH(E29457,'HvF table'!D$3:D$319,1)-1,0,2)),0)</f>
        <v>0</v>
      </c>
      <c r="H29457" t="str">
        <f t="shared" ca="1" si="1393"/>
        <v>G</v>
      </c>
      <c r="I29457">
        <f t="shared" ca="1" si="1394"/>
        <v>0</v>
      </c>
      <c r="J29457" t="s">
        <v>75</v>
      </c>
    </row>
    <row r="29458" spans="1:10" x14ac:dyDescent="0.25">
      <c r="A29458" s="65">
        <v>43992</v>
      </c>
      <c r="B29458" s="66">
        <v>0.30555555555555552</v>
      </c>
      <c r="C29458" s="64">
        <f t="shared" si="1395"/>
        <v>43992.305555555555</v>
      </c>
      <c r="D29458">
        <f ca="1">_xlfn.IFNA(FORECAST(E29458,OFFSET('HvF table'!B$3:B$318,MATCH(E29458,'HvF table'!A$3:A$318,1)-1,0,2),OFFSET('HvF table'!A$3:A$318,MATCH(E29458,'HvF table'!A$3:A$318,1)-1,0,2)),0)</f>
        <v>0</v>
      </c>
      <c r="E29458">
        <v>-0.21</v>
      </c>
      <c r="G29458">
        <f ca="1">_xlfn.IFNA(FORECAST(E29458,OFFSET('HvF table'!E$3:E$319,MATCH(E29458,'HvF table'!D$3:D$319,1)-1,0,2),OFFSET('HvF table'!D$3:D$319,MATCH(E29458,'HvF table'!D$3:D$319,1)-1,0,2)),0)</f>
        <v>0</v>
      </c>
      <c r="H29458" t="str">
        <f t="shared" ca="1" si="1393"/>
        <v>G</v>
      </c>
      <c r="I29458">
        <f t="shared" ca="1" si="1394"/>
        <v>0</v>
      </c>
      <c r="J29458" t="s">
        <v>75</v>
      </c>
    </row>
    <row r="29459" spans="1:10" x14ac:dyDescent="0.25">
      <c r="A29459" s="65">
        <v>43992</v>
      </c>
      <c r="B29459" s="66">
        <v>0.30902777777777779</v>
      </c>
      <c r="C29459" s="64">
        <f t="shared" si="1395"/>
        <v>43992.309027777781</v>
      </c>
      <c r="D29459">
        <f ca="1">_xlfn.IFNA(FORECAST(E29459,OFFSET('HvF table'!B$3:B$318,MATCH(E29459,'HvF table'!A$3:A$318,1)-1,0,2),OFFSET('HvF table'!A$3:A$318,MATCH(E29459,'HvF table'!A$3:A$318,1)-1,0,2)),0)</f>
        <v>0</v>
      </c>
      <c r="E29459">
        <v>-0.22</v>
      </c>
      <c r="G29459">
        <f ca="1">_xlfn.IFNA(FORECAST(E29459,OFFSET('HvF table'!E$3:E$319,MATCH(E29459,'HvF table'!D$3:D$319,1)-1,0,2),OFFSET('HvF table'!D$3:D$319,MATCH(E29459,'HvF table'!D$3:D$319,1)-1,0,2)),0)</f>
        <v>0</v>
      </c>
      <c r="H29459" t="str">
        <f t="shared" ca="1" si="1393"/>
        <v>G</v>
      </c>
      <c r="I29459">
        <f t="shared" ca="1" si="1394"/>
        <v>0</v>
      </c>
      <c r="J29459" t="s">
        <v>75</v>
      </c>
    </row>
    <row r="29460" spans="1:10" x14ac:dyDescent="0.25">
      <c r="A29460" s="65">
        <v>43992</v>
      </c>
      <c r="B29460" s="66">
        <v>0.3125</v>
      </c>
      <c r="C29460" s="64">
        <f t="shared" si="1395"/>
        <v>43992.3125</v>
      </c>
      <c r="D29460">
        <f ca="1">_xlfn.IFNA(FORECAST(E29460,OFFSET('HvF table'!B$3:B$318,MATCH(E29460,'HvF table'!A$3:A$318,1)-1,0,2),OFFSET('HvF table'!A$3:A$318,MATCH(E29460,'HvF table'!A$3:A$318,1)-1,0,2)),0)</f>
        <v>0</v>
      </c>
      <c r="E29460">
        <v>-0.21</v>
      </c>
      <c r="G29460">
        <f ca="1">_xlfn.IFNA(FORECAST(E29460,OFFSET('HvF table'!E$3:E$319,MATCH(E29460,'HvF table'!D$3:D$319,1)-1,0,2),OFFSET('HvF table'!D$3:D$319,MATCH(E29460,'HvF table'!D$3:D$319,1)-1,0,2)),0)</f>
        <v>0</v>
      </c>
      <c r="H29460" t="str">
        <f t="shared" ca="1" si="1393"/>
        <v>G</v>
      </c>
      <c r="I29460">
        <f t="shared" ca="1" si="1394"/>
        <v>0</v>
      </c>
      <c r="J29460" t="s">
        <v>75</v>
      </c>
    </row>
    <row r="29461" spans="1:10" x14ac:dyDescent="0.25">
      <c r="A29461" s="65">
        <v>43992</v>
      </c>
      <c r="B29461" s="66">
        <v>0.31597222222222221</v>
      </c>
      <c r="C29461" s="64">
        <f t="shared" si="1395"/>
        <v>43992.315972222219</v>
      </c>
      <c r="D29461">
        <f ca="1">_xlfn.IFNA(FORECAST(E29461,OFFSET('HvF table'!B$3:B$318,MATCH(E29461,'HvF table'!A$3:A$318,1)-1,0,2),OFFSET('HvF table'!A$3:A$318,MATCH(E29461,'HvF table'!A$3:A$318,1)-1,0,2)),0)</f>
        <v>0</v>
      </c>
      <c r="E29461">
        <v>-0.2</v>
      </c>
      <c r="G29461">
        <f ca="1">_xlfn.IFNA(FORECAST(E29461,OFFSET('HvF table'!E$3:E$319,MATCH(E29461,'HvF table'!D$3:D$319,1)-1,0,2),OFFSET('HvF table'!D$3:D$319,MATCH(E29461,'HvF table'!D$3:D$319,1)-1,0,2)),0)</f>
        <v>0</v>
      </c>
      <c r="H29461" t="str">
        <f t="shared" ca="1" si="1393"/>
        <v>G</v>
      </c>
      <c r="I29461">
        <f t="shared" ca="1" si="1394"/>
        <v>0</v>
      </c>
      <c r="J29461" t="s">
        <v>75</v>
      </c>
    </row>
    <row r="29462" spans="1:10" x14ac:dyDescent="0.25">
      <c r="A29462" s="65">
        <v>43992</v>
      </c>
      <c r="B29462" s="66">
        <v>0.31944444444444448</v>
      </c>
      <c r="C29462" s="64">
        <f t="shared" si="1395"/>
        <v>43992.319444444445</v>
      </c>
      <c r="D29462">
        <f ca="1">_xlfn.IFNA(FORECAST(E29462,OFFSET('HvF table'!B$3:B$318,MATCH(E29462,'HvF table'!A$3:A$318,1)-1,0,2),OFFSET('HvF table'!A$3:A$318,MATCH(E29462,'HvF table'!A$3:A$318,1)-1,0,2)),0)</f>
        <v>0</v>
      </c>
      <c r="E29462">
        <v>-0.2</v>
      </c>
      <c r="G29462">
        <f ca="1">_xlfn.IFNA(FORECAST(E29462,OFFSET('HvF table'!E$3:E$319,MATCH(E29462,'HvF table'!D$3:D$319,1)-1,0,2),OFFSET('HvF table'!D$3:D$319,MATCH(E29462,'HvF table'!D$3:D$319,1)-1,0,2)),0)</f>
        <v>0</v>
      </c>
      <c r="H29462" t="str">
        <f t="shared" ca="1" si="1393"/>
        <v>G</v>
      </c>
      <c r="I29462">
        <f t="shared" ca="1" si="1394"/>
        <v>0</v>
      </c>
      <c r="J29462" t="s">
        <v>75</v>
      </c>
    </row>
    <row r="29463" spans="1:10" x14ac:dyDescent="0.25">
      <c r="A29463" s="65">
        <v>43992</v>
      </c>
      <c r="B29463" s="66">
        <v>0.32291666666666669</v>
      </c>
      <c r="C29463" s="64">
        <f t="shared" si="1395"/>
        <v>43992.322916666664</v>
      </c>
      <c r="D29463">
        <f ca="1">_xlfn.IFNA(FORECAST(E29463,OFFSET('HvF table'!B$3:B$318,MATCH(E29463,'HvF table'!A$3:A$318,1)-1,0,2),OFFSET('HvF table'!A$3:A$318,MATCH(E29463,'HvF table'!A$3:A$318,1)-1,0,2)),0)</f>
        <v>0</v>
      </c>
      <c r="E29463">
        <v>-0.23</v>
      </c>
      <c r="G29463">
        <f ca="1">_xlfn.IFNA(FORECAST(E29463,OFFSET('HvF table'!E$3:E$319,MATCH(E29463,'HvF table'!D$3:D$319,1)-1,0,2),OFFSET('HvF table'!D$3:D$319,MATCH(E29463,'HvF table'!D$3:D$319,1)-1,0,2)),0)</f>
        <v>0</v>
      </c>
      <c r="H29463" t="str">
        <f t="shared" ca="1" si="1393"/>
        <v>G</v>
      </c>
      <c r="I29463">
        <f t="shared" ca="1" si="1394"/>
        <v>0</v>
      </c>
      <c r="J29463" t="s">
        <v>75</v>
      </c>
    </row>
    <row r="29464" spans="1:10" x14ac:dyDescent="0.25">
      <c r="A29464" s="65">
        <v>43992</v>
      </c>
      <c r="B29464" s="66">
        <v>0.3263888888888889</v>
      </c>
      <c r="C29464" s="64">
        <f t="shared" si="1395"/>
        <v>43992.326388888891</v>
      </c>
      <c r="D29464">
        <f ca="1">_xlfn.IFNA(FORECAST(E29464,OFFSET('HvF table'!B$3:B$318,MATCH(E29464,'HvF table'!A$3:A$318,1)-1,0,2),OFFSET('HvF table'!A$3:A$318,MATCH(E29464,'HvF table'!A$3:A$318,1)-1,0,2)),0)</f>
        <v>0</v>
      </c>
      <c r="E29464">
        <v>-0.21</v>
      </c>
      <c r="G29464">
        <f ca="1">_xlfn.IFNA(FORECAST(E29464,OFFSET('HvF table'!E$3:E$319,MATCH(E29464,'HvF table'!D$3:D$319,1)-1,0,2),OFFSET('HvF table'!D$3:D$319,MATCH(E29464,'HvF table'!D$3:D$319,1)-1,0,2)),0)</f>
        <v>0</v>
      </c>
      <c r="H29464" t="str">
        <f t="shared" ca="1" si="1393"/>
        <v>G</v>
      </c>
      <c r="I29464">
        <f t="shared" ca="1" si="1394"/>
        <v>0</v>
      </c>
      <c r="J29464" t="s">
        <v>75</v>
      </c>
    </row>
    <row r="29465" spans="1:10" x14ac:dyDescent="0.25">
      <c r="A29465" s="65">
        <v>43992</v>
      </c>
      <c r="B29465" s="66">
        <v>0.3298611111111111</v>
      </c>
      <c r="C29465" s="64">
        <f t="shared" si="1395"/>
        <v>43992.329861111109</v>
      </c>
      <c r="D29465">
        <f ca="1">_xlfn.IFNA(FORECAST(E29465,OFFSET('HvF table'!B$3:B$318,MATCH(E29465,'HvF table'!A$3:A$318,1)-1,0,2),OFFSET('HvF table'!A$3:A$318,MATCH(E29465,'HvF table'!A$3:A$318,1)-1,0,2)),0)</f>
        <v>0</v>
      </c>
      <c r="E29465">
        <v>-0.21</v>
      </c>
      <c r="G29465">
        <f ca="1">_xlfn.IFNA(FORECAST(E29465,OFFSET('HvF table'!E$3:E$319,MATCH(E29465,'HvF table'!D$3:D$319,1)-1,0,2),OFFSET('HvF table'!D$3:D$319,MATCH(E29465,'HvF table'!D$3:D$319,1)-1,0,2)),0)</f>
        <v>0</v>
      </c>
      <c r="H29465" t="str">
        <f t="shared" ca="1" si="1393"/>
        <v>G</v>
      </c>
      <c r="I29465">
        <f t="shared" ca="1" si="1394"/>
        <v>0</v>
      </c>
      <c r="J29465" t="s">
        <v>75</v>
      </c>
    </row>
    <row r="29466" spans="1:10" x14ac:dyDescent="0.25">
      <c r="A29466" s="65">
        <v>43992</v>
      </c>
      <c r="B29466" s="66">
        <v>0.33333333333333331</v>
      </c>
      <c r="C29466" s="64">
        <f t="shared" si="1395"/>
        <v>43992.333333333336</v>
      </c>
      <c r="D29466">
        <f ca="1">_xlfn.IFNA(FORECAST(E29466,OFFSET('HvF table'!B$3:B$318,MATCH(E29466,'HvF table'!A$3:A$318,1)-1,0,2),OFFSET('HvF table'!A$3:A$318,MATCH(E29466,'HvF table'!A$3:A$318,1)-1,0,2)),0)</f>
        <v>0</v>
      </c>
      <c r="E29466">
        <v>-0.21</v>
      </c>
      <c r="G29466">
        <f ca="1">_xlfn.IFNA(FORECAST(E29466,OFFSET('HvF table'!E$3:E$319,MATCH(E29466,'HvF table'!D$3:D$319,1)-1,0,2),OFFSET('HvF table'!D$3:D$319,MATCH(E29466,'HvF table'!D$3:D$319,1)-1,0,2)),0)</f>
        <v>0</v>
      </c>
      <c r="H29466" t="str">
        <f t="shared" ca="1" si="1393"/>
        <v>G</v>
      </c>
      <c r="I29466">
        <f t="shared" ca="1" si="1394"/>
        <v>0</v>
      </c>
      <c r="J29466" t="s">
        <v>75</v>
      </c>
    </row>
    <row r="29467" spans="1:10" x14ac:dyDescent="0.25">
      <c r="A29467" s="65">
        <v>43992</v>
      </c>
      <c r="B29467" s="66">
        <v>0.33680555555555558</v>
      </c>
      <c r="C29467" s="64">
        <f t="shared" si="1395"/>
        <v>43992.336805555555</v>
      </c>
      <c r="D29467">
        <f ca="1">_xlfn.IFNA(FORECAST(E29467,OFFSET('HvF table'!B$3:B$318,MATCH(E29467,'HvF table'!A$3:A$318,1)-1,0,2),OFFSET('HvF table'!A$3:A$318,MATCH(E29467,'HvF table'!A$3:A$318,1)-1,0,2)),0)</f>
        <v>0</v>
      </c>
      <c r="E29467">
        <v>-0.2</v>
      </c>
      <c r="G29467">
        <f ca="1">_xlfn.IFNA(FORECAST(E29467,OFFSET('HvF table'!E$3:E$319,MATCH(E29467,'HvF table'!D$3:D$319,1)-1,0,2),OFFSET('HvF table'!D$3:D$319,MATCH(E29467,'HvF table'!D$3:D$319,1)-1,0,2)),0)</f>
        <v>0</v>
      </c>
      <c r="H29467" t="str">
        <f t="shared" ca="1" si="1393"/>
        <v>G</v>
      </c>
      <c r="I29467">
        <f t="shared" ca="1" si="1394"/>
        <v>0</v>
      </c>
      <c r="J29467" t="s">
        <v>75</v>
      </c>
    </row>
    <row r="29468" spans="1:10" x14ac:dyDescent="0.25">
      <c r="A29468" s="65">
        <v>43992</v>
      </c>
      <c r="B29468" s="66">
        <v>0.34027777777777773</v>
      </c>
      <c r="C29468" s="64">
        <f t="shared" si="1395"/>
        <v>43992.340277777781</v>
      </c>
      <c r="D29468">
        <f ca="1">_xlfn.IFNA(FORECAST(E29468,OFFSET('HvF table'!B$3:B$318,MATCH(E29468,'HvF table'!A$3:A$318,1)-1,0,2),OFFSET('HvF table'!A$3:A$318,MATCH(E29468,'HvF table'!A$3:A$318,1)-1,0,2)),0)</f>
        <v>0</v>
      </c>
      <c r="E29468">
        <v>-0.21</v>
      </c>
      <c r="G29468">
        <f ca="1">_xlfn.IFNA(FORECAST(E29468,OFFSET('HvF table'!E$3:E$319,MATCH(E29468,'HvF table'!D$3:D$319,1)-1,0,2),OFFSET('HvF table'!D$3:D$319,MATCH(E29468,'HvF table'!D$3:D$319,1)-1,0,2)),0)</f>
        <v>0</v>
      </c>
      <c r="H29468" t="str">
        <f t="shared" ca="1" si="1393"/>
        <v>G</v>
      </c>
      <c r="I29468">
        <f t="shared" ca="1" si="1394"/>
        <v>0</v>
      </c>
      <c r="J29468" t="s">
        <v>75</v>
      </c>
    </row>
    <row r="29469" spans="1:10" x14ac:dyDescent="0.25">
      <c r="A29469" s="65">
        <v>43992</v>
      </c>
      <c r="B29469" s="66">
        <v>0.34375</v>
      </c>
      <c r="C29469" s="64">
        <f t="shared" si="1395"/>
        <v>43992.34375</v>
      </c>
      <c r="D29469">
        <f ca="1">_xlfn.IFNA(FORECAST(E29469,OFFSET('HvF table'!B$3:B$318,MATCH(E29469,'HvF table'!A$3:A$318,1)-1,0,2),OFFSET('HvF table'!A$3:A$318,MATCH(E29469,'HvF table'!A$3:A$318,1)-1,0,2)),0)</f>
        <v>0</v>
      </c>
      <c r="E29469">
        <v>-0.21</v>
      </c>
      <c r="G29469">
        <f ca="1">_xlfn.IFNA(FORECAST(E29469,OFFSET('HvF table'!E$3:E$319,MATCH(E29469,'HvF table'!D$3:D$319,1)-1,0,2),OFFSET('HvF table'!D$3:D$319,MATCH(E29469,'HvF table'!D$3:D$319,1)-1,0,2)),0)</f>
        <v>0</v>
      </c>
      <c r="H29469" t="str">
        <f t="shared" ca="1" si="1393"/>
        <v>G</v>
      </c>
      <c r="I29469">
        <f t="shared" ca="1" si="1394"/>
        <v>0</v>
      </c>
      <c r="J29469" t="s">
        <v>75</v>
      </c>
    </row>
    <row r="29470" spans="1:10" x14ac:dyDescent="0.25">
      <c r="A29470" s="65">
        <v>43992</v>
      </c>
      <c r="B29470" s="66">
        <v>0.34722222222222227</v>
      </c>
      <c r="C29470" s="64">
        <f t="shared" si="1395"/>
        <v>43992.347222222219</v>
      </c>
      <c r="D29470">
        <f ca="1">_xlfn.IFNA(FORECAST(E29470,OFFSET('HvF table'!B$3:B$318,MATCH(E29470,'HvF table'!A$3:A$318,1)-1,0,2),OFFSET('HvF table'!A$3:A$318,MATCH(E29470,'HvF table'!A$3:A$318,1)-1,0,2)),0)</f>
        <v>0</v>
      </c>
      <c r="E29470">
        <v>-0.22</v>
      </c>
      <c r="G29470">
        <f ca="1">_xlfn.IFNA(FORECAST(E29470,OFFSET('HvF table'!E$3:E$319,MATCH(E29470,'HvF table'!D$3:D$319,1)-1,0,2),OFFSET('HvF table'!D$3:D$319,MATCH(E29470,'HvF table'!D$3:D$319,1)-1,0,2)),0)</f>
        <v>0</v>
      </c>
      <c r="H29470" t="str">
        <f t="shared" ca="1" si="1393"/>
        <v>G</v>
      </c>
      <c r="I29470">
        <f t="shared" ca="1" si="1394"/>
        <v>0</v>
      </c>
      <c r="J29470" t="s">
        <v>75</v>
      </c>
    </row>
    <row r="29471" spans="1:10" x14ac:dyDescent="0.25">
      <c r="A29471" s="65">
        <v>43992</v>
      </c>
      <c r="B29471" s="66">
        <v>0.35069444444444442</v>
      </c>
      <c r="C29471" s="64">
        <f t="shared" si="1395"/>
        <v>43992.350694444445</v>
      </c>
      <c r="D29471">
        <f ca="1">_xlfn.IFNA(FORECAST(E29471,OFFSET('HvF table'!B$3:B$318,MATCH(E29471,'HvF table'!A$3:A$318,1)-1,0,2),OFFSET('HvF table'!A$3:A$318,MATCH(E29471,'HvF table'!A$3:A$318,1)-1,0,2)),0)</f>
        <v>0</v>
      </c>
      <c r="E29471">
        <v>-0.22</v>
      </c>
      <c r="G29471">
        <f ca="1">_xlfn.IFNA(FORECAST(E29471,OFFSET('HvF table'!E$3:E$319,MATCH(E29471,'HvF table'!D$3:D$319,1)-1,0,2),OFFSET('HvF table'!D$3:D$319,MATCH(E29471,'HvF table'!D$3:D$319,1)-1,0,2)),0)</f>
        <v>0</v>
      </c>
      <c r="H29471" t="str">
        <f t="shared" ca="1" si="1393"/>
        <v>G</v>
      </c>
      <c r="I29471">
        <f t="shared" ca="1" si="1394"/>
        <v>0</v>
      </c>
      <c r="J29471" t="s">
        <v>75</v>
      </c>
    </row>
    <row r="29472" spans="1:10" x14ac:dyDescent="0.25">
      <c r="A29472" s="65">
        <v>43992</v>
      </c>
      <c r="B29472" s="66">
        <v>0.35416666666666669</v>
      </c>
      <c r="C29472" s="64">
        <f t="shared" si="1395"/>
        <v>43992.354166666664</v>
      </c>
      <c r="D29472">
        <f ca="1">_xlfn.IFNA(FORECAST(E29472,OFFSET('HvF table'!B$3:B$318,MATCH(E29472,'HvF table'!A$3:A$318,1)-1,0,2),OFFSET('HvF table'!A$3:A$318,MATCH(E29472,'HvF table'!A$3:A$318,1)-1,0,2)),0)</f>
        <v>0</v>
      </c>
      <c r="E29472">
        <v>-0.22</v>
      </c>
      <c r="G29472">
        <f ca="1">_xlfn.IFNA(FORECAST(E29472,OFFSET('HvF table'!E$3:E$319,MATCH(E29472,'HvF table'!D$3:D$319,1)-1,0,2),OFFSET('HvF table'!D$3:D$319,MATCH(E29472,'HvF table'!D$3:D$319,1)-1,0,2)),0)</f>
        <v>0</v>
      </c>
      <c r="H29472" t="str">
        <f t="shared" ca="1" si="1393"/>
        <v>G</v>
      </c>
      <c r="I29472">
        <f t="shared" ca="1" si="1394"/>
        <v>0</v>
      </c>
      <c r="J29472" t="s">
        <v>75</v>
      </c>
    </row>
    <row r="29473" spans="1:10" x14ac:dyDescent="0.25">
      <c r="A29473" s="65">
        <v>43992</v>
      </c>
      <c r="B29473" s="66">
        <v>0.3576388888888889</v>
      </c>
      <c r="C29473" s="64">
        <f t="shared" si="1395"/>
        <v>43992.357638888891</v>
      </c>
      <c r="D29473">
        <f ca="1">_xlfn.IFNA(FORECAST(E29473,OFFSET('HvF table'!B$3:B$318,MATCH(E29473,'HvF table'!A$3:A$318,1)-1,0,2),OFFSET('HvF table'!A$3:A$318,MATCH(E29473,'HvF table'!A$3:A$318,1)-1,0,2)),0)</f>
        <v>0</v>
      </c>
      <c r="E29473">
        <v>-0.21</v>
      </c>
      <c r="G29473">
        <f ca="1">_xlfn.IFNA(FORECAST(E29473,OFFSET('HvF table'!E$3:E$319,MATCH(E29473,'HvF table'!D$3:D$319,1)-1,0,2),OFFSET('HvF table'!D$3:D$319,MATCH(E29473,'HvF table'!D$3:D$319,1)-1,0,2)),0)</f>
        <v>0</v>
      </c>
      <c r="H29473" t="str">
        <f t="shared" ca="1" si="1393"/>
        <v>G</v>
      </c>
      <c r="I29473">
        <f t="shared" ca="1" si="1394"/>
        <v>0</v>
      </c>
      <c r="J29473" t="s">
        <v>75</v>
      </c>
    </row>
    <row r="29474" spans="1:10" x14ac:dyDescent="0.25">
      <c r="A29474" s="65">
        <v>43992</v>
      </c>
      <c r="B29474" s="66">
        <v>0.3611111111111111</v>
      </c>
      <c r="C29474" s="64">
        <f t="shared" si="1395"/>
        <v>43992.361111111109</v>
      </c>
      <c r="D29474">
        <f ca="1">_xlfn.IFNA(FORECAST(E29474,OFFSET('HvF table'!B$3:B$318,MATCH(E29474,'HvF table'!A$3:A$318,1)-1,0,2),OFFSET('HvF table'!A$3:A$318,MATCH(E29474,'HvF table'!A$3:A$318,1)-1,0,2)),0)</f>
        <v>0</v>
      </c>
      <c r="E29474">
        <v>-0.22</v>
      </c>
      <c r="G29474">
        <f ca="1">_xlfn.IFNA(FORECAST(E29474,OFFSET('HvF table'!E$3:E$319,MATCH(E29474,'HvF table'!D$3:D$319,1)-1,0,2),OFFSET('HvF table'!D$3:D$319,MATCH(E29474,'HvF table'!D$3:D$319,1)-1,0,2)),0)</f>
        <v>0</v>
      </c>
      <c r="H29474" t="str">
        <f t="shared" ca="1" si="1393"/>
        <v>G</v>
      </c>
      <c r="I29474">
        <f t="shared" ca="1" si="1394"/>
        <v>0</v>
      </c>
      <c r="J29474" t="s">
        <v>75</v>
      </c>
    </row>
    <row r="29475" spans="1:10" x14ac:dyDescent="0.25">
      <c r="A29475" s="65">
        <v>43992</v>
      </c>
      <c r="B29475" s="66">
        <v>0.36458333333333331</v>
      </c>
      <c r="C29475" s="64">
        <f t="shared" si="1395"/>
        <v>43992.364583333336</v>
      </c>
      <c r="D29475">
        <f ca="1">_xlfn.IFNA(FORECAST(E29475,OFFSET('HvF table'!B$3:B$318,MATCH(E29475,'HvF table'!A$3:A$318,1)-1,0,2),OFFSET('HvF table'!A$3:A$318,MATCH(E29475,'HvF table'!A$3:A$318,1)-1,0,2)),0)</f>
        <v>0</v>
      </c>
      <c r="E29475">
        <v>-0.21</v>
      </c>
      <c r="G29475">
        <f ca="1">_xlfn.IFNA(FORECAST(E29475,OFFSET('HvF table'!E$3:E$319,MATCH(E29475,'HvF table'!D$3:D$319,1)-1,0,2),OFFSET('HvF table'!D$3:D$319,MATCH(E29475,'HvF table'!D$3:D$319,1)-1,0,2)),0)</f>
        <v>0</v>
      </c>
      <c r="H29475" t="str">
        <f t="shared" ca="1" si="1393"/>
        <v>G</v>
      </c>
      <c r="I29475">
        <f t="shared" ca="1" si="1394"/>
        <v>0</v>
      </c>
      <c r="J29475" t="s">
        <v>75</v>
      </c>
    </row>
    <row r="29476" spans="1:10" x14ac:dyDescent="0.25">
      <c r="A29476" s="65">
        <v>43992</v>
      </c>
      <c r="B29476" s="66">
        <v>0.36805555555555558</v>
      </c>
      <c r="C29476" s="64">
        <f t="shared" si="1395"/>
        <v>43992.368055555555</v>
      </c>
      <c r="D29476">
        <f ca="1">_xlfn.IFNA(FORECAST(E29476,OFFSET('HvF table'!B$3:B$318,MATCH(E29476,'HvF table'!A$3:A$318,1)-1,0,2),OFFSET('HvF table'!A$3:A$318,MATCH(E29476,'HvF table'!A$3:A$318,1)-1,0,2)),0)</f>
        <v>0</v>
      </c>
      <c r="E29476">
        <v>-0.23</v>
      </c>
      <c r="G29476">
        <f ca="1">_xlfn.IFNA(FORECAST(E29476,OFFSET('HvF table'!E$3:E$319,MATCH(E29476,'HvF table'!D$3:D$319,1)-1,0,2),OFFSET('HvF table'!D$3:D$319,MATCH(E29476,'HvF table'!D$3:D$319,1)-1,0,2)),0)</f>
        <v>0</v>
      </c>
      <c r="H29476" t="str">
        <f t="shared" ca="1" si="1393"/>
        <v>G</v>
      </c>
      <c r="I29476">
        <f t="shared" ca="1" si="1394"/>
        <v>0</v>
      </c>
      <c r="J29476" t="s">
        <v>75</v>
      </c>
    </row>
    <row r="29477" spans="1:10" x14ac:dyDescent="0.25">
      <c r="A29477" s="65">
        <v>43992</v>
      </c>
      <c r="B29477" s="66">
        <v>0.37152777777777773</v>
      </c>
      <c r="C29477" s="64">
        <f t="shared" si="1395"/>
        <v>43992.371527777781</v>
      </c>
      <c r="D29477">
        <f ca="1">_xlfn.IFNA(FORECAST(E29477,OFFSET('HvF table'!B$3:B$318,MATCH(E29477,'HvF table'!A$3:A$318,1)-1,0,2),OFFSET('HvF table'!A$3:A$318,MATCH(E29477,'HvF table'!A$3:A$318,1)-1,0,2)),0)</f>
        <v>0</v>
      </c>
      <c r="E29477">
        <v>-0.22</v>
      </c>
      <c r="G29477">
        <f ca="1">_xlfn.IFNA(FORECAST(E29477,OFFSET('HvF table'!E$3:E$319,MATCH(E29477,'HvF table'!D$3:D$319,1)-1,0,2),OFFSET('HvF table'!D$3:D$319,MATCH(E29477,'HvF table'!D$3:D$319,1)-1,0,2)),0)</f>
        <v>0</v>
      </c>
      <c r="H29477" t="str">
        <f t="shared" ca="1" si="1393"/>
        <v>G</v>
      </c>
      <c r="I29477">
        <f t="shared" ca="1" si="1394"/>
        <v>0</v>
      </c>
      <c r="J29477" t="s">
        <v>75</v>
      </c>
    </row>
    <row r="29478" spans="1:10" x14ac:dyDescent="0.25">
      <c r="A29478" s="65">
        <v>43992</v>
      </c>
      <c r="B29478" s="66">
        <v>0.375</v>
      </c>
      <c r="C29478" s="64">
        <f t="shared" si="1395"/>
        <v>43992.375</v>
      </c>
      <c r="D29478">
        <f ca="1">_xlfn.IFNA(FORECAST(E29478,OFFSET('HvF table'!B$3:B$318,MATCH(E29478,'HvF table'!A$3:A$318,1)-1,0,2),OFFSET('HvF table'!A$3:A$318,MATCH(E29478,'HvF table'!A$3:A$318,1)-1,0,2)),0)</f>
        <v>0</v>
      </c>
      <c r="E29478">
        <v>-0.23</v>
      </c>
      <c r="G29478">
        <f ca="1">_xlfn.IFNA(FORECAST(E29478,OFFSET('HvF table'!E$3:E$319,MATCH(E29478,'HvF table'!D$3:D$319,1)-1,0,2),OFFSET('HvF table'!D$3:D$319,MATCH(E29478,'HvF table'!D$3:D$319,1)-1,0,2)),0)</f>
        <v>0</v>
      </c>
      <c r="H29478" t="str">
        <f t="shared" ca="1" si="1393"/>
        <v>G</v>
      </c>
      <c r="I29478">
        <f t="shared" ca="1" si="1394"/>
        <v>0</v>
      </c>
      <c r="J29478" t="s">
        <v>75</v>
      </c>
    </row>
    <row r="29479" spans="1:10" x14ac:dyDescent="0.25">
      <c r="A29479" s="65">
        <v>43992</v>
      </c>
      <c r="B29479" s="66">
        <v>0.37847222222222227</v>
      </c>
      <c r="C29479" s="64">
        <f t="shared" si="1395"/>
        <v>43992.378472222219</v>
      </c>
      <c r="D29479">
        <f ca="1">_xlfn.IFNA(FORECAST(E29479,OFFSET('HvF table'!B$3:B$318,MATCH(E29479,'HvF table'!A$3:A$318,1)-1,0,2),OFFSET('HvF table'!A$3:A$318,MATCH(E29479,'HvF table'!A$3:A$318,1)-1,0,2)),0)</f>
        <v>0</v>
      </c>
      <c r="E29479">
        <v>-0.22</v>
      </c>
      <c r="G29479">
        <f ca="1">_xlfn.IFNA(FORECAST(E29479,OFFSET('HvF table'!E$3:E$319,MATCH(E29479,'HvF table'!D$3:D$319,1)-1,0,2),OFFSET('HvF table'!D$3:D$319,MATCH(E29479,'HvF table'!D$3:D$319,1)-1,0,2)),0)</f>
        <v>0</v>
      </c>
      <c r="H29479" t="str">
        <f t="shared" ref="H29479:H29542" ca="1" si="1396">_xlfn.IFNA(_xlfn.IFS(D29479&gt;0,"B",E29479&gt;0,"B"),"G")</f>
        <v>G</v>
      </c>
      <c r="I29479">
        <f t="shared" ca="1" si="1394"/>
        <v>0</v>
      </c>
      <c r="J29479" t="s">
        <v>75</v>
      </c>
    </row>
    <row r="29480" spans="1:10" x14ac:dyDescent="0.25">
      <c r="A29480" s="65">
        <v>43992</v>
      </c>
      <c r="B29480" s="66">
        <v>0.38194444444444442</v>
      </c>
      <c r="C29480" s="64">
        <f t="shared" si="1395"/>
        <v>43992.381944444445</v>
      </c>
      <c r="D29480">
        <f ca="1">_xlfn.IFNA(FORECAST(E29480,OFFSET('HvF table'!B$3:B$318,MATCH(E29480,'HvF table'!A$3:A$318,1)-1,0,2),OFFSET('HvF table'!A$3:A$318,MATCH(E29480,'HvF table'!A$3:A$318,1)-1,0,2)),0)</f>
        <v>0</v>
      </c>
      <c r="E29480">
        <v>-0.21</v>
      </c>
      <c r="G29480">
        <f ca="1">_xlfn.IFNA(FORECAST(E29480,OFFSET('HvF table'!E$3:E$319,MATCH(E29480,'HvF table'!D$3:D$319,1)-1,0,2),OFFSET('HvF table'!D$3:D$319,MATCH(E29480,'HvF table'!D$3:D$319,1)-1,0,2)),0)</f>
        <v>0</v>
      </c>
      <c r="H29480" t="str">
        <f t="shared" ca="1" si="1396"/>
        <v>G</v>
      </c>
      <c r="I29480">
        <f t="shared" ca="1" si="1394"/>
        <v>0</v>
      </c>
      <c r="J29480" t="s">
        <v>75</v>
      </c>
    </row>
    <row r="29481" spans="1:10" x14ac:dyDescent="0.25">
      <c r="A29481" s="65">
        <v>43992</v>
      </c>
      <c r="B29481" s="66">
        <v>0.38541666666666669</v>
      </c>
      <c r="C29481" s="64">
        <f t="shared" si="1395"/>
        <v>43992.385416666664</v>
      </c>
      <c r="D29481">
        <f ca="1">_xlfn.IFNA(FORECAST(E29481,OFFSET('HvF table'!B$3:B$318,MATCH(E29481,'HvF table'!A$3:A$318,1)-1,0,2),OFFSET('HvF table'!A$3:A$318,MATCH(E29481,'HvF table'!A$3:A$318,1)-1,0,2)),0)</f>
        <v>0</v>
      </c>
      <c r="E29481">
        <v>-0.23</v>
      </c>
      <c r="G29481">
        <f ca="1">_xlfn.IFNA(FORECAST(E29481,OFFSET('HvF table'!E$3:E$319,MATCH(E29481,'HvF table'!D$3:D$319,1)-1,0,2),OFFSET('HvF table'!D$3:D$319,MATCH(E29481,'HvF table'!D$3:D$319,1)-1,0,2)),0)</f>
        <v>0</v>
      </c>
      <c r="H29481" t="str">
        <f t="shared" ca="1" si="1396"/>
        <v>G</v>
      </c>
      <c r="I29481">
        <f t="shared" ca="1" si="1394"/>
        <v>0</v>
      </c>
      <c r="J29481" t="s">
        <v>75</v>
      </c>
    </row>
    <row r="29482" spans="1:10" x14ac:dyDescent="0.25">
      <c r="A29482" s="65">
        <v>43992</v>
      </c>
      <c r="B29482" s="66">
        <v>0.3888888888888889</v>
      </c>
      <c r="C29482" s="64">
        <f t="shared" si="1395"/>
        <v>43992.388888888891</v>
      </c>
      <c r="D29482">
        <f ca="1">_xlfn.IFNA(FORECAST(E29482,OFFSET('HvF table'!B$3:B$318,MATCH(E29482,'HvF table'!A$3:A$318,1)-1,0,2),OFFSET('HvF table'!A$3:A$318,MATCH(E29482,'HvF table'!A$3:A$318,1)-1,0,2)),0)</f>
        <v>0</v>
      </c>
      <c r="E29482">
        <v>-0.23</v>
      </c>
      <c r="G29482">
        <f ca="1">_xlfn.IFNA(FORECAST(E29482,OFFSET('HvF table'!E$3:E$319,MATCH(E29482,'HvF table'!D$3:D$319,1)-1,0,2),OFFSET('HvF table'!D$3:D$319,MATCH(E29482,'HvF table'!D$3:D$319,1)-1,0,2)),0)</f>
        <v>0</v>
      </c>
      <c r="H29482" t="str">
        <f t="shared" ca="1" si="1396"/>
        <v>G</v>
      </c>
      <c r="I29482">
        <f t="shared" ca="1" si="1394"/>
        <v>0</v>
      </c>
      <c r="J29482" t="s">
        <v>75</v>
      </c>
    </row>
    <row r="29483" spans="1:10" x14ac:dyDescent="0.25">
      <c r="A29483" s="65">
        <v>43992</v>
      </c>
      <c r="B29483" s="66">
        <v>0.3923611111111111</v>
      </c>
      <c r="C29483" s="64">
        <f t="shared" si="1395"/>
        <v>43992.392361111109</v>
      </c>
      <c r="D29483">
        <f ca="1">_xlfn.IFNA(FORECAST(E29483,OFFSET('HvF table'!B$3:B$318,MATCH(E29483,'HvF table'!A$3:A$318,1)-1,0,2),OFFSET('HvF table'!A$3:A$318,MATCH(E29483,'HvF table'!A$3:A$318,1)-1,0,2)),0)</f>
        <v>0</v>
      </c>
      <c r="E29483">
        <v>-0.22</v>
      </c>
      <c r="G29483">
        <f ca="1">_xlfn.IFNA(FORECAST(E29483,OFFSET('HvF table'!E$3:E$319,MATCH(E29483,'HvF table'!D$3:D$319,1)-1,0,2),OFFSET('HvF table'!D$3:D$319,MATCH(E29483,'HvF table'!D$3:D$319,1)-1,0,2)),0)</f>
        <v>0</v>
      </c>
      <c r="H29483" t="str">
        <f t="shared" ca="1" si="1396"/>
        <v>G</v>
      </c>
      <c r="I29483">
        <f t="shared" ca="1" si="1394"/>
        <v>0</v>
      </c>
      <c r="J29483" t="s">
        <v>75</v>
      </c>
    </row>
    <row r="29484" spans="1:10" x14ac:dyDescent="0.25">
      <c r="A29484" s="65">
        <v>43992</v>
      </c>
      <c r="B29484" s="66">
        <v>0.39583333333333331</v>
      </c>
      <c r="C29484" s="64">
        <f t="shared" si="1395"/>
        <v>43992.395833333336</v>
      </c>
      <c r="D29484">
        <f ca="1">_xlfn.IFNA(FORECAST(E29484,OFFSET('HvF table'!B$3:B$318,MATCH(E29484,'HvF table'!A$3:A$318,1)-1,0,2),OFFSET('HvF table'!A$3:A$318,MATCH(E29484,'HvF table'!A$3:A$318,1)-1,0,2)),0)</f>
        <v>0</v>
      </c>
      <c r="E29484">
        <v>-0.23</v>
      </c>
      <c r="G29484">
        <f ca="1">_xlfn.IFNA(FORECAST(E29484,OFFSET('HvF table'!E$3:E$319,MATCH(E29484,'HvF table'!D$3:D$319,1)-1,0,2),OFFSET('HvF table'!D$3:D$319,MATCH(E29484,'HvF table'!D$3:D$319,1)-1,0,2)),0)</f>
        <v>0</v>
      </c>
      <c r="H29484" t="str">
        <f t="shared" ca="1" si="1396"/>
        <v>G</v>
      </c>
      <c r="I29484">
        <f t="shared" ca="1" si="1394"/>
        <v>0</v>
      </c>
      <c r="J29484" t="s">
        <v>75</v>
      </c>
    </row>
    <row r="29485" spans="1:10" x14ac:dyDescent="0.25">
      <c r="A29485" s="65">
        <v>43992</v>
      </c>
      <c r="B29485" s="66">
        <v>0.39930555555555558</v>
      </c>
      <c r="C29485" s="64">
        <f t="shared" si="1395"/>
        <v>43992.399305555555</v>
      </c>
      <c r="D29485">
        <f ca="1">_xlfn.IFNA(FORECAST(E29485,OFFSET('HvF table'!B$3:B$318,MATCH(E29485,'HvF table'!A$3:A$318,1)-1,0,2),OFFSET('HvF table'!A$3:A$318,MATCH(E29485,'HvF table'!A$3:A$318,1)-1,0,2)),0)</f>
        <v>0</v>
      </c>
      <c r="E29485">
        <v>-0.23</v>
      </c>
      <c r="G29485">
        <f ca="1">_xlfn.IFNA(FORECAST(E29485,OFFSET('HvF table'!E$3:E$319,MATCH(E29485,'HvF table'!D$3:D$319,1)-1,0,2),OFFSET('HvF table'!D$3:D$319,MATCH(E29485,'HvF table'!D$3:D$319,1)-1,0,2)),0)</f>
        <v>0</v>
      </c>
      <c r="H29485" t="str">
        <f t="shared" ca="1" si="1396"/>
        <v>G</v>
      </c>
      <c r="I29485">
        <f t="shared" ca="1" si="1394"/>
        <v>0</v>
      </c>
      <c r="J29485" t="s">
        <v>75</v>
      </c>
    </row>
    <row r="29486" spans="1:10" x14ac:dyDescent="0.25">
      <c r="A29486" s="65">
        <v>43992</v>
      </c>
      <c r="B29486" s="66">
        <v>0.40277777777777773</v>
      </c>
      <c r="C29486" s="64">
        <f t="shared" si="1395"/>
        <v>43992.402777777781</v>
      </c>
      <c r="D29486">
        <f ca="1">_xlfn.IFNA(FORECAST(E29486,OFFSET('HvF table'!B$3:B$318,MATCH(E29486,'HvF table'!A$3:A$318,1)-1,0,2),OFFSET('HvF table'!A$3:A$318,MATCH(E29486,'HvF table'!A$3:A$318,1)-1,0,2)),0)</f>
        <v>0</v>
      </c>
      <c r="E29486">
        <v>-0.22</v>
      </c>
      <c r="G29486">
        <f ca="1">_xlfn.IFNA(FORECAST(E29486,OFFSET('HvF table'!E$3:E$319,MATCH(E29486,'HvF table'!D$3:D$319,1)-1,0,2),OFFSET('HvF table'!D$3:D$319,MATCH(E29486,'HvF table'!D$3:D$319,1)-1,0,2)),0)</f>
        <v>0</v>
      </c>
      <c r="H29486" t="str">
        <f t="shared" ca="1" si="1396"/>
        <v>G</v>
      </c>
      <c r="I29486">
        <f t="shared" ca="1" si="1394"/>
        <v>0</v>
      </c>
      <c r="J29486" t="s">
        <v>75</v>
      </c>
    </row>
    <row r="29487" spans="1:10" x14ac:dyDescent="0.25">
      <c r="A29487" s="65">
        <v>43992</v>
      </c>
      <c r="B29487" s="66">
        <v>0.40625</v>
      </c>
      <c r="C29487" s="64">
        <f t="shared" si="1395"/>
        <v>43992.40625</v>
      </c>
      <c r="D29487">
        <f ca="1">_xlfn.IFNA(FORECAST(E29487,OFFSET('HvF table'!B$3:B$318,MATCH(E29487,'HvF table'!A$3:A$318,1)-1,0,2),OFFSET('HvF table'!A$3:A$318,MATCH(E29487,'HvF table'!A$3:A$318,1)-1,0,2)),0)</f>
        <v>0</v>
      </c>
      <c r="E29487">
        <v>-0.23</v>
      </c>
      <c r="G29487">
        <f ca="1">_xlfn.IFNA(FORECAST(E29487,OFFSET('HvF table'!E$3:E$319,MATCH(E29487,'HvF table'!D$3:D$319,1)-1,0,2),OFFSET('HvF table'!D$3:D$319,MATCH(E29487,'HvF table'!D$3:D$319,1)-1,0,2)),0)</f>
        <v>0</v>
      </c>
      <c r="H29487" t="str">
        <f t="shared" ca="1" si="1396"/>
        <v>G</v>
      </c>
      <c r="I29487">
        <f t="shared" ca="1" si="1394"/>
        <v>0</v>
      </c>
      <c r="J29487" t="s">
        <v>75</v>
      </c>
    </row>
    <row r="29488" spans="1:10" x14ac:dyDescent="0.25">
      <c r="A29488" s="65">
        <v>43992</v>
      </c>
      <c r="B29488" s="66">
        <v>0.40972222222222227</v>
      </c>
      <c r="C29488" s="64">
        <f t="shared" si="1395"/>
        <v>43992.409722222219</v>
      </c>
      <c r="D29488">
        <f ca="1">_xlfn.IFNA(FORECAST(E29488,OFFSET('HvF table'!B$3:B$318,MATCH(E29488,'HvF table'!A$3:A$318,1)-1,0,2),OFFSET('HvF table'!A$3:A$318,MATCH(E29488,'HvF table'!A$3:A$318,1)-1,0,2)),0)</f>
        <v>0</v>
      </c>
      <c r="E29488">
        <v>-0.22</v>
      </c>
      <c r="G29488">
        <f ca="1">_xlfn.IFNA(FORECAST(E29488,OFFSET('HvF table'!E$3:E$319,MATCH(E29488,'HvF table'!D$3:D$319,1)-1,0,2),OFFSET('HvF table'!D$3:D$319,MATCH(E29488,'HvF table'!D$3:D$319,1)-1,0,2)),0)</f>
        <v>0</v>
      </c>
      <c r="H29488" t="str">
        <f t="shared" ca="1" si="1396"/>
        <v>G</v>
      </c>
      <c r="I29488">
        <f t="shared" ca="1" si="1394"/>
        <v>0</v>
      </c>
      <c r="J29488" t="s">
        <v>75</v>
      </c>
    </row>
    <row r="29489" spans="1:10" x14ac:dyDescent="0.25">
      <c r="A29489" s="65">
        <v>43992</v>
      </c>
      <c r="B29489" s="66">
        <v>0.41319444444444442</v>
      </c>
      <c r="C29489" s="64">
        <f t="shared" si="1395"/>
        <v>43992.413194444445</v>
      </c>
      <c r="D29489">
        <f ca="1">_xlfn.IFNA(FORECAST(E29489,OFFSET('HvF table'!B$3:B$318,MATCH(E29489,'HvF table'!A$3:A$318,1)-1,0,2),OFFSET('HvF table'!A$3:A$318,MATCH(E29489,'HvF table'!A$3:A$318,1)-1,0,2)),0)</f>
        <v>0</v>
      </c>
      <c r="E29489">
        <v>-0.23</v>
      </c>
      <c r="G29489">
        <f ca="1">_xlfn.IFNA(FORECAST(E29489,OFFSET('HvF table'!E$3:E$319,MATCH(E29489,'HvF table'!D$3:D$319,1)-1,0,2),OFFSET('HvF table'!D$3:D$319,MATCH(E29489,'HvF table'!D$3:D$319,1)-1,0,2)),0)</f>
        <v>0</v>
      </c>
      <c r="H29489" t="str">
        <f t="shared" ca="1" si="1396"/>
        <v>G</v>
      </c>
      <c r="I29489">
        <f t="shared" ca="1" si="1394"/>
        <v>0</v>
      </c>
      <c r="J29489" t="s">
        <v>75</v>
      </c>
    </row>
    <row r="29490" spans="1:10" x14ac:dyDescent="0.25">
      <c r="A29490" s="65">
        <v>43992</v>
      </c>
      <c r="B29490" s="66">
        <v>0.41666666666666669</v>
      </c>
      <c r="C29490" s="64">
        <f t="shared" si="1395"/>
        <v>43992.416666666664</v>
      </c>
      <c r="D29490">
        <f ca="1">_xlfn.IFNA(FORECAST(E29490,OFFSET('HvF table'!B$3:B$318,MATCH(E29490,'HvF table'!A$3:A$318,1)-1,0,2),OFFSET('HvF table'!A$3:A$318,MATCH(E29490,'HvF table'!A$3:A$318,1)-1,0,2)),0)</f>
        <v>0</v>
      </c>
      <c r="E29490">
        <v>-0.21</v>
      </c>
      <c r="G29490">
        <f ca="1">_xlfn.IFNA(FORECAST(E29490,OFFSET('HvF table'!E$3:E$319,MATCH(E29490,'HvF table'!D$3:D$319,1)-1,0,2),OFFSET('HvF table'!D$3:D$319,MATCH(E29490,'HvF table'!D$3:D$319,1)-1,0,2)),0)</f>
        <v>0</v>
      </c>
      <c r="H29490" t="str">
        <f t="shared" ca="1" si="1396"/>
        <v>G</v>
      </c>
      <c r="I29490">
        <f t="shared" ca="1" si="1394"/>
        <v>0</v>
      </c>
      <c r="J29490" t="s">
        <v>75</v>
      </c>
    </row>
    <row r="29491" spans="1:10" x14ac:dyDescent="0.25">
      <c r="A29491" s="65">
        <v>43992</v>
      </c>
      <c r="B29491" s="66">
        <v>0.4201388888888889</v>
      </c>
      <c r="C29491" s="64">
        <f t="shared" si="1395"/>
        <v>43992.420138888891</v>
      </c>
      <c r="D29491">
        <f ca="1">_xlfn.IFNA(FORECAST(E29491,OFFSET('HvF table'!B$3:B$318,MATCH(E29491,'HvF table'!A$3:A$318,1)-1,0,2),OFFSET('HvF table'!A$3:A$318,MATCH(E29491,'HvF table'!A$3:A$318,1)-1,0,2)),0)</f>
        <v>0</v>
      </c>
      <c r="E29491">
        <v>-0.21</v>
      </c>
      <c r="G29491">
        <f ca="1">_xlfn.IFNA(FORECAST(E29491,OFFSET('HvF table'!E$3:E$319,MATCH(E29491,'HvF table'!D$3:D$319,1)-1,0,2),OFFSET('HvF table'!D$3:D$319,MATCH(E29491,'HvF table'!D$3:D$319,1)-1,0,2)),0)</f>
        <v>0</v>
      </c>
      <c r="H29491" t="str">
        <f t="shared" ca="1" si="1396"/>
        <v>G</v>
      </c>
      <c r="I29491">
        <f t="shared" ca="1" si="1394"/>
        <v>0</v>
      </c>
      <c r="J29491" t="s">
        <v>75</v>
      </c>
    </row>
    <row r="29492" spans="1:10" x14ac:dyDescent="0.25">
      <c r="A29492" s="65">
        <v>43992</v>
      </c>
      <c r="B29492" s="66">
        <v>0.4236111111111111</v>
      </c>
      <c r="C29492" s="64">
        <f t="shared" si="1395"/>
        <v>43992.423611111109</v>
      </c>
      <c r="D29492">
        <f ca="1">_xlfn.IFNA(FORECAST(E29492,OFFSET('HvF table'!B$3:B$318,MATCH(E29492,'HvF table'!A$3:A$318,1)-1,0,2),OFFSET('HvF table'!A$3:A$318,MATCH(E29492,'HvF table'!A$3:A$318,1)-1,0,2)),0)</f>
        <v>0</v>
      </c>
      <c r="E29492">
        <v>-0.21</v>
      </c>
      <c r="G29492">
        <f ca="1">_xlfn.IFNA(FORECAST(E29492,OFFSET('HvF table'!E$3:E$319,MATCH(E29492,'HvF table'!D$3:D$319,1)-1,0,2),OFFSET('HvF table'!D$3:D$319,MATCH(E29492,'HvF table'!D$3:D$319,1)-1,0,2)),0)</f>
        <v>0</v>
      </c>
      <c r="H29492" t="str">
        <f t="shared" ca="1" si="1396"/>
        <v>G</v>
      </c>
      <c r="I29492">
        <f t="shared" ca="1" si="1394"/>
        <v>0</v>
      </c>
      <c r="J29492" t="s">
        <v>75</v>
      </c>
    </row>
    <row r="29493" spans="1:10" x14ac:dyDescent="0.25">
      <c r="A29493" s="65">
        <v>43992</v>
      </c>
      <c r="B29493" s="66">
        <v>0.42708333333333331</v>
      </c>
      <c r="C29493" s="64">
        <f t="shared" si="1395"/>
        <v>43992.427083333336</v>
      </c>
      <c r="D29493">
        <f ca="1">_xlfn.IFNA(FORECAST(E29493,OFFSET('HvF table'!B$3:B$318,MATCH(E29493,'HvF table'!A$3:A$318,1)-1,0,2),OFFSET('HvF table'!A$3:A$318,MATCH(E29493,'HvF table'!A$3:A$318,1)-1,0,2)),0)</f>
        <v>0</v>
      </c>
      <c r="E29493">
        <v>-0.22</v>
      </c>
      <c r="G29493">
        <f ca="1">_xlfn.IFNA(FORECAST(E29493,OFFSET('HvF table'!E$3:E$319,MATCH(E29493,'HvF table'!D$3:D$319,1)-1,0,2),OFFSET('HvF table'!D$3:D$319,MATCH(E29493,'HvF table'!D$3:D$319,1)-1,0,2)),0)</f>
        <v>0</v>
      </c>
      <c r="H29493" t="str">
        <f t="shared" ca="1" si="1396"/>
        <v>G</v>
      </c>
      <c r="I29493">
        <f t="shared" ca="1" si="1394"/>
        <v>0</v>
      </c>
      <c r="J29493" t="s">
        <v>75</v>
      </c>
    </row>
    <row r="29494" spans="1:10" x14ac:dyDescent="0.25">
      <c r="A29494" s="65">
        <v>43992</v>
      </c>
      <c r="B29494" s="66">
        <v>0.43055555555555558</v>
      </c>
      <c r="C29494" s="64">
        <f t="shared" si="1395"/>
        <v>43992.430555555555</v>
      </c>
      <c r="D29494">
        <f ca="1">_xlfn.IFNA(FORECAST(E29494,OFFSET('HvF table'!B$3:B$318,MATCH(E29494,'HvF table'!A$3:A$318,1)-1,0,2),OFFSET('HvF table'!A$3:A$318,MATCH(E29494,'HvF table'!A$3:A$318,1)-1,0,2)),0)</f>
        <v>0</v>
      </c>
      <c r="E29494">
        <v>-0.22</v>
      </c>
      <c r="G29494">
        <f ca="1">_xlfn.IFNA(FORECAST(E29494,OFFSET('HvF table'!E$3:E$319,MATCH(E29494,'HvF table'!D$3:D$319,1)-1,0,2),OFFSET('HvF table'!D$3:D$319,MATCH(E29494,'HvF table'!D$3:D$319,1)-1,0,2)),0)</f>
        <v>0</v>
      </c>
      <c r="H29494" t="str">
        <f t="shared" ca="1" si="1396"/>
        <v>G</v>
      </c>
      <c r="I29494">
        <f t="shared" ca="1" si="1394"/>
        <v>0</v>
      </c>
      <c r="J29494" t="s">
        <v>75</v>
      </c>
    </row>
    <row r="29495" spans="1:10" x14ac:dyDescent="0.25">
      <c r="A29495" s="65">
        <v>43992</v>
      </c>
      <c r="B29495" s="66">
        <v>0.43402777777777773</v>
      </c>
      <c r="C29495" s="64">
        <f t="shared" si="1395"/>
        <v>43992.434027777781</v>
      </c>
      <c r="D29495">
        <f ca="1">_xlfn.IFNA(FORECAST(E29495,OFFSET('HvF table'!B$3:B$318,MATCH(E29495,'HvF table'!A$3:A$318,1)-1,0,2),OFFSET('HvF table'!A$3:A$318,MATCH(E29495,'HvF table'!A$3:A$318,1)-1,0,2)),0)</f>
        <v>0</v>
      </c>
      <c r="E29495">
        <v>-0.21</v>
      </c>
      <c r="G29495">
        <f ca="1">_xlfn.IFNA(FORECAST(E29495,OFFSET('HvF table'!E$3:E$319,MATCH(E29495,'HvF table'!D$3:D$319,1)-1,0,2),OFFSET('HvF table'!D$3:D$319,MATCH(E29495,'HvF table'!D$3:D$319,1)-1,0,2)),0)</f>
        <v>0</v>
      </c>
      <c r="H29495" t="str">
        <f t="shared" ca="1" si="1396"/>
        <v>G</v>
      </c>
      <c r="I29495">
        <f t="shared" ca="1" si="1394"/>
        <v>0</v>
      </c>
      <c r="J29495" t="s">
        <v>75</v>
      </c>
    </row>
    <row r="29496" spans="1:10" x14ac:dyDescent="0.25">
      <c r="A29496" s="65">
        <v>43992</v>
      </c>
      <c r="B29496" s="66">
        <v>0.4375</v>
      </c>
      <c r="C29496" s="64">
        <f t="shared" si="1395"/>
        <v>43992.4375</v>
      </c>
      <c r="D29496">
        <f ca="1">_xlfn.IFNA(FORECAST(E29496,OFFSET('HvF table'!B$3:B$318,MATCH(E29496,'HvF table'!A$3:A$318,1)-1,0,2),OFFSET('HvF table'!A$3:A$318,MATCH(E29496,'HvF table'!A$3:A$318,1)-1,0,2)),0)</f>
        <v>0</v>
      </c>
      <c r="E29496">
        <v>-0.2</v>
      </c>
      <c r="G29496">
        <f ca="1">_xlfn.IFNA(FORECAST(E29496,OFFSET('HvF table'!E$3:E$319,MATCH(E29496,'HvF table'!D$3:D$319,1)-1,0,2),OFFSET('HvF table'!D$3:D$319,MATCH(E29496,'HvF table'!D$3:D$319,1)-1,0,2)),0)</f>
        <v>0</v>
      </c>
      <c r="H29496" t="str">
        <f t="shared" ca="1" si="1396"/>
        <v>G</v>
      </c>
      <c r="I29496">
        <f t="shared" ca="1" si="1394"/>
        <v>0</v>
      </c>
      <c r="J29496" t="s">
        <v>75</v>
      </c>
    </row>
    <row r="29497" spans="1:10" x14ac:dyDescent="0.25">
      <c r="A29497" s="65">
        <v>43992</v>
      </c>
      <c r="B29497" s="66">
        <v>0.44097222222222227</v>
      </c>
      <c r="C29497" s="64">
        <f t="shared" si="1395"/>
        <v>43992.440972222219</v>
      </c>
      <c r="D29497">
        <f ca="1">_xlfn.IFNA(FORECAST(E29497,OFFSET('HvF table'!B$3:B$318,MATCH(E29497,'HvF table'!A$3:A$318,1)-1,0,2),OFFSET('HvF table'!A$3:A$318,MATCH(E29497,'HvF table'!A$3:A$318,1)-1,0,2)),0)</f>
        <v>0</v>
      </c>
      <c r="E29497">
        <v>-0.2</v>
      </c>
      <c r="G29497">
        <f ca="1">_xlfn.IFNA(FORECAST(E29497,OFFSET('HvF table'!E$3:E$319,MATCH(E29497,'HvF table'!D$3:D$319,1)-1,0,2),OFFSET('HvF table'!D$3:D$319,MATCH(E29497,'HvF table'!D$3:D$319,1)-1,0,2)),0)</f>
        <v>0</v>
      </c>
      <c r="H29497" t="str">
        <f t="shared" ca="1" si="1396"/>
        <v>G</v>
      </c>
      <c r="I29497">
        <f t="shared" ca="1" si="1394"/>
        <v>0</v>
      </c>
      <c r="J29497" t="s">
        <v>75</v>
      </c>
    </row>
    <row r="29498" spans="1:10" x14ac:dyDescent="0.25">
      <c r="A29498" s="65">
        <v>43992</v>
      </c>
      <c r="B29498" s="66">
        <v>0.44444444444444442</v>
      </c>
      <c r="C29498" s="64">
        <f t="shared" si="1395"/>
        <v>43992.444444444445</v>
      </c>
      <c r="D29498">
        <f ca="1">_xlfn.IFNA(FORECAST(E29498,OFFSET('HvF table'!B$3:B$318,MATCH(E29498,'HvF table'!A$3:A$318,1)-1,0,2),OFFSET('HvF table'!A$3:A$318,MATCH(E29498,'HvF table'!A$3:A$318,1)-1,0,2)),0)</f>
        <v>0</v>
      </c>
      <c r="E29498">
        <v>-0.19</v>
      </c>
      <c r="G29498">
        <f ca="1">_xlfn.IFNA(FORECAST(E29498,OFFSET('HvF table'!E$3:E$319,MATCH(E29498,'HvF table'!D$3:D$319,1)-1,0,2),OFFSET('HvF table'!D$3:D$319,MATCH(E29498,'HvF table'!D$3:D$319,1)-1,0,2)),0)</f>
        <v>0</v>
      </c>
      <c r="H29498" t="str">
        <f t="shared" ca="1" si="1396"/>
        <v>G</v>
      </c>
      <c r="I29498">
        <f t="shared" ca="1" si="1394"/>
        <v>0</v>
      </c>
      <c r="J29498" t="s">
        <v>75</v>
      </c>
    </row>
    <row r="29499" spans="1:10" x14ac:dyDescent="0.25">
      <c r="A29499" s="65">
        <v>43992</v>
      </c>
      <c r="B29499" s="66">
        <v>0.44791666666666669</v>
      </c>
      <c r="C29499" s="64">
        <f t="shared" si="1395"/>
        <v>43992.447916666664</v>
      </c>
      <c r="D29499">
        <f ca="1">_xlfn.IFNA(FORECAST(E29499,OFFSET('HvF table'!B$3:B$318,MATCH(E29499,'HvF table'!A$3:A$318,1)-1,0,2),OFFSET('HvF table'!A$3:A$318,MATCH(E29499,'HvF table'!A$3:A$318,1)-1,0,2)),0)</f>
        <v>0</v>
      </c>
      <c r="E29499">
        <v>-0.2</v>
      </c>
      <c r="G29499">
        <f ca="1">_xlfn.IFNA(FORECAST(E29499,OFFSET('HvF table'!E$3:E$319,MATCH(E29499,'HvF table'!D$3:D$319,1)-1,0,2),OFFSET('HvF table'!D$3:D$319,MATCH(E29499,'HvF table'!D$3:D$319,1)-1,0,2)),0)</f>
        <v>0</v>
      </c>
      <c r="H29499" t="str">
        <f t="shared" ca="1" si="1396"/>
        <v>G</v>
      </c>
      <c r="I29499">
        <f t="shared" ca="1" si="1394"/>
        <v>0</v>
      </c>
      <c r="J29499" t="s">
        <v>75</v>
      </c>
    </row>
    <row r="29500" spans="1:10" x14ac:dyDescent="0.25">
      <c r="A29500" s="65">
        <v>43992</v>
      </c>
      <c r="B29500" s="66">
        <v>0.4513888888888889</v>
      </c>
      <c r="C29500" s="64">
        <f t="shared" si="1395"/>
        <v>43992.451388888891</v>
      </c>
      <c r="D29500">
        <f ca="1">_xlfn.IFNA(FORECAST(E29500,OFFSET('HvF table'!B$3:B$318,MATCH(E29500,'HvF table'!A$3:A$318,1)-1,0,2),OFFSET('HvF table'!A$3:A$318,MATCH(E29500,'HvF table'!A$3:A$318,1)-1,0,2)),0)</f>
        <v>0</v>
      </c>
      <c r="E29500">
        <v>-0.2</v>
      </c>
      <c r="G29500">
        <f ca="1">_xlfn.IFNA(FORECAST(E29500,OFFSET('HvF table'!E$3:E$319,MATCH(E29500,'HvF table'!D$3:D$319,1)-1,0,2),OFFSET('HvF table'!D$3:D$319,MATCH(E29500,'HvF table'!D$3:D$319,1)-1,0,2)),0)</f>
        <v>0</v>
      </c>
      <c r="H29500" t="str">
        <f t="shared" ca="1" si="1396"/>
        <v>G</v>
      </c>
      <c r="I29500">
        <f t="shared" ca="1" si="1394"/>
        <v>0</v>
      </c>
      <c r="J29500" t="s">
        <v>75</v>
      </c>
    </row>
    <row r="29501" spans="1:10" x14ac:dyDescent="0.25">
      <c r="A29501" s="65">
        <v>43992</v>
      </c>
      <c r="B29501" s="66">
        <v>0.4548611111111111</v>
      </c>
      <c r="C29501" s="64">
        <f t="shared" si="1395"/>
        <v>43992.454861111109</v>
      </c>
      <c r="D29501">
        <f ca="1">_xlfn.IFNA(FORECAST(E29501,OFFSET('HvF table'!B$3:B$318,MATCH(E29501,'HvF table'!A$3:A$318,1)-1,0,2),OFFSET('HvF table'!A$3:A$318,MATCH(E29501,'HvF table'!A$3:A$318,1)-1,0,2)),0)</f>
        <v>0</v>
      </c>
      <c r="E29501">
        <v>-0.2</v>
      </c>
      <c r="G29501">
        <f ca="1">_xlfn.IFNA(FORECAST(E29501,OFFSET('HvF table'!E$3:E$319,MATCH(E29501,'HvF table'!D$3:D$319,1)-1,0,2),OFFSET('HvF table'!D$3:D$319,MATCH(E29501,'HvF table'!D$3:D$319,1)-1,0,2)),0)</f>
        <v>0</v>
      </c>
      <c r="H29501" t="str">
        <f t="shared" ca="1" si="1396"/>
        <v>G</v>
      </c>
      <c r="I29501">
        <f t="shared" ca="1" si="1394"/>
        <v>0</v>
      </c>
      <c r="J29501" t="s">
        <v>75</v>
      </c>
    </row>
    <row r="29502" spans="1:10" x14ac:dyDescent="0.25">
      <c r="A29502" s="65">
        <v>43992</v>
      </c>
      <c r="B29502" s="66">
        <v>0.45833333333333331</v>
      </c>
      <c r="C29502" s="64">
        <f t="shared" si="1395"/>
        <v>43992.458333333336</v>
      </c>
      <c r="D29502">
        <f ca="1">_xlfn.IFNA(FORECAST(E29502,OFFSET('HvF table'!B$3:B$318,MATCH(E29502,'HvF table'!A$3:A$318,1)-1,0,2),OFFSET('HvF table'!A$3:A$318,MATCH(E29502,'HvF table'!A$3:A$318,1)-1,0,2)),0)</f>
        <v>0</v>
      </c>
      <c r="E29502">
        <v>-0.2</v>
      </c>
      <c r="G29502">
        <f ca="1">_xlfn.IFNA(FORECAST(E29502,OFFSET('HvF table'!E$3:E$319,MATCH(E29502,'HvF table'!D$3:D$319,1)-1,0,2),OFFSET('HvF table'!D$3:D$319,MATCH(E29502,'HvF table'!D$3:D$319,1)-1,0,2)),0)</f>
        <v>0</v>
      </c>
      <c r="H29502" t="str">
        <f t="shared" ca="1" si="1396"/>
        <v>G</v>
      </c>
      <c r="I29502">
        <f t="shared" ca="1" si="1394"/>
        <v>0</v>
      </c>
      <c r="J29502" t="s">
        <v>75</v>
      </c>
    </row>
    <row r="29503" spans="1:10" x14ac:dyDescent="0.25">
      <c r="A29503" s="65">
        <v>43992</v>
      </c>
      <c r="B29503" s="66">
        <v>0.46180555555555558</v>
      </c>
      <c r="C29503" s="64">
        <f t="shared" si="1395"/>
        <v>43992.461805555555</v>
      </c>
      <c r="D29503">
        <f ca="1">_xlfn.IFNA(FORECAST(E29503,OFFSET('HvF table'!B$3:B$318,MATCH(E29503,'HvF table'!A$3:A$318,1)-1,0,2),OFFSET('HvF table'!A$3:A$318,MATCH(E29503,'HvF table'!A$3:A$318,1)-1,0,2)),0)</f>
        <v>0</v>
      </c>
      <c r="E29503">
        <v>-0.17</v>
      </c>
      <c r="G29503">
        <f ca="1">_xlfn.IFNA(FORECAST(E29503,OFFSET('HvF table'!E$3:E$319,MATCH(E29503,'HvF table'!D$3:D$319,1)-1,0,2),OFFSET('HvF table'!D$3:D$319,MATCH(E29503,'HvF table'!D$3:D$319,1)-1,0,2)),0)</f>
        <v>0</v>
      </c>
      <c r="H29503" t="str">
        <f t="shared" ca="1" si="1396"/>
        <v>G</v>
      </c>
      <c r="I29503">
        <f t="shared" ca="1" si="1394"/>
        <v>0</v>
      </c>
      <c r="J29503" t="s">
        <v>75</v>
      </c>
    </row>
    <row r="29504" spans="1:10" x14ac:dyDescent="0.25">
      <c r="A29504" s="65">
        <v>43992</v>
      </c>
      <c r="B29504" s="66">
        <v>0.46527777777777773</v>
      </c>
      <c r="C29504" s="64">
        <f t="shared" si="1395"/>
        <v>43992.465277777781</v>
      </c>
      <c r="D29504">
        <f ca="1">_xlfn.IFNA(FORECAST(E29504,OFFSET('HvF table'!B$3:B$318,MATCH(E29504,'HvF table'!A$3:A$318,1)-1,0,2),OFFSET('HvF table'!A$3:A$318,MATCH(E29504,'HvF table'!A$3:A$318,1)-1,0,2)),0)</f>
        <v>0</v>
      </c>
      <c r="E29504">
        <v>-0.18</v>
      </c>
      <c r="G29504">
        <f ca="1">_xlfn.IFNA(FORECAST(E29504,OFFSET('HvF table'!E$3:E$319,MATCH(E29504,'HvF table'!D$3:D$319,1)-1,0,2),OFFSET('HvF table'!D$3:D$319,MATCH(E29504,'HvF table'!D$3:D$319,1)-1,0,2)),0)</f>
        <v>0</v>
      </c>
      <c r="H29504" t="str">
        <f t="shared" ca="1" si="1396"/>
        <v>G</v>
      </c>
      <c r="I29504">
        <f t="shared" ca="1" si="1394"/>
        <v>0</v>
      </c>
      <c r="J29504" t="s">
        <v>75</v>
      </c>
    </row>
    <row r="29505" spans="1:10" x14ac:dyDescent="0.25">
      <c r="A29505" s="65">
        <v>43992</v>
      </c>
      <c r="B29505" s="66">
        <v>0.46875</v>
      </c>
      <c r="C29505" s="64">
        <f t="shared" si="1395"/>
        <v>43992.46875</v>
      </c>
      <c r="D29505">
        <f ca="1">_xlfn.IFNA(FORECAST(E29505,OFFSET('HvF table'!B$3:B$318,MATCH(E29505,'HvF table'!A$3:A$318,1)-1,0,2),OFFSET('HvF table'!A$3:A$318,MATCH(E29505,'HvF table'!A$3:A$318,1)-1,0,2)),0)</f>
        <v>0</v>
      </c>
      <c r="E29505">
        <v>-0.15</v>
      </c>
      <c r="G29505">
        <f ca="1">_xlfn.IFNA(FORECAST(E29505,OFFSET('HvF table'!E$3:E$319,MATCH(E29505,'HvF table'!D$3:D$319,1)-1,0,2),OFFSET('HvF table'!D$3:D$319,MATCH(E29505,'HvF table'!D$3:D$319,1)-1,0,2)),0)</f>
        <v>0</v>
      </c>
      <c r="H29505" t="str">
        <f t="shared" ca="1" si="1396"/>
        <v>G</v>
      </c>
      <c r="I29505">
        <f t="shared" ca="1" si="1394"/>
        <v>0</v>
      </c>
      <c r="J29505" t="s">
        <v>75</v>
      </c>
    </row>
    <row r="29506" spans="1:10" x14ac:dyDescent="0.25">
      <c r="A29506" s="65">
        <v>43992</v>
      </c>
      <c r="B29506" s="66">
        <v>0.47222222222222227</v>
      </c>
      <c r="C29506" s="64">
        <f t="shared" si="1395"/>
        <v>43992.472222222219</v>
      </c>
      <c r="D29506">
        <f ca="1">_xlfn.IFNA(FORECAST(E29506,OFFSET('HvF table'!B$3:B$318,MATCH(E29506,'HvF table'!A$3:A$318,1)-1,0,2),OFFSET('HvF table'!A$3:A$318,MATCH(E29506,'HvF table'!A$3:A$318,1)-1,0,2)),0)</f>
        <v>0</v>
      </c>
      <c r="E29506">
        <v>-0.15</v>
      </c>
      <c r="G29506">
        <f ca="1">_xlfn.IFNA(FORECAST(E29506,OFFSET('HvF table'!E$3:E$319,MATCH(E29506,'HvF table'!D$3:D$319,1)-1,0,2),OFFSET('HvF table'!D$3:D$319,MATCH(E29506,'HvF table'!D$3:D$319,1)-1,0,2)),0)</f>
        <v>0</v>
      </c>
      <c r="H29506" t="str">
        <f t="shared" ca="1" si="1396"/>
        <v>G</v>
      </c>
      <c r="I29506">
        <f t="shared" ref="I29506:I29569" ca="1" si="1397">IF(H29506="G",G29506,IF(H29506="B",0))</f>
        <v>0</v>
      </c>
      <c r="J29506" t="s">
        <v>75</v>
      </c>
    </row>
    <row r="29507" spans="1:10" x14ac:dyDescent="0.25">
      <c r="A29507" s="65">
        <v>43992</v>
      </c>
      <c r="B29507" s="66">
        <v>0.47569444444444442</v>
      </c>
      <c r="C29507" s="64">
        <f t="shared" ref="C29507:C29570" si="1398">A29507+B29507</f>
        <v>43992.475694444445</v>
      </c>
      <c r="D29507">
        <f ca="1">_xlfn.IFNA(FORECAST(E29507,OFFSET('HvF table'!B$3:B$318,MATCH(E29507,'HvF table'!A$3:A$318,1)-1,0,2),OFFSET('HvF table'!A$3:A$318,MATCH(E29507,'HvF table'!A$3:A$318,1)-1,0,2)),0)</f>
        <v>0</v>
      </c>
      <c r="E29507">
        <v>-0.14000000000000001</v>
      </c>
      <c r="G29507">
        <f ca="1">_xlfn.IFNA(FORECAST(E29507,OFFSET('HvF table'!E$3:E$319,MATCH(E29507,'HvF table'!D$3:D$319,1)-1,0,2),OFFSET('HvF table'!D$3:D$319,MATCH(E29507,'HvF table'!D$3:D$319,1)-1,0,2)),0)</f>
        <v>0</v>
      </c>
      <c r="H29507" t="str">
        <f t="shared" ca="1" si="1396"/>
        <v>G</v>
      </c>
      <c r="I29507">
        <f t="shared" ca="1" si="1397"/>
        <v>0</v>
      </c>
      <c r="J29507" t="s">
        <v>75</v>
      </c>
    </row>
    <row r="29508" spans="1:10" x14ac:dyDescent="0.25">
      <c r="A29508" s="65">
        <v>43992</v>
      </c>
      <c r="B29508" s="66">
        <v>0.47916666666666669</v>
      </c>
      <c r="C29508" s="64">
        <f t="shared" si="1398"/>
        <v>43992.479166666664</v>
      </c>
      <c r="D29508">
        <f ca="1">_xlfn.IFNA(FORECAST(E29508,OFFSET('HvF table'!B$3:B$318,MATCH(E29508,'HvF table'!A$3:A$318,1)-1,0,2),OFFSET('HvF table'!A$3:A$318,MATCH(E29508,'HvF table'!A$3:A$318,1)-1,0,2)),0)</f>
        <v>0</v>
      </c>
      <c r="E29508">
        <v>-0.12</v>
      </c>
      <c r="G29508">
        <f ca="1">_xlfn.IFNA(FORECAST(E29508,OFFSET('HvF table'!E$3:E$319,MATCH(E29508,'HvF table'!D$3:D$319,1)-1,0,2),OFFSET('HvF table'!D$3:D$319,MATCH(E29508,'HvF table'!D$3:D$319,1)-1,0,2)),0)</f>
        <v>0</v>
      </c>
      <c r="H29508" t="str">
        <f t="shared" ca="1" si="1396"/>
        <v>G</v>
      </c>
      <c r="I29508">
        <f t="shared" ca="1" si="1397"/>
        <v>0</v>
      </c>
      <c r="J29508" t="s">
        <v>75</v>
      </c>
    </row>
    <row r="29509" spans="1:10" x14ac:dyDescent="0.25">
      <c r="A29509" s="65">
        <v>43992</v>
      </c>
      <c r="B29509" s="66">
        <v>0.4826388888888889</v>
      </c>
      <c r="C29509" s="64">
        <f t="shared" si="1398"/>
        <v>43992.482638888891</v>
      </c>
      <c r="D29509">
        <f ca="1">_xlfn.IFNA(FORECAST(E29509,OFFSET('HvF table'!B$3:B$318,MATCH(E29509,'HvF table'!A$3:A$318,1)-1,0,2),OFFSET('HvF table'!A$3:A$318,MATCH(E29509,'HvF table'!A$3:A$318,1)-1,0,2)),0)</f>
        <v>0</v>
      </c>
      <c r="E29509">
        <v>-0.11</v>
      </c>
      <c r="G29509">
        <f ca="1">_xlfn.IFNA(FORECAST(E29509,OFFSET('HvF table'!E$3:E$319,MATCH(E29509,'HvF table'!D$3:D$319,1)-1,0,2),OFFSET('HvF table'!D$3:D$319,MATCH(E29509,'HvF table'!D$3:D$319,1)-1,0,2)),0)</f>
        <v>0</v>
      </c>
      <c r="H29509" t="str">
        <f t="shared" ca="1" si="1396"/>
        <v>G</v>
      </c>
      <c r="I29509">
        <f t="shared" ca="1" si="1397"/>
        <v>0</v>
      </c>
      <c r="J29509" t="s">
        <v>75</v>
      </c>
    </row>
    <row r="29510" spans="1:10" x14ac:dyDescent="0.25">
      <c r="A29510" s="65">
        <v>43992</v>
      </c>
      <c r="B29510" s="66">
        <v>0.4861111111111111</v>
      </c>
      <c r="C29510" s="64">
        <f t="shared" si="1398"/>
        <v>43992.486111111109</v>
      </c>
      <c r="D29510">
        <f ca="1">_xlfn.IFNA(FORECAST(E29510,OFFSET('HvF table'!B$3:B$318,MATCH(E29510,'HvF table'!A$3:A$318,1)-1,0,2),OFFSET('HvF table'!A$3:A$318,MATCH(E29510,'HvF table'!A$3:A$318,1)-1,0,2)),0)</f>
        <v>0</v>
      </c>
      <c r="E29510">
        <v>-0.09</v>
      </c>
      <c r="G29510">
        <f ca="1">_xlfn.IFNA(FORECAST(E29510,OFFSET('HvF table'!E$3:E$319,MATCH(E29510,'HvF table'!D$3:D$319,1)-1,0,2),OFFSET('HvF table'!D$3:D$319,MATCH(E29510,'HvF table'!D$3:D$319,1)-1,0,2)),0)</f>
        <v>0</v>
      </c>
      <c r="H29510" t="str">
        <f t="shared" ca="1" si="1396"/>
        <v>G</v>
      </c>
      <c r="I29510">
        <f t="shared" ca="1" si="1397"/>
        <v>0</v>
      </c>
      <c r="J29510" t="s">
        <v>75</v>
      </c>
    </row>
    <row r="29511" spans="1:10" x14ac:dyDescent="0.25">
      <c r="A29511" s="65">
        <v>43992</v>
      </c>
      <c r="B29511" s="66">
        <v>0.48958333333333331</v>
      </c>
      <c r="C29511" s="64">
        <f t="shared" si="1398"/>
        <v>43992.489583333336</v>
      </c>
      <c r="D29511">
        <f ca="1">_xlfn.IFNA(FORECAST(E29511,OFFSET('HvF table'!B$3:B$318,MATCH(E29511,'HvF table'!A$3:A$318,1)-1,0,2),OFFSET('HvF table'!A$3:A$318,MATCH(E29511,'HvF table'!A$3:A$318,1)-1,0,2)),0)</f>
        <v>0</v>
      </c>
      <c r="E29511">
        <v>-0.09</v>
      </c>
      <c r="G29511">
        <f ca="1">_xlfn.IFNA(FORECAST(E29511,OFFSET('HvF table'!E$3:E$319,MATCH(E29511,'HvF table'!D$3:D$319,1)-1,0,2),OFFSET('HvF table'!D$3:D$319,MATCH(E29511,'HvF table'!D$3:D$319,1)-1,0,2)),0)</f>
        <v>0</v>
      </c>
      <c r="H29511" t="str">
        <f t="shared" ca="1" si="1396"/>
        <v>G</v>
      </c>
      <c r="I29511">
        <f t="shared" ca="1" si="1397"/>
        <v>0</v>
      </c>
      <c r="J29511" t="s">
        <v>75</v>
      </c>
    </row>
    <row r="29512" spans="1:10" x14ac:dyDescent="0.25">
      <c r="A29512" s="65">
        <v>43992</v>
      </c>
      <c r="B29512" s="66">
        <v>0.49305555555555558</v>
      </c>
      <c r="C29512" s="64">
        <f t="shared" si="1398"/>
        <v>43992.493055555555</v>
      </c>
      <c r="D29512">
        <f ca="1">_xlfn.IFNA(FORECAST(E29512,OFFSET('HvF table'!B$3:B$318,MATCH(E29512,'HvF table'!A$3:A$318,1)-1,0,2),OFFSET('HvF table'!A$3:A$318,MATCH(E29512,'HvF table'!A$3:A$318,1)-1,0,2)),0)</f>
        <v>0</v>
      </c>
      <c r="E29512">
        <v>-0.06</v>
      </c>
      <c r="G29512">
        <f ca="1">_xlfn.IFNA(FORECAST(E29512,OFFSET('HvF table'!E$3:E$319,MATCH(E29512,'HvF table'!D$3:D$319,1)-1,0,2),OFFSET('HvF table'!D$3:D$319,MATCH(E29512,'HvF table'!D$3:D$319,1)-1,0,2)),0)</f>
        <v>0</v>
      </c>
      <c r="H29512" t="str">
        <f t="shared" ca="1" si="1396"/>
        <v>G</v>
      </c>
      <c r="I29512">
        <f t="shared" ca="1" si="1397"/>
        <v>0</v>
      </c>
      <c r="J29512" t="s">
        <v>75</v>
      </c>
    </row>
    <row r="29513" spans="1:10" x14ac:dyDescent="0.25">
      <c r="A29513" s="65">
        <v>43992</v>
      </c>
      <c r="B29513" s="66">
        <v>0.49652777777777773</v>
      </c>
      <c r="C29513" s="64">
        <f t="shared" si="1398"/>
        <v>43992.496527777781</v>
      </c>
      <c r="D29513">
        <f ca="1">_xlfn.IFNA(FORECAST(E29513,OFFSET('HvF table'!B$3:B$318,MATCH(E29513,'HvF table'!A$3:A$318,1)-1,0,2),OFFSET('HvF table'!A$3:A$318,MATCH(E29513,'HvF table'!A$3:A$318,1)-1,0,2)),0)</f>
        <v>0</v>
      </c>
      <c r="E29513">
        <v>-0.04</v>
      </c>
      <c r="G29513">
        <f ca="1">_xlfn.IFNA(FORECAST(E29513,OFFSET('HvF table'!E$3:E$319,MATCH(E29513,'HvF table'!D$3:D$319,1)-1,0,2),OFFSET('HvF table'!D$3:D$319,MATCH(E29513,'HvF table'!D$3:D$319,1)-1,0,2)),0)</f>
        <v>0</v>
      </c>
      <c r="H29513" t="str">
        <f t="shared" ca="1" si="1396"/>
        <v>G</v>
      </c>
      <c r="I29513">
        <f t="shared" ca="1" si="1397"/>
        <v>0</v>
      </c>
      <c r="J29513" t="s">
        <v>75</v>
      </c>
    </row>
    <row r="29514" spans="1:10" x14ac:dyDescent="0.25">
      <c r="A29514" s="65">
        <v>43992</v>
      </c>
      <c r="B29514" s="66">
        <v>0.5</v>
      </c>
      <c r="C29514" s="64">
        <f t="shared" si="1398"/>
        <v>43992.5</v>
      </c>
      <c r="D29514">
        <f ca="1">_xlfn.IFNA(FORECAST(E29514,OFFSET('HvF table'!B$3:B$318,MATCH(E29514,'HvF table'!A$3:A$318,1)-1,0,2),OFFSET('HvF table'!A$3:A$318,MATCH(E29514,'HvF table'!A$3:A$318,1)-1,0,2)),0)</f>
        <v>0</v>
      </c>
      <c r="E29514">
        <v>-0.03</v>
      </c>
      <c r="G29514">
        <f ca="1">_xlfn.IFNA(FORECAST(E29514,OFFSET('HvF table'!E$3:E$319,MATCH(E29514,'HvF table'!D$3:D$319,1)-1,0,2),OFFSET('HvF table'!D$3:D$319,MATCH(E29514,'HvF table'!D$3:D$319,1)-1,0,2)),0)</f>
        <v>0</v>
      </c>
      <c r="H29514" t="str">
        <f t="shared" ca="1" si="1396"/>
        <v>G</v>
      </c>
      <c r="I29514">
        <f t="shared" ca="1" si="1397"/>
        <v>0</v>
      </c>
      <c r="J29514" t="s">
        <v>75</v>
      </c>
    </row>
    <row r="29515" spans="1:10" x14ac:dyDescent="0.25">
      <c r="A29515" s="65">
        <v>43992</v>
      </c>
      <c r="B29515" s="66">
        <v>0.50347222222222221</v>
      </c>
      <c r="C29515" s="64">
        <f t="shared" si="1398"/>
        <v>43992.503472222219</v>
      </c>
      <c r="D29515">
        <f ca="1">_xlfn.IFNA(FORECAST(E29515,OFFSET('HvF table'!B$3:B$318,MATCH(E29515,'HvF table'!A$3:A$318,1)-1,0,2),OFFSET('HvF table'!A$3:A$318,MATCH(E29515,'HvF table'!A$3:A$318,1)-1,0,2)),0)</f>
        <v>0</v>
      </c>
      <c r="E29515">
        <v>-0.03</v>
      </c>
      <c r="G29515">
        <f ca="1">_xlfn.IFNA(FORECAST(E29515,OFFSET('HvF table'!E$3:E$319,MATCH(E29515,'HvF table'!D$3:D$319,1)-1,0,2),OFFSET('HvF table'!D$3:D$319,MATCH(E29515,'HvF table'!D$3:D$319,1)-1,0,2)),0)</f>
        <v>0</v>
      </c>
      <c r="H29515" t="str">
        <f t="shared" ca="1" si="1396"/>
        <v>G</v>
      </c>
      <c r="I29515">
        <f t="shared" ca="1" si="1397"/>
        <v>0</v>
      </c>
      <c r="J29515" t="s">
        <v>75</v>
      </c>
    </row>
    <row r="29516" spans="1:10" x14ac:dyDescent="0.25">
      <c r="A29516" s="65">
        <v>43992</v>
      </c>
      <c r="B29516" s="66">
        <v>0.50694444444444442</v>
      </c>
      <c r="C29516" s="64">
        <f t="shared" si="1398"/>
        <v>43992.506944444445</v>
      </c>
      <c r="D29516">
        <f ca="1">_xlfn.IFNA(FORECAST(E29516,OFFSET('HvF table'!B$3:B$318,MATCH(E29516,'HvF table'!A$3:A$318,1)-1,0,2),OFFSET('HvF table'!A$3:A$318,MATCH(E29516,'HvF table'!A$3:A$318,1)-1,0,2)),0)</f>
        <v>0</v>
      </c>
      <c r="E29516">
        <v>-0.05</v>
      </c>
      <c r="G29516">
        <f ca="1">_xlfn.IFNA(FORECAST(E29516,OFFSET('HvF table'!E$3:E$319,MATCH(E29516,'HvF table'!D$3:D$319,1)-1,0,2),OFFSET('HvF table'!D$3:D$319,MATCH(E29516,'HvF table'!D$3:D$319,1)-1,0,2)),0)</f>
        <v>0</v>
      </c>
      <c r="H29516" t="str">
        <f t="shared" ca="1" si="1396"/>
        <v>G</v>
      </c>
      <c r="I29516">
        <f t="shared" ca="1" si="1397"/>
        <v>0</v>
      </c>
      <c r="J29516" t="s">
        <v>75</v>
      </c>
    </row>
    <row r="29517" spans="1:10" x14ac:dyDescent="0.25">
      <c r="A29517" s="65">
        <v>43992</v>
      </c>
      <c r="B29517" s="66">
        <v>0.51041666666666663</v>
      </c>
      <c r="C29517" s="64">
        <f t="shared" si="1398"/>
        <v>43992.510416666664</v>
      </c>
      <c r="D29517">
        <f ca="1">_xlfn.IFNA(FORECAST(E29517,OFFSET('HvF table'!B$3:B$318,MATCH(E29517,'HvF table'!A$3:A$318,1)-1,0,2),OFFSET('HvF table'!A$3:A$318,MATCH(E29517,'HvF table'!A$3:A$318,1)-1,0,2)),0)</f>
        <v>0</v>
      </c>
      <c r="E29517">
        <v>-0.06</v>
      </c>
      <c r="G29517">
        <f ca="1">_xlfn.IFNA(FORECAST(E29517,OFFSET('HvF table'!E$3:E$319,MATCH(E29517,'HvF table'!D$3:D$319,1)-1,0,2),OFFSET('HvF table'!D$3:D$319,MATCH(E29517,'HvF table'!D$3:D$319,1)-1,0,2)),0)</f>
        <v>0</v>
      </c>
      <c r="H29517" t="str">
        <f t="shared" ca="1" si="1396"/>
        <v>G</v>
      </c>
      <c r="I29517">
        <f t="shared" ca="1" si="1397"/>
        <v>0</v>
      </c>
      <c r="J29517" t="s">
        <v>75</v>
      </c>
    </row>
    <row r="29518" spans="1:10" x14ac:dyDescent="0.25">
      <c r="A29518" s="65">
        <v>43992</v>
      </c>
      <c r="B29518" s="66">
        <v>0.51388888888888895</v>
      </c>
      <c r="C29518" s="64">
        <f t="shared" si="1398"/>
        <v>43992.513888888891</v>
      </c>
      <c r="D29518">
        <f ca="1">_xlfn.IFNA(FORECAST(E29518,OFFSET('HvF table'!B$3:B$318,MATCH(E29518,'HvF table'!A$3:A$318,1)-1,0,2),OFFSET('HvF table'!A$3:A$318,MATCH(E29518,'HvF table'!A$3:A$318,1)-1,0,2)),0)</f>
        <v>0</v>
      </c>
      <c r="E29518">
        <v>-0.09</v>
      </c>
      <c r="G29518">
        <f ca="1">_xlfn.IFNA(FORECAST(E29518,OFFSET('HvF table'!E$3:E$319,MATCH(E29518,'HvF table'!D$3:D$319,1)-1,0,2),OFFSET('HvF table'!D$3:D$319,MATCH(E29518,'HvF table'!D$3:D$319,1)-1,0,2)),0)</f>
        <v>0</v>
      </c>
      <c r="H29518" t="str">
        <f t="shared" ca="1" si="1396"/>
        <v>G</v>
      </c>
      <c r="I29518">
        <f t="shared" ca="1" si="1397"/>
        <v>0</v>
      </c>
      <c r="J29518" t="s">
        <v>75</v>
      </c>
    </row>
    <row r="29519" spans="1:10" x14ac:dyDescent="0.25">
      <c r="A29519" s="65">
        <v>43992</v>
      </c>
      <c r="B29519" s="66">
        <v>0.51736111111111105</v>
      </c>
      <c r="C29519" s="64">
        <f t="shared" si="1398"/>
        <v>43992.517361111109</v>
      </c>
      <c r="D29519">
        <f ca="1">_xlfn.IFNA(FORECAST(E29519,OFFSET('HvF table'!B$3:B$318,MATCH(E29519,'HvF table'!A$3:A$318,1)-1,0,2),OFFSET('HvF table'!A$3:A$318,MATCH(E29519,'HvF table'!A$3:A$318,1)-1,0,2)),0)</f>
        <v>0</v>
      </c>
      <c r="E29519">
        <v>-0.1</v>
      </c>
      <c r="G29519">
        <f ca="1">_xlfn.IFNA(FORECAST(E29519,OFFSET('HvF table'!E$3:E$319,MATCH(E29519,'HvF table'!D$3:D$319,1)-1,0,2),OFFSET('HvF table'!D$3:D$319,MATCH(E29519,'HvF table'!D$3:D$319,1)-1,0,2)),0)</f>
        <v>0</v>
      </c>
      <c r="H29519" t="str">
        <f t="shared" ca="1" si="1396"/>
        <v>G</v>
      </c>
      <c r="I29519">
        <f t="shared" ca="1" si="1397"/>
        <v>0</v>
      </c>
      <c r="J29519" t="s">
        <v>75</v>
      </c>
    </row>
    <row r="29520" spans="1:10" x14ac:dyDescent="0.25">
      <c r="A29520" s="65">
        <v>43992</v>
      </c>
      <c r="B29520" s="66">
        <v>0.52083333333333337</v>
      </c>
      <c r="C29520" s="64">
        <f t="shared" si="1398"/>
        <v>43992.520833333336</v>
      </c>
      <c r="D29520">
        <f ca="1">_xlfn.IFNA(FORECAST(E29520,OFFSET('HvF table'!B$3:B$318,MATCH(E29520,'HvF table'!A$3:A$318,1)-1,0,2),OFFSET('HvF table'!A$3:A$318,MATCH(E29520,'HvF table'!A$3:A$318,1)-1,0,2)),0)</f>
        <v>0</v>
      </c>
      <c r="E29520">
        <v>-0.14000000000000001</v>
      </c>
      <c r="G29520">
        <f ca="1">_xlfn.IFNA(FORECAST(E29520,OFFSET('HvF table'!E$3:E$319,MATCH(E29520,'HvF table'!D$3:D$319,1)-1,0,2),OFFSET('HvF table'!D$3:D$319,MATCH(E29520,'HvF table'!D$3:D$319,1)-1,0,2)),0)</f>
        <v>0</v>
      </c>
      <c r="H29520" t="str">
        <f t="shared" ca="1" si="1396"/>
        <v>G</v>
      </c>
      <c r="I29520">
        <f t="shared" ca="1" si="1397"/>
        <v>0</v>
      </c>
      <c r="J29520" t="s">
        <v>75</v>
      </c>
    </row>
    <row r="29521" spans="1:10" x14ac:dyDescent="0.25">
      <c r="A29521" s="65">
        <v>43992</v>
      </c>
      <c r="B29521" s="66">
        <v>0.52430555555555558</v>
      </c>
      <c r="C29521" s="64">
        <f t="shared" si="1398"/>
        <v>43992.524305555555</v>
      </c>
      <c r="D29521">
        <f ca="1">_xlfn.IFNA(FORECAST(E29521,OFFSET('HvF table'!B$3:B$318,MATCH(E29521,'HvF table'!A$3:A$318,1)-1,0,2),OFFSET('HvF table'!A$3:A$318,MATCH(E29521,'HvF table'!A$3:A$318,1)-1,0,2)),0)</f>
        <v>0</v>
      </c>
      <c r="E29521">
        <v>-0.14000000000000001</v>
      </c>
      <c r="G29521">
        <f ca="1">_xlfn.IFNA(FORECAST(E29521,OFFSET('HvF table'!E$3:E$319,MATCH(E29521,'HvF table'!D$3:D$319,1)-1,0,2),OFFSET('HvF table'!D$3:D$319,MATCH(E29521,'HvF table'!D$3:D$319,1)-1,0,2)),0)</f>
        <v>0</v>
      </c>
      <c r="H29521" t="str">
        <f t="shared" ca="1" si="1396"/>
        <v>G</v>
      </c>
      <c r="I29521">
        <f t="shared" ca="1" si="1397"/>
        <v>0</v>
      </c>
      <c r="J29521" t="s">
        <v>75</v>
      </c>
    </row>
    <row r="29522" spans="1:10" x14ac:dyDescent="0.25">
      <c r="A29522" s="65">
        <v>43992</v>
      </c>
      <c r="B29522" s="66">
        <v>0.52777777777777779</v>
      </c>
      <c r="C29522" s="64">
        <f t="shared" si="1398"/>
        <v>43992.527777777781</v>
      </c>
      <c r="D29522">
        <f ca="1">_xlfn.IFNA(FORECAST(E29522,OFFSET('HvF table'!B$3:B$318,MATCH(E29522,'HvF table'!A$3:A$318,1)-1,0,2),OFFSET('HvF table'!A$3:A$318,MATCH(E29522,'HvF table'!A$3:A$318,1)-1,0,2)),0)</f>
        <v>0</v>
      </c>
      <c r="E29522">
        <v>-0.14000000000000001</v>
      </c>
      <c r="G29522">
        <f ca="1">_xlfn.IFNA(FORECAST(E29522,OFFSET('HvF table'!E$3:E$319,MATCH(E29522,'HvF table'!D$3:D$319,1)-1,0,2),OFFSET('HvF table'!D$3:D$319,MATCH(E29522,'HvF table'!D$3:D$319,1)-1,0,2)),0)</f>
        <v>0</v>
      </c>
      <c r="H29522" t="str">
        <f t="shared" ca="1" si="1396"/>
        <v>G</v>
      </c>
      <c r="I29522">
        <f t="shared" ca="1" si="1397"/>
        <v>0</v>
      </c>
      <c r="J29522" t="s">
        <v>75</v>
      </c>
    </row>
    <row r="29523" spans="1:10" x14ac:dyDescent="0.25">
      <c r="A29523" s="65">
        <v>43992</v>
      </c>
      <c r="B29523" s="66">
        <v>0.53125</v>
      </c>
      <c r="C29523" s="64">
        <f t="shared" si="1398"/>
        <v>43992.53125</v>
      </c>
      <c r="D29523">
        <f ca="1">_xlfn.IFNA(FORECAST(E29523,OFFSET('HvF table'!B$3:B$318,MATCH(E29523,'HvF table'!A$3:A$318,1)-1,0,2),OFFSET('HvF table'!A$3:A$318,MATCH(E29523,'HvF table'!A$3:A$318,1)-1,0,2)),0)</f>
        <v>0</v>
      </c>
      <c r="E29523">
        <v>-0.15</v>
      </c>
      <c r="G29523">
        <f ca="1">_xlfn.IFNA(FORECAST(E29523,OFFSET('HvF table'!E$3:E$319,MATCH(E29523,'HvF table'!D$3:D$319,1)-1,0,2),OFFSET('HvF table'!D$3:D$319,MATCH(E29523,'HvF table'!D$3:D$319,1)-1,0,2)),0)</f>
        <v>0</v>
      </c>
      <c r="H29523" t="str">
        <f t="shared" ca="1" si="1396"/>
        <v>G</v>
      </c>
      <c r="I29523">
        <f t="shared" ca="1" si="1397"/>
        <v>0</v>
      </c>
      <c r="J29523" t="s">
        <v>75</v>
      </c>
    </row>
    <row r="29524" spans="1:10" x14ac:dyDescent="0.25">
      <c r="A29524" s="65">
        <v>43992</v>
      </c>
      <c r="B29524" s="66">
        <v>0.53472222222222221</v>
      </c>
      <c r="C29524" s="64">
        <f t="shared" si="1398"/>
        <v>43992.534722222219</v>
      </c>
      <c r="D29524">
        <f ca="1">_xlfn.IFNA(FORECAST(E29524,OFFSET('HvF table'!B$3:B$318,MATCH(E29524,'HvF table'!A$3:A$318,1)-1,0,2),OFFSET('HvF table'!A$3:A$318,MATCH(E29524,'HvF table'!A$3:A$318,1)-1,0,2)),0)</f>
        <v>0</v>
      </c>
      <c r="E29524">
        <v>-0.17</v>
      </c>
      <c r="G29524">
        <f ca="1">_xlfn.IFNA(FORECAST(E29524,OFFSET('HvF table'!E$3:E$319,MATCH(E29524,'HvF table'!D$3:D$319,1)-1,0,2),OFFSET('HvF table'!D$3:D$319,MATCH(E29524,'HvF table'!D$3:D$319,1)-1,0,2)),0)</f>
        <v>0</v>
      </c>
      <c r="H29524" t="str">
        <f t="shared" ca="1" si="1396"/>
        <v>G</v>
      </c>
      <c r="I29524">
        <f t="shared" ca="1" si="1397"/>
        <v>0</v>
      </c>
      <c r="J29524" t="s">
        <v>75</v>
      </c>
    </row>
    <row r="29525" spans="1:10" x14ac:dyDescent="0.25">
      <c r="A29525" s="65">
        <v>43992</v>
      </c>
      <c r="B29525" s="66">
        <v>0.53819444444444442</v>
      </c>
      <c r="C29525" s="64">
        <f t="shared" si="1398"/>
        <v>43992.538194444445</v>
      </c>
      <c r="D29525">
        <f ca="1">_xlfn.IFNA(FORECAST(E29525,OFFSET('HvF table'!B$3:B$318,MATCH(E29525,'HvF table'!A$3:A$318,1)-1,0,2),OFFSET('HvF table'!A$3:A$318,MATCH(E29525,'HvF table'!A$3:A$318,1)-1,0,2)),0)</f>
        <v>0</v>
      </c>
      <c r="E29525">
        <v>-0.18</v>
      </c>
      <c r="G29525">
        <f ca="1">_xlfn.IFNA(FORECAST(E29525,OFFSET('HvF table'!E$3:E$319,MATCH(E29525,'HvF table'!D$3:D$319,1)-1,0,2),OFFSET('HvF table'!D$3:D$319,MATCH(E29525,'HvF table'!D$3:D$319,1)-1,0,2)),0)</f>
        <v>0</v>
      </c>
      <c r="H29525" t="str">
        <f t="shared" ca="1" si="1396"/>
        <v>G</v>
      </c>
      <c r="I29525">
        <f t="shared" ca="1" si="1397"/>
        <v>0</v>
      </c>
      <c r="J29525" t="s">
        <v>75</v>
      </c>
    </row>
    <row r="29526" spans="1:10" x14ac:dyDescent="0.25">
      <c r="A29526" s="65">
        <v>43992</v>
      </c>
      <c r="B29526" s="66">
        <v>0.54166666666666663</v>
      </c>
      <c r="C29526" s="64">
        <f t="shared" si="1398"/>
        <v>43992.541666666664</v>
      </c>
      <c r="D29526">
        <f ca="1">_xlfn.IFNA(FORECAST(E29526,OFFSET('HvF table'!B$3:B$318,MATCH(E29526,'HvF table'!A$3:A$318,1)-1,0,2),OFFSET('HvF table'!A$3:A$318,MATCH(E29526,'HvF table'!A$3:A$318,1)-1,0,2)),0)</f>
        <v>0</v>
      </c>
      <c r="E29526">
        <v>-0.2</v>
      </c>
      <c r="G29526">
        <f ca="1">_xlfn.IFNA(FORECAST(E29526,OFFSET('HvF table'!E$3:E$319,MATCH(E29526,'HvF table'!D$3:D$319,1)-1,0,2),OFFSET('HvF table'!D$3:D$319,MATCH(E29526,'HvF table'!D$3:D$319,1)-1,0,2)),0)</f>
        <v>0</v>
      </c>
      <c r="H29526" t="str">
        <f t="shared" ca="1" si="1396"/>
        <v>G</v>
      </c>
      <c r="I29526">
        <f t="shared" ca="1" si="1397"/>
        <v>0</v>
      </c>
      <c r="J29526" t="s">
        <v>75</v>
      </c>
    </row>
    <row r="29527" spans="1:10" x14ac:dyDescent="0.25">
      <c r="A29527" s="65">
        <v>43992</v>
      </c>
      <c r="B29527" s="66">
        <v>0.54513888888888895</v>
      </c>
      <c r="C29527" s="64">
        <f t="shared" si="1398"/>
        <v>43992.545138888891</v>
      </c>
      <c r="D29527">
        <f ca="1">_xlfn.IFNA(FORECAST(E29527,OFFSET('HvF table'!B$3:B$318,MATCH(E29527,'HvF table'!A$3:A$318,1)-1,0,2),OFFSET('HvF table'!A$3:A$318,MATCH(E29527,'HvF table'!A$3:A$318,1)-1,0,2)),0)</f>
        <v>0</v>
      </c>
      <c r="E29527">
        <v>-0.2</v>
      </c>
      <c r="G29527">
        <f ca="1">_xlfn.IFNA(FORECAST(E29527,OFFSET('HvF table'!E$3:E$319,MATCH(E29527,'HvF table'!D$3:D$319,1)-1,0,2),OFFSET('HvF table'!D$3:D$319,MATCH(E29527,'HvF table'!D$3:D$319,1)-1,0,2)),0)</f>
        <v>0</v>
      </c>
      <c r="H29527" t="str">
        <f t="shared" ca="1" si="1396"/>
        <v>G</v>
      </c>
      <c r="I29527">
        <f t="shared" ca="1" si="1397"/>
        <v>0</v>
      </c>
      <c r="J29527" t="s">
        <v>75</v>
      </c>
    </row>
    <row r="29528" spans="1:10" x14ac:dyDescent="0.25">
      <c r="A29528" s="65">
        <v>43992</v>
      </c>
      <c r="B29528" s="66">
        <v>0.54861111111111105</v>
      </c>
      <c r="C29528" s="64">
        <f t="shared" si="1398"/>
        <v>43992.548611111109</v>
      </c>
      <c r="D29528">
        <f ca="1">_xlfn.IFNA(FORECAST(E29528,OFFSET('HvF table'!B$3:B$318,MATCH(E29528,'HvF table'!A$3:A$318,1)-1,0,2),OFFSET('HvF table'!A$3:A$318,MATCH(E29528,'HvF table'!A$3:A$318,1)-1,0,2)),0)</f>
        <v>0</v>
      </c>
      <c r="E29528">
        <v>-0.2</v>
      </c>
      <c r="G29528">
        <f ca="1">_xlfn.IFNA(FORECAST(E29528,OFFSET('HvF table'!E$3:E$319,MATCH(E29528,'HvF table'!D$3:D$319,1)-1,0,2),OFFSET('HvF table'!D$3:D$319,MATCH(E29528,'HvF table'!D$3:D$319,1)-1,0,2)),0)</f>
        <v>0</v>
      </c>
      <c r="H29528" t="str">
        <f t="shared" ca="1" si="1396"/>
        <v>G</v>
      </c>
      <c r="I29528">
        <f t="shared" ca="1" si="1397"/>
        <v>0</v>
      </c>
      <c r="J29528" t="s">
        <v>75</v>
      </c>
    </row>
    <row r="29529" spans="1:10" x14ac:dyDescent="0.25">
      <c r="A29529" s="65">
        <v>43992</v>
      </c>
      <c r="B29529" s="66">
        <v>0.55208333333333337</v>
      </c>
      <c r="C29529" s="64">
        <f t="shared" si="1398"/>
        <v>43992.552083333336</v>
      </c>
      <c r="D29529">
        <f ca="1">_xlfn.IFNA(FORECAST(E29529,OFFSET('HvF table'!B$3:B$318,MATCH(E29529,'HvF table'!A$3:A$318,1)-1,0,2),OFFSET('HvF table'!A$3:A$318,MATCH(E29529,'HvF table'!A$3:A$318,1)-1,0,2)),0)</f>
        <v>0</v>
      </c>
      <c r="E29529">
        <v>-0.2</v>
      </c>
      <c r="G29529">
        <f ca="1">_xlfn.IFNA(FORECAST(E29529,OFFSET('HvF table'!E$3:E$319,MATCH(E29529,'HvF table'!D$3:D$319,1)-1,0,2),OFFSET('HvF table'!D$3:D$319,MATCH(E29529,'HvF table'!D$3:D$319,1)-1,0,2)),0)</f>
        <v>0</v>
      </c>
      <c r="H29529" t="str">
        <f t="shared" ca="1" si="1396"/>
        <v>G</v>
      </c>
      <c r="I29529">
        <f t="shared" ca="1" si="1397"/>
        <v>0</v>
      </c>
      <c r="J29529" t="s">
        <v>75</v>
      </c>
    </row>
    <row r="29530" spans="1:10" x14ac:dyDescent="0.25">
      <c r="A29530" s="65">
        <v>43992</v>
      </c>
      <c r="B29530" s="66">
        <v>0.55555555555555558</v>
      </c>
      <c r="C29530" s="64">
        <f t="shared" si="1398"/>
        <v>43992.555555555555</v>
      </c>
      <c r="D29530">
        <f ca="1">_xlfn.IFNA(FORECAST(E29530,OFFSET('HvF table'!B$3:B$318,MATCH(E29530,'HvF table'!A$3:A$318,1)-1,0,2),OFFSET('HvF table'!A$3:A$318,MATCH(E29530,'HvF table'!A$3:A$318,1)-1,0,2)),0)</f>
        <v>0</v>
      </c>
      <c r="E29530">
        <v>-0.19</v>
      </c>
      <c r="G29530">
        <f ca="1">_xlfn.IFNA(FORECAST(E29530,OFFSET('HvF table'!E$3:E$319,MATCH(E29530,'HvF table'!D$3:D$319,1)-1,0,2),OFFSET('HvF table'!D$3:D$319,MATCH(E29530,'HvF table'!D$3:D$319,1)-1,0,2)),0)</f>
        <v>0</v>
      </c>
      <c r="H29530" t="str">
        <f t="shared" ca="1" si="1396"/>
        <v>G</v>
      </c>
      <c r="I29530">
        <f t="shared" ca="1" si="1397"/>
        <v>0</v>
      </c>
      <c r="J29530" t="s">
        <v>75</v>
      </c>
    </row>
    <row r="29531" spans="1:10" x14ac:dyDescent="0.25">
      <c r="A29531" s="65">
        <v>43992</v>
      </c>
      <c r="B29531" s="66">
        <v>0.55902777777777779</v>
      </c>
      <c r="C29531" s="64">
        <f t="shared" si="1398"/>
        <v>43992.559027777781</v>
      </c>
      <c r="D29531">
        <f ca="1">_xlfn.IFNA(FORECAST(E29531,OFFSET('HvF table'!B$3:B$318,MATCH(E29531,'HvF table'!A$3:A$318,1)-1,0,2),OFFSET('HvF table'!A$3:A$318,MATCH(E29531,'HvF table'!A$3:A$318,1)-1,0,2)),0)</f>
        <v>0</v>
      </c>
      <c r="E29531">
        <v>-0.21</v>
      </c>
      <c r="G29531">
        <f ca="1">_xlfn.IFNA(FORECAST(E29531,OFFSET('HvF table'!E$3:E$319,MATCH(E29531,'HvF table'!D$3:D$319,1)-1,0,2),OFFSET('HvF table'!D$3:D$319,MATCH(E29531,'HvF table'!D$3:D$319,1)-1,0,2)),0)</f>
        <v>0</v>
      </c>
      <c r="H29531" t="str">
        <f t="shared" ca="1" si="1396"/>
        <v>G</v>
      </c>
      <c r="I29531">
        <f t="shared" ca="1" si="1397"/>
        <v>0</v>
      </c>
      <c r="J29531" t="s">
        <v>75</v>
      </c>
    </row>
    <row r="29532" spans="1:10" x14ac:dyDescent="0.25">
      <c r="A29532" s="65">
        <v>43992</v>
      </c>
      <c r="B29532" s="66">
        <v>0.5625</v>
      </c>
      <c r="C29532" s="64">
        <f t="shared" si="1398"/>
        <v>43992.5625</v>
      </c>
      <c r="D29532">
        <f ca="1">_xlfn.IFNA(FORECAST(E29532,OFFSET('HvF table'!B$3:B$318,MATCH(E29532,'HvF table'!A$3:A$318,1)-1,0,2),OFFSET('HvF table'!A$3:A$318,MATCH(E29532,'HvF table'!A$3:A$318,1)-1,0,2)),0)</f>
        <v>0</v>
      </c>
      <c r="E29532">
        <v>-0.2</v>
      </c>
      <c r="G29532">
        <f ca="1">_xlfn.IFNA(FORECAST(E29532,OFFSET('HvF table'!E$3:E$319,MATCH(E29532,'HvF table'!D$3:D$319,1)-1,0,2),OFFSET('HvF table'!D$3:D$319,MATCH(E29532,'HvF table'!D$3:D$319,1)-1,0,2)),0)</f>
        <v>0</v>
      </c>
      <c r="H29532" t="str">
        <f t="shared" ca="1" si="1396"/>
        <v>G</v>
      </c>
      <c r="I29532">
        <f t="shared" ca="1" si="1397"/>
        <v>0</v>
      </c>
      <c r="J29532" t="s">
        <v>75</v>
      </c>
    </row>
    <row r="29533" spans="1:10" x14ac:dyDescent="0.25">
      <c r="A29533" s="65">
        <v>43992</v>
      </c>
      <c r="B29533" s="66">
        <v>0.56597222222222221</v>
      </c>
      <c r="C29533" s="64">
        <f t="shared" si="1398"/>
        <v>43992.565972222219</v>
      </c>
      <c r="D29533">
        <f ca="1">_xlfn.IFNA(FORECAST(E29533,OFFSET('HvF table'!B$3:B$318,MATCH(E29533,'HvF table'!A$3:A$318,1)-1,0,2),OFFSET('HvF table'!A$3:A$318,MATCH(E29533,'HvF table'!A$3:A$318,1)-1,0,2)),0)</f>
        <v>0</v>
      </c>
      <c r="E29533">
        <v>-0.2</v>
      </c>
      <c r="G29533">
        <f ca="1">_xlfn.IFNA(FORECAST(E29533,OFFSET('HvF table'!E$3:E$319,MATCH(E29533,'HvF table'!D$3:D$319,1)-1,0,2),OFFSET('HvF table'!D$3:D$319,MATCH(E29533,'HvF table'!D$3:D$319,1)-1,0,2)),0)</f>
        <v>0</v>
      </c>
      <c r="H29533" t="str">
        <f t="shared" ca="1" si="1396"/>
        <v>G</v>
      </c>
      <c r="I29533">
        <f t="shared" ca="1" si="1397"/>
        <v>0</v>
      </c>
      <c r="J29533" t="s">
        <v>75</v>
      </c>
    </row>
    <row r="29534" spans="1:10" x14ac:dyDescent="0.25">
      <c r="A29534" s="65">
        <v>43992</v>
      </c>
      <c r="B29534" s="66">
        <v>0.56944444444444442</v>
      </c>
      <c r="C29534" s="64">
        <f t="shared" si="1398"/>
        <v>43992.569444444445</v>
      </c>
      <c r="D29534">
        <f ca="1">_xlfn.IFNA(FORECAST(E29534,OFFSET('HvF table'!B$3:B$318,MATCH(E29534,'HvF table'!A$3:A$318,1)-1,0,2),OFFSET('HvF table'!A$3:A$318,MATCH(E29534,'HvF table'!A$3:A$318,1)-1,0,2)),0)</f>
        <v>0</v>
      </c>
      <c r="E29534">
        <v>-0.22</v>
      </c>
      <c r="G29534">
        <f ca="1">_xlfn.IFNA(FORECAST(E29534,OFFSET('HvF table'!E$3:E$319,MATCH(E29534,'HvF table'!D$3:D$319,1)-1,0,2),OFFSET('HvF table'!D$3:D$319,MATCH(E29534,'HvF table'!D$3:D$319,1)-1,0,2)),0)</f>
        <v>0</v>
      </c>
      <c r="H29534" t="str">
        <f t="shared" ca="1" si="1396"/>
        <v>G</v>
      </c>
      <c r="I29534">
        <f t="shared" ca="1" si="1397"/>
        <v>0</v>
      </c>
      <c r="J29534" t="s">
        <v>75</v>
      </c>
    </row>
    <row r="29535" spans="1:10" x14ac:dyDescent="0.25">
      <c r="A29535" s="65">
        <v>43992</v>
      </c>
      <c r="B29535" s="66">
        <v>0.57291666666666663</v>
      </c>
      <c r="C29535" s="64">
        <f t="shared" si="1398"/>
        <v>43992.572916666664</v>
      </c>
      <c r="D29535">
        <f ca="1">_xlfn.IFNA(FORECAST(E29535,OFFSET('HvF table'!B$3:B$318,MATCH(E29535,'HvF table'!A$3:A$318,1)-1,0,2),OFFSET('HvF table'!A$3:A$318,MATCH(E29535,'HvF table'!A$3:A$318,1)-1,0,2)),0)</f>
        <v>0</v>
      </c>
      <c r="E29535">
        <v>-0.2</v>
      </c>
      <c r="G29535">
        <f ca="1">_xlfn.IFNA(FORECAST(E29535,OFFSET('HvF table'!E$3:E$319,MATCH(E29535,'HvF table'!D$3:D$319,1)-1,0,2),OFFSET('HvF table'!D$3:D$319,MATCH(E29535,'HvF table'!D$3:D$319,1)-1,0,2)),0)</f>
        <v>0</v>
      </c>
      <c r="H29535" t="str">
        <f t="shared" ca="1" si="1396"/>
        <v>G</v>
      </c>
      <c r="I29535">
        <f t="shared" ca="1" si="1397"/>
        <v>0</v>
      </c>
      <c r="J29535" t="s">
        <v>75</v>
      </c>
    </row>
    <row r="29536" spans="1:10" x14ac:dyDescent="0.25">
      <c r="A29536" s="65">
        <v>43992</v>
      </c>
      <c r="B29536" s="66">
        <v>0.57638888888888895</v>
      </c>
      <c r="C29536" s="64">
        <f t="shared" si="1398"/>
        <v>43992.576388888891</v>
      </c>
      <c r="D29536">
        <f ca="1">_xlfn.IFNA(FORECAST(E29536,OFFSET('HvF table'!B$3:B$318,MATCH(E29536,'HvF table'!A$3:A$318,1)-1,0,2),OFFSET('HvF table'!A$3:A$318,MATCH(E29536,'HvF table'!A$3:A$318,1)-1,0,2)),0)</f>
        <v>0</v>
      </c>
      <c r="E29536">
        <v>-0.2</v>
      </c>
      <c r="G29536">
        <f ca="1">_xlfn.IFNA(FORECAST(E29536,OFFSET('HvF table'!E$3:E$319,MATCH(E29536,'HvF table'!D$3:D$319,1)-1,0,2),OFFSET('HvF table'!D$3:D$319,MATCH(E29536,'HvF table'!D$3:D$319,1)-1,0,2)),0)</f>
        <v>0</v>
      </c>
      <c r="H29536" t="str">
        <f t="shared" ca="1" si="1396"/>
        <v>G</v>
      </c>
      <c r="I29536">
        <f t="shared" ca="1" si="1397"/>
        <v>0</v>
      </c>
      <c r="J29536" t="s">
        <v>75</v>
      </c>
    </row>
    <row r="29537" spans="1:10" x14ac:dyDescent="0.25">
      <c r="A29537" s="65">
        <v>43992</v>
      </c>
      <c r="B29537" s="66">
        <v>0.57986111111111105</v>
      </c>
      <c r="C29537" s="64">
        <f t="shared" si="1398"/>
        <v>43992.579861111109</v>
      </c>
      <c r="D29537">
        <f ca="1">_xlfn.IFNA(FORECAST(E29537,OFFSET('HvF table'!B$3:B$318,MATCH(E29537,'HvF table'!A$3:A$318,1)-1,0,2),OFFSET('HvF table'!A$3:A$318,MATCH(E29537,'HvF table'!A$3:A$318,1)-1,0,2)),0)</f>
        <v>0</v>
      </c>
      <c r="E29537">
        <v>-0.22</v>
      </c>
      <c r="G29537">
        <f ca="1">_xlfn.IFNA(FORECAST(E29537,OFFSET('HvF table'!E$3:E$319,MATCH(E29537,'HvF table'!D$3:D$319,1)-1,0,2),OFFSET('HvF table'!D$3:D$319,MATCH(E29537,'HvF table'!D$3:D$319,1)-1,0,2)),0)</f>
        <v>0</v>
      </c>
      <c r="H29537" t="str">
        <f t="shared" ca="1" si="1396"/>
        <v>G</v>
      </c>
      <c r="I29537">
        <f t="shared" ca="1" si="1397"/>
        <v>0</v>
      </c>
      <c r="J29537" t="s">
        <v>75</v>
      </c>
    </row>
    <row r="29538" spans="1:10" x14ac:dyDescent="0.25">
      <c r="A29538" s="65">
        <v>43992</v>
      </c>
      <c r="B29538" s="66">
        <v>0.58333333333333337</v>
      </c>
      <c r="C29538" s="64">
        <f t="shared" si="1398"/>
        <v>43992.583333333336</v>
      </c>
      <c r="D29538">
        <f ca="1">_xlfn.IFNA(FORECAST(E29538,OFFSET('HvF table'!B$3:B$318,MATCH(E29538,'HvF table'!A$3:A$318,1)-1,0,2),OFFSET('HvF table'!A$3:A$318,MATCH(E29538,'HvF table'!A$3:A$318,1)-1,0,2)),0)</f>
        <v>0</v>
      </c>
      <c r="E29538">
        <v>-0.21</v>
      </c>
      <c r="G29538">
        <f ca="1">_xlfn.IFNA(FORECAST(E29538,OFFSET('HvF table'!E$3:E$319,MATCH(E29538,'HvF table'!D$3:D$319,1)-1,0,2),OFFSET('HvF table'!D$3:D$319,MATCH(E29538,'HvF table'!D$3:D$319,1)-1,0,2)),0)</f>
        <v>0</v>
      </c>
      <c r="H29538" t="str">
        <f t="shared" ca="1" si="1396"/>
        <v>G</v>
      </c>
      <c r="I29538">
        <f t="shared" ca="1" si="1397"/>
        <v>0</v>
      </c>
      <c r="J29538" t="s">
        <v>75</v>
      </c>
    </row>
    <row r="29539" spans="1:10" x14ac:dyDescent="0.25">
      <c r="A29539" s="65">
        <v>43992</v>
      </c>
      <c r="B29539" s="66">
        <v>0.58680555555555558</v>
      </c>
      <c r="C29539" s="64">
        <f t="shared" si="1398"/>
        <v>43992.586805555555</v>
      </c>
      <c r="D29539">
        <f ca="1">_xlfn.IFNA(FORECAST(E29539,OFFSET('HvF table'!B$3:B$318,MATCH(E29539,'HvF table'!A$3:A$318,1)-1,0,2),OFFSET('HvF table'!A$3:A$318,MATCH(E29539,'HvF table'!A$3:A$318,1)-1,0,2)),0)</f>
        <v>0</v>
      </c>
      <c r="E29539">
        <v>-0.2</v>
      </c>
      <c r="G29539">
        <f ca="1">_xlfn.IFNA(FORECAST(E29539,OFFSET('HvF table'!E$3:E$319,MATCH(E29539,'HvF table'!D$3:D$319,1)-1,0,2),OFFSET('HvF table'!D$3:D$319,MATCH(E29539,'HvF table'!D$3:D$319,1)-1,0,2)),0)</f>
        <v>0</v>
      </c>
      <c r="H29539" t="str">
        <f t="shared" ca="1" si="1396"/>
        <v>G</v>
      </c>
      <c r="I29539">
        <f t="shared" ca="1" si="1397"/>
        <v>0</v>
      </c>
      <c r="J29539" t="s">
        <v>75</v>
      </c>
    </row>
    <row r="29540" spans="1:10" x14ac:dyDescent="0.25">
      <c r="A29540" s="65">
        <v>43992</v>
      </c>
      <c r="B29540" s="66">
        <v>0.59027777777777779</v>
      </c>
      <c r="C29540" s="64">
        <f t="shared" si="1398"/>
        <v>43992.590277777781</v>
      </c>
      <c r="D29540">
        <f ca="1">_xlfn.IFNA(FORECAST(E29540,OFFSET('HvF table'!B$3:B$318,MATCH(E29540,'HvF table'!A$3:A$318,1)-1,0,2),OFFSET('HvF table'!A$3:A$318,MATCH(E29540,'HvF table'!A$3:A$318,1)-1,0,2)),0)</f>
        <v>0</v>
      </c>
      <c r="E29540">
        <v>-0.22</v>
      </c>
      <c r="G29540">
        <f ca="1">_xlfn.IFNA(FORECAST(E29540,OFFSET('HvF table'!E$3:E$319,MATCH(E29540,'HvF table'!D$3:D$319,1)-1,0,2),OFFSET('HvF table'!D$3:D$319,MATCH(E29540,'HvF table'!D$3:D$319,1)-1,0,2)),0)</f>
        <v>0</v>
      </c>
      <c r="H29540" t="str">
        <f t="shared" ca="1" si="1396"/>
        <v>G</v>
      </c>
      <c r="I29540">
        <f t="shared" ca="1" si="1397"/>
        <v>0</v>
      </c>
      <c r="J29540" t="s">
        <v>75</v>
      </c>
    </row>
    <row r="29541" spans="1:10" x14ac:dyDescent="0.25">
      <c r="A29541" s="65">
        <v>43992</v>
      </c>
      <c r="B29541" s="66">
        <v>0.59375</v>
      </c>
      <c r="C29541" s="64">
        <f t="shared" si="1398"/>
        <v>43992.59375</v>
      </c>
      <c r="D29541">
        <f ca="1">_xlfn.IFNA(FORECAST(E29541,OFFSET('HvF table'!B$3:B$318,MATCH(E29541,'HvF table'!A$3:A$318,1)-1,0,2),OFFSET('HvF table'!A$3:A$318,MATCH(E29541,'HvF table'!A$3:A$318,1)-1,0,2)),0)</f>
        <v>0</v>
      </c>
      <c r="E29541">
        <v>-0.2</v>
      </c>
      <c r="G29541">
        <f ca="1">_xlfn.IFNA(FORECAST(E29541,OFFSET('HvF table'!E$3:E$319,MATCH(E29541,'HvF table'!D$3:D$319,1)-1,0,2),OFFSET('HvF table'!D$3:D$319,MATCH(E29541,'HvF table'!D$3:D$319,1)-1,0,2)),0)</f>
        <v>0</v>
      </c>
      <c r="H29541" t="str">
        <f t="shared" ca="1" si="1396"/>
        <v>G</v>
      </c>
      <c r="I29541">
        <f t="shared" ca="1" si="1397"/>
        <v>0</v>
      </c>
      <c r="J29541" t="s">
        <v>75</v>
      </c>
    </row>
    <row r="29542" spans="1:10" x14ac:dyDescent="0.25">
      <c r="A29542" s="65">
        <v>43992</v>
      </c>
      <c r="B29542" s="66">
        <v>0.59722222222222221</v>
      </c>
      <c r="C29542" s="64">
        <f t="shared" si="1398"/>
        <v>43992.597222222219</v>
      </c>
      <c r="D29542">
        <f ca="1">_xlfn.IFNA(FORECAST(E29542,OFFSET('HvF table'!B$3:B$318,MATCH(E29542,'HvF table'!A$3:A$318,1)-1,0,2),OFFSET('HvF table'!A$3:A$318,MATCH(E29542,'HvF table'!A$3:A$318,1)-1,0,2)),0)</f>
        <v>0</v>
      </c>
      <c r="E29542">
        <v>-0.21</v>
      </c>
      <c r="G29542">
        <f ca="1">_xlfn.IFNA(FORECAST(E29542,OFFSET('HvF table'!E$3:E$319,MATCH(E29542,'HvF table'!D$3:D$319,1)-1,0,2),OFFSET('HvF table'!D$3:D$319,MATCH(E29542,'HvF table'!D$3:D$319,1)-1,0,2)),0)</f>
        <v>0</v>
      </c>
      <c r="H29542" t="str">
        <f t="shared" ca="1" si="1396"/>
        <v>G</v>
      </c>
      <c r="I29542">
        <f t="shared" ca="1" si="1397"/>
        <v>0</v>
      </c>
      <c r="J29542" t="s">
        <v>75</v>
      </c>
    </row>
    <row r="29543" spans="1:10" x14ac:dyDescent="0.25">
      <c r="A29543" s="65">
        <v>43992</v>
      </c>
      <c r="B29543" s="66">
        <v>0.60069444444444442</v>
      </c>
      <c r="C29543" s="64">
        <f t="shared" si="1398"/>
        <v>43992.600694444445</v>
      </c>
      <c r="D29543">
        <f ca="1">_xlfn.IFNA(FORECAST(E29543,OFFSET('HvF table'!B$3:B$318,MATCH(E29543,'HvF table'!A$3:A$318,1)-1,0,2),OFFSET('HvF table'!A$3:A$318,MATCH(E29543,'HvF table'!A$3:A$318,1)-1,0,2)),0)</f>
        <v>0</v>
      </c>
      <c r="E29543">
        <v>-0.2</v>
      </c>
      <c r="G29543">
        <f ca="1">_xlfn.IFNA(FORECAST(E29543,OFFSET('HvF table'!E$3:E$319,MATCH(E29543,'HvF table'!D$3:D$319,1)-1,0,2),OFFSET('HvF table'!D$3:D$319,MATCH(E29543,'HvF table'!D$3:D$319,1)-1,0,2)),0)</f>
        <v>0</v>
      </c>
      <c r="H29543" t="str">
        <f t="shared" ref="H29543:H29606" ca="1" si="1399">_xlfn.IFNA(_xlfn.IFS(D29543&gt;0,"B",E29543&gt;0,"B"),"G")</f>
        <v>G</v>
      </c>
      <c r="I29543">
        <f t="shared" ca="1" si="1397"/>
        <v>0</v>
      </c>
      <c r="J29543" t="s">
        <v>75</v>
      </c>
    </row>
    <row r="29544" spans="1:10" x14ac:dyDescent="0.25">
      <c r="A29544" s="65">
        <v>43992</v>
      </c>
      <c r="B29544" s="66">
        <v>0.60416666666666663</v>
      </c>
      <c r="C29544" s="64">
        <f t="shared" si="1398"/>
        <v>43992.604166666664</v>
      </c>
      <c r="D29544">
        <f ca="1">_xlfn.IFNA(FORECAST(E29544,OFFSET('HvF table'!B$3:B$318,MATCH(E29544,'HvF table'!A$3:A$318,1)-1,0,2),OFFSET('HvF table'!A$3:A$318,MATCH(E29544,'HvF table'!A$3:A$318,1)-1,0,2)),0)</f>
        <v>0</v>
      </c>
      <c r="E29544">
        <v>-0.22</v>
      </c>
      <c r="G29544">
        <f ca="1">_xlfn.IFNA(FORECAST(E29544,OFFSET('HvF table'!E$3:E$319,MATCH(E29544,'HvF table'!D$3:D$319,1)-1,0,2),OFFSET('HvF table'!D$3:D$319,MATCH(E29544,'HvF table'!D$3:D$319,1)-1,0,2)),0)</f>
        <v>0</v>
      </c>
      <c r="H29544" t="str">
        <f t="shared" ca="1" si="1399"/>
        <v>G</v>
      </c>
      <c r="I29544">
        <f t="shared" ca="1" si="1397"/>
        <v>0</v>
      </c>
      <c r="J29544" t="s">
        <v>75</v>
      </c>
    </row>
    <row r="29545" spans="1:10" x14ac:dyDescent="0.25">
      <c r="A29545" s="65">
        <v>43992</v>
      </c>
      <c r="B29545" s="66">
        <v>0.60763888888888895</v>
      </c>
      <c r="C29545" s="64">
        <f t="shared" si="1398"/>
        <v>43992.607638888891</v>
      </c>
      <c r="D29545">
        <f ca="1">_xlfn.IFNA(FORECAST(E29545,OFFSET('HvF table'!B$3:B$318,MATCH(E29545,'HvF table'!A$3:A$318,1)-1,0,2),OFFSET('HvF table'!A$3:A$318,MATCH(E29545,'HvF table'!A$3:A$318,1)-1,0,2)),0)</f>
        <v>0</v>
      </c>
      <c r="E29545">
        <v>-0.2</v>
      </c>
      <c r="G29545">
        <f ca="1">_xlfn.IFNA(FORECAST(E29545,OFFSET('HvF table'!E$3:E$319,MATCH(E29545,'HvF table'!D$3:D$319,1)-1,0,2),OFFSET('HvF table'!D$3:D$319,MATCH(E29545,'HvF table'!D$3:D$319,1)-1,0,2)),0)</f>
        <v>0</v>
      </c>
      <c r="H29545" t="str">
        <f t="shared" ca="1" si="1399"/>
        <v>G</v>
      </c>
      <c r="I29545">
        <f t="shared" ca="1" si="1397"/>
        <v>0</v>
      </c>
      <c r="J29545" t="s">
        <v>75</v>
      </c>
    </row>
    <row r="29546" spans="1:10" x14ac:dyDescent="0.25">
      <c r="A29546" s="65">
        <v>43992</v>
      </c>
      <c r="B29546" s="66">
        <v>0.61111111111111105</v>
      </c>
      <c r="C29546" s="64">
        <f t="shared" si="1398"/>
        <v>43992.611111111109</v>
      </c>
      <c r="D29546">
        <f ca="1">_xlfn.IFNA(FORECAST(E29546,OFFSET('HvF table'!B$3:B$318,MATCH(E29546,'HvF table'!A$3:A$318,1)-1,0,2),OFFSET('HvF table'!A$3:A$318,MATCH(E29546,'HvF table'!A$3:A$318,1)-1,0,2)),0)</f>
        <v>0</v>
      </c>
      <c r="E29546">
        <v>-0.21</v>
      </c>
      <c r="G29546">
        <f ca="1">_xlfn.IFNA(FORECAST(E29546,OFFSET('HvF table'!E$3:E$319,MATCH(E29546,'HvF table'!D$3:D$319,1)-1,0,2),OFFSET('HvF table'!D$3:D$319,MATCH(E29546,'HvF table'!D$3:D$319,1)-1,0,2)),0)</f>
        <v>0</v>
      </c>
      <c r="H29546" t="str">
        <f t="shared" ca="1" si="1399"/>
        <v>G</v>
      </c>
      <c r="I29546">
        <f t="shared" ca="1" si="1397"/>
        <v>0</v>
      </c>
      <c r="J29546" t="s">
        <v>75</v>
      </c>
    </row>
    <row r="29547" spans="1:10" x14ac:dyDescent="0.25">
      <c r="A29547" s="65">
        <v>43992</v>
      </c>
      <c r="B29547" s="66">
        <v>0.61458333333333337</v>
      </c>
      <c r="C29547" s="64">
        <f t="shared" si="1398"/>
        <v>43992.614583333336</v>
      </c>
      <c r="D29547">
        <f ca="1">_xlfn.IFNA(FORECAST(E29547,OFFSET('HvF table'!B$3:B$318,MATCH(E29547,'HvF table'!A$3:A$318,1)-1,0,2),OFFSET('HvF table'!A$3:A$318,MATCH(E29547,'HvF table'!A$3:A$318,1)-1,0,2)),0)</f>
        <v>0</v>
      </c>
      <c r="E29547">
        <v>-0.21</v>
      </c>
      <c r="G29547">
        <f ca="1">_xlfn.IFNA(FORECAST(E29547,OFFSET('HvF table'!E$3:E$319,MATCH(E29547,'HvF table'!D$3:D$319,1)-1,0,2),OFFSET('HvF table'!D$3:D$319,MATCH(E29547,'HvF table'!D$3:D$319,1)-1,0,2)),0)</f>
        <v>0</v>
      </c>
      <c r="H29547" t="str">
        <f t="shared" ca="1" si="1399"/>
        <v>G</v>
      </c>
      <c r="I29547">
        <f t="shared" ca="1" si="1397"/>
        <v>0</v>
      </c>
      <c r="J29547" t="s">
        <v>75</v>
      </c>
    </row>
    <row r="29548" spans="1:10" x14ac:dyDescent="0.25">
      <c r="A29548" s="65">
        <v>43992</v>
      </c>
      <c r="B29548" s="66">
        <v>0.61805555555555558</v>
      </c>
      <c r="C29548" s="64">
        <f t="shared" si="1398"/>
        <v>43992.618055555555</v>
      </c>
      <c r="D29548">
        <f ca="1">_xlfn.IFNA(FORECAST(E29548,OFFSET('HvF table'!B$3:B$318,MATCH(E29548,'HvF table'!A$3:A$318,1)-1,0,2),OFFSET('HvF table'!A$3:A$318,MATCH(E29548,'HvF table'!A$3:A$318,1)-1,0,2)),0)</f>
        <v>0</v>
      </c>
      <c r="E29548">
        <v>-0.2</v>
      </c>
      <c r="G29548">
        <f ca="1">_xlfn.IFNA(FORECAST(E29548,OFFSET('HvF table'!E$3:E$319,MATCH(E29548,'HvF table'!D$3:D$319,1)-1,0,2),OFFSET('HvF table'!D$3:D$319,MATCH(E29548,'HvF table'!D$3:D$319,1)-1,0,2)),0)</f>
        <v>0</v>
      </c>
      <c r="H29548" t="str">
        <f t="shared" ca="1" si="1399"/>
        <v>G</v>
      </c>
      <c r="I29548">
        <f t="shared" ca="1" si="1397"/>
        <v>0</v>
      </c>
      <c r="J29548" t="s">
        <v>75</v>
      </c>
    </row>
    <row r="29549" spans="1:10" x14ac:dyDescent="0.25">
      <c r="A29549" s="65">
        <v>43992</v>
      </c>
      <c r="B29549" s="66">
        <v>0.62152777777777779</v>
      </c>
      <c r="C29549" s="64">
        <f t="shared" si="1398"/>
        <v>43992.621527777781</v>
      </c>
      <c r="D29549">
        <f ca="1">_xlfn.IFNA(FORECAST(E29549,OFFSET('HvF table'!B$3:B$318,MATCH(E29549,'HvF table'!A$3:A$318,1)-1,0,2),OFFSET('HvF table'!A$3:A$318,MATCH(E29549,'HvF table'!A$3:A$318,1)-1,0,2)),0)</f>
        <v>0</v>
      </c>
      <c r="E29549">
        <v>-0.22</v>
      </c>
      <c r="G29549">
        <f ca="1">_xlfn.IFNA(FORECAST(E29549,OFFSET('HvF table'!E$3:E$319,MATCH(E29549,'HvF table'!D$3:D$319,1)-1,0,2),OFFSET('HvF table'!D$3:D$319,MATCH(E29549,'HvF table'!D$3:D$319,1)-1,0,2)),0)</f>
        <v>0</v>
      </c>
      <c r="H29549" t="str">
        <f t="shared" ca="1" si="1399"/>
        <v>G</v>
      </c>
      <c r="I29549">
        <f t="shared" ca="1" si="1397"/>
        <v>0</v>
      </c>
      <c r="J29549" t="s">
        <v>75</v>
      </c>
    </row>
    <row r="29550" spans="1:10" x14ac:dyDescent="0.25">
      <c r="A29550" s="65">
        <v>43992</v>
      </c>
      <c r="B29550" s="66">
        <v>0.625</v>
      </c>
      <c r="C29550" s="64">
        <f t="shared" si="1398"/>
        <v>43992.625</v>
      </c>
      <c r="D29550">
        <f ca="1">_xlfn.IFNA(FORECAST(E29550,OFFSET('HvF table'!B$3:B$318,MATCH(E29550,'HvF table'!A$3:A$318,1)-1,0,2),OFFSET('HvF table'!A$3:A$318,MATCH(E29550,'HvF table'!A$3:A$318,1)-1,0,2)),0)</f>
        <v>0</v>
      </c>
      <c r="E29550">
        <v>-0.2</v>
      </c>
      <c r="G29550">
        <f ca="1">_xlfn.IFNA(FORECAST(E29550,OFFSET('HvF table'!E$3:E$319,MATCH(E29550,'HvF table'!D$3:D$319,1)-1,0,2),OFFSET('HvF table'!D$3:D$319,MATCH(E29550,'HvF table'!D$3:D$319,1)-1,0,2)),0)</f>
        <v>0</v>
      </c>
      <c r="H29550" t="str">
        <f t="shared" ca="1" si="1399"/>
        <v>G</v>
      </c>
      <c r="I29550">
        <f t="shared" ca="1" si="1397"/>
        <v>0</v>
      </c>
      <c r="J29550" t="s">
        <v>75</v>
      </c>
    </row>
    <row r="29551" spans="1:10" x14ac:dyDescent="0.25">
      <c r="A29551" s="65">
        <v>43992</v>
      </c>
      <c r="B29551" s="66">
        <v>0.62847222222222221</v>
      </c>
      <c r="C29551" s="64">
        <f t="shared" si="1398"/>
        <v>43992.628472222219</v>
      </c>
      <c r="D29551">
        <f ca="1">_xlfn.IFNA(FORECAST(E29551,OFFSET('HvF table'!B$3:B$318,MATCH(E29551,'HvF table'!A$3:A$318,1)-1,0,2),OFFSET('HvF table'!A$3:A$318,MATCH(E29551,'HvF table'!A$3:A$318,1)-1,0,2)),0)</f>
        <v>0</v>
      </c>
      <c r="E29551">
        <v>-0.21</v>
      </c>
      <c r="G29551">
        <f ca="1">_xlfn.IFNA(FORECAST(E29551,OFFSET('HvF table'!E$3:E$319,MATCH(E29551,'HvF table'!D$3:D$319,1)-1,0,2),OFFSET('HvF table'!D$3:D$319,MATCH(E29551,'HvF table'!D$3:D$319,1)-1,0,2)),0)</f>
        <v>0</v>
      </c>
      <c r="H29551" t="str">
        <f t="shared" ca="1" si="1399"/>
        <v>G</v>
      </c>
      <c r="I29551">
        <f t="shared" ca="1" si="1397"/>
        <v>0</v>
      </c>
      <c r="J29551" t="s">
        <v>75</v>
      </c>
    </row>
    <row r="29552" spans="1:10" x14ac:dyDescent="0.25">
      <c r="A29552" s="65">
        <v>43992</v>
      </c>
      <c r="B29552" s="66">
        <v>0.63194444444444442</v>
      </c>
      <c r="C29552" s="64">
        <f t="shared" si="1398"/>
        <v>43992.631944444445</v>
      </c>
      <c r="D29552">
        <f ca="1">_xlfn.IFNA(FORECAST(E29552,OFFSET('HvF table'!B$3:B$318,MATCH(E29552,'HvF table'!A$3:A$318,1)-1,0,2),OFFSET('HvF table'!A$3:A$318,MATCH(E29552,'HvF table'!A$3:A$318,1)-1,0,2)),0)</f>
        <v>0</v>
      </c>
      <c r="E29552">
        <v>-0.21</v>
      </c>
      <c r="G29552">
        <f ca="1">_xlfn.IFNA(FORECAST(E29552,OFFSET('HvF table'!E$3:E$319,MATCH(E29552,'HvF table'!D$3:D$319,1)-1,0,2),OFFSET('HvF table'!D$3:D$319,MATCH(E29552,'HvF table'!D$3:D$319,1)-1,0,2)),0)</f>
        <v>0</v>
      </c>
      <c r="H29552" t="str">
        <f t="shared" ca="1" si="1399"/>
        <v>G</v>
      </c>
      <c r="I29552">
        <f t="shared" ca="1" si="1397"/>
        <v>0</v>
      </c>
      <c r="J29552" t="s">
        <v>75</v>
      </c>
    </row>
    <row r="29553" spans="1:10" x14ac:dyDescent="0.25">
      <c r="A29553" s="65">
        <v>43992</v>
      </c>
      <c r="B29553" s="66">
        <v>0.63541666666666663</v>
      </c>
      <c r="C29553" s="64">
        <f t="shared" si="1398"/>
        <v>43992.635416666664</v>
      </c>
      <c r="D29553">
        <f ca="1">_xlfn.IFNA(FORECAST(E29553,OFFSET('HvF table'!B$3:B$318,MATCH(E29553,'HvF table'!A$3:A$318,1)-1,0,2),OFFSET('HvF table'!A$3:A$318,MATCH(E29553,'HvF table'!A$3:A$318,1)-1,0,2)),0)</f>
        <v>0</v>
      </c>
      <c r="E29553">
        <v>-0.19</v>
      </c>
      <c r="G29553">
        <f ca="1">_xlfn.IFNA(FORECAST(E29553,OFFSET('HvF table'!E$3:E$319,MATCH(E29553,'HvF table'!D$3:D$319,1)-1,0,2),OFFSET('HvF table'!D$3:D$319,MATCH(E29553,'HvF table'!D$3:D$319,1)-1,0,2)),0)</f>
        <v>0</v>
      </c>
      <c r="H29553" t="str">
        <f t="shared" ca="1" si="1399"/>
        <v>G</v>
      </c>
      <c r="I29553">
        <f t="shared" ca="1" si="1397"/>
        <v>0</v>
      </c>
      <c r="J29553" t="s">
        <v>75</v>
      </c>
    </row>
    <row r="29554" spans="1:10" x14ac:dyDescent="0.25">
      <c r="A29554" s="65">
        <v>43992</v>
      </c>
      <c r="B29554" s="66">
        <v>0.63888888888888895</v>
      </c>
      <c r="C29554" s="64">
        <f t="shared" si="1398"/>
        <v>43992.638888888891</v>
      </c>
      <c r="D29554">
        <f ca="1">_xlfn.IFNA(FORECAST(E29554,OFFSET('HvF table'!B$3:B$318,MATCH(E29554,'HvF table'!A$3:A$318,1)-1,0,2),OFFSET('HvF table'!A$3:A$318,MATCH(E29554,'HvF table'!A$3:A$318,1)-1,0,2)),0)</f>
        <v>0</v>
      </c>
      <c r="E29554">
        <v>-0.2</v>
      </c>
      <c r="G29554">
        <f ca="1">_xlfn.IFNA(FORECAST(E29554,OFFSET('HvF table'!E$3:E$319,MATCH(E29554,'HvF table'!D$3:D$319,1)-1,0,2),OFFSET('HvF table'!D$3:D$319,MATCH(E29554,'HvF table'!D$3:D$319,1)-1,0,2)),0)</f>
        <v>0</v>
      </c>
      <c r="H29554" t="str">
        <f t="shared" ca="1" si="1399"/>
        <v>G</v>
      </c>
      <c r="I29554">
        <f t="shared" ca="1" si="1397"/>
        <v>0</v>
      </c>
      <c r="J29554" t="s">
        <v>75</v>
      </c>
    </row>
    <row r="29555" spans="1:10" x14ac:dyDescent="0.25">
      <c r="A29555" s="65">
        <v>43992</v>
      </c>
      <c r="B29555" s="66">
        <v>0.64236111111111105</v>
      </c>
      <c r="C29555" s="64">
        <f t="shared" si="1398"/>
        <v>43992.642361111109</v>
      </c>
      <c r="D29555">
        <f ca="1">_xlfn.IFNA(FORECAST(E29555,OFFSET('HvF table'!B$3:B$318,MATCH(E29555,'HvF table'!A$3:A$318,1)-1,0,2),OFFSET('HvF table'!A$3:A$318,MATCH(E29555,'HvF table'!A$3:A$318,1)-1,0,2)),0)</f>
        <v>0</v>
      </c>
      <c r="E29555">
        <v>-0.22</v>
      </c>
      <c r="G29555">
        <f ca="1">_xlfn.IFNA(FORECAST(E29555,OFFSET('HvF table'!E$3:E$319,MATCH(E29555,'HvF table'!D$3:D$319,1)-1,0,2),OFFSET('HvF table'!D$3:D$319,MATCH(E29555,'HvF table'!D$3:D$319,1)-1,0,2)),0)</f>
        <v>0</v>
      </c>
      <c r="H29555" t="str">
        <f t="shared" ca="1" si="1399"/>
        <v>G</v>
      </c>
      <c r="I29555">
        <f t="shared" ca="1" si="1397"/>
        <v>0</v>
      </c>
      <c r="J29555" t="s">
        <v>75</v>
      </c>
    </row>
    <row r="29556" spans="1:10" x14ac:dyDescent="0.25">
      <c r="A29556" s="65">
        <v>43992</v>
      </c>
      <c r="B29556" s="66">
        <v>0.64583333333333337</v>
      </c>
      <c r="C29556" s="64">
        <f t="shared" si="1398"/>
        <v>43992.645833333336</v>
      </c>
      <c r="D29556">
        <f ca="1">_xlfn.IFNA(FORECAST(E29556,OFFSET('HvF table'!B$3:B$318,MATCH(E29556,'HvF table'!A$3:A$318,1)-1,0,2),OFFSET('HvF table'!A$3:A$318,MATCH(E29556,'HvF table'!A$3:A$318,1)-1,0,2)),0)</f>
        <v>0</v>
      </c>
      <c r="E29556">
        <v>-0.22</v>
      </c>
      <c r="G29556">
        <f ca="1">_xlfn.IFNA(FORECAST(E29556,OFFSET('HvF table'!E$3:E$319,MATCH(E29556,'HvF table'!D$3:D$319,1)-1,0,2),OFFSET('HvF table'!D$3:D$319,MATCH(E29556,'HvF table'!D$3:D$319,1)-1,0,2)),0)</f>
        <v>0</v>
      </c>
      <c r="H29556" t="str">
        <f t="shared" ca="1" si="1399"/>
        <v>G</v>
      </c>
      <c r="I29556">
        <f t="shared" ca="1" si="1397"/>
        <v>0</v>
      </c>
      <c r="J29556" t="s">
        <v>75</v>
      </c>
    </row>
    <row r="29557" spans="1:10" x14ac:dyDescent="0.25">
      <c r="A29557" s="65">
        <v>43992</v>
      </c>
      <c r="B29557" s="66">
        <v>0.64930555555555558</v>
      </c>
      <c r="C29557" s="64">
        <f t="shared" si="1398"/>
        <v>43992.649305555555</v>
      </c>
      <c r="D29557">
        <f ca="1">_xlfn.IFNA(FORECAST(E29557,OFFSET('HvF table'!B$3:B$318,MATCH(E29557,'HvF table'!A$3:A$318,1)-1,0,2),OFFSET('HvF table'!A$3:A$318,MATCH(E29557,'HvF table'!A$3:A$318,1)-1,0,2)),0)</f>
        <v>0</v>
      </c>
      <c r="E29557">
        <v>-0.22</v>
      </c>
      <c r="G29557">
        <f ca="1">_xlfn.IFNA(FORECAST(E29557,OFFSET('HvF table'!E$3:E$319,MATCH(E29557,'HvF table'!D$3:D$319,1)-1,0,2),OFFSET('HvF table'!D$3:D$319,MATCH(E29557,'HvF table'!D$3:D$319,1)-1,0,2)),0)</f>
        <v>0</v>
      </c>
      <c r="H29557" t="str">
        <f t="shared" ca="1" si="1399"/>
        <v>G</v>
      </c>
      <c r="I29557">
        <f t="shared" ca="1" si="1397"/>
        <v>0</v>
      </c>
      <c r="J29557" t="s">
        <v>75</v>
      </c>
    </row>
    <row r="29558" spans="1:10" x14ac:dyDescent="0.25">
      <c r="A29558" s="65">
        <v>43992</v>
      </c>
      <c r="B29558" s="66">
        <v>0.65277777777777779</v>
      </c>
      <c r="C29558" s="64">
        <f t="shared" si="1398"/>
        <v>43992.652777777781</v>
      </c>
      <c r="D29558">
        <f ca="1">_xlfn.IFNA(FORECAST(E29558,OFFSET('HvF table'!B$3:B$318,MATCH(E29558,'HvF table'!A$3:A$318,1)-1,0,2),OFFSET('HvF table'!A$3:A$318,MATCH(E29558,'HvF table'!A$3:A$318,1)-1,0,2)),0)</f>
        <v>0</v>
      </c>
      <c r="E29558">
        <v>-0.21</v>
      </c>
      <c r="G29558">
        <f ca="1">_xlfn.IFNA(FORECAST(E29558,OFFSET('HvF table'!E$3:E$319,MATCH(E29558,'HvF table'!D$3:D$319,1)-1,0,2),OFFSET('HvF table'!D$3:D$319,MATCH(E29558,'HvF table'!D$3:D$319,1)-1,0,2)),0)</f>
        <v>0</v>
      </c>
      <c r="H29558" t="str">
        <f t="shared" ca="1" si="1399"/>
        <v>G</v>
      </c>
      <c r="I29558">
        <f t="shared" ca="1" si="1397"/>
        <v>0</v>
      </c>
      <c r="J29558" t="s">
        <v>75</v>
      </c>
    </row>
    <row r="29559" spans="1:10" x14ac:dyDescent="0.25">
      <c r="A29559" s="65">
        <v>43992</v>
      </c>
      <c r="B29559" s="66">
        <v>0.65625</v>
      </c>
      <c r="C29559" s="64">
        <f t="shared" si="1398"/>
        <v>43992.65625</v>
      </c>
      <c r="D29559">
        <f ca="1">_xlfn.IFNA(FORECAST(E29559,OFFSET('HvF table'!B$3:B$318,MATCH(E29559,'HvF table'!A$3:A$318,1)-1,0,2),OFFSET('HvF table'!A$3:A$318,MATCH(E29559,'HvF table'!A$3:A$318,1)-1,0,2)),0)</f>
        <v>0</v>
      </c>
      <c r="E29559">
        <v>-0.22</v>
      </c>
      <c r="G29559">
        <f ca="1">_xlfn.IFNA(FORECAST(E29559,OFFSET('HvF table'!E$3:E$319,MATCH(E29559,'HvF table'!D$3:D$319,1)-1,0,2),OFFSET('HvF table'!D$3:D$319,MATCH(E29559,'HvF table'!D$3:D$319,1)-1,0,2)),0)</f>
        <v>0</v>
      </c>
      <c r="H29559" t="str">
        <f t="shared" ca="1" si="1399"/>
        <v>G</v>
      </c>
      <c r="I29559">
        <f t="shared" ca="1" si="1397"/>
        <v>0</v>
      </c>
      <c r="J29559" t="s">
        <v>75</v>
      </c>
    </row>
    <row r="29560" spans="1:10" x14ac:dyDescent="0.25">
      <c r="A29560" s="65">
        <v>43992</v>
      </c>
      <c r="B29560" s="66">
        <v>0.65972222222222221</v>
      </c>
      <c r="C29560" s="64">
        <f t="shared" si="1398"/>
        <v>43992.659722222219</v>
      </c>
      <c r="D29560">
        <f ca="1">_xlfn.IFNA(FORECAST(E29560,OFFSET('HvF table'!B$3:B$318,MATCH(E29560,'HvF table'!A$3:A$318,1)-1,0,2),OFFSET('HvF table'!A$3:A$318,MATCH(E29560,'HvF table'!A$3:A$318,1)-1,0,2)),0)</f>
        <v>0</v>
      </c>
      <c r="E29560">
        <v>-0.21</v>
      </c>
      <c r="G29560">
        <f ca="1">_xlfn.IFNA(FORECAST(E29560,OFFSET('HvF table'!E$3:E$319,MATCH(E29560,'HvF table'!D$3:D$319,1)-1,0,2),OFFSET('HvF table'!D$3:D$319,MATCH(E29560,'HvF table'!D$3:D$319,1)-1,0,2)),0)</f>
        <v>0</v>
      </c>
      <c r="H29560" t="str">
        <f t="shared" ca="1" si="1399"/>
        <v>G</v>
      </c>
      <c r="I29560">
        <f t="shared" ca="1" si="1397"/>
        <v>0</v>
      </c>
      <c r="J29560" t="s">
        <v>75</v>
      </c>
    </row>
    <row r="29561" spans="1:10" x14ac:dyDescent="0.25">
      <c r="A29561" s="65">
        <v>43992</v>
      </c>
      <c r="B29561" s="66">
        <v>0.66319444444444442</v>
      </c>
      <c r="C29561" s="64">
        <f t="shared" si="1398"/>
        <v>43992.663194444445</v>
      </c>
      <c r="D29561">
        <f ca="1">_xlfn.IFNA(FORECAST(E29561,OFFSET('HvF table'!B$3:B$318,MATCH(E29561,'HvF table'!A$3:A$318,1)-1,0,2),OFFSET('HvF table'!A$3:A$318,MATCH(E29561,'HvF table'!A$3:A$318,1)-1,0,2)),0)</f>
        <v>0</v>
      </c>
      <c r="E29561">
        <v>-0.2</v>
      </c>
      <c r="G29561">
        <f ca="1">_xlfn.IFNA(FORECAST(E29561,OFFSET('HvF table'!E$3:E$319,MATCH(E29561,'HvF table'!D$3:D$319,1)-1,0,2),OFFSET('HvF table'!D$3:D$319,MATCH(E29561,'HvF table'!D$3:D$319,1)-1,0,2)),0)</f>
        <v>0</v>
      </c>
      <c r="H29561" t="str">
        <f t="shared" ca="1" si="1399"/>
        <v>G</v>
      </c>
      <c r="I29561">
        <f t="shared" ca="1" si="1397"/>
        <v>0</v>
      </c>
      <c r="J29561" t="s">
        <v>75</v>
      </c>
    </row>
    <row r="29562" spans="1:10" x14ac:dyDescent="0.25">
      <c r="A29562" s="65">
        <v>43992</v>
      </c>
      <c r="B29562" s="66">
        <v>0.66666666666666663</v>
      </c>
      <c r="C29562" s="64">
        <f t="shared" si="1398"/>
        <v>43992.666666666664</v>
      </c>
      <c r="D29562">
        <f ca="1">_xlfn.IFNA(FORECAST(E29562,OFFSET('HvF table'!B$3:B$318,MATCH(E29562,'HvF table'!A$3:A$318,1)-1,0,2),OFFSET('HvF table'!A$3:A$318,MATCH(E29562,'HvF table'!A$3:A$318,1)-1,0,2)),0)</f>
        <v>0</v>
      </c>
      <c r="E29562">
        <v>-0.2</v>
      </c>
      <c r="G29562">
        <f ca="1">_xlfn.IFNA(FORECAST(E29562,OFFSET('HvF table'!E$3:E$319,MATCH(E29562,'HvF table'!D$3:D$319,1)-1,0,2),OFFSET('HvF table'!D$3:D$319,MATCH(E29562,'HvF table'!D$3:D$319,1)-1,0,2)),0)</f>
        <v>0</v>
      </c>
      <c r="H29562" t="str">
        <f t="shared" ca="1" si="1399"/>
        <v>G</v>
      </c>
      <c r="I29562">
        <f t="shared" ca="1" si="1397"/>
        <v>0</v>
      </c>
      <c r="J29562" t="s">
        <v>75</v>
      </c>
    </row>
    <row r="29563" spans="1:10" x14ac:dyDescent="0.25">
      <c r="A29563" s="65">
        <v>43992</v>
      </c>
      <c r="B29563" s="66">
        <v>0.67013888888888884</v>
      </c>
      <c r="C29563" s="64">
        <f t="shared" si="1398"/>
        <v>43992.670138888891</v>
      </c>
      <c r="D29563">
        <f ca="1">_xlfn.IFNA(FORECAST(E29563,OFFSET('HvF table'!B$3:B$318,MATCH(E29563,'HvF table'!A$3:A$318,1)-1,0,2),OFFSET('HvF table'!A$3:A$318,MATCH(E29563,'HvF table'!A$3:A$318,1)-1,0,2)),0)</f>
        <v>0</v>
      </c>
      <c r="E29563">
        <v>-0.2</v>
      </c>
      <c r="G29563">
        <f ca="1">_xlfn.IFNA(FORECAST(E29563,OFFSET('HvF table'!E$3:E$319,MATCH(E29563,'HvF table'!D$3:D$319,1)-1,0,2),OFFSET('HvF table'!D$3:D$319,MATCH(E29563,'HvF table'!D$3:D$319,1)-1,0,2)),0)</f>
        <v>0</v>
      </c>
      <c r="H29563" t="str">
        <f t="shared" ca="1" si="1399"/>
        <v>G</v>
      </c>
      <c r="I29563">
        <f t="shared" ca="1" si="1397"/>
        <v>0</v>
      </c>
      <c r="J29563" t="s">
        <v>75</v>
      </c>
    </row>
    <row r="29564" spans="1:10" x14ac:dyDescent="0.25">
      <c r="A29564" s="65">
        <v>43992</v>
      </c>
      <c r="B29564" s="66">
        <v>0.67361111111111116</v>
      </c>
      <c r="C29564" s="64">
        <f t="shared" si="1398"/>
        <v>43992.673611111109</v>
      </c>
      <c r="D29564">
        <f ca="1">_xlfn.IFNA(FORECAST(E29564,OFFSET('HvF table'!B$3:B$318,MATCH(E29564,'HvF table'!A$3:A$318,1)-1,0,2),OFFSET('HvF table'!A$3:A$318,MATCH(E29564,'HvF table'!A$3:A$318,1)-1,0,2)),0)</f>
        <v>0</v>
      </c>
      <c r="E29564">
        <v>-0.21</v>
      </c>
      <c r="G29564">
        <f ca="1">_xlfn.IFNA(FORECAST(E29564,OFFSET('HvF table'!E$3:E$319,MATCH(E29564,'HvF table'!D$3:D$319,1)-1,0,2),OFFSET('HvF table'!D$3:D$319,MATCH(E29564,'HvF table'!D$3:D$319,1)-1,0,2)),0)</f>
        <v>0</v>
      </c>
      <c r="H29564" t="str">
        <f t="shared" ca="1" si="1399"/>
        <v>G</v>
      </c>
      <c r="I29564">
        <f t="shared" ca="1" si="1397"/>
        <v>0</v>
      </c>
      <c r="J29564" t="s">
        <v>75</v>
      </c>
    </row>
    <row r="29565" spans="1:10" x14ac:dyDescent="0.25">
      <c r="A29565" s="65">
        <v>43992</v>
      </c>
      <c r="B29565" s="66">
        <v>0.67708333333333337</v>
      </c>
      <c r="C29565" s="64">
        <f t="shared" si="1398"/>
        <v>43992.677083333336</v>
      </c>
      <c r="D29565">
        <f ca="1">_xlfn.IFNA(FORECAST(E29565,OFFSET('HvF table'!B$3:B$318,MATCH(E29565,'HvF table'!A$3:A$318,1)-1,0,2),OFFSET('HvF table'!A$3:A$318,MATCH(E29565,'HvF table'!A$3:A$318,1)-1,0,2)),0)</f>
        <v>0</v>
      </c>
      <c r="E29565">
        <v>-0.21</v>
      </c>
      <c r="G29565">
        <f ca="1">_xlfn.IFNA(FORECAST(E29565,OFFSET('HvF table'!E$3:E$319,MATCH(E29565,'HvF table'!D$3:D$319,1)-1,0,2),OFFSET('HvF table'!D$3:D$319,MATCH(E29565,'HvF table'!D$3:D$319,1)-1,0,2)),0)</f>
        <v>0</v>
      </c>
      <c r="H29565" t="str">
        <f t="shared" ca="1" si="1399"/>
        <v>G</v>
      </c>
      <c r="I29565">
        <f t="shared" ca="1" si="1397"/>
        <v>0</v>
      </c>
      <c r="J29565" t="s">
        <v>75</v>
      </c>
    </row>
    <row r="29566" spans="1:10" x14ac:dyDescent="0.25">
      <c r="A29566" s="65">
        <v>43992</v>
      </c>
      <c r="B29566" s="66">
        <v>0.68055555555555547</v>
      </c>
      <c r="C29566" s="64">
        <f t="shared" si="1398"/>
        <v>43992.680555555555</v>
      </c>
      <c r="D29566">
        <f ca="1">_xlfn.IFNA(FORECAST(E29566,OFFSET('HvF table'!B$3:B$318,MATCH(E29566,'HvF table'!A$3:A$318,1)-1,0,2),OFFSET('HvF table'!A$3:A$318,MATCH(E29566,'HvF table'!A$3:A$318,1)-1,0,2)),0)</f>
        <v>0</v>
      </c>
      <c r="E29566">
        <v>-0.21</v>
      </c>
      <c r="G29566">
        <f ca="1">_xlfn.IFNA(FORECAST(E29566,OFFSET('HvF table'!E$3:E$319,MATCH(E29566,'HvF table'!D$3:D$319,1)-1,0,2),OFFSET('HvF table'!D$3:D$319,MATCH(E29566,'HvF table'!D$3:D$319,1)-1,0,2)),0)</f>
        <v>0</v>
      </c>
      <c r="H29566" t="str">
        <f t="shared" ca="1" si="1399"/>
        <v>G</v>
      </c>
      <c r="I29566">
        <f t="shared" ca="1" si="1397"/>
        <v>0</v>
      </c>
      <c r="J29566" t="s">
        <v>75</v>
      </c>
    </row>
    <row r="29567" spans="1:10" x14ac:dyDescent="0.25">
      <c r="A29567" s="65">
        <v>43992</v>
      </c>
      <c r="B29567" s="66">
        <v>0.68402777777777779</v>
      </c>
      <c r="C29567" s="64">
        <f t="shared" si="1398"/>
        <v>43992.684027777781</v>
      </c>
      <c r="D29567">
        <f ca="1">_xlfn.IFNA(FORECAST(E29567,OFFSET('HvF table'!B$3:B$318,MATCH(E29567,'HvF table'!A$3:A$318,1)-1,0,2),OFFSET('HvF table'!A$3:A$318,MATCH(E29567,'HvF table'!A$3:A$318,1)-1,0,2)),0)</f>
        <v>0</v>
      </c>
      <c r="E29567">
        <v>-0.19</v>
      </c>
      <c r="G29567">
        <f ca="1">_xlfn.IFNA(FORECAST(E29567,OFFSET('HvF table'!E$3:E$319,MATCH(E29567,'HvF table'!D$3:D$319,1)-1,0,2),OFFSET('HvF table'!D$3:D$319,MATCH(E29567,'HvF table'!D$3:D$319,1)-1,0,2)),0)</f>
        <v>0</v>
      </c>
      <c r="H29567" t="str">
        <f t="shared" ca="1" si="1399"/>
        <v>G</v>
      </c>
      <c r="I29567">
        <f t="shared" ca="1" si="1397"/>
        <v>0</v>
      </c>
      <c r="J29567" t="s">
        <v>75</v>
      </c>
    </row>
    <row r="29568" spans="1:10" x14ac:dyDescent="0.25">
      <c r="A29568" s="65">
        <v>43992</v>
      </c>
      <c r="B29568" s="66">
        <v>0.6875</v>
      </c>
      <c r="C29568" s="64">
        <f t="shared" si="1398"/>
        <v>43992.6875</v>
      </c>
      <c r="D29568">
        <f ca="1">_xlfn.IFNA(FORECAST(E29568,OFFSET('HvF table'!B$3:B$318,MATCH(E29568,'HvF table'!A$3:A$318,1)-1,0,2),OFFSET('HvF table'!A$3:A$318,MATCH(E29568,'HvF table'!A$3:A$318,1)-1,0,2)),0)</f>
        <v>0</v>
      </c>
      <c r="E29568">
        <v>-0.2</v>
      </c>
      <c r="G29568">
        <f ca="1">_xlfn.IFNA(FORECAST(E29568,OFFSET('HvF table'!E$3:E$319,MATCH(E29568,'HvF table'!D$3:D$319,1)-1,0,2),OFFSET('HvF table'!D$3:D$319,MATCH(E29568,'HvF table'!D$3:D$319,1)-1,0,2)),0)</f>
        <v>0</v>
      </c>
      <c r="H29568" t="str">
        <f t="shared" ca="1" si="1399"/>
        <v>G</v>
      </c>
      <c r="I29568">
        <f t="shared" ca="1" si="1397"/>
        <v>0</v>
      </c>
      <c r="J29568" t="s">
        <v>75</v>
      </c>
    </row>
    <row r="29569" spans="1:10" x14ac:dyDescent="0.25">
      <c r="A29569" s="65">
        <v>43992</v>
      </c>
      <c r="B29569" s="66">
        <v>0.69097222222222221</v>
      </c>
      <c r="C29569" s="64">
        <f t="shared" si="1398"/>
        <v>43992.690972222219</v>
      </c>
      <c r="D29569">
        <f ca="1">_xlfn.IFNA(FORECAST(E29569,OFFSET('HvF table'!B$3:B$318,MATCH(E29569,'HvF table'!A$3:A$318,1)-1,0,2),OFFSET('HvF table'!A$3:A$318,MATCH(E29569,'HvF table'!A$3:A$318,1)-1,0,2)),0)</f>
        <v>0</v>
      </c>
      <c r="E29569">
        <v>-0.21</v>
      </c>
      <c r="G29569">
        <f ca="1">_xlfn.IFNA(FORECAST(E29569,OFFSET('HvF table'!E$3:E$319,MATCH(E29569,'HvF table'!D$3:D$319,1)-1,0,2),OFFSET('HvF table'!D$3:D$319,MATCH(E29569,'HvF table'!D$3:D$319,1)-1,0,2)),0)</f>
        <v>0</v>
      </c>
      <c r="H29569" t="str">
        <f t="shared" ca="1" si="1399"/>
        <v>G</v>
      </c>
      <c r="I29569">
        <f t="shared" ca="1" si="1397"/>
        <v>0</v>
      </c>
      <c r="J29569" t="s">
        <v>75</v>
      </c>
    </row>
    <row r="29570" spans="1:10" x14ac:dyDescent="0.25">
      <c r="A29570" s="65">
        <v>43992</v>
      </c>
      <c r="B29570" s="66">
        <v>0.69444444444444453</v>
      </c>
      <c r="C29570" s="64">
        <f t="shared" si="1398"/>
        <v>43992.694444444445</v>
      </c>
      <c r="D29570">
        <f ca="1">_xlfn.IFNA(FORECAST(E29570,OFFSET('HvF table'!B$3:B$318,MATCH(E29570,'HvF table'!A$3:A$318,1)-1,0,2),OFFSET('HvF table'!A$3:A$318,MATCH(E29570,'HvF table'!A$3:A$318,1)-1,0,2)),0)</f>
        <v>0</v>
      </c>
      <c r="E29570">
        <v>-0.2</v>
      </c>
      <c r="G29570">
        <f ca="1">_xlfn.IFNA(FORECAST(E29570,OFFSET('HvF table'!E$3:E$319,MATCH(E29570,'HvF table'!D$3:D$319,1)-1,0,2),OFFSET('HvF table'!D$3:D$319,MATCH(E29570,'HvF table'!D$3:D$319,1)-1,0,2)),0)</f>
        <v>0</v>
      </c>
      <c r="H29570" t="str">
        <f t="shared" ca="1" si="1399"/>
        <v>G</v>
      </c>
      <c r="I29570">
        <f t="shared" ref="I29570:I29633" ca="1" si="1400">IF(H29570="G",G29570,IF(H29570="B",0))</f>
        <v>0</v>
      </c>
      <c r="J29570" t="s">
        <v>75</v>
      </c>
    </row>
    <row r="29571" spans="1:10" x14ac:dyDescent="0.25">
      <c r="A29571" s="65">
        <v>43992</v>
      </c>
      <c r="B29571" s="66">
        <v>0.69791666666666663</v>
      </c>
      <c r="C29571" s="64">
        <f t="shared" ref="C29571:C29634" si="1401">A29571+B29571</f>
        <v>43992.697916666664</v>
      </c>
      <c r="D29571">
        <f ca="1">_xlfn.IFNA(FORECAST(E29571,OFFSET('HvF table'!B$3:B$318,MATCH(E29571,'HvF table'!A$3:A$318,1)-1,0,2),OFFSET('HvF table'!A$3:A$318,MATCH(E29571,'HvF table'!A$3:A$318,1)-1,0,2)),0)</f>
        <v>0</v>
      </c>
      <c r="E29571">
        <v>-0.21</v>
      </c>
      <c r="G29571">
        <f ca="1">_xlfn.IFNA(FORECAST(E29571,OFFSET('HvF table'!E$3:E$319,MATCH(E29571,'HvF table'!D$3:D$319,1)-1,0,2),OFFSET('HvF table'!D$3:D$319,MATCH(E29571,'HvF table'!D$3:D$319,1)-1,0,2)),0)</f>
        <v>0</v>
      </c>
      <c r="H29571" t="str">
        <f t="shared" ca="1" si="1399"/>
        <v>G</v>
      </c>
      <c r="I29571">
        <f t="shared" ca="1" si="1400"/>
        <v>0</v>
      </c>
      <c r="J29571" t="s">
        <v>75</v>
      </c>
    </row>
    <row r="29572" spans="1:10" x14ac:dyDescent="0.25">
      <c r="A29572" s="65">
        <v>43992</v>
      </c>
      <c r="B29572" s="66">
        <v>0.70138888888888884</v>
      </c>
      <c r="C29572" s="64">
        <f t="shared" si="1401"/>
        <v>43992.701388888891</v>
      </c>
      <c r="D29572">
        <f ca="1">_xlfn.IFNA(FORECAST(E29572,OFFSET('HvF table'!B$3:B$318,MATCH(E29572,'HvF table'!A$3:A$318,1)-1,0,2),OFFSET('HvF table'!A$3:A$318,MATCH(E29572,'HvF table'!A$3:A$318,1)-1,0,2)),0)</f>
        <v>0</v>
      </c>
      <c r="E29572">
        <v>-0.2</v>
      </c>
      <c r="G29572">
        <f ca="1">_xlfn.IFNA(FORECAST(E29572,OFFSET('HvF table'!E$3:E$319,MATCH(E29572,'HvF table'!D$3:D$319,1)-1,0,2),OFFSET('HvF table'!D$3:D$319,MATCH(E29572,'HvF table'!D$3:D$319,1)-1,0,2)),0)</f>
        <v>0</v>
      </c>
      <c r="H29572" t="str">
        <f t="shared" ca="1" si="1399"/>
        <v>G</v>
      </c>
      <c r="I29572">
        <f t="shared" ca="1" si="1400"/>
        <v>0</v>
      </c>
      <c r="J29572" t="s">
        <v>75</v>
      </c>
    </row>
    <row r="29573" spans="1:10" x14ac:dyDescent="0.25">
      <c r="A29573" s="65">
        <v>43992</v>
      </c>
      <c r="B29573" s="66">
        <v>0.70486111111111116</v>
      </c>
      <c r="C29573" s="64">
        <f t="shared" si="1401"/>
        <v>43992.704861111109</v>
      </c>
      <c r="D29573">
        <f ca="1">_xlfn.IFNA(FORECAST(E29573,OFFSET('HvF table'!B$3:B$318,MATCH(E29573,'HvF table'!A$3:A$318,1)-1,0,2),OFFSET('HvF table'!A$3:A$318,MATCH(E29573,'HvF table'!A$3:A$318,1)-1,0,2)),0)</f>
        <v>0</v>
      </c>
      <c r="E29573">
        <v>-0.22</v>
      </c>
      <c r="G29573">
        <f ca="1">_xlfn.IFNA(FORECAST(E29573,OFFSET('HvF table'!E$3:E$319,MATCH(E29573,'HvF table'!D$3:D$319,1)-1,0,2),OFFSET('HvF table'!D$3:D$319,MATCH(E29573,'HvF table'!D$3:D$319,1)-1,0,2)),0)</f>
        <v>0</v>
      </c>
      <c r="H29573" t="str">
        <f t="shared" ca="1" si="1399"/>
        <v>G</v>
      </c>
      <c r="I29573">
        <f t="shared" ca="1" si="1400"/>
        <v>0</v>
      </c>
      <c r="J29573" t="s">
        <v>75</v>
      </c>
    </row>
    <row r="29574" spans="1:10" x14ac:dyDescent="0.25">
      <c r="A29574" s="65">
        <v>43992</v>
      </c>
      <c r="B29574" s="66">
        <v>0.70833333333333337</v>
      </c>
      <c r="C29574" s="64">
        <f t="shared" si="1401"/>
        <v>43992.708333333336</v>
      </c>
      <c r="D29574">
        <f ca="1">_xlfn.IFNA(FORECAST(E29574,OFFSET('HvF table'!B$3:B$318,MATCH(E29574,'HvF table'!A$3:A$318,1)-1,0,2),OFFSET('HvF table'!A$3:A$318,MATCH(E29574,'HvF table'!A$3:A$318,1)-1,0,2)),0)</f>
        <v>0</v>
      </c>
      <c r="E29574">
        <v>-0.19</v>
      </c>
      <c r="G29574">
        <f ca="1">_xlfn.IFNA(FORECAST(E29574,OFFSET('HvF table'!E$3:E$319,MATCH(E29574,'HvF table'!D$3:D$319,1)-1,0,2),OFFSET('HvF table'!D$3:D$319,MATCH(E29574,'HvF table'!D$3:D$319,1)-1,0,2)),0)</f>
        <v>0</v>
      </c>
      <c r="H29574" t="str">
        <f t="shared" ca="1" si="1399"/>
        <v>G</v>
      </c>
      <c r="I29574">
        <f t="shared" ca="1" si="1400"/>
        <v>0</v>
      </c>
      <c r="J29574" t="s">
        <v>75</v>
      </c>
    </row>
    <row r="29575" spans="1:10" x14ac:dyDescent="0.25">
      <c r="A29575" s="65">
        <v>43992</v>
      </c>
      <c r="B29575" s="66">
        <v>0.71180555555555547</v>
      </c>
      <c r="C29575" s="64">
        <f t="shared" si="1401"/>
        <v>43992.711805555555</v>
      </c>
      <c r="D29575">
        <f ca="1">_xlfn.IFNA(FORECAST(E29575,OFFSET('HvF table'!B$3:B$318,MATCH(E29575,'HvF table'!A$3:A$318,1)-1,0,2),OFFSET('HvF table'!A$3:A$318,MATCH(E29575,'HvF table'!A$3:A$318,1)-1,0,2)),0)</f>
        <v>0</v>
      </c>
      <c r="E29575">
        <v>-0.2</v>
      </c>
      <c r="G29575">
        <f ca="1">_xlfn.IFNA(FORECAST(E29575,OFFSET('HvF table'!E$3:E$319,MATCH(E29575,'HvF table'!D$3:D$319,1)-1,0,2),OFFSET('HvF table'!D$3:D$319,MATCH(E29575,'HvF table'!D$3:D$319,1)-1,0,2)),0)</f>
        <v>0</v>
      </c>
      <c r="H29575" t="str">
        <f t="shared" ca="1" si="1399"/>
        <v>G</v>
      </c>
      <c r="I29575">
        <f t="shared" ca="1" si="1400"/>
        <v>0</v>
      </c>
      <c r="J29575" t="s">
        <v>75</v>
      </c>
    </row>
    <row r="29576" spans="1:10" x14ac:dyDescent="0.25">
      <c r="A29576" s="65">
        <v>43992</v>
      </c>
      <c r="B29576" s="66">
        <v>0.71527777777777779</v>
      </c>
      <c r="C29576" s="64">
        <f t="shared" si="1401"/>
        <v>43992.715277777781</v>
      </c>
      <c r="D29576">
        <f ca="1">_xlfn.IFNA(FORECAST(E29576,OFFSET('HvF table'!B$3:B$318,MATCH(E29576,'HvF table'!A$3:A$318,1)-1,0,2),OFFSET('HvF table'!A$3:A$318,MATCH(E29576,'HvF table'!A$3:A$318,1)-1,0,2)),0)</f>
        <v>0</v>
      </c>
      <c r="E29576">
        <v>-0.21</v>
      </c>
      <c r="G29576">
        <f ca="1">_xlfn.IFNA(FORECAST(E29576,OFFSET('HvF table'!E$3:E$319,MATCH(E29576,'HvF table'!D$3:D$319,1)-1,0,2),OFFSET('HvF table'!D$3:D$319,MATCH(E29576,'HvF table'!D$3:D$319,1)-1,0,2)),0)</f>
        <v>0</v>
      </c>
      <c r="H29576" t="str">
        <f t="shared" ca="1" si="1399"/>
        <v>G</v>
      </c>
      <c r="I29576">
        <f t="shared" ca="1" si="1400"/>
        <v>0</v>
      </c>
      <c r="J29576" t="s">
        <v>75</v>
      </c>
    </row>
    <row r="29577" spans="1:10" x14ac:dyDescent="0.25">
      <c r="A29577" s="65">
        <v>43992</v>
      </c>
      <c r="B29577" s="66">
        <v>0.71875</v>
      </c>
      <c r="C29577" s="64">
        <f t="shared" si="1401"/>
        <v>43992.71875</v>
      </c>
      <c r="D29577">
        <f ca="1">_xlfn.IFNA(FORECAST(E29577,OFFSET('HvF table'!B$3:B$318,MATCH(E29577,'HvF table'!A$3:A$318,1)-1,0,2),OFFSET('HvF table'!A$3:A$318,MATCH(E29577,'HvF table'!A$3:A$318,1)-1,0,2)),0)</f>
        <v>0</v>
      </c>
      <c r="E29577">
        <v>-0.19</v>
      </c>
      <c r="G29577">
        <f ca="1">_xlfn.IFNA(FORECAST(E29577,OFFSET('HvF table'!E$3:E$319,MATCH(E29577,'HvF table'!D$3:D$319,1)-1,0,2),OFFSET('HvF table'!D$3:D$319,MATCH(E29577,'HvF table'!D$3:D$319,1)-1,0,2)),0)</f>
        <v>0</v>
      </c>
      <c r="H29577" t="str">
        <f t="shared" ca="1" si="1399"/>
        <v>G</v>
      </c>
      <c r="I29577">
        <f t="shared" ca="1" si="1400"/>
        <v>0</v>
      </c>
      <c r="J29577" t="s">
        <v>75</v>
      </c>
    </row>
    <row r="29578" spans="1:10" x14ac:dyDescent="0.25">
      <c r="A29578" s="65">
        <v>43992</v>
      </c>
      <c r="B29578" s="66">
        <v>0.72222222222222221</v>
      </c>
      <c r="C29578" s="64">
        <f t="shared" si="1401"/>
        <v>43992.722222222219</v>
      </c>
      <c r="D29578">
        <f ca="1">_xlfn.IFNA(FORECAST(E29578,OFFSET('HvF table'!B$3:B$318,MATCH(E29578,'HvF table'!A$3:A$318,1)-1,0,2),OFFSET('HvF table'!A$3:A$318,MATCH(E29578,'HvF table'!A$3:A$318,1)-1,0,2)),0)</f>
        <v>0</v>
      </c>
      <c r="E29578">
        <v>-0.21</v>
      </c>
      <c r="G29578">
        <f ca="1">_xlfn.IFNA(FORECAST(E29578,OFFSET('HvF table'!E$3:E$319,MATCH(E29578,'HvF table'!D$3:D$319,1)-1,0,2),OFFSET('HvF table'!D$3:D$319,MATCH(E29578,'HvF table'!D$3:D$319,1)-1,0,2)),0)</f>
        <v>0</v>
      </c>
      <c r="H29578" t="str">
        <f t="shared" ca="1" si="1399"/>
        <v>G</v>
      </c>
      <c r="I29578">
        <f t="shared" ca="1" si="1400"/>
        <v>0</v>
      </c>
      <c r="J29578" t="s">
        <v>75</v>
      </c>
    </row>
    <row r="29579" spans="1:10" x14ac:dyDescent="0.25">
      <c r="A29579" s="65">
        <v>43992</v>
      </c>
      <c r="B29579" s="66">
        <v>0.72569444444444453</v>
      </c>
      <c r="C29579" s="64">
        <f t="shared" si="1401"/>
        <v>43992.725694444445</v>
      </c>
      <c r="D29579">
        <f ca="1">_xlfn.IFNA(FORECAST(E29579,OFFSET('HvF table'!B$3:B$318,MATCH(E29579,'HvF table'!A$3:A$318,1)-1,0,2),OFFSET('HvF table'!A$3:A$318,MATCH(E29579,'HvF table'!A$3:A$318,1)-1,0,2)),0)</f>
        <v>0</v>
      </c>
      <c r="E29579">
        <v>-0.2</v>
      </c>
      <c r="G29579">
        <f ca="1">_xlfn.IFNA(FORECAST(E29579,OFFSET('HvF table'!E$3:E$319,MATCH(E29579,'HvF table'!D$3:D$319,1)-1,0,2),OFFSET('HvF table'!D$3:D$319,MATCH(E29579,'HvF table'!D$3:D$319,1)-1,0,2)),0)</f>
        <v>0</v>
      </c>
      <c r="H29579" t="str">
        <f t="shared" ca="1" si="1399"/>
        <v>G</v>
      </c>
      <c r="I29579">
        <f t="shared" ca="1" si="1400"/>
        <v>0</v>
      </c>
      <c r="J29579" t="s">
        <v>75</v>
      </c>
    </row>
    <row r="29580" spans="1:10" x14ac:dyDescent="0.25">
      <c r="A29580" s="65">
        <v>43992</v>
      </c>
      <c r="B29580" s="66">
        <v>0.72916666666666663</v>
      </c>
      <c r="C29580" s="64">
        <f t="shared" si="1401"/>
        <v>43992.729166666664</v>
      </c>
      <c r="D29580">
        <f ca="1">_xlfn.IFNA(FORECAST(E29580,OFFSET('HvF table'!B$3:B$318,MATCH(E29580,'HvF table'!A$3:A$318,1)-1,0,2),OFFSET('HvF table'!A$3:A$318,MATCH(E29580,'HvF table'!A$3:A$318,1)-1,0,2)),0)</f>
        <v>0</v>
      </c>
      <c r="E29580">
        <v>-0.2</v>
      </c>
      <c r="G29580">
        <f ca="1">_xlfn.IFNA(FORECAST(E29580,OFFSET('HvF table'!E$3:E$319,MATCH(E29580,'HvF table'!D$3:D$319,1)-1,0,2),OFFSET('HvF table'!D$3:D$319,MATCH(E29580,'HvF table'!D$3:D$319,1)-1,0,2)),0)</f>
        <v>0</v>
      </c>
      <c r="H29580" t="str">
        <f t="shared" ca="1" si="1399"/>
        <v>G</v>
      </c>
      <c r="I29580">
        <f t="shared" ca="1" si="1400"/>
        <v>0</v>
      </c>
      <c r="J29580" t="s">
        <v>75</v>
      </c>
    </row>
    <row r="29581" spans="1:10" x14ac:dyDescent="0.25">
      <c r="A29581" s="65">
        <v>43992</v>
      </c>
      <c r="B29581" s="66">
        <v>0.73263888888888884</v>
      </c>
      <c r="C29581" s="64">
        <f t="shared" si="1401"/>
        <v>43992.732638888891</v>
      </c>
      <c r="D29581">
        <f ca="1">_xlfn.IFNA(FORECAST(E29581,OFFSET('HvF table'!B$3:B$318,MATCH(E29581,'HvF table'!A$3:A$318,1)-1,0,2),OFFSET('HvF table'!A$3:A$318,MATCH(E29581,'HvF table'!A$3:A$318,1)-1,0,2)),0)</f>
        <v>0</v>
      </c>
      <c r="E29581">
        <v>-0.22</v>
      </c>
      <c r="G29581">
        <f ca="1">_xlfn.IFNA(FORECAST(E29581,OFFSET('HvF table'!E$3:E$319,MATCH(E29581,'HvF table'!D$3:D$319,1)-1,0,2),OFFSET('HvF table'!D$3:D$319,MATCH(E29581,'HvF table'!D$3:D$319,1)-1,0,2)),0)</f>
        <v>0</v>
      </c>
      <c r="H29581" t="str">
        <f t="shared" ca="1" si="1399"/>
        <v>G</v>
      </c>
      <c r="I29581">
        <f t="shared" ca="1" si="1400"/>
        <v>0</v>
      </c>
      <c r="J29581" t="s">
        <v>75</v>
      </c>
    </row>
    <row r="29582" spans="1:10" x14ac:dyDescent="0.25">
      <c r="A29582" s="65">
        <v>43992</v>
      </c>
      <c r="B29582" s="66">
        <v>0.73611111111111116</v>
      </c>
      <c r="C29582" s="64">
        <f t="shared" si="1401"/>
        <v>43992.736111111109</v>
      </c>
      <c r="D29582">
        <f ca="1">_xlfn.IFNA(FORECAST(E29582,OFFSET('HvF table'!B$3:B$318,MATCH(E29582,'HvF table'!A$3:A$318,1)-1,0,2),OFFSET('HvF table'!A$3:A$318,MATCH(E29582,'HvF table'!A$3:A$318,1)-1,0,2)),0)</f>
        <v>0</v>
      </c>
      <c r="E29582">
        <v>-0.2</v>
      </c>
      <c r="G29582">
        <f ca="1">_xlfn.IFNA(FORECAST(E29582,OFFSET('HvF table'!E$3:E$319,MATCH(E29582,'HvF table'!D$3:D$319,1)-1,0,2),OFFSET('HvF table'!D$3:D$319,MATCH(E29582,'HvF table'!D$3:D$319,1)-1,0,2)),0)</f>
        <v>0</v>
      </c>
      <c r="H29582" t="str">
        <f t="shared" ca="1" si="1399"/>
        <v>G</v>
      </c>
      <c r="I29582">
        <f t="shared" ca="1" si="1400"/>
        <v>0</v>
      </c>
      <c r="J29582" t="s">
        <v>75</v>
      </c>
    </row>
    <row r="29583" spans="1:10" x14ac:dyDescent="0.25">
      <c r="A29583" s="65">
        <v>43992</v>
      </c>
      <c r="B29583" s="66">
        <v>0.73958333333333337</v>
      </c>
      <c r="C29583" s="64">
        <f t="shared" si="1401"/>
        <v>43992.739583333336</v>
      </c>
      <c r="D29583">
        <f ca="1">_xlfn.IFNA(FORECAST(E29583,OFFSET('HvF table'!B$3:B$318,MATCH(E29583,'HvF table'!A$3:A$318,1)-1,0,2),OFFSET('HvF table'!A$3:A$318,MATCH(E29583,'HvF table'!A$3:A$318,1)-1,0,2)),0)</f>
        <v>0</v>
      </c>
      <c r="E29583">
        <v>-0.21</v>
      </c>
      <c r="G29583">
        <f ca="1">_xlfn.IFNA(FORECAST(E29583,OFFSET('HvF table'!E$3:E$319,MATCH(E29583,'HvF table'!D$3:D$319,1)-1,0,2),OFFSET('HvF table'!D$3:D$319,MATCH(E29583,'HvF table'!D$3:D$319,1)-1,0,2)),0)</f>
        <v>0</v>
      </c>
      <c r="H29583" t="str">
        <f t="shared" ca="1" si="1399"/>
        <v>G</v>
      </c>
      <c r="I29583">
        <f t="shared" ca="1" si="1400"/>
        <v>0</v>
      </c>
      <c r="J29583" t="s">
        <v>75</v>
      </c>
    </row>
    <row r="29584" spans="1:10" x14ac:dyDescent="0.25">
      <c r="A29584" s="65">
        <v>43992</v>
      </c>
      <c r="B29584" s="66">
        <v>0.74305555555555547</v>
      </c>
      <c r="C29584" s="64">
        <f t="shared" si="1401"/>
        <v>43992.743055555555</v>
      </c>
      <c r="D29584">
        <f ca="1">_xlfn.IFNA(FORECAST(E29584,OFFSET('HvF table'!B$3:B$318,MATCH(E29584,'HvF table'!A$3:A$318,1)-1,0,2),OFFSET('HvF table'!A$3:A$318,MATCH(E29584,'HvF table'!A$3:A$318,1)-1,0,2)),0)</f>
        <v>0</v>
      </c>
      <c r="E29584">
        <v>-0.2</v>
      </c>
      <c r="G29584">
        <f ca="1">_xlfn.IFNA(FORECAST(E29584,OFFSET('HvF table'!E$3:E$319,MATCH(E29584,'HvF table'!D$3:D$319,1)-1,0,2),OFFSET('HvF table'!D$3:D$319,MATCH(E29584,'HvF table'!D$3:D$319,1)-1,0,2)),0)</f>
        <v>0</v>
      </c>
      <c r="H29584" t="str">
        <f t="shared" ca="1" si="1399"/>
        <v>G</v>
      </c>
      <c r="I29584">
        <f t="shared" ca="1" si="1400"/>
        <v>0</v>
      </c>
      <c r="J29584" t="s">
        <v>75</v>
      </c>
    </row>
    <row r="29585" spans="1:10" x14ac:dyDescent="0.25">
      <c r="A29585" s="65">
        <v>43992</v>
      </c>
      <c r="B29585" s="66">
        <v>0.74652777777777779</v>
      </c>
      <c r="C29585" s="64">
        <f t="shared" si="1401"/>
        <v>43992.746527777781</v>
      </c>
      <c r="D29585">
        <f ca="1">_xlfn.IFNA(FORECAST(E29585,OFFSET('HvF table'!B$3:B$318,MATCH(E29585,'HvF table'!A$3:A$318,1)-1,0,2),OFFSET('HvF table'!A$3:A$318,MATCH(E29585,'HvF table'!A$3:A$318,1)-1,0,2)),0)</f>
        <v>0</v>
      </c>
      <c r="E29585">
        <v>-0.2</v>
      </c>
      <c r="G29585">
        <f ca="1">_xlfn.IFNA(FORECAST(E29585,OFFSET('HvF table'!E$3:E$319,MATCH(E29585,'HvF table'!D$3:D$319,1)-1,0,2),OFFSET('HvF table'!D$3:D$319,MATCH(E29585,'HvF table'!D$3:D$319,1)-1,0,2)),0)</f>
        <v>0</v>
      </c>
      <c r="H29585" t="str">
        <f t="shared" ca="1" si="1399"/>
        <v>G</v>
      </c>
      <c r="I29585">
        <f t="shared" ca="1" si="1400"/>
        <v>0</v>
      </c>
      <c r="J29585" t="s">
        <v>75</v>
      </c>
    </row>
    <row r="29586" spans="1:10" x14ac:dyDescent="0.25">
      <c r="A29586" s="65">
        <v>43992</v>
      </c>
      <c r="B29586" s="66">
        <v>0.75</v>
      </c>
      <c r="C29586" s="64">
        <f t="shared" si="1401"/>
        <v>43992.75</v>
      </c>
      <c r="D29586">
        <f ca="1">_xlfn.IFNA(FORECAST(E29586,OFFSET('HvF table'!B$3:B$318,MATCH(E29586,'HvF table'!A$3:A$318,1)-1,0,2),OFFSET('HvF table'!A$3:A$318,MATCH(E29586,'HvF table'!A$3:A$318,1)-1,0,2)),0)</f>
        <v>0</v>
      </c>
      <c r="E29586">
        <v>-0.21</v>
      </c>
      <c r="G29586">
        <f ca="1">_xlfn.IFNA(FORECAST(E29586,OFFSET('HvF table'!E$3:E$319,MATCH(E29586,'HvF table'!D$3:D$319,1)-1,0,2),OFFSET('HvF table'!D$3:D$319,MATCH(E29586,'HvF table'!D$3:D$319,1)-1,0,2)),0)</f>
        <v>0</v>
      </c>
      <c r="H29586" t="str">
        <f t="shared" ca="1" si="1399"/>
        <v>G</v>
      </c>
      <c r="I29586">
        <f t="shared" ca="1" si="1400"/>
        <v>0</v>
      </c>
      <c r="J29586" t="s">
        <v>75</v>
      </c>
    </row>
    <row r="29587" spans="1:10" x14ac:dyDescent="0.25">
      <c r="A29587" s="65">
        <v>43992</v>
      </c>
      <c r="B29587" s="66">
        <v>0.75347222222222221</v>
      </c>
      <c r="C29587" s="64">
        <f t="shared" si="1401"/>
        <v>43992.753472222219</v>
      </c>
      <c r="D29587">
        <f ca="1">_xlfn.IFNA(FORECAST(E29587,OFFSET('HvF table'!B$3:B$318,MATCH(E29587,'HvF table'!A$3:A$318,1)-1,0,2),OFFSET('HvF table'!A$3:A$318,MATCH(E29587,'HvF table'!A$3:A$318,1)-1,0,2)),0)</f>
        <v>0</v>
      </c>
      <c r="E29587">
        <v>-0.21</v>
      </c>
      <c r="G29587">
        <f ca="1">_xlfn.IFNA(FORECAST(E29587,OFFSET('HvF table'!E$3:E$319,MATCH(E29587,'HvF table'!D$3:D$319,1)-1,0,2),OFFSET('HvF table'!D$3:D$319,MATCH(E29587,'HvF table'!D$3:D$319,1)-1,0,2)),0)</f>
        <v>0</v>
      </c>
      <c r="H29587" t="str">
        <f t="shared" ca="1" si="1399"/>
        <v>G</v>
      </c>
      <c r="I29587">
        <f t="shared" ca="1" si="1400"/>
        <v>0</v>
      </c>
      <c r="J29587" t="s">
        <v>75</v>
      </c>
    </row>
    <row r="29588" spans="1:10" x14ac:dyDescent="0.25">
      <c r="A29588" s="65">
        <v>43992</v>
      </c>
      <c r="B29588" s="66">
        <v>0.75694444444444453</v>
      </c>
      <c r="C29588" s="64">
        <f t="shared" si="1401"/>
        <v>43992.756944444445</v>
      </c>
      <c r="D29588">
        <f ca="1">_xlfn.IFNA(FORECAST(E29588,OFFSET('HvF table'!B$3:B$318,MATCH(E29588,'HvF table'!A$3:A$318,1)-1,0,2),OFFSET('HvF table'!A$3:A$318,MATCH(E29588,'HvF table'!A$3:A$318,1)-1,0,2)),0)</f>
        <v>0</v>
      </c>
      <c r="E29588">
        <v>-0.22</v>
      </c>
      <c r="G29588">
        <f ca="1">_xlfn.IFNA(FORECAST(E29588,OFFSET('HvF table'!E$3:E$319,MATCH(E29588,'HvF table'!D$3:D$319,1)-1,0,2),OFFSET('HvF table'!D$3:D$319,MATCH(E29588,'HvF table'!D$3:D$319,1)-1,0,2)),0)</f>
        <v>0</v>
      </c>
      <c r="H29588" t="str">
        <f t="shared" ca="1" si="1399"/>
        <v>G</v>
      </c>
      <c r="I29588">
        <f t="shared" ca="1" si="1400"/>
        <v>0</v>
      </c>
      <c r="J29588" t="s">
        <v>75</v>
      </c>
    </row>
    <row r="29589" spans="1:10" x14ac:dyDescent="0.25">
      <c r="A29589" s="65">
        <v>43992</v>
      </c>
      <c r="B29589" s="66">
        <v>0.76041666666666663</v>
      </c>
      <c r="C29589" s="64">
        <f t="shared" si="1401"/>
        <v>43992.760416666664</v>
      </c>
      <c r="D29589">
        <f ca="1">_xlfn.IFNA(FORECAST(E29589,OFFSET('HvF table'!B$3:B$318,MATCH(E29589,'HvF table'!A$3:A$318,1)-1,0,2),OFFSET('HvF table'!A$3:A$318,MATCH(E29589,'HvF table'!A$3:A$318,1)-1,0,2)),0)</f>
        <v>0</v>
      </c>
      <c r="E29589">
        <v>-0.23</v>
      </c>
      <c r="G29589">
        <f ca="1">_xlfn.IFNA(FORECAST(E29589,OFFSET('HvF table'!E$3:E$319,MATCH(E29589,'HvF table'!D$3:D$319,1)-1,0,2),OFFSET('HvF table'!D$3:D$319,MATCH(E29589,'HvF table'!D$3:D$319,1)-1,0,2)),0)</f>
        <v>0</v>
      </c>
      <c r="H29589" t="str">
        <f t="shared" ca="1" si="1399"/>
        <v>G</v>
      </c>
      <c r="I29589">
        <f t="shared" ca="1" si="1400"/>
        <v>0</v>
      </c>
      <c r="J29589" t="s">
        <v>75</v>
      </c>
    </row>
    <row r="29590" spans="1:10" x14ac:dyDescent="0.25">
      <c r="A29590" s="65">
        <v>43992</v>
      </c>
      <c r="B29590" s="66">
        <v>0.76388888888888884</v>
      </c>
      <c r="C29590" s="64">
        <f t="shared" si="1401"/>
        <v>43992.763888888891</v>
      </c>
      <c r="D29590">
        <f ca="1">_xlfn.IFNA(FORECAST(E29590,OFFSET('HvF table'!B$3:B$318,MATCH(E29590,'HvF table'!A$3:A$318,1)-1,0,2),OFFSET('HvF table'!A$3:A$318,MATCH(E29590,'HvF table'!A$3:A$318,1)-1,0,2)),0)</f>
        <v>0</v>
      </c>
      <c r="E29590">
        <v>-0.22</v>
      </c>
      <c r="G29590">
        <f ca="1">_xlfn.IFNA(FORECAST(E29590,OFFSET('HvF table'!E$3:E$319,MATCH(E29590,'HvF table'!D$3:D$319,1)-1,0,2),OFFSET('HvF table'!D$3:D$319,MATCH(E29590,'HvF table'!D$3:D$319,1)-1,0,2)),0)</f>
        <v>0</v>
      </c>
      <c r="H29590" t="str">
        <f t="shared" ca="1" si="1399"/>
        <v>G</v>
      </c>
      <c r="I29590">
        <f t="shared" ca="1" si="1400"/>
        <v>0</v>
      </c>
      <c r="J29590" t="s">
        <v>75</v>
      </c>
    </row>
    <row r="29591" spans="1:10" x14ac:dyDescent="0.25">
      <c r="A29591" s="65">
        <v>43992</v>
      </c>
      <c r="B29591" s="66">
        <v>0.76736111111111116</v>
      </c>
      <c r="C29591" s="64">
        <f t="shared" si="1401"/>
        <v>43992.767361111109</v>
      </c>
      <c r="D29591">
        <f ca="1">_xlfn.IFNA(FORECAST(E29591,OFFSET('HvF table'!B$3:B$318,MATCH(E29591,'HvF table'!A$3:A$318,1)-1,0,2),OFFSET('HvF table'!A$3:A$318,MATCH(E29591,'HvF table'!A$3:A$318,1)-1,0,2)),0)</f>
        <v>0</v>
      </c>
      <c r="E29591">
        <v>-0.22</v>
      </c>
      <c r="G29591">
        <f ca="1">_xlfn.IFNA(FORECAST(E29591,OFFSET('HvF table'!E$3:E$319,MATCH(E29591,'HvF table'!D$3:D$319,1)-1,0,2),OFFSET('HvF table'!D$3:D$319,MATCH(E29591,'HvF table'!D$3:D$319,1)-1,0,2)),0)</f>
        <v>0</v>
      </c>
      <c r="H29591" t="str">
        <f t="shared" ca="1" si="1399"/>
        <v>G</v>
      </c>
      <c r="I29591">
        <f t="shared" ca="1" si="1400"/>
        <v>0</v>
      </c>
      <c r="J29591" t="s">
        <v>75</v>
      </c>
    </row>
    <row r="29592" spans="1:10" x14ac:dyDescent="0.25">
      <c r="A29592" s="65">
        <v>43992</v>
      </c>
      <c r="B29592" s="66">
        <v>0.77083333333333337</v>
      </c>
      <c r="C29592" s="64">
        <f t="shared" si="1401"/>
        <v>43992.770833333336</v>
      </c>
      <c r="D29592">
        <f ca="1">_xlfn.IFNA(FORECAST(E29592,OFFSET('HvF table'!B$3:B$318,MATCH(E29592,'HvF table'!A$3:A$318,1)-1,0,2),OFFSET('HvF table'!A$3:A$318,MATCH(E29592,'HvF table'!A$3:A$318,1)-1,0,2)),0)</f>
        <v>0</v>
      </c>
      <c r="E29592">
        <v>-0.22</v>
      </c>
      <c r="G29592">
        <f ca="1">_xlfn.IFNA(FORECAST(E29592,OFFSET('HvF table'!E$3:E$319,MATCH(E29592,'HvF table'!D$3:D$319,1)-1,0,2),OFFSET('HvF table'!D$3:D$319,MATCH(E29592,'HvF table'!D$3:D$319,1)-1,0,2)),0)</f>
        <v>0</v>
      </c>
      <c r="H29592" t="str">
        <f t="shared" ca="1" si="1399"/>
        <v>G</v>
      </c>
      <c r="I29592">
        <f t="shared" ca="1" si="1400"/>
        <v>0</v>
      </c>
      <c r="J29592" t="s">
        <v>75</v>
      </c>
    </row>
    <row r="29593" spans="1:10" x14ac:dyDescent="0.25">
      <c r="A29593" s="65">
        <v>43992</v>
      </c>
      <c r="B29593" s="66">
        <v>0.77430555555555547</v>
      </c>
      <c r="C29593" s="64">
        <f t="shared" si="1401"/>
        <v>43992.774305555555</v>
      </c>
      <c r="D29593">
        <f ca="1">_xlfn.IFNA(FORECAST(E29593,OFFSET('HvF table'!B$3:B$318,MATCH(E29593,'HvF table'!A$3:A$318,1)-1,0,2),OFFSET('HvF table'!A$3:A$318,MATCH(E29593,'HvF table'!A$3:A$318,1)-1,0,2)),0)</f>
        <v>0</v>
      </c>
      <c r="E29593">
        <v>-0.2</v>
      </c>
      <c r="G29593">
        <f ca="1">_xlfn.IFNA(FORECAST(E29593,OFFSET('HvF table'!E$3:E$319,MATCH(E29593,'HvF table'!D$3:D$319,1)-1,0,2),OFFSET('HvF table'!D$3:D$319,MATCH(E29593,'HvF table'!D$3:D$319,1)-1,0,2)),0)</f>
        <v>0</v>
      </c>
      <c r="H29593" t="str">
        <f t="shared" ca="1" si="1399"/>
        <v>G</v>
      </c>
      <c r="I29593">
        <f t="shared" ca="1" si="1400"/>
        <v>0</v>
      </c>
      <c r="J29593" t="s">
        <v>75</v>
      </c>
    </row>
    <row r="29594" spans="1:10" x14ac:dyDescent="0.25">
      <c r="A29594" s="65">
        <v>43992</v>
      </c>
      <c r="B29594" s="66">
        <v>0.77777777777777779</v>
      </c>
      <c r="C29594" s="64">
        <f t="shared" si="1401"/>
        <v>43992.777777777781</v>
      </c>
      <c r="D29594">
        <f ca="1">_xlfn.IFNA(FORECAST(E29594,OFFSET('HvF table'!B$3:B$318,MATCH(E29594,'HvF table'!A$3:A$318,1)-1,0,2),OFFSET('HvF table'!A$3:A$318,MATCH(E29594,'HvF table'!A$3:A$318,1)-1,0,2)),0)</f>
        <v>0</v>
      </c>
      <c r="E29594">
        <v>-0.19</v>
      </c>
      <c r="G29594">
        <f ca="1">_xlfn.IFNA(FORECAST(E29594,OFFSET('HvF table'!E$3:E$319,MATCH(E29594,'HvF table'!D$3:D$319,1)-1,0,2),OFFSET('HvF table'!D$3:D$319,MATCH(E29594,'HvF table'!D$3:D$319,1)-1,0,2)),0)</f>
        <v>0</v>
      </c>
      <c r="H29594" t="str">
        <f t="shared" ca="1" si="1399"/>
        <v>G</v>
      </c>
      <c r="I29594">
        <f t="shared" ca="1" si="1400"/>
        <v>0</v>
      </c>
      <c r="J29594" t="s">
        <v>75</v>
      </c>
    </row>
    <row r="29595" spans="1:10" x14ac:dyDescent="0.25">
      <c r="A29595" s="65">
        <v>43992</v>
      </c>
      <c r="B29595" s="66">
        <v>0.78125</v>
      </c>
      <c r="C29595" s="64">
        <f t="shared" si="1401"/>
        <v>43992.78125</v>
      </c>
      <c r="D29595">
        <f ca="1">_xlfn.IFNA(FORECAST(E29595,OFFSET('HvF table'!B$3:B$318,MATCH(E29595,'HvF table'!A$3:A$318,1)-1,0,2),OFFSET('HvF table'!A$3:A$318,MATCH(E29595,'HvF table'!A$3:A$318,1)-1,0,2)),0)</f>
        <v>0</v>
      </c>
      <c r="E29595">
        <v>-0.22</v>
      </c>
      <c r="G29595">
        <f ca="1">_xlfn.IFNA(FORECAST(E29595,OFFSET('HvF table'!E$3:E$319,MATCH(E29595,'HvF table'!D$3:D$319,1)-1,0,2),OFFSET('HvF table'!D$3:D$319,MATCH(E29595,'HvF table'!D$3:D$319,1)-1,0,2)),0)</f>
        <v>0</v>
      </c>
      <c r="H29595" t="str">
        <f t="shared" ca="1" si="1399"/>
        <v>G</v>
      </c>
      <c r="I29595">
        <f t="shared" ca="1" si="1400"/>
        <v>0</v>
      </c>
      <c r="J29595" t="s">
        <v>75</v>
      </c>
    </row>
    <row r="29596" spans="1:10" x14ac:dyDescent="0.25">
      <c r="A29596" s="65">
        <v>43992</v>
      </c>
      <c r="B29596" s="66">
        <v>0.78472222222222221</v>
      </c>
      <c r="C29596" s="64">
        <f t="shared" si="1401"/>
        <v>43992.784722222219</v>
      </c>
      <c r="D29596">
        <f ca="1">_xlfn.IFNA(FORECAST(E29596,OFFSET('HvF table'!B$3:B$318,MATCH(E29596,'HvF table'!A$3:A$318,1)-1,0,2),OFFSET('HvF table'!A$3:A$318,MATCH(E29596,'HvF table'!A$3:A$318,1)-1,0,2)),0)</f>
        <v>0</v>
      </c>
      <c r="E29596">
        <v>-0.22</v>
      </c>
      <c r="G29596">
        <f ca="1">_xlfn.IFNA(FORECAST(E29596,OFFSET('HvF table'!E$3:E$319,MATCH(E29596,'HvF table'!D$3:D$319,1)-1,0,2),OFFSET('HvF table'!D$3:D$319,MATCH(E29596,'HvF table'!D$3:D$319,1)-1,0,2)),0)</f>
        <v>0</v>
      </c>
      <c r="H29596" t="str">
        <f t="shared" ca="1" si="1399"/>
        <v>G</v>
      </c>
      <c r="I29596">
        <f t="shared" ca="1" si="1400"/>
        <v>0</v>
      </c>
      <c r="J29596" t="s">
        <v>75</v>
      </c>
    </row>
    <row r="29597" spans="1:10" x14ac:dyDescent="0.25">
      <c r="A29597" s="65">
        <v>43992</v>
      </c>
      <c r="B29597" s="66">
        <v>0.78819444444444453</v>
      </c>
      <c r="C29597" s="64">
        <f t="shared" si="1401"/>
        <v>43992.788194444445</v>
      </c>
      <c r="D29597">
        <f ca="1">_xlfn.IFNA(FORECAST(E29597,OFFSET('HvF table'!B$3:B$318,MATCH(E29597,'HvF table'!A$3:A$318,1)-1,0,2),OFFSET('HvF table'!A$3:A$318,MATCH(E29597,'HvF table'!A$3:A$318,1)-1,0,2)),0)</f>
        <v>0</v>
      </c>
      <c r="E29597">
        <v>-0.21</v>
      </c>
      <c r="G29597">
        <f ca="1">_xlfn.IFNA(FORECAST(E29597,OFFSET('HvF table'!E$3:E$319,MATCH(E29597,'HvF table'!D$3:D$319,1)-1,0,2),OFFSET('HvF table'!D$3:D$319,MATCH(E29597,'HvF table'!D$3:D$319,1)-1,0,2)),0)</f>
        <v>0</v>
      </c>
      <c r="H29597" t="str">
        <f t="shared" ca="1" si="1399"/>
        <v>G</v>
      </c>
      <c r="I29597">
        <f t="shared" ca="1" si="1400"/>
        <v>0</v>
      </c>
      <c r="J29597" t="s">
        <v>75</v>
      </c>
    </row>
    <row r="29598" spans="1:10" x14ac:dyDescent="0.25">
      <c r="A29598" s="65">
        <v>43992</v>
      </c>
      <c r="B29598" s="66">
        <v>0.79166666666666663</v>
      </c>
      <c r="C29598" s="64">
        <f t="shared" si="1401"/>
        <v>43992.791666666664</v>
      </c>
      <c r="D29598">
        <f ca="1">_xlfn.IFNA(FORECAST(E29598,OFFSET('HvF table'!B$3:B$318,MATCH(E29598,'HvF table'!A$3:A$318,1)-1,0,2),OFFSET('HvF table'!A$3:A$318,MATCH(E29598,'HvF table'!A$3:A$318,1)-1,0,2)),0)</f>
        <v>0</v>
      </c>
      <c r="E29598">
        <v>-0.22</v>
      </c>
      <c r="G29598">
        <f ca="1">_xlfn.IFNA(FORECAST(E29598,OFFSET('HvF table'!E$3:E$319,MATCH(E29598,'HvF table'!D$3:D$319,1)-1,0,2),OFFSET('HvF table'!D$3:D$319,MATCH(E29598,'HvF table'!D$3:D$319,1)-1,0,2)),0)</f>
        <v>0</v>
      </c>
      <c r="H29598" t="str">
        <f t="shared" ca="1" si="1399"/>
        <v>G</v>
      </c>
      <c r="I29598">
        <f t="shared" ca="1" si="1400"/>
        <v>0</v>
      </c>
      <c r="J29598" t="s">
        <v>75</v>
      </c>
    </row>
    <row r="29599" spans="1:10" x14ac:dyDescent="0.25">
      <c r="A29599" s="65">
        <v>43992</v>
      </c>
      <c r="B29599" s="66">
        <v>0.79513888888888884</v>
      </c>
      <c r="C29599" s="64">
        <f t="shared" si="1401"/>
        <v>43992.795138888891</v>
      </c>
      <c r="D29599">
        <f ca="1">_xlfn.IFNA(FORECAST(E29599,OFFSET('HvF table'!B$3:B$318,MATCH(E29599,'HvF table'!A$3:A$318,1)-1,0,2),OFFSET('HvF table'!A$3:A$318,MATCH(E29599,'HvF table'!A$3:A$318,1)-1,0,2)),0)</f>
        <v>0</v>
      </c>
      <c r="E29599">
        <v>-0.21</v>
      </c>
      <c r="G29599">
        <f ca="1">_xlfn.IFNA(FORECAST(E29599,OFFSET('HvF table'!E$3:E$319,MATCH(E29599,'HvF table'!D$3:D$319,1)-1,0,2),OFFSET('HvF table'!D$3:D$319,MATCH(E29599,'HvF table'!D$3:D$319,1)-1,0,2)),0)</f>
        <v>0</v>
      </c>
      <c r="H29599" t="str">
        <f t="shared" ca="1" si="1399"/>
        <v>G</v>
      </c>
      <c r="I29599">
        <f t="shared" ca="1" si="1400"/>
        <v>0</v>
      </c>
      <c r="J29599" t="s">
        <v>75</v>
      </c>
    </row>
    <row r="29600" spans="1:10" x14ac:dyDescent="0.25">
      <c r="A29600" s="65">
        <v>43992</v>
      </c>
      <c r="B29600" s="66">
        <v>0.79861111111111116</v>
      </c>
      <c r="C29600" s="64">
        <f t="shared" si="1401"/>
        <v>43992.798611111109</v>
      </c>
      <c r="D29600">
        <f ca="1">_xlfn.IFNA(FORECAST(E29600,OFFSET('HvF table'!B$3:B$318,MATCH(E29600,'HvF table'!A$3:A$318,1)-1,0,2),OFFSET('HvF table'!A$3:A$318,MATCH(E29600,'HvF table'!A$3:A$318,1)-1,0,2)),0)</f>
        <v>0</v>
      </c>
      <c r="E29600">
        <v>-0.23</v>
      </c>
      <c r="G29600">
        <f ca="1">_xlfn.IFNA(FORECAST(E29600,OFFSET('HvF table'!E$3:E$319,MATCH(E29600,'HvF table'!D$3:D$319,1)-1,0,2),OFFSET('HvF table'!D$3:D$319,MATCH(E29600,'HvF table'!D$3:D$319,1)-1,0,2)),0)</f>
        <v>0</v>
      </c>
      <c r="H29600" t="str">
        <f t="shared" ca="1" si="1399"/>
        <v>G</v>
      </c>
      <c r="I29600">
        <f t="shared" ca="1" si="1400"/>
        <v>0</v>
      </c>
      <c r="J29600" t="s">
        <v>75</v>
      </c>
    </row>
    <row r="29601" spans="1:10" x14ac:dyDescent="0.25">
      <c r="A29601" s="65">
        <v>43992</v>
      </c>
      <c r="B29601" s="66">
        <v>0.80208333333333337</v>
      </c>
      <c r="C29601" s="64">
        <f t="shared" si="1401"/>
        <v>43992.802083333336</v>
      </c>
      <c r="D29601">
        <f ca="1">_xlfn.IFNA(FORECAST(E29601,OFFSET('HvF table'!B$3:B$318,MATCH(E29601,'HvF table'!A$3:A$318,1)-1,0,2),OFFSET('HvF table'!A$3:A$318,MATCH(E29601,'HvF table'!A$3:A$318,1)-1,0,2)),0)</f>
        <v>0</v>
      </c>
      <c r="E29601">
        <v>-0.22</v>
      </c>
      <c r="G29601">
        <f ca="1">_xlfn.IFNA(FORECAST(E29601,OFFSET('HvF table'!E$3:E$319,MATCH(E29601,'HvF table'!D$3:D$319,1)-1,0,2),OFFSET('HvF table'!D$3:D$319,MATCH(E29601,'HvF table'!D$3:D$319,1)-1,0,2)),0)</f>
        <v>0</v>
      </c>
      <c r="H29601" t="str">
        <f t="shared" ca="1" si="1399"/>
        <v>G</v>
      </c>
      <c r="I29601">
        <f t="shared" ca="1" si="1400"/>
        <v>0</v>
      </c>
      <c r="J29601" t="s">
        <v>75</v>
      </c>
    </row>
    <row r="29602" spans="1:10" x14ac:dyDescent="0.25">
      <c r="A29602" s="65">
        <v>43992</v>
      </c>
      <c r="B29602" s="66">
        <v>0.80555555555555547</v>
      </c>
      <c r="C29602" s="64">
        <f t="shared" si="1401"/>
        <v>43992.805555555555</v>
      </c>
      <c r="D29602">
        <f ca="1">_xlfn.IFNA(FORECAST(E29602,OFFSET('HvF table'!B$3:B$318,MATCH(E29602,'HvF table'!A$3:A$318,1)-1,0,2),OFFSET('HvF table'!A$3:A$318,MATCH(E29602,'HvF table'!A$3:A$318,1)-1,0,2)),0)</f>
        <v>0</v>
      </c>
      <c r="E29602">
        <v>-0.23</v>
      </c>
      <c r="G29602">
        <f ca="1">_xlfn.IFNA(FORECAST(E29602,OFFSET('HvF table'!E$3:E$319,MATCH(E29602,'HvF table'!D$3:D$319,1)-1,0,2),OFFSET('HvF table'!D$3:D$319,MATCH(E29602,'HvF table'!D$3:D$319,1)-1,0,2)),0)</f>
        <v>0</v>
      </c>
      <c r="H29602" t="str">
        <f t="shared" ca="1" si="1399"/>
        <v>G</v>
      </c>
      <c r="I29602">
        <f t="shared" ca="1" si="1400"/>
        <v>0</v>
      </c>
      <c r="J29602" t="s">
        <v>75</v>
      </c>
    </row>
    <row r="29603" spans="1:10" x14ac:dyDescent="0.25">
      <c r="A29603" s="65">
        <v>43992</v>
      </c>
      <c r="B29603" s="66">
        <v>0.80902777777777779</v>
      </c>
      <c r="C29603" s="64">
        <f t="shared" si="1401"/>
        <v>43992.809027777781</v>
      </c>
      <c r="D29603">
        <f ca="1">_xlfn.IFNA(FORECAST(E29603,OFFSET('HvF table'!B$3:B$318,MATCH(E29603,'HvF table'!A$3:A$318,1)-1,0,2),OFFSET('HvF table'!A$3:A$318,MATCH(E29603,'HvF table'!A$3:A$318,1)-1,0,2)),0)</f>
        <v>0</v>
      </c>
      <c r="E29603">
        <v>-0.22</v>
      </c>
      <c r="G29603">
        <f ca="1">_xlfn.IFNA(FORECAST(E29603,OFFSET('HvF table'!E$3:E$319,MATCH(E29603,'HvF table'!D$3:D$319,1)-1,0,2),OFFSET('HvF table'!D$3:D$319,MATCH(E29603,'HvF table'!D$3:D$319,1)-1,0,2)),0)</f>
        <v>0</v>
      </c>
      <c r="H29603" t="str">
        <f t="shared" ca="1" si="1399"/>
        <v>G</v>
      </c>
      <c r="I29603">
        <f t="shared" ca="1" si="1400"/>
        <v>0</v>
      </c>
      <c r="J29603" t="s">
        <v>75</v>
      </c>
    </row>
    <row r="29604" spans="1:10" x14ac:dyDescent="0.25">
      <c r="A29604" s="65">
        <v>43992</v>
      </c>
      <c r="B29604" s="66">
        <v>0.8125</v>
      </c>
      <c r="C29604" s="64">
        <f t="shared" si="1401"/>
        <v>43992.8125</v>
      </c>
      <c r="D29604">
        <f ca="1">_xlfn.IFNA(FORECAST(E29604,OFFSET('HvF table'!B$3:B$318,MATCH(E29604,'HvF table'!A$3:A$318,1)-1,0,2),OFFSET('HvF table'!A$3:A$318,MATCH(E29604,'HvF table'!A$3:A$318,1)-1,0,2)),0)</f>
        <v>0</v>
      </c>
      <c r="E29604">
        <v>-0.23</v>
      </c>
      <c r="G29604">
        <f ca="1">_xlfn.IFNA(FORECAST(E29604,OFFSET('HvF table'!E$3:E$319,MATCH(E29604,'HvF table'!D$3:D$319,1)-1,0,2),OFFSET('HvF table'!D$3:D$319,MATCH(E29604,'HvF table'!D$3:D$319,1)-1,0,2)),0)</f>
        <v>0</v>
      </c>
      <c r="H29604" t="str">
        <f t="shared" ca="1" si="1399"/>
        <v>G</v>
      </c>
      <c r="I29604">
        <f t="shared" ca="1" si="1400"/>
        <v>0</v>
      </c>
      <c r="J29604" t="s">
        <v>75</v>
      </c>
    </row>
    <row r="29605" spans="1:10" x14ac:dyDescent="0.25">
      <c r="A29605" s="65">
        <v>43992</v>
      </c>
      <c r="B29605" s="66">
        <v>0.81597222222222221</v>
      </c>
      <c r="C29605" s="64">
        <f t="shared" si="1401"/>
        <v>43992.815972222219</v>
      </c>
      <c r="D29605">
        <f ca="1">_xlfn.IFNA(FORECAST(E29605,OFFSET('HvF table'!B$3:B$318,MATCH(E29605,'HvF table'!A$3:A$318,1)-1,0,2),OFFSET('HvF table'!A$3:A$318,MATCH(E29605,'HvF table'!A$3:A$318,1)-1,0,2)),0)</f>
        <v>0</v>
      </c>
      <c r="E29605">
        <v>-0.22</v>
      </c>
      <c r="G29605">
        <f ca="1">_xlfn.IFNA(FORECAST(E29605,OFFSET('HvF table'!E$3:E$319,MATCH(E29605,'HvF table'!D$3:D$319,1)-1,0,2),OFFSET('HvF table'!D$3:D$319,MATCH(E29605,'HvF table'!D$3:D$319,1)-1,0,2)),0)</f>
        <v>0</v>
      </c>
      <c r="H29605" t="str">
        <f t="shared" ca="1" si="1399"/>
        <v>G</v>
      </c>
      <c r="I29605">
        <f t="shared" ca="1" si="1400"/>
        <v>0</v>
      </c>
      <c r="J29605" t="s">
        <v>75</v>
      </c>
    </row>
    <row r="29606" spans="1:10" x14ac:dyDescent="0.25">
      <c r="A29606" s="65">
        <v>43992</v>
      </c>
      <c r="B29606" s="66">
        <v>0.81944444444444453</v>
      </c>
      <c r="C29606" s="64">
        <f t="shared" si="1401"/>
        <v>43992.819444444445</v>
      </c>
      <c r="D29606">
        <f ca="1">_xlfn.IFNA(FORECAST(E29606,OFFSET('HvF table'!B$3:B$318,MATCH(E29606,'HvF table'!A$3:A$318,1)-1,0,2),OFFSET('HvF table'!A$3:A$318,MATCH(E29606,'HvF table'!A$3:A$318,1)-1,0,2)),0)</f>
        <v>0</v>
      </c>
      <c r="E29606">
        <v>-0.22</v>
      </c>
      <c r="G29606">
        <f ca="1">_xlfn.IFNA(FORECAST(E29606,OFFSET('HvF table'!E$3:E$319,MATCH(E29606,'HvF table'!D$3:D$319,1)-1,0,2),OFFSET('HvF table'!D$3:D$319,MATCH(E29606,'HvF table'!D$3:D$319,1)-1,0,2)),0)</f>
        <v>0</v>
      </c>
      <c r="H29606" t="str">
        <f t="shared" ca="1" si="1399"/>
        <v>G</v>
      </c>
      <c r="I29606">
        <f t="shared" ca="1" si="1400"/>
        <v>0</v>
      </c>
      <c r="J29606" t="s">
        <v>75</v>
      </c>
    </row>
    <row r="29607" spans="1:10" x14ac:dyDescent="0.25">
      <c r="A29607" s="65">
        <v>43992</v>
      </c>
      <c r="B29607" s="66">
        <v>0.82291666666666663</v>
      </c>
      <c r="C29607" s="64">
        <f t="shared" si="1401"/>
        <v>43992.822916666664</v>
      </c>
      <c r="D29607">
        <f ca="1">_xlfn.IFNA(FORECAST(E29607,OFFSET('HvF table'!B$3:B$318,MATCH(E29607,'HvF table'!A$3:A$318,1)-1,0,2),OFFSET('HvF table'!A$3:A$318,MATCH(E29607,'HvF table'!A$3:A$318,1)-1,0,2)),0)</f>
        <v>0</v>
      </c>
      <c r="E29607">
        <v>-0.22</v>
      </c>
      <c r="G29607">
        <f ca="1">_xlfn.IFNA(FORECAST(E29607,OFFSET('HvF table'!E$3:E$319,MATCH(E29607,'HvF table'!D$3:D$319,1)-1,0,2),OFFSET('HvF table'!D$3:D$319,MATCH(E29607,'HvF table'!D$3:D$319,1)-1,0,2)),0)</f>
        <v>0</v>
      </c>
      <c r="H29607" t="str">
        <f t="shared" ref="H29607:H29670" ca="1" si="1402">_xlfn.IFNA(_xlfn.IFS(D29607&gt;0,"B",E29607&gt;0,"B"),"G")</f>
        <v>G</v>
      </c>
      <c r="I29607">
        <f t="shared" ca="1" si="1400"/>
        <v>0</v>
      </c>
      <c r="J29607" t="s">
        <v>75</v>
      </c>
    </row>
    <row r="29608" spans="1:10" x14ac:dyDescent="0.25">
      <c r="A29608" s="65">
        <v>43992</v>
      </c>
      <c r="B29608" s="66">
        <v>0.82638888888888884</v>
      </c>
      <c r="C29608" s="64">
        <f t="shared" si="1401"/>
        <v>43992.826388888891</v>
      </c>
      <c r="D29608">
        <f ca="1">_xlfn.IFNA(FORECAST(E29608,OFFSET('HvF table'!B$3:B$318,MATCH(E29608,'HvF table'!A$3:A$318,1)-1,0,2),OFFSET('HvF table'!A$3:A$318,MATCH(E29608,'HvF table'!A$3:A$318,1)-1,0,2)),0)</f>
        <v>0</v>
      </c>
      <c r="E29608">
        <v>-0.22</v>
      </c>
      <c r="G29608">
        <f ca="1">_xlfn.IFNA(FORECAST(E29608,OFFSET('HvF table'!E$3:E$319,MATCH(E29608,'HvF table'!D$3:D$319,1)-1,0,2),OFFSET('HvF table'!D$3:D$319,MATCH(E29608,'HvF table'!D$3:D$319,1)-1,0,2)),0)</f>
        <v>0</v>
      </c>
      <c r="H29608" t="str">
        <f t="shared" ca="1" si="1402"/>
        <v>G</v>
      </c>
      <c r="I29608">
        <f t="shared" ca="1" si="1400"/>
        <v>0</v>
      </c>
      <c r="J29608" t="s">
        <v>75</v>
      </c>
    </row>
    <row r="29609" spans="1:10" x14ac:dyDescent="0.25">
      <c r="A29609" s="65">
        <v>43992</v>
      </c>
      <c r="B29609" s="66">
        <v>0.82986111111111116</v>
      </c>
      <c r="C29609" s="64">
        <f t="shared" si="1401"/>
        <v>43992.829861111109</v>
      </c>
      <c r="D29609">
        <f ca="1">_xlfn.IFNA(FORECAST(E29609,OFFSET('HvF table'!B$3:B$318,MATCH(E29609,'HvF table'!A$3:A$318,1)-1,0,2),OFFSET('HvF table'!A$3:A$318,MATCH(E29609,'HvF table'!A$3:A$318,1)-1,0,2)),0)</f>
        <v>0</v>
      </c>
      <c r="E29609">
        <v>-0.22</v>
      </c>
      <c r="G29609">
        <f ca="1">_xlfn.IFNA(FORECAST(E29609,OFFSET('HvF table'!E$3:E$319,MATCH(E29609,'HvF table'!D$3:D$319,1)-1,0,2),OFFSET('HvF table'!D$3:D$319,MATCH(E29609,'HvF table'!D$3:D$319,1)-1,0,2)),0)</f>
        <v>0</v>
      </c>
      <c r="H29609" t="str">
        <f t="shared" ca="1" si="1402"/>
        <v>G</v>
      </c>
      <c r="I29609">
        <f t="shared" ca="1" si="1400"/>
        <v>0</v>
      </c>
      <c r="J29609" t="s">
        <v>75</v>
      </c>
    </row>
    <row r="29610" spans="1:10" x14ac:dyDescent="0.25">
      <c r="A29610" s="65">
        <v>43992</v>
      </c>
      <c r="B29610" s="66">
        <v>0.83333333333333337</v>
      </c>
      <c r="C29610" s="64">
        <f t="shared" si="1401"/>
        <v>43992.833333333336</v>
      </c>
      <c r="D29610">
        <f ca="1">_xlfn.IFNA(FORECAST(E29610,OFFSET('HvF table'!B$3:B$318,MATCH(E29610,'HvF table'!A$3:A$318,1)-1,0,2),OFFSET('HvF table'!A$3:A$318,MATCH(E29610,'HvF table'!A$3:A$318,1)-1,0,2)),0)</f>
        <v>0</v>
      </c>
      <c r="E29610">
        <v>-0.22</v>
      </c>
      <c r="G29610">
        <f ca="1">_xlfn.IFNA(FORECAST(E29610,OFFSET('HvF table'!E$3:E$319,MATCH(E29610,'HvF table'!D$3:D$319,1)-1,0,2),OFFSET('HvF table'!D$3:D$319,MATCH(E29610,'HvF table'!D$3:D$319,1)-1,0,2)),0)</f>
        <v>0</v>
      </c>
      <c r="H29610" t="str">
        <f t="shared" ca="1" si="1402"/>
        <v>G</v>
      </c>
      <c r="I29610">
        <f t="shared" ca="1" si="1400"/>
        <v>0</v>
      </c>
      <c r="J29610" t="s">
        <v>75</v>
      </c>
    </row>
    <row r="29611" spans="1:10" x14ac:dyDescent="0.25">
      <c r="A29611" s="65">
        <v>43992</v>
      </c>
      <c r="B29611" s="66">
        <v>0.83680555555555547</v>
      </c>
      <c r="C29611" s="64">
        <f t="shared" si="1401"/>
        <v>43992.836805555555</v>
      </c>
      <c r="D29611">
        <f ca="1">_xlfn.IFNA(FORECAST(E29611,OFFSET('HvF table'!B$3:B$318,MATCH(E29611,'HvF table'!A$3:A$318,1)-1,0,2),OFFSET('HvF table'!A$3:A$318,MATCH(E29611,'HvF table'!A$3:A$318,1)-1,0,2)),0)</f>
        <v>0</v>
      </c>
      <c r="E29611">
        <v>-0.22</v>
      </c>
      <c r="G29611">
        <f ca="1">_xlfn.IFNA(FORECAST(E29611,OFFSET('HvF table'!E$3:E$319,MATCH(E29611,'HvF table'!D$3:D$319,1)-1,0,2),OFFSET('HvF table'!D$3:D$319,MATCH(E29611,'HvF table'!D$3:D$319,1)-1,0,2)),0)</f>
        <v>0</v>
      </c>
      <c r="H29611" t="str">
        <f t="shared" ca="1" si="1402"/>
        <v>G</v>
      </c>
      <c r="I29611">
        <f t="shared" ca="1" si="1400"/>
        <v>0</v>
      </c>
      <c r="J29611" t="s">
        <v>75</v>
      </c>
    </row>
    <row r="29612" spans="1:10" x14ac:dyDescent="0.25">
      <c r="A29612" s="65">
        <v>43992</v>
      </c>
      <c r="B29612" s="66">
        <v>0.84027777777777779</v>
      </c>
      <c r="C29612" s="64">
        <f t="shared" si="1401"/>
        <v>43992.840277777781</v>
      </c>
      <c r="D29612">
        <f ca="1">_xlfn.IFNA(FORECAST(E29612,OFFSET('HvF table'!B$3:B$318,MATCH(E29612,'HvF table'!A$3:A$318,1)-1,0,2),OFFSET('HvF table'!A$3:A$318,MATCH(E29612,'HvF table'!A$3:A$318,1)-1,0,2)),0)</f>
        <v>0</v>
      </c>
      <c r="E29612">
        <v>-0.22</v>
      </c>
      <c r="G29612">
        <f ca="1">_xlfn.IFNA(FORECAST(E29612,OFFSET('HvF table'!E$3:E$319,MATCH(E29612,'HvF table'!D$3:D$319,1)-1,0,2),OFFSET('HvF table'!D$3:D$319,MATCH(E29612,'HvF table'!D$3:D$319,1)-1,0,2)),0)</f>
        <v>0</v>
      </c>
      <c r="H29612" t="str">
        <f t="shared" ca="1" si="1402"/>
        <v>G</v>
      </c>
      <c r="I29612">
        <f t="shared" ca="1" si="1400"/>
        <v>0</v>
      </c>
      <c r="J29612" t="s">
        <v>75</v>
      </c>
    </row>
    <row r="29613" spans="1:10" x14ac:dyDescent="0.25">
      <c r="A29613" s="65">
        <v>43992</v>
      </c>
      <c r="B29613" s="66">
        <v>0.84375</v>
      </c>
      <c r="C29613" s="64">
        <f t="shared" si="1401"/>
        <v>43992.84375</v>
      </c>
      <c r="D29613">
        <f ca="1">_xlfn.IFNA(FORECAST(E29613,OFFSET('HvF table'!B$3:B$318,MATCH(E29613,'HvF table'!A$3:A$318,1)-1,0,2),OFFSET('HvF table'!A$3:A$318,MATCH(E29613,'HvF table'!A$3:A$318,1)-1,0,2)),0)</f>
        <v>0</v>
      </c>
      <c r="E29613">
        <v>-0.22</v>
      </c>
      <c r="G29613">
        <f ca="1">_xlfn.IFNA(FORECAST(E29613,OFFSET('HvF table'!E$3:E$319,MATCH(E29613,'HvF table'!D$3:D$319,1)-1,0,2),OFFSET('HvF table'!D$3:D$319,MATCH(E29613,'HvF table'!D$3:D$319,1)-1,0,2)),0)</f>
        <v>0</v>
      </c>
      <c r="H29613" t="str">
        <f t="shared" ca="1" si="1402"/>
        <v>G</v>
      </c>
      <c r="I29613">
        <f t="shared" ca="1" si="1400"/>
        <v>0</v>
      </c>
      <c r="J29613" t="s">
        <v>75</v>
      </c>
    </row>
    <row r="29614" spans="1:10" x14ac:dyDescent="0.25">
      <c r="A29614" s="65">
        <v>43992</v>
      </c>
      <c r="B29614" s="66">
        <v>0.84722222222222221</v>
      </c>
      <c r="C29614" s="64">
        <f t="shared" si="1401"/>
        <v>43992.847222222219</v>
      </c>
      <c r="D29614">
        <f ca="1">_xlfn.IFNA(FORECAST(E29614,OFFSET('HvF table'!B$3:B$318,MATCH(E29614,'HvF table'!A$3:A$318,1)-1,0,2),OFFSET('HvF table'!A$3:A$318,MATCH(E29614,'HvF table'!A$3:A$318,1)-1,0,2)),0)</f>
        <v>0</v>
      </c>
      <c r="E29614">
        <v>-0.21</v>
      </c>
      <c r="G29614">
        <f ca="1">_xlfn.IFNA(FORECAST(E29614,OFFSET('HvF table'!E$3:E$319,MATCH(E29614,'HvF table'!D$3:D$319,1)-1,0,2),OFFSET('HvF table'!D$3:D$319,MATCH(E29614,'HvF table'!D$3:D$319,1)-1,0,2)),0)</f>
        <v>0</v>
      </c>
      <c r="H29614" t="str">
        <f t="shared" ca="1" si="1402"/>
        <v>G</v>
      </c>
      <c r="I29614">
        <f t="shared" ca="1" si="1400"/>
        <v>0</v>
      </c>
      <c r="J29614" t="s">
        <v>75</v>
      </c>
    </row>
    <row r="29615" spans="1:10" x14ac:dyDescent="0.25">
      <c r="A29615" s="65">
        <v>43992</v>
      </c>
      <c r="B29615" s="66">
        <v>0.85069444444444453</v>
      </c>
      <c r="C29615" s="64">
        <f t="shared" si="1401"/>
        <v>43992.850694444445</v>
      </c>
      <c r="D29615">
        <f ca="1">_xlfn.IFNA(FORECAST(E29615,OFFSET('HvF table'!B$3:B$318,MATCH(E29615,'HvF table'!A$3:A$318,1)-1,0,2),OFFSET('HvF table'!A$3:A$318,MATCH(E29615,'HvF table'!A$3:A$318,1)-1,0,2)),0)</f>
        <v>0</v>
      </c>
      <c r="E29615">
        <v>-0.22</v>
      </c>
      <c r="G29615">
        <f ca="1">_xlfn.IFNA(FORECAST(E29615,OFFSET('HvF table'!E$3:E$319,MATCH(E29615,'HvF table'!D$3:D$319,1)-1,0,2),OFFSET('HvF table'!D$3:D$319,MATCH(E29615,'HvF table'!D$3:D$319,1)-1,0,2)),0)</f>
        <v>0</v>
      </c>
      <c r="H29615" t="str">
        <f t="shared" ca="1" si="1402"/>
        <v>G</v>
      </c>
      <c r="I29615">
        <f t="shared" ca="1" si="1400"/>
        <v>0</v>
      </c>
      <c r="J29615" t="s">
        <v>75</v>
      </c>
    </row>
    <row r="29616" spans="1:10" x14ac:dyDescent="0.25">
      <c r="A29616" s="65">
        <v>43992</v>
      </c>
      <c r="B29616" s="66">
        <v>0.85416666666666663</v>
      </c>
      <c r="C29616" s="64">
        <f t="shared" si="1401"/>
        <v>43992.854166666664</v>
      </c>
      <c r="D29616">
        <f ca="1">_xlfn.IFNA(FORECAST(E29616,OFFSET('HvF table'!B$3:B$318,MATCH(E29616,'HvF table'!A$3:A$318,1)-1,0,2),OFFSET('HvF table'!A$3:A$318,MATCH(E29616,'HvF table'!A$3:A$318,1)-1,0,2)),0)</f>
        <v>0</v>
      </c>
      <c r="E29616">
        <v>-0.22</v>
      </c>
      <c r="G29616">
        <f ca="1">_xlfn.IFNA(FORECAST(E29616,OFFSET('HvF table'!E$3:E$319,MATCH(E29616,'HvF table'!D$3:D$319,1)-1,0,2),OFFSET('HvF table'!D$3:D$319,MATCH(E29616,'HvF table'!D$3:D$319,1)-1,0,2)),0)</f>
        <v>0</v>
      </c>
      <c r="H29616" t="str">
        <f t="shared" ca="1" si="1402"/>
        <v>G</v>
      </c>
      <c r="I29616">
        <f t="shared" ca="1" si="1400"/>
        <v>0</v>
      </c>
      <c r="J29616" t="s">
        <v>75</v>
      </c>
    </row>
    <row r="29617" spans="1:10" x14ac:dyDescent="0.25">
      <c r="A29617" s="65">
        <v>43992</v>
      </c>
      <c r="B29617" s="66">
        <v>0.85763888888888884</v>
      </c>
      <c r="C29617" s="64">
        <f t="shared" si="1401"/>
        <v>43992.857638888891</v>
      </c>
      <c r="D29617">
        <f ca="1">_xlfn.IFNA(FORECAST(E29617,OFFSET('HvF table'!B$3:B$318,MATCH(E29617,'HvF table'!A$3:A$318,1)-1,0,2),OFFSET('HvF table'!A$3:A$318,MATCH(E29617,'HvF table'!A$3:A$318,1)-1,0,2)),0)</f>
        <v>0</v>
      </c>
      <c r="E29617">
        <v>-0.21</v>
      </c>
      <c r="G29617">
        <f ca="1">_xlfn.IFNA(FORECAST(E29617,OFFSET('HvF table'!E$3:E$319,MATCH(E29617,'HvF table'!D$3:D$319,1)-1,0,2),OFFSET('HvF table'!D$3:D$319,MATCH(E29617,'HvF table'!D$3:D$319,1)-1,0,2)),0)</f>
        <v>0</v>
      </c>
      <c r="H29617" t="str">
        <f t="shared" ca="1" si="1402"/>
        <v>G</v>
      </c>
      <c r="I29617">
        <f t="shared" ca="1" si="1400"/>
        <v>0</v>
      </c>
      <c r="J29617" t="s">
        <v>75</v>
      </c>
    </row>
    <row r="29618" spans="1:10" x14ac:dyDescent="0.25">
      <c r="A29618" s="65">
        <v>43992</v>
      </c>
      <c r="B29618" s="66">
        <v>0.86111111111111116</v>
      </c>
      <c r="C29618" s="64">
        <f t="shared" si="1401"/>
        <v>43992.861111111109</v>
      </c>
      <c r="D29618">
        <f ca="1">_xlfn.IFNA(FORECAST(E29618,OFFSET('HvF table'!B$3:B$318,MATCH(E29618,'HvF table'!A$3:A$318,1)-1,0,2),OFFSET('HvF table'!A$3:A$318,MATCH(E29618,'HvF table'!A$3:A$318,1)-1,0,2)),0)</f>
        <v>0</v>
      </c>
      <c r="E29618">
        <v>-0.21</v>
      </c>
      <c r="G29618">
        <f ca="1">_xlfn.IFNA(FORECAST(E29618,OFFSET('HvF table'!E$3:E$319,MATCH(E29618,'HvF table'!D$3:D$319,1)-1,0,2),OFFSET('HvF table'!D$3:D$319,MATCH(E29618,'HvF table'!D$3:D$319,1)-1,0,2)),0)</f>
        <v>0</v>
      </c>
      <c r="H29618" t="str">
        <f t="shared" ca="1" si="1402"/>
        <v>G</v>
      </c>
      <c r="I29618">
        <f t="shared" ca="1" si="1400"/>
        <v>0</v>
      </c>
      <c r="J29618" t="s">
        <v>75</v>
      </c>
    </row>
    <row r="29619" spans="1:10" x14ac:dyDescent="0.25">
      <c r="A29619" s="65">
        <v>43992</v>
      </c>
      <c r="B29619" s="66">
        <v>0.86458333333333337</v>
      </c>
      <c r="C29619" s="64">
        <f t="shared" si="1401"/>
        <v>43992.864583333336</v>
      </c>
      <c r="D29619">
        <f ca="1">_xlfn.IFNA(FORECAST(E29619,OFFSET('HvF table'!B$3:B$318,MATCH(E29619,'HvF table'!A$3:A$318,1)-1,0,2),OFFSET('HvF table'!A$3:A$318,MATCH(E29619,'HvF table'!A$3:A$318,1)-1,0,2)),0)</f>
        <v>0</v>
      </c>
      <c r="E29619">
        <v>-0.21</v>
      </c>
      <c r="G29619">
        <f ca="1">_xlfn.IFNA(FORECAST(E29619,OFFSET('HvF table'!E$3:E$319,MATCH(E29619,'HvF table'!D$3:D$319,1)-1,0,2),OFFSET('HvF table'!D$3:D$319,MATCH(E29619,'HvF table'!D$3:D$319,1)-1,0,2)),0)</f>
        <v>0</v>
      </c>
      <c r="H29619" t="str">
        <f t="shared" ca="1" si="1402"/>
        <v>G</v>
      </c>
      <c r="I29619">
        <f t="shared" ca="1" si="1400"/>
        <v>0</v>
      </c>
      <c r="J29619" t="s">
        <v>75</v>
      </c>
    </row>
    <row r="29620" spans="1:10" x14ac:dyDescent="0.25">
      <c r="A29620" s="65">
        <v>43992</v>
      </c>
      <c r="B29620" s="66">
        <v>0.86805555555555547</v>
      </c>
      <c r="C29620" s="64">
        <f t="shared" si="1401"/>
        <v>43992.868055555555</v>
      </c>
      <c r="D29620">
        <f ca="1">_xlfn.IFNA(FORECAST(E29620,OFFSET('HvF table'!B$3:B$318,MATCH(E29620,'HvF table'!A$3:A$318,1)-1,0,2),OFFSET('HvF table'!A$3:A$318,MATCH(E29620,'HvF table'!A$3:A$318,1)-1,0,2)),0)</f>
        <v>0</v>
      </c>
      <c r="E29620">
        <v>-0.21</v>
      </c>
      <c r="G29620">
        <f ca="1">_xlfn.IFNA(FORECAST(E29620,OFFSET('HvF table'!E$3:E$319,MATCH(E29620,'HvF table'!D$3:D$319,1)-1,0,2),OFFSET('HvF table'!D$3:D$319,MATCH(E29620,'HvF table'!D$3:D$319,1)-1,0,2)),0)</f>
        <v>0</v>
      </c>
      <c r="H29620" t="str">
        <f t="shared" ca="1" si="1402"/>
        <v>G</v>
      </c>
      <c r="I29620">
        <f t="shared" ca="1" si="1400"/>
        <v>0</v>
      </c>
      <c r="J29620" t="s">
        <v>75</v>
      </c>
    </row>
    <row r="29621" spans="1:10" x14ac:dyDescent="0.25">
      <c r="A29621" s="65">
        <v>43992</v>
      </c>
      <c r="B29621" s="66">
        <v>0.87152777777777779</v>
      </c>
      <c r="C29621" s="64">
        <f t="shared" si="1401"/>
        <v>43992.871527777781</v>
      </c>
      <c r="D29621">
        <f ca="1">_xlfn.IFNA(FORECAST(E29621,OFFSET('HvF table'!B$3:B$318,MATCH(E29621,'HvF table'!A$3:A$318,1)-1,0,2),OFFSET('HvF table'!A$3:A$318,MATCH(E29621,'HvF table'!A$3:A$318,1)-1,0,2)),0)</f>
        <v>0</v>
      </c>
      <c r="E29621">
        <v>-0.22</v>
      </c>
      <c r="G29621">
        <f ca="1">_xlfn.IFNA(FORECAST(E29621,OFFSET('HvF table'!E$3:E$319,MATCH(E29621,'HvF table'!D$3:D$319,1)-1,0,2),OFFSET('HvF table'!D$3:D$319,MATCH(E29621,'HvF table'!D$3:D$319,1)-1,0,2)),0)</f>
        <v>0</v>
      </c>
      <c r="H29621" t="str">
        <f t="shared" ca="1" si="1402"/>
        <v>G</v>
      </c>
      <c r="I29621">
        <f t="shared" ca="1" si="1400"/>
        <v>0</v>
      </c>
      <c r="J29621" t="s">
        <v>75</v>
      </c>
    </row>
    <row r="29622" spans="1:10" x14ac:dyDescent="0.25">
      <c r="A29622" s="65">
        <v>43992</v>
      </c>
      <c r="B29622" s="66">
        <v>0.875</v>
      </c>
      <c r="C29622" s="64">
        <f t="shared" si="1401"/>
        <v>43992.875</v>
      </c>
      <c r="D29622">
        <f ca="1">_xlfn.IFNA(FORECAST(E29622,OFFSET('HvF table'!B$3:B$318,MATCH(E29622,'HvF table'!A$3:A$318,1)-1,0,2),OFFSET('HvF table'!A$3:A$318,MATCH(E29622,'HvF table'!A$3:A$318,1)-1,0,2)),0)</f>
        <v>0</v>
      </c>
      <c r="E29622">
        <v>-0.21</v>
      </c>
      <c r="G29622">
        <f ca="1">_xlfn.IFNA(FORECAST(E29622,OFFSET('HvF table'!E$3:E$319,MATCH(E29622,'HvF table'!D$3:D$319,1)-1,0,2),OFFSET('HvF table'!D$3:D$319,MATCH(E29622,'HvF table'!D$3:D$319,1)-1,0,2)),0)</f>
        <v>0</v>
      </c>
      <c r="H29622" t="str">
        <f t="shared" ca="1" si="1402"/>
        <v>G</v>
      </c>
      <c r="I29622">
        <f t="shared" ca="1" si="1400"/>
        <v>0</v>
      </c>
      <c r="J29622" t="s">
        <v>75</v>
      </c>
    </row>
    <row r="29623" spans="1:10" x14ac:dyDescent="0.25">
      <c r="A29623" s="65">
        <v>43992</v>
      </c>
      <c r="B29623" s="66">
        <v>0.87847222222222221</v>
      </c>
      <c r="C29623" s="64">
        <f t="shared" si="1401"/>
        <v>43992.878472222219</v>
      </c>
      <c r="D29623">
        <f ca="1">_xlfn.IFNA(FORECAST(E29623,OFFSET('HvF table'!B$3:B$318,MATCH(E29623,'HvF table'!A$3:A$318,1)-1,0,2),OFFSET('HvF table'!A$3:A$318,MATCH(E29623,'HvF table'!A$3:A$318,1)-1,0,2)),0)</f>
        <v>0</v>
      </c>
      <c r="E29623">
        <v>-0.21</v>
      </c>
      <c r="G29623">
        <f ca="1">_xlfn.IFNA(FORECAST(E29623,OFFSET('HvF table'!E$3:E$319,MATCH(E29623,'HvF table'!D$3:D$319,1)-1,0,2),OFFSET('HvF table'!D$3:D$319,MATCH(E29623,'HvF table'!D$3:D$319,1)-1,0,2)),0)</f>
        <v>0</v>
      </c>
      <c r="H29623" t="str">
        <f t="shared" ca="1" si="1402"/>
        <v>G</v>
      </c>
      <c r="I29623">
        <f t="shared" ca="1" si="1400"/>
        <v>0</v>
      </c>
      <c r="J29623" t="s">
        <v>75</v>
      </c>
    </row>
    <row r="29624" spans="1:10" x14ac:dyDescent="0.25">
      <c r="A29624" s="65">
        <v>43992</v>
      </c>
      <c r="B29624" s="66">
        <v>0.88194444444444453</v>
      </c>
      <c r="C29624" s="64">
        <f t="shared" si="1401"/>
        <v>43992.881944444445</v>
      </c>
      <c r="D29624">
        <f ca="1">_xlfn.IFNA(FORECAST(E29624,OFFSET('HvF table'!B$3:B$318,MATCH(E29624,'HvF table'!A$3:A$318,1)-1,0,2),OFFSET('HvF table'!A$3:A$318,MATCH(E29624,'HvF table'!A$3:A$318,1)-1,0,2)),0)</f>
        <v>0</v>
      </c>
      <c r="E29624">
        <v>-0.21</v>
      </c>
      <c r="G29624">
        <f ca="1">_xlfn.IFNA(FORECAST(E29624,OFFSET('HvF table'!E$3:E$319,MATCH(E29624,'HvF table'!D$3:D$319,1)-1,0,2),OFFSET('HvF table'!D$3:D$319,MATCH(E29624,'HvF table'!D$3:D$319,1)-1,0,2)),0)</f>
        <v>0</v>
      </c>
      <c r="H29624" t="str">
        <f t="shared" ca="1" si="1402"/>
        <v>G</v>
      </c>
      <c r="I29624">
        <f t="shared" ca="1" si="1400"/>
        <v>0</v>
      </c>
      <c r="J29624" t="s">
        <v>75</v>
      </c>
    </row>
    <row r="29625" spans="1:10" x14ac:dyDescent="0.25">
      <c r="A29625" s="65">
        <v>43992</v>
      </c>
      <c r="B29625" s="66">
        <v>0.88541666666666663</v>
      </c>
      <c r="C29625" s="64">
        <f t="shared" si="1401"/>
        <v>43992.885416666664</v>
      </c>
      <c r="D29625">
        <f ca="1">_xlfn.IFNA(FORECAST(E29625,OFFSET('HvF table'!B$3:B$318,MATCH(E29625,'HvF table'!A$3:A$318,1)-1,0,2),OFFSET('HvF table'!A$3:A$318,MATCH(E29625,'HvF table'!A$3:A$318,1)-1,0,2)),0)</f>
        <v>0</v>
      </c>
      <c r="E29625">
        <v>-0.22</v>
      </c>
      <c r="G29625">
        <f ca="1">_xlfn.IFNA(FORECAST(E29625,OFFSET('HvF table'!E$3:E$319,MATCH(E29625,'HvF table'!D$3:D$319,1)-1,0,2),OFFSET('HvF table'!D$3:D$319,MATCH(E29625,'HvF table'!D$3:D$319,1)-1,0,2)),0)</f>
        <v>0</v>
      </c>
      <c r="H29625" t="str">
        <f t="shared" ca="1" si="1402"/>
        <v>G</v>
      </c>
      <c r="I29625">
        <f t="shared" ca="1" si="1400"/>
        <v>0</v>
      </c>
      <c r="J29625" t="s">
        <v>75</v>
      </c>
    </row>
    <row r="29626" spans="1:10" x14ac:dyDescent="0.25">
      <c r="A29626" s="65">
        <v>43992</v>
      </c>
      <c r="B29626" s="66">
        <v>0.88888888888888884</v>
      </c>
      <c r="C29626" s="64">
        <f t="shared" si="1401"/>
        <v>43992.888888888891</v>
      </c>
      <c r="D29626">
        <f ca="1">_xlfn.IFNA(FORECAST(E29626,OFFSET('HvF table'!B$3:B$318,MATCH(E29626,'HvF table'!A$3:A$318,1)-1,0,2),OFFSET('HvF table'!A$3:A$318,MATCH(E29626,'HvF table'!A$3:A$318,1)-1,0,2)),0)</f>
        <v>0</v>
      </c>
      <c r="E29626">
        <v>-0.21</v>
      </c>
      <c r="G29626">
        <f ca="1">_xlfn.IFNA(FORECAST(E29626,OFFSET('HvF table'!E$3:E$319,MATCH(E29626,'HvF table'!D$3:D$319,1)-1,0,2),OFFSET('HvF table'!D$3:D$319,MATCH(E29626,'HvF table'!D$3:D$319,1)-1,0,2)),0)</f>
        <v>0</v>
      </c>
      <c r="H29626" t="str">
        <f t="shared" ca="1" si="1402"/>
        <v>G</v>
      </c>
      <c r="I29626">
        <f t="shared" ca="1" si="1400"/>
        <v>0</v>
      </c>
      <c r="J29626" t="s">
        <v>75</v>
      </c>
    </row>
    <row r="29627" spans="1:10" x14ac:dyDescent="0.25">
      <c r="A29627" s="65">
        <v>43992</v>
      </c>
      <c r="B29627" s="66">
        <v>0.89236111111111116</v>
      </c>
      <c r="C29627" s="64">
        <f t="shared" si="1401"/>
        <v>43992.892361111109</v>
      </c>
      <c r="D29627">
        <f ca="1">_xlfn.IFNA(FORECAST(E29627,OFFSET('HvF table'!B$3:B$318,MATCH(E29627,'HvF table'!A$3:A$318,1)-1,0,2),OFFSET('HvF table'!A$3:A$318,MATCH(E29627,'HvF table'!A$3:A$318,1)-1,0,2)),0)</f>
        <v>0</v>
      </c>
      <c r="E29627">
        <v>-0.21</v>
      </c>
      <c r="G29627">
        <f ca="1">_xlfn.IFNA(FORECAST(E29627,OFFSET('HvF table'!E$3:E$319,MATCH(E29627,'HvF table'!D$3:D$319,1)-1,0,2),OFFSET('HvF table'!D$3:D$319,MATCH(E29627,'HvF table'!D$3:D$319,1)-1,0,2)),0)</f>
        <v>0</v>
      </c>
      <c r="H29627" t="str">
        <f t="shared" ca="1" si="1402"/>
        <v>G</v>
      </c>
      <c r="I29627">
        <f t="shared" ca="1" si="1400"/>
        <v>0</v>
      </c>
      <c r="J29627" t="s">
        <v>75</v>
      </c>
    </row>
    <row r="29628" spans="1:10" x14ac:dyDescent="0.25">
      <c r="A29628" s="65">
        <v>43992</v>
      </c>
      <c r="B29628" s="66">
        <v>0.89583333333333337</v>
      </c>
      <c r="C29628" s="64">
        <f t="shared" si="1401"/>
        <v>43992.895833333336</v>
      </c>
      <c r="D29628">
        <f ca="1">_xlfn.IFNA(FORECAST(E29628,OFFSET('HvF table'!B$3:B$318,MATCH(E29628,'HvF table'!A$3:A$318,1)-1,0,2),OFFSET('HvF table'!A$3:A$318,MATCH(E29628,'HvF table'!A$3:A$318,1)-1,0,2)),0)</f>
        <v>0</v>
      </c>
      <c r="E29628">
        <v>-0.21</v>
      </c>
      <c r="G29628">
        <f ca="1">_xlfn.IFNA(FORECAST(E29628,OFFSET('HvF table'!E$3:E$319,MATCH(E29628,'HvF table'!D$3:D$319,1)-1,0,2),OFFSET('HvF table'!D$3:D$319,MATCH(E29628,'HvF table'!D$3:D$319,1)-1,0,2)),0)</f>
        <v>0</v>
      </c>
      <c r="H29628" t="str">
        <f t="shared" ca="1" si="1402"/>
        <v>G</v>
      </c>
      <c r="I29628">
        <f t="shared" ca="1" si="1400"/>
        <v>0</v>
      </c>
      <c r="J29628" t="s">
        <v>75</v>
      </c>
    </row>
    <row r="29629" spans="1:10" x14ac:dyDescent="0.25">
      <c r="A29629" s="65">
        <v>43992</v>
      </c>
      <c r="B29629" s="66">
        <v>0.89930555555555547</v>
      </c>
      <c r="C29629" s="64">
        <f t="shared" si="1401"/>
        <v>43992.899305555555</v>
      </c>
      <c r="D29629">
        <f ca="1">_xlfn.IFNA(FORECAST(E29629,OFFSET('HvF table'!B$3:B$318,MATCH(E29629,'HvF table'!A$3:A$318,1)-1,0,2),OFFSET('HvF table'!A$3:A$318,MATCH(E29629,'HvF table'!A$3:A$318,1)-1,0,2)),0)</f>
        <v>0</v>
      </c>
      <c r="E29629">
        <v>-0.22</v>
      </c>
      <c r="G29629">
        <f ca="1">_xlfn.IFNA(FORECAST(E29629,OFFSET('HvF table'!E$3:E$319,MATCH(E29629,'HvF table'!D$3:D$319,1)-1,0,2),OFFSET('HvF table'!D$3:D$319,MATCH(E29629,'HvF table'!D$3:D$319,1)-1,0,2)),0)</f>
        <v>0</v>
      </c>
      <c r="H29629" t="str">
        <f t="shared" ca="1" si="1402"/>
        <v>G</v>
      </c>
      <c r="I29629">
        <f t="shared" ca="1" si="1400"/>
        <v>0</v>
      </c>
      <c r="J29629" t="s">
        <v>75</v>
      </c>
    </row>
    <row r="29630" spans="1:10" x14ac:dyDescent="0.25">
      <c r="A29630" s="65">
        <v>43992</v>
      </c>
      <c r="B29630" s="66">
        <v>0.90277777777777779</v>
      </c>
      <c r="C29630" s="64">
        <f t="shared" si="1401"/>
        <v>43992.902777777781</v>
      </c>
      <c r="D29630">
        <f ca="1">_xlfn.IFNA(FORECAST(E29630,OFFSET('HvF table'!B$3:B$318,MATCH(E29630,'HvF table'!A$3:A$318,1)-1,0,2),OFFSET('HvF table'!A$3:A$318,MATCH(E29630,'HvF table'!A$3:A$318,1)-1,0,2)),0)</f>
        <v>0</v>
      </c>
      <c r="E29630">
        <v>-0.22</v>
      </c>
      <c r="G29630">
        <f ca="1">_xlfn.IFNA(FORECAST(E29630,OFFSET('HvF table'!E$3:E$319,MATCH(E29630,'HvF table'!D$3:D$319,1)-1,0,2),OFFSET('HvF table'!D$3:D$319,MATCH(E29630,'HvF table'!D$3:D$319,1)-1,0,2)),0)</f>
        <v>0</v>
      </c>
      <c r="H29630" t="str">
        <f t="shared" ca="1" si="1402"/>
        <v>G</v>
      </c>
      <c r="I29630">
        <f t="shared" ca="1" si="1400"/>
        <v>0</v>
      </c>
      <c r="J29630" t="s">
        <v>75</v>
      </c>
    </row>
    <row r="29631" spans="1:10" x14ac:dyDescent="0.25">
      <c r="A29631" s="65">
        <v>43992</v>
      </c>
      <c r="B29631" s="66">
        <v>0.90625</v>
      </c>
      <c r="C29631" s="64">
        <f t="shared" si="1401"/>
        <v>43992.90625</v>
      </c>
      <c r="D29631">
        <f ca="1">_xlfn.IFNA(FORECAST(E29631,OFFSET('HvF table'!B$3:B$318,MATCH(E29631,'HvF table'!A$3:A$318,1)-1,0,2),OFFSET('HvF table'!A$3:A$318,MATCH(E29631,'HvF table'!A$3:A$318,1)-1,0,2)),0)</f>
        <v>0</v>
      </c>
      <c r="E29631">
        <v>-0.23</v>
      </c>
      <c r="G29631">
        <f ca="1">_xlfn.IFNA(FORECAST(E29631,OFFSET('HvF table'!E$3:E$319,MATCH(E29631,'HvF table'!D$3:D$319,1)-1,0,2),OFFSET('HvF table'!D$3:D$319,MATCH(E29631,'HvF table'!D$3:D$319,1)-1,0,2)),0)</f>
        <v>0</v>
      </c>
      <c r="H29631" t="str">
        <f t="shared" ca="1" si="1402"/>
        <v>G</v>
      </c>
      <c r="I29631">
        <f t="shared" ca="1" si="1400"/>
        <v>0</v>
      </c>
      <c r="J29631" t="s">
        <v>75</v>
      </c>
    </row>
    <row r="29632" spans="1:10" x14ac:dyDescent="0.25">
      <c r="A29632" s="65">
        <v>43992</v>
      </c>
      <c r="B29632" s="66">
        <v>0.90972222222222221</v>
      </c>
      <c r="C29632" s="64">
        <f t="shared" si="1401"/>
        <v>43992.909722222219</v>
      </c>
      <c r="D29632">
        <f ca="1">_xlfn.IFNA(FORECAST(E29632,OFFSET('HvF table'!B$3:B$318,MATCH(E29632,'HvF table'!A$3:A$318,1)-1,0,2),OFFSET('HvF table'!A$3:A$318,MATCH(E29632,'HvF table'!A$3:A$318,1)-1,0,2)),0)</f>
        <v>0</v>
      </c>
      <c r="E29632">
        <v>-0.22</v>
      </c>
      <c r="G29632">
        <f ca="1">_xlfn.IFNA(FORECAST(E29632,OFFSET('HvF table'!E$3:E$319,MATCH(E29632,'HvF table'!D$3:D$319,1)-1,0,2),OFFSET('HvF table'!D$3:D$319,MATCH(E29632,'HvF table'!D$3:D$319,1)-1,0,2)),0)</f>
        <v>0</v>
      </c>
      <c r="H29632" t="str">
        <f t="shared" ca="1" si="1402"/>
        <v>G</v>
      </c>
      <c r="I29632">
        <f t="shared" ca="1" si="1400"/>
        <v>0</v>
      </c>
      <c r="J29632" t="s">
        <v>75</v>
      </c>
    </row>
    <row r="29633" spans="1:10" x14ac:dyDescent="0.25">
      <c r="A29633" s="65">
        <v>43992</v>
      </c>
      <c r="B29633" s="66">
        <v>0.91319444444444453</v>
      </c>
      <c r="C29633" s="64">
        <f t="shared" si="1401"/>
        <v>43992.913194444445</v>
      </c>
      <c r="D29633">
        <f ca="1">_xlfn.IFNA(FORECAST(E29633,OFFSET('HvF table'!B$3:B$318,MATCH(E29633,'HvF table'!A$3:A$318,1)-1,0,2),OFFSET('HvF table'!A$3:A$318,MATCH(E29633,'HvF table'!A$3:A$318,1)-1,0,2)),0)</f>
        <v>0</v>
      </c>
      <c r="E29633">
        <v>-0.2</v>
      </c>
      <c r="G29633">
        <f ca="1">_xlfn.IFNA(FORECAST(E29633,OFFSET('HvF table'!E$3:E$319,MATCH(E29633,'HvF table'!D$3:D$319,1)-1,0,2),OFFSET('HvF table'!D$3:D$319,MATCH(E29633,'HvF table'!D$3:D$319,1)-1,0,2)),0)</f>
        <v>0</v>
      </c>
      <c r="H29633" t="str">
        <f t="shared" ca="1" si="1402"/>
        <v>G</v>
      </c>
      <c r="I29633">
        <f t="shared" ca="1" si="1400"/>
        <v>0</v>
      </c>
      <c r="J29633" t="s">
        <v>75</v>
      </c>
    </row>
    <row r="29634" spans="1:10" x14ac:dyDescent="0.25">
      <c r="A29634" s="65">
        <v>43992</v>
      </c>
      <c r="B29634" s="66">
        <v>0.91666666666666663</v>
      </c>
      <c r="C29634" s="64">
        <f t="shared" si="1401"/>
        <v>43992.916666666664</v>
      </c>
      <c r="D29634">
        <f ca="1">_xlfn.IFNA(FORECAST(E29634,OFFSET('HvF table'!B$3:B$318,MATCH(E29634,'HvF table'!A$3:A$318,1)-1,0,2),OFFSET('HvF table'!A$3:A$318,MATCH(E29634,'HvF table'!A$3:A$318,1)-1,0,2)),0)</f>
        <v>0</v>
      </c>
      <c r="E29634">
        <v>-0.22</v>
      </c>
      <c r="G29634">
        <f ca="1">_xlfn.IFNA(FORECAST(E29634,OFFSET('HvF table'!E$3:E$319,MATCH(E29634,'HvF table'!D$3:D$319,1)-1,0,2),OFFSET('HvF table'!D$3:D$319,MATCH(E29634,'HvF table'!D$3:D$319,1)-1,0,2)),0)</f>
        <v>0</v>
      </c>
      <c r="H29634" t="str">
        <f t="shared" ca="1" si="1402"/>
        <v>G</v>
      </c>
      <c r="I29634">
        <f t="shared" ref="I29634:I29697" ca="1" si="1403">IF(H29634="G",G29634,IF(H29634="B",0))</f>
        <v>0</v>
      </c>
      <c r="J29634" t="s">
        <v>75</v>
      </c>
    </row>
    <row r="29635" spans="1:10" x14ac:dyDescent="0.25">
      <c r="A29635" s="65">
        <v>43992</v>
      </c>
      <c r="B29635" s="66">
        <v>0.92013888888888884</v>
      </c>
      <c r="C29635" s="64">
        <f t="shared" ref="C29635:C29698" si="1404">A29635+B29635</f>
        <v>43992.920138888891</v>
      </c>
      <c r="D29635">
        <f ca="1">_xlfn.IFNA(FORECAST(E29635,OFFSET('HvF table'!B$3:B$318,MATCH(E29635,'HvF table'!A$3:A$318,1)-1,0,2),OFFSET('HvF table'!A$3:A$318,MATCH(E29635,'HvF table'!A$3:A$318,1)-1,0,2)),0)</f>
        <v>0</v>
      </c>
      <c r="E29635">
        <v>-0.21</v>
      </c>
      <c r="G29635">
        <f ca="1">_xlfn.IFNA(FORECAST(E29635,OFFSET('HvF table'!E$3:E$319,MATCH(E29635,'HvF table'!D$3:D$319,1)-1,0,2),OFFSET('HvF table'!D$3:D$319,MATCH(E29635,'HvF table'!D$3:D$319,1)-1,0,2)),0)</f>
        <v>0</v>
      </c>
      <c r="H29635" t="str">
        <f t="shared" ca="1" si="1402"/>
        <v>G</v>
      </c>
      <c r="I29635">
        <f t="shared" ca="1" si="1403"/>
        <v>0</v>
      </c>
      <c r="J29635" t="s">
        <v>75</v>
      </c>
    </row>
    <row r="29636" spans="1:10" x14ac:dyDescent="0.25">
      <c r="A29636" s="65">
        <v>43992</v>
      </c>
      <c r="B29636" s="66">
        <v>0.92361111111111116</v>
      </c>
      <c r="C29636" s="64">
        <f t="shared" si="1404"/>
        <v>43992.923611111109</v>
      </c>
      <c r="D29636">
        <f ca="1">_xlfn.IFNA(FORECAST(E29636,OFFSET('HvF table'!B$3:B$318,MATCH(E29636,'HvF table'!A$3:A$318,1)-1,0,2),OFFSET('HvF table'!A$3:A$318,MATCH(E29636,'HvF table'!A$3:A$318,1)-1,0,2)),0)</f>
        <v>0</v>
      </c>
      <c r="E29636">
        <v>-0.21</v>
      </c>
      <c r="G29636">
        <f ca="1">_xlfn.IFNA(FORECAST(E29636,OFFSET('HvF table'!E$3:E$319,MATCH(E29636,'HvF table'!D$3:D$319,1)-1,0,2),OFFSET('HvF table'!D$3:D$319,MATCH(E29636,'HvF table'!D$3:D$319,1)-1,0,2)),0)</f>
        <v>0</v>
      </c>
      <c r="H29636" t="str">
        <f t="shared" ca="1" si="1402"/>
        <v>G</v>
      </c>
      <c r="I29636">
        <f t="shared" ca="1" si="1403"/>
        <v>0</v>
      </c>
      <c r="J29636" t="s">
        <v>75</v>
      </c>
    </row>
    <row r="29637" spans="1:10" x14ac:dyDescent="0.25">
      <c r="A29637" s="65">
        <v>43992</v>
      </c>
      <c r="B29637" s="66">
        <v>0.92708333333333337</v>
      </c>
      <c r="C29637" s="64">
        <f t="shared" si="1404"/>
        <v>43992.927083333336</v>
      </c>
      <c r="D29637">
        <f ca="1">_xlfn.IFNA(FORECAST(E29637,OFFSET('HvF table'!B$3:B$318,MATCH(E29637,'HvF table'!A$3:A$318,1)-1,0,2),OFFSET('HvF table'!A$3:A$318,MATCH(E29637,'HvF table'!A$3:A$318,1)-1,0,2)),0)</f>
        <v>0</v>
      </c>
      <c r="E29637">
        <v>-0.22</v>
      </c>
      <c r="G29637">
        <f ca="1">_xlfn.IFNA(FORECAST(E29637,OFFSET('HvF table'!E$3:E$319,MATCH(E29637,'HvF table'!D$3:D$319,1)-1,0,2),OFFSET('HvF table'!D$3:D$319,MATCH(E29637,'HvF table'!D$3:D$319,1)-1,0,2)),0)</f>
        <v>0</v>
      </c>
      <c r="H29637" t="str">
        <f t="shared" ca="1" si="1402"/>
        <v>G</v>
      </c>
      <c r="I29637">
        <f t="shared" ca="1" si="1403"/>
        <v>0</v>
      </c>
      <c r="J29637" t="s">
        <v>75</v>
      </c>
    </row>
    <row r="29638" spans="1:10" x14ac:dyDescent="0.25">
      <c r="A29638" s="65">
        <v>43992</v>
      </c>
      <c r="B29638" s="66">
        <v>0.93055555555555547</v>
      </c>
      <c r="C29638" s="64">
        <f t="shared" si="1404"/>
        <v>43992.930555555555</v>
      </c>
      <c r="D29638">
        <f ca="1">_xlfn.IFNA(FORECAST(E29638,OFFSET('HvF table'!B$3:B$318,MATCH(E29638,'HvF table'!A$3:A$318,1)-1,0,2),OFFSET('HvF table'!A$3:A$318,MATCH(E29638,'HvF table'!A$3:A$318,1)-1,0,2)),0)</f>
        <v>0</v>
      </c>
      <c r="E29638">
        <v>-0.21</v>
      </c>
      <c r="G29638">
        <f ca="1">_xlfn.IFNA(FORECAST(E29638,OFFSET('HvF table'!E$3:E$319,MATCH(E29638,'HvF table'!D$3:D$319,1)-1,0,2),OFFSET('HvF table'!D$3:D$319,MATCH(E29638,'HvF table'!D$3:D$319,1)-1,0,2)),0)</f>
        <v>0</v>
      </c>
      <c r="H29638" t="str">
        <f t="shared" ca="1" si="1402"/>
        <v>G</v>
      </c>
      <c r="I29638">
        <f t="shared" ca="1" si="1403"/>
        <v>0</v>
      </c>
      <c r="J29638" t="s">
        <v>75</v>
      </c>
    </row>
    <row r="29639" spans="1:10" x14ac:dyDescent="0.25">
      <c r="A29639" s="65">
        <v>43992</v>
      </c>
      <c r="B29639" s="66">
        <v>0.93402777777777779</v>
      </c>
      <c r="C29639" s="64">
        <f t="shared" si="1404"/>
        <v>43992.934027777781</v>
      </c>
      <c r="D29639">
        <f ca="1">_xlfn.IFNA(FORECAST(E29639,OFFSET('HvF table'!B$3:B$318,MATCH(E29639,'HvF table'!A$3:A$318,1)-1,0,2),OFFSET('HvF table'!A$3:A$318,MATCH(E29639,'HvF table'!A$3:A$318,1)-1,0,2)),0)</f>
        <v>0</v>
      </c>
      <c r="E29639">
        <v>-0.22</v>
      </c>
      <c r="G29639">
        <f ca="1">_xlfn.IFNA(FORECAST(E29639,OFFSET('HvF table'!E$3:E$319,MATCH(E29639,'HvF table'!D$3:D$319,1)-1,0,2),OFFSET('HvF table'!D$3:D$319,MATCH(E29639,'HvF table'!D$3:D$319,1)-1,0,2)),0)</f>
        <v>0</v>
      </c>
      <c r="H29639" t="str">
        <f t="shared" ca="1" si="1402"/>
        <v>G</v>
      </c>
      <c r="I29639">
        <f t="shared" ca="1" si="1403"/>
        <v>0</v>
      </c>
      <c r="J29639" t="s">
        <v>75</v>
      </c>
    </row>
    <row r="29640" spans="1:10" x14ac:dyDescent="0.25">
      <c r="A29640" s="65">
        <v>43992</v>
      </c>
      <c r="B29640" s="66">
        <v>0.9375</v>
      </c>
      <c r="C29640" s="64">
        <f t="shared" si="1404"/>
        <v>43992.9375</v>
      </c>
      <c r="D29640">
        <f ca="1">_xlfn.IFNA(FORECAST(E29640,OFFSET('HvF table'!B$3:B$318,MATCH(E29640,'HvF table'!A$3:A$318,1)-1,0,2),OFFSET('HvF table'!A$3:A$318,MATCH(E29640,'HvF table'!A$3:A$318,1)-1,0,2)),0)</f>
        <v>0</v>
      </c>
      <c r="E29640">
        <v>-0.2</v>
      </c>
      <c r="G29640">
        <f ca="1">_xlfn.IFNA(FORECAST(E29640,OFFSET('HvF table'!E$3:E$319,MATCH(E29640,'HvF table'!D$3:D$319,1)-1,0,2),OFFSET('HvF table'!D$3:D$319,MATCH(E29640,'HvF table'!D$3:D$319,1)-1,0,2)),0)</f>
        <v>0</v>
      </c>
      <c r="H29640" t="str">
        <f t="shared" ca="1" si="1402"/>
        <v>G</v>
      </c>
      <c r="I29640">
        <f t="shared" ca="1" si="1403"/>
        <v>0</v>
      </c>
      <c r="J29640" t="s">
        <v>75</v>
      </c>
    </row>
    <row r="29641" spans="1:10" x14ac:dyDescent="0.25">
      <c r="A29641" s="65">
        <v>43992</v>
      </c>
      <c r="B29641" s="66">
        <v>0.94097222222222221</v>
      </c>
      <c r="C29641" s="64">
        <f t="shared" si="1404"/>
        <v>43992.940972222219</v>
      </c>
      <c r="D29641">
        <f ca="1">_xlfn.IFNA(FORECAST(E29641,OFFSET('HvF table'!B$3:B$318,MATCH(E29641,'HvF table'!A$3:A$318,1)-1,0,2),OFFSET('HvF table'!A$3:A$318,MATCH(E29641,'HvF table'!A$3:A$318,1)-1,0,2)),0)</f>
        <v>0</v>
      </c>
      <c r="E29641">
        <v>-0.21</v>
      </c>
      <c r="G29641">
        <f ca="1">_xlfn.IFNA(FORECAST(E29641,OFFSET('HvF table'!E$3:E$319,MATCH(E29641,'HvF table'!D$3:D$319,1)-1,0,2),OFFSET('HvF table'!D$3:D$319,MATCH(E29641,'HvF table'!D$3:D$319,1)-1,0,2)),0)</f>
        <v>0</v>
      </c>
      <c r="H29641" t="str">
        <f t="shared" ca="1" si="1402"/>
        <v>G</v>
      </c>
      <c r="I29641">
        <f t="shared" ca="1" si="1403"/>
        <v>0</v>
      </c>
      <c r="J29641" t="s">
        <v>75</v>
      </c>
    </row>
    <row r="29642" spans="1:10" x14ac:dyDescent="0.25">
      <c r="A29642" s="65">
        <v>43992</v>
      </c>
      <c r="B29642" s="66">
        <v>0.94444444444444453</v>
      </c>
      <c r="C29642" s="64">
        <f t="shared" si="1404"/>
        <v>43992.944444444445</v>
      </c>
      <c r="D29642">
        <f ca="1">_xlfn.IFNA(FORECAST(E29642,OFFSET('HvF table'!B$3:B$318,MATCH(E29642,'HvF table'!A$3:A$318,1)-1,0,2),OFFSET('HvF table'!A$3:A$318,MATCH(E29642,'HvF table'!A$3:A$318,1)-1,0,2)),0)</f>
        <v>0</v>
      </c>
      <c r="E29642">
        <v>-0.22</v>
      </c>
      <c r="G29642">
        <f ca="1">_xlfn.IFNA(FORECAST(E29642,OFFSET('HvF table'!E$3:E$319,MATCH(E29642,'HvF table'!D$3:D$319,1)-1,0,2),OFFSET('HvF table'!D$3:D$319,MATCH(E29642,'HvF table'!D$3:D$319,1)-1,0,2)),0)</f>
        <v>0</v>
      </c>
      <c r="H29642" t="str">
        <f t="shared" ca="1" si="1402"/>
        <v>G</v>
      </c>
      <c r="I29642">
        <f t="shared" ca="1" si="1403"/>
        <v>0</v>
      </c>
      <c r="J29642" t="s">
        <v>75</v>
      </c>
    </row>
    <row r="29643" spans="1:10" x14ac:dyDescent="0.25">
      <c r="A29643" s="65">
        <v>43992</v>
      </c>
      <c r="B29643" s="66">
        <v>0.94791666666666663</v>
      </c>
      <c r="C29643" s="64">
        <f t="shared" si="1404"/>
        <v>43992.947916666664</v>
      </c>
      <c r="D29643">
        <f ca="1">_xlfn.IFNA(FORECAST(E29643,OFFSET('HvF table'!B$3:B$318,MATCH(E29643,'HvF table'!A$3:A$318,1)-1,0,2),OFFSET('HvF table'!A$3:A$318,MATCH(E29643,'HvF table'!A$3:A$318,1)-1,0,2)),0)</f>
        <v>0</v>
      </c>
      <c r="E29643">
        <v>-0.22</v>
      </c>
      <c r="G29643">
        <f ca="1">_xlfn.IFNA(FORECAST(E29643,OFFSET('HvF table'!E$3:E$319,MATCH(E29643,'HvF table'!D$3:D$319,1)-1,0,2),OFFSET('HvF table'!D$3:D$319,MATCH(E29643,'HvF table'!D$3:D$319,1)-1,0,2)),0)</f>
        <v>0</v>
      </c>
      <c r="H29643" t="str">
        <f t="shared" ca="1" si="1402"/>
        <v>G</v>
      </c>
      <c r="I29643">
        <f t="shared" ca="1" si="1403"/>
        <v>0</v>
      </c>
      <c r="J29643" t="s">
        <v>75</v>
      </c>
    </row>
    <row r="29644" spans="1:10" x14ac:dyDescent="0.25">
      <c r="A29644" s="65">
        <v>43992</v>
      </c>
      <c r="B29644" s="66">
        <v>0.95138888888888884</v>
      </c>
      <c r="C29644" s="64">
        <f t="shared" si="1404"/>
        <v>43992.951388888891</v>
      </c>
      <c r="D29644">
        <f ca="1">_xlfn.IFNA(FORECAST(E29644,OFFSET('HvF table'!B$3:B$318,MATCH(E29644,'HvF table'!A$3:A$318,1)-1,0,2),OFFSET('HvF table'!A$3:A$318,MATCH(E29644,'HvF table'!A$3:A$318,1)-1,0,2)),0)</f>
        <v>0</v>
      </c>
      <c r="E29644">
        <v>-0.21</v>
      </c>
      <c r="G29644">
        <f ca="1">_xlfn.IFNA(FORECAST(E29644,OFFSET('HvF table'!E$3:E$319,MATCH(E29644,'HvF table'!D$3:D$319,1)-1,0,2),OFFSET('HvF table'!D$3:D$319,MATCH(E29644,'HvF table'!D$3:D$319,1)-1,0,2)),0)</f>
        <v>0</v>
      </c>
      <c r="H29644" t="str">
        <f t="shared" ca="1" si="1402"/>
        <v>G</v>
      </c>
      <c r="I29644">
        <f t="shared" ca="1" si="1403"/>
        <v>0</v>
      </c>
      <c r="J29644" t="s">
        <v>75</v>
      </c>
    </row>
    <row r="29645" spans="1:10" x14ac:dyDescent="0.25">
      <c r="A29645" s="65">
        <v>43992</v>
      </c>
      <c r="B29645" s="66">
        <v>0.95486111111111116</v>
      </c>
      <c r="C29645" s="64">
        <f t="shared" si="1404"/>
        <v>43992.954861111109</v>
      </c>
      <c r="D29645">
        <f ca="1">_xlfn.IFNA(FORECAST(E29645,OFFSET('HvF table'!B$3:B$318,MATCH(E29645,'HvF table'!A$3:A$318,1)-1,0,2),OFFSET('HvF table'!A$3:A$318,MATCH(E29645,'HvF table'!A$3:A$318,1)-1,0,2)),0)</f>
        <v>0</v>
      </c>
      <c r="E29645">
        <v>-0.21</v>
      </c>
      <c r="G29645">
        <f ca="1">_xlfn.IFNA(FORECAST(E29645,OFFSET('HvF table'!E$3:E$319,MATCH(E29645,'HvF table'!D$3:D$319,1)-1,0,2),OFFSET('HvF table'!D$3:D$319,MATCH(E29645,'HvF table'!D$3:D$319,1)-1,0,2)),0)</f>
        <v>0</v>
      </c>
      <c r="H29645" t="str">
        <f t="shared" ca="1" si="1402"/>
        <v>G</v>
      </c>
      <c r="I29645">
        <f t="shared" ca="1" si="1403"/>
        <v>0</v>
      </c>
      <c r="J29645" t="s">
        <v>75</v>
      </c>
    </row>
    <row r="29646" spans="1:10" x14ac:dyDescent="0.25">
      <c r="A29646" s="65">
        <v>43992</v>
      </c>
      <c r="B29646" s="66">
        <v>0.95833333333333337</v>
      </c>
      <c r="C29646" s="64">
        <f t="shared" si="1404"/>
        <v>43992.958333333336</v>
      </c>
      <c r="D29646">
        <f ca="1">_xlfn.IFNA(FORECAST(E29646,OFFSET('HvF table'!B$3:B$318,MATCH(E29646,'HvF table'!A$3:A$318,1)-1,0,2),OFFSET('HvF table'!A$3:A$318,MATCH(E29646,'HvF table'!A$3:A$318,1)-1,0,2)),0)</f>
        <v>0</v>
      </c>
      <c r="E29646">
        <v>-0.21</v>
      </c>
      <c r="G29646">
        <f ca="1">_xlfn.IFNA(FORECAST(E29646,OFFSET('HvF table'!E$3:E$319,MATCH(E29646,'HvF table'!D$3:D$319,1)-1,0,2),OFFSET('HvF table'!D$3:D$319,MATCH(E29646,'HvF table'!D$3:D$319,1)-1,0,2)),0)</f>
        <v>0</v>
      </c>
      <c r="H29646" t="str">
        <f t="shared" ca="1" si="1402"/>
        <v>G</v>
      </c>
      <c r="I29646">
        <f t="shared" ca="1" si="1403"/>
        <v>0</v>
      </c>
      <c r="J29646" t="s">
        <v>75</v>
      </c>
    </row>
    <row r="29647" spans="1:10" x14ac:dyDescent="0.25">
      <c r="A29647" s="65">
        <v>43992</v>
      </c>
      <c r="B29647" s="66">
        <v>0.96180555555555547</v>
      </c>
      <c r="C29647" s="64">
        <f t="shared" si="1404"/>
        <v>43992.961805555555</v>
      </c>
      <c r="D29647">
        <f ca="1">_xlfn.IFNA(FORECAST(E29647,OFFSET('HvF table'!B$3:B$318,MATCH(E29647,'HvF table'!A$3:A$318,1)-1,0,2),OFFSET('HvF table'!A$3:A$318,MATCH(E29647,'HvF table'!A$3:A$318,1)-1,0,2)),0)</f>
        <v>0</v>
      </c>
      <c r="E29647">
        <v>-0.21</v>
      </c>
      <c r="G29647">
        <f ca="1">_xlfn.IFNA(FORECAST(E29647,OFFSET('HvF table'!E$3:E$319,MATCH(E29647,'HvF table'!D$3:D$319,1)-1,0,2),OFFSET('HvF table'!D$3:D$319,MATCH(E29647,'HvF table'!D$3:D$319,1)-1,0,2)),0)</f>
        <v>0</v>
      </c>
      <c r="H29647" t="str">
        <f t="shared" ca="1" si="1402"/>
        <v>G</v>
      </c>
      <c r="I29647">
        <f t="shared" ca="1" si="1403"/>
        <v>0</v>
      </c>
      <c r="J29647" t="s">
        <v>75</v>
      </c>
    </row>
    <row r="29648" spans="1:10" x14ac:dyDescent="0.25">
      <c r="A29648" s="65">
        <v>43992</v>
      </c>
      <c r="B29648" s="66">
        <v>0.96527777777777779</v>
      </c>
      <c r="C29648" s="64">
        <f t="shared" si="1404"/>
        <v>43992.965277777781</v>
      </c>
      <c r="D29648">
        <f ca="1">_xlfn.IFNA(FORECAST(E29648,OFFSET('HvF table'!B$3:B$318,MATCH(E29648,'HvF table'!A$3:A$318,1)-1,0,2),OFFSET('HvF table'!A$3:A$318,MATCH(E29648,'HvF table'!A$3:A$318,1)-1,0,2)),0)</f>
        <v>0</v>
      </c>
      <c r="E29648">
        <v>-0.21</v>
      </c>
      <c r="G29648">
        <f ca="1">_xlfn.IFNA(FORECAST(E29648,OFFSET('HvF table'!E$3:E$319,MATCH(E29648,'HvF table'!D$3:D$319,1)-1,0,2),OFFSET('HvF table'!D$3:D$319,MATCH(E29648,'HvF table'!D$3:D$319,1)-1,0,2)),0)</f>
        <v>0</v>
      </c>
      <c r="H29648" t="str">
        <f t="shared" ca="1" si="1402"/>
        <v>G</v>
      </c>
      <c r="I29648">
        <f t="shared" ca="1" si="1403"/>
        <v>0</v>
      </c>
      <c r="J29648" t="s">
        <v>75</v>
      </c>
    </row>
    <row r="29649" spans="1:10" x14ac:dyDescent="0.25">
      <c r="A29649" s="65">
        <v>43992</v>
      </c>
      <c r="B29649" s="66">
        <v>0.96875</v>
      </c>
      <c r="C29649" s="64">
        <f t="shared" si="1404"/>
        <v>43992.96875</v>
      </c>
      <c r="D29649">
        <f ca="1">_xlfn.IFNA(FORECAST(E29649,OFFSET('HvF table'!B$3:B$318,MATCH(E29649,'HvF table'!A$3:A$318,1)-1,0,2),OFFSET('HvF table'!A$3:A$318,MATCH(E29649,'HvF table'!A$3:A$318,1)-1,0,2)),0)</f>
        <v>0</v>
      </c>
      <c r="E29649">
        <v>-0.21</v>
      </c>
      <c r="G29649">
        <f ca="1">_xlfn.IFNA(FORECAST(E29649,OFFSET('HvF table'!E$3:E$319,MATCH(E29649,'HvF table'!D$3:D$319,1)-1,0,2),OFFSET('HvF table'!D$3:D$319,MATCH(E29649,'HvF table'!D$3:D$319,1)-1,0,2)),0)</f>
        <v>0</v>
      </c>
      <c r="H29649" t="str">
        <f t="shared" ca="1" si="1402"/>
        <v>G</v>
      </c>
      <c r="I29649">
        <f t="shared" ca="1" si="1403"/>
        <v>0</v>
      </c>
      <c r="J29649" t="s">
        <v>75</v>
      </c>
    </row>
    <row r="29650" spans="1:10" x14ac:dyDescent="0.25">
      <c r="A29650" s="65">
        <v>43992</v>
      </c>
      <c r="B29650" s="66">
        <v>0.97222222222222221</v>
      </c>
      <c r="C29650" s="64">
        <f t="shared" si="1404"/>
        <v>43992.972222222219</v>
      </c>
      <c r="D29650">
        <f ca="1">_xlfn.IFNA(FORECAST(E29650,OFFSET('HvF table'!B$3:B$318,MATCH(E29650,'HvF table'!A$3:A$318,1)-1,0,2),OFFSET('HvF table'!A$3:A$318,MATCH(E29650,'HvF table'!A$3:A$318,1)-1,0,2)),0)</f>
        <v>0</v>
      </c>
      <c r="E29650">
        <v>-0.2</v>
      </c>
      <c r="G29650">
        <f ca="1">_xlfn.IFNA(FORECAST(E29650,OFFSET('HvF table'!E$3:E$319,MATCH(E29650,'HvF table'!D$3:D$319,1)-1,0,2),OFFSET('HvF table'!D$3:D$319,MATCH(E29650,'HvF table'!D$3:D$319,1)-1,0,2)),0)</f>
        <v>0</v>
      </c>
      <c r="H29650" t="str">
        <f t="shared" ca="1" si="1402"/>
        <v>G</v>
      </c>
      <c r="I29650">
        <f t="shared" ca="1" si="1403"/>
        <v>0</v>
      </c>
      <c r="J29650" t="s">
        <v>75</v>
      </c>
    </row>
    <row r="29651" spans="1:10" x14ac:dyDescent="0.25">
      <c r="A29651" s="65">
        <v>43992</v>
      </c>
      <c r="B29651" s="66">
        <v>0.97569444444444453</v>
      </c>
      <c r="C29651" s="64">
        <f t="shared" si="1404"/>
        <v>43992.975694444445</v>
      </c>
      <c r="D29651">
        <f ca="1">_xlfn.IFNA(FORECAST(E29651,OFFSET('HvF table'!B$3:B$318,MATCH(E29651,'HvF table'!A$3:A$318,1)-1,0,2),OFFSET('HvF table'!A$3:A$318,MATCH(E29651,'HvF table'!A$3:A$318,1)-1,0,2)),0)</f>
        <v>0</v>
      </c>
      <c r="E29651">
        <v>-0.21</v>
      </c>
      <c r="G29651">
        <f ca="1">_xlfn.IFNA(FORECAST(E29651,OFFSET('HvF table'!E$3:E$319,MATCH(E29651,'HvF table'!D$3:D$319,1)-1,0,2),OFFSET('HvF table'!D$3:D$319,MATCH(E29651,'HvF table'!D$3:D$319,1)-1,0,2)),0)</f>
        <v>0</v>
      </c>
      <c r="H29651" t="str">
        <f t="shared" ca="1" si="1402"/>
        <v>G</v>
      </c>
      <c r="I29651">
        <f t="shared" ca="1" si="1403"/>
        <v>0</v>
      </c>
      <c r="J29651" t="s">
        <v>75</v>
      </c>
    </row>
    <row r="29652" spans="1:10" x14ac:dyDescent="0.25">
      <c r="A29652" s="65">
        <v>43992</v>
      </c>
      <c r="B29652" s="66">
        <v>0.97916666666666663</v>
      </c>
      <c r="C29652" s="64">
        <f t="shared" si="1404"/>
        <v>43992.979166666664</v>
      </c>
      <c r="D29652">
        <f ca="1">_xlfn.IFNA(FORECAST(E29652,OFFSET('HvF table'!B$3:B$318,MATCH(E29652,'HvF table'!A$3:A$318,1)-1,0,2),OFFSET('HvF table'!A$3:A$318,MATCH(E29652,'HvF table'!A$3:A$318,1)-1,0,2)),0)</f>
        <v>0</v>
      </c>
      <c r="E29652">
        <v>-0.2</v>
      </c>
      <c r="G29652">
        <f ca="1">_xlfn.IFNA(FORECAST(E29652,OFFSET('HvF table'!E$3:E$319,MATCH(E29652,'HvF table'!D$3:D$319,1)-1,0,2),OFFSET('HvF table'!D$3:D$319,MATCH(E29652,'HvF table'!D$3:D$319,1)-1,0,2)),0)</f>
        <v>0</v>
      </c>
      <c r="H29652" t="str">
        <f t="shared" ca="1" si="1402"/>
        <v>G</v>
      </c>
      <c r="I29652">
        <f t="shared" ca="1" si="1403"/>
        <v>0</v>
      </c>
      <c r="J29652" t="s">
        <v>75</v>
      </c>
    </row>
    <row r="29653" spans="1:10" x14ac:dyDescent="0.25">
      <c r="A29653" s="65">
        <v>43992</v>
      </c>
      <c r="B29653" s="66">
        <v>0.98263888888888884</v>
      </c>
      <c r="C29653" s="64">
        <f t="shared" si="1404"/>
        <v>43992.982638888891</v>
      </c>
      <c r="D29653">
        <f ca="1">_xlfn.IFNA(FORECAST(E29653,OFFSET('HvF table'!B$3:B$318,MATCH(E29653,'HvF table'!A$3:A$318,1)-1,0,2),OFFSET('HvF table'!A$3:A$318,MATCH(E29653,'HvF table'!A$3:A$318,1)-1,0,2)),0)</f>
        <v>0</v>
      </c>
      <c r="E29653">
        <v>-0.23</v>
      </c>
      <c r="G29653">
        <f ca="1">_xlfn.IFNA(FORECAST(E29653,OFFSET('HvF table'!E$3:E$319,MATCH(E29653,'HvF table'!D$3:D$319,1)-1,0,2),OFFSET('HvF table'!D$3:D$319,MATCH(E29653,'HvF table'!D$3:D$319,1)-1,0,2)),0)</f>
        <v>0</v>
      </c>
      <c r="H29653" t="str">
        <f t="shared" ca="1" si="1402"/>
        <v>G</v>
      </c>
      <c r="I29653">
        <f t="shared" ca="1" si="1403"/>
        <v>0</v>
      </c>
      <c r="J29653" t="s">
        <v>75</v>
      </c>
    </row>
    <row r="29654" spans="1:10" x14ac:dyDescent="0.25">
      <c r="A29654" s="65">
        <v>43992</v>
      </c>
      <c r="B29654" s="66">
        <v>0.98611111111111116</v>
      </c>
      <c r="C29654" s="64">
        <f t="shared" si="1404"/>
        <v>43992.986111111109</v>
      </c>
      <c r="D29654">
        <f ca="1">_xlfn.IFNA(FORECAST(E29654,OFFSET('HvF table'!B$3:B$318,MATCH(E29654,'HvF table'!A$3:A$318,1)-1,0,2),OFFSET('HvF table'!A$3:A$318,MATCH(E29654,'HvF table'!A$3:A$318,1)-1,0,2)),0)</f>
        <v>0</v>
      </c>
      <c r="E29654">
        <v>-0.21</v>
      </c>
      <c r="G29654">
        <f ca="1">_xlfn.IFNA(FORECAST(E29654,OFFSET('HvF table'!E$3:E$319,MATCH(E29654,'HvF table'!D$3:D$319,1)-1,0,2),OFFSET('HvF table'!D$3:D$319,MATCH(E29654,'HvF table'!D$3:D$319,1)-1,0,2)),0)</f>
        <v>0</v>
      </c>
      <c r="H29654" t="str">
        <f t="shared" ca="1" si="1402"/>
        <v>G</v>
      </c>
      <c r="I29654">
        <f t="shared" ca="1" si="1403"/>
        <v>0</v>
      </c>
      <c r="J29654" t="s">
        <v>75</v>
      </c>
    </row>
    <row r="29655" spans="1:10" x14ac:dyDescent="0.25">
      <c r="A29655" s="65">
        <v>43992</v>
      </c>
      <c r="B29655" s="66">
        <v>0.98958333333333337</v>
      </c>
      <c r="C29655" s="64">
        <f t="shared" si="1404"/>
        <v>43992.989583333336</v>
      </c>
      <c r="D29655">
        <f ca="1">_xlfn.IFNA(FORECAST(E29655,OFFSET('HvF table'!B$3:B$318,MATCH(E29655,'HvF table'!A$3:A$318,1)-1,0,2),OFFSET('HvF table'!A$3:A$318,MATCH(E29655,'HvF table'!A$3:A$318,1)-1,0,2)),0)</f>
        <v>0</v>
      </c>
      <c r="E29655">
        <v>-0.21</v>
      </c>
      <c r="G29655">
        <f ca="1">_xlfn.IFNA(FORECAST(E29655,OFFSET('HvF table'!E$3:E$319,MATCH(E29655,'HvF table'!D$3:D$319,1)-1,0,2),OFFSET('HvF table'!D$3:D$319,MATCH(E29655,'HvF table'!D$3:D$319,1)-1,0,2)),0)</f>
        <v>0</v>
      </c>
      <c r="H29655" t="str">
        <f t="shared" ca="1" si="1402"/>
        <v>G</v>
      </c>
      <c r="I29655">
        <f t="shared" ca="1" si="1403"/>
        <v>0</v>
      </c>
      <c r="J29655" t="s">
        <v>75</v>
      </c>
    </row>
    <row r="29656" spans="1:10" x14ac:dyDescent="0.25">
      <c r="A29656" s="65">
        <v>43992</v>
      </c>
      <c r="B29656" s="66">
        <v>0.99305555555555547</v>
      </c>
      <c r="C29656" s="64">
        <f t="shared" si="1404"/>
        <v>43992.993055555555</v>
      </c>
      <c r="D29656">
        <f ca="1">_xlfn.IFNA(FORECAST(E29656,OFFSET('HvF table'!B$3:B$318,MATCH(E29656,'HvF table'!A$3:A$318,1)-1,0,2),OFFSET('HvF table'!A$3:A$318,MATCH(E29656,'HvF table'!A$3:A$318,1)-1,0,2)),0)</f>
        <v>0</v>
      </c>
      <c r="E29656">
        <v>-0.21</v>
      </c>
      <c r="G29656">
        <f ca="1">_xlfn.IFNA(FORECAST(E29656,OFFSET('HvF table'!E$3:E$319,MATCH(E29656,'HvF table'!D$3:D$319,1)-1,0,2),OFFSET('HvF table'!D$3:D$319,MATCH(E29656,'HvF table'!D$3:D$319,1)-1,0,2)),0)</f>
        <v>0</v>
      </c>
      <c r="H29656" t="str">
        <f t="shared" ca="1" si="1402"/>
        <v>G</v>
      </c>
      <c r="I29656">
        <f t="shared" ca="1" si="1403"/>
        <v>0</v>
      </c>
      <c r="J29656" t="s">
        <v>75</v>
      </c>
    </row>
    <row r="29657" spans="1:10" x14ac:dyDescent="0.25">
      <c r="A29657" s="65">
        <v>43992</v>
      </c>
      <c r="B29657" s="66">
        <v>0.99652777777777779</v>
      </c>
      <c r="C29657" s="64">
        <f t="shared" si="1404"/>
        <v>43992.996527777781</v>
      </c>
      <c r="D29657">
        <f ca="1">_xlfn.IFNA(FORECAST(E29657,OFFSET('HvF table'!B$3:B$318,MATCH(E29657,'HvF table'!A$3:A$318,1)-1,0,2),OFFSET('HvF table'!A$3:A$318,MATCH(E29657,'HvF table'!A$3:A$318,1)-1,0,2)),0)</f>
        <v>0</v>
      </c>
      <c r="E29657">
        <v>-0.2</v>
      </c>
      <c r="G29657">
        <f ca="1">_xlfn.IFNA(FORECAST(E29657,OFFSET('HvF table'!E$3:E$319,MATCH(E29657,'HvF table'!D$3:D$319,1)-1,0,2),OFFSET('HvF table'!D$3:D$319,MATCH(E29657,'HvF table'!D$3:D$319,1)-1,0,2)),0)</f>
        <v>0</v>
      </c>
      <c r="H29657" t="str">
        <f t="shared" ca="1" si="1402"/>
        <v>G</v>
      </c>
      <c r="I29657">
        <f t="shared" ca="1" si="1403"/>
        <v>0</v>
      </c>
      <c r="J29657" t="s">
        <v>75</v>
      </c>
    </row>
    <row r="29658" spans="1:10" x14ac:dyDescent="0.25">
      <c r="A29658" s="65">
        <v>43993</v>
      </c>
      <c r="B29658" s="66">
        <v>0</v>
      </c>
      <c r="C29658" s="64">
        <f t="shared" si="1404"/>
        <v>43993</v>
      </c>
      <c r="D29658">
        <f ca="1">_xlfn.IFNA(FORECAST(E29658,OFFSET('HvF table'!B$3:B$318,MATCH(E29658,'HvF table'!A$3:A$318,1)-1,0,2),OFFSET('HvF table'!A$3:A$318,MATCH(E29658,'HvF table'!A$3:A$318,1)-1,0,2)),0)</f>
        <v>0</v>
      </c>
      <c r="E29658">
        <v>-0.21</v>
      </c>
      <c r="G29658">
        <f ca="1">_xlfn.IFNA(FORECAST(E29658,OFFSET('HvF table'!E$3:E$319,MATCH(E29658,'HvF table'!D$3:D$319,1)-1,0,2),OFFSET('HvF table'!D$3:D$319,MATCH(E29658,'HvF table'!D$3:D$319,1)-1,0,2)),0)</f>
        <v>0</v>
      </c>
      <c r="H29658" t="str">
        <f t="shared" ca="1" si="1402"/>
        <v>G</v>
      </c>
      <c r="I29658">
        <f t="shared" ca="1" si="1403"/>
        <v>0</v>
      </c>
      <c r="J29658" t="s">
        <v>75</v>
      </c>
    </row>
    <row r="29659" spans="1:10" x14ac:dyDescent="0.25">
      <c r="A29659" s="65">
        <v>43993</v>
      </c>
      <c r="B29659" s="66">
        <v>3.472222222222222E-3</v>
      </c>
      <c r="C29659" s="64">
        <f t="shared" si="1404"/>
        <v>43993.003472222219</v>
      </c>
      <c r="D29659">
        <f ca="1">_xlfn.IFNA(FORECAST(E29659,OFFSET('HvF table'!B$3:B$318,MATCH(E29659,'HvF table'!A$3:A$318,1)-1,0,2),OFFSET('HvF table'!A$3:A$318,MATCH(E29659,'HvF table'!A$3:A$318,1)-1,0,2)),0)</f>
        <v>0</v>
      </c>
      <c r="E29659">
        <v>-0.21</v>
      </c>
      <c r="G29659">
        <f ca="1">_xlfn.IFNA(FORECAST(E29659,OFFSET('HvF table'!E$3:E$319,MATCH(E29659,'HvF table'!D$3:D$319,1)-1,0,2),OFFSET('HvF table'!D$3:D$319,MATCH(E29659,'HvF table'!D$3:D$319,1)-1,0,2)),0)</f>
        <v>0</v>
      </c>
      <c r="H29659" t="str">
        <f t="shared" ca="1" si="1402"/>
        <v>G</v>
      </c>
      <c r="I29659">
        <f t="shared" ca="1" si="1403"/>
        <v>0</v>
      </c>
      <c r="J29659" t="s">
        <v>75</v>
      </c>
    </row>
    <row r="29660" spans="1:10" x14ac:dyDescent="0.25">
      <c r="A29660" s="65">
        <v>43993</v>
      </c>
      <c r="B29660" s="66">
        <v>6.9444444444444441E-3</v>
      </c>
      <c r="C29660" s="64">
        <f t="shared" si="1404"/>
        <v>43993.006944444445</v>
      </c>
      <c r="D29660">
        <f ca="1">_xlfn.IFNA(FORECAST(E29660,OFFSET('HvF table'!B$3:B$318,MATCH(E29660,'HvF table'!A$3:A$318,1)-1,0,2),OFFSET('HvF table'!A$3:A$318,MATCH(E29660,'HvF table'!A$3:A$318,1)-1,0,2)),0)</f>
        <v>0</v>
      </c>
      <c r="E29660">
        <v>-0.21</v>
      </c>
      <c r="G29660">
        <f ca="1">_xlfn.IFNA(FORECAST(E29660,OFFSET('HvF table'!E$3:E$319,MATCH(E29660,'HvF table'!D$3:D$319,1)-1,0,2),OFFSET('HvF table'!D$3:D$319,MATCH(E29660,'HvF table'!D$3:D$319,1)-1,0,2)),0)</f>
        <v>0</v>
      </c>
      <c r="H29660" t="str">
        <f t="shared" ca="1" si="1402"/>
        <v>G</v>
      </c>
      <c r="I29660">
        <f t="shared" ca="1" si="1403"/>
        <v>0</v>
      </c>
      <c r="J29660" t="s">
        <v>75</v>
      </c>
    </row>
    <row r="29661" spans="1:10" x14ac:dyDescent="0.25">
      <c r="A29661" s="65">
        <v>43993</v>
      </c>
      <c r="B29661" s="66">
        <v>1.0416666666666666E-2</v>
      </c>
      <c r="C29661" s="64">
        <f t="shared" si="1404"/>
        <v>43993.010416666664</v>
      </c>
      <c r="D29661">
        <f ca="1">_xlfn.IFNA(FORECAST(E29661,OFFSET('HvF table'!B$3:B$318,MATCH(E29661,'HvF table'!A$3:A$318,1)-1,0,2),OFFSET('HvF table'!A$3:A$318,MATCH(E29661,'HvF table'!A$3:A$318,1)-1,0,2)),0)</f>
        <v>0</v>
      </c>
      <c r="E29661">
        <v>-0.22</v>
      </c>
      <c r="G29661">
        <f ca="1">_xlfn.IFNA(FORECAST(E29661,OFFSET('HvF table'!E$3:E$319,MATCH(E29661,'HvF table'!D$3:D$319,1)-1,0,2),OFFSET('HvF table'!D$3:D$319,MATCH(E29661,'HvF table'!D$3:D$319,1)-1,0,2)),0)</f>
        <v>0</v>
      </c>
      <c r="H29661" t="str">
        <f t="shared" ca="1" si="1402"/>
        <v>G</v>
      </c>
      <c r="I29661">
        <f t="shared" ca="1" si="1403"/>
        <v>0</v>
      </c>
      <c r="J29661" t="s">
        <v>75</v>
      </c>
    </row>
    <row r="29662" spans="1:10" x14ac:dyDescent="0.25">
      <c r="A29662" s="65">
        <v>43993</v>
      </c>
      <c r="B29662" s="66">
        <v>1.3888888888888888E-2</v>
      </c>
      <c r="C29662" s="64">
        <f t="shared" si="1404"/>
        <v>43993.013888888891</v>
      </c>
      <c r="D29662">
        <f ca="1">_xlfn.IFNA(FORECAST(E29662,OFFSET('HvF table'!B$3:B$318,MATCH(E29662,'HvF table'!A$3:A$318,1)-1,0,2),OFFSET('HvF table'!A$3:A$318,MATCH(E29662,'HvF table'!A$3:A$318,1)-1,0,2)),0)</f>
        <v>0</v>
      </c>
      <c r="E29662">
        <v>-0.22</v>
      </c>
      <c r="G29662">
        <f ca="1">_xlfn.IFNA(FORECAST(E29662,OFFSET('HvF table'!E$3:E$319,MATCH(E29662,'HvF table'!D$3:D$319,1)-1,0,2),OFFSET('HvF table'!D$3:D$319,MATCH(E29662,'HvF table'!D$3:D$319,1)-1,0,2)),0)</f>
        <v>0</v>
      </c>
      <c r="H29662" t="str">
        <f t="shared" ca="1" si="1402"/>
        <v>G</v>
      </c>
      <c r="I29662">
        <f t="shared" ca="1" si="1403"/>
        <v>0</v>
      </c>
      <c r="J29662" t="s">
        <v>75</v>
      </c>
    </row>
    <row r="29663" spans="1:10" x14ac:dyDescent="0.25">
      <c r="A29663" s="65">
        <v>43993</v>
      </c>
      <c r="B29663" s="66">
        <v>1.7361111111111112E-2</v>
      </c>
      <c r="C29663" s="64">
        <f t="shared" si="1404"/>
        <v>43993.017361111109</v>
      </c>
      <c r="D29663">
        <f ca="1">_xlfn.IFNA(FORECAST(E29663,OFFSET('HvF table'!B$3:B$318,MATCH(E29663,'HvF table'!A$3:A$318,1)-1,0,2),OFFSET('HvF table'!A$3:A$318,MATCH(E29663,'HvF table'!A$3:A$318,1)-1,0,2)),0)</f>
        <v>0</v>
      </c>
      <c r="E29663">
        <v>-0.21</v>
      </c>
      <c r="G29663">
        <f ca="1">_xlfn.IFNA(FORECAST(E29663,OFFSET('HvF table'!E$3:E$319,MATCH(E29663,'HvF table'!D$3:D$319,1)-1,0,2),OFFSET('HvF table'!D$3:D$319,MATCH(E29663,'HvF table'!D$3:D$319,1)-1,0,2)),0)</f>
        <v>0</v>
      </c>
      <c r="H29663" t="str">
        <f t="shared" ca="1" si="1402"/>
        <v>G</v>
      </c>
      <c r="I29663">
        <f t="shared" ca="1" si="1403"/>
        <v>0</v>
      </c>
      <c r="J29663" t="s">
        <v>75</v>
      </c>
    </row>
    <row r="29664" spans="1:10" x14ac:dyDescent="0.25">
      <c r="A29664" s="65">
        <v>43993</v>
      </c>
      <c r="B29664" s="66">
        <v>2.0833333333333332E-2</v>
      </c>
      <c r="C29664" s="64">
        <f t="shared" si="1404"/>
        <v>43993.020833333336</v>
      </c>
      <c r="D29664">
        <f ca="1">_xlfn.IFNA(FORECAST(E29664,OFFSET('HvF table'!B$3:B$318,MATCH(E29664,'HvF table'!A$3:A$318,1)-1,0,2),OFFSET('HvF table'!A$3:A$318,MATCH(E29664,'HvF table'!A$3:A$318,1)-1,0,2)),0)</f>
        <v>0</v>
      </c>
      <c r="E29664">
        <v>-0.22</v>
      </c>
      <c r="G29664">
        <f ca="1">_xlfn.IFNA(FORECAST(E29664,OFFSET('HvF table'!E$3:E$319,MATCH(E29664,'HvF table'!D$3:D$319,1)-1,0,2),OFFSET('HvF table'!D$3:D$319,MATCH(E29664,'HvF table'!D$3:D$319,1)-1,0,2)),0)</f>
        <v>0</v>
      </c>
      <c r="H29664" t="str">
        <f t="shared" ca="1" si="1402"/>
        <v>G</v>
      </c>
      <c r="I29664">
        <f t="shared" ca="1" si="1403"/>
        <v>0</v>
      </c>
      <c r="J29664" t="s">
        <v>75</v>
      </c>
    </row>
    <row r="29665" spans="1:10" x14ac:dyDescent="0.25">
      <c r="A29665" s="65">
        <v>43993</v>
      </c>
      <c r="B29665" s="66">
        <v>2.4305555555555556E-2</v>
      </c>
      <c r="C29665" s="64">
        <f t="shared" si="1404"/>
        <v>43993.024305555555</v>
      </c>
      <c r="D29665">
        <f ca="1">_xlfn.IFNA(FORECAST(E29665,OFFSET('HvF table'!B$3:B$318,MATCH(E29665,'HvF table'!A$3:A$318,1)-1,0,2),OFFSET('HvF table'!A$3:A$318,MATCH(E29665,'HvF table'!A$3:A$318,1)-1,0,2)),0)</f>
        <v>0</v>
      </c>
      <c r="E29665">
        <v>-0.21</v>
      </c>
      <c r="G29665">
        <f ca="1">_xlfn.IFNA(FORECAST(E29665,OFFSET('HvF table'!E$3:E$319,MATCH(E29665,'HvF table'!D$3:D$319,1)-1,0,2),OFFSET('HvF table'!D$3:D$319,MATCH(E29665,'HvF table'!D$3:D$319,1)-1,0,2)),0)</f>
        <v>0</v>
      </c>
      <c r="H29665" t="str">
        <f t="shared" ca="1" si="1402"/>
        <v>G</v>
      </c>
      <c r="I29665">
        <f t="shared" ca="1" si="1403"/>
        <v>0</v>
      </c>
      <c r="J29665" t="s">
        <v>75</v>
      </c>
    </row>
    <row r="29666" spans="1:10" x14ac:dyDescent="0.25">
      <c r="A29666" s="65">
        <v>43993</v>
      </c>
      <c r="B29666" s="66">
        <v>2.7777777777777776E-2</v>
      </c>
      <c r="C29666" s="64">
        <f t="shared" si="1404"/>
        <v>43993.027777777781</v>
      </c>
      <c r="D29666">
        <f ca="1">_xlfn.IFNA(FORECAST(E29666,OFFSET('HvF table'!B$3:B$318,MATCH(E29666,'HvF table'!A$3:A$318,1)-1,0,2),OFFSET('HvF table'!A$3:A$318,MATCH(E29666,'HvF table'!A$3:A$318,1)-1,0,2)),0)</f>
        <v>0</v>
      </c>
      <c r="E29666">
        <v>-0.21</v>
      </c>
      <c r="G29666">
        <f ca="1">_xlfn.IFNA(FORECAST(E29666,OFFSET('HvF table'!E$3:E$319,MATCH(E29666,'HvF table'!D$3:D$319,1)-1,0,2),OFFSET('HvF table'!D$3:D$319,MATCH(E29666,'HvF table'!D$3:D$319,1)-1,0,2)),0)</f>
        <v>0</v>
      </c>
      <c r="H29666" t="str">
        <f t="shared" ca="1" si="1402"/>
        <v>G</v>
      </c>
      <c r="I29666">
        <f t="shared" ca="1" si="1403"/>
        <v>0</v>
      </c>
      <c r="J29666" t="s">
        <v>75</v>
      </c>
    </row>
    <row r="29667" spans="1:10" x14ac:dyDescent="0.25">
      <c r="A29667" s="65">
        <v>43993</v>
      </c>
      <c r="B29667" s="66">
        <v>3.125E-2</v>
      </c>
      <c r="C29667" s="64">
        <f t="shared" si="1404"/>
        <v>43993.03125</v>
      </c>
      <c r="D29667">
        <f ca="1">_xlfn.IFNA(FORECAST(E29667,OFFSET('HvF table'!B$3:B$318,MATCH(E29667,'HvF table'!A$3:A$318,1)-1,0,2),OFFSET('HvF table'!A$3:A$318,MATCH(E29667,'HvF table'!A$3:A$318,1)-1,0,2)),0)</f>
        <v>0</v>
      </c>
      <c r="E29667">
        <v>-0.22</v>
      </c>
      <c r="G29667">
        <f ca="1">_xlfn.IFNA(FORECAST(E29667,OFFSET('HvF table'!E$3:E$319,MATCH(E29667,'HvF table'!D$3:D$319,1)-1,0,2),OFFSET('HvF table'!D$3:D$319,MATCH(E29667,'HvF table'!D$3:D$319,1)-1,0,2)),0)</f>
        <v>0</v>
      </c>
      <c r="H29667" t="str">
        <f t="shared" ca="1" si="1402"/>
        <v>G</v>
      </c>
      <c r="I29667">
        <f t="shared" ca="1" si="1403"/>
        <v>0</v>
      </c>
      <c r="J29667" t="s">
        <v>75</v>
      </c>
    </row>
    <row r="29668" spans="1:10" x14ac:dyDescent="0.25">
      <c r="A29668" s="65">
        <v>43993</v>
      </c>
      <c r="B29668" s="66">
        <v>3.4722222222222224E-2</v>
      </c>
      <c r="C29668" s="64">
        <f t="shared" si="1404"/>
        <v>43993.034722222219</v>
      </c>
      <c r="D29668">
        <f ca="1">_xlfn.IFNA(FORECAST(E29668,OFFSET('HvF table'!B$3:B$318,MATCH(E29668,'HvF table'!A$3:A$318,1)-1,0,2),OFFSET('HvF table'!A$3:A$318,MATCH(E29668,'HvF table'!A$3:A$318,1)-1,0,2)),0)</f>
        <v>0</v>
      </c>
      <c r="E29668">
        <v>-0.21</v>
      </c>
      <c r="G29668">
        <f ca="1">_xlfn.IFNA(FORECAST(E29668,OFFSET('HvF table'!E$3:E$319,MATCH(E29668,'HvF table'!D$3:D$319,1)-1,0,2),OFFSET('HvF table'!D$3:D$319,MATCH(E29668,'HvF table'!D$3:D$319,1)-1,0,2)),0)</f>
        <v>0</v>
      </c>
      <c r="H29668" t="str">
        <f t="shared" ca="1" si="1402"/>
        <v>G</v>
      </c>
      <c r="I29668">
        <f t="shared" ca="1" si="1403"/>
        <v>0</v>
      </c>
      <c r="J29668" t="s">
        <v>75</v>
      </c>
    </row>
    <row r="29669" spans="1:10" x14ac:dyDescent="0.25">
      <c r="A29669" s="65">
        <v>43993</v>
      </c>
      <c r="B29669" s="66">
        <v>3.8194444444444441E-2</v>
      </c>
      <c r="C29669" s="64">
        <f t="shared" si="1404"/>
        <v>43993.038194444445</v>
      </c>
      <c r="D29669">
        <f ca="1">_xlfn.IFNA(FORECAST(E29669,OFFSET('HvF table'!B$3:B$318,MATCH(E29669,'HvF table'!A$3:A$318,1)-1,0,2),OFFSET('HvF table'!A$3:A$318,MATCH(E29669,'HvF table'!A$3:A$318,1)-1,0,2)),0)</f>
        <v>0</v>
      </c>
      <c r="E29669">
        <v>-0.2</v>
      </c>
      <c r="G29669">
        <f ca="1">_xlfn.IFNA(FORECAST(E29669,OFFSET('HvF table'!E$3:E$319,MATCH(E29669,'HvF table'!D$3:D$319,1)-1,0,2),OFFSET('HvF table'!D$3:D$319,MATCH(E29669,'HvF table'!D$3:D$319,1)-1,0,2)),0)</f>
        <v>0</v>
      </c>
      <c r="H29669" t="str">
        <f t="shared" ca="1" si="1402"/>
        <v>G</v>
      </c>
      <c r="I29669">
        <f t="shared" ca="1" si="1403"/>
        <v>0</v>
      </c>
      <c r="J29669" t="s">
        <v>75</v>
      </c>
    </row>
    <row r="29670" spans="1:10" x14ac:dyDescent="0.25">
      <c r="A29670" s="65">
        <v>43993</v>
      </c>
      <c r="B29670" s="66">
        <v>4.1666666666666664E-2</v>
      </c>
      <c r="C29670" s="64">
        <f t="shared" si="1404"/>
        <v>43993.041666666664</v>
      </c>
      <c r="D29670">
        <f ca="1">_xlfn.IFNA(FORECAST(E29670,OFFSET('HvF table'!B$3:B$318,MATCH(E29670,'HvF table'!A$3:A$318,1)-1,0,2),OFFSET('HvF table'!A$3:A$318,MATCH(E29670,'HvF table'!A$3:A$318,1)-1,0,2)),0)</f>
        <v>0</v>
      </c>
      <c r="E29670">
        <v>-0.21</v>
      </c>
      <c r="G29670">
        <f ca="1">_xlfn.IFNA(FORECAST(E29670,OFFSET('HvF table'!E$3:E$319,MATCH(E29670,'HvF table'!D$3:D$319,1)-1,0,2),OFFSET('HvF table'!D$3:D$319,MATCH(E29670,'HvF table'!D$3:D$319,1)-1,0,2)),0)</f>
        <v>0</v>
      </c>
      <c r="H29670" t="str">
        <f t="shared" ca="1" si="1402"/>
        <v>G</v>
      </c>
      <c r="I29670">
        <f t="shared" ca="1" si="1403"/>
        <v>0</v>
      </c>
      <c r="J29670" t="s">
        <v>75</v>
      </c>
    </row>
    <row r="29671" spans="1:10" x14ac:dyDescent="0.25">
      <c r="A29671" s="65">
        <v>43993</v>
      </c>
      <c r="B29671" s="66">
        <v>4.5138888888888888E-2</v>
      </c>
      <c r="C29671" s="64">
        <f t="shared" si="1404"/>
        <v>43993.045138888891</v>
      </c>
      <c r="D29671">
        <f ca="1">_xlfn.IFNA(FORECAST(E29671,OFFSET('HvF table'!B$3:B$318,MATCH(E29671,'HvF table'!A$3:A$318,1)-1,0,2),OFFSET('HvF table'!A$3:A$318,MATCH(E29671,'HvF table'!A$3:A$318,1)-1,0,2)),0)</f>
        <v>0</v>
      </c>
      <c r="E29671">
        <v>-0.22</v>
      </c>
      <c r="G29671">
        <f ca="1">_xlfn.IFNA(FORECAST(E29671,OFFSET('HvF table'!E$3:E$319,MATCH(E29671,'HvF table'!D$3:D$319,1)-1,0,2),OFFSET('HvF table'!D$3:D$319,MATCH(E29671,'HvF table'!D$3:D$319,1)-1,0,2)),0)</f>
        <v>0</v>
      </c>
      <c r="H29671" t="str">
        <f t="shared" ref="H29671:H29734" ca="1" si="1405">_xlfn.IFNA(_xlfn.IFS(D29671&gt;0,"B",E29671&gt;0,"B"),"G")</f>
        <v>G</v>
      </c>
      <c r="I29671">
        <f t="shared" ca="1" si="1403"/>
        <v>0</v>
      </c>
      <c r="J29671" t="s">
        <v>75</v>
      </c>
    </row>
    <row r="29672" spans="1:10" x14ac:dyDescent="0.25">
      <c r="A29672" s="65">
        <v>43993</v>
      </c>
      <c r="B29672" s="66">
        <v>4.8611111111111112E-2</v>
      </c>
      <c r="C29672" s="64">
        <f t="shared" si="1404"/>
        <v>43993.048611111109</v>
      </c>
      <c r="D29672">
        <f ca="1">_xlfn.IFNA(FORECAST(E29672,OFFSET('HvF table'!B$3:B$318,MATCH(E29672,'HvF table'!A$3:A$318,1)-1,0,2),OFFSET('HvF table'!A$3:A$318,MATCH(E29672,'HvF table'!A$3:A$318,1)-1,0,2)),0)</f>
        <v>0</v>
      </c>
      <c r="E29672">
        <v>-0.23</v>
      </c>
      <c r="G29672">
        <f ca="1">_xlfn.IFNA(FORECAST(E29672,OFFSET('HvF table'!E$3:E$319,MATCH(E29672,'HvF table'!D$3:D$319,1)-1,0,2),OFFSET('HvF table'!D$3:D$319,MATCH(E29672,'HvF table'!D$3:D$319,1)-1,0,2)),0)</f>
        <v>0</v>
      </c>
      <c r="H29672" t="str">
        <f t="shared" ca="1" si="1405"/>
        <v>G</v>
      </c>
      <c r="I29672">
        <f t="shared" ca="1" si="1403"/>
        <v>0</v>
      </c>
      <c r="J29672" t="s">
        <v>75</v>
      </c>
    </row>
    <row r="29673" spans="1:10" x14ac:dyDescent="0.25">
      <c r="A29673" s="65">
        <v>43993</v>
      </c>
      <c r="B29673" s="66">
        <v>5.2083333333333336E-2</v>
      </c>
      <c r="C29673" s="64">
        <f t="shared" si="1404"/>
        <v>43993.052083333336</v>
      </c>
      <c r="D29673">
        <f ca="1">_xlfn.IFNA(FORECAST(E29673,OFFSET('HvF table'!B$3:B$318,MATCH(E29673,'HvF table'!A$3:A$318,1)-1,0,2),OFFSET('HvF table'!A$3:A$318,MATCH(E29673,'HvF table'!A$3:A$318,1)-1,0,2)),0)</f>
        <v>0</v>
      </c>
      <c r="E29673">
        <v>-0.21</v>
      </c>
      <c r="G29673">
        <f ca="1">_xlfn.IFNA(FORECAST(E29673,OFFSET('HvF table'!E$3:E$319,MATCH(E29673,'HvF table'!D$3:D$319,1)-1,0,2),OFFSET('HvF table'!D$3:D$319,MATCH(E29673,'HvF table'!D$3:D$319,1)-1,0,2)),0)</f>
        <v>0</v>
      </c>
      <c r="H29673" t="str">
        <f t="shared" ca="1" si="1405"/>
        <v>G</v>
      </c>
      <c r="I29673">
        <f t="shared" ca="1" si="1403"/>
        <v>0</v>
      </c>
      <c r="J29673" t="s">
        <v>75</v>
      </c>
    </row>
    <row r="29674" spans="1:10" x14ac:dyDescent="0.25">
      <c r="A29674" s="65">
        <v>43993</v>
      </c>
      <c r="B29674" s="66">
        <v>5.5555555555555552E-2</v>
      </c>
      <c r="C29674" s="64">
        <f t="shared" si="1404"/>
        <v>43993.055555555555</v>
      </c>
      <c r="D29674">
        <f ca="1">_xlfn.IFNA(FORECAST(E29674,OFFSET('HvF table'!B$3:B$318,MATCH(E29674,'HvF table'!A$3:A$318,1)-1,0,2),OFFSET('HvF table'!A$3:A$318,MATCH(E29674,'HvF table'!A$3:A$318,1)-1,0,2)),0)</f>
        <v>0</v>
      </c>
      <c r="E29674">
        <v>-0.21</v>
      </c>
      <c r="G29674">
        <f ca="1">_xlfn.IFNA(FORECAST(E29674,OFFSET('HvF table'!E$3:E$319,MATCH(E29674,'HvF table'!D$3:D$319,1)-1,0,2),OFFSET('HvF table'!D$3:D$319,MATCH(E29674,'HvF table'!D$3:D$319,1)-1,0,2)),0)</f>
        <v>0</v>
      </c>
      <c r="H29674" t="str">
        <f t="shared" ca="1" si="1405"/>
        <v>G</v>
      </c>
      <c r="I29674">
        <f t="shared" ca="1" si="1403"/>
        <v>0</v>
      </c>
      <c r="J29674" t="s">
        <v>75</v>
      </c>
    </row>
    <row r="29675" spans="1:10" x14ac:dyDescent="0.25">
      <c r="A29675" s="65">
        <v>43993</v>
      </c>
      <c r="B29675" s="66">
        <v>5.9027777777777783E-2</v>
      </c>
      <c r="C29675" s="64">
        <f t="shared" si="1404"/>
        <v>43993.059027777781</v>
      </c>
      <c r="D29675">
        <f ca="1">_xlfn.IFNA(FORECAST(E29675,OFFSET('HvF table'!B$3:B$318,MATCH(E29675,'HvF table'!A$3:A$318,1)-1,0,2),OFFSET('HvF table'!A$3:A$318,MATCH(E29675,'HvF table'!A$3:A$318,1)-1,0,2)),0)</f>
        <v>0</v>
      </c>
      <c r="E29675">
        <v>-0.21</v>
      </c>
      <c r="G29675">
        <f ca="1">_xlfn.IFNA(FORECAST(E29675,OFFSET('HvF table'!E$3:E$319,MATCH(E29675,'HvF table'!D$3:D$319,1)-1,0,2),OFFSET('HvF table'!D$3:D$319,MATCH(E29675,'HvF table'!D$3:D$319,1)-1,0,2)),0)</f>
        <v>0</v>
      </c>
      <c r="H29675" t="str">
        <f t="shared" ca="1" si="1405"/>
        <v>G</v>
      </c>
      <c r="I29675">
        <f t="shared" ca="1" si="1403"/>
        <v>0</v>
      </c>
      <c r="J29675" t="s">
        <v>75</v>
      </c>
    </row>
    <row r="29676" spans="1:10" x14ac:dyDescent="0.25">
      <c r="A29676" s="65">
        <v>43993</v>
      </c>
      <c r="B29676" s="66">
        <v>6.25E-2</v>
      </c>
      <c r="C29676" s="64">
        <f t="shared" si="1404"/>
        <v>43993.0625</v>
      </c>
      <c r="D29676">
        <f ca="1">_xlfn.IFNA(FORECAST(E29676,OFFSET('HvF table'!B$3:B$318,MATCH(E29676,'HvF table'!A$3:A$318,1)-1,0,2),OFFSET('HvF table'!A$3:A$318,MATCH(E29676,'HvF table'!A$3:A$318,1)-1,0,2)),0)</f>
        <v>0</v>
      </c>
      <c r="E29676">
        <v>-0.21</v>
      </c>
      <c r="G29676">
        <f ca="1">_xlfn.IFNA(FORECAST(E29676,OFFSET('HvF table'!E$3:E$319,MATCH(E29676,'HvF table'!D$3:D$319,1)-1,0,2),OFFSET('HvF table'!D$3:D$319,MATCH(E29676,'HvF table'!D$3:D$319,1)-1,0,2)),0)</f>
        <v>0</v>
      </c>
      <c r="H29676" t="str">
        <f t="shared" ca="1" si="1405"/>
        <v>G</v>
      </c>
      <c r="I29676">
        <f t="shared" ca="1" si="1403"/>
        <v>0</v>
      </c>
      <c r="J29676" t="s">
        <v>75</v>
      </c>
    </row>
    <row r="29677" spans="1:10" x14ac:dyDescent="0.25">
      <c r="A29677" s="65">
        <v>43993</v>
      </c>
      <c r="B29677" s="66">
        <v>6.5972222222222224E-2</v>
      </c>
      <c r="C29677" s="64">
        <f t="shared" si="1404"/>
        <v>43993.065972222219</v>
      </c>
      <c r="D29677">
        <f ca="1">_xlfn.IFNA(FORECAST(E29677,OFFSET('HvF table'!B$3:B$318,MATCH(E29677,'HvF table'!A$3:A$318,1)-1,0,2),OFFSET('HvF table'!A$3:A$318,MATCH(E29677,'HvF table'!A$3:A$318,1)-1,0,2)),0)</f>
        <v>0</v>
      </c>
      <c r="E29677">
        <v>-0.22</v>
      </c>
      <c r="G29677">
        <f ca="1">_xlfn.IFNA(FORECAST(E29677,OFFSET('HvF table'!E$3:E$319,MATCH(E29677,'HvF table'!D$3:D$319,1)-1,0,2),OFFSET('HvF table'!D$3:D$319,MATCH(E29677,'HvF table'!D$3:D$319,1)-1,0,2)),0)</f>
        <v>0</v>
      </c>
      <c r="H29677" t="str">
        <f t="shared" ca="1" si="1405"/>
        <v>G</v>
      </c>
      <c r="I29677">
        <f t="shared" ca="1" si="1403"/>
        <v>0</v>
      </c>
      <c r="J29677" t="s">
        <v>75</v>
      </c>
    </row>
    <row r="29678" spans="1:10" x14ac:dyDescent="0.25">
      <c r="A29678" s="65">
        <v>43993</v>
      </c>
      <c r="B29678" s="66">
        <v>6.9444444444444434E-2</v>
      </c>
      <c r="C29678" s="64">
        <f t="shared" si="1404"/>
        <v>43993.069444444445</v>
      </c>
      <c r="D29678">
        <f ca="1">_xlfn.IFNA(FORECAST(E29678,OFFSET('HvF table'!B$3:B$318,MATCH(E29678,'HvF table'!A$3:A$318,1)-1,0,2),OFFSET('HvF table'!A$3:A$318,MATCH(E29678,'HvF table'!A$3:A$318,1)-1,0,2)),0)</f>
        <v>0</v>
      </c>
      <c r="E29678">
        <v>-0.23</v>
      </c>
      <c r="G29678">
        <f ca="1">_xlfn.IFNA(FORECAST(E29678,OFFSET('HvF table'!E$3:E$319,MATCH(E29678,'HvF table'!D$3:D$319,1)-1,0,2),OFFSET('HvF table'!D$3:D$319,MATCH(E29678,'HvF table'!D$3:D$319,1)-1,0,2)),0)</f>
        <v>0</v>
      </c>
      <c r="H29678" t="str">
        <f t="shared" ca="1" si="1405"/>
        <v>G</v>
      </c>
      <c r="I29678">
        <f t="shared" ca="1" si="1403"/>
        <v>0</v>
      </c>
      <c r="J29678" t="s">
        <v>75</v>
      </c>
    </row>
    <row r="29679" spans="1:10" x14ac:dyDescent="0.25">
      <c r="A29679" s="65">
        <v>43993</v>
      </c>
      <c r="B29679" s="66">
        <v>7.2916666666666671E-2</v>
      </c>
      <c r="C29679" s="64">
        <f t="shared" si="1404"/>
        <v>43993.072916666664</v>
      </c>
      <c r="D29679">
        <f ca="1">_xlfn.IFNA(FORECAST(E29679,OFFSET('HvF table'!B$3:B$318,MATCH(E29679,'HvF table'!A$3:A$318,1)-1,0,2),OFFSET('HvF table'!A$3:A$318,MATCH(E29679,'HvF table'!A$3:A$318,1)-1,0,2)),0)</f>
        <v>0</v>
      </c>
      <c r="E29679">
        <v>-0.21</v>
      </c>
      <c r="G29679">
        <f ca="1">_xlfn.IFNA(FORECAST(E29679,OFFSET('HvF table'!E$3:E$319,MATCH(E29679,'HvF table'!D$3:D$319,1)-1,0,2),OFFSET('HvF table'!D$3:D$319,MATCH(E29679,'HvF table'!D$3:D$319,1)-1,0,2)),0)</f>
        <v>0</v>
      </c>
      <c r="H29679" t="str">
        <f t="shared" ca="1" si="1405"/>
        <v>G</v>
      </c>
      <c r="I29679">
        <f t="shared" ca="1" si="1403"/>
        <v>0</v>
      </c>
      <c r="J29679" t="s">
        <v>75</v>
      </c>
    </row>
    <row r="29680" spans="1:10" x14ac:dyDescent="0.25">
      <c r="A29680" s="65">
        <v>43993</v>
      </c>
      <c r="B29680" s="66">
        <v>7.6388888888888895E-2</v>
      </c>
      <c r="C29680" s="64">
        <f t="shared" si="1404"/>
        <v>43993.076388888891</v>
      </c>
      <c r="D29680">
        <f ca="1">_xlfn.IFNA(FORECAST(E29680,OFFSET('HvF table'!B$3:B$318,MATCH(E29680,'HvF table'!A$3:A$318,1)-1,0,2),OFFSET('HvF table'!A$3:A$318,MATCH(E29680,'HvF table'!A$3:A$318,1)-1,0,2)),0)</f>
        <v>0</v>
      </c>
      <c r="E29680">
        <v>-0.21</v>
      </c>
      <c r="G29680">
        <f ca="1">_xlfn.IFNA(FORECAST(E29680,OFFSET('HvF table'!E$3:E$319,MATCH(E29680,'HvF table'!D$3:D$319,1)-1,0,2),OFFSET('HvF table'!D$3:D$319,MATCH(E29680,'HvF table'!D$3:D$319,1)-1,0,2)),0)</f>
        <v>0</v>
      </c>
      <c r="H29680" t="str">
        <f t="shared" ca="1" si="1405"/>
        <v>G</v>
      </c>
      <c r="I29680">
        <f t="shared" ca="1" si="1403"/>
        <v>0</v>
      </c>
      <c r="J29680" t="s">
        <v>75</v>
      </c>
    </row>
    <row r="29681" spans="1:10" x14ac:dyDescent="0.25">
      <c r="A29681" s="65">
        <v>43993</v>
      </c>
      <c r="B29681" s="66">
        <v>7.9861111111111105E-2</v>
      </c>
      <c r="C29681" s="64">
        <f t="shared" si="1404"/>
        <v>43993.079861111109</v>
      </c>
      <c r="D29681">
        <f ca="1">_xlfn.IFNA(FORECAST(E29681,OFFSET('HvF table'!B$3:B$318,MATCH(E29681,'HvF table'!A$3:A$318,1)-1,0,2),OFFSET('HvF table'!A$3:A$318,MATCH(E29681,'HvF table'!A$3:A$318,1)-1,0,2)),0)</f>
        <v>0</v>
      </c>
      <c r="E29681">
        <v>-0.21</v>
      </c>
      <c r="G29681">
        <f ca="1">_xlfn.IFNA(FORECAST(E29681,OFFSET('HvF table'!E$3:E$319,MATCH(E29681,'HvF table'!D$3:D$319,1)-1,0,2),OFFSET('HvF table'!D$3:D$319,MATCH(E29681,'HvF table'!D$3:D$319,1)-1,0,2)),0)</f>
        <v>0</v>
      </c>
      <c r="H29681" t="str">
        <f t="shared" ca="1" si="1405"/>
        <v>G</v>
      </c>
      <c r="I29681">
        <f t="shared" ca="1" si="1403"/>
        <v>0</v>
      </c>
      <c r="J29681" t="s">
        <v>75</v>
      </c>
    </row>
    <row r="29682" spans="1:10" x14ac:dyDescent="0.25">
      <c r="A29682" s="65">
        <v>43993</v>
      </c>
      <c r="B29682" s="66">
        <v>8.3333333333333329E-2</v>
      </c>
      <c r="C29682" s="64">
        <f t="shared" si="1404"/>
        <v>43993.083333333336</v>
      </c>
      <c r="D29682">
        <f ca="1">_xlfn.IFNA(FORECAST(E29682,OFFSET('HvF table'!B$3:B$318,MATCH(E29682,'HvF table'!A$3:A$318,1)-1,0,2),OFFSET('HvF table'!A$3:A$318,MATCH(E29682,'HvF table'!A$3:A$318,1)-1,0,2)),0)</f>
        <v>0</v>
      </c>
      <c r="E29682">
        <v>-0.21</v>
      </c>
      <c r="G29682">
        <f ca="1">_xlfn.IFNA(FORECAST(E29682,OFFSET('HvF table'!E$3:E$319,MATCH(E29682,'HvF table'!D$3:D$319,1)-1,0,2),OFFSET('HvF table'!D$3:D$319,MATCH(E29682,'HvF table'!D$3:D$319,1)-1,0,2)),0)</f>
        <v>0</v>
      </c>
      <c r="H29682" t="str">
        <f t="shared" ca="1" si="1405"/>
        <v>G</v>
      </c>
      <c r="I29682">
        <f t="shared" ca="1" si="1403"/>
        <v>0</v>
      </c>
      <c r="J29682" t="s">
        <v>75</v>
      </c>
    </row>
    <row r="29683" spans="1:10" x14ac:dyDescent="0.25">
      <c r="A29683" s="65">
        <v>43993</v>
      </c>
      <c r="B29683" s="66">
        <v>8.6805555555555566E-2</v>
      </c>
      <c r="C29683" s="64">
        <f t="shared" si="1404"/>
        <v>43993.086805555555</v>
      </c>
      <c r="D29683">
        <f ca="1">_xlfn.IFNA(FORECAST(E29683,OFFSET('HvF table'!B$3:B$318,MATCH(E29683,'HvF table'!A$3:A$318,1)-1,0,2),OFFSET('HvF table'!A$3:A$318,MATCH(E29683,'HvF table'!A$3:A$318,1)-1,0,2)),0)</f>
        <v>0</v>
      </c>
      <c r="E29683">
        <v>-0.21</v>
      </c>
      <c r="G29683">
        <f ca="1">_xlfn.IFNA(FORECAST(E29683,OFFSET('HvF table'!E$3:E$319,MATCH(E29683,'HvF table'!D$3:D$319,1)-1,0,2),OFFSET('HvF table'!D$3:D$319,MATCH(E29683,'HvF table'!D$3:D$319,1)-1,0,2)),0)</f>
        <v>0</v>
      </c>
      <c r="H29683" t="str">
        <f t="shared" ca="1" si="1405"/>
        <v>G</v>
      </c>
      <c r="I29683">
        <f t="shared" ca="1" si="1403"/>
        <v>0</v>
      </c>
      <c r="J29683" t="s">
        <v>75</v>
      </c>
    </row>
    <row r="29684" spans="1:10" x14ac:dyDescent="0.25">
      <c r="A29684" s="65">
        <v>43993</v>
      </c>
      <c r="B29684" s="66">
        <v>9.0277777777777776E-2</v>
      </c>
      <c r="C29684" s="64">
        <f t="shared" si="1404"/>
        <v>43993.090277777781</v>
      </c>
      <c r="D29684">
        <f ca="1">_xlfn.IFNA(FORECAST(E29684,OFFSET('HvF table'!B$3:B$318,MATCH(E29684,'HvF table'!A$3:A$318,1)-1,0,2),OFFSET('HvF table'!A$3:A$318,MATCH(E29684,'HvF table'!A$3:A$318,1)-1,0,2)),0)</f>
        <v>0</v>
      </c>
      <c r="E29684">
        <v>-0.21</v>
      </c>
      <c r="G29684">
        <f ca="1">_xlfn.IFNA(FORECAST(E29684,OFFSET('HvF table'!E$3:E$319,MATCH(E29684,'HvF table'!D$3:D$319,1)-1,0,2),OFFSET('HvF table'!D$3:D$319,MATCH(E29684,'HvF table'!D$3:D$319,1)-1,0,2)),0)</f>
        <v>0</v>
      </c>
      <c r="H29684" t="str">
        <f t="shared" ca="1" si="1405"/>
        <v>G</v>
      </c>
      <c r="I29684">
        <f t="shared" ca="1" si="1403"/>
        <v>0</v>
      </c>
      <c r="J29684" t="s">
        <v>75</v>
      </c>
    </row>
    <row r="29685" spans="1:10" x14ac:dyDescent="0.25">
      <c r="A29685" s="65">
        <v>43993</v>
      </c>
      <c r="B29685" s="66">
        <v>9.375E-2</v>
      </c>
      <c r="C29685" s="64">
        <f t="shared" si="1404"/>
        <v>43993.09375</v>
      </c>
      <c r="D29685">
        <f ca="1">_xlfn.IFNA(FORECAST(E29685,OFFSET('HvF table'!B$3:B$318,MATCH(E29685,'HvF table'!A$3:A$318,1)-1,0,2),OFFSET('HvF table'!A$3:A$318,MATCH(E29685,'HvF table'!A$3:A$318,1)-1,0,2)),0)</f>
        <v>0</v>
      </c>
      <c r="E29685">
        <v>-0.21</v>
      </c>
      <c r="G29685">
        <f ca="1">_xlfn.IFNA(FORECAST(E29685,OFFSET('HvF table'!E$3:E$319,MATCH(E29685,'HvF table'!D$3:D$319,1)-1,0,2),OFFSET('HvF table'!D$3:D$319,MATCH(E29685,'HvF table'!D$3:D$319,1)-1,0,2)),0)</f>
        <v>0</v>
      </c>
      <c r="H29685" t="str">
        <f t="shared" ca="1" si="1405"/>
        <v>G</v>
      </c>
      <c r="I29685">
        <f t="shared" ca="1" si="1403"/>
        <v>0</v>
      </c>
      <c r="J29685" t="s">
        <v>75</v>
      </c>
    </row>
    <row r="29686" spans="1:10" x14ac:dyDescent="0.25">
      <c r="A29686" s="65">
        <v>43993</v>
      </c>
      <c r="B29686" s="66">
        <v>9.7222222222222224E-2</v>
      </c>
      <c r="C29686" s="64">
        <f t="shared" si="1404"/>
        <v>43993.097222222219</v>
      </c>
      <c r="D29686">
        <f ca="1">_xlfn.IFNA(FORECAST(E29686,OFFSET('HvF table'!B$3:B$318,MATCH(E29686,'HvF table'!A$3:A$318,1)-1,0,2),OFFSET('HvF table'!A$3:A$318,MATCH(E29686,'HvF table'!A$3:A$318,1)-1,0,2)),0)</f>
        <v>0</v>
      </c>
      <c r="E29686">
        <v>-0.23</v>
      </c>
      <c r="G29686">
        <f ca="1">_xlfn.IFNA(FORECAST(E29686,OFFSET('HvF table'!E$3:E$319,MATCH(E29686,'HvF table'!D$3:D$319,1)-1,0,2),OFFSET('HvF table'!D$3:D$319,MATCH(E29686,'HvF table'!D$3:D$319,1)-1,0,2)),0)</f>
        <v>0</v>
      </c>
      <c r="H29686" t="str">
        <f t="shared" ca="1" si="1405"/>
        <v>G</v>
      </c>
      <c r="I29686">
        <f t="shared" ca="1" si="1403"/>
        <v>0</v>
      </c>
      <c r="J29686" t="s">
        <v>75</v>
      </c>
    </row>
    <row r="29687" spans="1:10" x14ac:dyDescent="0.25">
      <c r="A29687" s="65">
        <v>43993</v>
      </c>
      <c r="B29687" s="66">
        <v>0.10069444444444443</v>
      </c>
      <c r="C29687" s="64">
        <f t="shared" si="1404"/>
        <v>43993.100694444445</v>
      </c>
      <c r="D29687">
        <f ca="1">_xlfn.IFNA(FORECAST(E29687,OFFSET('HvF table'!B$3:B$318,MATCH(E29687,'HvF table'!A$3:A$318,1)-1,0,2),OFFSET('HvF table'!A$3:A$318,MATCH(E29687,'HvF table'!A$3:A$318,1)-1,0,2)),0)</f>
        <v>0</v>
      </c>
      <c r="E29687">
        <v>-0.21</v>
      </c>
      <c r="G29687">
        <f ca="1">_xlfn.IFNA(FORECAST(E29687,OFFSET('HvF table'!E$3:E$319,MATCH(E29687,'HvF table'!D$3:D$319,1)-1,0,2),OFFSET('HvF table'!D$3:D$319,MATCH(E29687,'HvF table'!D$3:D$319,1)-1,0,2)),0)</f>
        <v>0</v>
      </c>
      <c r="H29687" t="str">
        <f t="shared" ca="1" si="1405"/>
        <v>G</v>
      </c>
      <c r="I29687">
        <f t="shared" ca="1" si="1403"/>
        <v>0</v>
      </c>
      <c r="J29687" t="s">
        <v>75</v>
      </c>
    </row>
    <row r="29688" spans="1:10" x14ac:dyDescent="0.25">
      <c r="A29688" s="65">
        <v>43993</v>
      </c>
      <c r="B29688" s="66">
        <v>0.10416666666666667</v>
      </c>
      <c r="C29688" s="64">
        <f t="shared" si="1404"/>
        <v>43993.104166666664</v>
      </c>
      <c r="D29688">
        <f ca="1">_xlfn.IFNA(FORECAST(E29688,OFFSET('HvF table'!B$3:B$318,MATCH(E29688,'HvF table'!A$3:A$318,1)-1,0,2),OFFSET('HvF table'!A$3:A$318,MATCH(E29688,'HvF table'!A$3:A$318,1)-1,0,2)),0)</f>
        <v>0</v>
      </c>
      <c r="E29688">
        <v>-0.22</v>
      </c>
      <c r="G29688">
        <f ca="1">_xlfn.IFNA(FORECAST(E29688,OFFSET('HvF table'!E$3:E$319,MATCH(E29688,'HvF table'!D$3:D$319,1)-1,0,2),OFFSET('HvF table'!D$3:D$319,MATCH(E29688,'HvF table'!D$3:D$319,1)-1,0,2)),0)</f>
        <v>0</v>
      </c>
      <c r="H29688" t="str">
        <f t="shared" ca="1" si="1405"/>
        <v>G</v>
      </c>
      <c r="I29688">
        <f t="shared" ca="1" si="1403"/>
        <v>0</v>
      </c>
      <c r="J29688" t="s">
        <v>75</v>
      </c>
    </row>
    <row r="29689" spans="1:10" x14ac:dyDescent="0.25">
      <c r="A29689" s="65">
        <v>43993</v>
      </c>
      <c r="B29689" s="66">
        <v>0.1076388888888889</v>
      </c>
      <c r="C29689" s="64">
        <f t="shared" si="1404"/>
        <v>43993.107638888891</v>
      </c>
      <c r="D29689">
        <f ca="1">_xlfn.IFNA(FORECAST(E29689,OFFSET('HvF table'!B$3:B$318,MATCH(E29689,'HvF table'!A$3:A$318,1)-1,0,2),OFFSET('HvF table'!A$3:A$318,MATCH(E29689,'HvF table'!A$3:A$318,1)-1,0,2)),0)</f>
        <v>0</v>
      </c>
      <c r="E29689">
        <v>-0.21</v>
      </c>
      <c r="G29689">
        <f ca="1">_xlfn.IFNA(FORECAST(E29689,OFFSET('HvF table'!E$3:E$319,MATCH(E29689,'HvF table'!D$3:D$319,1)-1,0,2),OFFSET('HvF table'!D$3:D$319,MATCH(E29689,'HvF table'!D$3:D$319,1)-1,0,2)),0)</f>
        <v>0</v>
      </c>
      <c r="H29689" t="str">
        <f t="shared" ca="1" si="1405"/>
        <v>G</v>
      </c>
      <c r="I29689">
        <f t="shared" ca="1" si="1403"/>
        <v>0</v>
      </c>
      <c r="J29689" t="s">
        <v>75</v>
      </c>
    </row>
    <row r="29690" spans="1:10" x14ac:dyDescent="0.25">
      <c r="A29690" s="65">
        <v>43993</v>
      </c>
      <c r="B29690" s="66">
        <v>0.1111111111111111</v>
      </c>
      <c r="C29690" s="64">
        <f t="shared" si="1404"/>
        <v>43993.111111111109</v>
      </c>
      <c r="D29690">
        <f ca="1">_xlfn.IFNA(FORECAST(E29690,OFFSET('HvF table'!B$3:B$318,MATCH(E29690,'HvF table'!A$3:A$318,1)-1,0,2),OFFSET('HvF table'!A$3:A$318,MATCH(E29690,'HvF table'!A$3:A$318,1)-1,0,2)),0)</f>
        <v>0</v>
      </c>
      <c r="E29690">
        <v>-0.21</v>
      </c>
      <c r="G29690">
        <f ca="1">_xlfn.IFNA(FORECAST(E29690,OFFSET('HvF table'!E$3:E$319,MATCH(E29690,'HvF table'!D$3:D$319,1)-1,0,2),OFFSET('HvF table'!D$3:D$319,MATCH(E29690,'HvF table'!D$3:D$319,1)-1,0,2)),0)</f>
        <v>0</v>
      </c>
      <c r="H29690" t="str">
        <f t="shared" ca="1" si="1405"/>
        <v>G</v>
      </c>
      <c r="I29690">
        <f t="shared" ca="1" si="1403"/>
        <v>0</v>
      </c>
      <c r="J29690" t="s">
        <v>75</v>
      </c>
    </row>
    <row r="29691" spans="1:10" x14ac:dyDescent="0.25">
      <c r="A29691" s="65">
        <v>43993</v>
      </c>
      <c r="B29691" s="66">
        <v>0.11458333333333333</v>
      </c>
      <c r="C29691" s="64">
        <f t="shared" si="1404"/>
        <v>43993.114583333336</v>
      </c>
      <c r="D29691">
        <f ca="1">_xlfn.IFNA(FORECAST(E29691,OFFSET('HvF table'!B$3:B$318,MATCH(E29691,'HvF table'!A$3:A$318,1)-1,0,2),OFFSET('HvF table'!A$3:A$318,MATCH(E29691,'HvF table'!A$3:A$318,1)-1,0,2)),0)</f>
        <v>0</v>
      </c>
      <c r="E29691">
        <v>-0.22</v>
      </c>
      <c r="G29691">
        <f ca="1">_xlfn.IFNA(FORECAST(E29691,OFFSET('HvF table'!E$3:E$319,MATCH(E29691,'HvF table'!D$3:D$319,1)-1,0,2),OFFSET('HvF table'!D$3:D$319,MATCH(E29691,'HvF table'!D$3:D$319,1)-1,0,2)),0)</f>
        <v>0</v>
      </c>
      <c r="H29691" t="str">
        <f t="shared" ca="1" si="1405"/>
        <v>G</v>
      </c>
      <c r="I29691">
        <f t="shared" ca="1" si="1403"/>
        <v>0</v>
      </c>
      <c r="J29691" t="s">
        <v>75</v>
      </c>
    </row>
    <row r="29692" spans="1:10" x14ac:dyDescent="0.25">
      <c r="A29692" s="65">
        <v>43993</v>
      </c>
      <c r="B29692" s="66">
        <v>0.11805555555555557</v>
      </c>
      <c r="C29692" s="64">
        <f t="shared" si="1404"/>
        <v>43993.118055555555</v>
      </c>
      <c r="D29692">
        <f ca="1">_xlfn.IFNA(FORECAST(E29692,OFFSET('HvF table'!B$3:B$318,MATCH(E29692,'HvF table'!A$3:A$318,1)-1,0,2),OFFSET('HvF table'!A$3:A$318,MATCH(E29692,'HvF table'!A$3:A$318,1)-1,0,2)),0)</f>
        <v>0</v>
      </c>
      <c r="E29692">
        <v>-0.22</v>
      </c>
      <c r="G29692">
        <f ca="1">_xlfn.IFNA(FORECAST(E29692,OFFSET('HvF table'!E$3:E$319,MATCH(E29692,'HvF table'!D$3:D$319,1)-1,0,2),OFFSET('HvF table'!D$3:D$319,MATCH(E29692,'HvF table'!D$3:D$319,1)-1,0,2)),0)</f>
        <v>0</v>
      </c>
      <c r="H29692" t="str">
        <f t="shared" ca="1" si="1405"/>
        <v>G</v>
      </c>
      <c r="I29692">
        <f t="shared" ca="1" si="1403"/>
        <v>0</v>
      </c>
      <c r="J29692" t="s">
        <v>75</v>
      </c>
    </row>
    <row r="29693" spans="1:10" x14ac:dyDescent="0.25">
      <c r="A29693" s="65">
        <v>43993</v>
      </c>
      <c r="B29693" s="66">
        <v>0.12152777777777778</v>
      </c>
      <c r="C29693" s="64">
        <f t="shared" si="1404"/>
        <v>43993.121527777781</v>
      </c>
      <c r="D29693">
        <f ca="1">_xlfn.IFNA(FORECAST(E29693,OFFSET('HvF table'!B$3:B$318,MATCH(E29693,'HvF table'!A$3:A$318,1)-1,0,2),OFFSET('HvF table'!A$3:A$318,MATCH(E29693,'HvF table'!A$3:A$318,1)-1,0,2)),0)</f>
        <v>0</v>
      </c>
      <c r="E29693">
        <v>-0.21</v>
      </c>
      <c r="G29693">
        <f ca="1">_xlfn.IFNA(FORECAST(E29693,OFFSET('HvF table'!E$3:E$319,MATCH(E29693,'HvF table'!D$3:D$319,1)-1,0,2),OFFSET('HvF table'!D$3:D$319,MATCH(E29693,'HvF table'!D$3:D$319,1)-1,0,2)),0)</f>
        <v>0</v>
      </c>
      <c r="H29693" t="str">
        <f t="shared" ca="1" si="1405"/>
        <v>G</v>
      </c>
      <c r="I29693">
        <f t="shared" ca="1" si="1403"/>
        <v>0</v>
      </c>
      <c r="J29693" t="s">
        <v>75</v>
      </c>
    </row>
    <row r="29694" spans="1:10" x14ac:dyDescent="0.25">
      <c r="A29694" s="65">
        <v>43993</v>
      </c>
      <c r="B29694" s="66">
        <v>0.125</v>
      </c>
      <c r="C29694" s="64">
        <f t="shared" si="1404"/>
        <v>43993.125</v>
      </c>
      <c r="D29694">
        <f ca="1">_xlfn.IFNA(FORECAST(E29694,OFFSET('HvF table'!B$3:B$318,MATCH(E29694,'HvF table'!A$3:A$318,1)-1,0,2),OFFSET('HvF table'!A$3:A$318,MATCH(E29694,'HvF table'!A$3:A$318,1)-1,0,2)),0)</f>
        <v>0</v>
      </c>
      <c r="E29694">
        <v>-0.21</v>
      </c>
      <c r="G29694">
        <f ca="1">_xlfn.IFNA(FORECAST(E29694,OFFSET('HvF table'!E$3:E$319,MATCH(E29694,'HvF table'!D$3:D$319,1)-1,0,2),OFFSET('HvF table'!D$3:D$319,MATCH(E29694,'HvF table'!D$3:D$319,1)-1,0,2)),0)</f>
        <v>0</v>
      </c>
      <c r="H29694" t="str">
        <f t="shared" ca="1" si="1405"/>
        <v>G</v>
      </c>
      <c r="I29694">
        <f t="shared" ca="1" si="1403"/>
        <v>0</v>
      </c>
      <c r="J29694" t="s">
        <v>75</v>
      </c>
    </row>
    <row r="29695" spans="1:10" x14ac:dyDescent="0.25">
      <c r="A29695" s="65">
        <v>43993</v>
      </c>
      <c r="B29695" s="66">
        <v>0.12847222222222224</v>
      </c>
      <c r="C29695" s="64">
        <f t="shared" si="1404"/>
        <v>43993.128472222219</v>
      </c>
      <c r="D29695">
        <f ca="1">_xlfn.IFNA(FORECAST(E29695,OFFSET('HvF table'!B$3:B$318,MATCH(E29695,'HvF table'!A$3:A$318,1)-1,0,2),OFFSET('HvF table'!A$3:A$318,MATCH(E29695,'HvF table'!A$3:A$318,1)-1,0,2)),0)</f>
        <v>0</v>
      </c>
      <c r="E29695">
        <v>-0.2</v>
      </c>
      <c r="G29695">
        <f ca="1">_xlfn.IFNA(FORECAST(E29695,OFFSET('HvF table'!E$3:E$319,MATCH(E29695,'HvF table'!D$3:D$319,1)-1,0,2),OFFSET('HvF table'!D$3:D$319,MATCH(E29695,'HvF table'!D$3:D$319,1)-1,0,2)),0)</f>
        <v>0</v>
      </c>
      <c r="H29695" t="str">
        <f t="shared" ca="1" si="1405"/>
        <v>G</v>
      </c>
      <c r="I29695">
        <f t="shared" ca="1" si="1403"/>
        <v>0</v>
      </c>
      <c r="J29695" t="s">
        <v>75</v>
      </c>
    </row>
    <row r="29696" spans="1:10" x14ac:dyDescent="0.25">
      <c r="A29696" s="65">
        <v>43993</v>
      </c>
      <c r="B29696" s="66">
        <v>0.13194444444444445</v>
      </c>
      <c r="C29696" s="64">
        <f t="shared" si="1404"/>
        <v>43993.131944444445</v>
      </c>
      <c r="D29696">
        <f ca="1">_xlfn.IFNA(FORECAST(E29696,OFFSET('HvF table'!B$3:B$318,MATCH(E29696,'HvF table'!A$3:A$318,1)-1,0,2),OFFSET('HvF table'!A$3:A$318,MATCH(E29696,'HvF table'!A$3:A$318,1)-1,0,2)),0)</f>
        <v>0</v>
      </c>
      <c r="E29696">
        <v>-0.2</v>
      </c>
      <c r="G29696">
        <f ca="1">_xlfn.IFNA(FORECAST(E29696,OFFSET('HvF table'!E$3:E$319,MATCH(E29696,'HvF table'!D$3:D$319,1)-1,0,2),OFFSET('HvF table'!D$3:D$319,MATCH(E29696,'HvF table'!D$3:D$319,1)-1,0,2)),0)</f>
        <v>0</v>
      </c>
      <c r="H29696" t="str">
        <f t="shared" ca="1" si="1405"/>
        <v>G</v>
      </c>
      <c r="I29696">
        <f t="shared" ca="1" si="1403"/>
        <v>0</v>
      </c>
      <c r="J29696" t="s">
        <v>75</v>
      </c>
    </row>
    <row r="29697" spans="1:10" x14ac:dyDescent="0.25">
      <c r="A29697" s="65">
        <v>43993</v>
      </c>
      <c r="B29697" s="66">
        <v>0.13541666666666666</v>
      </c>
      <c r="C29697" s="64">
        <f t="shared" si="1404"/>
        <v>43993.135416666664</v>
      </c>
      <c r="D29697">
        <f ca="1">_xlfn.IFNA(FORECAST(E29697,OFFSET('HvF table'!B$3:B$318,MATCH(E29697,'HvF table'!A$3:A$318,1)-1,0,2),OFFSET('HvF table'!A$3:A$318,MATCH(E29697,'HvF table'!A$3:A$318,1)-1,0,2)),0)</f>
        <v>0</v>
      </c>
      <c r="E29697">
        <v>-0.21</v>
      </c>
      <c r="G29697">
        <f ca="1">_xlfn.IFNA(FORECAST(E29697,OFFSET('HvF table'!E$3:E$319,MATCH(E29697,'HvF table'!D$3:D$319,1)-1,0,2),OFFSET('HvF table'!D$3:D$319,MATCH(E29697,'HvF table'!D$3:D$319,1)-1,0,2)),0)</f>
        <v>0</v>
      </c>
      <c r="H29697" t="str">
        <f t="shared" ca="1" si="1405"/>
        <v>G</v>
      </c>
      <c r="I29697">
        <f t="shared" ca="1" si="1403"/>
        <v>0</v>
      </c>
      <c r="J29697" t="s">
        <v>75</v>
      </c>
    </row>
    <row r="29698" spans="1:10" x14ac:dyDescent="0.25">
      <c r="A29698" s="65">
        <v>43993</v>
      </c>
      <c r="B29698" s="66">
        <v>0.1388888888888889</v>
      </c>
      <c r="C29698" s="64">
        <f t="shared" si="1404"/>
        <v>43993.138888888891</v>
      </c>
      <c r="D29698">
        <f ca="1">_xlfn.IFNA(FORECAST(E29698,OFFSET('HvF table'!B$3:B$318,MATCH(E29698,'HvF table'!A$3:A$318,1)-1,0,2),OFFSET('HvF table'!A$3:A$318,MATCH(E29698,'HvF table'!A$3:A$318,1)-1,0,2)),0)</f>
        <v>0</v>
      </c>
      <c r="E29698">
        <v>-0.21</v>
      </c>
      <c r="G29698">
        <f ca="1">_xlfn.IFNA(FORECAST(E29698,OFFSET('HvF table'!E$3:E$319,MATCH(E29698,'HvF table'!D$3:D$319,1)-1,0,2),OFFSET('HvF table'!D$3:D$319,MATCH(E29698,'HvF table'!D$3:D$319,1)-1,0,2)),0)</f>
        <v>0</v>
      </c>
      <c r="H29698" t="str">
        <f t="shared" ca="1" si="1405"/>
        <v>G</v>
      </c>
      <c r="I29698">
        <f t="shared" ref="I29698:I29761" ca="1" si="1406">IF(H29698="G",G29698,IF(H29698="B",0))</f>
        <v>0</v>
      </c>
      <c r="J29698" t="s">
        <v>75</v>
      </c>
    </row>
    <row r="29699" spans="1:10" x14ac:dyDescent="0.25">
      <c r="A29699" s="65">
        <v>43993</v>
      </c>
      <c r="B29699" s="66">
        <v>0.1423611111111111</v>
      </c>
      <c r="C29699" s="64">
        <f t="shared" ref="C29699:C29762" si="1407">A29699+B29699</f>
        <v>43993.142361111109</v>
      </c>
      <c r="D29699">
        <f ca="1">_xlfn.IFNA(FORECAST(E29699,OFFSET('HvF table'!B$3:B$318,MATCH(E29699,'HvF table'!A$3:A$318,1)-1,0,2),OFFSET('HvF table'!A$3:A$318,MATCH(E29699,'HvF table'!A$3:A$318,1)-1,0,2)),0)</f>
        <v>0</v>
      </c>
      <c r="E29699">
        <v>-0.21</v>
      </c>
      <c r="G29699">
        <f ca="1">_xlfn.IFNA(FORECAST(E29699,OFFSET('HvF table'!E$3:E$319,MATCH(E29699,'HvF table'!D$3:D$319,1)-1,0,2),OFFSET('HvF table'!D$3:D$319,MATCH(E29699,'HvF table'!D$3:D$319,1)-1,0,2)),0)</f>
        <v>0</v>
      </c>
      <c r="H29699" t="str">
        <f t="shared" ca="1" si="1405"/>
        <v>G</v>
      </c>
      <c r="I29699">
        <f t="shared" ca="1" si="1406"/>
        <v>0</v>
      </c>
      <c r="J29699" t="s">
        <v>75</v>
      </c>
    </row>
    <row r="29700" spans="1:10" x14ac:dyDescent="0.25">
      <c r="A29700" s="65">
        <v>43993</v>
      </c>
      <c r="B29700" s="66">
        <v>0.14583333333333334</v>
      </c>
      <c r="C29700" s="64">
        <f t="shared" si="1407"/>
        <v>43993.145833333336</v>
      </c>
      <c r="D29700">
        <f ca="1">_xlfn.IFNA(FORECAST(E29700,OFFSET('HvF table'!B$3:B$318,MATCH(E29700,'HvF table'!A$3:A$318,1)-1,0,2),OFFSET('HvF table'!A$3:A$318,MATCH(E29700,'HvF table'!A$3:A$318,1)-1,0,2)),0)</f>
        <v>0</v>
      </c>
      <c r="E29700">
        <v>-0.22</v>
      </c>
      <c r="G29700">
        <f ca="1">_xlfn.IFNA(FORECAST(E29700,OFFSET('HvF table'!E$3:E$319,MATCH(E29700,'HvF table'!D$3:D$319,1)-1,0,2),OFFSET('HvF table'!D$3:D$319,MATCH(E29700,'HvF table'!D$3:D$319,1)-1,0,2)),0)</f>
        <v>0</v>
      </c>
      <c r="H29700" t="str">
        <f t="shared" ca="1" si="1405"/>
        <v>G</v>
      </c>
      <c r="I29700">
        <f t="shared" ca="1" si="1406"/>
        <v>0</v>
      </c>
      <c r="J29700" t="s">
        <v>75</v>
      </c>
    </row>
    <row r="29701" spans="1:10" x14ac:dyDescent="0.25">
      <c r="A29701" s="65">
        <v>43993</v>
      </c>
      <c r="B29701" s="66">
        <v>0.14930555555555555</v>
      </c>
      <c r="C29701" s="64">
        <f t="shared" si="1407"/>
        <v>43993.149305555555</v>
      </c>
      <c r="D29701">
        <f ca="1">_xlfn.IFNA(FORECAST(E29701,OFFSET('HvF table'!B$3:B$318,MATCH(E29701,'HvF table'!A$3:A$318,1)-1,0,2),OFFSET('HvF table'!A$3:A$318,MATCH(E29701,'HvF table'!A$3:A$318,1)-1,0,2)),0)</f>
        <v>0</v>
      </c>
      <c r="E29701">
        <v>-0.21</v>
      </c>
      <c r="G29701">
        <f ca="1">_xlfn.IFNA(FORECAST(E29701,OFFSET('HvF table'!E$3:E$319,MATCH(E29701,'HvF table'!D$3:D$319,1)-1,0,2),OFFSET('HvF table'!D$3:D$319,MATCH(E29701,'HvF table'!D$3:D$319,1)-1,0,2)),0)</f>
        <v>0</v>
      </c>
      <c r="H29701" t="str">
        <f t="shared" ca="1" si="1405"/>
        <v>G</v>
      </c>
      <c r="I29701">
        <f t="shared" ca="1" si="1406"/>
        <v>0</v>
      </c>
      <c r="J29701" t="s">
        <v>75</v>
      </c>
    </row>
    <row r="29702" spans="1:10" x14ac:dyDescent="0.25">
      <c r="A29702" s="65">
        <v>43993</v>
      </c>
      <c r="B29702" s="66">
        <v>0.15277777777777776</v>
      </c>
      <c r="C29702" s="64">
        <f t="shared" si="1407"/>
        <v>43993.152777777781</v>
      </c>
      <c r="D29702">
        <f ca="1">_xlfn.IFNA(FORECAST(E29702,OFFSET('HvF table'!B$3:B$318,MATCH(E29702,'HvF table'!A$3:A$318,1)-1,0,2),OFFSET('HvF table'!A$3:A$318,MATCH(E29702,'HvF table'!A$3:A$318,1)-1,0,2)),0)</f>
        <v>0</v>
      </c>
      <c r="E29702">
        <v>-0.22</v>
      </c>
      <c r="G29702">
        <f ca="1">_xlfn.IFNA(FORECAST(E29702,OFFSET('HvF table'!E$3:E$319,MATCH(E29702,'HvF table'!D$3:D$319,1)-1,0,2),OFFSET('HvF table'!D$3:D$319,MATCH(E29702,'HvF table'!D$3:D$319,1)-1,0,2)),0)</f>
        <v>0</v>
      </c>
      <c r="H29702" t="str">
        <f t="shared" ca="1" si="1405"/>
        <v>G</v>
      </c>
      <c r="I29702">
        <f t="shared" ca="1" si="1406"/>
        <v>0</v>
      </c>
      <c r="J29702" t="s">
        <v>75</v>
      </c>
    </row>
    <row r="29703" spans="1:10" x14ac:dyDescent="0.25">
      <c r="A29703" s="65">
        <v>43993</v>
      </c>
      <c r="B29703" s="66">
        <v>0.15625</v>
      </c>
      <c r="C29703" s="64">
        <f t="shared" si="1407"/>
        <v>43993.15625</v>
      </c>
      <c r="D29703">
        <f ca="1">_xlfn.IFNA(FORECAST(E29703,OFFSET('HvF table'!B$3:B$318,MATCH(E29703,'HvF table'!A$3:A$318,1)-1,0,2),OFFSET('HvF table'!A$3:A$318,MATCH(E29703,'HvF table'!A$3:A$318,1)-1,0,2)),0)</f>
        <v>0</v>
      </c>
      <c r="E29703">
        <v>-0.21</v>
      </c>
      <c r="G29703">
        <f ca="1">_xlfn.IFNA(FORECAST(E29703,OFFSET('HvF table'!E$3:E$319,MATCH(E29703,'HvF table'!D$3:D$319,1)-1,0,2),OFFSET('HvF table'!D$3:D$319,MATCH(E29703,'HvF table'!D$3:D$319,1)-1,0,2)),0)</f>
        <v>0</v>
      </c>
      <c r="H29703" t="str">
        <f t="shared" ca="1" si="1405"/>
        <v>G</v>
      </c>
      <c r="I29703">
        <f t="shared" ca="1" si="1406"/>
        <v>0</v>
      </c>
      <c r="J29703" t="s">
        <v>75</v>
      </c>
    </row>
    <row r="29704" spans="1:10" x14ac:dyDescent="0.25">
      <c r="A29704" s="65">
        <v>43993</v>
      </c>
      <c r="B29704" s="66">
        <v>0.15972222222222224</v>
      </c>
      <c r="C29704" s="64">
        <f t="shared" si="1407"/>
        <v>43993.159722222219</v>
      </c>
      <c r="D29704">
        <f ca="1">_xlfn.IFNA(FORECAST(E29704,OFFSET('HvF table'!B$3:B$318,MATCH(E29704,'HvF table'!A$3:A$318,1)-1,0,2),OFFSET('HvF table'!A$3:A$318,MATCH(E29704,'HvF table'!A$3:A$318,1)-1,0,2)),0)</f>
        <v>0</v>
      </c>
      <c r="E29704">
        <v>-0.21</v>
      </c>
      <c r="G29704">
        <f ca="1">_xlfn.IFNA(FORECAST(E29704,OFFSET('HvF table'!E$3:E$319,MATCH(E29704,'HvF table'!D$3:D$319,1)-1,0,2),OFFSET('HvF table'!D$3:D$319,MATCH(E29704,'HvF table'!D$3:D$319,1)-1,0,2)),0)</f>
        <v>0</v>
      </c>
      <c r="H29704" t="str">
        <f t="shared" ca="1" si="1405"/>
        <v>G</v>
      </c>
      <c r="I29704">
        <f t="shared" ca="1" si="1406"/>
        <v>0</v>
      </c>
      <c r="J29704" t="s">
        <v>75</v>
      </c>
    </row>
    <row r="29705" spans="1:10" x14ac:dyDescent="0.25">
      <c r="A29705" s="65">
        <v>43993</v>
      </c>
      <c r="B29705" s="66">
        <v>0.16319444444444445</v>
      </c>
      <c r="C29705" s="64">
        <f t="shared" si="1407"/>
        <v>43993.163194444445</v>
      </c>
      <c r="D29705">
        <f ca="1">_xlfn.IFNA(FORECAST(E29705,OFFSET('HvF table'!B$3:B$318,MATCH(E29705,'HvF table'!A$3:A$318,1)-1,0,2),OFFSET('HvF table'!A$3:A$318,MATCH(E29705,'HvF table'!A$3:A$318,1)-1,0,2)),0)</f>
        <v>0</v>
      </c>
      <c r="E29705">
        <v>-0.2</v>
      </c>
      <c r="G29705">
        <f ca="1">_xlfn.IFNA(FORECAST(E29705,OFFSET('HvF table'!E$3:E$319,MATCH(E29705,'HvF table'!D$3:D$319,1)-1,0,2),OFFSET('HvF table'!D$3:D$319,MATCH(E29705,'HvF table'!D$3:D$319,1)-1,0,2)),0)</f>
        <v>0</v>
      </c>
      <c r="H29705" t="str">
        <f t="shared" ca="1" si="1405"/>
        <v>G</v>
      </c>
      <c r="I29705">
        <f t="shared" ca="1" si="1406"/>
        <v>0</v>
      </c>
      <c r="J29705" t="s">
        <v>75</v>
      </c>
    </row>
    <row r="29706" spans="1:10" x14ac:dyDescent="0.25">
      <c r="A29706" s="65">
        <v>43993</v>
      </c>
      <c r="B29706" s="66">
        <v>0.16666666666666666</v>
      </c>
      <c r="C29706" s="64">
        <f t="shared" si="1407"/>
        <v>43993.166666666664</v>
      </c>
      <c r="D29706">
        <f ca="1">_xlfn.IFNA(FORECAST(E29706,OFFSET('HvF table'!B$3:B$318,MATCH(E29706,'HvF table'!A$3:A$318,1)-1,0,2),OFFSET('HvF table'!A$3:A$318,MATCH(E29706,'HvF table'!A$3:A$318,1)-1,0,2)),0)</f>
        <v>0</v>
      </c>
      <c r="E29706">
        <v>-0.21</v>
      </c>
      <c r="G29706">
        <f ca="1">_xlfn.IFNA(FORECAST(E29706,OFFSET('HvF table'!E$3:E$319,MATCH(E29706,'HvF table'!D$3:D$319,1)-1,0,2),OFFSET('HvF table'!D$3:D$319,MATCH(E29706,'HvF table'!D$3:D$319,1)-1,0,2)),0)</f>
        <v>0</v>
      </c>
      <c r="H29706" t="str">
        <f t="shared" ca="1" si="1405"/>
        <v>G</v>
      </c>
      <c r="I29706">
        <f t="shared" ca="1" si="1406"/>
        <v>0</v>
      </c>
      <c r="J29706" t="s">
        <v>75</v>
      </c>
    </row>
    <row r="29707" spans="1:10" x14ac:dyDescent="0.25">
      <c r="A29707" s="65">
        <v>43993</v>
      </c>
      <c r="B29707" s="66">
        <v>0.17013888888888887</v>
      </c>
      <c r="C29707" s="64">
        <f t="shared" si="1407"/>
        <v>43993.170138888891</v>
      </c>
      <c r="D29707">
        <f ca="1">_xlfn.IFNA(FORECAST(E29707,OFFSET('HvF table'!B$3:B$318,MATCH(E29707,'HvF table'!A$3:A$318,1)-1,0,2),OFFSET('HvF table'!A$3:A$318,MATCH(E29707,'HvF table'!A$3:A$318,1)-1,0,2)),0)</f>
        <v>0</v>
      </c>
      <c r="E29707">
        <v>-0.22</v>
      </c>
      <c r="G29707">
        <f ca="1">_xlfn.IFNA(FORECAST(E29707,OFFSET('HvF table'!E$3:E$319,MATCH(E29707,'HvF table'!D$3:D$319,1)-1,0,2),OFFSET('HvF table'!D$3:D$319,MATCH(E29707,'HvF table'!D$3:D$319,1)-1,0,2)),0)</f>
        <v>0</v>
      </c>
      <c r="H29707" t="str">
        <f t="shared" ca="1" si="1405"/>
        <v>G</v>
      </c>
      <c r="I29707">
        <f t="shared" ca="1" si="1406"/>
        <v>0</v>
      </c>
      <c r="J29707" t="s">
        <v>75</v>
      </c>
    </row>
    <row r="29708" spans="1:10" x14ac:dyDescent="0.25">
      <c r="A29708" s="65">
        <v>43993</v>
      </c>
      <c r="B29708" s="66">
        <v>0.17361111111111113</v>
      </c>
      <c r="C29708" s="64">
        <f t="shared" si="1407"/>
        <v>43993.173611111109</v>
      </c>
      <c r="D29708">
        <f ca="1">_xlfn.IFNA(FORECAST(E29708,OFFSET('HvF table'!B$3:B$318,MATCH(E29708,'HvF table'!A$3:A$318,1)-1,0,2),OFFSET('HvF table'!A$3:A$318,MATCH(E29708,'HvF table'!A$3:A$318,1)-1,0,2)),0)</f>
        <v>0</v>
      </c>
      <c r="E29708">
        <v>-0.21</v>
      </c>
      <c r="G29708">
        <f ca="1">_xlfn.IFNA(FORECAST(E29708,OFFSET('HvF table'!E$3:E$319,MATCH(E29708,'HvF table'!D$3:D$319,1)-1,0,2),OFFSET('HvF table'!D$3:D$319,MATCH(E29708,'HvF table'!D$3:D$319,1)-1,0,2)),0)</f>
        <v>0</v>
      </c>
      <c r="H29708" t="str">
        <f t="shared" ca="1" si="1405"/>
        <v>G</v>
      </c>
      <c r="I29708">
        <f t="shared" ca="1" si="1406"/>
        <v>0</v>
      </c>
      <c r="J29708" t="s">
        <v>75</v>
      </c>
    </row>
    <row r="29709" spans="1:10" x14ac:dyDescent="0.25">
      <c r="A29709" s="65">
        <v>43993</v>
      </c>
      <c r="B29709" s="66">
        <v>0.17708333333333334</v>
      </c>
      <c r="C29709" s="64">
        <f t="shared" si="1407"/>
        <v>43993.177083333336</v>
      </c>
      <c r="D29709">
        <f ca="1">_xlfn.IFNA(FORECAST(E29709,OFFSET('HvF table'!B$3:B$318,MATCH(E29709,'HvF table'!A$3:A$318,1)-1,0,2),OFFSET('HvF table'!A$3:A$318,MATCH(E29709,'HvF table'!A$3:A$318,1)-1,0,2)),0)</f>
        <v>0</v>
      </c>
      <c r="E29709">
        <v>-0.22</v>
      </c>
      <c r="G29709">
        <f ca="1">_xlfn.IFNA(FORECAST(E29709,OFFSET('HvF table'!E$3:E$319,MATCH(E29709,'HvF table'!D$3:D$319,1)-1,0,2),OFFSET('HvF table'!D$3:D$319,MATCH(E29709,'HvF table'!D$3:D$319,1)-1,0,2)),0)</f>
        <v>0</v>
      </c>
      <c r="H29709" t="str">
        <f t="shared" ca="1" si="1405"/>
        <v>G</v>
      </c>
      <c r="I29709">
        <f t="shared" ca="1" si="1406"/>
        <v>0</v>
      </c>
      <c r="J29709" t="s">
        <v>75</v>
      </c>
    </row>
    <row r="29710" spans="1:10" x14ac:dyDescent="0.25">
      <c r="A29710" s="65">
        <v>43993</v>
      </c>
      <c r="B29710" s="66">
        <v>0.18055555555555555</v>
      </c>
      <c r="C29710" s="64">
        <f t="shared" si="1407"/>
        <v>43993.180555555555</v>
      </c>
      <c r="D29710">
        <f ca="1">_xlfn.IFNA(FORECAST(E29710,OFFSET('HvF table'!B$3:B$318,MATCH(E29710,'HvF table'!A$3:A$318,1)-1,0,2),OFFSET('HvF table'!A$3:A$318,MATCH(E29710,'HvF table'!A$3:A$318,1)-1,0,2)),0)</f>
        <v>0</v>
      </c>
      <c r="E29710">
        <v>-0.2</v>
      </c>
      <c r="G29710">
        <f ca="1">_xlfn.IFNA(FORECAST(E29710,OFFSET('HvF table'!E$3:E$319,MATCH(E29710,'HvF table'!D$3:D$319,1)-1,0,2),OFFSET('HvF table'!D$3:D$319,MATCH(E29710,'HvF table'!D$3:D$319,1)-1,0,2)),0)</f>
        <v>0</v>
      </c>
      <c r="H29710" t="str">
        <f t="shared" ca="1" si="1405"/>
        <v>G</v>
      </c>
      <c r="I29710">
        <f t="shared" ca="1" si="1406"/>
        <v>0</v>
      </c>
      <c r="J29710" t="s">
        <v>75</v>
      </c>
    </row>
    <row r="29711" spans="1:10" x14ac:dyDescent="0.25">
      <c r="A29711" s="65">
        <v>43993</v>
      </c>
      <c r="B29711" s="66">
        <v>0.18402777777777779</v>
      </c>
      <c r="C29711" s="64">
        <f t="shared" si="1407"/>
        <v>43993.184027777781</v>
      </c>
      <c r="D29711">
        <f ca="1">_xlfn.IFNA(FORECAST(E29711,OFFSET('HvF table'!B$3:B$318,MATCH(E29711,'HvF table'!A$3:A$318,1)-1,0,2),OFFSET('HvF table'!A$3:A$318,MATCH(E29711,'HvF table'!A$3:A$318,1)-1,0,2)),0)</f>
        <v>0</v>
      </c>
      <c r="E29711">
        <v>-0.21</v>
      </c>
      <c r="G29711">
        <f ca="1">_xlfn.IFNA(FORECAST(E29711,OFFSET('HvF table'!E$3:E$319,MATCH(E29711,'HvF table'!D$3:D$319,1)-1,0,2),OFFSET('HvF table'!D$3:D$319,MATCH(E29711,'HvF table'!D$3:D$319,1)-1,0,2)),0)</f>
        <v>0</v>
      </c>
      <c r="H29711" t="str">
        <f t="shared" ca="1" si="1405"/>
        <v>G</v>
      </c>
      <c r="I29711">
        <f t="shared" ca="1" si="1406"/>
        <v>0</v>
      </c>
      <c r="J29711" t="s">
        <v>75</v>
      </c>
    </row>
    <row r="29712" spans="1:10" x14ac:dyDescent="0.25">
      <c r="A29712" s="65">
        <v>43993</v>
      </c>
      <c r="B29712" s="66">
        <v>0.1875</v>
      </c>
      <c r="C29712" s="64">
        <f t="shared" si="1407"/>
        <v>43993.1875</v>
      </c>
      <c r="D29712">
        <f ca="1">_xlfn.IFNA(FORECAST(E29712,OFFSET('HvF table'!B$3:B$318,MATCH(E29712,'HvF table'!A$3:A$318,1)-1,0,2),OFFSET('HvF table'!A$3:A$318,MATCH(E29712,'HvF table'!A$3:A$318,1)-1,0,2)),0)</f>
        <v>0</v>
      </c>
      <c r="E29712">
        <v>-0.21</v>
      </c>
      <c r="G29712">
        <f ca="1">_xlfn.IFNA(FORECAST(E29712,OFFSET('HvF table'!E$3:E$319,MATCH(E29712,'HvF table'!D$3:D$319,1)-1,0,2),OFFSET('HvF table'!D$3:D$319,MATCH(E29712,'HvF table'!D$3:D$319,1)-1,0,2)),0)</f>
        <v>0</v>
      </c>
      <c r="H29712" t="str">
        <f t="shared" ca="1" si="1405"/>
        <v>G</v>
      </c>
      <c r="I29712">
        <f t="shared" ca="1" si="1406"/>
        <v>0</v>
      </c>
      <c r="J29712" t="s">
        <v>75</v>
      </c>
    </row>
    <row r="29713" spans="1:10" x14ac:dyDescent="0.25">
      <c r="A29713" s="65">
        <v>43993</v>
      </c>
      <c r="B29713" s="66">
        <v>0.19097222222222221</v>
      </c>
      <c r="C29713" s="64">
        <f t="shared" si="1407"/>
        <v>43993.190972222219</v>
      </c>
      <c r="D29713">
        <f ca="1">_xlfn.IFNA(FORECAST(E29713,OFFSET('HvF table'!B$3:B$318,MATCH(E29713,'HvF table'!A$3:A$318,1)-1,0,2),OFFSET('HvF table'!A$3:A$318,MATCH(E29713,'HvF table'!A$3:A$318,1)-1,0,2)),0)</f>
        <v>0</v>
      </c>
      <c r="E29713">
        <v>-0.21</v>
      </c>
      <c r="G29713">
        <f ca="1">_xlfn.IFNA(FORECAST(E29713,OFFSET('HvF table'!E$3:E$319,MATCH(E29713,'HvF table'!D$3:D$319,1)-1,0,2),OFFSET('HvF table'!D$3:D$319,MATCH(E29713,'HvF table'!D$3:D$319,1)-1,0,2)),0)</f>
        <v>0</v>
      </c>
      <c r="H29713" t="str">
        <f t="shared" ca="1" si="1405"/>
        <v>G</v>
      </c>
      <c r="I29713">
        <f t="shared" ca="1" si="1406"/>
        <v>0</v>
      </c>
      <c r="J29713" t="s">
        <v>75</v>
      </c>
    </row>
    <row r="29714" spans="1:10" x14ac:dyDescent="0.25">
      <c r="A29714" s="65">
        <v>43993</v>
      </c>
      <c r="B29714" s="66">
        <v>0.19444444444444445</v>
      </c>
      <c r="C29714" s="64">
        <f t="shared" si="1407"/>
        <v>43993.194444444445</v>
      </c>
      <c r="D29714">
        <f ca="1">_xlfn.IFNA(FORECAST(E29714,OFFSET('HvF table'!B$3:B$318,MATCH(E29714,'HvF table'!A$3:A$318,1)-1,0,2),OFFSET('HvF table'!A$3:A$318,MATCH(E29714,'HvF table'!A$3:A$318,1)-1,0,2)),0)</f>
        <v>0</v>
      </c>
      <c r="E29714">
        <v>-0.21</v>
      </c>
      <c r="G29714">
        <f ca="1">_xlfn.IFNA(FORECAST(E29714,OFFSET('HvF table'!E$3:E$319,MATCH(E29714,'HvF table'!D$3:D$319,1)-1,0,2),OFFSET('HvF table'!D$3:D$319,MATCH(E29714,'HvF table'!D$3:D$319,1)-1,0,2)),0)</f>
        <v>0</v>
      </c>
      <c r="H29714" t="str">
        <f t="shared" ca="1" si="1405"/>
        <v>G</v>
      </c>
      <c r="I29714">
        <f t="shared" ca="1" si="1406"/>
        <v>0</v>
      </c>
      <c r="J29714" t="s">
        <v>75</v>
      </c>
    </row>
    <row r="29715" spans="1:10" x14ac:dyDescent="0.25">
      <c r="A29715" s="65">
        <v>43993</v>
      </c>
      <c r="B29715" s="66">
        <v>0.19791666666666666</v>
      </c>
      <c r="C29715" s="64">
        <f t="shared" si="1407"/>
        <v>43993.197916666664</v>
      </c>
      <c r="D29715">
        <f ca="1">_xlfn.IFNA(FORECAST(E29715,OFFSET('HvF table'!B$3:B$318,MATCH(E29715,'HvF table'!A$3:A$318,1)-1,0,2),OFFSET('HvF table'!A$3:A$318,MATCH(E29715,'HvF table'!A$3:A$318,1)-1,0,2)),0)</f>
        <v>0</v>
      </c>
      <c r="E29715">
        <v>-0.22</v>
      </c>
      <c r="G29715">
        <f ca="1">_xlfn.IFNA(FORECAST(E29715,OFFSET('HvF table'!E$3:E$319,MATCH(E29715,'HvF table'!D$3:D$319,1)-1,0,2),OFFSET('HvF table'!D$3:D$319,MATCH(E29715,'HvF table'!D$3:D$319,1)-1,0,2)),0)</f>
        <v>0</v>
      </c>
      <c r="H29715" t="str">
        <f t="shared" ca="1" si="1405"/>
        <v>G</v>
      </c>
      <c r="I29715">
        <f t="shared" ca="1" si="1406"/>
        <v>0</v>
      </c>
      <c r="J29715" t="s">
        <v>75</v>
      </c>
    </row>
    <row r="29716" spans="1:10" x14ac:dyDescent="0.25">
      <c r="A29716" s="65">
        <v>43993</v>
      </c>
      <c r="B29716" s="66">
        <v>0.20138888888888887</v>
      </c>
      <c r="C29716" s="64">
        <f t="shared" si="1407"/>
        <v>43993.201388888891</v>
      </c>
      <c r="D29716">
        <f ca="1">_xlfn.IFNA(FORECAST(E29716,OFFSET('HvF table'!B$3:B$318,MATCH(E29716,'HvF table'!A$3:A$318,1)-1,0,2),OFFSET('HvF table'!A$3:A$318,MATCH(E29716,'HvF table'!A$3:A$318,1)-1,0,2)),0)</f>
        <v>0</v>
      </c>
      <c r="E29716">
        <v>-0.21</v>
      </c>
      <c r="G29716">
        <f ca="1">_xlfn.IFNA(FORECAST(E29716,OFFSET('HvF table'!E$3:E$319,MATCH(E29716,'HvF table'!D$3:D$319,1)-1,0,2),OFFSET('HvF table'!D$3:D$319,MATCH(E29716,'HvF table'!D$3:D$319,1)-1,0,2)),0)</f>
        <v>0</v>
      </c>
      <c r="H29716" t="str">
        <f t="shared" ca="1" si="1405"/>
        <v>G</v>
      </c>
      <c r="I29716">
        <f t="shared" ca="1" si="1406"/>
        <v>0</v>
      </c>
      <c r="J29716" t="s">
        <v>75</v>
      </c>
    </row>
    <row r="29717" spans="1:10" x14ac:dyDescent="0.25">
      <c r="A29717" s="65">
        <v>43993</v>
      </c>
      <c r="B29717" s="66">
        <v>0.20486111111111113</v>
      </c>
      <c r="C29717" s="64">
        <f t="shared" si="1407"/>
        <v>43993.204861111109</v>
      </c>
      <c r="D29717">
        <f ca="1">_xlfn.IFNA(FORECAST(E29717,OFFSET('HvF table'!B$3:B$318,MATCH(E29717,'HvF table'!A$3:A$318,1)-1,0,2),OFFSET('HvF table'!A$3:A$318,MATCH(E29717,'HvF table'!A$3:A$318,1)-1,0,2)),0)</f>
        <v>0</v>
      </c>
      <c r="E29717">
        <v>-0.21</v>
      </c>
      <c r="G29717">
        <f ca="1">_xlfn.IFNA(FORECAST(E29717,OFFSET('HvF table'!E$3:E$319,MATCH(E29717,'HvF table'!D$3:D$319,1)-1,0,2),OFFSET('HvF table'!D$3:D$319,MATCH(E29717,'HvF table'!D$3:D$319,1)-1,0,2)),0)</f>
        <v>0</v>
      </c>
      <c r="H29717" t="str">
        <f t="shared" ca="1" si="1405"/>
        <v>G</v>
      </c>
      <c r="I29717">
        <f t="shared" ca="1" si="1406"/>
        <v>0</v>
      </c>
      <c r="J29717" t="s">
        <v>75</v>
      </c>
    </row>
    <row r="29718" spans="1:10" x14ac:dyDescent="0.25">
      <c r="A29718" s="65">
        <v>43993</v>
      </c>
      <c r="B29718" s="66">
        <v>0.20833333333333334</v>
      </c>
      <c r="C29718" s="64">
        <f t="shared" si="1407"/>
        <v>43993.208333333336</v>
      </c>
      <c r="D29718">
        <f ca="1">_xlfn.IFNA(FORECAST(E29718,OFFSET('HvF table'!B$3:B$318,MATCH(E29718,'HvF table'!A$3:A$318,1)-1,0,2),OFFSET('HvF table'!A$3:A$318,MATCH(E29718,'HvF table'!A$3:A$318,1)-1,0,2)),0)</f>
        <v>0</v>
      </c>
      <c r="E29718">
        <v>-0.21</v>
      </c>
      <c r="G29718">
        <f ca="1">_xlfn.IFNA(FORECAST(E29718,OFFSET('HvF table'!E$3:E$319,MATCH(E29718,'HvF table'!D$3:D$319,1)-1,0,2),OFFSET('HvF table'!D$3:D$319,MATCH(E29718,'HvF table'!D$3:D$319,1)-1,0,2)),0)</f>
        <v>0</v>
      </c>
      <c r="H29718" t="str">
        <f t="shared" ca="1" si="1405"/>
        <v>G</v>
      </c>
      <c r="I29718">
        <f t="shared" ca="1" si="1406"/>
        <v>0</v>
      </c>
      <c r="J29718" t="s">
        <v>75</v>
      </c>
    </row>
    <row r="29719" spans="1:10" x14ac:dyDescent="0.25">
      <c r="A29719" s="65">
        <v>43993</v>
      </c>
      <c r="B29719" s="66">
        <v>0.21180555555555555</v>
      </c>
      <c r="C29719" s="64">
        <f t="shared" si="1407"/>
        <v>43993.211805555555</v>
      </c>
      <c r="D29719">
        <f ca="1">_xlfn.IFNA(FORECAST(E29719,OFFSET('HvF table'!B$3:B$318,MATCH(E29719,'HvF table'!A$3:A$318,1)-1,0,2),OFFSET('HvF table'!A$3:A$318,MATCH(E29719,'HvF table'!A$3:A$318,1)-1,0,2)),0)</f>
        <v>0</v>
      </c>
      <c r="E29719">
        <v>-0.21</v>
      </c>
      <c r="G29719">
        <f ca="1">_xlfn.IFNA(FORECAST(E29719,OFFSET('HvF table'!E$3:E$319,MATCH(E29719,'HvF table'!D$3:D$319,1)-1,0,2),OFFSET('HvF table'!D$3:D$319,MATCH(E29719,'HvF table'!D$3:D$319,1)-1,0,2)),0)</f>
        <v>0</v>
      </c>
      <c r="H29719" t="str">
        <f t="shared" ca="1" si="1405"/>
        <v>G</v>
      </c>
      <c r="I29719">
        <f t="shared" ca="1" si="1406"/>
        <v>0</v>
      </c>
      <c r="J29719" t="s">
        <v>75</v>
      </c>
    </row>
    <row r="29720" spans="1:10" x14ac:dyDescent="0.25">
      <c r="A29720" s="65">
        <v>43993</v>
      </c>
      <c r="B29720" s="66">
        <v>0.21527777777777779</v>
      </c>
      <c r="C29720" s="64">
        <f t="shared" si="1407"/>
        <v>43993.215277777781</v>
      </c>
      <c r="D29720">
        <f ca="1">_xlfn.IFNA(FORECAST(E29720,OFFSET('HvF table'!B$3:B$318,MATCH(E29720,'HvF table'!A$3:A$318,1)-1,0,2),OFFSET('HvF table'!A$3:A$318,MATCH(E29720,'HvF table'!A$3:A$318,1)-1,0,2)),0)</f>
        <v>0</v>
      </c>
      <c r="E29720">
        <v>-0.22</v>
      </c>
      <c r="G29720">
        <f ca="1">_xlfn.IFNA(FORECAST(E29720,OFFSET('HvF table'!E$3:E$319,MATCH(E29720,'HvF table'!D$3:D$319,1)-1,0,2),OFFSET('HvF table'!D$3:D$319,MATCH(E29720,'HvF table'!D$3:D$319,1)-1,0,2)),0)</f>
        <v>0</v>
      </c>
      <c r="H29720" t="str">
        <f t="shared" ca="1" si="1405"/>
        <v>G</v>
      </c>
      <c r="I29720">
        <f t="shared" ca="1" si="1406"/>
        <v>0</v>
      </c>
      <c r="J29720" t="s">
        <v>75</v>
      </c>
    </row>
    <row r="29721" spans="1:10" x14ac:dyDescent="0.25">
      <c r="A29721" s="65">
        <v>43993</v>
      </c>
      <c r="B29721" s="66">
        <v>0.21875</v>
      </c>
      <c r="C29721" s="64">
        <f t="shared" si="1407"/>
        <v>43993.21875</v>
      </c>
      <c r="D29721">
        <f ca="1">_xlfn.IFNA(FORECAST(E29721,OFFSET('HvF table'!B$3:B$318,MATCH(E29721,'HvF table'!A$3:A$318,1)-1,0,2),OFFSET('HvF table'!A$3:A$318,MATCH(E29721,'HvF table'!A$3:A$318,1)-1,0,2)),0)</f>
        <v>0</v>
      </c>
      <c r="E29721">
        <v>-0.21</v>
      </c>
      <c r="G29721">
        <f ca="1">_xlfn.IFNA(FORECAST(E29721,OFFSET('HvF table'!E$3:E$319,MATCH(E29721,'HvF table'!D$3:D$319,1)-1,0,2),OFFSET('HvF table'!D$3:D$319,MATCH(E29721,'HvF table'!D$3:D$319,1)-1,0,2)),0)</f>
        <v>0</v>
      </c>
      <c r="H29721" t="str">
        <f t="shared" ca="1" si="1405"/>
        <v>G</v>
      </c>
      <c r="I29721">
        <f t="shared" ca="1" si="1406"/>
        <v>0</v>
      </c>
      <c r="J29721" t="s">
        <v>75</v>
      </c>
    </row>
    <row r="29722" spans="1:10" x14ac:dyDescent="0.25">
      <c r="A29722" s="65">
        <v>43993</v>
      </c>
      <c r="B29722" s="66">
        <v>0.22222222222222221</v>
      </c>
      <c r="C29722" s="64">
        <f t="shared" si="1407"/>
        <v>43993.222222222219</v>
      </c>
      <c r="D29722">
        <f ca="1">_xlfn.IFNA(FORECAST(E29722,OFFSET('HvF table'!B$3:B$318,MATCH(E29722,'HvF table'!A$3:A$318,1)-1,0,2),OFFSET('HvF table'!A$3:A$318,MATCH(E29722,'HvF table'!A$3:A$318,1)-1,0,2)),0)</f>
        <v>0</v>
      </c>
      <c r="E29722">
        <v>-0.22</v>
      </c>
      <c r="G29722">
        <f ca="1">_xlfn.IFNA(FORECAST(E29722,OFFSET('HvF table'!E$3:E$319,MATCH(E29722,'HvF table'!D$3:D$319,1)-1,0,2),OFFSET('HvF table'!D$3:D$319,MATCH(E29722,'HvF table'!D$3:D$319,1)-1,0,2)),0)</f>
        <v>0</v>
      </c>
      <c r="H29722" t="str">
        <f t="shared" ca="1" si="1405"/>
        <v>G</v>
      </c>
      <c r="I29722">
        <f t="shared" ca="1" si="1406"/>
        <v>0</v>
      </c>
      <c r="J29722" t="s">
        <v>75</v>
      </c>
    </row>
    <row r="29723" spans="1:10" x14ac:dyDescent="0.25">
      <c r="A29723" s="65">
        <v>43993</v>
      </c>
      <c r="B29723" s="66">
        <v>0.22569444444444445</v>
      </c>
      <c r="C29723" s="64">
        <f t="shared" si="1407"/>
        <v>43993.225694444445</v>
      </c>
      <c r="D29723">
        <f ca="1">_xlfn.IFNA(FORECAST(E29723,OFFSET('HvF table'!B$3:B$318,MATCH(E29723,'HvF table'!A$3:A$318,1)-1,0,2),OFFSET('HvF table'!A$3:A$318,MATCH(E29723,'HvF table'!A$3:A$318,1)-1,0,2)),0)</f>
        <v>0</v>
      </c>
      <c r="E29723">
        <v>-0.2</v>
      </c>
      <c r="G29723">
        <f ca="1">_xlfn.IFNA(FORECAST(E29723,OFFSET('HvF table'!E$3:E$319,MATCH(E29723,'HvF table'!D$3:D$319,1)-1,0,2),OFFSET('HvF table'!D$3:D$319,MATCH(E29723,'HvF table'!D$3:D$319,1)-1,0,2)),0)</f>
        <v>0</v>
      </c>
      <c r="H29723" t="str">
        <f t="shared" ca="1" si="1405"/>
        <v>G</v>
      </c>
      <c r="I29723">
        <f t="shared" ca="1" si="1406"/>
        <v>0</v>
      </c>
      <c r="J29723" t="s">
        <v>75</v>
      </c>
    </row>
    <row r="29724" spans="1:10" x14ac:dyDescent="0.25">
      <c r="A29724" s="65">
        <v>43993</v>
      </c>
      <c r="B29724" s="66">
        <v>0.22916666666666666</v>
      </c>
      <c r="C29724" s="64">
        <f t="shared" si="1407"/>
        <v>43993.229166666664</v>
      </c>
      <c r="D29724">
        <f ca="1">_xlfn.IFNA(FORECAST(E29724,OFFSET('HvF table'!B$3:B$318,MATCH(E29724,'HvF table'!A$3:A$318,1)-1,0,2),OFFSET('HvF table'!A$3:A$318,MATCH(E29724,'HvF table'!A$3:A$318,1)-1,0,2)),0)</f>
        <v>0</v>
      </c>
      <c r="E29724">
        <v>-0.2</v>
      </c>
      <c r="G29724">
        <f ca="1">_xlfn.IFNA(FORECAST(E29724,OFFSET('HvF table'!E$3:E$319,MATCH(E29724,'HvF table'!D$3:D$319,1)-1,0,2),OFFSET('HvF table'!D$3:D$319,MATCH(E29724,'HvF table'!D$3:D$319,1)-1,0,2)),0)</f>
        <v>0</v>
      </c>
      <c r="H29724" t="str">
        <f t="shared" ca="1" si="1405"/>
        <v>G</v>
      </c>
      <c r="I29724">
        <f t="shared" ca="1" si="1406"/>
        <v>0</v>
      </c>
      <c r="J29724" t="s">
        <v>75</v>
      </c>
    </row>
    <row r="29725" spans="1:10" x14ac:dyDescent="0.25">
      <c r="A29725" s="65">
        <v>43993</v>
      </c>
      <c r="B29725" s="66">
        <v>0.23263888888888887</v>
      </c>
      <c r="C29725" s="64">
        <f t="shared" si="1407"/>
        <v>43993.232638888891</v>
      </c>
      <c r="D29725">
        <f ca="1">_xlfn.IFNA(FORECAST(E29725,OFFSET('HvF table'!B$3:B$318,MATCH(E29725,'HvF table'!A$3:A$318,1)-1,0,2),OFFSET('HvF table'!A$3:A$318,MATCH(E29725,'HvF table'!A$3:A$318,1)-1,0,2)),0)</f>
        <v>0</v>
      </c>
      <c r="E29725">
        <v>-0.21</v>
      </c>
      <c r="G29725">
        <f ca="1">_xlfn.IFNA(FORECAST(E29725,OFFSET('HvF table'!E$3:E$319,MATCH(E29725,'HvF table'!D$3:D$319,1)-1,0,2),OFFSET('HvF table'!D$3:D$319,MATCH(E29725,'HvF table'!D$3:D$319,1)-1,0,2)),0)</f>
        <v>0</v>
      </c>
      <c r="H29725" t="str">
        <f t="shared" ca="1" si="1405"/>
        <v>G</v>
      </c>
      <c r="I29725">
        <f t="shared" ca="1" si="1406"/>
        <v>0</v>
      </c>
      <c r="J29725" t="s">
        <v>75</v>
      </c>
    </row>
    <row r="29726" spans="1:10" x14ac:dyDescent="0.25">
      <c r="A29726" s="65">
        <v>43993</v>
      </c>
      <c r="B29726" s="66">
        <v>0.23611111111111113</v>
      </c>
      <c r="C29726" s="64">
        <f t="shared" si="1407"/>
        <v>43993.236111111109</v>
      </c>
      <c r="D29726">
        <f ca="1">_xlfn.IFNA(FORECAST(E29726,OFFSET('HvF table'!B$3:B$318,MATCH(E29726,'HvF table'!A$3:A$318,1)-1,0,2),OFFSET('HvF table'!A$3:A$318,MATCH(E29726,'HvF table'!A$3:A$318,1)-1,0,2)),0)</f>
        <v>0</v>
      </c>
      <c r="E29726">
        <v>-0.21</v>
      </c>
      <c r="G29726">
        <f ca="1">_xlfn.IFNA(FORECAST(E29726,OFFSET('HvF table'!E$3:E$319,MATCH(E29726,'HvF table'!D$3:D$319,1)-1,0,2),OFFSET('HvF table'!D$3:D$319,MATCH(E29726,'HvF table'!D$3:D$319,1)-1,0,2)),0)</f>
        <v>0</v>
      </c>
      <c r="H29726" t="str">
        <f t="shared" ca="1" si="1405"/>
        <v>G</v>
      </c>
      <c r="I29726">
        <f t="shared" ca="1" si="1406"/>
        <v>0</v>
      </c>
      <c r="J29726" t="s">
        <v>75</v>
      </c>
    </row>
    <row r="29727" spans="1:10" x14ac:dyDescent="0.25">
      <c r="A29727" s="65">
        <v>43993</v>
      </c>
      <c r="B29727" s="66">
        <v>0.23958333333333334</v>
      </c>
      <c r="C29727" s="64">
        <f t="shared" si="1407"/>
        <v>43993.239583333336</v>
      </c>
      <c r="D29727">
        <f ca="1">_xlfn.IFNA(FORECAST(E29727,OFFSET('HvF table'!B$3:B$318,MATCH(E29727,'HvF table'!A$3:A$318,1)-1,0,2),OFFSET('HvF table'!A$3:A$318,MATCH(E29727,'HvF table'!A$3:A$318,1)-1,0,2)),0)</f>
        <v>0</v>
      </c>
      <c r="E29727">
        <v>-0.2</v>
      </c>
      <c r="G29727">
        <f ca="1">_xlfn.IFNA(FORECAST(E29727,OFFSET('HvF table'!E$3:E$319,MATCH(E29727,'HvF table'!D$3:D$319,1)-1,0,2),OFFSET('HvF table'!D$3:D$319,MATCH(E29727,'HvF table'!D$3:D$319,1)-1,0,2)),0)</f>
        <v>0</v>
      </c>
      <c r="H29727" t="str">
        <f t="shared" ca="1" si="1405"/>
        <v>G</v>
      </c>
      <c r="I29727">
        <f t="shared" ca="1" si="1406"/>
        <v>0</v>
      </c>
      <c r="J29727" t="s">
        <v>75</v>
      </c>
    </row>
    <row r="29728" spans="1:10" x14ac:dyDescent="0.25">
      <c r="A29728" s="65">
        <v>43993</v>
      </c>
      <c r="B29728" s="66">
        <v>0.24305555555555555</v>
      </c>
      <c r="C29728" s="64">
        <f t="shared" si="1407"/>
        <v>43993.243055555555</v>
      </c>
      <c r="D29728">
        <f ca="1">_xlfn.IFNA(FORECAST(E29728,OFFSET('HvF table'!B$3:B$318,MATCH(E29728,'HvF table'!A$3:A$318,1)-1,0,2),OFFSET('HvF table'!A$3:A$318,MATCH(E29728,'HvF table'!A$3:A$318,1)-1,0,2)),0)</f>
        <v>0</v>
      </c>
      <c r="E29728">
        <v>-0.2</v>
      </c>
      <c r="G29728">
        <f ca="1">_xlfn.IFNA(FORECAST(E29728,OFFSET('HvF table'!E$3:E$319,MATCH(E29728,'HvF table'!D$3:D$319,1)-1,0,2),OFFSET('HvF table'!D$3:D$319,MATCH(E29728,'HvF table'!D$3:D$319,1)-1,0,2)),0)</f>
        <v>0</v>
      </c>
      <c r="H29728" t="str">
        <f t="shared" ca="1" si="1405"/>
        <v>G</v>
      </c>
      <c r="I29728">
        <f t="shared" ca="1" si="1406"/>
        <v>0</v>
      </c>
      <c r="J29728" t="s">
        <v>75</v>
      </c>
    </row>
    <row r="29729" spans="1:10" x14ac:dyDescent="0.25">
      <c r="A29729" s="65">
        <v>43993</v>
      </c>
      <c r="B29729" s="66">
        <v>0.24652777777777779</v>
      </c>
      <c r="C29729" s="64">
        <f t="shared" si="1407"/>
        <v>43993.246527777781</v>
      </c>
      <c r="D29729">
        <f ca="1">_xlfn.IFNA(FORECAST(E29729,OFFSET('HvF table'!B$3:B$318,MATCH(E29729,'HvF table'!A$3:A$318,1)-1,0,2),OFFSET('HvF table'!A$3:A$318,MATCH(E29729,'HvF table'!A$3:A$318,1)-1,0,2)),0)</f>
        <v>0</v>
      </c>
      <c r="E29729">
        <v>-0.2</v>
      </c>
      <c r="G29729">
        <f ca="1">_xlfn.IFNA(FORECAST(E29729,OFFSET('HvF table'!E$3:E$319,MATCH(E29729,'HvF table'!D$3:D$319,1)-1,0,2),OFFSET('HvF table'!D$3:D$319,MATCH(E29729,'HvF table'!D$3:D$319,1)-1,0,2)),0)</f>
        <v>0</v>
      </c>
      <c r="H29729" t="str">
        <f t="shared" ca="1" si="1405"/>
        <v>G</v>
      </c>
      <c r="I29729">
        <f t="shared" ca="1" si="1406"/>
        <v>0</v>
      </c>
      <c r="J29729" t="s">
        <v>75</v>
      </c>
    </row>
    <row r="29730" spans="1:10" x14ac:dyDescent="0.25">
      <c r="A29730" s="65">
        <v>43993</v>
      </c>
      <c r="B29730" s="66">
        <v>0.25</v>
      </c>
      <c r="C29730" s="64">
        <f t="shared" si="1407"/>
        <v>43993.25</v>
      </c>
      <c r="D29730">
        <f ca="1">_xlfn.IFNA(FORECAST(E29730,OFFSET('HvF table'!B$3:B$318,MATCH(E29730,'HvF table'!A$3:A$318,1)-1,0,2),OFFSET('HvF table'!A$3:A$318,MATCH(E29730,'HvF table'!A$3:A$318,1)-1,0,2)),0)</f>
        <v>0</v>
      </c>
      <c r="E29730">
        <v>-0.21</v>
      </c>
      <c r="G29730">
        <f ca="1">_xlfn.IFNA(FORECAST(E29730,OFFSET('HvF table'!E$3:E$319,MATCH(E29730,'HvF table'!D$3:D$319,1)-1,0,2),OFFSET('HvF table'!D$3:D$319,MATCH(E29730,'HvF table'!D$3:D$319,1)-1,0,2)),0)</f>
        <v>0</v>
      </c>
      <c r="H29730" t="str">
        <f t="shared" ca="1" si="1405"/>
        <v>G</v>
      </c>
      <c r="I29730">
        <f t="shared" ca="1" si="1406"/>
        <v>0</v>
      </c>
      <c r="J29730" t="s">
        <v>75</v>
      </c>
    </row>
    <row r="29731" spans="1:10" x14ac:dyDescent="0.25">
      <c r="A29731" s="65">
        <v>43993</v>
      </c>
      <c r="B29731" s="66">
        <v>0.25347222222222221</v>
      </c>
      <c r="C29731" s="64">
        <f t="shared" si="1407"/>
        <v>43993.253472222219</v>
      </c>
      <c r="D29731">
        <f ca="1">_xlfn.IFNA(FORECAST(E29731,OFFSET('HvF table'!B$3:B$318,MATCH(E29731,'HvF table'!A$3:A$318,1)-1,0,2),OFFSET('HvF table'!A$3:A$318,MATCH(E29731,'HvF table'!A$3:A$318,1)-1,0,2)),0)</f>
        <v>0</v>
      </c>
      <c r="E29731">
        <v>-0.2</v>
      </c>
      <c r="G29731">
        <f ca="1">_xlfn.IFNA(FORECAST(E29731,OFFSET('HvF table'!E$3:E$319,MATCH(E29731,'HvF table'!D$3:D$319,1)-1,0,2),OFFSET('HvF table'!D$3:D$319,MATCH(E29731,'HvF table'!D$3:D$319,1)-1,0,2)),0)</f>
        <v>0</v>
      </c>
      <c r="H29731" t="str">
        <f t="shared" ca="1" si="1405"/>
        <v>G</v>
      </c>
      <c r="I29731">
        <f t="shared" ca="1" si="1406"/>
        <v>0</v>
      </c>
      <c r="J29731" t="s">
        <v>75</v>
      </c>
    </row>
    <row r="29732" spans="1:10" x14ac:dyDescent="0.25">
      <c r="A29732" s="65">
        <v>43993</v>
      </c>
      <c r="B29732" s="66">
        <v>0.25694444444444448</v>
      </c>
      <c r="C29732" s="64">
        <f t="shared" si="1407"/>
        <v>43993.256944444445</v>
      </c>
      <c r="D29732">
        <f ca="1">_xlfn.IFNA(FORECAST(E29732,OFFSET('HvF table'!B$3:B$318,MATCH(E29732,'HvF table'!A$3:A$318,1)-1,0,2),OFFSET('HvF table'!A$3:A$318,MATCH(E29732,'HvF table'!A$3:A$318,1)-1,0,2)),0)</f>
        <v>0</v>
      </c>
      <c r="E29732">
        <v>-0.21</v>
      </c>
      <c r="G29732">
        <f ca="1">_xlfn.IFNA(FORECAST(E29732,OFFSET('HvF table'!E$3:E$319,MATCH(E29732,'HvF table'!D$3:D$319,1)-1,0,2),OFFSET('HvF table'!D$3:D$319,MATCH(E29732,'HvF table'!D$3:D$319,1)-1,0,2)),0)</f>
        <v>0</v>
      </c>
      <c r="H29732" t="str">
        <f t="shared" ca="1" si="1405"/>
        <v>G</v>
      </c>
      <c r="I29732">
        <f t="shared" ca="1" si="1406"/>
        <v>0</v>
      </c>
      <c r="J29732" t="s">
        <v>75</v>
      </c>
    </row>
    <row r="29733" spans="1:10" x14ac:dyDescent="0.25">
      <c r="A29733" s="65">
        <v>43993</v>
      </c>
      <c r="B29733" s="66">
        <v>0.26041666666666669</v>
      </c>
      <c r="C29733" s="64">
        <f t="shared" si="1407"/>
        <v>43993.260416666664</v>
      </c>
      <c r="D29733">
        <f ca="1">_xlfn.IFNA(FORECAST(E29733,OFFSET('HvF table'!B$3:B$318,MATCH(E29733,'HvF table'!A$3:A$318,1)-1,0,2),OFFSET('HvF table'!A$3:A$318,MATCH(E29733,'HvF table'!A$3:A$318,1)-1,0,2)),0)</f>
        <v>0</v>
      </c>
      <c r="E29733">
        <v>-0.21</v>
      </c>
      <c r="G29733">
        <f ca="1">_xlfn.IFNA(FORECAST(E29733,OFFSET('HvF table'!E$3:E$319,MATCH(E29733,'HvF table'!D$3:D$319,1)-1,0,2),OFFSET('HvF table'!D$3:D$319,MATCH(E29733,'HvF table'!D$3:D$319,1)-1,0,2)),0)</f>
        <v>0</v>
      </c>
      <c r="H29733" t="str">
        <f t="shared" ca="1" si="1405"/>
        <v>G</v>
      </c>
      <c r="I29733">
        <f t="shared" ca="1" si="1406"/>
        <v>0</v>
      </c>
      <c r="J29733" t="s">
        <v>75</v>
      </c>
    </row>
    <row r="29734" spans="1:10" x14ac:dyDescent="0.25">
      <c r="A29734" s="65">
        <v>43993</v>
      </c>
      <c r="B29734" s="66">
        <v>0.2638888888888889</v>
      </c>
      <c r="C29734" s="64">
        <f t="shared" si="1407"/>
        <v>43993.263888888891</v>
      </c>
      <c r="D29734">
        <f ca="1">_xlfn.IFNA(FORECAST(E29734,OFFSET('HvF table'!B$3:B$318,MATCH(E29734,'HvF table'!A$3:A$318,1)-1,0,2),OFFSET('HvF table'!A$3:A$318,MATCH(E29734,'HvF table'!A$3:A$318,1)-1,0,2)),0)</f>
        <v>0</v>
      </c>
      <c r="E29734">
        <v>-0.22</v>
      </c>
      <c r="G29734">
        <f ca="1">_xlfn.IFNA(FORECAST(E29734,OFFSET('HvF table'!E$3:E$319,MATCH(E29734,'HvF table'!D$3:D$319,1)-1,0,2),OFFSET('HvF table'!D$3:D$319,MATCH(E29734,'HvF table'!D$3:D$319,1)-1,0,2)),0)</f>
        <v>0</v>
      </c>
      <c r="H29734" t="str">
        <f t="shared" ca="1" si="1405"/>
        <v>G</v>
      </c>
      <c r="I29734">
        <f t="shared" ca="1" si="1406"/>
        <v>0</v>
      </c>
      <c r="J29734" t="s">
        <v>75</v>
      </c>
    </row>
    <row r="29735" spans="1:10" x14ac:dyDescent="0.25">
      <c r="A29735" s="65">
        <v>43993</v>
      </c>
      <c r="B29735" s="66">
        <v>0.2673611111111111</v>
      </c>
      <c r="C29735" s="64">
        <f t="shared" si="1407"/>
        <v>43993.267361111109</v>
      </c>
      <c r="D29735">
        <f ca="1">_xlfn.IFNA(FORECAST(E29735,OFFSET('HvF table'!B$3:B$318,MATCH(E29735,'HvF table'!A$3:A$318,1)-1,0,2),OFFSET('HvF table'!A$3:A$318,MATCH(E29735,'HvF table'!A$3:A$318,1)-1,0,2)),0)</f>
        <v>0</v>
      </c>
      <c r="E29735">
        <v>-0.21</v>
      </c>
      <c r="G29735">
        <f ca="1">_xlfn.IFNA(FORECAST(E29735,OFFSET('HvF table'!E$3:E$319,MATCH(E29735,'HvF table'!D$3:D$319,1)-1,0,2),OFFSET('HvF table'!D$3:D$319,MATCH(E29735,'HvF table'!D$3:D$319,1)-1,0,2)),0)</f>
        <v>0</v>
      </c>
      <c r="H29735" t="str">
        <f t="shared" ref="H29735:H29798" ca="1" si="1408">_xlfn.IFNA(_xlfn.IFS(D29735&gt;0,"B",E29735&gt;0,"B"),"G")</f>
        <v>G</v>
      </c>
      <c r="I29735">
        <f t="shared" ca="1" si="1406"/>
        <v>0</v>
      </c>
      <c r="J29735" t="s">
        <v>75</v>
      </c>
    </row>
    <row r="29736" spans="1:10" x14ac:dyDescent="0.25">
      <c r="A29736" s="65">
        <v>43993</v>
      </c>
      <c r="B29736" s="66">
        <v>0.27083333333333331</v>
      </c>
      <c r="C29736" s="64">
        <f t="shared" si="1407"/>
        <v>43993.270833333336</v>
      </c>
      <c r="D29736">
        <f ca="1">_xlfn.IFNA(FORECAST(E29736,OFFSET('HvF table'!B$3:B$318,MATCH(E29736,'HvF table'!A$3:A$318,1)-1,0,2),OFFSET('HvF table'!A$3:A$318,MATCH(E29736,'HvF table'!A$3:A$318,1)-1,0,2)),0)</f>
        <v>0</v>
      </c>
      <c r="E29736">
        <v>-0.2</v>
      </c>
      <c r="G29736">
        <f ca="1">_xlfn.IFNA(FORECAST(E29736,OFFSET('HvF table'!E$3:E$319,MATCH(E29736,'HvF table'!D$3:D$319,1)-1,0,2),OFFSET('HvF table'!D$3:D$319,MATCH(E29736,'HvF table'!D$3:D$319,1)-1,0,2)),0)</f>
        <v>0</v>
      </c>
      <c r="H29736" t="str">
        <f t="shared" ca="1" si="1408"/>
        <v>G</v>
      </c>
      <c r="I29736">
        <f t="shared" ca="1" si="1406"/>
        <v>0</v>
      </c>
      <c r="J29736" t="s">
        <v>75</v>
      </c>
    </row>
    <row r="29737" spans="1:10" x14ac:dyDescent="0.25">
      <c r="A29737" s="65">
        <v>43993</v>
      </c>
      <c r="B29737" s="66">
        <v>0.27430555555555552</v>
      </c>
      <c r="C29737" s="64">
        <f t="shared" si="1407"/>
        <v>43993.274305555555</v>
      </c>
      <c r="D29737">
        <f ca="1">_xlfn.IFNA(FORECAST(E29737,OFFSET('HvF table'!B$3:B$318,MATCH(E29737,'HvF table'!A$3:A$318,1)-1,0,2),OFFSET('HvF table'!A$3:A$318,MATCH(E29737,'HvF table'!A$3:A$318,1)-1,0,2)),0)</f>
        <v>0</v>
      </c>
      <c r="E29737">
        <v>-0.21</v>
      </c>
      <c r="G29737">
        <f ca="1">_xlfn.IFNA(FORECAST(E29737,OFFSET('HvF table'!E$3:E$319,MATCH(E29737,'HvF table'!D$3:D$319,1)-1,0,2),OFFSET('HvF table'!D$3:D$319,MATCH(E29737,'HvF table'!D$3:D$319,1)-1,0,2)),0)</f>
        <v>0</v>
      </c>
      <c r="H29737" t="str">
        <f t="shared" ca="1" si="1408"/>
        <v>G</v>
      </c>
      <c r="I29737">
        <f t="shared" ca="1" si="1406"/>
        <v>0</v>
      </c>
      <c r="J29737" t="s">
        <v>75</v>
      </c>
    </row>
    <row r="29738" spans="1:10" x14ac:dyDescent="0.25">
      <c r="A29738" s="65">
        <v>43993</v>
      </c>
      <c r="B29738" s="66">
        <v>0.27777777777777779</v>
      </c>
      <c r="C29738" s="64">
        <f t="shared" si="1407"/>
        <v>43993.277777777781</v>
      </c>
      <c r="D29738">
        <f ca="1">_xlfn.IFNA(FORECAST(E29738,OFFSET('HvF table'!B$3:B$318,MATCH(E29738,'HvF table'!A$3:A$318,1)-1,0,2),OFFSET('HvF table'!A$3:A$318,MATCH(E29738,'HvF table'!A$3:A$318,1)-1,0,2)),0)</f>
        <v>0</v>
      </c>
      <c r="E29738">
        <v>-0.21</v>
      </c>
      <c r="G29738">
        <f ca="1">_xlfn.IFNA(FORECAST(E29738,OFFSET('HvF table'!E$3:E$319,MATCH(E29738,'HvF table'!D$3:D$319,1)-1,0,2),OFFSET('HvF table'!D$3:D$319,MATCH(E29738,'HvF table'!D$3:D$319,1)-1,0,2)),0)</f>
        <v>0</v>
      </c>
      <c r="H29738" t="str">
        <f t="shared" ca="1" si="1408"/>
        <v>G</v>
      </c>
      <c r="I29738">
        <f t="shared" ca="1" si="1406"/>
        <v>0</v>
      </c>
      <c r="J29738" t="s">
        <v>75</v>
      </c>
    </row>
    <row r="29739" spans="1:10" x14ac:dyDescent="0.25">
      <c r="A29739" s="65">
        <v>43993</v>
      </c>
      <c r="B29739" s="66">
        <v>0.28125</v>
      </c>
      <c r="C29739" s="64">
        <f t="shared" si="1407"/>
        <v>43993.28125</v>
      </c>
      <c r="D29739">
        <f ca="1">_xlfn.IFNA(FORECAST(E29739,OFFSET('HvF table'!B$3:B$318,MATCH(E29739,'HvF table'!A$3:A$318,1)-1,0,2),OFFSET('HvF table'!A$3:A$318,MATCH(E29739,'HvF table'!A$3:A$318,1)-1,0,2)),0)</f>
        <v>0</v>
      </c>
      <c r="E29739">
        <v>-0.23</v>
      </c>
      <c r="G29739">
        <f ca="1">_xlfn.IFNA(FORECAST(E29739,OFFSET('HvF table'!E$3:E$319,MATCH(E29739,'HvF table'!D$3:D$319,1)-1,0,2),OFFSET('HvF table'!D$3:D$319,MATCH(E29739,'HvF table'!D$3:D$319,1)-1,0,2)),0)</f>
        <v>0</v>
      </c>
      <c r="H29739" t="str">
        <f t="shared" ca="1" si="1408"/>
        <v>G</v>
      </c>
      <c r="I29739">
        <f t="shared" ca="1" si="1406"/>
        <v>0</v>
      </c>
      <c r="J29739" t="s">
        <v>75</v>
      </c>
    </row>
    <row r="29740" spans="1:10" x14ac:dyDescent="0.25">
      <c r="A29740" s="65">
        <v>43993</v>
      </c>
      <c r="B29740" s="66">
        <v>0.28472222222222221</v>
      </c>
      <c r="C29740" s="64">
        <f t="shared" si="1407"/>
        <v>43993.284722222219</v>
      </c>
      <c r="D29740">
        <f ca="1">_xlfn.IFNA(FORECAST(E29740,OFFSET('HvF table'!B$3:B$318,MATCH(E29740,'HvF table'!A$3:A$318,1)-1,0,2),OFFSET('HvF table'!A$3:A$318,MATCH(E29740,'HvF table'!A$3:A$318,1)-1,0,2)),0)</f>
        <v>0</v>
      </c>
      <c r="E29740">
        <v>-0.21</v>
      </c>
      <c r="G29740">
        <f ca="1">_xlfn.IFNA(FORECAST(E29740,OFFSET('HvF table'!E$3:E$319,MATCH(E29740,'HvF table'!D$3:D$319,1)-1,0,2),OFFSET('HvF table'!D$3:D$319,MATCH(E29740,'HvF table'!D$3:D$319,1)-1,0,2)),0)</f>
        <v>0</v>
      </c>
      <c r="H29740" t="str">
        <f t="shared" ca="1" si="1408"/>
        <v>G</v>
      </c>
      <c r="I29740">
        <f t="shared" ca="1" si="1406"/>
        <v>0</v>
      </c>
      <c r="J29740" t="s">
        <v>75</v>
      </c>
    </row>
    <row r="29741" spans="1:10" x14ac:dyDescent="0.25">
      <c r="A29741" s="65">
        <v>43993</v>
      </c>
      <c r="B29741" s="66">
        <v>0.28819444444444448</v>
      </c>
      <c r="C29741" s="64">
        <f t="shared" si="1407"/>
        <v>43993.288194444445</v>
      </c>
      <c r="D29741">
        <f ca="1">_xlfn.IFNA(FORECAST(E29741,OFFSET('HvF table'!B$3:B$318,MATCH(E29741,'HvF table'!A$3:A$318,1)-1,0,2),OFFSET('HvF table'!A$3:A$318,MATCH(E29741,'HvF table'!A$3:A$318,1)-1,0,2)),0)</f>
        <v>0</v>
      </c>
      <c r="E29741">
        <v>-0.21</v>
      </c>
      <c r="G29741">
        <f ca="1">_xlfn.IFNA(FORECAST(E29741,OFFSET('HvF table'!E$3:E$319,MATCH(E29741,'HvF table'!D$3:D$319,1)-1,0,2),OFFSET('HvF table'!D$3:D$319,MATCH(E29741,'HvF table'!D$3:D$319,1)-1,0,2)),0)</f>
        <v>0</v>
      </c>
      <c r="H29741" t="str">
        <f t="shared" ca="1" si="1408"/>
        <v>G</v>
      </c>
      <c r="I29741">
        <f t="shared" ca="1" si="1406"/>
        <v>0</v>
      </c>
      <c r="J29741" t="s">
        <v>75</v>
      </c>
    </row>
    <row r="29742" spans="1:10" x14ac:dyDescent="0.25">
      <c r="A29742" s="65">
        <v>43993</v>
      </c>
      <c r="B29742" s="66">
        <v>0.29166666666666669</v>
      </c>
      <c r="C29742" s="64">
        <f t="shared" si="1407"/>
        <v>43993.291666666664</v>
      </c>
      <c r="D29742">
        <f ca="1">_xlfn.IFNA(FORECAST(E29742,OFFSET('HvF table'!B$3:B$318,MATCH(E29742,'HvF table'!A$3:A$318,1)-1,0,2),OFFSET('HvF table'!A$3:A$318,MATCH(E29742,'HvF table'!A$3:A$318,1)-1,0,2)),0)</f>
        <v>0</v>
      </c>
      <c r="E29742">
        <v>-0.21</v>
      </c>
      <c r="G29742">
        <f ca="1">_xlfn.IFNA(FORECAST(E29742,OFFSET('HvF table'!E$3:E$319,MATCH(E29742,'HvF table'!D$3:D$319,1)-1,0,2),OFFSET('HvF table'!D$3:D$319,MATCH(E29742,'HvF table'!D$3:D$319,1)-1,0,2)),0)</f>
        <v>0</v>
      </c>
      <c r="H29742" t="str">
        <f t="shared" ca="1" si="1408"/>
        <v>G</v>
      </c>
      <c r="I29742">
        <f t="shared" ca="1" si="1406"/>
        <v>0</v>
      </c>
      <c r="J29742" t="s">
        <v>75</v>
      </c>
    </row>
    <row r="29743" spans="1:10" x14ac:dyDescent="0.25">
      <c r="A29743" s="65">
        <v>43993</v>
      </c>
      <c r="B29743" s="66">
        <v>0.2951388888888889</v>
      </c>
      <c r="C29743" s="64">
        <f t="shared" si="1407"/>
        <v>43993.295138888891</v>
      </c>
      <c r="D29743">
        <f ca="1">_xlfn.IFNA(FORECAST(E29743,OFFSET('HvF table'!B$3:B$318,MATCH(E29743,'HvF table'!A$3:A$318,1)-1,0,2),OFFSET('HvF table'!A$3:A$318,MATCH(E29743,'HvF table'!A$3:A$318,1)-1,0,2)),0)</f>
        <v>0</v>
      </c>
      <c r="E29743">
        <v>-0.2</v>
      </c>
      <c r="G29743">
        <f ca="1">_xlfn.IFNA(FORECAST(E29743,OFFSET('HvF table'!E$3:E$319,MATCH(E29743,'HvF table'!D$3:D$319,1)-1,0,2),OFFSET('HvF table'!D$3:D$319,MATCH(E29743,'HvF table'!D$3:D$319,1)-1,0,2)),0)</f>
        <v>0</v>
      </c>
      <c r="H29743" t="str">
        <f t="shared" ca="1" si="1408"/>
        <v>G</v>
      </c>
      <c r="I29743">
        <f t="shared" ca="1" si="1406"/>
        <v>0</v>
      </c>
      <c r="J29743" t="s">
        <v>75</v>
      </c>
    </row>
    <row r="29744" spans="1:10" x14ac:dyDescent="0.25">
      <c r="A29744" s="65">
        <v>43993</v>
      </c>
      <c r="B29744" s="66">
        <v>0.2986111111111111</v>
      </c>
      <c r="C29744" s="64">
        <f t="shared" si="1407"/>
        <v>43993.298611111109</v>
      </c>
      <c r="D29744">
        <f ca="1">_xlfn.IFNA(FORECAST(E29744,OFFSET('HvF table'!B$3:B$318,MATCH(E29744,'HvF table'!A$3:A$318,1)-1,0,2),OFFSET('HvF table'!A$3:A$318,MATCH(E29744,'HvF table'!A$3:A$318,1)-1,0,2)),0)</f>
        <v>0</v>
      </c>
      <c r="E29744">
        <v>-0.21</v>
      </c>
      <c r="G29744">
        <f ca="1">_xlfn.IFNA(FORECAST(E29744,OFFSET('HvF table'!E$3:E$319,MATCH(E29744,'HvF table'!D$3:D$319,1)-1,0,2),OFFSET('HvF table'!D$3:D$319,MATCH(E29744,'HvF table'!D$3:D$319,1)-1,0,2)),0)</f>
        <v>0</v>
      </c>
      <c r="H29744" t="str">
        <f t="shared" ca="1" si="1408"/>
        <v>G</v>
      </c>
      <c r="I29744">
        <f t="shared" ca="1" si="1406"/>
        <v>0</v>
      </c>
      <c r="J29744" t="s">
        <v>75</v>
      </c>
    </row>
    <row r="29745" spans="1:10" x14ac:dyDescent="0.25">
      <c r="A29745" s="65">
        <v>43993</v>
      </c>
      <c r="B29745" s="66">
        <v>0.30208333333333331</v>
      </c>
      <c r="C29745" s="64">
        <f t="shared" si="1407"/>
        <v>43993.302083333336</v>
      </c>
      <c r="D29745">
        <f ca="1">_xlfn.IFNA(FORECAST(E29745,OFFSET('HvF table'!B$3:B$318,MATCH(E29745,'HvF table'!A$3:A$318,1)-1,0,2),OFFSET('HvF table'!A$3:A$318,MATCH(E29745,'HvF table'!A$3:A$318,1)-1,0,2)),0)</f>
        <v>0</v>
      </c>
      <c r="E29745">
        <v>-0.21</v>
      </c>
      <c r="G29745">
        <f ca="1">_xlfn.IFNA(FORECAST(E29745,OFFSET('HvF table'!E$3:E$319,MATCH(E29745,'HvF table'!D$3:D$319,1)-1,0,2),OFFSET('HvF table'!D$3:D$319,MATCH(E29745,'HvF table'!D$3:D$319,1)-1,0,2)),0)</f>
        <v>0</v>
      </c>
      <c r="H29745" t="str">
        <f t="shared" ca="1" si="1408"/>
        <v>G</v>
      </c>
      <c r="I29745">
        <f t="shared" ca="1" si="1406"/>
        <v>0</v>
      </c>
      <c r="J29745" t="s">
        <v>75</v>
      </c>
    </row>
    <row r="29746" spans="1:10" x14ac:dyDescent="0.25">
      <c r="A29746" s="65">
        <v>43993</v>
      </c>
      <c r="B29746" s="66">
        <v>0.30555555555555552</v>
      </c>
      <c r="C29746" s="64">
        <f t="shared" si="1407"/>
        <v>43993.305555555555</v>
      </c>
      <c r="D29746">
        <f ca="1">_xlfn.IFNA(FORECAST(E29746,OFFSET('HvF table'!B$3:B$318,MATCH(E29746,'HvF table'!A$3:A$318,1)-1,0,2),OFFSET('HvF table'!A$3:A$318,MATCH(E29746,'HvF table'!A$3:A$318,1)-1,0,2)),0)</f>
        <v>0</v>
      </c>
      <c r="E29746">
        <v>-0.21</v>
      </c>
      <c r="G29746">
        <f ca="1">_xlfn.IFNA(FORECAST(E29746,OFFSET('HvF table'!E$3:E$319,MATCH(E29746,'HvF table'!D$3:D$319,1)-1,0,2),OFFSET('HvF table'!D$3:D$319,MATCH(E29746,'HvF table'!D$3:D$319,1)-1,0,2)),0)</f>
        <v>0</v>
      </c>
      <c r="H29746" t="str">
        <f t="shared" ca="1" si="1408"/>
        <v>G</v>
      </c>
      <c r="I29746">
        <f t="shared" ca="1" si="1406"/>
        <v>0</v>
      </c>
      <c r="J29746" t="s">
        <v>75</v>
      </c>
    </row>
    <row r="29747" spans="1:10" x14ac:dyDescent="0.25">
      <c r="A29747" s="65">
        <v>43993</v>
      </c>
      <c r="B29747" s="66">
        <v>0.30902777777777779</v>
      </c>
      <c r="C29747" s="64">
        <f t="shared" si="1407"/>
        <v>43993.309027777781</v>
      </c>
      <c r="D29747">
        <f ca="1">_xlfn.IFNA(FORECAST(E29747,OFFSET('HvF table'!B$3:B$318,MATCH(E29747,'HvF table'!A$3:A$318,1)-1,0,2),OFFSET('HvF table'!A$3:A$318,MATCH(E29747,'HvF table'!A$3:A$318,1)-1,0,2)),0)</f>
        <v>0</v>
      </c>
      <c r="E29747">
        <v>-0.22</v>
      </c>
      <c r="G29747">
        <f ca="1">_xlfn.IFNA(FORECAST(E29747,OFFSET('HvF table'!E$3:E$319,MATCH(E29747,'HvF table'!D$3:D$319,1)-1,0,2),OFFSET('HvF table'!D$3:D$319,MATCH(E29747,'HvF table'!D$3:D$319,1)-1,0,2)),0)</f>
        <v>0</v>
      </c>
      <c r="H29747" t="str">
        <f t="shared" ca="1" si="1408"/>
        <v>G</v>
      </c>
      <c r="I29747">
        <f t="shared" ca="1" si="1406"/>
        <v>0</v>
      </c>
      <c r="J29747" t="s">
        <v>75</v>
      </c>
    </row>
    <row r="29748" spans="1:10" x14ac:dyDescent="0.25">
      <c r="A29748" s="65">
        <v>43993</v>
      </c>
      <c r="B29748" s="66">
        <v>0.3125</v>
      </c>
      <c r="C29748" s="64">
        <f t="shared" si="1407"/>
        <v>43993.3125</v>
      </c>
      <c r="D29748">
        <f ca="1">_xlfn.IFNA(FORECAST(E29748,OFFSET('HvF table'!B$3:B$318,MATCH(E29748,'HvF table'!A$3:A$318,1)-1,0,2),OFFSET('HvF table'!A$3:A$318,MATCH(E29748,'HvF table'!A$3:A$318,1)-1,0,2)),0)</f>
        <v>0</v>
      </c>
      <c r="E29748">
        <v>-0.23</v>
      </c>
      <c r="G29748">
        <f ca="1">_xlfn.IFNA(FORECAST(E29748,OFFSET('HvF table'!E$3:E$319,MATCH(E29748,'HvF table'!D$3:D$319,1)-1,0,2),OFFSET('HvF table'!D$3:D$319,MATCH(E29748,'HvF table'!D$3:D$319,1)-1,0,2)),0)</f>
        <v>0</v>
      </c>
      <c r="H29748" t="str">
        <f t="shared" ca="1" si="1408"/>
        <v>G</v>
      </c>
      <c r="I29748">
        <f t="shared" ca="1" si="1406"/>
        <v>0</v>
      </c>
      <c r="J29748" t="s">
        <v>75</v>
      </c>
    </row>
    <row r="29749" spans="1:10" x14ac:dyDescent="0.25">
      <c r="A29749" s="65">
        <v>43993</v>
      </c>
      <c r="B29749" s="66">
        <v>0.31597222222222221</v>
      </c>
      <c r="C29749" s="64">
        <f t="shared" si="1407"/>
        <v>43993.315972222219</v>
      </c>
      <c r="D29749">
        <f ca="1">_xlfn.IFNA(FORECAST(E29749,OFFSET('HvF table'!B$3:B$318,MATCH(E29749,'HvF table'!A$3:A$318,1)-1,0,2),OFFSET('HvF table'!A$3:A$318,MATCH(E29749,'HvF table'!A$3:A$318,1)-1,0,2)),0)</f>
        <v>0</v>
      </c>
      <c r="E29749">
        <v>-0.22</v>
      </c>
      <c r="G29749">
        <f ca="1">_xlfn.IFNA(FORECAST(E29749,OFFSET('HvF table'!E$3:E$319,MATCH(E29749,'HvF table'!D$3:D$319,1)-1,0,2),OFFSET('HvF table'!D$3:D$319,MATCH(E29749,'HvF table'!D$3:D$319,1)-1,0,2)),0)</f>
        <v>0</v>
      </c>
      <c r="H29749" t="str">
        <f t="shared" ca="1" si="1408"/>
        <v>G</v>
      </c>
      <c r="I29749">
        <f t="shared" ca="1" si="1406"/>
        <v>0</v>
      </c>
      <c r="J29749" t="s">
        <v>75</v>
      </c>
    </row>
    <row r="29750" spans="1:10" x14ac:dyDescent="0.25">
      <c r="A29750" s="65">
        <v>43993</v>
      </c>
      <c r="B29750" s="66">
        <v>0.31944444444444448</v>
      </c>
      <c r="C29750" s="64">
        <f t="shared" si="1407"/>
        <v>43993.319444444445</v>
      </c>
      <c r="D29750">
        <f ca="1">_xlfn.IFNA(FORECAST(E29750,OFFSET('HvF table'!B$3:B$318,MATCH(E29750,'HvF table'!A$3:A$318,1)-1,0,2),OFFSET('HvF table'!A$3:A$318,MATCH(E29750,'HvF table'!A$3:A$318,1)-1,0,2)),0)</f>
        <v>0</v>
      </c>
      <c r="E29750">
        <v>-0.22</v>
      </c>
      <c r="G29750">
        <f ca="1">_xlfn.IFNA(FORECAST(E29750,OFFSET('HvF table'!E$3:E$319,MATCH(E29750,'HvF table'!D$3:D$319,1)-1,0,2),OFFSET('HvF table'!D$3:D$319,MATCH(E29750,'HvF table'!D$3:D$319,1)-1,0,2)),0)</f>
        <v>0</v>
      </c>
      <c r="H29750" t="str">
        <f t="shared" ca="1" si="1408"/>
        <v>G</v>
      </c>
      <c r="I29750">
        <f t="shared" ca="1" si="1406"/>
        <v>0</v>
      </c>
      <c r="J29750" t="s">
        <v>75</v>
      </c>
    </row>
    <row r="29751" spans="1:10" x14ac:dyDescent="0.25">
      <c r="A29751" s="65">
        <v>43993</v>
      </c>
      <c r="B29751" s="66">
        <v>0.32291666666666669</v>
      </c>
      <c r="C29751" s="64">
        <f t="shared" si="1407"/>
        <v>43993.322916666664</v>
      </c>
      <c r="D29751">
        <f ca="1">_xlfn.IFNA(FORECAST(E29751,OFFSET('HvF table'!B$3:B$318,MATCH(E29751,'HvF table'!A$3:A$318,1)-1,0,2),OFFSET('HvF table'!A$3:A$318,MATCH(E29751,'HvF table'!A$3:A$318,1)-1,0,2)),0)</f>
        <v>0</v>
      </c>
      <c r="E29751">
        <v>-0.21</v>
      </c>
      <c r="G29751">
        <f ca="1">_xlfn.IFNA(FORECAST(E29751,OFFSET('HvF table'!E$3:E$319,MATCH(E29751,'HvF table'!D$3:D$319,1)-1,0,2),OFFSET('HvF table'!D$3:D$319,MATCH(E29751,'HvF table'!D$3:D$319,1)-1,0,2)),0)</f>
        <v>0</v>
      </c>
      <c r="H29751" t="str">
        <f t="shared" ca="1" si="1408"/>
        <v>G</v>
      </c>
      <c r="I29751">
        <f t="shared" ca="1" si="1406"/>
        <v>0</v>
      </c>
      <c r="J29751" t="s">
        <v>75</v>
      </c>
    </row>
    <row r="29752" spans="1:10" x14ac:dyDescent="0.25">
      <c r="A29752" s="65">
        <v>43993</v>
      </c>
      <c r="B29752" s="66">
        <v>0.3263888888888889</v>
      </c>
      <c r="C29752" s="64">
        <f t="shared" si="1407"/>
        <v>43993.326388888891</v>
      </c>
      <c r="D29752">
        <f ca="1">_xlfn.IFNA(FORECAST(E29752,OFFSET('HvF table'!B$3:B$318,MATCH(E29752,'HvF table'!A$3:A$318,1)-1,0,2),OFFSET('HvF table'!A$3:A$318,MATCH(E29752,'HvF table'!A$3:A$318,1)-1,0,2)),0)</f>
        <v>0</v>
      </c>
      <c r="E29752">
        <v>-0.23</v>
      </c>
      <c r="G29752">
        <f ca="1">_xlfn.IFNA(FORECAST(E29752,OFFSET('HvF table'!E$3:E$319,MATCH(E29752,'HvF table'!D$3:D$319,1)-1,0,2),OFFSET('HvF table'!D$3:D$319,MATCH(E29752,'HvF table'!D$3:D$319,1)-1,0,2)),0)</f>
        <v>0</v>
      </c>
      <c r="H29752" t="str">
        <f t="shared" ca="1" si="1408"/>
        <v>G</v>
      </c>
      <c r="I29752">
        <f t="shared" ca="1" si="1406"/>
        <v>0</v>
      </c>
      <c r="J29752" t="s">
        <v>75</v>
      </c>
    </row>
    <row r="29753" spans="1:10" x14ac:dyDescent="0.25">
      <c r="A29753" s="65">
        <v>43993</v>
      </c>
      <c r="B29753" s="66">
        <v>0.3298611111111111</v>
      </c>
      <c r="C29753" s="64">
        <f t="shared" si="1407"/>
        <v>43993.329861111109</v>
      </c>
      <c r="D29753">
        <f ca="1">_xlfn.IFNA(FORECAST(E29753,OFFSET('HvF table'!B$3:B$318,MATCH(E29753,'HvF table'!A$3:A$318,1)-1,0,2),OFFSET('HvF table'!A$3:A$318,MATCH(E29753,'HvF table'!A$3:A$318,1)-1,0,2)),0)</f>
        <v>0</v>
      </c>
      <c r="E29753">
        <v>-0.23</v>
      </c>
      <c r="G29753">
        <f ca="1">_xlfn.IFNA(FORECAST(E29753,OFFSET('HvF table'!E$3:E$319,MATCH(E29753,'HvF table'!D$3:D$319,1)-1,0,2),OFFSET('HvF table'!D$3:D$319,MATCH(E29753,'HvF table'!D$3:D$319,1)-1,0,2)),0)</f>
        <v>0</v>
      </c>
      <c r="H29753" t="str">
        <f t="shared" ca="1" si="1408"/>
        <v>G</v>
      </c>
      <c r="I29753">
        <f t="shared" ca="1" si="1406"/>
        <v>0</v>
      </c>
      <c r="J29753" t="s">
        <v>75</v>
      </c>
    </row>
    <row r="29754" spans="1:10" x14ac:dyDescent="0.25">
      <c r="A29754" s="65">
        <v>43993</v>
      </c>
      <c r="B29754" s="66">
        <v>0.33333333333333331</v>
      </c>
      <c r="C29754" s="64">
        <f t="shared" si="1407"/>
        <v>43993.333333333336</v>
      </c>
      <c r="D29754">
        <f ca="1">_xlfn.IFNA(FORECAST(E29754,OFFSET('HvF table'!B$3:B$318,MATCH(E29754,'HvF table'!A$3:A$318,1)-1,0,2),OFFSET('HvF table'!A$3:A$318,MATCH(E29754,'HvF table'!A$3:A$318,1)-1,0,2)),0)</f>
        <v>0</v>
      </c>
      <c r="E29754">
        <v>-0.23</v>
      </c>
      <c r="G29754">
        <f ca="1">_xlfn.IFNA(FORECAST(E29754,OFFSET('HvF table'!E$3:E$319,MATCH(E29754,'HvF table'!D$3:D$319,1)-1,0,2),OFFSET('HvF table'!D$3:D$319,MATCH(E29754,'HvF table'!D$3:D$319,1)-1,0,2)),0)</f>
        <v>0</v>
      </c>
      <c r="H29754" t="str">
        <f t="shared" ca="1" si="1408"/>
        <v>G</v>
      </c>
      <c r="I29754">
        <f t="shared" ca="1" si="1406"/>
        <v>0</v>
      </c>
      <c r="J29754" t="s">
        <v>75</v>
      </c>
    </row>
    <row r="29755" spans="1:10" x14ac:dyDescent="0.25">
      <c r="A29755" s="65">
        <v>43993</v>
      </c>
      <c r="B29755" s="66">
        <v>0.33680555555555558</v>
      </c>
      <c r="C29755" s="64">
        <f t="shared" si="1407"/>
        <v>43993.336805555555</v>
      </c>
      <c r="D29755">
        <f ca="1">_xlfn.IFNA(FORECAST(E29755,OFFSET('HvF table'!B$3:B$318,MATCH(E29755,'HvF table'!A$3:A$318,1)-1,0,2),OFFSET('HvF table'!A$3:A$318,MATCH(E29755,'HvF table'!A$3:A$318,1)-1,0,2)),0)</f>
        <v>0</v>
      </c>
      <c r="E29755">
        <v>-0.23</v>
      </c>
      <c r="G29755">
        <f ca="1">_xlfn.IFNA(FORECAST(E29755,OFFSET('HvF table'!E$3:E$319,MATCH(E29755,'HvF table'!D$3:D$319,1)-1,0,2),OFFSET('HvF table'!D$3:D$319,MATCH(E29755,'HvF table'!D$3:D$319,1)-1,0,2)),0)</f>
        <v>0</v>
      </c>
      <c r="H29755" t="str">
        <f t="shared" ca="1" si="1408"/>
        <v>G</v>
      </c>
      <c r="I29755">
        <f t="shared" ca="1" si="1406"/>
        <v>0</v>
      </c>
      <c r="J29755" t="s">
        <v>75</v>
      </c>
    </row>
    <row r="29756" spans="1:10" x14ac:dyDescent="0.25">
      <c r="A29756" s="65">
        <v>43993</v>
      </c>
      <c r="B29756" s="66">
        <v>0.34027777777777773</v>
      </c>
      <c r="C29756" s="64">
        <f t="shared" si="1407"/>
        <v>43993.340277777781</v>
      </c>
      <c r="D29756">
        <f ca="1">_xlfn.IFNA(FORECAST(E29756,OFFSET('HvF table'!B$3:B$318,MATCH(E29756,'HvF table'!A$3:A$318,1)-1,0,2),OFFSET('HvF table'!A$3:A$318,MATCH(E29756,'HvF table'!A$3:A$318,1)-1,0,2)),0)</f>
        <v>0</v>
      </c>
      <c r="E29756">
        <v>-0.23</v>
      </c>
      <c r="G29756">
        <f ca="1">_xlfn.IFNA(FORECAST(E29756,OFFSET('HvF table'!E$3:E$319,MATCH(E29756,'HvF table'!D$3:D$319,1)-1,0,2),OFFSET('HvF table'!D$3:D$319,MATCH(E29756,'HvF table'!D$3:D$319,1)-1,0,2)),0)</f>
        <v>0</v>
      </c>
      <c r="H29756" t="str">
        <f t="shared" ca="1" si="1408"/>
        <v>G</v>
      </c>
      <c r="I29756">
        <f t="shared" ca="1" si="1406"/>
        <v>0</v>
      </c>
      <c r="J29756" t="s">
        <v>75</v>
      </c>
    </row>
    <row r="29757" spans="1:10" x14ac:dyDescent="0.25">
      <c r="A29757" s="65">
        <v>43993</v>
      </c>
      <c r="B29757" s="66">
        <v>0.34375</v>
      </c>
      <c r="C29757" s="64">
        <f t="shared" si="1407"/>
        <v>43993.34375</v>
      </c>
      <c r="D29757">
        <f ca="1">_xlfn.IFNA(FORECAST(E29757,OFFSET('HvF table'!B$3:B$318,MATCH(E29757,'HvF table'!A$3:A$318,1)-1,0,2),OFFSET('HvF table'!A$3:A$318,MATCH(E29757,'HvF table'!A$3:A$318,1)-1,0,2)),0)</f>
        <v>0</v>
      </c>
      <c r="E29757">
        <v>-0.23</v>
      </c>
      <c r="G29757">
        <f ca="1">_xlfn.IFNA(FORECAST(E29757,OFFSET('HvF table'!E$3:E$319,MATCH(E29757,'HvF table'!D$3:D$319,1)-1,0,2),OFFSET('HvF table'!D$3:D$319,MATCH(E29757,'HvF table'!D$3:D$319,1)-1,0,2)),0)</f>
        <v>0</v>
      </c>
      <c r="H29757" t="str">
        <f t="shared" ca="1" si="1408"/>
        <v>G</v>
      </c>
      <c r="I29757">
        <f t="shared" ca="1" si="1406"/>
        <v>0</v>
      </c>
      <c r="J29757" t="s">
        <v>75</v>
      </c>
    </row>
    <row r="29758" spans="1:10" x14ac:dyDescent="0.25">
      <c r="A29758" s="65">
        <v>43993</v>
      </c>
      <c r="B29758" s="66">
        <v>0.34722222222222227</v>
      </c>
      <c r="C29758" s="64">
        <f t="shared" si="1407"/>
        <v>43993.347222222219</v>
      </c>
      <c r="D29758">
        <f ca="1">_xlfn.IFNA(FORECAST(E29758,OFFSET('HvF table'!B$3:B$318,MATCH(E29758,'HvF table'!A$3:A$318,1)-1,0,2),OFFSET('HvF table'!A$3:A$318,MATCH(E29758,'HvF table'!A$3:A$318,1)-1,0,2)),0)</f>
        <v>0</v>
      </c>
      <c r="E29758">
        <v>-0.24</v>
      </c>
      <c r="G29758">
        <f ca="1">_xlfn.IFNA(FORECAST(E29758,OFFSET('HvF table'!E$3:E$319,MATCH(E29758,'HvF table'!D$3:D$319,1)-1,0,2),OFFSET('HvF table'!D$3:D$319,MATCH(E29758,'HvF table'!D$3:D$319,1)-1,0,2)),0)</f>
        <v>0</v>
      </c>
      <c r="H29758" t="str">
        <f t="shared" ca="1" si="1408"/>
        <v>G</v>
      </c>
      <c r="I29758">
        <f t="shared" ca="1" si="1406"/>
        <v>0</v>
      </c>
      <c r="J29758" t="s">
        <v>75</v>
      </c>
    </row>
    <row r="29759" spans="1:10" x14ac:dyDescent="0.25">
      <c r="A29759" s="65">
        <v>43993</v>
      </c>
      <c r="B29759" s="66">
        <v>0.35069444444444442</v>
      </c>
      <c r="C29759" s="64">
        <f t="shared" si="1407"/>
        <v>43993.350694444445</v>
      </c>
      <c r="D29759">
        <f ca="1">_xlfn.IFNA(FORECAST(E29759,OFFSET('HvF table'!B$3:B$318,MATCH(E29759,'HvF table'!A$3:A$318,1)-1,0,2),OFFSET('HvF table'!A$3:A$318,MATCH(E29759,'HvF table'!A$3:A$318,1)-1,0,2)),0)</f>
        <v>0</v>
      </c>
      <c r="E29759">
        <v>-0.24</v>
      </c>
      <c r="G29759">
        <f ca="1">_xlfn.IFNA(FORECAST(E29759,OFFSET('HvF table'!E$3:E$319,MATCH(E29759,'HvF table'!D$3:D$319,1)-1,0,2),OFFSET('HvF table'!D$3:D$319,MATCH(E29759,'HvF table'!D$3:D$319,1)-1,0,2)),0)</f>
        <v>0</v>
      </c>
      <c r="H29759" t="str">
        <f t="shared" ca="1" si="1408"/>
        <v>G</v>
      </c>
      <c r="I29759">
        <f t="shared" ca="1" si="1406"/>
        <v>0</v>
      </c>
      <c r="J29759" t="s">
        <v>75</v>
      </c>
    </row>
    <row r="29760" spans="1:10" x14ac:dyDescent="0.25">
      <c r="A29760" s="65">
        <v>43993</v>
      </c>
      <c r="B29760" s="66">
        <v>0.35416666666666669</v>
      </c>
      <c r="C29760" s="64">
        <f t="shared" si="1407"/>
        <v>43993.354166666664</v>
      </c>
      <c r="D29760">
        <f ca="1">_xlfn.IFNA(FORECAST(E29760,OFFSET('HvF table'!B$3:B$318,MATCH(E29760,'HvF table'!A$3:A$318,1)-1,0,2),OFFSET('HvF table'!A$3:A$318,MATCH(E29760,'HvF table'!A$3:A$318,1)-1,0,2)),0)</f>
        <v>0</v>
      </c>
      <c r="E29760">
        <v>-0.24</v>
      </c>
      <c r="G29760">
        <f ca="1">_xlfn.IFNA(FORECAST(E29760,OFFSET('HvF table'!E$3:E$319,MATCH(E29760,'HvF table'!D$3:D$319,1)-1,0,2),OFFSET('HvF table'!D$3:D$319,MATCH(E29760,'HvF table'!D$3:D$319,1)-1,0,2)),0)</f>
        <v>0</v>
      </c>
      <c r="H29760" t="str">
        <f t="shared" ca="1" si="1408"/>
        <v>G</v>
      </c>
      <c r="I29760">
        <f t="shared" ca="1" si="1406"/>
        <v>0</v>
      </c>
      <c r="J29760" t="s">
        <v>75</v>
      </c>
    </row>
    <row r="29761" spans="1:10" x14ac:dyDescent="0.25">
      <c r="A29761" s="65">
        <v>43993</v>
      </c>
      <c r="B29761" s="66">
        <v>0.3576388888888889</v>
      </c>
      <c r="C29761" s="64">
        <f t="shared" si="1407"/>
        <v>43993.357638888891</v>
      </c>
      <c r="D29761">
        <f ca="1">_xlfn.IFNA(FORECAST(E29761,OFFSET('HvF table'!B$3:B$318,MATCH(E29761,'HvF table'!A$3:A$318,1)-1,0,2),OFFSET('HvF table'!A$3:A$318,MATCH(E29761,'HvF table'!A$3:A$318,1)-1,0,2)),0)</f>
        <v>0</v>
      </c>
      <c r="E29761">
        <v>-0.23</v>
      </c>
      <c r="G29761">
        <f ca="1">_xlfn.IFNA(FORECAST(E29761,OFFSET('HvF table'!E$3:E$319,MATCH(E29761,'HvF table'!D$3:D$319,1)-1,0,2),OFFSET('HvF table'!D$3:D$319,MATCH(E29761,'HvF table'!D$3:D$319,1)-1,0,2)),0)</f>
        <v>0</v>
      </c>
      <c r="H29761" t="str">
        <f t="shared" ca="1" si="1408"/>
        <v>G</v>
      </c>
      <c r="I29761">
        <f t="shared" ca="1" si="1406"/>
        <v>0</v>
      </c>
      <c r="J29761" t="s">
        <v>75</v>
      </c>
    </row>
    <row r="29762" spans="1:10" x14ac:dyDescent="0.25">
      <c r="A29762" s="65">
        <v>43993</v>
      </c>
      <c r="B29762" s="66">
        <v>0.3611111111111111</v>
      </c>
      <c r="C29762" s="64">
        <f t="shared" si="1407"/>
        <v>43993.361111111109</v>
      </c>
      <c r="D29762">
        <f ca="1">_xlfn.IFNA(FORECAST(E29762,OFFSET('HvF table'!B$3:B$318,MATCH(E29762,'HvF table'!A$3:A$318,1)-1,0,2),OFFSET('HvF table'!A$3:A$318,MATCH(E29762,'HvF table'!A$3:A$318,1)-1,0,2)),0)</f>
        <v>0</v>
      </c>
      <c r="E29762">
        <v>-0.23</v>
      </c>
      <c r="G29762">
        <f ca="1">_xlfn.IFNA(FORECAST(E29762,OFFSET('HvF table'!E$3:E$319,MATCH(E29762,'HvF table'!D$3:D$319,1)-1,0,2),OFFSET('HvF table'!D$3:D$319,MATCH(E29762,'HvF table'!D$3:D$319,1)-1,0,2)),0)</f>
        <v>0</v>
      </c>
      <c r="H29762" t="str">
        <f t="shared" ca="1" si="1408"/>
        <v>G</v>
      </c>
      <c r="I29762">
        <f t="shared" ref="I29762:I29825" ca="1" si="1409">IF(H29762="G",G29762,IF(H29762="B",0))</f>
        <v>0</v>
      </c>
      <c r="J29762" t="s">
        <v>75</v>
      </c>
    </row>
    <row r="29763" spans="1:10" x14ac:dyDescent="0.25">
      <c r="A29763" s="65">
        <v>43993</v>
      </c>
      <c r="B29763" s="66">
        <v>0.36458333333333331</v>
      </c>
      <c r="C29763" s="64">
        <f t="shared" ref="C29763:C29826" si="1410">A29763+B29763</f>
        <v>43993.364583333336</v>
      </c>
      <c r="D29763">
        <f ca="1">_xlfn.IFNA(FORECAST(E29763,OFFSET('HvF table'!B$3:B$318,MATCH(E29763,'HvF table'!A$3:A$318,1)-1,0,2),OFFSET('HvF table'!A$3:A$318,MATCH(E29763,'HvF table'!A$3:A$318,1)-1,0,2)),0)</f>
        <v>0</v>
      </c>
      <c r="E29763">
        <v>-0.23</v>
      </c>
      <c r="G29763">
        <f ca="1">_xlfn.IFNA(FORECAST(E29763,OFFSET('HvF table'!E$3:E$319,MATCH(E29763,'HvF table'!D$3:D$319,1)-1,0,2),OFFSET('HvF table'!D$3:D$319,MATCH(E29763,'HvF table'!D$3:D$319,1)-1,0,2)),0)</f>
        <v>0</v>
      </c>
      <c r="H29763" t="str">
        <f t="shared" ca="1" si="1408"/>
        <v>G</v>
      </c>
      <c r="I29763">
        <f t="shared" ca="1" si="1409"/>
        <v>0</v>
      </c>
      <c r="J29763" t="s">
        <v>75</v>
      </c>
    </row>
    <row r="29764" spans="1:10" x14ac:dyDescent="0.25">
      <c r="A29764" s="65">
        <v>43993</v>
      </c>
      <c r="B29764" s="66">
        <v>0.36805555555555558</v>
      </c>
      <c r="C29764" s="64">
        <f t="shared" si="1410"/>
        <v>43993.368055555555</v>
      </c>
      <c r="D29764">
        <f ca="1">_xlfn.IFNA(FORECAST(E29764,OFFSET('HvF table'!B$3:B$318,MATCH(E29764,'HvF table'!A$3:A$318,1)-1,0,2),OFFSET('HvF table'!A$3:A$318,MATCH(E29764,'HvF table'!A$3:A$318,1)-1,0,2)),0)</f>
        <v>0</v>
      </c>
      <c r="E29764">
        <v>-0.23</v>
      </c>
      <c r="G29764">
        <f ca="1">_xlfn.IFNA(FORECAST(E29764,OFFSET('HvF table'!E$3:E$319,MATCH(E29764,'HvF table'!D$3:D$319,1)-1,0,2),OFFSET('HvF table'!D$3:D$319,MATCH(E29764,'HvF table'!D$3:D$319,1)-1,0,2)),0)</f>
        <v>0</v>
      </c>
      <c r="H29764" t="str">
        <f t="shared" ca="1" si="1408"/>
        <v>G</v>
      </c>
      <c r="I29764">
        <f t="shared" ca="1" si="1409"/>
        <v>0</v>
      </c>
      <c r="J29764" t="s">
        <v>75</v>
      </c>
    </row>
    <row r="29765" spans="1:10" x14ac:dyDescent="0.25">
      <c r="A29765" s="65">
        <v>43993</v>
      </c>
      <c r="B29765" s="66">
        <v>0.37152777777777773</v>
      </c>
      <c r="C29765" s="64">
        <f t="shared" si="1410"/>
        <v>43993.371527777781</v>
      </c>
      <c r="D29765">
        <f ca="1">_xlfn.IFNA(FORECAST(E29765,OFFSET('HvF table'!B$3:B$318,MATCH(E29765,'HvF table'!A$3:A$318,1)-1,0,2),OFFSET('HvF table'!A$3:A$318,MATCH(E29765,'HvF table'!A$3:A$318,1)-1,0,2)),0)</f>
        <v>0</v>
      </c>
      <c r="E29765">
        <v>-0.24</v>
      </c>
      <c r="G29765">
        <f ca="1">_xlfn.IFNA(FORECAST(E29765,OFFSET('HvF table'!E$3:E$319,MATCH(E29765,'HvF table'!D$3:D$319,1)-1,0,2),OFFSET('HvF table'!D$3:D$319,MATCH(E29765,'HvF table'!D$3:D$319,1)-1,0,2)),0)</f>
        <v>0</v>
      </c>
      <c r="H29765" t="str">
        <f t="shared" ca="1" si="1408"/>
        <v>G</v>
      </c>
      <c r="I29765">
        <f t="shared" ca="1" si="1409"/>
        <v>0</v>
      </c>
      <c r="J29765" t="s">
        <v>75</v>
      </c>
    </row>
    <row r="29766" spans="1:10" x14ac:dyDescent="0.25">
      <c r="A29766" s="65">
        <v>43993</v>
      </c>
      <c r="B29766" s="66">
        <v>0.375</v>
      </c>
      <c r="C29766" s="64">
        <f t="shared" si="1410"/>
        <v>43993.375</v>
      </c>
      <c r="D29766">
        <f ca="1">_xlfn.IFNA(FORECAST(E29766,OFFSET('HvF table'!B$3:B$318,MATCH(E29766,'HvF table'!A$3:A$318,1)-1,0,2),OFFSET('HvF table'!A$3:A$318,MATCH(E29766,'HvF table'!A$3:A$318,1)-1,0,2)),0)</f>
        <v>0</v>
      </c>
      <c r="E29766">
        <v>-0.24</v>
      </c>
      <c r="G29766">
        <f ca="1">_xlfn.IFNA(FORECAST(E29766,OFFSET('HvF table'!E$3:E$319,MATCH(E29766,'HvF table'!D$3:D$319,1)-1,0,2),OFFSET('HvF table'!D$3:D$319,MATCH(E29766,'HvF table'!D$3:D$319,1)-1,0,2)),0)</f>
        <v>0</v>
      </c>
      <c r="H29766" t="str">
        <f t="shared" ca="1" si="1408"/>
        <v>G</v>
      </c>
      <c r="I29766">
        <f t="shared" ca="1" si="1409"/>
        <v>0</v>
      </c>
      <c r="J29766" t="s">
        <v>75</v>
      </c>
    </row>
    <row r="29767" spans="1:10" x14ac:dyDescent="0.25">
      <c r="A29767" s="65">
        <v>43993</v>
      </c>
      <c r="B29767" s="66">
        <v>0.37847222222222227</v>
      </c>
      <c r="C29767" s="64">
        <f t="shared" si="1410"/>
        <v>43993.378472222219</v>
      </c>
      <c r="D29767">
        <f ca="1">_xlfn.IFNA(FORECAST(E29767,OFFSET('HvF table'!B$3:B$318,MATCH(E29767,'HvF table'!A$3:A$318,1)-1,0,2),OFFSET('HvF table'!A$3:A$318,MATCH(E29767,'HvF table'!A$3:A$318,1)-1,0,2)),0)</f>
        <v>0</v>
      </c>
      <c r="E29767">
        <v>-0.24</v>
      </c>
      <c r="G29767">
        <f ca="1">_xlfn.IFNA(FORECAST(E29767,OFFSET('HvF table'!E$3:E$319,MATCH(E29767,'HvF table'!D$3:D$319,1)-1,0,2),OFFSET('HvF table'!D$3:D$319,MATCH(E29767,'HvF table'!D$3:D$319,1)-1,0,2)),0)</f>
        <v>0</v>
      </c>
      <c r="H29767" t="str">
        <f t="shared" ca="1" si="1408"/>
        <v>G</v>
      </c>
      <c r="I29767">
        <f t="shared" ca="1" si="1409"/>
        <v>0</v>
      </c>
      <c r="J29767" t="s">
        <v>75</v>
      </c>
    </row>
    <row r="29768" spans="1:10" x14ac:dyDescent="0.25">
      <c r="A29768" s="65">
        <v>43993</v>
      </c>
      <c r="B29768" s="66">
        <v>0.38194444444444442</v>
      </c>
      <c r="C29768" s="64">
        <f t="shared" si="1410"/>
        <v>43993.381944444445</v>
      </c>
      <c r="D29768">
        <f ca="1">_xlfn.IFNA(FORECAST(E29768,OFFSET('HvF table'!B$3:B$318,MATCH(E29768,'HvF table'!A$3:A$318,1)-1,0,2),OFFSET('HvF table'!A$3:A$318,MATCH(E29768,'HvF table'!A$3:A$318,1)-1,0,2)),0)</f>
        <v>0</v>
      </c>
      <c r="E29768">
        <v>-0.24</v>
      </c>
      <c r="G29768">
        <f ca="1">_xlfn.IFNA(FORECAST(E29768,OFFSET('HvF table'!E$3:E$319,MATCH(E29768,'HvF table'!D$3:D$319,1)-1,0,2),OFFSET('HvF table'!D$3:D$319,MATCH(E29768,'HvF table'!D$3:D$319,1)-1,0,2)),0)</f>
        <v>0</v>
      </c>
      <c r="H29768" t="str">
        <f t="shared" ca="1" si="1408"/>
        <v>G</v>
      </c>
      <c r="I29768">
        <f t="shared" ca="1" si="1409"/>
        <v>0</v>
      </c>
      <c r="J29768" t="s">
        <v>75</v>
      </c>
    </row>
    <row r="29769" spans="1:10" x14ac:dyDescent="0.25">
      <c r="A29769" s="65">
        <v>43993</v>
      </c>
      <c r="B29769" s="66">
        <v>0.38541666666666669</v>
      </c>
      <c r="C29769" s="64">
        <f t="shared" si="1410"/>
        <v>43993.385416666664</v>
      </c>
      <c r="D29769">
        <f ca="1">_xlfn.IFNA(FORECAST(E29769,OFFSET('HvF table'!B$3:B$318,MATCH(E29769,'HvF table'!A$3:A$318,1)-1,0,2),OFFSET('HvF table'!A$3:A$318,MATCH(E29769,'HvF table'!A$3:A$318,1)-1,0,2)),0)</f>
        <v>0</v>
      </c>
      <c r="E29769">
        <v>-0.24</v>
      </c>
      <c r="G29769">
        <f ca="1">_xlfn.IFNA(FORECAST(E29769,OFFSET('HvF table'!E$3:E$319,MATCH(E29769,'HvF table'!D$3:D$319,1)-1,0,2),OFFSET('HvF table'!D$3:D$319,MATCH(E29769,'HvF table'!D$3:D$319,1)-1,0,2)),0)</f>
        <v>0</v>
      </c>
      <c r="H29769" t="str">
        <f t="shared" ca="1" si="1408"/>
        <v>G</v>
      </c>
      <c r="I29769">
        <f t="shared" ca="1" si="1409"/>
        <v>0</v>
      </c>
      <c r="J29769" t="s">
        <v>75</v>
      </c>
    </row>
    <row r="29770" spans="1:10" x14ac:dyDescent="0.25">
      <c r="A29770" s="65">
        <v>43993</v>
      </c>
      <c r="B29770" s="66">
        <v>0.3888888888888889</v>
      </c>
      <c r="C29770" s="64">
        <f t="shared" si="1410"/>
        <v>43993.388888888891</v>
      </c>
      <c r="D29770">
        <f ca="1">_xlfn.IFNA(FORECAST(E29770,OFFSET('HvF table'!B$3:B$318,MATCH(E29770,'HvF table'!A$3:A$318,1)-1,0,2),OFFSET('HvF table'!A$3:A$318,MATCH(E29770,'HvF table'!A$3:A$318,1)-1,0,2)),0)</f>
        <v>0</v>
      </c>
      <c r="E29770">
        <v>-0.24</v>
      </c>
      <c r="G29770">
        <f ca="1">_xlfn.IFNA(FORECAST(E29770,OFFSET('HvF table'!E$3:E$319,MATCH(E29770,'HvF table'!D$3:D$319,1)-1,0,2),OFFSET('HvF table'!D$3:D$319,MATCH(E29770,'HvF table'!D$3:D$319,1)-1,0,2)),0)</f>
        <v>0</v>
      </c>
      <c r="H29770" t="str">
        <f t="shared" ca="1" si="1408"/>
        <v>G</v>
      </c>
      <c r="I29770">
        <f t="shared" ca="1" si="1409"/>
        <v>0</v>
      </c>
      <c r="J29770" t="s">
        <v>75</v>
      </c>
    </row>
    <row r="29771" spans="1:10" x14ac:dyDescent="0.25">
      <c r="A29771" s="65">
        <v>43993</v>
      </c>
      <c r="B29771" s="66">
        <v>0.3923611111111111</v>
      </c>
      <c r="C29771" s="64">
        <f t="shared" si="1410"/>
        <v>43993.392361111109</v>
      </c>
      <c r="D29771">
        <f ca="1">_xlfn.IFNA(FORECAST(E29771,OFFSET('HvF table'!B$3:B$318,MATCH(E29771,'HvF table'!A$3:A$318,1)-1,0,2),OFFSET('HvF table'!A$3:A$318,MATCH(E29771,'HvF table'!A$3:A$318,1)-1,0,2)),0)</f>
        <v>0</v>
      </c>
      <c r="E29771">
        <v>-0.21</v>
      </c>
      <c r="G29771">
        <f ca="1">_xlfn.IFNA(FORECAST(E29771,OFFSET('HvF table'!E$3:E$319,MATCH(E29771,'HvF table'!D$3:D$319,1)-1,0,2),OFFSET('HvF table'!D$3:D$319,MATCH(E29771,'HvF table'!D$3:D$319,1)-1,0,2)),0)</f>
        <v>0</v>
      </c>
      <c r="H29771" t="str">
        <f t="shared" ca="1" si="1408"/>
        <v>G</v>
      </c>
      <c r="I29771">
        <f t="shared" ca="1" si="1409"/>
        <v>0</v>
      </c>
      <c r="J29771" t="s">
        <v>75</v>
      </c>
    </row>
    <row r="29772" spans="1:10" x14ac:dyDescent="0.25">
      <c r="A29772" s="65">
        <v>43993</v>
      </c>
      <c r="B29772" s="66">
        <v>0.39583333333333331</v>
      </c>
      <c r="C29772" s="64">
        <f t="shared" si="1410"/>
        <v>43993.395833333336</v>
      </c>
      <c r="D29772">
        <f ca="1">_xlfn.IFNA(FORECAST(E29772,OFFSET('HvF table'!B$3:B$318,MATCH(E29772,'HvF table'!A$3:A$318,1)-1,0,2),OFFSET('HvF table'!A$3:A$318,MATCH(E29772,'HvF table'!A$3:A$318,1)-1,0,2)),0)</f>
        <v>0</v>
      </c>
      <c r="E29772">
        <v>-0.24</v>
      </c>
      <c r="G29772">
        <f ca="1">_xlfn.IFNA(FORECAST(E29772,OFFSET('HvF table'!E$3:E$319,MATCH(E29772,'HvF table'!D$3:D$319,1)-1,0,2),OFFSET('HvF table'!D$3:D$319,MATCH(E29772,'HvF table'!D$3:D$319,1)-1,0,2)),0)</f>
        <v>0</v>
      </c>
      <c r="H29772" t="str">
        <f t="shared" ca="1" si="1408"/>
        <v>G</v>
      </c>
      <c r="I29772">
        <f t="shared" ca="1" si="1409"/>
        <v>0</v>
      </c>
      <c r="J29772" t="s">
        <v>75</v>
      </c>
    </row>
    <row r="29773" spans="1:10" x14ac:dyDescent="0.25">
      <c r="A29773" s="65">
        <v>43993</v>
      </c>
      <c r="B29773" s="66">
        <v>0.39930555555555558</v>
      </c>
      <c r="C29773" s="64">
        <f t="shared" si="1410"/>
        <v>43993.399305555555</v>
      </c>
      <c r="D29773">
        <f ca="1">_xlfn.IFNA(FORECAST(E29773,OFFSET('HvF table'!B$3:B$318,MATCH(E29773,'HvF table'!A$3:A$318,1)-1,0,2),OFFSET('HvF table'!A$3:A$318,MATCH(E29773,'HvF table'!A$3:A$318,1)-1,0,2)),0)</f>
        <v>0</v>
      </c>
      <c r="E29773">
        <v>-0.24</v>
      </c>
      <c r="G29773">
        <f ca="1">_xlfn.IFNA(FORECAST(E29773,OFFSET('HvF table'!E$3:E$319,MATCH(E29773,'HvF table'!D$3:D$319,1)-1,0,2),OFFSET('HvF table'!D$3:D$319,MATCH(E29773,'HvF table'!D$3:D$319,1)-1,0,2)),0)</f>
        <v>0</v>
      </c>
      <c r="H29773" t="str">
        <f t="shared" ca="1" si="1408"/>
        <v>G</v>
      </c>
      <c r="I29773">
        <f t="shared" ca="1" si="1409"/>
        <v>0</v>
      </c>
      <c r="J29773" t="s">
        <v>75</v>
      </c>
    </row>
    <row r="29774" spans="1:10" x14ac:dyDescent="0.25">
      <c r="A29774" s="65">
        <v>43993</v>
      </c>
      <c r="B29774" s="66">
        <v>0.40277777777777773</v>
      </c>
      <c r="C29774" s="64">
        <f t="shared" si="1410"/>
        <v>43993.402777777781</v>
      </c>
      <c r="D29774">
        <f ca="1">_xlfn.IFNA(FORECAST(E29774,OFFSET('HvF table'!B$3:B$318,MATCH(E29774,'HvF table'!A$3:A$318,1)-1,0,2),OFFSET('HvF table'!A$3:A$318,MATCH(E29774,'HvF table'!A$3:A$318,1)-1,0,2)),0)</f>
        <v>0</v>
      </c>
      <c r="E29774">
        <v>-0.23</v>
      </c>
      <c r="G29774">
        <f ca="1">_xlfn.IFNA(FORECAST(E29774,OFFSET('HvF table'!E$3:E$319,MATCH(E29774,'HvF table'!D$3:D$319,1)-1,0,2),OFFSET('HvF table'!D$3:D$319,MATCH(E29774,'HvF table'!D$3:D$319,1)-1,0,2)),0)</f>
        <v>0</v>
      </c>
      <c r="H29774" t="str">
        <f t="shared" ca="1" si="1408"/>
        <v>G</v>
      </c>
      <c r="I29774">
        <f t="shared" ca="1" si="1409"/>
        <v>0</v>
      </c>
      <c r="J29774" t="s">
        <v>75</v>
      </c>
    </row>
    <row r="29775" spans="1:10" x14ac:dyDescent="0.25">
      <c r="A29775" s="65">
        <v>43993</v>
      </c>
      <c r="B29775" s="66">
        <v>0.40625</v>
      </c>
      <c r="C29775" s="64">
        <f t="shared" si="1410"/>
        <v>43993.40625</v>
      </c>
      <c r="D29775">
        <f ca="1">_xlfn.IFNA(FORECAST(E29775,OFFSET('HvF table'!B$3:B$318,MATCH(E29775,'HvF table'!A$3:A$318,1)-1,0,2),OFFSET('HvF table'!A$3:A$318,MATCH(E29775,'HvF table'!A$3:A$318,1)-1,0,2)),0)</f>
        <v>0</v>
      </c>
      <c r="E29775">
        <v>-0.23</v>
      </c>
      <c r="G29775">
        <f ca="1">_xlfn.IFNA(FORECAST(E29775,OFFSET('HvF table'!E$3:E$319,MATCH(E29775,'HvF table'!D$3:D$319,1)-1,0,2),OFFSET('HvF table'!D$3:D$319,MATCH(E29775,'HvF table'!D$3:D$319,1)-1,0,2)),0)</f>
        <v>0</v>
      </c>
      <c r="H29775" t="str">
        <f t="shared" ca="1" si="1408"/>
        <v>G</v>
      </c>
      <c r="I29775">
        <f t="shared" ca="1" si="1409"/>
        <v>0</v>
      </c>
      <c r="J29775" t="s">
        <v>75</v>
      </c>
    </row>
    <row r="29776" spans="1:10" x14ac:dyDescent="0.25">
      <c r="A29776" s="65">
        <v>43993</v>
      </c>
      <c r="B29776" s="66">
        <v>0.40972222222222227</v>
      </c>
      <c r="C29776" s="64">
        <f t="shared" si="1410"/>
        <v>43993.409722222219</v>
      </c>
      <c r="D29776">
        <f ca="1">_xlfn.IFNA(FORECAST(E29776,OFFSET('HvF table'!B$3:B$318,MATCH(E29776,'HvF table'!A$3:A$318,1)-1,0,2),OFFSET('HvF table'!A$3:A$318,MATCH(E29776,'HvF table'!A$3:A$318,1)-1,0,2)),0)</f>
        <v>0</v>
      </c>
      <c r="E29776">
        <v>-0.24</v>
      </c>
      <c r="G29776">
        <f ca="1">_xlfn.IFNA(FORECAST(E29776,OFFSET('HvF table'!E$3:E$319,MATCH(E29776,'HvF table'!D$3:D$319,1)-1,0,2),OFFSET('HvF table'!D$3:D$319,MATCH(E29776,'HvF table'!D$3:D$319,1)-1,0,2)),0)</f>
        <v>0</v>
      </c>
      <c r="H29776" t="str">
        <f t="shared" ca="1" si="1408"/>
        <v>G</v>
      </c>
      <c r="I29776">
        <f t="shared" ca="1" si="1409"/>
        <v>0</v>
      </c>
      <c r="J29776" t="s">
        <v>75</v>
      </c>
    </row>
    <row r="29777" spans="1:10" x14ac:dyDescent="0.25">
      <c r="A29777" s="65">
        <v>43993</v>
      </c>
      <c r="B29777" s="66">
        <v>0.41319444444444442</v>
      </c>
      <c r="C29777" s="64">
        <f t="shared" si="1410"/>
        <v>43993.413194444445</v>
      </c>
      <c r="D29777">
        <f ca="1">_xlfn.IFNA(FORECAST(E29777,OFFSET('HvF table'!B$3:B$318,MATCH(E29777,'HvF table'!A$3:A$318,1)-1,0,2),OFFSET('HvF table'!A$3:A$318,MATCH(E29777,'HvF table'!A$3:A$318,1)-1,0,2)),0)</f>
        <v>0</v>
      </c>
      <c r="E29777">
        <v>-0.23</v>
      </c>
      <c r="G29777">
        <f ca="1">_xlfn.IFNA(FORECAST(E29777,OFFSET('HvF table'!E$3:E$319,MATCH(E29777,'HvF table'!D$3:D$319,1)-1,0,2),OFFSET('HvF table'!D$3:D$319,MATCH(E29777,'HvF table'!D$3:D$319,1)-1,0,2)),0)</f>
        <v>0</v>
      </c>
      <c r="H29777" t="str">
        <f t="shared" ca="1" si="1408"/>
        <v>G</v>
      </c>
      <c r="I29777">
        <f t="shared" ca="1" si="1409"/>
        <v>0</v>
      </c>
      <c r="J29777" t="s">
        <v>75</v>
      </c>
    </row>
    <row r="29778" spans="1:10" x14ac:dyDescent="0.25">
      <c r="A29778" s="65">
        <v>43993</v>
      </c>
      <c r="B29778" s="66">
        <v>0.41666666666666669</v>
      </c>
      <c r="C29778" s="64">
        <f t="shared" si="1410"/>
        <v>43993.416666666664</v>
      </c>
      <c r="D29778">
        <f ca="1">_xlfn.IFNA(FORECAST(E29778,OFFSET('HvF table'!B$3:B$318,MATCH(E29778,'HvF table'!A$3:A$318,1)-1,0,2),OFFSET('HvF table'!A$3:A$318,MATCH(E29778,'HvF table'!A$3:A$318,1)-1,0,2)),0)</f>
        <v>0</v>
      </c>
      <c r="E29778">
        <v>-0.22</v>
      </c>
      <c r="G29778">
        <f ca="1">_xlfn.IFNA(FORECAST(E29778,OFFSET('HvF table'!E$3:E$319,MATCH(E29778,'HvF table'!D$3:D$319,1)-1,0,2),OFFSET('HvF table'!D$3:D$319,MATCH(E29778,'HvF table'!D$3:D$319,1)-1,0,2)),0)</f>
        <v>0</v>
      </c>
      <c r="H29778" t="str">
        <f t="shared" ca="1" si="1408"/>
        <v>G</v>
      </c>
      <c r="I29778">
        <f t="shared" ca="1" si="1409"/>
        <v>0</v>
      </c>
      <c r="J29778" t="s">
        <v>75</v>
      </c>
    </row>
    <row r="29779" spans="1:10" x14ac:dyDescent="0.25">
      <c r="A29779" s="65">
        <v>43993</v>
      </c>
      <c r="B29779" s="66">
        <v>0.4201388888888889</v>
      </c>
      <c r="C29779" s="64">
        <f t="shared" si="1410"/>
        <v>43993.420138888891</v>
      </c>
      <c r="D29779">
        <f ca="1">_xlfn.IFNA(FORECAST(E29779,OFFSET('HvF table'!B$3:B$318,MATCH(E29779,'HvF table'!A$3:A$318,1)-1,0,2),OFFSET('HvF table'!A$3:A$318,MATCH(E29779,'HvF table'!A$3:A$318,1)-1,0,2)),0)</f>
        <v>0</v>
      </c>
      <c r="E29779">
        <v>-0.23</v>
      </c>
      <c r="G29779">
        <f ca="1">_xlfn.IFNA(FORECAST(E29779,OFFSET('HvF table'!E$3:E$319,MATCH(E29779,'HvF table'!D$3:D$319,1)-1,0,2),OFFSET('HvF table'!D$3:D$319,MATCH(E29779,'HvF table'!D$3:D$319,1)-1,0,2)),0)</f>
        <v>0</v>
      </c>
      <c r="H29779" t="str">
        <f t="shared" ca="1" si="1408"/>
        <v>G</v>
      </c>
      <c r="I29779">
        <f t="shared" ca="1" si="1409"/>
        <v>0</v>
      </c>
      <c r="J29779" t="s">
        <v>75</v>
      </c>
    </row>
    <row r="29780" spans="1:10" x14ac:dyDescent="0.25">
      <c r="A29780" s="65">
        <v>43993</v>
      </c>
      <c r="B29780" s="66">
        <v>0.4236111111111111</v>
      </c>
      <c r="C29780" s="64">
        <f t="shared" si="1410"/>
        <v>43993.423611111109</v>
      </c>
      <c r="D29780">
        <f ca="1">_xlfn.IFNA(FORECAST(E29780,OFFSET('HvF table'!B$3:B$318,MATCH(E29780,'HvF table'!A$3:A$318,1)-1,0,2),OFFSET('HvF table'!A$3:A$318,MATCH(E29780,'HvF table'!A$3:A$318,1)-1,0,2)),0)</f>
        <v>0</v>
      </c>
      <c r="E29780">
        <v>-0.25</v>
      </c>
      <c r="G29780">
        <f ca="1">_xlfn.IFNA(FORECAST(E29780,OFFSET('HvF table'!E$3:E$319,MATCH(E29780,'HvF table'!D$3:D$319,1)-1,0,2),OFFSET('HvF table'!D$3:D$319,MATCH(E29780,'HvF table'!D$3:D$319,1)-1,0,2)),0)</f>
        <v>0</v>
      </c>
      <c r="H29780" t="str">
        <f t="shared" ca="1" si="1408"/>
        <v>G</v>
      </c>
      <c r="I29780">
        <f t="shared" ca="1" si="1409"/>
        <v>0</v>
      </c>
      <c r="J29780" t="s">
        <v>75</v>
      </c>
    </row>
    <row r="29781" spans="1:10" x14ac:dyDescent="0.25">
      <c r="A29781" s="65">
        <v>43993</v>
      </c>
      <c r="B29781" s="66">
        <v>0.42708333333333331</v>
      </c>
      <c r="C29781" s="64">
        <f t="shared" si="1410"/>
        <v>43993.427083333336</v>
      </c>
      <c r="D29781">
        <f ca="1">_xlfn.IFNA(FORECAST(E29781,OFFSET('HvF table'!B$3:B$318,MATCH(E29781,'HvF table'!A$3:A$318,1)-1,0,2),OFFSET('HvF table'!A$3:A$318,MATCH(E29781,'HvF table'!A$3:A$318,1)-1,0,2)),0)</f>
        <v>0</v>
      </c>
      <c r="E29781">
        <v>-0.21</v>
      </c>
      <c r="G29781">
        <f ca="1">_xlfn.IFNA(FORECAST(E29781,OFFSET('HvF table'!E$3:E$319,MATCH(E29781,'HvF table'!D$3:D$319,1)-1,0,2),OFFSET('HvF table'!D$3:D$319,MATCH(E29781,'HvF table'!D$3:D$319,1)-1,0,2)),0)</f>
        <v>0</v>
      </c>
      <c r="H29781" t="str">
        <f t="shared" ca="1" si="1408"/>
        <v>G</v>
      </c>
      <c r="I29781">
        <f t="shared" ca="1" si="1409"/>
        <v>0</v>
      </c>
      <c r="J29781" t="s">
        <v>75</v>
      </c>
    </row>
    <row r="29782" spans="1:10" x14ac:dyDescent="0.25">
      <c r="A29782" s="65">
        <v>43993</v>
      </c>
      <c r="B29782" s="66">
        <v>0.43055555555555558</v>
      </c>
      <c r="C29782" s="64">
        <f t="shared" si="1410"/>
        <v>43993.430555555555</v>
      </c>
      <c r="D29782">
        <f ca="1">_xlfn.IFNA(FORECAST(E29782,OFFSET('HvF table'!B$3:B$318,MATCH(E29782,'HvF table'!A$3:A$318,1)-1,0,2),OFFSET('HvF table'!A$3:A$318,MATCH(E29782,'HvF table'!A$3:A$318,1)-1,0,2)),0)</f>
        <v>0</v>
      </c>
      <c r="E29782">
        <v>-0.2</v>
      </c>
      <c r="G29782">
        <f ca="1">_xlfn.IFNA(FORECAST(E29782,OFFSET('HvF table'!E$3:E$319,MATCH(E29782,'HvF table'!D$3:D$319,1)-1,0,2),OFFSET('HvF table'!D$3:D$319,MATCH(E29782,'HvF table'!D$3:D$319,1)-1,0,2)),0)</f>
        <v>0</v>
      </c>
      <c r="H29782" t="str">
        <f t="shared" ca="1" si="1408"/>
        <v>G</v>
      </c>
      <c r="I29782">
        <f t="shared" ca="1" si="1409"/>
        <v>0</v>
      </c>
      <c r="J29782" t="s">
        <v>75</v>
      </c>
    </row>
    <row r="29783" spans="1:10" x14ac:dyDescent="0.25">
      <c r="A29783" s="65">
        <v>43993</v>
      </c>
      <c r="B29783" s="66">
        <v>0.43402777777777773</v>
      </c>
      <c r="C29783" s="64">
        <f t="shared" si="1410"/>
        <v>43993.434027777781</v>
      </c>
      <c r="D29783">
        <f ca="1">_xlfn.IFNA(FORECAST(E29783,OFFSET('HvF table'!B$3:B$318,MATCH(E29783,'HvF table'!A$3:A$318,1)-1,0,2),OFFSET('HvF table'!A$3:A$318,MATCH(E29783,'HvF table'!A$3:A$318,1)-1,0,2)),0)</f>
        <v>0</v>
      </c>
      <c r="E29783">
        <v>-0.21</v>
      </c>
      <c r="G29783">
        <f ca="1">_xlfn.IFNA(FORECAST(E29783,OFFSET('HvF table'!E$3:E$319,MATCH(E29783,'HvF table'!D$3:D$319,1)-1,0,2),OFFSET('HvF table'!D$3:D$319,MATCH(E29783,'HvF table'!D$3:D$319,1)-1,0,2)),0)</f>
        <v>0</v>
      </c>
      <c r="H29783" t="str">
        <f t="shared" ca="1" si="1408"/>
        <v>G</v>
      </c>
      <c r="I29783">
        <f t="shared" ca="1" si="1409"/>
        <v>0</v>
      </c>
      <c r="J29783" t="s">
        <v>75</v>
      </c>
    </row>
    <row r="29784" spans="1:10" x14ac:dyDescent="0.25">
      <c r="A29784" s="65">
        <v>43993</v>
      </c>
      <c r="B29784" s="66">
        <v>0.4375</v>
      </c>
      <c r="C29784" s="64">
        <f t="shared" si="1410"/>
        <v>43993.4375</v>
      </c>
      <c r="D29784">
        <f ca="1">_xlfn.IFNA(FORECAST(E29784,OFFSET('HvF table'!B$3:B$318,MATCH(E29784,'HvF table'!A$3:A$318,1)-1,0,2),OFFSET('HvF table'!A$3:A$318,MATCH(E29784,'HvF table'!A$3:A$318,1)-1,0,2)),0)</f>
        <v>0</v>
      </c>
      <c r="E29784">
        <v>-0.21</v>
      </c>
      <c r="G29784">
        <f ca="1">_xlfn.IFNA(FORECAST(E29784,OFFSET('HvF table'!E$3:E$319,MATCH(E29784,'HvF table'!D$3:D$319,1)-1,0,2),OFFSET('HvF table'!D$3:D$319,MATCH(E29784,'HvF table'!D$3:D$319,1)-1,0,2)),0)</f>
        <v>0</v>
      </c>
      <c r="H29784" t="str">
        <f t="shared" ca="1" si="1408"/>
        <v>G</v>
      </c>
      <c r="I29784">
        <f t="shared" ca="1" si="1409"/>
        <v>0</v>
      </c>
      <c r="J29784" t="s">
        <v>75</v>
      </c>
    </row>
    <row r="29785" spans="1:10" x14ac:dyDescent="0.25">
      <c r="A29785" s="65">
        <v>43993</v>
      </c>
      <c r="B29785" s="66">
        <v>0.44097222222222227</v>
      </c>
      <c r="C29785" s="64">
        <f t="shared" si="1410"/>
        <v>43993.440972222219</v>
      </c>
      <c r="D29785">
        <f ca="1">_xlfn.IFNA(FORECAST(E29785,OFFSET('HvF table'!B$3:B$318,MATCH(E29785,'HvF table'!A$3:A$318,1)-1,0,2),OFFSET('HvF table'!A$3:A$318,MATCH(E29785,'HvF table'!A$3:A$318,1)-1,0,2)),0)</f>
        <v>0</v>
      </c>
      <c r="E29785">
        <v>-0.21</v>
      </c>
      <c r="G29785">
        <f ca="1">_xlfn.IFNA(FORECAST(E29785,OFFSET('HvF table'!E$3:E$319,MATCH(E29785,'HvF table'!D$3:D$319,1)-1,0,2),OFFSET('HvF table'!D$3:D$319,MATCH(E29785,'HvF table'!D$3:D$319,1)-1,0,2)),0)</f>
        <v>0</v>
      </c>
      <c r="H29785" t="str">
        <f t="shared" ca="1" si="1408"/>
        <v>G</v>
      </c>
      <c r="I29785">
        <f t="shared" ca="1" si="1409"/>
        <v>0</v>
      </c>
      <c r="J29785" t="s">
        <v>75</v>
      </c>
    </row>
    <row r="29786" spans="1:10" x14ac:dyDescent="0.25">
      <c r="A29786" s="65">
        <v>43993</v>
      </c>
      <c r="B29786" s="66">
        <v>0.44444444444444442</v>
      </c>
      <c r="C29786" s="64">
        <f t="shared" si="1410"/>
        <v>43993.444444444445</v>
      </c>
      <c r="D29786">
        <f ca="1">_xlfn.IFNA(FORECAST(E29786,OFFSET('HvF table'!B$3:B$318,MATCH(E29786,'HvF table'!A$3:A$318,1)-1,0,2),OFFSET('HvF table'!A$3:A$318,MATCH(E29786,'HvF table'!A$3:A$318,1)-1,0,2)),0)</f>
        <v>0</v>
      </c>
      <c r="E29786">
        <v>-0.2</v>
      </c>
      <c r="G29786">
        <f ca="1">_xlfn.IFNA(FORECAST(E29786,OFFSET('HvF table'!E$3:E$319,MATCH(E29786,'HvF table'!D$3:D$319,1)-1,0,2),OFFSET('HvF table'!D$3:D$319,MATCH(E29786,'HvF table'!D$3:D$319,1)-1,0,2)),0)</f>
        <v>0</v>
      </c>
      <c r="H29786" t="str">
        <f t="shared" ca="1" si="1408"/>
        <v>G</v>
      </c>
      <c r="I29786">
        <f t="shared" ca="1" si="1409"/>
        <v>0</v>
      </c>
      <c r="J29786" t="s">
        <v>75</v>
      </c>
    </row>
    <row r="29787" spans="1:10" x14ac:dyDescent="0.25">
      <c r="A29787" s="65">
        <v>43993</v>
      </c>
      <c r="B29787" s="66">
        <v>0.44791666666666669</v>
      </c>
      <c r="C29787" s="64">
        <f t="shared" si="1410"/>
        <v>43993.447916666664</v>
      </c>
      <c r="D29787">
        <f ca="1">_xlfn.IFNA(FORECAST(E29787,OFFSET('HvF table'!B$3:B$318,MATCH(E29787,'HvF table'!A$3:A$318,1)-1,0,2),OFFSET('HvF table'!A$3:A$318,MATCH(E29787,'HvF table'!A$3:A$318,1)-1,0,2)),0)</f>
        <v>0</v>
      </c>
      <c r="E29787">
        <v>-0.18</v>
      </c>
      <c r="G29787">
        <f ca="1">_xlfn.IFNA(FORECAST(E29787,OFFSET('HvF table'!E$3:E$319,MATCH(E29787,'HvF table'!D$3:D$319,1)-1,0,2),OFFSET('HvF table'!D$3:D$319,MATCH(E29787,'HvF table'!D$3:D$319,1)-1,0,2)),0)</f>
        <v>0</v>
      </c>
      <c r="H29787" t="str">
        <f t="shared" ca="1" si="1408"/>
        <v>G</v>
      </c>
      <c r="I29787">
        <f t="shared" ca="1" si="1409"/>
        <v>0</v>
      </c>
      <c r="J29787" t="s">
        <v>75</v>
      </c>
    </row>
    <row r="29788" spans="1:10" x14ac:dyDescent="0.25">
      <c r="A29788" s="65">
        <v>43993</v>
      </c>
      <c r="B29788" s="66">
        <v>0.4513888888888889</v>
      </c>
      <c r="C29788" s="64">
        <f t="shared" si="1410"/>
        <v>43993.451388888891</v>
      </c>
      <c r="D29788">
        <f ca="1">_xlfn.IFNA(FORECAST(E29788,OFFSET('HvF table'!B$3:B$318,MATCH(E29788,'HvF table'!A$3:A$318,1)-1,0,2),OFFSET('HvF table'!A$3:A$318,MATCH(E29788,'HvF table'!A$3:A$318,1)-1,0,2)),0)</f>
        <v>0</v>
      </c>
      <c r="E29788">
        <v>-0.18</v>
      </c>
      <c r="G29788">
        <f ca="1">_xlfn.IFNA(FORECAST(E29788,OFFSET('HvF table'!E$3:E$319,MATCH(E29788,'HvF table'!D$3:D$319,1)-1,0,2),OFFSET('HvF table'!D$3:D$319,MATCH(E29788,'HvF table'!D$3:D$319,1)-1,0,2)),0)</f>
        <v>0</v>
      </c>
      <c r="H29788" t="str">
        <f t="shared" ca="1" si="1408"/>
        <v>G</v>
      </c>
      <c r="I29788">
        <f t="shared" ca="1" si="1409"/>
        <v>0</v>
      </c>
      <c r="J29788" t="s">
        <v>75</v>
      </c>
    </row>
    <row r="29789" spans="1:10" x14ac:dyDescent="0.25">
      <c r="A29789" s="65">
        <v>43993</v>
      </c>
      <c r="B29789" s="66">
        <v>0.4548611111111111</v>
      </c>
      <c r="C29789" s="64">
        <f t="shared" si="1410"/>
        <v>43993.454861111109</v>
      </c>
      <c r="D29789">
        <f ca="1">_xlfn.IFNA(FORECAST(E29789,OFFSET('HvF table'!B$3:B$318,MATCH(E29789,'HvF table'!A$3:A$318,1)-1,0,2),OFFSET('HvF table'!A$3:A$318,MATCH(E29789,'HvF table'!A$3:A$318,1)-1,0,2)),0)</f>
        <v>0</v>
      </c>
      <c r="E29789">
        <v>-0.18</v>
      </c>
      <c r="G29789">
        <f ca="1">_xlfn.IFNA(FORECAST(E29789,OFFSET('HvF table'!E$3:E$319,MATCH(E29789,'HvF table'!D$3:D$319,1)-1,0,2),OFFSET('HvF table'!D$3:D$319,MATCH(E29789,'HvF table'!D$3:D$319,1)-1,0,2)),0)</f>
        <v>0</v>
      </c>
      <c r="H29789" t="str">
        <f t="shared" ca="1" si="1408"/>
        <v>G</v>
      </c>
      <c r="I29789">
        <f t="shared" ca="1" si="1409"/>
        <v>0</v>
      </c>
      <c r="J29789" t="s">
        <v>75</v>
      </c>
    </row>
    <row r="29790" spans="1:10" x14ac:dyDescent="0.25">
      <c r="A29790" s="65">
        <v>43993</v>
      </c>
      <c r="B29790" s="66">
        <v>0.45833333333333331</v>
      </c>
      <c r="C29790" s="64">
        <f t="shared" si="1410"/>
        <v>43993.458333333336</v>
      </c>
      <c r="D29790">
        <f ca="1">_xlfn.IFNA(FORECAST(E29790,OFFSET('HvF table'!B$3:B$318,MATCH(E29790,'HvF table'!A$3:A$318,1)-1,0,2),OFFSET('HvF table'!A$3:A$318,MATCH(E29790,'HvF table'!A$3:A$318,1)-1,0,2)),0)</f>
        <v>0</v>
      </c>
      <c r="E29790">
        <v>-0.18</v>
      </c>
      <c r="G29790">
        <f ca="1">_xlfn.IFNA(FORECAST(E29790,OFFSET('HvF table'!E$3:E$319,MATCH(E29790,'HvF table'!D$3:D$319,1)-1,0,2),OFFSET('HvF table'!D$3:D$319,MATCH(E29790,'HvF table'!D$3:D$319,1)-1,0,2)),0)</f>
        <v>0</v>
      </c>
      <c r="H29790" t="str">
        <f t="shared" ca="1" si="1408"/>
        <v>G</v>
      </c>
      <c r="I29790">
        <f t="shared" ca="1" si="1409"/>
        <v>0</v>
      </c>
      <c r="J29790" t="s">
        <v>75</v>
      </c>
    </row>
    <row r="29791" spans="1:10" x14ac:dyDescent="0.25">
      <c r="A29791" s="65">
        <v>43993</v>
      </c>
      <c r="B29791" s="66">
        <v>0.46180555555555558</v>
      </c>
      <c r="C29791" s="64">
        <f t="shared" si="1410"/>
        <v>43993.461805555555</v>
      </c>
      <c r="D29791">
        <f ca="1">_xlfn.IFNA(FORECAST(E29791,OFFSET('HvF table'!B$3:B$318,MATCH(E29791,'HvF table'!A$3:A$318,1)-1,0,2),OFFSET('HvF table'!A$3:A$318,MATCH(E29791,'HvF table'!A$3:A$318,1)-1,0,2)),0)</f>
        <v>0</v>
      </c>
      <c r="E29791">
        <v>-0.17</v>
      </c>
      <c r="G29791">
        <f ca="1">_xlfn.IFNA(FORECAST(E29791,OFFSET('HvF table'!E$3:E$319,MATCH(E29791,'HvF table'!D$3:D$319,1)-1,0,2),OFFSET('HvF table'!D$3:D$319,MATCH(E29791,'HvF table'!D$3:D$319,1)-1,0,2)),0)</f>
        <v>0</v>
      </c>
      <c r="H29791" t="str">
        <f t="shared" ca="1" si="1408"/>
        <v>G</v>
      </c>
      <c r="I29791">
        <f t="shared" ca="1" si="1409"/>
        <v>0</v>
      </c>
      <c r="J29791" t="s">
        <v>75</v>
      </c>
    </row>
    <row r="29792" spans="1:10" x14ac:dyDescent="0.25">
      <c r="A29792" s="65">
        <v>43993</v>
      </c>
      <c r="B29792" s="66">
        <v>0.46527777777777773</v>
      </c>
      <c r="C29792" s="64">
        <f t="shared" si="1410"/>
        <v>43993.465277777781</v>
      </c>
      <c r="D29792">
        <f ca="1">_xlfn.IFNA(FORECAST(E29792,OFFSET('HvF table'!B$3:B$318,MATCH(E29792,'HvF table'!A$3:A$318,1)-1,0,2),OFFSET('HvF table'!A$3:A$318,MATCH(E29792,'HvF table'!A$3:A$318,1)-1,0,2)),0)</f>
        <v>0</v>
      </c>
      <c r="E29792">
        <v>-0.17</v>
      </c>
      <c r="G29792">
        <f ca="1">_xlfn.IFNA(FORECAST(E29792,OFFSET('HvF table'!E$3:E$319,MATCH(E29792,'HvF table'!D$3:D$319,1)-1,0,2),OFFSET('HvF table'!D$3:D$319,MATCH(E29792,'HvF table'!D$3:D$319,1)-1,0,2)),0)</f>
        <v>0</v>
      </c>
      <c r="H29792" t="str">
        <f t="shared" ca="1" si="1408"/>
        <v>G</v>
      </c>
      <c r="I29792">
        <f t="shared" ca="1" si="1409"/>
        <v>0</v>
      </c>
      <c r="J29792" t="s">
        <v>75</v>
      </c>
    </row>
    <row r="29793" spans="1:10" x14ac:dyDescent="0.25">
      <c r="A29793" s="65">
        <v>43993</v>
      </c>
      <c r="B29793" s="66">
        <v>0.46875</v>
      </c>
      <c r="C29793" s="64">
        <f t="shared" si="1410"/>
        <v>43993.46875</v>
      </c>
      <c r="D29793">
        <f ca="1">_xlfn.IFNA(FORECAST(E29793,OFFSET('HvF table'!B$3:B$318,MATCH(E29793,'HvF table'!A$3:A$318,1)-1,0,2),OFFSET('HvF table'!A$3:A$318,MATCH(E29793,'HvF table'!A$3:A$318,1)-1,0,2)),0)</f>
        <v>0</v>
      </c>
      <c r="E29793">
        <v>-0.16</v>
      </c>
      <c r="G29793">
        <f ca="1">_xlfn.IFNA(FORECAST(E29793,OFFSET('HvF table'!E$3:E$319,MATCH(E29793,'HvF table'!D$3:D$319,1)-1,0,2),OFFSET('HvF table'!D$3:D$319,MATCH(E29793,'HvF table'!D$3:D$319,1)-1,0,2)),0)</f>
        <v>0</v>
      </c>
      <c r="H29793" t="str">
        <f t="shared" ca="1" si="1408"/>
        <v>G</v>
      </c>
      <c r="I29793">
        <f t="shared" ca="1" si="1409"/>
        <v>0</v>
      </c>
      <c r="J29793" t="s">
        <v>75</v>
      </c>
    </row>
    <row r="29794" spans="1:10" x14ac:dyDescent="0.25">
      <c r="A29794" s="65">
        <v>43993</v>
      </c>
      <c r="B29794" s="66">
        <v>0.47222222222222227</v>
      </c>
      <c r="C29794" s="64">
        <f t="shared" si="1410"/>
        <v>43993.472222222219</v>
      </c>
      <c r="D29794">
        <f ca="1">_xlfn.IFNA(FORECAST(E29794,OFFSET('HvF table'!B$3:B$318,MATCH(E29794,'HvF table'!A$3:A$318,1)-1,0,2),OFFSET('HvF table'!A$3:A$318,MATCH(E29794,'HvF table'!A$3:A$318,1)-1,0,2)),0)</f>
        <v>0</v>
      </c>
      <c r="E29794">
        <v>-0.14000000000000001</v>
      </c>
      <c r="G29794">
        <f ca="1">_xlfn.IFNA(FORECAST(E29794,OFFSET('HvF table'!E$3:E$319,MATCH(E29794,'HvF table'!D$3:D$319,1)-1,0,2),OFFSET('HvF table'!D$3:D$319,MATCH(E29794,'HvF table'!D$3:D$319,1)-1,0,2)),0)</f>
        <v>0</v>
      </c>
      <c r="H29794" t="str">
        <f t="shared" ca="1" si="1408"/>
        <v>G</v>
      </c>
      <c r="I29794">
        <f t="shared" ca="1" si="1409"/>
        <v>0</v>
      </c>
      <c r="J29794" t="s">
        <v>75</v>
      </c>
    </row>
    <row r="29795" spans="1:10" x14ac:dyDescent="0.25">
      <c r="A29795" s="65">
        <v>43993</v>
      </c>
      <c r="B29795" s="66">
        <v>0.47569444444444442</v>
      </c>
      <c r="C29795" s="64">
        <f t="shared" si="1410"/>
        <v>43993.475694444445</v>
      </c>
      <c r="D29795">
        <f ca="1">_xlfn.IFNA(FORECAST(E29795,OFFSET('HvF table'!B$3:B$318,MATCH(E29795,'HvF table'!A$3:A$318,1)-1,0,2),OFFSET('HvF table'!A$3:A$318,MATCH(E29795,'HvF table'!A$3:A$318,1)-1,0,2)),0)</f>
        <v>0</v>
      </c>
      <c r="E29795">
        <v>-0.14000000000000001</v>
      </c>
      <c r="G29795">
        <f ca="1">_xlfn.IFNA(FORECAST(E29795,OFFSET('HvF table'!E$3:E$319,MATCH(E29795,'HvF table'!D$3:D$319,1)-1,0,2),OFFSET('HvF table'!D$3:D$319,MATCH(E29795,'HvF table'!D$3:D$319,1)-1,0,2)),0)</f>
        <v>0</v>
      </c>
      <c r="H29795" t="str">
        <f t="shared" ca="1" si="1408"/>
        <v>G</v>
      </c>
      <c r="I29795">
        <f t="shared" ca="1" si="1409"/>
        <v>0</v>
      </c>
      <c r="J29795" t="s">
        <v>75</v>
      </c>
    </row>
    <row r="29796" spans="1:10" x14ac:dyDescent="0.25">
      <c r="A29796" s="65">
        <v>43993</v>
      </c>
      <c r="B29796" s="66">
        <v>0.47916666666666669</v>
      </c>
      <c r="C29796" s="64">
        <f t="shared" si="1410"/>
        <v>43993.479166666664</v>
      </c>
      <c r="D29796">
        <f ca="1">_xlfn.IFNA(FORECAST(E29796,OFFSET('HvF table'!B$3:B$318,MATCH(E29796,'HvF table'!A$3:A$318,1)-1,0,2),OFFSET('HvF table'!A$3:A$318,MATCH(E29796,'HvF table'!A$3:A$318,1)-1,0,2)),0)</f>
        <v>0</v>
      </c>
      <c r="E29796">
        <v>-0.12</v>
      </c>
      <c r="G29796">
        <f ca="1">_xlfn.IFNA(FORECAST(E29796,OFFSET('HvF table'!E$3:E$319,MATCH(E29796,'HvF table'!D$3:D$319,1)-1,0,2),OFFSET('HvF table'!D$3:D$319,MATCH(E29796,'HvF table'!D$3:D$319,1)-1,0,2)),0)</f>
        <v>0</v>
      </c>
      <c r="H29796" t="str">
        <f t="shared" ca="1" si="1408"/>
        <v>G</v>
      </c>
      <c r="I29796">
        <f t="shared" ca="1" si="1409"/>
        <v>0</v>
      </c>
      <c r="J29796" t="s">
        <v>75</v>
      </c>
    </row>
    <row r="29797" spans="1:10" x14ac:dyDescent="0.25">
      <c r="A29797" s="65">
        <v>43993</v>
      </c>
      <c r="B29797" s="66">
        <v>0.4826388888888889</v>
      </c>
      <c r="C29797" s="64">
        <f t="shared" si="1410"/>
        <v>43993.482638888891</v>
      </c>
      <c r="D29797">
        <f ca="1">_xlfn.IFNA(FORECAST(E29797,OFFSET('HvF table'!B$3:B$318,MATCH(E29797,'HvF table'!A$3:A$318,1)-1,0,2),OFFSET('HvF table'!A$3:A$318,MATCH(E29797,'HvF table'!A$3:A$318,1)-1,0,2)),0)</f>
        <v>0</v>
      </c>
      <c r="E29797">
        <v>-0.12</v>
      </c>
      <c r="G29797">
        <f ca="1">_xlfn.IFNA(FORECAST(E29797,OFFSET('HvF table'!E$3:E$319,MATCH(E29797,'HvF table'!D$3:D$319,1)-1,0,2),OFFSET('HvF table'!D$3:D$319,MATCH(E29797,'HvF table'!D$3:D$319,1)-1,0,2)),0)</f>
        <v>0</v>
      </c>
      <c r="H29797" t="str">
        <f t="shared" ca="1" si="1408"/>
        <v>G</v>
      </c>
      <c r="I29797">
        <f t="shared" ca="1" si="1409"/>
        <v>0</v>
      </c>
      <c r="J29797" t="s">
        <v>75</v>
      </c>
    </row>
    <row r="29798" spans="1:10" x14ac:dyDescent="0.25">
      <c r="A29798" s="65">
        <v>43993</v>
      </c>
      <c r="B29798" s="66">
        <v>0.4861111111111111</v>
      </c>
      <c r="C29798" s="64">
        <f t="shared" si="1410"/>
        <v>43993.486111111109</v>
      </c>
      <c r="D29798">
        <f ca="1">_xlfn.IFNA(FORECAST(E29798,OFFSET('HvF table'!B$3:B$318,MATCH(E29798,'HvF table'!A$3:A$318,1)-1,0,2),OFFSET('HvF table'!A$3:A$318,MATCH(E29798,'HvF table'!A$3:A$318,1)-1,0,2)),0)</f>
        <v>0</v>
      </c>
      <c r="E29798">
        <v>-0.09</v>
      </c>
      <c r="G29798">
        <f ca="1">_xlfn.IFNA(FORECAST(E29798,OFFSET('HvF table'!E$3:E$319,MATCH(E29798,'HvF table'!D$3:D$319,1)-1,0,2),OFFSET('HvF table'!D$3:D$319,MATCH(E29798,'HvF table'!D$3:D$319,1)-1,0,2)),0)</f>
        <v>0</v>
      </c>
      <c r="H29798" t="str">
        <f t="shared" ca="1" si="1408"/>
        <v>G</v>
      </c>
      <c r="I29798">
        <f t="shared" ca="1" si="1409"/>
        <v>0</v>
      </c>
      <c r="J29798" t="s">
        <v>75</v>
      </c>
    </row>
    <row r="29799" spans="1:10" x14ac:dyDescent="0.25">
      <c r="A29799" s="65">
        <v>43993</v>
      </c>
      <c r="B29799" s="66">
        <v>0.48958333333333331</v>
      </c>
      <c r="C29799" s="64">
        <f t="shared" si="1410"/>
        <v>43993.489583333336</v>
      </c>
      <c r="D29799">
        <f ca="1">_xlfn.IFNA(FORECAST(E29799,OFFSET('HvF table'!B$3:B$318,MATCH(E29799,'HvF table'!A$3:A$318,1)-1,0,2),OFFSET('HvF table'!A$3:A$318,MATCH(E29799,'HvF table'!A$3:A$318,1)-1,0,2)),0)</f>
        <v>0</v>
      </c>
      <c r="E29799">
        <v>-7.0000000000000007E-2</v>
      </c>
      <c r="G29799">
        <f ca="1">_xlfn.IFNA(FORECAST(E29799,OFFSET('HvF table'!E$3:E$319,MATCH(E29799,'HvF table'!D$3:D$319,1)-1,0,2),OFFSET('HvF table'!D$3:D$319,MATCH(E29799,'HvF table'!D$3:D$319,1)-1,0,2)),0)</f>
        <v>0</v>
      </c>
      <c r="H29799" t="str">
        <f t="shared" ref="H29799:H29862" ca="1" si="1411">_xlfn.IFNA(_xlfn.IFS(D29799&gt;0,"B",E29799&gt;0,"B"),"G")</f>
        <v>G</v>
      </c>
      <c r="I29799">
        <f t="shared" ca="1" si="1409"/>
        <v>0</v>
      </c>
      <c r="J29799" t="s">
        <v>75</v>
      </c>
    </row>
    <row r="29800" spans="1:10" x14ac:dyDescent="0.25">
      <c r="A29800" s="65">
        <v>43993</v>
      </c>
      <c r="B29800" s="66">
        <v>0.49305555555555558</v>
      </c>
      <c r="C29800" s="64">
        <f t="shared" si="1410"/>
        <v>43993.493055555555</v>
      </c>
      <c r="D29800">
        <f ca="1">_xlfn.IFNA(FORECAST(E29800,OFFSET('HvF table'!B$3:B$318,MATCH(E29800,'HvF table'!A$3:A$318,1)-1,0,2),OFFSET('HvF table'!A$3:A$318,MATCH(E29800,'HvF table'!A$3:A$318,1)-1,0,2)),0)</f>
        <v>0</v>
      </c>
      <c r="E29800">
        <v>-0.04</v>
      </c>
      <c r="G29800">
        <f ca="1">_xlfn.IFNA(FORECAST(E29800,OFFSET('HvF table'!E$3:E$319,MATCH(E29800,'HvF table'!D$3:D$319,1)-1,0,2),OFFSET('HvF table'!D$3:D$319,MATCH(E29800,'HvF table'!D$3:D$319,1)-1,0,2)),0)</f>
        <v>0</v>
      </c>
      <c r="H29800" t="str">
        <f t="shared" ca="1" si="1411"/>
        <v>G</v>
      </c>
      <c r="I29800">
        <f t="shared" ca="1" si="1409"/>
        <v>0</v>
      </c>
      <c r="J29800" t="s">
        <v>75</v>
      </c>
    </row>
    <row r="29801" spans="1:10" x14ac:dyDescent="0.25">
      <c r="A29801" s="65">
        <v>43993</v>
      </c>
      <c r="B29801" s="66">
        <v>0.49652777777777773</v>
      </c>
      <c r="C29801" s="64">
        <f t="shared" si="1410"/>
        <v>43993.496527777781</v>
      </c>
      <c r="D29801">
        <f ca="1">_xlfn.IFNA(FORECAST(E29801,OFFSET('HvF table'!B$3:B$318,MATCH(E29801,'HvF table'!A$3:A$318,1)-1,0,2),OFFSET('HvF table'!A$3:A$318,MATCH(E29801,'HvF table'!A$3:A$318,1)-1,0,2)),0)</f>
        <v>0</v>
      </c>
      <c r="E29801">
        <v>-0.03</v>
      </c>
      <c r="G29801">
        <f ca="1">_xlfn.IFNA(FORECAST(E29801,OFFSET('HvF table'!E$3:E$319,MATCH(E29801,'HvF table'!D$3:D$319,1)-1,0,2),OFFSET('HvF table'!D$3:D$319,MATCH(E29801,'HvF table'!D$3:D$319,1)-1,0,2)),0)</f>
        <v>0</v>
      </c>
      <c r="H29801" t="str">
        <f t="shared" ca="1" si="1411"/>
        <v>G</v>
      </c>
      <c r="I29801">
        <f t="shared" ca="1" si="1409"/>
        <v>0</v>
      </c>
      <c r="J29801" t="s">
        <v>75</v>
      </c>
    </row>
    <row r="29802" spans="1:10" x14ac:dyDescent="0.25">
      <c r="A29802" s="65">
        <v>43993</v>
      </c>
      <c r="B29802" s="66">
        <v>0.5</v>
      </c>
      <c r="C29802" s="64">
        <f t="shared" si="1410"/>
        <v>43993.5</v>
      </c>
      <c r="D29802">
        <f ca="1">_xlfn.IFNA(FORECAST(E29802,OFFSET('HvF table'!B$3:B$318,MATCH(E29802,'HvF table'!A$3:A$318,1)-1,0,2),OFFSET('HvF table'!A$3:A$318,MATCH(E29802,'HvF table'!A$3:A$318,1)-1,0,2)),0)</f>
        <v>1.6323927945256322E-3</v>
      </c>
      <c r="E29802">
        <v>0.01</v>
      </c>
      <c r="G29802">
        <f ca="1">_xlfn.IFNA(FORECAST(E29802,OFFSET('HvF table'!E$3:E$319,MATCH(E29802,'HvF table'!D$3:D$319,1)-1,0,2),OFFSET('HvF table'!D$3:D$319,MATCH(E29802,'HvF table'!D$3:D$319,1)-1,0,2)),0)</f>
        <v>2.6088988950207187E-3</v>
      </c>
      <c r="H29802" t="str">
        <f t="shared" ca="1" si="1411"/>
        <v>B</v>
      </c>
      <c r="I29802">
        <f t="shared" ca="1" si="1409"/>
        <v>0</v>
      </c>
      <c r="J29802" t="s">
        <v>75</v>
      </c>
    </row>
    <row r="29803" spans="1:10" x14ac:dyDescent="0.25">
      <c r="A29803" s="65">
        <v>43993</v>
      </c>
      <c r="B29803" s="66">
        <v>0.50347222222222221</v>
      </c>
      <c r="C29803" s="64">
        <f t="shared" si="1410"/>
        <v>43993.503472222219</v>
      </c>
      <c r="D29803">
        <f ca="1">_xlfn.IFNA(FORECAST(E29803,OFFSET('HvF table'!B$3:B$318,MATCH(E29803,'HvF table'!A$3:A$318,1)-1,0,2),OFFSET('HvF table'!A$3:A$318,MATCH(E29803,'HvF table'!A$3:A$318,1)-1,0,2)),0)</f>
        <v>3.2647855890512644E-3</v>
      </c>
      <c r="E29803">
        <v>0.02</v>
      </c>
      <c r="G29803">
        <f ca="1">_xlfn.IFNA(FORECAST(E29803,OFFSET('HvF table'!E$3:E$319,MATCH(E29803,'HvF table'!D$3:D$319,1)-1,0,2),OFFSET('HvF table'!D$3:D$319,MATCH(E29803,'HvF table'!D$3:D$319,1)-1,0,2)),0)</f>
        <v>5.2177977900415484E-3</v>
      </c>
      <c r="H29803" t="str">
        <f t="shared" ca="1" si="1411"/>
        <v>B</v>
      </c>
      <c r="I29803">
        <f t="shared" ca="1" si="1409"/>
        <v>0</v>
      </c>
      <c r="J29803" t="s">
        <v>75</v>
      </c>
    </row>
    <row r="29804" spans="1:10" x14ac:dyDescent="0.25">
      <c r="A29804" s="65">
        <v>43993</v>
      </c>
      <c r="B29804" s="66">
        <v>0.50694444444444442</v>
      </c>
      <c r="C29804" s="64">
        <f t="shared" si="1410"/>
        <v>43993.506944444445</v>
      </c>
      <c r="D29804">
        <f ca="1">_xlfn.IFNA(FORECAST(E29804,OFFSET('HvF table'!B$3:B$318,MATCH(E29804,'HvF table'!A$3:A$318,1)-1,0,2),OFFSET('HvF table'!A$3:A$318,MATCH(E29804,'HvF table'!A$3:A$318,1)-1,0,2)),0)</f>
        <v>0</v>
      </c>
      <c r="E29804">
        <v>0</v>
      </c>
      <c r="G29804">
        <f ca="1">_xlfn.IFNA(FORECAST(E29804,OFFSET('HvF table'!E$3:E$319,MATCH(E29804,'HvF table'!D$3:D$319,1)-1,0,2),OFFSET('HvF table'!D$3:D$319,MATCH(E29804,'HvF table'!D$3:D$319,1)-1,0,2)),0)</f>
        <v>-1.1102230246251565E-16</v>
      </c>
      <c r="H29804" t="str">
        <f t="shared" ca="1" si="1411"/>
        <v>G</v>
      </c>
      <c r="I29804">
        <f t="shared" ca="1" si="1409"/>
        <v>-1.1102230246251565E-16</v>
      </c>
      <c r="J29804" t="s">
        <v>75</v>
      </c>
    </row>
    <row r="29805" spans="1:10" x14ac:dyDescent="0.25">
      <c r="A29805" s="65">
        <v>43993</v>
      </c>
      <c r="B29805" s="66">
        <v>0.51041666666666663</v>
      </c>
      <c r="C29805" s="64">
        <f t="shared" si="1410"/>
        <v>43993.510416666664</v>
      </c>
      <c r="D29805">
        <f ca="1">_xlfn.IFNA(FORECAST(E29805,OFFSET('HvF table'!B$3:B$318,MATCH(E29805,'HvF table'!A$3:A$318,1)-1,0,2),OFFSET('HvF table'!A$3:A$318,MATCH(E29805,'HvF table'!A$3:A$318,1)-1,0,2)),0)</f>
        <v>0</v>
      </c>
      <c r="E29805">
        <v>-0.05</v>
      </c>
      <c r="G29805">
        <f ca="1">_xlfn.IFNA(FORECAST(E29805,OFFSET('HvF table'!E$3:E$319,MATCH(E29805,'HvF table'!D$3:D$319,1)-1,0,2),OFFSET('HvF table'!D$3:D$319,MATCH(E29805,'HvF table'!D$3:D$319,1)-1,0,2)),0)</f>
        <v>0</v>
      </c>
      <c r="H29805" t="str">
        <f t="shared" ca="1" si="1411"/>
        <v>G</v>
      </c>
      <c r="I29805">
        <f t="shared" ca="1" si="1409"/>
        <v>0</v>
      </c>
      <c r="J29805" t="s">
        <v>75</v>
      </c>
    </row>
    <row r="29806" spans="1:10" x14ac:dyDescent="0.25">
      <c r="A29806" s="65">
        <v>43993</v>
      </c>
      <c r="B29806" s="66">
        <v>0.51388888888888895</v>
      </c>
      <c r="C29806" s="64">
        <f t="shared" si="1410"/>
        <v>43993.513888888891</v>
      </c>
      <c r="D29806">
        <f ca="1">_xlfn.IFNA(FORECAST(E29806,OFFSET('HvF table'!B$3:B$318,MATCH(E29806,'HvF table'!A$3:A$318,1)-1,0,2),OFFSET('HvF table'!A$3:A$318,MATCH(E29806,'HvF table'!A$3:A$318,1)-1,0,2)),0)</f>
        <v>0</v>
      </c>
      <c r="E29806">
        <v>-7.0000000000000007E-2</v>
      </c>
      <c r="G29806">
        <f ca="1">_xlfn.IFNA(FORECAST(E29806,OFFSET('HvF table'!E$3:E$319,MATCH(E29806,'HvF table'!D$3:D$319,1)-1,0,2),OFFSET('HvF table'!D$3:D$319,MATCH(E29806,'HvF table'!D$3:D$319,1)-1,0,2)),0)</f>
        <v>0</v>
      </c>
      <c r="H29806" t="str">
        <f t="shared" ca="1" si="1411"/>
        <v>G</v>
      </c>
      <c r="I29806">
        <f t="shared" ca="1" si="1409"/>
        <v>0</v>
      </c>
      <c r="J29806" t="s">
        <v>75</v>
      </c>
    </row>
    <row r="29807" spans="1:10" x14ac:dyDescent="0.25">
      <c r="A29807" s="65">
        <v>43993</v>
      </c>
      <c r="B29807" s="66">
        <v>0.51736111111111105</v>
      </c>
      <c r="C29807" s="64">
        <f t="shared" si="1410"/>
        <v>43993.517361111109</v>
      </c>
      <c r="D29807">
        <f ca="1">_xlfn.IFNA(FORECAST(E29807,OFFSET('HvF table'!B$3:B$318,MATCH(E29807,'HvF table'!A$3:A$318,1)-1,0,2),OFFSET('HvF table'!A$3:A$318,MATCH(E29807,'HvF table'!A$3:A$318,1)-1,0,2)),0)</f>
        <v>0</v>
      </c>
      <c r="E29807">
        <v>-0.09</v>
      </c>
      <c r="G29807">
        <f ca="1">_xlfn.IFNA(FORECAST(E29807,OFFSET('HvF table'!E$3:E$319,MATCH(E29807,'HvF table'!D$3:D$319,1)-1,0,2),OFFSET('HvF table'!D$3:D$319,MATCH(E29807,'HvF table'!D$3:D$319,1)-1,0,2)),0)</f>
        <v>0</v>
      </c>
      <c r="H29807" t="str">
        <f t="shared" ca="1" si="1411"/>
        <v>G</v>
      </c>
      <c r="I29807">
        <f t="shared" ca="1" si="1409"/>
        <v>0</v>
      </c>
      <c r="J29807" t="s">
        <v>75</v>
      </c>
    </row>
    <row r="29808" spans="1:10" x14ac:dyDescent="0.25">
      <c r="A29808" s="65">
        <v>43993</v>
      </c>
      <c r="B29808" s="66">
        <v>0.52083333333333337</v>
      </c>
      <c r="C29808" s="64">
        <f t="shared" si="1410"/>
        <v>43993.520833333336</v>
      </c>
      <c r="D29808">
        <f ca="1">_xlfn.IFNA(FORECAST(E29808,OFFSET('HvF table'!B$3:B$318,MATCH(E29808,'HvF table'!A$3:A$318,1)-1,0,2),OFFSET('HvF table'!A$3:A$318,MATCH(E29808,'HvF table'!A$3:A$318,1)-1,0,2)),0)</f>
        <v>0</v>
      </c>
      <c r="E29808">
        <v>-0.11</v>
      </c>
      <c r="G29808">
        <f ca="1">_xlfn.IFNA(FORECAST(E29808,OFFSET('HvF table'!E$3:E$319,MATCH(E29808,'HvF table'!D$3:D$319,1)-1,0,2),OFFSET('HvF table'!D$3:D$319,MATCH(E29808,'HvF table'!D$3:D$319,1)-1,0,2)),0)</f>
        <v>0</v>
      </c>
      <c r="H29808" t="str">
        <f t="shared" ca="1" si="1411"/>
        <v>G</v>
      </c>
      <c r="I29808">
        <f t="shared" ca="1" si="1409"/>
        <v>0</v>
      </c>
      <c r="J29808" t="s">
        <v>75</v>
      </c>
    </row>
    <row r="29809" spans="1:10" x14ac:dyDescent="0.25">
      <c r="A29809" s="65">
        <v>43993</v>
      </c>
      <c r="B29809" s="66">
        <v>0.52430555555555558</v>
      </c>
      <c r="C29809" s="64">
        <f t="shared" si="1410"/>
        <v>43993.524305555555</v>
      </c>
      <c r="D29809">
        <f ca="1">_xlfn.IFNA(FORECAST(E29809,OFFSET('HvF table'!B$3:B$318,MATCH(E29809,'HvF table'!A$3:A$318,1)-1,0,2),OFFSET('HvF table'!A$3:A$318,MATCH(E29809,'HvF table'!A$3:A$318,1)-1,0,2)),0)</f>
        <v>0</v>
      </c>
      <c r="E29809">
        <v>-0.12</v>
      </c>
      <c r="G29809">
        <f ca="1">_xlfn.IFNA(FORECAST(E29809,OFFSET('HvF table'!E$3:E$319,MATCH(E29809,'HvF table'!D$3:D$319,1)-1,0,2),OFFSET('HvF table'!D$3:D$319,MATCH(E29809,'HvF table'!D$3:D$319,1)-1,0,2)),0)</f>
        <v>0</v>
      </c>
      <c r="H29809" t="str">
        <f t="shared" ca="1" si="1411"/>
        <v>G</v>
      </c>
      <c r="I29809">
        <f t="shared" ca="1" si="1409"/>
        <v>0</v>
      </c>
      <c r="J29809" t="s">
        <v>75</v>
      </c>
    </row>
    <row r="29810" spans="1:10" x14ac:dyDescent="0.25">
      <c r="A29810" s="65">
        <v>43993</v>
      </c>
      <c r="B29810" s="66">
        <v>0.52777777777777779</v>
      </c>
      <c r="C29810" s="64">
        <f t="shared" si="1410"/>
        <v>43993.527777777781</v>
      </c>
      <c r="D29810">
        <f ca="1">_xlfn.IFNA(FORECAST(E29810,OFFSET('HvF table'!B$3:B$318,MATCH(E29810,'HvF table'!A$3:A$318,1)-1,0,2),OFFSET('HvF table'!A$3:A$318,MATCH(E29810,'HvF table'!A$3:A$318,1)-1,0,2)),0)</f>
        <v>0</v>
      </c>
      <c r="E29810">
        <v>-0.14000000000000001</v>
      </c>
      <c r="G29810">
        <f ca="1">_xlfn.IFNA(FORECAST(E29810,OFFSET('HvF table'!E$3:E$319,MATCH(E29810,'HvF table'!D$3:D$319,1)-1,0,2),OFFSET('HvF table'!D$3:D$319,MATCH(E29810,'HvF table'!D$3:D$319,1)-1,0,2)),0)</f>
        <v>0</v>
      </c>
      <c r="H29810" t="str">
        <f t="shared" ca="1" si="1411"/>
        <v>G</v>
      </c>
      <c r="I29810">
        <f t="shared" ca="1" si="1409"/>
        <v>0</v>
      </c>
      <c r="J29810" t="s">
        <v>75</v>
      </c>
    </row>
    <row r="29811" spans="1:10" x14ac:dyDescent="0.25">
      <c r="A29811" s="65">
        <v>43993</v>
      </c>
      <c r="B29811" s="66">
        <v>0.53125</v>
      </c>
      <c r="C29811" s="64">
        <f t="shared" si="1410"/>
        <v>43993.53125</v>
      </c>
      <c r="D29811">
        <f ca="1">_xlfn.IFNA(FORECAST(E29811,OFFSET('HvF table'!B$3:B$318,MATCH(E29811,'HvF table'!A$3:A$318,1)-1,0,2),OFFSET('HvF table'!A$3:A$318,MATCH(E29811,'HvF table'!A$3:A$318,1)-1,0,2)),0)</f>
        <v>0</v>
      </c>
      <c r="E29811">
        <v>-0.13</v>
      </c>
      <c r="G29811">
        <f ca="1">_xlfn.IFNA(FORECAST(E29811,OFFSET('HvF table'!E$3:E$319,MATCH(E29811,'HvF table'!D$3:D$319,1)-1,0,2),OFFSET('HvF table'!D$3:D$319,MATCH(E29811,'HvF table'!D$3:D$319,1)-1,0,2)),0)</f>
        <v>0</v>
      </c>
      <c r="H29811" t="str">
        <f t="shared" ca="1" si="1411"/>
        <v>G</v>
      </c>
      <c r="I29811">
        <f t="shared" ca="1" si="1409"/>
        <v>0</v>
      </c>
      <c r="J29811" t="s">
        <v>75</v>
      </c>
    </row>
    <row r="29812" spans="1:10" x14ac:dyDescent="0.25">
      <c r="A29812" s="65">
        <v>43993</v>
      </c>
      <c r="B29812" s="66">
        <v>0.53472222222222221</v>
      </c>
      <c r="C29812" s="64">
        <f t="shared" si="1410"/>
        <v>43993.534722222219</v>
      </c>
      <c r="D29812">
        <f ca="1">_xlfn.IFNA(FORECAST(E29812,OFFSET('HvF table'!B$3:B$318,MATCH(E29812,'HvF table'!A$3:A$318,1)-1,0,2),OFFSET('HvF table'!A$3:A$318,MATCH(E29812,'HvF table'!A$3:A$318,1)-1,0,2)),0)</f>
        <v>0</v>
      </c>
      <c r="E29812">
        <v>-0.15</v>
      </c>
      <c r="G29812">
        <f ca="1">_xlfn.IFNA(FORECAST(E29812,OFFSET('HvF table'!E$3:E$319,MATCH(E29812,'HvF table'!D$3:D$319,1)-1,0,2),OFFSET('HvF table'!D$3:D$319,MATCH(E29812,'HvF table'!D$3:D$319,1)-1,0,2)),0)</f>
        <v>0</v>
      </c>
      <c r="H29812" t="str">
        <f t="shared" ca="1" si="1411"/>
        <v>G</v>
      </c>
      <c r="I29812">
        <f t="shared" ca="1" si="1409"/>
        <v>0</v>
      </c>
      <c r="J29812" t="s">
        <v>75</v>
      </c>
    </row>
    <row r="29813" spans="1:10" x14ac:dyDescent="0.25">
      <c r="A29813" s="65">
        <v>43993</v>
      </c>
      <c r="B29813" s="66">
        <v>0.53819444444444442</v>
      </c>
      <c r="C29813" s="64">
        <f t="shared" si="1410"/>
        <v>43993.538194444445</v>
      </c>
      <c r="D29813">
        <f ca="1">_xlfn.IFNA(FORECAST(E29813,OFFSET('HvF table'!B$3:B$318,MATCH(E29813,'HvF table'!A$3:A$318,1)-1,0,2),OFFSET('HvF table'!A$3:A$318,MATCH(E29813,'HvF table'!A$3:A$318,1)-1,0,2)),0)</f>
        <v>0</v>
      </c>
      <c r="E29813">
        <v>-0.16</v>
      </c>
      <c r="G29813">
        <f ca="1">_xlfn.IFNA(FORECAST(E29813,OFFSET('HvF table'!E$3:E$319,MATCH(E29813,'HvF table'!D$3:D$319,1)-1,0,2),OFFSET('HvF table'!D$3:D$319,MATCH(E29813,'HvF table'!D$3:D$319,1)-1,0,2)),0)</f>
        <v>0</v>
      </c>
      <c r="H29813" t="str">
        <f t="shared" ca="1" si="1411"/>
        <v>G</v>
      </c>
      <c r="I29813">
        <f t="shared" ca="1" si="1409"/>
        <v>0</v>
      </c>
      <c r="J29813" t="s">
        <v>75</v>
      </c>
    </row>
    <row r="29814" spans="1:10" x14ac:dyDescent="0.25">
      <c r="A29814" s="65">
        <v>43993</v>
      </c>
      <c r="B29814" s="66">
        <v>0.54166666666666663</v>
      </c>
      <c r="C29814" s="64">
        <f t="shared" si="1410"/>
        <v>43993.541666666664</v>
      </c>
      <c r="D29814">
        <f ca="1">_xlfn.IFNA(FORECAST(E29814,OFFSET('HvF table'!B$3:B$318,MATCH(E29814,'HvF table'!A$3:A$318,1)-1,0,2),OFFSET('HvF table'!A$3:A$318,MATCH(E29814,'HvF table'!A$3:A$318,1)-1,0,2)),0)</f>
        <v>0</v>
      </c>
      <c r="E29814">
        <v>-0.15</v>
      </c>
      <c r="G29814">
        <f ca="1">_xlfn.IFNA(FORECAST(E29814,OFFSET('HvF table'!E$3:E$319,MATCH(E29814,'HvF table'!D$3:D$319,1)-1,0,2),OFFSET('HvF table'!D$3:D$319,MATCH(E29814,'HvF table'!D$3:D$319,1)-1,0,2)),0)</f>
        <v>0</v>
      </c>
      <c r="H29814" t="str">
        <f t="shared" ca="1" si="1411"/>
        <v>G</v>
      </c>
      <c r="I29814">
        <f t="shared" ca="1" si="1409"/>
        <v>0</v>
      </c>
      <c r="J29814" t="s">
        <v>75</v>
      </c>
    </row>
    <row r="29815" spans="1:10" x14ac:dyDescent="0.25">
      <c r="A29815" s="65">
        <v>43993</v>
      </c>
      <c r="B29815" s="66">
        <v>0.54513888888888895</v>
      </c>
      <c r="C29815" s="64">
        <f t="shared" si="1410"/>
        <v>43993.545138888891</v>
      </c>
      <c r="D29815">
        <f ca="1">_xlfn.IFNA(FORECAST(E29815,OFFSET('HvF table'!B$3:B$318,MATCH(E29815,'HvF table'!A$3:A$318,1)-1,0,2),OFFSET('HvF table'!A$3:A$318,MATCH(E29815,'HvF table'!A$3:A$318,1)-1,0,2)),0)</f>
        <v>0</v>
      </c>
      <c r="E29815">
        <v>-0.18</v>
      </c>
      <c r="G29815">
        <f ca="1">_xlfn.IFNA(FORECAST(E29815,OFFSET('HvF table'!E$3:E$319,MATCH(E29815,'HvF table'!D$3:D$319,1)-1,0,2),OFFSET('HvF table'!D$3:D$319,MATCH(E29815,'HvF table'!D$3:D$319,1)-1,0,2)),0)</f>
        <v>0</v>
      </c>
      <c r="H29815" t="str">
        <f t="shared" ca="1" si="1411"/>
        <v>G</v>
      </c>
      <c r="I29815">
        <f t="shared" ca="1" si="1409"/>
        <v>0</v>
      </c>
      <c r="J29815" t="s">
        <v>75</v>
      </c>
    </row>
    <row r="29816" spans="1:10" x14ac:dyDescent="0.25">
      <c r="A29816" s="65">
        <v>43993</v>
      </c>
      <c r="B29816" s="66">
        <v>0.54861111111111105</v>
      </c>
      <c r="C29816" s="64">
        <f t="shared" si="1410"/>
        <v>43993.548611111109</v>
      </c>
      <c r="D29816">
        <f ca="1">_xlfn.IFNA(FORECAST(E29816,OFFSET('HvF table'!B$3:B$318,MATCH(E29816,'HvF table'!A$3:A$318,1)-1,0,2),OFFSET('HvF table'!A$3:A$318,MATCH(E29816,'HvF table'!A$3:A$318,1)-1,0,2)),0)</f>
        <v>0</v>
      </c>
      <c r="E29816">
        <v>-0.19</v>
      </c>
      <c r="G29816">
        <f ca="1">_xlfn.IFNA(FORECAST(E29816,OFFSET('HvF table'!E$3:E$319,MATCH(E29816,'HvF table'!D$3:D$319,1)-1,0,2),OFFSET('HvF table'!D$3:D$319,MATCH(E29816,'HvF table'!D$3:D$319,1)-1,0,2)),0)</f>
        <v>0</v>
      </c>
      <c r="H29816" t="str">
        <f t="shared" ca="1" si="1411"/>
        <v>G</v>
      </c>
      <c r="I29816">
        <f t="shared" ca="1" si="1409"/>
        <v>0</v>
      </c>
      <c r="J29816" t="s">
        <v>75</v>
      </c>
    </row>
    <row r="29817" spans="1:10" x14ac:dyDescent="0.25">
      <c r="A29817" s="65">
        <v>43993</v>
      </c>
      <c r="B29817" s="66">
        <v>0.55208333333333337</v>
      </c>
      <c r="C29817" s="64">
        <f t="shared" si="1410"/>
        <v>43993.552083333336</v>
      </c>
      <c r="D29817">
        <f ca="1">_xlfn.IFNA(FORECAST(E29817,OFFSET('HvF table'!B$3:B$318,MATCH(E29817,'HvF table'!A$3:A$318,1)-1,0,2),OFFSET('HvF table'!A$3:A$318,MATCH(E29817,'HvF table'!A$3:A$318,1)-1,0,2)),0)</f>
        <v>0</v>
      </c>
      <c r="E29817">
        <v>-0.18</v>
      </c>
      <c r="G29817">
        <f ca="1">_xlfn.IFNA(FORECAST(E29817,OFFSET('HvF table'!E$3:E$319,MATCH(E29817,'HvF table'!D$3:D$319,1)-1,0,2),OFFSET('HvF table'!D$3:D$319,MATCH(E29817,'HvF table'!D$3:D$319,1)-1,0,2)),0)</f>
        <v>0</v>
      </c>
      <c r="H29817" t="str">
        <f t="shared" ca="1" si="1411"/>
        <v>G</v>
      </c>
      <c r="I29817">
        <f t="shared" ca="1" si="1409"/>
        <v>0</v>
      </c>
      <c r="J29817" t="s">
        <v>75</v>
      </c>
    </row>
    <row r="29818" spans="1:10" x14ac:dyDescent="0.25">
      <c r="A29818" s="65">
        <v>43993</v>
      </c>
      <c r="B29818" s="66">
        <v>0.55555555555555558</v>
      </c>
      <c r="C29818" s="64">
        <f t="shared" si="1410"/>
        <v>43993.555555555555</v>
      </c>
      <c r="D29818">
        <f ca="1">_xlfn.IFNA(FORECAST(E29818,OFFSET('HvF table'!B$3:B$318,MATCH(E29818,'HvF table'!A$3:A$318,1)-1,0,2),OFFSET('HvF table'!A$3:A$318,MATCH(E29818,'HvF table'!A$3:A$318,1)-1,0,2)),0)</f>
        <v>0</v>
      </c>
      <c r="E29818">
        <v>-0.18</v>
      </c>
      <c r="G29818">
        <f ca="1">_xlfn.IFNA(FORECAST(E29818,OFFSET('HvF table'!E$3:E$319,MATCH(E29818,'HvF table'!D$3:D$319,1)-1,0,2),OFFSET('HvF table'!D$3:D$319,MATCH(E29818,'HvF table'!D$3:D$319,1)-1,0,2)),0)</f>
        <v>0</v>
      </c>
      <c r="H29818" t="str">
        <f t="shared" ca="1" si="1411"/>
        <v>G</v>
      </c>
      <c r="I29818">
        <f t="shared" ca="1" si="1409"/>
        <v>0</v>
      </c>
      <c r="J29818" t="s">
        <v>75</v>
      </c>
    </row>
    <row r="29819" spans="1:10" x14ac:dyDescent="0.25">
      <c r="A29819" s="65">
        <v>43993</v>
      </c>
      <c r="B29819" s="66">
        <v>0.55902777777777779</v>
      </c>
      <c r="C29819" s="64">
        <f t="shared" si="1410"/>
        <v>43993.559027777781</v>
      </c>
      <c r="D29819">
        <f ca="1">_xlfn.IFNA(FORECAST(E29819,OFFSET('HvF table'!B$3:B$318,MATCH(E29819,'HvF table'!A$3:A$318,1)-1,0,2),OFFSET('HvF table'!A$3:A$318,MATCH(E29819,'HvF table'!A$3:A$318,1)-1,0,2)),0)</f>
        <v>0</v>
      </c>
      <c r="E29819">
        <v>-0.17</v>
      </c>
      <c r="G29819">
        <f ca="1">_xlfn.IFNA(FORECAST(E29819,OFFSET('HvF table'!E$3:E$319,MATCH(E29819,'HvF table'!D$3:D$319,1)-1,0,2),OFFSET('HvF table'!D$3:D$319,MATCH(E29819,'HvF table'!D$3:D$319,1)-1,0,2)),0)</f>
        <v>0</v>
      </c>
      <c r="H29819" t="str">
        <f t="shared" ca="1" si="1411"/>
        <v>G</v>
      </c>
      <c r="I29819">
        <f t="shared" ca="1" si="1409"/>
        <v>0</v>
      </c>
      <c r="J29819" t="s">
        <v>75</v>
      </c>
    </row>
    <row r="29820" spans="1:10" x14ac:dyDescent="0.25">
      <c r="A29820" s="65">
        <v>43993</v>
      </c>
      <c r="B29820" s="66">
        <v>0.5625</v>
      </c>
      <c r="C29820" s="64">
        <f t="shared" si="1410"/>
        <v>43993.5625</v>
      </c>
      <c r="D29820">
        <f ca="1">_xlfn.IFNA(FORECAST(E29820,OFFSET('HvF table'!B$3:B$318,MATCH(E29820,'HvF table'!A$3:A$318,1)-1,0,2),OFFSET('HvF table'!A$3:A$318,MATCH(E29820,'HvF table'!A$3:A$318,1)-1,0,2)),0)</f>
        <v>0</v>
      </c>
      <c r="E29820">
        <v>-0.18</v>
      </c>
      <c r="G29820">
        <f ca="1">_xlfn.IFNA(FORECAST(E29820,OFFSET('HvF table'!E$3:E$319,MATCH(E29820,'HvF table'!D$3:D$319,1)-1,0,2),OFFSET('HvF table'!D$3:D$319,MATCH(E29820,'HvF table'!D$3:D$319,1)-1,0,2)),0)</f>
        <v>0</v>
      </c>
      <c r="H29820" t="str">
        <f t="shared" ca="1" si="1411"/>
        <v>G</v>
      </c>
      <c r="I29820">
        <f t="shared" ca="1" si="1409"/>
        <v>0</v>
      </c>
      <c r="J29820" t="s">
        <v>75</v>
      </c>
    </row>
    <row r="29821" spans="1:10" x14ac:dyDescent="0.25">
      <c r="A29821" s="65">
        <v>43993</v>
      </c>
      <c r="B29821" s="66">
        <v>0.56597222222222221</v>
      </c>
      <c r="C29821" s="64">
        <f t="shared" si="1410"/>
        <v>43993.565972222219</v>
      </c>
      <c r="D29821">
        <f ca="1">_xlfn.IFNA(FORECAST(E29821,OFFSET('HvF table'!B$3:B$318,MATCH(E29821,'HvF table'!A$3:A$318,1)-1,0,2),OFFSET('HvF table'!A$3:A$318,MATCH(E29821,'HvF table'!A$3:A$318,1)-1,0,2)),0)</f>
        <v>0</v>
      </c>
      <c r="E29821">
        <v>-0.18</v>
      </c>
      <c r="G29821">
        <f ca="1">_xlfn.IFNA(FORECAST(E29821,OFFSET('HvF table'!E$3:E$319,MATCH(E29821,'HvF table'!D$3:D$319,1)-1,0,2),OFFSET('HvF table'!D$3:D$319,MATCH(E29821,'HvF table'!D$3:D$319,1)-1,0,2)),0)</f>
        <v>0</v>
      </c>
      <c r="H29821" t="str">
        <f t="shared" ca="1" si="1411"/>
        <v>G</v>
      </c>
      <c r="I29821">
        <f t="shared" ca="1" si="1409"/>
        <v>0</v>
      </c>
      <c r="J29821" t="s">
        <v>75</v>
      </c>
    </row>
    <row r="29822" spans="1:10" x14ac:dyDescent="0.25">
      <c r="A29822" s="65">
        <v>43993</v>
      </c>
      <c r="B29822" s="66">
        <v>0.56944444444444442</v>
      </c>
      <c r="C29822" s="64">
        <f t="shared" si="1410"/>
        <v>43993.569444444445</v>
      </c>
      <c r="D29822">
        <f ca="1">_xlfn.IFNA(FORECAST(E29822,OFFSET('HvF table'!B$3:B$318,MATCH(E29822,'HvF table'!A$3:A$318,1)-1,0,2),OFFSET('HvF table'!A$3:A$318,MATCH(E29822,'HvF table'!A$3:A$318,1)-1,0,2)),0)</f>
        <v>0</v>
      </c>
      <c r="E29822">
        <v>-0.2</v>
      </c>
      <c r="G29822">
        <f ca="1">_xlfn.IFNA(FORECAST(E29822,OFFSET('HvF table'!E$3:E$319,MATCH(E29822,'HvF table'!D$3:D$319,1)-1,0,2),OFFSET('HvF table'!D$3:D$319,MATCH(E29822,'HvF table'!D$3:D$319,1)-1,0,2)),0)</f>
        <v>0</v>
      </c>
      <c r="H29822" t="str">
        <f t="shared" ca="1" si="1411"/>
        <v>G</v>
      </c>
      <c r="I29822">
        <f t="shared" ca="1" si="1409"/>
        <v>0</v>
      </c>
      <c r="J29822" t="s">
        <v>75</v>
      </c>
    </row>
    <row r="29823" spans="1:10" x14ac:dyDescent="0.25">
      <c r="A29823" s="65">
        <v>43993</v>
      </c>
      <c r="B29823" s="66">
        <v>0.57291666666666663</v>
      </c>
      <c r="C29823" s="64">
        <f t="shared" si="1410"/>
        <v>43993.572916666664</v>
      </c>
      <c r="D29823">
        <f ca="1">_xlfn.IFNA(FORECAST(E29823,OFFSET('HvF table'!B$3:B$318,MATCH(E29823,'HvF table'!A$3:A$318,1)-1,0,2),OFFSET('HvF table'!A$3:A$318,MATCH(E29823,'HvF table'!A$3:A$318,1)-1,0,2)),0)</f>
        <v>0</v>
      </c>
      <c r="E29823">
        <v>-0.2</v>
      </c>
      <c r="G29823">
        <f ca="1">_xlfn.IFNA(FORECAST(E29823,OFFSET('HvF table'!E$3:E$319,MATCH(E29823,'HvF table'!D$3:D$319,1)-1,0,2),OFFSET('HvF table'!D$3:D$319,MATCH(E29823,'HvF table'!D$3:D$319,1)-1,0,2)),0)</f>
        <v>0</v>
      </c>
      <c r="H29823" t="str">
        <f t="shared" ca="1" si="1411"/>
        <v>G</v>
      </c>
      <c r="I29823">
        <f t="shared" ca="1" si="1409"/>
        <v>0</v>
      </c>
      <c r="J29823" t="s">
        <v>75</v>
      </c>
    </row>
    <row r="29824" spans="1:10" x14ac:dyDescent="0.25">
      <c r="A29824" s="65">
        <v>43993</v>
      </c>
      <c r="B29824" s="66">
        <v>0.57638888888888895</v>
      </c>
      <c r="C29824" s="64">
        <f t="shared" si="1410"/>
        <v>43993.576388888891</v>
      </c>
      <c r="D29824">
        <f ca="1">_xlfn.IFNA(FORECAST(E29824,OFFSET('HvF table'!B$3:B$318,MATCH(E29824,'HvF table'!A$3:A$318,1)-1,0,2),OFFSET('HvF table'!A$3:A$318,MATCH(E29824,'HvF table'!A$3:A$318,1)-1,0,2)),0)</f>
        <v>0</v>
      </c>
      <c r="E29824">
        <v>-0.2</v>
      </c>
      <c r="G29824">
        <f ca="1">_xlfn.IFNA(FORECAST(E29824,OFFSET('HvF table'!E$3:E$319,MATCH(E29824,'HvF table'!D$3:D$319,1)-1,0,2),OFFSET('HvF table'!D$3:D$319,MATCH(E29824,'HvF table'!D$3:D$319,1)-1,0,2)),0)</f>
        <v>0</v>
      </c>
      <c r="H29824" t="str">
        <f t="shared" ca="1" si="1411"/>
        <v>G</v>
      </c>
      <c r="I29824">
        <f t="shared" ca="1" si="1409"/>
        <v>0</v>
      </c>
      <c r="J29824" t="s">
        <v>75</v>
      </c>
    </row>
    <row r="29825" spans="1:10" x14ac:dyDescent="0.25">
      <c r="A29825" s="65">
        <v>43993</v>
      </c>
      <c r="B29825" s="66">
        <v>0.57986111111111105</v>
      </c>
      <c r="C29825" s="64">
        <f t="shared" si="1410"/>
        <v>43993.579861111109</v>
      </c>
      <c r="D29825">
        <f ca="1">_xlfn.IFNA(FORECAST(E29825,OFFSET('HvF table'!B$3:B$318,MATCH(E29825,'HvF table'!A$3:A$318,1)-1,0,2),OFFSET('HvF table'!A$3:A$318,MATCH(E29825,'HvF table'!A$3:A$318,1)-1,0,2)),0)</f>
        <v>0</v>
      </c>
      <c r="E29825">
        <v>-0.18</v>
      </c>
      <c r="G29825">
        <f ca="1">_xlfn.IFNA(FORECAST(E29825,OFFSET('HvF table'!E$3:E$319,MATCH(E29825,'HvF table'!D$3:D$319,1)-1,0,2),OFFSET('HvF table'!D$3:D$319,MATCH(E29825,'HvF table'!D$3:D$319,1)-1,0,2)),0)</f>
        <v>0</v>
      </c>
      <c r="H29825" t="str">
        <f t="shared" ca="1" si="1411"/>
        <v>G</v>
      </c>
      <c r="I29825">
        <f t="shared" ca="1" si="1409"/>
        <v>0</v>
      </c>
      <c r="J29825" t="s">
        <v>75</v>
      </c>
    </row>
    <row r="29826" spans="1:10" x14ac:dyDescent="0.25">
      <c r="A29826" s="65">
        <v>43993</v>
      </c>
      <c r="B29826" s="66">
        <v>0.58333333333333337</v>
      </c>
      <c r="C29826" s="64">
        <f t="shared" si="1410"/>
        <v>43993.583333333336</v>
      </c>
      <c r="D29826">
        <f ca="1">_xlfn.IFNA(FORECAST(E29826,OFFSET('HvF table'!B$3:B$318,MATCH(E29826,'HvF table'!A$3:A$318,1)-1,0,2),OFFSET('HvF table'!A$3:A$318,MATCH(E29826,'HvF table'!A$3:A$318,1)-1,0,2)),0)</f>
        <v>0</v>
      </c>
      <c r="E29826">
        <v>-0.2</v>
      </c>
      <c r="G29826">
        <f ca="1">_xlfn.IFNA(FORECAST(E29826,OFFSET('HvF table'!E$3:E$319,MATCH(E29826,'HvF table'!D$3:D$319,1)-1,0,2),OFFSET('HvF table'!D$3:D$319,MATCH(E29826,'HvF table'!D$3:D$319,1)-1,0,2)),0)</f>
        <v>0</v>
      </c>
      <c r="H29826" t="str">
        <f t="shared" ca="1" si="1411"/>
        <v>G</v>
      </c>
      <c r="I29826">
        <f t="shared" ref="I29826:I29889" ca="1" si="1412">IF(H29826="G",G29826,IF(H29826="B",0))</f>
        <v>0</v>
      </c>
      <c r="J29826" t="s">
        <v>75</v>
      </c>
    </row>
    <row r="29827" spans="1:10" x14ac:dyDescent="0.25">
      <c r="A29827" s="65">
        <v>43993</v>
      </c>
      <c r="B29827" s="66">
        <v>0.58680555555555558</v>
      </c>
      <c r="C29827" s="64">
        <f t="shared" ref="C29827:C29890" si="1413">A29827+B29827</f>
        <v>43993.586805555555</v>
      </c>
      <c r="D29827">
        <f ca="1">_xlfn.IFNA(FORECAST(E29827,OFFSET('HvF table'!B$3:B$318,MATCH(E29827,'HvF table'!A$3:A$318,1)-1,0,2),OFFSET('HvF table'!A$3:A$318,MATCH(E29827,'HvF table'!A$3:A$318,1)-1,0,2)),0)</f>
        <v>0</v>
      </c>
      <c r="E29827">
        <v>-0.18</v>
      </c>
      <c r="G29827">
        <f ca="1">_xlfn.IFNA(FORECAST(E29827,OFFSET('HvF table'!E$3:E$319,MATCH(E29827,'HvF table'!D$3:D$319,1)-1,0,2),OFFSET('HvF table'!D$3:D$319,MATCH(E29827,'HvF table'!D$3:D$319,1)-1,0,2)),0)</f>
        <v>0</v>
      </c>
      <c r="H29827" t="str">
        <f t="shared" ca="1" si="1411"/>
        <v>G</v>
      </c>
      <c r="I29827">
        <f t="shared" ca="1" si="1412"/>
        <v>0</v>
      </c>
      <c r="J29827" t="s">
        <v>75</v>
      </c>
    </row>
    <row r="29828" spans="1:10" x14ac:dyDescent="0.25">
      <c r="A29828" s="65">
        <v>43993</v>
      </c>
      <c r="B29828" s="66">
        <v>0.59027777777777779</v>
      </c>
      <c r="C29828" s="64">
        <f t="shared" si="1413"/>
        <v>43993.590277777781</v>
      </c>
      <c r="D29828">
        <f ca="1">_xlfn.IFNA(FORECAST(E29828,OFFSET('HvF table'!B$3:B$318,MATCH(E29828,'HvF table'!A$3:A$318,1)-1,0,2),OFFSET('HvF table'!A$3:A$318,MATCH(E29828,'HvF table'!A$3:A$318,1)-1,0,2)),0)</f>
        <v>0</v>
      </c>
      <c r="E29828">
        <v>-0.18</v>
      </c>
      <c r="G29828">
        <f ca="1">_xlfn.IFNA(FORECAST(E29828,OFFSET('HvF table'!E$3:E$319,MATCH(E29828,'HvF table'!D$3:D$319,1)-1,0,2),OFFSET('HvF table'!D$3:D$319,MATCH(E29828,'HvF table'!D$3:D$319,1)-1,0,2)),0)</f>
        <v>0</v>
      </c>
      <c r="H29828" t="str">
        <f t="shared" ca="1" si="1411"/>
        <v>G</v>
      </c>
      <c r="I29828">
        <f t="shared" ca="1" si="1412"/>
        <v>0</v>
      </c>
      <c r="J29828" t="s">
        <v>75</v>
      </c>
    </row>
    <row r="29829" spans="1:10" x14ac:dyDescent="0.25">
      <c r="A29829" s="65">
        <v>43993</v>
      </c>
      <c r="B29829" s="66">
        <v>0.59375</v>
      </c>
      <c r="C29829" s="64">
        <f t="shared" si="1413"/>
        <v>43993.59375</v>
      </c>
      <c r="D29829">
        <f ca="1">_xlfn.IFNA(FORECAST(E29829,OFFSET('HvF table'!B$3:B$318,MATCH(E29829,'HvF table'!A$3:A$318,1)-1,0,2),OFFSET('HvF table'!A$3:A$318,MATCH(E29829,'HvF table'!A$3:A$318,1)-1,0,2)),0)</f>
        <v>0</v>
      </c>
      <c r="E29829">
        <v>-0.19</v>
      </c>
      <c r="G29829">
        <f ca="1">_xlfn.IFNA(FORECAST(E29829,OFFSET('HvF table'!E$3:E$319,MATCH(E29829,'HvF table'!D$3:D$319,1)-1,0,2),OFFSET('HvF table'!D$3:D$319,MATCH(E29829,'HvF table'!D$3:D$319,1)-1,0,2)),0)</f>
        <v>0</v>
      </c>
      <c r="H29829" t="str">
        <f t="shared" ca="1" si="1411"/>
        <v>G</v>
      </c>
      <c r="I29829">
        <f t="shared" ca="1" si="1412"/>
        <v>0</v>
      </c>
      <c r="J29829" t="s">
        <v>75</v>
      </c>
    </row>
    <row r="29830" spans="1:10" x14ac:dyDescent="0.25">
      <c r="A29830" s="65">
        <v>43993</v>
      </c>
      <c r="B29830" s="66">
        <v>0.59722222222222221</v>
      </c>
      <c r="C29830" s="64">
        <f t="shared" si="1413"/>
        <v>43993.597222222219</v>
      </c>
      <c r="D29830">
        <f ca="1">_xlfn.IFNA(FORECAST(E29830,OFFSET('HvF table'!B$3:B$318,MATCH(E29830,'HvF table'!A$3:A$318,1)-1,0,2),OFFSET('HvF table'!A$3:A$318,MATCH(E29830,'HvF table'!A$3:A$318,1)-1,0,2)),0)</f>
        <v>0</v>
      </c>
      <c r="E29830">
        <v>-0.2</v>
      </c>
      <c r="G29830">
        <f ca="1">_xlfn.IFNA(FORECAST(E29830,OFFSET('HvF table'!E$3:E$319,MATCH(E29830,'HvF table'!D$3:D$319,1)-1,0,2),OFFSET('HvF table'!D$3:D$319,MATCH(E29830,'HvF table'!D$3:D$319,1)-1,0,2)),0)</f>
        <v>0</v>
      </c>
      <c r="H29830" t="str">
        <f t="shared" ca="1" si="1411"/>
        <v>G</v>
      </c>
      <c r="I29830">
        <f t="shared" ca="1" si="1412"/>
        <v>0</v>
      </c>
      <c r="J29830" t="s">
        <v>75</v>
      </c>
    </row>
    <row r="29831" spans="1:10" x14ac:dyDescent="0.25">
      <c r="A29831" s="65">
        <v>43993</v>
      </c>
      <c r="B29831" s="66">
        <v>0.60069444444444442</v>
      </c>
      <c r="C29831" s="64">
        <f t="shared" si="1413"/>
        <v>43993.600694444445</v>
      </c>
      <c r="D29831">
        <f ca="1">_xlfn.IFNA(FORECAST(E29831,OFFSET('HvF table'!B$3:B$318,MATCH(E29831,'HvF table'!A$3:A$318,1)-1,0,2),OFFSET('HvF table'!A$3:A$318,MATCH(E29831,'HvF table'!A$3:A$318,1)-1,0,2)),0)</f>
        <v>0</v>
      </c>
      <c r="E29831">
        <v>-0.18</v>
      </c>
      <c r="G29831">
        <f ca="1">_xlfn.IFNA(FORECAST(E29831,OFFSET('HvF table'!E$3:E$319,MATCH(E29831,'HvF table'!D$3:D$319,1)-1,0,2),OFFSET('HvF table'!D$3:D$319,MATCH(E29831,'HvF table'!D$3:D$319,1)-1,0,2)),0)</f>
        <v>0</v>
      </c>
      <c r="H29831" t="str">
        <f t="shared" ca="1" si="1411"/>
        <v>G</v>
      </c>
      <c r="I29831">
        <f t="shared" ca="1" si="1412"/>
        <v>0</v>
      </c>
      <c r="J29831" t="s">
        <v>75</v>
      </c>
    </row>
    <row r="29832" spans="1:10" x14ac:dyDescent="0.25">
      <c r="A29832" s="65">
        <v>43993</v>
      </c>
      <c r="B29832" s="66">
        <v>0.60416666666666663</v>
      </c>
      <c r="C29832" s="64">
        <f t="shared" si="1413"/>
        <v>43993.604166666664</v>
      </c>
      <c r="D29832">
        <f ca="1">_xlfn.IFNA(FORECAST(E29832,OFFSET('HvF table'!B$3:B$318,MATCH(E29832,'HvF table'!A$3:A$318,1)-1,0,2),OFFSET('HvF table'!A$3:A$318,MATCH(E29832,'HvF table'!A$3:A$318,1)-1,0,2)),0)</f>
        <v>0</v>
      </c>
      <c r="E29832">
        <v>-0.18</v>
      </c>
      <c r="G29832">
        <f ca="1">_xlfn.IFNA(FORECAST(E29832,OFFSET('HvF table'!E$3:E$319,MATCH(E29832,'HvF table'!D$3:D$319,1)-1,0,2),OFFSET('HvF table'!D$3:D$319,MATCH(E29832,'HvF table'!D$3:D$319,1)-1,0,2)),0)</f>
        <v>0</v>
      </c>
      <c r="H29832" t="str">
        <f t="shared" ca="1" si="1411"/>
        <v>G</v>
      </c>
      <c r="I29832">
        <f t="shared" ca="1" si="1412"/>
        <v>0</v>
      </c>
      <c r="J29832" t="s">
        <v>75</v>
      </c>
    </row>
    <row r="29833" spans="1:10" x14ac:dyDescent="0.25">
      <c r="A29833" s="65">
        <v>43993</v>
      </c>
      <c r="B29833" s="66">
        <v>0.60763888888888895</v>
      </c>
      <c r="C29833" s="64">
        <f t="shared" si="1413"/>
        <v>43993.607638888891</v>
      </c>
      <c r="D29833">
        <f ca="1">_xlfn.IFNA(FORECAST(E29833,OFFSET('HvF table'!B$3:B$318,MATCH(E29833,'HvF table'!A$3:A$318,1)-1,0,2),OFFSET('HvF table'!A$3:A$318,MATCH(E29833,'HvF table'!A$3:A$318,1)-1,0,2)),0)</f>
        <v>0</v>
      </c>
      <c r="E29833">
        <v>-0.21</v>
      </c>
      <c r="G29833">
        <f ca="1">_xlfn.IFNA(FORECAST(E29833,OFFSET('HvF table'!E$3:E$319,MATCH(E29833,'HvF table'!D$3:D$319,1)-1,0,2),OFFSET('HvF table'!D$3:D$319,MATCH(E29833,'HvF table'!D$3:D$319,1)-1,0,2)),0)</f>
        <v>0</v>
      </c>
      <c r="H29833" t="str">
        <f t="shared" ca="1" si="1411"/>
        <v>G</v>
      </c>
      <c r="I29833">
        <f t="shared" ca="1" si="1412"/>
        <v>0</v>
      </c>
      <c r="J29833" t="s">
        <v>75</v>
      </c>
    </row>
    <row r="29834" spans="1:10" x14ac:dyDescent="0.25">
      <c r="A29834" s="65">
        <v>43993</v>
      </c>
      <c r="B29834" s="66">
        <v>0.61111111111111105</v>
      </c>
      <c r="C29834" s="64">
        <f t="shared" si="1413"/>
        <v>43993.611111111109</v>
      </c>
      <c r="D29834">
        <f ca="1">_xlfn.IFNA(FORECAST(E29834,OFFSET('HvF table'!B$3:B$318,MATCH(E29834,'HvF table'!A$3:A$318,1)-1,0,2),OFFSET('HvF table'!A$3:A$318,MATCH(E29834,'HvF table'!A$3:A$318,1)-1,0,2)),0)</f>
        <v>0</v>
      </c>
      <c r="E29834">
        <v>-0.16</v>
      </c>
      <c r="G29834">
        <f ca="1">_xlfn.IFNA(FORECAST(E29834,OFFSET('HvF table'!E$3:E$319,MATCH(E29834,'HvF table'!D$3:D$319,1)-1,0,2),OFFSET('HvF table'!D$3:D$319,MATCH(E29834,'HvF table'!D$3:D$319,1)-1,0,2)),0)</f>
        <v>0</v>
      </c>
      <c r="H29834" t="str">
        <f t="shared" ca="1" si="1411"/>
        <v>G</v>
      </c>
      <c r="I29834">
        <f t="shared" ca="1" si="1412"/>
        <v>0</v>
      </c>
      <c r="J29834" t="s">
        <v>75</v>
      </c>
    </row>
    <row r="29835" spans="1:10" x14ac:dyDescent="0.25">
      <c r="A29835" s="65">
        <v>43993</v>
      </c>
      <c r="B29835" s="66">
        <v>0.61458333333333337</v>
      </c>
      <c r="C29835" s="64">
        <f t="shared" si="1413"/>
        <v>43993.614583333336</v>
      </c>
      <c r="D29835">
        <f ca="1">_xlfn.IFNA(FORECAST(E29835,OFFSET('HvF table'!B$3:B$318,MATCH(E29835,'HvF table'!A$3:A$318,1)-1,0,2),OFFSET('HvF table'!A$3:A$318,MATCH(E29835,'HvF table'!A$3:A$318,1)-1,0,2)),0)</f>
        <v>0</v>
      </c>
      <c r="E29835">
        <v>-0.21</v>
      </c>
      <c r="G29835">
        <f ca="1">_xlfn.IFNA(FORECAST(E29835,OFFSET('HvF table'!E$3:E$319,MATCH(E29835,'HvF table'!D$3:D$319,1)-1,0,2),OFFSET('HvF table'!D$3:D$319,MATCH(E29835,'HvF table'!D$3:D$319,1)-1,0,2)),0)</f>
        <v>0</v>
      </c>
      <c r="H29835" t="str">
        <f t="shared" ca="1" si="1411"/>
        <v>G</v>
      </c>
      <c r="I29835">
        <f t="shared" ca="1" si="1412"/>
        <v>0</v>
      </c>
      <c r="J29835" t="s">
        <v>75</v>
      </c>
    </row>
    <row r="29836" spans="1:10" x14ac:dyDescent="0.25">
      <c r="A29836" s="65">
        <v>43993</v>
      </c>
      <c r="B29836" s="66">
        <v>0.61805555555555558</v>
      </c>
      <c r="C29836" s="64">
        <f t="shared" si="1413"/>
        <v>43993.618055555555</v>
      </c>
      <c r="D29836">
        <f ca="1">_xlfn.IFNA(FORECAST(E29836,OFFSET('HvF table'!B$3:B$318,MATCH(E29836,'HvF table'!A$3:A$318,1)-1,0,2),OFFSET('HvF table'!A$3:A$318,MATCH(E29836,'HvF table'!A$3:A$318,1)-1,0,2)),0)</f>
        <v>0</v>
      </c>
      <c r="E29836">
        <v>-0.19</v>
      </c>
      <c r="G29836">
        <f ca="1">_xlfn.IFNA(FORECAST(E29836,OFFSET('HvF table'!E$3:E$319,MATCH(E29836,'HvF table'!D$3:D$319,1)-1,0,2),OFFSET('HvF table'!D$3:D$319,MATCH(E29836,'HvF table'!D$3:D$319,1)-1,0,2)),0)</f>
        <v>0</v>
      </c>
      <c r="H29836" t="str">
        <f t="shared" ca="1" si="1411"/>
        <v>G</v>
      </c>
      <c r="I29836">
        <f t="shared" ca="1" si="1412"/>
        <v>0</v>
      </c>
      <c r="J29836" t="s">
        <v>75</v>
      </c>
    </row>
    <row r="29837" spans="1:10" x14ac:dyDescent="0.25">
      <c r="A29837" s="65">
        <v>43993</v>
      </c>
      <c r="B29837" s="66">
        <v>0.62152777777777779</v>
      </c>
      <c r="C29837" s="64">
        <f t="shared" si="1413"/>
        <v>43993.621527777781</v>
      </c>
      <c r="D29837">
        <f ca="1">_xlfn.IFNA(FORECAST(E29837,OFFSET('HvF table'!B$3:B$318,MATCH(E29837,'HvF table'!A$3:A$318,1)-1,0,2),OFFSET('HvF table'!A$3:A$318,MATCH(E29837,'HvF table'!A$3:A$318,1)-1,0,2)),0)</f>
        <v>0</v>
      </c>
      <c r="E29837">
        <v>-0.19</v>
      </c>
      <c r="G29837">
        <f ca="1">_xlfn.IFNA(FORECAST(E29837,OFFSET('HvF table'!E$3:E$319,MATCH(E29837,'HvF table'!D$3:D$319,1)-1,0,2),OFFSET('HvF table'!D$3:D$319,MATCH(E29837,'HvF table'!D$3:D$319,1)-1,0,2)),0)</f>
        <v>0</v>
      </c>
      <c r="H29837" t="str">
        <f t="shared" ca="1" si="1411"/>
        <v>G</v>
      </c>
      <c r="I29837">
        <f t="shared" ca="1" si="1412"/>
        <v>0</v>
      </c>
      <c r="J29837" t="s">
        <v>75</v>
      </c>
    </row>
    <row r="29838" spans="1:10" x14ac:dyDescent="0.25">
      <c r="A29838" s="65">
        <v>43993</v>
      </c>
      <c r="B29838" s="66">
        <v>0.625</v>
      </c>
      <c r="C29838" s="64">
        <f t="shared" si="1413"/>
        <v>43993.625</v>
      </c>
      <c r="D29838">
        <f ca="1">_xlfn.IFNA(FORECAST(E29838,OFFSET('HvF table'!B$3:B$318,MATCH(E29838,'HvF table'!A$3:A$318,1)-1,0,2),OFFSET('HvF table'!A$3:A$318,MATCH(E29838,'HvF table'!A$3:A$318,1)-1,0,2)),0)</f>
        <v>0</v>
      </c>
      <c r="E29838">
        <v>-0.17</v>
      </c>
      <c r="G29838">
        <f ca="1">_xlfn.IFNA(FORECAST(E29838,OFFSET('HvF table'!E$3:E$319,MATCH(E29838,'HvF table'!D$3:D$319,1)-1,0,2),OFFSET('HvF table'!D$3:D$319,MATCH(E29838,'HvF table'!D$3:D$319,1)-1,0,2)),0)</f>
        <v>0</v>
      </c>
      <c r="H29838" t="str">
        <f t="shared" ca="1" si="1411"/>
        <v>G</v>
      </c>
      <c r="I29838">
        <f t="shared" ca="1" si="1412"/>
        <v>0</v>
      </c>
      <c r="J29838" t="s">
        <v>75</v>
      </c>
    </row>
    <row r="29839" spans="1:10" x14ac:dyDescent="0.25">
      <c r="A29839" s="65">
        <v>43993</v>
      </c>
      <c r="B29839" s="66">
        <v>0.62847222222222221</v>
      </c>
      <c r="C29839" s="64">
        <f t="shared" si="1413"/>
        <v>43993.628472222219</v>
      </c>
      <c r="D29839">
        <f ca="1">_xlfn.IFNA(FORECAST(E29839,OFFSET('HvF table'!B$3:B$318,MATCH(E29839,'HvF table'!A$3:A$318,1)-1,0,2),OFFSET('HvF table'!A$3:A$318,MATCH(E29839,'HvF table'!A$3:A$318,1)-1,0,2)),0)</f>
        <v>0</v>
      </c>
      <c r="E29839">
        <v>-0.2</v>
      </c>
      <c r="G29839">
        <f ca="1">_xlfn.IFNA(FORECAST(E29839,OFFSET('HvF table'!E$3:E$319,MATCH(E29839,'HvF table'!D$3:D$319,1)-1,0,2),OFFSET('HvF table'!D$3:D$319,MATCH(E29839,'HvF table'!D$3:D$319,1)-1,0,2)),0)</f>
        <v>0</v>
      </c>
      <c r="H29839" t="str">
        <f t="shared" ca="1" si="1411"/>
        <v>G</v>
      </c>
      <c r="I29839">
        <f t="shared" ca="1" si="1412"/>
        <v>0</v>
      </c>
      <c r="J29839" t="s">
        <v>75</v>
      </c>
    </row>
    <row r="29840" spans="1:10" x14ac:dyDescent="0.25">
      <c r="A29840" s="65">
        <v>43993</v>
      </c>
      <c r="B29840" s="66">
        <v>0.63194444444444442</v>
      </c>
      <c r="C29840" s="64">
        <f t="shared" si="1413"/>
        <v>43993.631944444445</v>
      </c>
      <c r="D29840">
        <f ca="1">_xlfn.IFNA(FORECAST(E29840,OFFSET('HvF table'!B$3:B$318,MATCH(E29840,'HvF table'!A$3:A$318,1)-1,0,2),OFFSET('HvF table'!A$3:A$318,MATCH(E29840,'HvF table'!A$3:A$318,1)-1,0,2)),0)</f>
        <v>0</v>
      </c>
      <c r="E29840">
        <v>-0.2</v>
      </c>
      <c r="G29840">
        <f ca="1">_xlfn.IFNA(FORECAST(E29840,OFFSET('HvF table'!E$3:E$319,MATCH(E29840,'HvF table'!D$3:D$319,1)-1,0,2),OFFSET('HvF table'!D$3:D$319,MATCH(E29840,'HvF table'!D$3:D$319,1)-1,0,2)),0)</f>
        <v>0</v>
      </c>
      <c r="H29840" t="str">
        <f t="shared" ca="1" si="1411"/>
        <v>G</v>
      </c>
      <c r="I29840">
        <f t="shared" ca="1" si="1412"/>
        <v>0</v>
      </c>
      <c r="J29840" t="s">
        <v>75</v>
      </c>
    </row>
    <row r="29841" spans="1:10" x14ac:dyDescent="0.25">
      <c r="A29841" s="65">
        <v>43993</v>
      </c>
      <c r="B29841" s="66">
        <v>0.63541666666666663</v>
      </c>
      <c r="C29841" s="64">
        <f t="shared" si="1413"/>
        <v>43993.635416666664</v>
      </c>
      <c r="D29841">
        <f ca="1">_xlfn.IFNA(FORECAST(E29841,OFFSET('HvF table'!B$3:B$318,MATCH(E29841,'HvF table'!A$3:A$318,1)-1,0,2),OFFSET('HvF table'!A$3:A$318,MATCH(E29841,'HvF table'!A$3:A$318,1)-1,0,2)),0)</f>
        <v>0</v>
      </c>
      <c r="E29841">
        <v>-0.2</v>
      </c>
      <c r="G29841">
        <f ca="1">_xlfn.IFNA(FORECAST(E29841,OFFSET('HvF table'!E$3:E$319,MATCH(E29841,'HvF table'!D$3:D$319,1)-1,0,2),OFFSET('HvF table'!D$3:D$319,MATCH(E29841,'HvF table'!D$3:D$319,1)-1,0,2)),0)</f>
        <v>0</v>
      </c>
      <c r="H29841" t="str">
        <f t="shared" ca="1" si="1411"/>
        <v>G</v>
      </c>
      <c r="I29841">
        <f t="shared" ca="1" si="1412"/>
        <v>0</v>
      </c>
      <c r="J29841" t="s">
        <v>75</v>
      </c>
    </row>
    <row r="29842" spans="1:10" x14ac:dyDescent="0.25">
      <c r="A29842" s="65">
        <v>43993</v>
      </c>
      <c r="B29842" s="66">
        <v>0.63888888888888895</v>
      </c>
      <c r="C29842" s="64">
        <f t="shared" si="1413"/>
        <v>43993.638888888891</v>
      </c>
      <c r="D29842">
        <f ca="1">_xlfn.IFNA(FORECAST(E29842,OFFSET('HvF table'!B$3:B$318,MATCH(E29842,'HvF table'!A$3:A$318,1)-1,0,2),OFFSET('HvF table'!A$3:A$318,MATCH(E29842,'HvF table'!A$3:A$318,1)-1,0,2)),0)</f>
        <v>0</v>
      </c>
      <c r="E29842">
        <v>-0.2</v>
      </c>
      <c r="G29842">
        <f ca="1">_xlfn.IFNA(FORECAST(E29842,OFFSET('HvF table'!E$3:E$319,MATCH(E29842,'HvF table'!D$3:D$319,1)-1,0,2),OFFSET('HvF table'!D$3:D$319,MATCH(E29842,'HvF table'!D$3:D$319,1)-1,0,2)),0)</f>
        <v>0</v>
      </c>
      <c r="H29842" t="str">
        <f t="shared" ca="1" si="1411"/>
        <v>G</v>
      </c>
      <c r="I29842">
        <f t="shared" ca="1" si="1412"/>
        <v>0</v>
      </c>
      <c r="J29842" t="s">
        <v>75</v>
      </c>
    </row>
    <row r="29843" spans="1:10" x14ac:dyDescent="0.25">
      <c r="A29843" s="65">
        <v>43993</v>
      </c>
      <c r="B29843" s="66">
        <v>0.64236111111111105</v>
      </c>
      <c r="C29843" s="64">
        <f t="shared" si="1413"/>
        <v>43993.642361111109</v>
      </c>
      <c r="D29843">
        <f ca="1">_xlfn.IFNA(FORECAST(E29843,OFFSET('HvF table'!B$3:B$318,MATCH(E29843,'HvF table'!A$3:A$318,1)-1,0,2),OFFSET('HvF table'!A$3:A$318,MATCH(E29843,'HvF table'!A$3:A$318,1)-1,0,2)),0)</f>
        <v>0</v>
      </c>
      <c r="E29843">
        <v>-0.21</v>
      </c>
      <c r="G29843">
        <f ca="1">_xlfn.IFNA(FORECAST(E29843,OFFSET('HvF table'!E$3:E$319,MATCH(E29843,'HvF table'!D$3:D$319,1)-1,0,2),OFFSET('HvF table'!D$3:D$319,MATCH(E29843,'HvF table'!D$3:D$319,1)-1,0,2)),0)</f>
        <v>0</v>
      </c>
      <c r="H29843" t="str">
        <f t="shared" ca="1" si="1411"/>
        <v>G</v>
      </c>
      <c r="I29843">
        <f t="shared" ca="1" si="1412"/>
        <v>0</v>
      </c>
      <c r="J29843" t="s">
        <v>75</v>
      </c>
    </row>
    <row r="29844" spans="1:10" x14ac:dyDescent="0.25">
      <c r="A29844" s="65">
        <v>43993</v>
      </c>
      <c r="B29844" s="66">
        <v>0.64583333333333337</v>
      </c>
      <c r="C29844" s="64">
        <f t="shared" si="1413"/>
        <v>43993.645833333336</v>
      </c>
      <c r="D29844">
        <f ca="1">_xlfn.IFNA(FORECAST(E29844,OFFSET('HvF table'!B$3:B$318,MATCH(E29844,'HvF table'!A$3:A$318,1)-1,0,2),OFFSET('HvF table'!A$3:A$318,MATCH(E29844,'HvF table'!A$3:A$318,1)-1,0,2)),0)</f>
        <v>0</v>
      </c>
      <c r="E29844">
        <v>-0.19</v>
      </c>
      <c r="G29844">
        <f ca="1">_xlfn.IFNA(FORECAST(E29844,OFFSET('HvF table'!E$3:E$319,MATCH(E29844,'HvF table'!D$3:D$319,1)-1,0,2),OFFSET('HvF table'!D$3:D$319,MATCH(E29844,'HvF table'!D$3:D$319,1)-1,0,2)),0)</f>
        <v>0</v>
      </c>
      <c r="H29844" t="str">
        <f t="shared" ca="1" si="1411"/>
        <v>G</v>
      </c>
      <c r="I29844">
        <f t="shared" ca="1" si="1412"/>
        <v>0</v>
      </c>
      <c r="J29844" t="s">
        <v>75</v>
      </c>
    </row>
    <row r="29845" spans="1:10" x14ac:dyDescent="0.25">
      <c r="A29845" s="65">
        <v>43993</v>
      </c>
      <c r="B29845" s="66">
        <v>0.64930555555555558</v>
      </c>
      <c r="C29845" s="64">
        <f t="shared" si="1413"/>
        <v>43993.649305555555</v>
      </c>
      <c r="D29845">
        <f ca="1">_xlfn.IFNA(FORECAST(E29845,OFFSET('HvF table'!B$3:B$318,MATCH(E29845,'HvF table'!A$3:A$318,1)-1,0,2),OFFSET('HvF table'!A$3:A$318,MATCH(E29845,'HvF table'!A$3:A$318,1)-1,0,2)),0)</f>
        <v>0</v>
      </c>
      <c r="E29845">
        <v>-0.19</v>
      </c>
      <c r="G29845">
        <f ca="1">_xlfn.IFNA(FORECAST(E29845,OFFSET('HvF table'!E$3:E$319,MATCH(E29845,'HvF table'!D$3:D$319,1)-1,0,2),OFFSET('HvF table'!D$3:D$319,MATCH(E29845,'HvF table'!D$3:D$319,1)-1,0,2)),0)</f>
        <v>0</v>
      </c>
      <c r="H29845" t="str">
        <f t="shared" ca="1" si="1411"/>
        <v>G</v>
      </c>
      <c r="I29845">
        <f t="shared" ca="1" si="1412"/>
        <v>0</v>
      </c>
      <c r="J29845" t="s">
        <v>75</v>
      </c>
    </row>
    <row r="29846" spans="1:10" x14ac:dyDescent="0.25">
      <c r="A29846" s="65">
        <v>43993</v>
      </c>
      <c r="B29846" s="66">
        <v>0.65277777777777779</v>
      </c>
      <c r="C29846" s="64">
        <f t="shared" si="1413"/>
        <v>43993.652777777781</v>
      </c>
      <c r="D29846">
        <f ca="1">_xlfn.IFNA(FORECAST(E29846,OFFSET('HvF table'!B$3:B$318,MATCH(E29846,'HvF table'!A$3:A$318,1)-1,0,2),OFFSET('HvF table'!A$3:A$318,MATCH(E29846,'HvF table'!A$3:A$318,1)-1,0,2)),0)</f>
        <v>0</v>
      </c>
      <c r="E29846">
        <v>-0.2</v>
      </c>
      <c r="G29846">
        <f ca="1">_xlfn.IFNA(FORECAST(E29846,OFFSET('HvF table'!E$3:E$319,MATCH(E29846,'HvF table'!D$3:D$319,1)-1,0,2),OFFSET('HvF table'!D$3:D$319,MATCH(E29846,'HvF table'!D$3:D$319,1)-1,0,2)),0)</f>
        <v>0</v>
      </c>
      <c r="H29846" t="str">
        <f t="shared" ca="1" si="1411"/>
        <v>G</v>
      </c>
      <c r="I29846">
        <f t="shared" ca="1" si="1412"/>
        <v>0</v>
      </c>
      <c r="J29846" t="s">
        <v>75</v>
      </c>
    </row>
    <row r="29847" spans="1:10" x14ac:dyDescent="0.25">
      <c r="A29847" s="65">
        <v>43993</v>
      </c>
      <c r="B29847" s="66">
        <v>0.65625</v>
      </c>
      <c r="C29847" s="64">
        <f t="shared" si="1413"/>
        <v>43993.65625</v>
      </c>
      <c r="D29847">
        <f ca="1">_xlfn.IFNA(FORECAST(E29847,OFFSET('HvF table'!B$3:B$318,MATCH(E29847,'HvF table'!A$3:A$318,1)-1,0,2),OFFSET('HvF table'!A$3:A$318,MATCH(E29847,'HvF table'!A$3:A$318,1)-1,0,2)),0)</f>
        <v>0</v>
      </c>
      <c r="E29847">
        <v>-0.2</v>
      </c>
      <c r="G29847">
        <f ca="1">_xlfn.IFNA(FORECAST(E29847,OFFSET('HvF table'!E$3:E$319,MATCH(E29847,'HvF table'!D$3:D$319,1)-1,0,2),OFFSET('HvF table'!D$3:D$319,MATCH(E29847,'HvF table'!D$3:D$319,1)-1,0,2)),0)</f>
        <v>0</v>
      </c>
      <c r="H29847" t="str">
        <f t="shared" ca="1" si="1411"/>
        <v>G</v>
      </c>
      <c r="I29847">
        <f t="shared" ca="1" si="1412"/>
        <v>0</v>
      </c>
      <c r="J29847" t="s">
        <v>75</v>
      </c>
    </row>
    <row r="29848" spans="1:10" x14ac:dyDescent="0.25">
      <c r="A29848" s="65">
        <v>43993</v>
      </c>
      <c r="B29848" s="66">
        <v>0.65972222222222221</v>
      </c>
      <c r="C29848" s="64">
        <f t="shared" si="1413"/>
        <v>43993.659722222219</v>
      </c>
      <c r="D29848">
        <f ca="1">_xlfn.IFNA(FORECAST(E29848,OFFSET('HvF table'!B$3:B$318,MATCH(E29848,'HvF table'!A$3:A$318,1)-1,0,2),OFFSET('HvF table'!A$3:A$318,MATCH(E29848,'HvF table'!A$3:A$318,1)-1,0,2)),0)</f>
        <v>0</v>
      </c>
      <c r="E29848">
        <v>-0.22</v>
      </c>
      <c r="G29848">
        <f ca="1">_xlfn.IFNA(FORECAST(E29848,OFFSET('HvF table'!E$3:E$319,MATCH(E29848,'HvF table'!D$3:D$319,1)-1,0,2),OFFSET('HvF table'!D$3:D$319,MATCH(E29848,'HvF table'!D$3:D$319,1)-1,0,2)),0)</f>
        <v>0</v>
      </c>
      <c r="H29848" t="str">
        <f t="shared" ca="1" si="1411"/>
        <v>G</v>
      </c>
      <c r="I29848">
        <f t="shared" ca="1" si="1412"/>
        <v>0</v>
      </c>
      <c r="J29848" t="s">
        <v>75</v>
      </c>
    </row>
    <row r="29849" spans="1:10" x14ac:dyDescent="0.25">
      <c r="A29849" s="65">
        <v>43993</v>
      </c>
      <c r="B29849" s="66">
        <v>0.66319444444444442</v>
      </c>
      <c r="C29849" s="64">
        <f t="shared" si="1413"/>
        <v>43993.663194444445</v>
      </c>
      <c r="D29849">
        <f ca="1">_xlfn.IFNA(FORECAST(E29849,OFFSET('HvF table'!B$3:B$318,MATCH(E29849,'HvF table'!A$3:A$318,1)-1,0,2),OFFSET('HvF table'!A$3:A$318,MATCH(E29849,'HvF table'!A$3:A$318,1)-1,0,2)),0)</f>
        <v>0</v>
      </c>
      <c r="E29849">
        <v>-0.19</v>
      </c>
      <c r="G29849">
        <f ca="1">_xlfn.IFNA(FORECAST(E29849,OFFSET('HvF table'!E$3:E$319,MATCH(E29849,'HvF table'!D$3:D$319,1)-1,0,2),OFFSET('HvF table'!D$3:D$319,MATCH(E29849,'HvF table'!D$3:D$319,1)-1,0,2)),0)</f>
        <v>0</v>
      </c>
      <c r="H29849" t="str">
        <f t="shared" ca="1" si="1411"/>
        <v>G</v>
      </c>
      <c r="I29849">
        <f t="shared" ca="1" si="1412"/>
        <v>0</v>
      </c>
      <c r="J29849" t="s">
        <v>75</v>
      </c>
    </row>
    <row r="29850" spans="1:10" x14ac:dyDescent="0.25">
      <c r="A29850" s="65">
        <v>43993</v>
      </c>
      <c r="B29850" s="66">
        <v>0.66666666666666663</v>
      </c>
      <c r="C29850" s="64">
        <f t="shared" si="1413"/>
        <v>43993.666666666664</v>
      </c>
      <c r="D29850">
        <f ca="1">_xlfn.IFNA(FORECAST(E29850,OFFSET('HvF table'!B$3:B$318,MATCH(E29850,'HvF table'!A$3:A$318,1)-1,0,2),OFFSET('HvF table'!A$3:A$318,MATCH(E29850,'HvF table'!A$3:A$318,1)-1,0,2)),0)</f>
        <v>0</v>
      </c>
      <c r="E29850">
        <v>-0.2</v>
      </c>
      <c r="G29850">
        <f ca="1">_xlfn.IFNA(FORECAST(E29850,OFFSET('HvF table'!E$3:E$319,MATCH(E29850,'HvF table'!D$3:D$319,1)-1,0,2),OFFSET('HvF table'!D$3:D$319,MATCH(E29850,'HvF table'!D$3:D$319,1)-1,0,2)),0)</f>
        <v>0</v>
      </c>
      <c r="H29850" t="str">
        <f t="shared" ca="1" si="1411"/>
        <v>G</v>
      </c>
      <c r="I29850">
        <f t="shared" ca="1" si="1412"/>
        <v>0</v>
      </c>
      <c r="J29850" t="s">
        <v>75</v>
      </c>
    </row>
    <row r="29851" spans="1:10" x14ac:dyDescent="0.25">
      <c r="A29851" s="65">
        <v>43993</v>
      </c>
      <c r="B29851" s="66">
        <v>0.67013888888888884</v>
      </c>
      <c r="C29851" s="64">
        <f t="shared" si="1413"/>
        <v>43993.670138888891</v>
      </c>
      <c r="D29851">
        <f ca="1">_xlfn.IFNA(FORECAST(E29851,OFFSET('HvF table'!B$3:B$318,MATCH(E29851,'HvF table'!A$3:A$318,1)-1,0,2),OFFSET('HvF table'!A$3:A$318,MATCH(E29851,'HvF table'!A$3:A$318,1)-1,0,2)),0)</f>
        <v>0</v>
      </c>
      <c r="E29851">
        <v>-0.19</v>
      </c>
      <c r="G29851">
        <f ca="1">_xlfn.IFNA(FORECAST(E29851,OFFSET('HvF table'!E$3:E$319,MATCH(E29851,'HvF table'!D$3:D$319,1)-1,0,2),OFFSET('HvF table'!D$3:D$319,MATCH(E29851,'HvF table'!D$3:D$319,1)-1,0,2)),0)</f>
        <v>0</v>
      </c>
      <c r="H29851" t="str">
        <f t="shared" ca="1" si="1411"/>
        <v>G</v>
      </c>
      <c r="I29851">
        <f t="shared" ca="1" si="1412"/>
        <v>0</v>
      </c>
      <c r="J29851" t="s">
        <v>75</v>
      </c>
    </row>
    <row r="29852" spans="1:10" x14ac:dyDescent="0.25">
      <c r="A29852" s="65">
        <v>43993</v>
      </c>
      <c r="B29852" s="66">
        <v>0.67361111111111116</v>
      </c>
      <c r="C29852" s="64">
        <f t="shared" si="1413"/>
        <v>43993.673611111109</v>
      </c>
      <c r="D29852">
        <f ca="1">_xlfn.IFNA(FORECAST(E29852,OFFSET('HvF table'!B$3:B$318,MATCH(E29852,'HvF table'!A$3:A$318,1)-1,0,2),OFFSET('HvF table'!A$3:A$318,MATCH(E29852,'HvF table'!A$3:A$318,1)-1,0,2)),0)</f>
        <v>0</v>
      </c>
      <c r="E29852">
        <v>-0.2</v>
      </c>
      <c r="G29852">
        <f ca="1">_xlfn.IFNA(FORECAST(E29852,OFFSET('HvF table'!E$3:E$319,MATCH(E29852,'HvF table'!D$3:D$319,1)-1,0,2),OFFSET('HvF table'!D$3:D$319,MATCH(E29852,'HvF table'!D$3:D$319,1)-1,0,2)),0)</f>
        <v>0</v>
      </c>
      <c r="H29852" t="str">
        <f t="shared" ca="1" si="1411"/>
        <v>G</v>
      </c>
      <c r="I29852">
        <f t="shared" ca="1" si="1412"/>
        <v>0</v>
      </c>
      <c r="J29852" t="s">
        <v>75</v>
      </c>
    </row>
    <row r="29853" spans="1:10" x14ac:dyDescent="0.25">
      <c r="A29853" s="65">
        <v>43993</v>
      </c>
      <c r="B29853" s="66">
        <v>0.67708333333333337</v>
      </c>
      <c r="C29853" s="64">
        <f t="shared" si="1413"/>
        <v>43993.677083333336</v>
      </c>
      <c r="D29853">
        <f ca="1">_xlfn.IFNA(FORECAST(E29853,OFFSET('HvF table'!B$3:B$318,MATCH(E29853,'HvF table'!A$3:A$318,1)-1,0,2),OFFSET('HvF table'!A$3:A$318,MATCH(E29853,'HvF table'!A$3:A$318,1)-1,0,2)),0)</f>
        <v>0</v>
      </c>
      <c r="E29853">
        <v>-0.19</v>
      </c>
      <c r="G29853">
        <f ca="1">_xlfn.IFNA(FORECAST(E29853,OFFSET('HvF table'!E$3:E$319,MATCH(E29853,'HvF table'!D$3:D$319,1)-1,0,2),OFFSET('HvF table'!D$3:D$319,MATCH(E29853,'HvF table'!D$3:D$319,1)-1,0,2)),0)</f>
        <v>0</v>
      </c>
      <c r="H29853" t="str">
        <f t="shared" ca="1" si="1411"/>
        <v>G</v>
      </c>
      <c r="I29853">
        <f t="shared" ca="1" si="1412"/>
        <v>0</v>
      </c>
      <c r="J29853" t="s">
        <v>75</v>
      </c>
    </row>
    <row r="29854" spans="1:10" x14ac:dyDescent="0.25">
      <c r="A29854" s="65">
        <v>43993</v>
      </c>
      <c r="B29854" s="66">
        <v>0.68055555555555547</v>
      </c>
      <c r="C29854" s="64">
        <f t="shared" si="1413"/>
        <v>43993.680555555555</v>
      </c>
      <c r="D29854">
        <f ca="1">_xlfn.IFNA(FORECAST(E29854,OFFSET('HvF table'!B$3:B$318,MATCH(E29854,'HvF table'!A$3:A$318,1)-1,0,2),OFFSET('HvF table'!A$3:A$318,MATCH(E29854,'HvF table'!A$3:A$318,1)-1,0,2)),0)</f>
        <v>0</v>
      </c>
      <c r="E29854">
        <v>-0.2</v>
      </c>
      <c r="G29854">
        <f ca="1">_xlfn.IFNA(FORECAST(E29854,OFFSET('HvF table'!E$3:E$319,MATCH(E29854,'HvF table'!D$3:D$319,1)-1,0,2),OFFSET('HvF table'!D$3:D$319,MATCH(E29854,'HvF table'!D$3:D$319,1)-1,0,2)),0)</f>
        <v>0</v>
      </c>
      <c r="H29854" t="str">
        <f t="shared" ca="1" si="1411"/>
        <v>G</v>
      </c>
      <c r="I29854">
        <f t="shared" ca="1" si="1412"/>
        <v>0</v>
      </c>
      <c r="J29854" t="s">
        <v>75</v>
      </c>
    </row>
    <row r="29855" spans="1:10" x14ac:dyDescent="0.25">
      <c r="A29855" s="65">
        <v>43993</v>
      </c>
      <c r="B29855" s="66">
        <v>0.68402777777777779</v>
      </c>
      <c r="C29855" s="64">
        <f t="shared" si="1413"/>
        <v>43993.684027777781</v>
      </c>
      <c r="D29855">
        <f ca="1">_xlfn.IFNA(FORECAST(E29855,OFFSET('HvF table'!B$3:B$318,MATCH(E29855,'HvF table'!A$3:A$318,1)-1,0,2),OFFSET('HvF table'!A$3:A$318,MATCH(E29855,'HvF table'!A$3:A$318,1)-1,0,2)),0)</f>
        <v>0</v>
      </c>
      <c r="E29855">
        <v>-0.2</v>
      </c>
      <c r="G29855">
        <f ca="1">_xlfn.IFNA(FORECAST(E29855,OFFSET('HvF table'!E$3:E$319,MATCH(E29855,'HvF table'!D$3:D$319,1)-1,0,2),OFFSET('HvF table'!D$3:D$319,MATCH(E29855,'HvF table'!D$3:D$319,1)-1,0,2)),0)</f>
        <v>0</v>
      </c>
      <c r="H29855" t="str">
        <f t="shared" ca="1" si="1411"/>
        <v>G</v>
      </c>
      <c r="I29855">
        <f t="shared" ca="1" si="1412"/>
        <v>0</v>
      </c>
      <c r="J29855" t="s">
        <v>75</v>
      </c>
    </row>
    <row r="29856" spans="1:10" x14ac:dyDescent="0.25">
      <c r="A29856" s="65">
        <v>43993</v>
      </c>
      <c r="B29856" s="66">
        <v>0.6875</v>
      </c>
      <c r="C29856" s="64">
        <f t="shared" si="1413"/>
        <v>43993.6875</v>
      </c>
      <c r="D29856">
        <f ca="1">_xlfn.IFNA(FORECAST(E29856,OFFSET('HvF table'!B$3:B$318,MATCH(E29856,'HvF table'!A$3:A$318,1)-1,0,2),OFFSET('HvF table'!A$3:A$318,MATCH(E29856,'HvF table'!A$3:A$318,1)-1,0,2)),0)</f>
        <v>0</v>
      </c>
      <c r="E29856">
        <v>-0.2</v>
      </c>
      <c r="G29856">
        <f ca="1">_xlfn.IFNA(FORECAST(E29856,OFFSET('HvF table'!E$3:E$319,MATCH(E29856,'HvF table'!D$3:D$319,1)-1,0,2),OFFSET('HvF table'!D$3:D$319,MATCH(E29856,'HvF table'!D$3:D$319,1)-1,0,2)),0)</f>
        <v>0</v>
      </c>
      <c r="H29856" t="str">
        <f t="shared" ca="1" si="1411"/>
        <v>G</v>
      </c>
      <c r="I29856">
        <f t="shared" ca="1" si="1412"/>
        <v>0</v>
      </c>
      <c r="J29856" t="s">
        <v>75</v>
      </c>
    </row>
    <row r="29857" spans="1:10" x14ac:dyDescent="0.25">
      <c r="A29857" s="65">
        <v>43993</v>
      </c>
      <c r="B29857" s="66">
        <v>0.69097222222222221</v>
      </c>
      <c r="C29857" s="64">
        <f t="shared" si="1413"/>
        <v>43993.690972222219</v>
      </c>
      <c r="D29857">
        <f ca="1">_xlfn.IFNA(FORECAST(E29857,OFFSET('HvF table'!B$3:B$318,MATCH(E29857,'HvF table'!A$3:A$318,1)-1,0,2),OFFSET('HvF table'!A$3:A$318,MATCH(E29857,'HvF table'!A$3:A$318,1)-1,0,2)),0)</f>
        <v>0</v>
      </c>
      <c r="E29857">
        <v>-0.22</v>
      </c>
      <c r="G29857">
        <f ca="1">_xlfn.IFNA(FORECAST(E29857,OFFSET('HvF table'!E$3:E$319,MATCH(E29857,'HvF table'!D$3:D$319,1)-1,0,2),OFFSET('HvF table'!D$3:D$319,MATCH(E29857,'HvF table'!D$3:D$319,1)-1,0,2)),0)</f>
        <v>0</v>
      </c>
      <c r="H29857" t="str">
        <f t="shared" ca="1" si="1411"/>
        <v>G</v>
      </c>
      <c r="I29857">
        <f t="shared" ca="1" si="1412"/>
        <v>0</v>
      </c>
      <c r="J29857" t="s">
        <v>75</v>
      </c>
    </row>
    <row r="29858" spans="1:10" x14ac:dyDescent="0.25">
      <c r="A29858" s="65">
        <v>43993</v>
      </c>
      <c r="B29858" s="66">
        <v>0.69444444444444453</v>
      </c>
      <c r="C29858" s="64">
        <f t="shared" si="1413"/>
        <v>43993.694444444445</v>
      </c>
      <c r="D29858">
        <f ca="1">_xlfn.IFNA(FORECAST(E29858,OFFSET('HvF table'!B$3:B$318,MATCH(E29858,'HvF table'!A$3:A$318,1)-1,0,2),OFFSET('HvF table'!A$3:A$318,MATCH(E29858,'HvF table'!A$3:A$318,1)-1,0,2)),0)</f>
        <v>0</v>
      </c>
      <c r="E29858">
        <v>-0.21</v>
      </c>
      <c r="G29858">
        <f ca="1">_xlfn.IFNA(FORECAST(E29858,OFFSET('HvF table'!E$3:E$319,MATCH(E29858,'HvF table'!D$3:D$319,1)-1,0,2),OFFSET('HvF table'!D$3:D$319,MATCH(E29858,'HvF table'!D$3:D$319,1)-1,0,2)),0)</f>
        <v>0</v>
      </c>
      <c r="H29858" t="str">
        <f t="shared" ca="1" si="1411"/>
        <v>G</v>
      </c>
      <c r="I29858">
        <f t="shared" ca="1" si="1412"/>
        <v>0</v>
      </c>
      <c r="J29858" t="s">
        <v>75</v>
      </c>
    </row>
    <row r="29859" spans="1:10" x14ac:dyDescent="0.25">
      <c r="A29859" s="65">
        <v>43993</v>
      </c>
      <c r="B29859" s="66">
        <v>0.69791666666666663</v>
      </c>
      <c r="C29859" s="64">
        <f t="shared" si="1413"/>
        <v>43993.697916666664</v>
      </c>
      <c r="D29859">
        <f ca="1">_xlfn.IFNA(FORECAST(E29859,OFFSET('HvF table'!B$3:B$318,MATCH(E29859,'HvF table'!A$3:A$318,1)-1,0,2),OFFSET('HvF table'!A$3:A$318,MATCH(E29859,'HvF table'!A$3:A$318,1)-1,0,2)),0)</f>
        <v>0</v>
      </c>
      <c r="E29859">
        <v>-0.2</v>
      </c>
      <c r="G29859">
        <f ca="1">_xlfn.IFNA(FORECAST(E29859,OFFSET('HvF table'!E$3:E$319,MATCH(E29859,'HvF table'!D$3:D$319,1)-1,0,2),OFFSET('HvF table'!D$3:D$319,MATCH(E29859,'HvF table'!D$3:D$319,1)-1,0,2)),0)</f>
        <v>0</v>
      </c>
      <c r="H29859" t="str">
        <f t="shared" ca="1" si="1411"/>
        <v>G</v>
      </c>
      <c r="I29859">
        <f t="shared" ca="1" si="1412"/>
        <v>0</v>
      </c>
      <c r="J29859" t="s">
        <v>75</v>
      </c>
    </row>
    <row r="29860" spans="1:10" x14ac:dyDescent="0.25">
      <c r="A29860" s="65">
        <v>43993</v>
      </c>
      <c r="B29860" s="66">
        <v>0.70138888888888884</v>
      </c>
      <c r="C29860" s="64">
        <f t="shared" si="1413"/>
        <v>43993.701388888891</v>
      </c>
      <c r="D29860">
        <f ca="1">_xlfn.IFNA(FORECAST(E29860,OFFSET('HvF table'!B$3:B$318,MATCH(E29860,'HvF table'!A$3:A$318,1)-1,0,2),OFFSET('HvF table'!A$3:A$318,MATCH(E29860,'HvF table'!A$3:A$318,1)-1,0,2)),0)</f>
        <v>0</v>
      </c>
      <c r="E29860">
        <v>-0.21</v>
      </c>
      <c r="G29860">
        <f ca="1">_xlfn.IFNA(FORECAST(E29860,OFFSET('HvF table'!E$3:E$319,MATCH(E29860,'HvF table'!D$3:D$319,1)-1,0,2),OFFSET('HvF table'!D$3:D$319,MATCH(E29860,'HvF table'!D$3:D$319,1)-1,0,2)),0)</f>
        <v>0</v>
      </c>
      <c r="H29860" t="str">
        <f t="shared" ca="1" si="1411"/>
        <v>G</v>
      </c>
      <c r="I29860">
        <f t="shared" ca="1" si="1412"/>
        <v>0</v>
      </c>
      <c r="J29860" t="s">
        <v>75</v>
      </c>
    </row>
    <row r="29861" spans="1:10" x14ac:dyDescent="0.25">
      <c r="A29861" s="65">
        <v>43993</v>
      </c>
      <c r="B29861" s="66">
        <v>0.70486111111111116</v>
      </c>
      <c r="C29861" s="64">
        <f t="shared" si="1413"/>
        <v>43993.704861111109</v>
      </c>
      <c r="D29861">
        <f ca="1">_xlfn.IFNA(FORECAST(E29861,OFFSET('HvF table'!B$3:B$318,MATCH(E29861,'HvF table'!A$3:A$318,1)-1,0,2),OFFSET('HvF table'!A$3:A$318,MATCH(E29861,'HvF table'!A$3:A$318,1)-1,0,2)),0)</f>
        <v>0</v>
      </c>
      <c r="E29861">
        <v>-0.21</v>
      </c>
      <c r="G29861">
        <f ca="1">_xlfn.IFNA(FORECAST(E29861,OFFSET('HvF table'!E$3:E$319,MATCH(E29861,'HvF table'!D$3:D$319,1)-1,0,2),OFFSET('HvF table'!D$3:D$319,MATCH(E29861,'HvF table'!D$3:D$319,1)-1,0,2)),0)</f>
        <v>0</v>
      </c>
      <c r="H29861" t="str">
        <f t="shared" ca="1" si="1411"/>
        <v>G</v>
      </c>
      <c r="I29861">
        <f t="shared" ca="1" si="1412"/>
        <v>0</v>
      </c>
      <c r="J29861" t="s">
        <v>75</v>
      </c>
    </row>
    <row r="29862" spans="1:10" x14ac:dyDescent="0.25">
      <c r="A29862" s="65">
        <v>43993</v>
      </c>
      <c r="B29862" s="66">
        <v>0.70833333333333337</v>
      </c>
      <c r="C29862" s="64">
        <f t="shared" si="1413"/>
        <v>43993.708333333336</v>
      </c>
      <c r="D29862">
        <f ca="1">_xlfn.IFNA(FORECAST(E29862,OFFSET('HvF table'!B$3:B$318,MATCH(E29862,'HvF table'!A$3:A$318,1)-1,0,2),OFFSET('HvF table'!A$3:A$318,MATCH(E29862,'HvF table'!A$3:A$318,1)-1,0,2)),0)</f>
        <v>0</v>
      </c>
      <c r="E29862">
        <v>-0.22</v>
      </c>
      <c r="G29862">
        <f ca="1">_xlfn.IFNA(FORECAST(E29862,OFFSET('HvF table'!E$3:E$319,MATCH(E29862,'HvF table'!D$3:D$319,1)-1,0,2),OFFSET('HvF table'!D$3:D$319,MATCH(E29862,'HvF table'!D$3:D$319,1)-1,0,2)),0)</f>
        <v>0</v>
      </c>
      <c r="H29862" t="str">
        <f t="shared" ca="1" si="1411"/>
        <v>G</v>
      </c>
      <c r="I29862">
        <f t="shared" ca="1" si="1412"/>
        <v>0</v>
      </c>
      <c r="J29862" t="s">
        <v>75</v>
      </c>
    </row>
    <row r="29863" spans="1:10" x14ac:dyDescent="0.25">
      <c r="A29863" s="65">
        <v>43993</v>
      </c>
      <c r="B29863" s="66">
        <v>0.71180555555555547</v>
      </c>
      <c r="C29863" s="64">
        <f t="shared" si="1413"/>
        <v>43993.711805555555</v>
      </c>
      <c r="D29863">
        <f ca="1">_xlfn.IFNA(FORECAST(E29863,OFFSET('HvF table'!B$3:B$318,MATCH(E29863,'HvF table'!A$3:A$318,1)-1,0,2),OFFSET('HvF table'!A$3:A$318,MATCH(E29863,'HvF table'!A$3:A$318,1)-1,0,2)),0)</f>
        <v>0</v>
      </c>
      <c r="E29863">
        <v>-0.2</v>
      </c>
      <c r="G29863">
        <f ca="1">_xlfn.IFNA(FORECAST(E29863,OFFSET('HvF table'!E$3:E$319,MATCH(E29863,'HvF table'!D$3:D$319,1)-1,0,2),OFFSET('HvF table'!D$3:D$319,MATCH(E29863,'HvF table'!D$3:D$319,1)-1,0,2)),0)</f>
        <v>0</v>
      </c>
      <c r="H29863" t="str">
        <f t="shared" ref="H29863:H29926" ca="1" si="1414">_xlfn.IFNA(_xlfn.IFS(D29863&gt;0,"B",E29863&gt;0,"B"),"G")</f>
        <v>G</v>
      </c>
      <c r="I29863">
        <f t="shared" ca="1" si="1412"/>
        <v>0</v>
      </c>
      <c r="J29863" t="s">
        <v>75</v>
      </c>
    </row>
    <row r="29864" spans="1:10" x14ac:dyDescent="0.25">
      <c r="A29864" s="65">
        <v>43993</v>
      </c>
      <c r="B29864" s="66">
        <v>0.71527777777777779</v>
      </c>
      <c r="C29864" s="64">
        <f t="shared" si="1413"/>
        <v>43993.715277777781</v>
      </c>
      <c r="D29864">
        <f ca="1">_xlfn.IFNA(FORECAST(E29864,OFFSET('HvF table'!B$3:B$318,MATCH(E29864,'HvF table'!A$3:A$318,1)-1,0,2),OFFSET('HvF table'!A$3:A$318,MATCH(E29864,'HvF table'!A$3:A$318,1)-1,0,2)),0)</f>
        <v>0</v>
      </c>
      <c r="E29864">
        <v>-0.22</v>
      </c>
      <c r="G29864">
        <f ca="1">_xlfn.IFNA(FORECAST(E29864,OFFSET('HvF table'!E$3:E$319,MATCH(E29864,'HvF table'!D$3:D$319,1)-1,0,2),OFFSET('HvF table'!D$3:D$319,MATCH(E29864,'HvF table'!D$3:D$319,1)-1,0,2)),0)</f>
        <v>0</v>
      </c>
      <c r="H29864" t="str">
        <f t="shared" ca="1" si="1414"/>
        <v>G</v>
      </c>
      <c r="I29864">
        <f t="shared" ca="1" si="1412"/>
        <v>0</v>
      </c>
      <c r="J29864" t="s">
        <v>75</v>
      </c>
    </row>
    <row r="29865" spans="1:10" x14ac:dyDescent="0.25">
      <c r="A29865" s="65">
        <v>43993</v>
      </c>
      <c r="B29865" s="66">
        <v>0.71875</v>
      </c>
      <c r="C29865" s="64">
        <f t="shared" si="1413"/>
        <v>43993.71875</v>
      </c>
      <c r="D29865">
        <f ca="1">_xlfn.IFNA(FORECAST(E29865,OFFSET('HvF table'!B$3:B$318,MATCH(E29865,'HvF table'!A$3:A$318,1)-1,0,2),OFFSET('HvF table'!A$3:A$318,MATCH(E29865,'HvF table'!A$3:A$318,1)-1,0,2)),0)</f>
        <v>0</v>
      </c>
      <c r="E29865">
        <v>-0.21</v>
      </c>
      <c r="G29865">
        <f ca="1">_xlfn.IFNA(FORECAST(E29865,OFFSET('HvF table'!E$3:E$319,MATCH(E29865,'HvF table'!D$3:D$319,1)-1,0,2),OFFSET('HvF table'!D$3:D$319,MATCH(E29865,'HvF table'!D$3:D$319,1)-1,0,2)),0)</f>
        <v>0</v>
      </c>
      <c r="H29865" t="str">
        <f t="shared" ca="1" si="1414"/>
        <v>G</v>
      </c>
      <c r="I29865">
        <f t="shared" ca="1" si="1412"/>
        <v>0</v>
      </c>
      <c r="J29865" t="s">
        <v>75</v>
      </c>
    </row>
    <row r="29866" spans="1:10" x14ac:dyDescent="0.25">
      <c r="A29866" s="65">
        <v>43993</v>
      </c>
      <c r="B29866" s="66">
        <v>0.72222222222222221</v>
      </c>
      <c r="C29866" s="64">
        <f t="shared" si="1413"/>
        <v>43993.722222222219</v>
      </c>
      <c r="D29866">
        <f ca="1">_xlfn.IFNA(FORECAST(E29866,OFFSET('HvF table'!B$3:B$318,MATCH(E29866,'HvF table'!A$3:A$318,1)-1,0,2),OFFSET('HvF table'!A$3:A$318,MATCH(E29866,'HvF table'!A$3:A$318,1)-1,0,2)),0)</f>
        <v>0</v>
      </c>
      <c r="E29866">
        <v>-0.21</v>
      </c>
      <c r="G29866">
        <f ca="1">_xlfn.IFNA(FORECAST(E29866,OFFSET('HvF table'!E$3:E$319,MATCH(E29866,'HvF table'!D$3:D$319,1)-1,0,2),OFFSET('HvF table'!D$3:D$319,MATCH(E29866,'HvF table'!D$3:D$319,1)-1,0,2)),0)</f>
        <v>0</v>
      </c>
      <c r="H29866" t="str">
        <f t="shared" ca="1" si="1414"/>
        <v>G</v>
      </c>
      <c r="I29866">
        <f t="shared" ca="1" si="1412"/>
        <v>0</v>
      </c>
      <c r="J29866" t="s">
        <v>75</v>
      </c>
    </row>
    <row r="29867" spans="1:10" x14ac:dyDescent="0.25">
      <c r="A29867" s="65">
        <v>43993</v>
      </c>
      <c r="B29867" s="66">
        <v>0.72569444444444453</v>
      </c>
      <c r="C29867" s="64">
        <f t="shared" si="1413"/>
        <v>43993.725694444445</v>
      </c>
      <c r="D29867">
        <f ca="1">_xlfn.IFNA(FORECAST(E29867,OFFSET('HvF table'!B$3:B$318,MATCH(E29867,'HvF table'!A$3:A$318,1)-1,0,2),OFFSET('HvF table'!A$3:A$318,MATCH(E29867,'HvF table'!A$3:A$318,1)-1,0,2)),0)</f>
        <v>0</v>
      </c>
      <c r="E29867">
        <v>-0.21</v>
      </c>
      <c r="G29867">
        <f ca="1">_xlfn.IFNA(FORECAST(E29867,OFFSET('HvF table'!E$3:E$319,MATCH(E29867,'HvF table'!D$3:D$319,1)-1,0,2),OFFSET('HvF table'!D$3:D$319,MATCH(E29867,'HvF table'!D$3:D$319,1)-1,0,2)),0)</f>
        <v>0</v>
      </c>
      <c r="H29867" t="str">
        <f t="shared" ca="1" si="1414"/>
        <v>G</v>
      </c>
      <c r="I29867">
        <f t="shared" ca="1" si="1412"/>
        <v>0</v>
      </c>
      <c r="J29867" t="s">
        <v>75</v>
      </c>
    </row>
    <row r="29868" spans="1:10" x14ac:dyDescent="0.25">
      <c r="A29868" s="65">
        <v>43993</v>
      </c>
      <c r="B29868" s="66">
        <v>0.72916666666666663</v>
      </c>
      <c r="C29868" s="64">
        <f t="shared" si="1413"/>
        <v>43993.729166666664</v>
      </c>
      <c r="D29868">
        <f ca="1">_xlfn.IFNA(FORECAST(E29868,OFFSET('HvF table'!B$3:B$318,MATCH(E29868,'HvF table'!A$3:A$318,1)-1,0,2),OFFSET('HvF table'!A$3:A$318,MATCH(E29868,'HvF table'!A$3:A$318,1)-1,0,2)),0)</f>
        <v>0</v>
      </c>
      <c r="E29868">
        <v>-0.22</v>
      </c>
      <c r="G29868">
        <f ca="1">_xlfn.IFNA(FORECAST(E29868,OFFSET('HvF table'!E$3:E$319,MATCH(E29868,'HvF table'!D$3:D$319,1)-1,0,2),OFFSET('HvF table'!D$3:D$319,MATCH(E29868,'HvF table'!D$3:D$319,1)-1,0,2)),0)</f>
        <v>0</v>
      </c>
      <c r="H29868" t="str">
        <f t="shared" ca="1" si="1414"/>
        <v>G</v>
      </c>
      <c r="I29868">
        <f t="shared" ca="1" si="1412"/>
        <v>0</v>
      </c>
      <c r="J29868" t="s">
        <v>75</v>
      </c>
    </row>
    <row r="29869" spans="1:10" x14ac:dyDescent="0.25">
      <c r="A29869" s="65">
        <v>43993</v>
      </c>
      <c r="B29869" s="66">
        <v>0.73263888888888884</v>
      </c>
      <c r="C29869" s="64">
        <f t="shared" si="1413"/>
        <v>43993.732638888891</v>
      </c>
      <c r="D29869">
        <f ca="1">_xlfn.IFNA(FORECAST(E29869,OFFSET('HvF table'!B$3:B$318,MATCH(E29869,'HvF table'!A$3:A$318,1)-1,0,2),OFFSET('HvF table'!A$3:A$318,MATCH(E29869,'HvF table'!A$3:A$318,1)-1,0,2)),0)</f>
        <v>0</v>
      </c>
      <c r="E29869">
        <v>-0.23</v>
      </c>
      <c r="G29869">
        <f ca="1">_xlfn.IFNA(FORECAST(E29869,OFFSET('HvF table'!E$3:E$319,MATCH(E29869,'HvF table'!D$3:D$319,1)-1,0,2),OFFSET('HvF table'!D$3:D$319,MATCH(E29869,'HvF table'!D$3:D$319,1)-1,0,2)),0)</f>
        <v>0</v>
      </c>
      <c r="H29869" t="str">
        <f t="shared" ca="1" si="1414"/>
        <v>G</v>
      </c>
      <c r="I29869">
        <f t="shared" ca="1" si="1412"/>
        <v>0</v>
      </c>
      <c r="J29869" t="s">
        <v>75</v>
      </c>
    </row>
    <row r="29870" spans="1:10" x14ac:dyDescent="0.25">
      <c r="A29870" s="65">
        <v>43993</v>
      </c>
      <c r="B29870" s="66">
        <v>0.73611111111111116</v>
      </c>
      <c r="C29870" s="64">
        <f t="shared" si="1413"/>
        <v>43993.736111111109</v>
      </c>
      <c r="D29870">
        <f ca="1">_xlfn.IFNA(FORECAST(E29870,OFFSET('HvF table'!B$3:B$318,MATCH(E29870,'HvF table'!A$3:A$318,1)-1,0,2),OFFSET('HvF table'!A$3:A$318,MATCH(E29870,'HvF table'!A$3:A$318,1)-1,0,2)),0)</f>
        <v>0</v>
      </c>
      <c r="E29870">
        <v>-0.21</v>
      </c>
      <c r="G29870">
        <f ca="1">_xlfn.IFNA(FORECAST(E29870,OFFSET('HvF table'!E$3:E$319,MATCH(E29870,'HvF table'!D$3:D$319,1)-1,0,2),OFFSET('HvF table'!D$3:D$319,MATCH(E29870,'HvF table'!D$3:D$319,1)-1,0,2)),0)</f>
        <v>0</v>
      </c>
      <c r="H29870" t="str">
        <f t="shared" ca="1" si="1414"/>
        <v>G</v>
      </c>
      <c r="I29870">
        <f t="shared" ca="1" si="1412"/>
        <v>0</v>
      </c>
      <c r="J29870" t="s">
        <v>75</v>
      </c>
    </row>
    <row r="29871" spans="1:10" x14ac:dyDescent="0.25">
      <c r="A29871" s="65">
        <v>43993</v>
      </c>
      <c r="B29871" s="66">
        <v>0.73958333333333337</v>
      </c>
      <c r="C29871" s="64">
        <f t="shared" si="1413"/>
        <v>43993.739583333336</v>
      </c>
      <c r="D29871">
        <f ca="1">_xlfn.IFNA(FORECAST(E29871,OFFSET('HvF table'!B$3:B$318,MATCH(E29871,'HvF table'!A$3:A$318,1)-1,0,2),OFFSET('HvF table'!A$3:A$318,MATCH(E29871,'HvF table'!A$3:A$318,1)-1,0,2)),0)</f>
        <v>0</v>
      </c>
      <c r="E29871">
        <v>-0.2</v>
      </c>
      <c r="G29871">
        <f ca="1">_xlfn.IFNA(FORECAST(E29871,OFFSET('HvF table'!E$3:E$319,MATCH(E29871,'HvF table'!D$3:D$319,1)-1,0,2),OFFSET('HvF table'!D$3:D$319,MATCH(E29871,'HvF table'!D$3:D$319,1)-1,0,2)),0)</f>
        <v>0</v>
      </c>
      <c r="H29871" t="str">
        <f t="shared" ca="1" si="1414"/>
        <v>G</v>
      </c>
      <c r="I29871">
        <f t="shared" ca="1" si="1412"/>
        <v>0</v>
      </c>
      <c r="J29871" t="s">
        <v>75</v>
      </c>
    </row>
    <row r="29872" spans="1:10" x14ac:dyDescent="0.25">
      <c r="A29872" s="65">
        <v>43993</v>
      </c>
      <c r="B29872" s="66">
        <v>0.74305555555555547</v>
      </c>
      <c r="C29872" s="64">
        <f t="shared" si="1413"/>
        <v>43993.743055555555</v>
      </c>
      <c r="D29872">
        <f ca="1">_xlfn.IFNA(FORECAST(E29872,OFFSET('HvF table'!B$3:B$318,MATCH(E29872,'HvF table'!A$3:A$318,1)-1,0,2),OFFSET('HvF table'!A$3:A$318,MATCH(E29872,'HvF table'!A$3:A$318,1)-1,0,2)),0)</f>
        <v>0</v>
      </c>
      <c r="E29872">
        <v>-0.21</v>
      </c>
      <c r="G29872">
        <f ca="1">_xlfn.IFNA(FORECAST(E29872,OFFSET('HvF table'!E$3:E$319,MATCH(E29872,'HvF table'!D$3:D$319,1)-1,0,2),OFFSET('HvF table'!D$3:D$319,MATCH(E29872,'HvF table'!D$3:D$319,1)-1,0,2)),0)</f>
        <v>0</v>
      </c>
      <c r="H29872" t="str">
        <f t="shared" ca="1" si="1414"/>
        <v>G</v>
      </c>
      <c r="I29872">
        <f t="shared" ca="1" si="1412"/>
        <v>0</v>
      </c>
      <c r="J29872" t="s">
        <v>75</v>
      </c>
    </row>
    <row r="29873" spans="1:10" x14ac:dyDescent="0.25">
      <c r="A29873" s="65">
        <v>43993</v>
      </c>
      <c r="B29873" s="66">
        <v>0.74652777777777779</v>
      </c>
      <c r="C29873" s="64">
        <f t="shared" si="1413"/>
        <v>43993.746527777781</v>
      </c>
      <c r="D29873">
        <f ca="1">_xlfn.IFNA(FORECAST(E29873,OFFSET('HvF table'!B$3:B$318,MATCH(E29873,'HvF table'!A$3:A$318,1)-1,0,2),OFFSET('HvF table'!A$3:A$318,MATCH(E29873,'HvF table'!A$3:A$318,1)-1,0,2)),0)</f>
        <v>0</v>
      </c>
      <c r="E29873">
        <v>-0.22</v>
      </c>
      <c r="G29873">
        <f ca="1">_xlfn.IFNA(FORECAST(E29873,OFFSET('HvF table'!E$3:E$319,MATCH(E29873,'HvF table'!D$3:D$319,1)-1,0,2),OFFSET('HvF table'!D$3:D$319,MATCH(E29873,'HvF table'!D$3:D$319,1)-1,0,2)),0)</f>
        <v>0</v>
      </c>
      <c r="H29873" t="str">
        <f t="shared" ca="1" si="1414"/>
        <v>G</v>
      </c>
      <c r="I29873">
        <f t="shared" ca="1" si="1412"/>
        <v>0</v>
      </c>
      <c r="J29873" t="s">
        <v>75</v>
      </c>
    </row>
    <row r="29874" spans="1:10" x14ac:dyDescent="0.25">
      <c r="A29874" s="65">
        <v>43993</v>
      </c>
      <c r="B29874" s="66">
        <v>0.75</v>
      </c>
      <c r="C29874" s="64">
        <f t="shared" si="1413"/>
        <v>43993.75</v>
      </c>
      <c r="D29874">
        <f ca="1">_xlfn.IFNA(FORECAST(E29874,OFFSET('HvF table'!B$3:B$318,MATCH(E29874,'HvF table'!A$3:A$318,1)-1,0,2),OFFSET('HvF table'!A$3:A$318,MATCH(E29874,'HvF table'!A$3:A$318,1)-1,0,2)),0)</f>
        <v>0</v>
      </c>
      <c r="E29874">
        <v>-0.22</v>
      </c>
      <c r="G29874">
        <f ca="1">_xlfn.IFNA(FORECAST(E29874,OFFSET('HvF table'!E$3:E$319,MATCH(E29874,'HvF table'!D$3:D$319,1)-1,0,2),OFFSET('HvF table'!D$3:D$319,MATCH(E29874,'HvF table'!D$3:D$319,1)-1,0,2)),0)</f>
        <v>0</v>
      </c>
      <c r="H29874" t="str">
        <f t="shared" ca="1" si="1414"/>
        <v>G</v>
      </c>
      <c r="I29874">
        <f t="shared" ca="1" si="1412"/>
        <v>0</v>
      </c>
      <c r="J29874" t="s">
        <v>75</v>
      </c>
    </row>
    <row r="29875" spans="1:10" x14ac:dyDescent="0.25">
      <c r="A29875" s="65">
        <v>43993</v>
      </c>
      <c r="B29875" s="66">
        <v>0.75347222222222221</v>
      </c>
      <c r="C29875" s="64">
        <f t="shared" si="1413"/>
        <v>43993.753472222219</v>
      </c>
      <c r="D29875">
        <f ca="1">_xlfn.IFNA(FORECAST(E29875,OFFSET('HvF table'!B$3:B$318,MATCH(E29875,'HvF table'!A$3:A$318,1)-1,0,2),OFFSET('HvF table'!A$3:A$318,MATCH(E29875,'HvF table'!A$3:A$318,1)-1,0,2)),0)</f>
        <v>0</v>
      </c>
      <c r="E29875">
        <v>-0.22</v>
      </c>
      <c r="G29875">
        <f ca="1">_xlfn.IFNA(FORECAST(E29875,OFFSET('HvF table'!E$3:E$319,MATCH(E29875,'HvF table'!D$3:D$319,1)-1,0,2),OFFSET('HvF table'!D$3:D$319,MATCH(E29875,'HvF table'!D$3:D$319,1)-1,0,2)),0)</f>
        <v>0</v>
      </c>
      <c r="H29875" t="str">
        <f t="shared" ca="1" si="1414"/>
        <v>G</v>
      </c>
      <c r="I29875">
        <f t="shared" ca="1" si="1412"/>
        <v>0</v>
      </c>
      <c r="J29875" t="s">
        <v>75</v>
      </c>
    </row>
    <row r="29876" spans="1:10" x14ac:dyDescent="0.25">
      <c r="A29876" s="65">
        <v>43993</v>
      </c>
      <c r="B29876" s="66">
        <v>0.75694444444444453</v>
      </c>
      <c r="C29876" s="64">
        <f t="shared" si="1413"/>
        <v>43993.756944444445</v>
      </c>
      <c r="D29876">
        <f ca="1">_xlfn.IFNA(FORECAST(E29876,OFFSET('HvF table'!B$3:B$318,MATCH(E29876,'HvF table'!A$3:A$318,1)-1,0,2),OFFSET('HvF table'!A$3:A$318,MATCH(E29876,'HvF table'!A$3:A$318,1)-1,0,2)),0)</f>
        <v>0</v>
      </c>
      <c r="E29876">
        <v>-0.22</v>
      </c>
      <c r="G29876">
        <f ca="1">_xlfn.IFNA(FORECAST(E29876,OFFSET('HvF table'!E$3:E$319,MATCH(E29876,'HvF table'!D$3:D$319,1)-1,0,2),OFFSET('HvF table'!D$3:D$319,MATCH(E29876,'HvF table'!D$3:D$319,1)-1,0,2)),0)</f>
        <v>0</v>
      </c>
      <c r="H29876" t="str">
        <f t="shared" ca="1" si="1414"/>
        <v>G</v>
      </c>
      <c r="I29876">
        <f t="shared" ca="1" si="1412"/>
        <v>0</v>
      </c>
      <c r="J29876" t="s">
        <v>75</v>
      </c>
    </row>
    <row r="29877" spans="1:10" x14ac:dyDescent="0.25">
      <c r="A29877" s="65">
        <v>43993</v>
      </c>
      <c r="B29877" s="66">
        <v>0.76041666666666663</v>
      </c>
      <c r="C29877" s="64">
        <f t="shared" si="1413"/>
        <v>43993.760416666664</v>
      </c>
      <c r="D29877">
        <f ca="1">_xlfn.IFNA(FORECAST(E29877,OFFSET('HvF table'!B$3:B$318,MATCH(E29877,'HvF table'!A$3:A$318,1)-1,0,2),OFFSET('HvF table'!A$3:A$318,MATCH(E29877,'HvF table'!A$3:A$318,1)-1,0,2)),0)</f>
        <v>0</v>
      </c>
      <c r="E29877">
        <v>-0.2</v>
      </c>
      <c r="G29877">
        <f ca="1">_xlfn.IFNA(FORECAST(E29877,OFFSET('HvF table'!E$3:E$319,MATCH(E29877,'HvF table'!D$3:D$319,1)-1,0,2),OFFSET('HvF table'!D$3:D$319,MATCH(E29877,'HvF table'!D$3:D$319,1)-1,0,2)),0)</f>
        <v>0</v>
      </c>
      <c r="H29877" t="str">
        <f t="shared" ca="1" si="1414"/>
        <v>G</v>
      </c>
      <c r="I29877">
        <f t="shared" ca="1" si="1412"/>
        <v>0</v>
      </c>
      <c r="J29877" t="s">
        <v>75</v>
      </c>
    </row>
    <row r="29878" spans="1:10" x14ac:dyDescent="0.25">
      <c r="A29878" s="65">
        <v>43993</v>
      </c>
      <c r="B29878" s="66">
        <v>0.76388888888888884</v>
      </c>
      <c r="C29878" s="64">
        <f t="shared" si="1413"/>
        <v>43993.763888888891</v>
      </c>
      <c r="D29878">
        <f ca="1">_xlfn.IFNA(FORECAST(E29878,OFFSET('HvF table'!B$3:B$318,MATCH(E29878,'HvF table'!A$3:A$318,1)-1,0,2),OFFSET('HvF table'!A$3:A$318,MATCH(E29878,'HvF table'!A$3:A$318,1)-1,0,2)),0)</f>
        <v>0</v>
      </c>
      <c r="E29878">
        <v>-0.2</v>
      </c>
      <c r="G29878">
        <f ca="1">_xlfn.IFNA(FORECAST(E29878,OFFSET('HvF table'!E$3:E$319,MATCH(E29878,'HvF table'!D$3:D$319,1)-1,0,2),OFFSET('HvF table'!D$3:D$319,MATCH(E29878,'HvF table'!D$3:D$319,1)-1,0,2)),0)</f>
        <v>0</v>
      </c>
      <c r="H29878" t="str">
        <f t="shared" ca="1" si="1414"/>
        <v>G</v>
      </c>
      <c r="I29878">
        <f t="shared" ca="1" si="1412"/>
        <v>0</v>
      </c>
      <c r="J29878" t="s">
        <v>75</v>
      </c>
    </row>
    <row r="29879" spans="1:10" x14ac:dyDescent="0.25">
      <c r="A29879" s="65">
        <v>43993</v>
      </c>
      <c r="B29879" s="66">
        <v>0.76736111111111116</v>
      </c>
      <c r="C29879" s="64">
        <f t="shared" si="1413"/>
        <v>43993.767361111109</v>
      </c>
      <c r="D29879">
        <f ca="1">_xlfn.IFNA(FORECAST(E29879,OFFSET('HvF table'!B$3:B$318,MATCH(E29879,'HvF table'!A$3:A$318,1)-1,0,2),OFFSET('HvF table'!A$3:A$318,MATCH(E29879,'HvF table'!A$3:A$318,1)-1,0,2)),0)</f>
        <v>0</v>
      </c>
      <c r="E29879">
        <v>-0.21</v>
      </c>
      <c r="G29879">
        <f ca="1">_xlfn.IFNA(FORECAST(E29879,OFFSET('HvF table'!E$3:E$319,MATCH(E29879,'HvF table'!D$3:D$319,1)-1,0,2),OFFSET('HvF table'!D$3:D$319,MATCH(E29879,'HvF table'!D$3:D$319,1)-1,0,2)),0)</f>
        <v>0</v>
      </c>
      <c r="H29879" t="str">
        <f t="shared" ca="1" si="1414"/>
        <v>G</v>
      </c>
      <c r="I29879">
        <f t="shared" ca="1" si="1412"/>
        <v>0</v>
      </c>
      <c r="J29879" t="s">
        <v>75</v>
      </c>
    </row>
    <row r="29880" spans="1:10" x14ac:dyDescent="0.25">
      <c r="A29880" s="65">
        <v>43993</v>
      </c>
      <c r="B29880" s="66">
        <v>0.77083333333333337</v>
      </c>
      <c r="C29880" s="64">
        <f t="shared" si="1413"/>
        <v>43993.770833333336</v>
      </c>
      <c r="D29880">
        <f ca="1">_xlfn.IFNA(FORECAST(E29880,OFFSET('HvF table'!B$3:B$318,MATCH(E29880,'HvF table'!A$3:A$318,1)-1,0,2),OFFSET('HvF table'!A$3:A$318,MATCH(E29880,'HvF table'!A$3:A$318,1)-1,0,2)),0)</f>
        <v>0</v>
      </c>
      <c r="E29880">
        <v>-0.21</v>
      </c>
      <c r="G29880">
        <f ca="1">_xlfn.IFNA(FORECAST(E29880,OFFSET('HvF table'!E$3:E$319,MATCH(E29880,'HvF table'!D$3:D$319,1)-1,0,2),OFFSET('HvF table'!D$3:D$319,MATCH(E29880,'HvF table'!D$3:D$319,1)-1,0,2)),0)</f>
        <v>0</v>
      </c>
      <c r="H29880" t="str">
        <f t="shared" ca="1" si="1414"/>
        <v>G</v>
      </c>
      <c r="I29880">
        <f t="shared" ca="1" si="1412"/>
        <v>0</v>
      </c>
      <c r="J29880" t="s">
        <v>75</v>
      </c>
    </row>
    <row r="29881" spans="1:10" x14ac:dyDescent="0.25">
      <c r="A29881" s="65">
        <v>43993</v>
      </c>
      <c r="B29881" s="66">
        <v>0.77430555555555547</v>
      </c>
      <c r="C29881" s="64">
        <f t="shared" si="1413"/>
        <v>43993.774305555555</v>
      </c>
      <c r="D29881">
        <f ca="1">_xlfn.IFNA(FORECAST(E29881,OFFSET('HvF table'!B$3:B$318,MATCH(E29881,'HvF table'!A$3:A$318,1)-1,0,2),OFFSET('HvF table'!A$3:A$318,MATCH(E29881,'HvF table'!A$3:A$318,1)-1,0,2)),0)</f>
        <v>0</v>
      </c>
      <c r="E29881">
        <v>-0.21</v>
      </c>
      <c r="G29881">
        <f ca="1">_xlfn.IFNA(FORECAST(E29881,OFFSET('HvF table'!E$3:E$319,MATCH(E29881,'HvF table'!D$3:D$319,1)-1,0,2),OFFSET('HvF table'!D$3:D$319,MATCH(E29881,'HvF table'!D$3:D$319,1)-1,0,2)),0)</f>
        <v>0</v>
      </c>
      <c r="H29881" t="str">
        <f t="shared" ca="1" si="1414"/>
        <v>G</v>
      </c>
      <c r="I29881">
        <f t="shared" ca="1" si="1412"/>
        <v>0</v>
      </c>
      <c r="J29881" t="s">
        <v>75</v>
      </c>
    </row>
    <row r="29882" spans="1:10" x14ac:dyDescent="0.25">
      <c r="A29882" s="65">
        <v>43993</v>
      </c>
      <c r="B29882" s="66">
        <v>0.77777777777777779</v>
      </c>
      <c r="C29882" s="64">
        <f t="shared" si="1413"/>
        <v>43993.777777777781</v>
      </c>
      <c r="D29882">
        <f ca="1">_xlfn.IFNA(FORECAST(E29882,OFFSET('HvF table'!B$3:B$318,MATCH(E29882,'HvF table'!A$3:A$318,1)-1,0,2),OFFSET('HvF table'!A$3:A$318,MATCH(E29882,'HvF table'!A$3:A$318,1)-1,0,2)),0)</f>
        <v>0</v>
      </c>
      <c r="E29882">
        <v>-0.21</v>
      </c>
      <c r="G29882">
        <f ca="1">_xlfn.IFNA(FORECAST(E29882,OFFSET('HvF table'!E$3:E$319,MATCH(E29882,'HvF table'!D$3:D$319,1)-1,0,2),OFFSET('HvF table'!D$3:D$319,MATCH(E29882,'HvF table'!D$3:D$319,1)-1,0,2)),0)</f>
        <v>0</v>
      </c>
      <c r="H29882" t="str">
        <f t="shared" ca="1" si="1414"/>
        <v>G</v>
      </c>
      <c r="I29882">
        <f t="shared" ca="1" si="1412"/>
        <v>0</v>
      </c>
      <c r="J29882" t="s">
        <v>75</v>
      </c>
    </row>
    <row r="29883" spans="1:10" x14ac:dyDescent="0.25">
      <c r="A29883" s="65">
        <v>43993</v>
      </c>
      <c r="B29883" s="66">
        <v>0.78125</v>
      </c>
      <c r="C29883" s="64">
        <f t="shared" si="1413"/>
        <v>43993.78125</v>
      </c>
      <c r="D29883">
        <f ca="1">_xlfn.IFNA(FORECAST(E29883,OFFSET('HvF table'!B$3:B$318,MATCH(E29883,'HvF table'!A$3:A$318,1)-1,0,2),OFFSET('HvF table'!A$3:A$318,MATCH(E29883,'HvF table'!A$3:A$318,1)-1,0,2)),0)</f>
        <v>0</v>
      </c>
      <c r="E29883">
        <v>-0.22</v>
      </c>
      <c r="G29883">
        <f ca="1">_xlfn.IFNA(FORECAST(E29883,OFFSET('HvF table'!E$3:E$319,MATCH(E29883,'HvF table'!D$3:D$319,1)-1,0,2),OFFSET('HvF table'!D$3:D$319,MATCH(E29883,'HvF table'!D$3:D$319,1)-1,0,2)),0)</f>
        <v>0</v>
      </c>
      <c r="H29883" t="str">
        <f t="shared" ca="1" si="1414"/>
        <v>G</v>
      </c>
      <c r="I29883">
        <f t="shared" ca="1" si="1412"/>
        <v>0</v>
      </c>
      <c r="J29883" t="s">
        <v>75</v>
      </c>
    </row>
    <row r="29884" spans="1:10" x14ac:dyDescent="0.25">
      <c r="A29884" s="65">
        <v>43993</v>
      </c>
      <c r="B29884" s="66">
        <v>0.78472222222222221</v>
      </c>
      <c r="C29884" s="64">
        <f t="shared" si="1413"/>
        <v>43993.784722222219</v>
      </c>
      <c r="D29884">
        <f ca="1">_xlfn.IFNA(FORECAST(E29884,OFFSET('HvF table'!B$3:B$318,MATCH(E29884,'HvF table'!A$3:A$318,1)-1,0,2),OFFSET('HvF table'!A$3:A$318,MATCH(E29884,'HvF table'!A$3:A$318,1)-1,0,2)),0)</f>
        <v>0</v>
      </c>
      <c r="E29884">
        <v>-0.22</v>
      </c>
      <c r="G29884">
        <f ca="1">_xlfn.IFNA(FORECAST(E29884,OFFSET('HvF table'!E$3:E$319,MATCH(E29884,'HvF table'!D$3:D$319,1)-1,0,2),OFFSET('HvF table'!D$3:D$319,MATCH(E29884,'HvF table'!D$3:D$319,1)-1,0,2)),0)</f>
        <v>0</v>
      </c>
      <c r="H29884" t="str">
        <f t="shared" ca="1" si="1414"/>
        <v>G</v>
      </c>
      <c r="I29884">
        <f t="shared" ca="1" si="1412"/>
        <v>0</v>
      </c>
      <c r="J29884" t="s">
        <v>75</v>
      </c>
    </row>
    <row r="29885" spans="1:10" x14ac:dyDescent="0.25">
      <c r="A29885" s="65">
        <v>43993</v>
      </c>
      <c r="B29885" s="66">
        <v>0.78819444444444453</v>
      </c>
      <c r="C29885" s="64">
        <f t="shared" si="1413"/>
        <v>43993.788194444445</v>
      </c>
      <c r="D29885">
        <f ca="1">_xlfn.IFNA(FORECAST(E29885,OFFSET('HvF table'!B$3:B$318,MATCH(E29885,'HvF table'!A$3:A$318,1)-1,0,2),OFFSET('HvF table'!A$3:A$318,MATCH(E29885,'HvF table'!A$3:A$318,1)-1,0,2)),0)</f>
        <v>0</v>
      </c>
      <c r="E29885">
        <v>-0.23</v>
      </c>
      <c r="G29885">
        <f ca="1">_xlfn.IFNA(FORECAST(E29885,OFFSET('HvF table'!E$3:E$319,MATCH(E29885,'HvF table'!D$3:D$319,1)-1,0,2),OFFSET('HvF table'!D$3:D$319,MATCH(E29885,'HvF table'!D$3:D$319,1)-1,0,2)),0)</f>
        <v>0</v>
      </c>
      <c r="H29885" t="str">
        <f t="shared" ca="1" si="1414"/>
        <v>G</v>
      </c>
      <c r="I29885">
        <f t="shared" ca="1" si="1412"/>
        <v>0</v>
      </c>
      <c r="J29885" t="s">
        <v>75</v>
      </c>
    </row>
    <row r="29886" spans="1:10" x14ac:dyDescent="0.25">
      <c r="A29886" s="65">
        <v>43993</v>
      </c>
      <c r="B29886" s="66">
        <v>0.79166666666666663</v>
      </c>
      <c r="C29886" s="64">
        <f t="shared" si="1413"/>
        <v>43993.791666666664</v>
      </c>
      <c r="D29886">
        <f ca="1">_xlfn.IFNA(FORECAST(E29886,OFFSET('HvF table'!B$3:B$318,MATCH(E29886,'HvF table'!A$3:A$318,1)-1,0,2),OFFSET('HvF table'!A$3:A$318,MATCH(E29886,'HvF table'!A$3:A$318,1)-1,0,2)),0)</f>
        <v>0</v>
      </c>
      <c r="E29886">
        <v>-0.23</v>
      </c>
      <c r="G29886">
        <f ca="1">_xlfn.IFNA(FORECAST(E29886,OFFSET('HvF table'!E$3:E$319,MATCH(E29886,'HvF table'!D$3:D$319,1)-1,0,2),OFFSET('HvF table'!D$3:D$319,MATCH(E29886,'HvF table'!D$3:D$319,1)-1,0,2)),0)</f>
        <v>0</v>
      </c>
      <c r="H29886" t="str">
        <f t="shared" ca="1" si="1414"/>
        <v>G</v>
      </c>
      <c r="I29886">
        <f t="shared" ca="1" si="1412"/>
        <v>0</v>
      </c>
      <c r="J29886" t="s">
        <v>75</v>
      </c>
    </row>
    <row r="29887" spans="1:10" x14ac:dyDescent="0.25">
      <c r="A29887" s="65">
        <v>43993</v>
      </c>
      <c r="B29887" s="66">
        <v>0.79513888888888884</v>
      </c>
      <c r="C29887" s="64">
        <f t="shared" si="1413"/>
        <v>43993.795138888891</v>
      </c>
      <c r="D29887">
        <f ca="1">_xlfn.IFNA(FORECAST(E29887,OFFSET('HvF table'!B$3:B$318,MATCH(E29887,'HvF table'!A$3:A$318,1)-1,0,2),OFFSET('HvF table'!A$3:A$318,MATCH(E29887,'HvF table'!A$3:A$318,1)-1,0,2)),0)</f>
        <v>0</v>
      </c>
      <c r="E29887">
        <v>-0.23</v>
      </c>
      <c r="G29887">
        <f ca="1">_xlfn.IFNA(FORECAST(E29887,OFFSET('HvF table'!E$3:E$319,MATCH(E29887,'HvF table'!D$3:D$319,1)-1,0,2),OFFSET('HvF table'!D$3:D$319,MATCH(E29887,'HvF table'!D$3:D$319,1)-1,0,2)),0)</f>
        <v>0</v>
      </c>
      <c r="H29887" t="str">
        <f t="shared" ca="1" si="1414"/>
        <v>G</v>
      </c>
      <c r="I29887">
        <f t="shared" ca="1" si="1412"/>
        <v>0</v>
      </c>
      <c r="J29887" t="s">
        <v>75</v>
      </c>
    </row>
    <row r="29888" spans="1:10" x14ac:dyDescent="0.25">
      <c r="A29888" s="65">
        <v>43993</v>
      </c>
      <c r="B29888" s="66">
        <v>0.79861111111111116</v>
      </c>
      <c r="C29888" s="64">
        <f t="shared" si="1413"/>
        <v>43993.798611111109</v>
      </c>
      <c r="D29888">
        <f ca="1">_xlfn.IFNA(FORECAST(E29888,OFFSET('HvF table'!B$3:B$318,MATCH(E29888,'HvF table'!A$3:A$318,1)-1,0,2),OFFSET('HvF table'!A$3:A$318,MATCH(E29888,'HvF table'!A$3:A$318,1)-1,0,2)),0)</f>
        <v>0</v>
      </c>
      <c r="E29888">
        <v>-0.23</v>
      </c>
      <c r="G29888">
        <f ca="1">_xlfn.IFNA(FORECAST(E29888,OFFSET('HvF table'!E$3:E$319,MATCH(E29888,'HvF table'!D$3:D$319,1)-1,0,2),OFFSET('HvF table'!D$3:D$319,MATCH(E29888,'HvF table'!D$3:D$319,1)-1,0,2)),0)</f>
        <v>0</v>
      </c>
      <c r="H29888" t="str">
        <f t="shared" ca="1" si="1414"/>
        <v>G</v>
      </c>
      <c r="I29888">
        <f t="shared" ca="1" si="1412"/>
        <v>0</v>
      </c>
      <c r="J29888" t="s">
        <v>75</v>
      </c>
    </row>
    <row r="29889" spans="1:10" x14ac:dyDescent="0.25">
      <c r="A29889" s="65">
        <v>43993</v>
      </c>
      <c r="B29889" s="66">
        <v>0.80208333333333337</v>
      </c>
      <c r="C29889" s="64">
        <f t="shared" si="1413"/>
        <v>43993.802083333336</v>
      </c>
      <c r="D29889">
        <f ca="1">_xlfn.IFNA(FORECAST(E29889,OFFSET('HvF table'!B$3:B$318,MATCH(E29889,'HvF table'!A$3:A$318,1)-1,0,2),OFFSET('HvF table'!A$3:A$318,MATCH(E29889,'HvF table'!A$3:A$318,1)-1,0,2)),0)</f>
        <v>0</v>
      </c>
      <c r="E29889">
        <v>-0.21</v>
      </c>
      <c r="G29889">
        <f ca="1">_xlfn.IFNA(FORECAST(E29889,OFFSET('HvF table'!E$3:E$319,MATCH(E29889,'HvF table'!D$3:D$319,1)-1,0,2),OFFSET('HvF table'!D$3:D$319,MATCH(E29889,'HvF table'!D$3:D$319,1)-1,0,2)),0)</f>
        <v>0</v>
      </c>
      <c r="H29889" t="str">
        <f t="shared" ca="1" si="1414"/>
        <v>G</v>
      </c>
      <c r="I29889">
        <f t="shared" ca="1" si="1412"/>
        <v>0</v>
      </c>
      <c r="J29889" t="s">
        <v>75</v>
      </c>
    </row>
    <row r="29890" spans="1:10" x14ac:dyDescent="0.25">
      <c r="A29890" s="65">
        <v>43993</v>
      </c>
      <c r="B29890" s="66">
        <v>0.80555555555555547</v>
      </c>
      <c r="C29890" s="64">
        <f t="shared" si="1413"/>
        <v>43993.805555555555</v>
      </c>
      <c r="D29890">
        <f ca="1">_xlfn.IFNA(FORECAST(E29890,OFFSET('HvF table'!B$3:B$318,MATCH(E29890,'HvF table'!A$3:A$318,1)-1,0,2),OFFSET('HvF table'!A$3:A$318,MATCH(E29890,'HvF table'!A$3:A$318,1)-1,0,2)),0)</f>
        <v>0</v>
      </c>
      <c r="E29890">
        <v>-0.22</v>
      </c>
      <c r="G29890">
        <f ca="1">_xlfn.IFNA(FORECAST(E29890,OFFSET('HvF table'!E$3:E$319,MATCH(E29890,'HvF table'!D$3:D$319,1)-1,0,2),OFFSET('HvF table'!D$3:D$319,MATCH(E29890,'HvF table'!D$3:D$319,1)-1,0,2)),0)</f>
        <v>0</v>
      </c>
      <c r="H29890" t="str">
        <f t="shared" ca="1" si="1414"/>
        <v>G</v>
      </c>
      <c r="I29890">
        <f t="shared" ref="I29890:I29953" ca="1" si="1415">IF(H29890="G",G29890,IF(H29890="B",0))</f>
        <v>0</v>
      </c>
      <c r="J29890" t="s">
        <v>75</v>
      </c>
    </row>
    <row r="29891" spans="1:10" x14ac:dyDescent="0.25">
      <c r="A29891" s="65">
        <v>43993</v>
      </c>
      <c r="B29891" s="66">
        <v>0.80902777777777779</v>
      </c>
      <c r="C29891" s="64">
        <f t="shared" ref="C29891:C29954" si="1416">A29891+B29891</f>
        <v>43993.809027777781</v>
      </c>
      <c r="D29891">
        <f ca="1">_xlfn.IFNA(FORECAST(E29891,OFFSET('HvF table'!B$3:B$318,MATCH(E29891,'HvF table'!A$3:A$318,1)-1,0,2),OFFSET('HvF table'!A$3:A$318,MATCH(E29891,'HvF table'!A$3:A$318,1)-1,0,2)),0)</f>
        <v>0</v>
      </c>
      <c r="E29891">
        <v>-0.22</v>
      </c>
      <c r="G29891">
        <f ca="1">_xlfn.IFNA(FORECAST(E29891,OFFSET('HvF table'!E$3:E$319,MATCH(E29891,'HvF table'!D$3:D$319,1)-1,0,2),OFFSET('HvF table'!D$3:D$319,MATCH(E29891,'HvF table'!D$3:D$319,1)-1,0,2)),0)</f>
        <v>0</v>
      </c>
      <c r="H29891" t="str">
        <f t="shared" ca="1" si="1414"/>
        <v>G</v>
      </c>
      <c r="I29891">
        <f t="shared" ca="1" si="1415"/>
        <v>0</v>
      </c>
      <c r="J29891" t="s">
        <v>75</v>
      </c>
    </row>
    <row r="29892" spans="1:10" x14ac:dyDescent="0.25">
      <c r="A29892" s="65">
        <v>43993</v>
      </c>
      <c r="B29892" s="66">
        <v>0.8125</v>
      </c>
      <c r="C29892" s="64">
        <f t="shared" si="1416"/>
        <v>43993.8125</v>
      </c>
      <c r="D29892">
        <f ca="1">_xlfn.IFNA(FORECAST(E29892,OFFSET('HvF table'!B$3:B$318,MATCH(E29892,'HvF table'!A$3:A$318,1)-1,0,2),OFFSET('HvF table'!A$3:A$318,MATCH(E29892,'HvF table'!A$3:A$318,1)-1,0,2)),0)</f>
        <v>0</v>
      </c>
      <c r="E29892">
        <v>-0.22</v>
      </c>
      <c r="G29892">
        <f ca="1">_xlfn.IFNA(FORECAST(E29892,OFFSET('HvF table'!E$3:E$319,MATCH(E29892,'HvF table'!D$3:D$319,1)-1,0,2),OFFSET('HvF table'!D$3:D$319,MATCH(E29892,'HvF table'!D$3:D$319,1)-1,0,2)),0)</f>
        <v>0</v>
      </c>
      <c r="H29892" t="str">
        <f t="shared" ca="1" si="1414"/>
        <v>G</v>
      </c>
      <c r="I29892">
        <f t="shared" ca="1" si="1415"/>
        <v>0</v>
      </c>
      <c r="J29892" t="s">
        <v>75</v>
      </c>
    </row>
    <row r="29893" spans="1:10" x14ac:dyDescent="0.25">
      <c r="A29893" s="65">
        <v>43993</v>
      </c>
      <c r="B29893" s="66">
        <v>0.81597222222222221</v>
      </c>
      <c r="C29893" s="64">
        <f t="shared" si="1416"/>
        <v>43993.815972222219</v>
      </c>
      <c r="D29893">
        <f ca="1">_xlfn.IFNA(FORECAST(E29893,OFFSET('HvF table'!B$3:B$318,MATCH(E29893,'HvF table'!A$3:A$318,1)-1,0,2),OFFSET('HvF table'!A$3:A$318,MATCH(E29893,'HvF table'!A$3:A$318,1)-1,0,2)),0)</f>
        <v>0</v>
      </c>
      <c r="E29893">
        <v>-0.22</v>
      </c>
      <c r="G29893">
        <f ca="1">_xlfn.IFNA(FORECAST(E29893,OFFSET('HvF table'!E$3:E$319,MATCH(E29893,'HvF table'!D$3:D$319,1)-1,0,2),OFFSET('HvF table'!D$3:D$319,MATCH(E29893,'HvF table'!D$3:D$319,1)-1,0,2)),0)</f>
        <v>0</v>
      </c>
      <c r="H29893" t="str">
        <f t="shared" ca="1" si="1414"/>
        <v>G</v>
      </c>
      <c r="I29893">
        <f t="shared" ca="1" si="1415"/>
        <v>0</v>
      </c>
      <c r="J29893" t="s">
        <v>75</v>
      </c>
    </row>
    <row r="29894" spans="1:10" x14ac:dyDescent="0.25">
      <c r="A29894" s="65">
        <v>43993</v>
      </c>
      <c r="B29894" s="66">
        <v>0.81944444444444453</v>
      </c>
      <c r="C29894" s="64">
        <f t="shared" si="1416"/>
        <v>43993.819444444445</v>
      </c>
      <c r="D29894">
        <f ca="1">_xlfn.IFNA(FORECAST(E29894,OFFSET('HvF table'!B$3:B$318,MATCH(E29894,'HvF table'!A$3:A$318,1)-1,0,2),OFFSET('HvF table'!A$3:A$318,MATCH(E29894,'HvF table'!A$3:A$318,1)-1,0,2)),0)</f>
        <v>0</v>
      </c>
      <c r="E29894">
        <v>-0.2</v>
      </c>
      <c r="G29894">
        <f ca="1">_xlfn.IFNA(FORECAST(E29894,OFFSET('HvF table'!E$3:E$319,MATCH(E29894,'HvF table'!D$3:D$319,1)-1,0,2),OFFSET('HvF table'!D$3:D$319,MATCH(E29894,'HvF table'!D$3:D$319,1)-1,0,2)),0)</f>
        <v>0</v>
      </c>
      <c r="H29894" t="str">
        <f t="shared" ca="1" si="1414"/>
        <v>G</v>
      </c>
      <c r="I29894">
        <f t="shared" ca="1" si="1415"/>
        <v>0</v>
      </c>
      <c r="J29894" t="s">
        <v>75</v>
      </c>
    </row>
    <row r="29895" spans="1:10" x14ac:dyDescent="0.25">
      <c r="A29895" s="65">
        <v>43993</v>
      </c>
      <c r="B29895" s="66">
        <v>0.82291666666666663</v>
      </c>
      <c r="C29895" s="64">
        <f t="shared" si="1416"/>
        <v>43993.822916666664</v>
      </c>
      <c r="D29895">
        <f ca="1">_xlfn.IFNA(FORECAST(E29895,OFFSET('HvF table'!B$3:B$318,MATCH(E29895,'HvF table'!A$3:A$318,1)-1,0,2),OFFSET('HvF table'!A$3:A$318,MATCH(E29895,'HvF table'!A$3:A$318,1)-1,0,2)),0)</f>
        <v>0</v>
      </c>
      <c r="E29895">
        <v>-0.2</v>
      </c>
      <c r="G29895">
        <f ca="1">_xlfn.IFNA(FORECAST(E29895,OFFSET('HvF table'!E$3:E$319,MATCH(E29895,'HvF table'!D$3:D$319,1)-1,0,2),OFFSET('HvF table'!D$3:D$319,MATCH(E29895,'HvF table'!D$3:D$319,1)-1,0,2)),0)</f>
        <v>0</v>
      </c>
      <c r="H29895" t="str">
        <f t="shared" ca="1" si="1414"/>
        <v>G</v>
      </c>
      <c r="I29895">
        <f t="shared" ca="1" si="1415"/>
        <v>0</v>
      </c>
      <c r="J29895" t="s">
        <v>75</v>
      </c>
    </row>
    <row r="29896" spans="1:10" x14ac:dyDescent="0.25">
      <c r="A29896" s="65">
        <v>43993</v>
      </c>
      <c r="B29896" s="66">
        <v>0.82638888888888884</v>
      </c>
      <c r="C29896" s="64">
        <f t="shared" si="1416"/>
        <v>43993.826388888891</v>
      </c>
      <c r="D29896">
        <f ca="1">_xlfn.IFNA(FORECAST(E29896,OFFSET('HvF table'!B$3:B$318,MATCH(E29896,'HvF table'!A$3:A$318,1)-1,0,2),OFFSET('HvF table'!A$3:A$318,MATCH(E29896,'HvF table'!A$3:A$318,1)-1,0,2)),0)</f>
        <v>0</v>
      </c>
      <c r="E29896">
        <v>-0.22</v>
      </c>
      <c r="G29896">
        <f ca="1">_xlfn.IFNA(FORECAST(E29896,OFFSET('HvF table'!E$3:E$319,MATCH(E29896,'HvF table'!D$3:D$319,1)-1,0,2),OFFSET('HvF table'!D$3:D$319,MATCH(E29896,'HvF table'!D$3:D$319,1)-1,0,2)),0)</f>
        <v>0</v>
      </c>
      <c r="H29896" t="str">
        <f t="shared" ca="1" si="1414"/>
        <v>G</v>
      </c>
      <c r="I29896">
        <f t="shared" ca="1" si="1415"/>
        <v>0</v>
      </c>
      <c r="J29896" t="s">
        <v>75</v>
      </c>
    </row>
    <row r="29897" spans="1:10" x14ac:dyDescent="0.25">
      <c r="A29897" s="65">
        <v>43993</v>
      </c>
      <c r="B29897" s="66">
        <v>0.82986111111111116</v>
      </c>
      <c r="C29897" s="64">
        <f t="shared" si="1416"/>
        <v>43993.829861111109</v>
      </c>
      <c r="D29897">
        <f ca="1">_xlfn.IFNA(FORECAST(E29897,OFFSET('HvF table'!B$3:B$318,MATCH(E29897,'HvF table'!A$3:A$318,1)-1,0,2),OFFSET('HvF table'!A$3:A$318,MATCH(E29897,'HvF table'!A$3:A$318,1)-1,0,2)),0)</f>
        <v>0</v>
      </c>
      <c r="E29897">
        <v>-0.22</v>
      </c>
      <c r="G29897">
        <f ca="1">_xlfn.IFNA(FORECAST(E29897,OFFSET('HvF table'!E$3:E$319,MATCH(E29897,'HvF table'!D$3:D$319,1)-1,0,2),OFFSET('HvF table'!D$3:D$319,MATCH(E29897,'HvF table'!D$3:D$319,1)-1,0,2)),0)</f>
        <v>0</v>
      </c>
      <c r="H29897" t="str">
        <f t="shared" ca="1" si="1414"/>
        <v>G</v>
      </c>
      <c r="I29897">
        <f t="shared" ca="1" si="1415"/>
        <v>0</v>
      </c>
      <c r="J29897" t="s">
        <v>75</v>
      </c>
    </row>
    <row r="29898" spans="1:10" x14ac:dyDescent="0.25">
      <c r="A29898" s="65">
        <v>43993</v>
      </c>
      <c r="B29898" s="66">
        <v>0.83333333333333337</v>
      </c>
      <c r="C29898" s="64">
        <f t="shared" si="1416"/>
        <v>43993.833333333336</v>
      </c>
      <c r="D29898">
        <f ca="1">_xlfn.IFNA(FORECAST(E29898,OFFSET('HvF table'!B$3:B$318,MATCH(E29898,'HvF table'!A$3:A$318,1)-1,0,2),OFFSET('HvF table'!A$3:A$318,MATCH(E29898,'HvF table'!A$3:A$318,1)-1,0,2)),0)</f>
        <v>0</v>
      </c>
      <c r="E29898">
        <v>-0.2</v>
      </c>
      <c r="G29898">
        <f ca="1">_xlfn.IFNA(FORECAST(E29898,OFFSET('HvF table'!E$3:E$319,MATCH(E29898,'HvF table'!D$3:D$319,1)-1,0,2),OFFSET('HvF table'!D$3:D$319,MATCH(E29898,'HvF table'!D$3:D$319,1)-1,0,2)),0)</f>
        <v>0</v>
      </c>
      <c r="H29898" t="str">
        <f t="shared" ca="1" si="1414"/>
        <v>G</v>
      </c>
      <c r="I29898">
        <f t="shared" ca="1" si="1415"/>
        <v>0</v>
      </c>
      <c r="J29898" t="s">
        <v>75</v>
      </c>
    </row>
    <row r="29899" spans="1:10" x14ac:dyDescent="0.25">
      <c r="A29899" s="65">
        <v>43993</v>
      </c>
      <c r="B29899" s="66">
        <v>0.83680555555555547</v>
      </c>
      <c r="C29899" s="64">
        <f t="shared" si="1416"/>
        <v>43993.836805555555</v>
      </c>
      <c r="D29899">
        <f ca="1">_xlfn.IFNA(FORECAST(E29899,OFFSET('HvF table'!B$3:B$318,MATCH(E29899,'HvF table'!A$3:A$318,1)-1,0,2),OFFSET('HvF table'!A$3:A$318,MATCH(E29899,'HvF table'!A$3:A$318,1)-1,0,2)),0)</f>
        <v>0</v>
      </c>
      <c r="E29899">
        <v>-0.22</v>
      </c>
      <c r="G29899">
        <f ca="1">_xlfn.IFNA(FORECAST(E29899,OFFSET('HvF table'!E$3:E$319,MATCH(E29899,'HvF table'!D$3:D$319,1)-1,0,2),OFFSET('HvF table'!D$3:D$319,MATCH(E29899,'HvF table'!D$3:D$319,1)-1,0,2)),0)</f>
        <v>0</v>
      </c>
      <c r="H29899" t="str">
        <f t="shared" ca="1" si="1414"/>
        <v>G</v>
      </c>
      <c r="I29899">
        <f t="shared" ca="1" si="1415"/>
        <v>0</v>
      </c>
      <c r="J29899" t="s">
        <v>75</v>
      </c>
    </row>
    <row r="29900" spans="1:10" x14ac:dyDescent="0.25">
      <c r="A29900" s="65">
        <v>43993</v>
      </c>
      <c r="B29900" s="66">
        <v>0.84027777777777779</v>
      </c>
      <c r="C29900" s="64">
        <f t="shared" si="1416"/>
        <v>43993.840277777781</v>
      </c>
      <c r="D29900">
        <f ca="1">_xlfn.IFNA(FORECAST(E29900,OFFSET('HvF table'!B$3:B$318,MATCH(E29900,'HvF table'!A$3:A$318,1)-1,0,2),OFFSET('HvF table'!A$3:A$318,MATCH(E29900,'HvF table'!A$3:A$318,1)-1,0,2)),0)</f>
        <v>0</v>
      </c>
      <c r="E29900">
        <v>-0.21</v>
      </c>
      <c r="G29900">
        <f ca="1">_xlfn.IFNA(FORECAST(E29900,OFFSET('HvF table'!E$3:E$319,MATCH(E29900,'HvF table'!D$3:D$319,1)-1,0,2),OFFSET('HvF table'!D$3:D$319,MATCH(E29900,'HvF table'!D$3:D$319,1)-1,0,2)),0)</f>
        <v>0</v>
      </c>
      <c r="H29900" t="str">
        <f t="shared" ca="1" si="1414"/>
        <v>G</v>
      </c>
      <c r="I29900">
        <f t="shared" ca="1" si="1415"/>
        <v>0</v>
      </c>
      <c r="J29900" t="s">
        <v>75</v>
      </c>
    </row>
    <row r="29901" spans="1:10" x14ac:dyDescent="0.25">
      <c r="A29901" s="65">
        <v>43993</v>
      </c>
      <c r="B29901" s="66">
        <v>0.84375</v>
      </c>
      <c r="C29901" s="64">
        <f t="shared" si="1416"/>
        <v>43993.84375</v>
      </c>
      <c r="D29901">
        <f ca="1">_xlfn.IFNA(FORECAST(E29901,OFFSET('HvF table'!B$3:B$318,MATCH(E29901,'HvF table'!A$3:A$318,1)-1,0,2),OFFSET('HvF table'!A$3:A$318,MATCH(E29901,'HvF table'!A$3:A$318,1)-1,0,2)),0)</f>
        <v>0</v>
      </c>
      <c r="E29901">
        <v>-0.22</v>
      </c>
      <c r="G29901">
        <f ca="1">_xlfn.IFNA(FORECAST(E29901,OFFSET('HvF table'!E$3:E$319,MATCH(E29901,'HvF table'!D$3:D$319,1)-1,0,2),OFFSET('HvF table'!D$3:D$319,MATCH(E29901,'HvF table'!D$3:D$319,1)-1,0,2)),0)</f>
        <v>0</v>
      </c>
      <c r="H29901" t="str">
        <f t="shared" ca="1" si="1414"/>
        <v>G</v>
      </c>
      <c r="I29901">
        <f t="shared" ca="1" si="1415"/>
        <v>0</v>
      </c>
      <c r="J29901" t="s">
        <v>75</v>
      </c>
    </row>
    <row r="29902" spans="1:10" x14ac:dyDescent="0.25">
      <c r="A29902" s="65">
        <v>43993</v>
      </c>
      <c r="B29902" s="66">
        <v>0.84722222222222221</v>
      </c>
      <c r="C29902" s="64">
        <f t="shared" si="1416"/>
        <v>43993.847222222219</v>
      </c>
      <c r="D29902">
        <f ca="1">_xlfn.IFNA(FORECAST(E29902,OFFSET('HvF table'!B$3:B$318,MATCH(E29902,'HvF table'!A$3:A$318,1)-1,0,2),OFFSET('HvF table'!A$3:A$318,MATCH(E29902,'HvF table'!A$3:A$318,1)-1,0,2)),0)</f>
        <v>0</v>
      </c>
      <c r="E29902">
        <v>-0.2</v>
      </c>
      <c r="G29902">
        <f ca="1">_xlfn.IFNA(FORECAST(E29902,OFFSET('HvF table'!E$3:E$319,MATCH(E29902,'HvF table'!D$3:D$319,1)-1,0,2),OFFSET('HvF table'!D$3:D$319,MATCH(E29902,'HvF table'!D$3:D$319,1)-1,0,2)),0)</f>
        <v>0</v>
      </c>
      <c r="H29902" t="str">
        <f t="shared" ca="1" si="1414"/>
        <v>G</v>
      </c>
      <c r="I29902">
        <f t="shared" ca="1" si="1415"/>
        <v>0</v>
      </c>
      <c r="J29902" t="s">
        <v>75</v>
      </c>
    </row>
    <row r="29903" spans="1:10" x14ac:dyDescent="0.25">
      <c r="A29903" s="65">
        <v>43993</v>
      </c>
      <c r="B29903" s="66">
        <v>0.85069444444444453</v>
      </c>
      <c r="C29903" s="64">
        <f t="shared" si="1416"/>
        <v>43993.850694444445</v>
      </c>
      <c r="D29903">
        <f ca="1">_xlfn.IFNA(FORECAST(E29903,OFFSET('HvF table'!B$3:B$318,MATCH(E29903,'HvF table'!A$3:A$318,1)-1,0,2),OFFSET('HvF table'!A$3:A$318,MATCH(E29903,'HvF table'!A$3:A$318,1)-1,0,2)),0)</f>
        <v>0</v>
      </c>
      <c r="E29903">
        <v>-0.22</v>
      </c>
      <c r="G29903">
        <f ca="1">_xlfn.IFNA(FORECAST(E29903,OFFSET('HvF table'!E$3:E$319,MATCH(E29903,'HvF table'!D$3:D$319,1)-1,0,2),OFFSET('HvF table'!D$3:D$319,MATCH(E29903,'HvF table'!D$3:D$319,1)-1,0,2)),0)</f>
        <v>0</v>
      </c>
      <c r="H29903" t="str">
        <f t="shared" ca="1" si="1414"/>
        <v>G</v>
      </c>
      <c r="I29903">
        <f t="shared" ca="1" si="1415"/>
        <v>0</v>
      </c>
      <c r="J29903" t="s">
        <v>75</v>
      </c>
    </row>
    <row r="29904" spans="1:10" x14ac:dyDescent="0.25">
      <c r="A29904" s="65">
        <v>43993</v>
      </c>
      <c r="B29904" s="66">
        <v>0.85416666666666663</v>
      </c>
      <c r="C29904" s="64">
        <f t="shared" si="1416"/>
        <v>43993.854166666664</v>
      </c>
      <c r="D29904">
        <f ca="1">_xlfn.IFNA(FORECAST(E29904,OFFSET('HvF table'!B$3:B$318,MATCH(E29904,'HvF table'!A$3:A$318,1)-1,0,2),OFFSET('HvF table'!A$3:A$318,MATCH(E29904,'HvF table'!A$3:A$318,1)-1,0,2)),0)</f>
        <v>0</v>
      </c>
      <c r="E29904">
        <v>-0.23</v>
      </c>
      <c r="G29904">
        <f ca="1">_xlfn.IFNA(FORECAST(E29904,OFFSET('HvF table'!E$3:E$319,MATCH(E29904,'HvF table'!D$3:D$319,1)-1,0,2),OFFSET('HvF table'!D$3:D$319,MATCH(E29904,'HvF table'!D$3:D$319,1)-1,0,2)),0)</f>
        <v>0</v>
      </c>
      <c r="H29904" t="str">
        <f t="shared" ca="1" si="1414"/>
        <v>G</v>
      </c>
      <c r="I29904">
        <f t="shared" ca="1" si="1415"/>
        <v>0</v>
      </c>
      <c r="J29904" t="s">
        <v>75</v>
      </c>
    </row>
    <row r="29905" spans="1:10" x14ac:dyDescent="0.25">
      <c r="A29905" s="65">
        <v>43993</v>
      </c>
      <c r="B29905" s="66">
        <v>0.85763888888888884</v>
      </c>
      <c r="C29905" s="64">
        <f t="shared" si="1416"/>
        <v>43993.857638888891</v>
      </c>
      <c r="D29905">
        <f ca="1">_xlfn.IFNA(FORECAST(E29905,OFFSET('HvF table'!B$3:B$318,MATCH(E29905,'HvF table'!A$3:A$318,1)-1,0,2),OFFSET('HvF table'!A$3:A$318,MATCH(E29905,'HvF table'!A$3:A$318,1)-1,0,2)),0)</f>
        <v>0</v>
      </c>
      <c r="E29905">
        <v>-0.22</v>
      </c>
      <c r="G29905">
        <f ca="1">_xlfn.IFNA(FORECAST(E29905,OFFSET('HvF table'!E$3:E$319,MATCH(E29905,'HvF table'!D$3:D$319,1)-1,0,2),OFFSET('HvF table'!D$3:D$319,MATCH(E29905,'HvF table'!D$3:D$319,1)-1,0,2)),0)</f>
        <v>0</v>
      </c>
      <c r="H29905" t="str">
        <f t="shared" ca="1" si="1414"/>
        <v>G</v>
      </c>
      <c r="I29905">
        <f t="shared" ca="1" si="1415"/>
        <v>0</v>
      </c>
      <c r="J29905" t="s">
        <v>75</v>
      </c>
    </row>
    <row r="29906" spans="1:10" x14ac:dyDescent="0.25">
      <c r="A29906" s="65">
        <v>43993</v>
      </c>
      <c r="B29906" s="66">
        <v>0.86111111111111116</v>
      </c>
      <c r="C29906" s="64">
        <f t="shared" si="1416"/>
        <v>43993.861111111109</v>
      </c>
      <c r="D29906">
        <f ca="1">_xlfn.IFNA(FORECAST(E29906,OFFSET('HvF table'!B$3:B$318,MATCH(E29906,'HvF table'!A$3:A$318,1)-1,0,2),OFFSET('HvF table'!A$3:A$318,MATCH(E29906,'HvF table'!A$3:A$318,1)-1,0,2)),0)</f>
        <v>0</v>
      </c>
      <c r="E29906">
        <v>-0.23</v>
      </c>
      <c r="G29906">
        <f ca="1">_xlfn.IFNA(FORECAST(E29906,OFFSET('HvF table'!E$3:E$319,MATCH(E29906,'HvF table'!D$3:D$319,1)-1,0,2),OFFSET('HvF table'!D$3:D$319,MATCH(E29906,'HvF table'!D$3:D$319,1)-1,0,2)),0)</f>
        <v>0</v>
      </c>
      <c r="H29906" t="str">
        <f t="shared" ca="1" si="1414"/>
        <v>G</v>
      </c>
      <c r="I29906">
        <f t="shared" ca="1" si="1415"/>
        <v>0</v>
      </c>
      <c r="J29906" t="s">
        <v>75</v>
      </c>
    </row>
    <row r="29907" spans="1:10" x14ac:dyDescent="0.25">
      <c r="A29907" s="65">
        <v>43993</v>
      </c>
      <c r="B29907" s="66">
        <v>0.86458333333333337</v>
      </c>
      <c r="C29907" s="64">
        <f t="shared" si="1416"/>
        <v>43993.864583333336</v>
      </c>
      <c r="D29907">
        <f ca="1">_xlfn.IFNA(FORECAST(E29907,OFFSET('HvF table'!B$3:B$318,MATCH(E29907,'HvF table'!A$3:A$318,1)-1,0,2),OFFSET('HvF table'!A$3:A$318,MATCH(E29907,'HvF table'!A$3:A$318,1)-1,0,2)),0)</f>
        <v>0</v>
      </c>
      <c r="E29907">
        <v>-0.2</v>
      </c>
      <c r="G29907">
        <f ca="1">_xlfn.IFNA(FORECAST(E29907,OFFSET('HvF table'!E$3:E$319,MATCH(E29907,'HvF table'!D$3:D$319,1)-1,0,2),OFFSET('HvF table'!D$3:D$319,MATCH(E29907,'HvF table'!D$3:D$319,1)-1,0,2)),0)</f>
        <v>0</v>
      </c>
      <c r="H29907" t="str">
        <f t="shared" ca="1" si="1414"/>
        <v>G</v>
      </c>
      <c r="I29907">
        <f t="shared" ca="1" si="1415"/>
        <v>0</v>
      </c>
      <c r="J29907" t="s">
        <v>75</v>
      </c>
    </row>
    <row r="29908" spans="1:10" x14ac:dyDescent="0.25">
      <c r="A29908" s="65">
        <v>43993</v>
      </c>
      <c r="B29908" s="66">
        <v>0.86805555555555547</v>
      </c>
      <c r="C29908" s="64">
        <f t="shared" si="1416"/>
        <v>43993.868055555555</v>
      </c>
      <c r="D29908">
        <f ca="1">_xlfn.IFNA(FORECAST(E29908,OFFSET('HvF table'!B$3:B$318,MATCH(E29908,'HvF table'!A$3:A$318,1)-1,0,2),OFFSET('HvF table'!A$3:A$318,MATCH(E29908,'HvF table'!A$3:A$318,1)-1,0,2)),0)</f>
        <v>0</v>
      </c>
      <c r="E29908">
        <v>-0.22</v>
      </c>
      <c r="G29908">
        <f ca="1">_xlfn.IFNA(FORECAST(E29908,OFFSET('HvF table'!E$3:E$319,MATCH(E29908,'HvF table'!D$3:D$319,1)-1,0,2),OFFSET('HvF table'!D$3:D$319,MATCH(E29908,'HvF table'!D$3:D$319,1)-1,0,2)),0)</f>
        <v>0</v>
      </c>
      <c r="H29908" t="str">
        <f t="shared" ca="1" si="1414"/>
        <v>G</v>
      </c>
      <c r="I29908">
        <f t="shared" ca="1" si="1415"/>
        <v>0</v>
      </c>
      <c r="J29908" t="s">
        <v>75</v>
      </c>
    </row>
    <row r="29909" spans="1:10" x14ac:dyDescent="0.25">
      <c r="A29909" s="65">
        <v>43993</v>
      </c>
      <c r="B29909" s="66">
        <v>0.87152777777777779</v>
      </c>
      <c r="C29909" s="64">
        <f t="shared" si="1416"/>
        <v>43993.871527777781</v>
      </c>
      <c r="D29909">
        <f ca="1">_xlfn.IFNA(FORECAST(E29909,OFFSET('HvF table'!B$3:B$318,MATCH(E29909,'HvF table'!A$3:A$318,1)-1,0,2),OFFSET('HvF table'!A$3:A$318,MATCH(E29909,'HvF table'!A$3:A$318,1)-1,0,2)),0)</f>
        <v>0</v>
      </c>
      <c r="E29909">
        <v>-0.22</v>
      </c>
      <c r="G29909">
        <f ca="1">_xlfn.IFNA(FORECAST(E29909,OFFSET('HvF table'!E$3:E$319,MATCH(E29909,'HvF table'!D$3:D$319,1)-1,0,2),OFFSET('HvF table'!D$3:D$319,MATCH(E29909,'HvF table'!D$3:D$319,1)-1,0,2)),0)</f>
        <v>0</v>
      </c>
      <c r="H29909" t="str">
        <f t="shared" ca="1" si="1414"/>
        <v>G</v>
      </c>
      <c r="I29909">
        <f t="shared" ca="1" si="1415"/>
        <v>0</v>
      </c>
      <c r="J29909" t="s">
        <v>75</v>
      </c>
    </row>
    <row r="29910" spans="1:10" x14ac:dyDescent="0.25">
      <c r="A29910" s="65">
        <v>43993</v>
      </c>
      <c r="B29910" s="66">
        <v>0.875</v>
      </c>
      <c r="C29910" s="64">
        <f t="shared" si="1416"/>
        <v>43993.875</v>
      </c>
      <c r="D29910">
        <f ca="1">_xlfn.IFNA(FORECAST(E29910,OFFSET('HvF table'!B$3:B$318,MATCH(E29910,'HvF table'!A$3:A$318,1)-1,0,2),OFFSET('HvF table'!A$3:A$318,MATCH(E29910,'HvF table'!A$3:A$318,1)-1,0,2)),0)</f>
        <v>0</v>
      </c>
      <c r="E29910">
        <v>-0.23</v>
      </c>
      <c r="G29910">
        <f ca="1">_xlfn.IFNA(FORECAST(E29910,OFFSET('HvF table'!E$3:E$319,MATCH(E29910,'HvF table'!D$3:D$319,1)-1,0,2),OFFSET('HvF table'!D$3:D$319,MATCH(E29910,'HvF table'!D$3:D$319,1)-1,0,2)),0)</f>
        <v>0</v>
      </c>
      <c r="H29910" t="str">
        <f t="shared" ca="1" si="1414"/>
        <v>G</v>
      </c>
      <c r="I29910">
        <f t="shared" ca="1" si="1415"/>
        <v>0</v>
      </c>
      <c r="J29910" t="s">
        <v>75</v>
      </c>
    </row>
    <row r="29911" spans="1:10" x14ac:dyDescent="0.25">
      <c r="A29911" s="65">
        <v>43993</v>
      </c>
      <c r="B29911" s="66">
        <v>0.87847222222222221</v>
      </c>
      <c r="C29911" s="64">
        <f t="shared" si="1416"/>
        <v>43993.878472222219</v>
      </c>
      <c r="D29911">
        <f ca="1">_xlfn.IFNA(FORECAST(E29911,OFFSET('HvF table'!B$3:B$318,MATCH(E29911,'HvF table'!A$3:A$318,1)-1,0,2),OFFSET('HvF table'!A$3:A$318,MATCH(E29911,'HvF table'!A$3:A$318,1)-1,0,2)),0)</f>
        <v>0</v>
      </c>
      <c r="E29911">
        <v>-0.23</v>
      </c>
      <c r="G29911">
        <f ca="1">_xlfn.IFNA(FORECAST(E29911,OFFSET('HvF table'!E$3:E$319,MATCH(E29911,'HvF table'!D$3:D$319,1)-1,0,2),OFFSET('HvF table'!D$3:D$319,MATCH(E29911,'HvF table'!D$3:D$319,1)-1,0,2)),0)</f>
        <v>0</v>
      </c>
      <c r="H29911" t="str">
        <f t="shared" ca="1" si="1414"/>
        <v>G</v>
      </c>
      <c r="I29911">
        <f t="shared" ca="1" si="1415"/>
        <v>0</v>
      </c>
      <c r="J29911" t="s">
        <v>75</v>
      </c>
    </row>
    <row r="29912" spans="1:10" x14ac:dyDescent="0.25">
      <c r="A29912" s="65">
        <v>43993</v>
      </c>
      <c r="B29912" s="66">
        <v>0.88194444444444453</v>
      </c>
      <c r="C29912" s="64">
        <f t="shared" si="1416"/>
        <v>43993.881944444445</v>
      </c>
      <c r="D29912">
        <f ca="1">_xlfn.IFNA(FORECAST(E29912,OFFSET('HvF table'!B$3:B$318,MATCH(E29912,'HvF table'!A$3:A$318,1)-1,0,2),OFFSET('HvF table'!A$3:A$318,MATCH(E29912,'HvF table'!A$3:A$318,1)-1,0,2)),0)</f>
        <v>0</v>
      </c>
      <c r="E29912">
        <v>-0.22</v>
      </c>
      <c r="G29912">
        <f ca="1">_xlfn.IFNA(FORECAST(E29912,OFFSET('HvF table'!E$3:E$319,MATCH(E29912,'HvF table'!D$3:D$319,1)-1,0,2),OFFSET('HvF table'!D$3:D$319,MATCH(E29912,'HvF table'!D$3:D$319,1)-1,0,2)),0)</f>
        <v>0</v>
      </c>
      <c r="H29912" t="str">
        <f t="shared" ca="1" si="1414"/>
        <v>G</v>
      </c>
      <c r="I29912">
        <f t="shared" ca="1" si="1415"/>
        <v>0</v>
      </c>
      <c r="J29912" t="s">
        <v>75</v>
      </c>
    </row>
    <row r="29913" spans="1:10" x14ac:dyDescent="0.25">
      <c r="A29913" s="65">
        <v>43993</v>
      </c>
      <c r="B29913" s="66">
        <v>0.88541666666666663</v>
      </c>
      <c r="C29913" s="64">
        <f t="shared" si="1416"/>
        <v>43993.885416666664</v>
      </c>
      <c r="D29913">
        <f ca="1">_xlfn.IFNA(FORECAST(E29913,OFFSET('HvF table'!B$3:B$318,MATCH(E29913,'HvF table'!A$3:A$318,1)-1,0,2),OFFSET('HvF table'!A$3:A$318,MATCH(E29913,'HvF table'!A$3:A$318,1)-1,0,2)),0)</f>
        <v>0</v>
      </c>
      <c r="E29913">
        <v>-0.21</v>
      </c>
      <c r="G29913">
        <f ca="1">_xlfn.IFNA(FORECAST(E29913,OFFSET('HvF table'!E$3:E$319,MATCH(E29913,'HvF table'!D$3:D$319,1)-1,0,2),OFFSET('HvF table'!D$3:D$319,MATCH(E29913,'HvF table'!D$3:D$319,1)-1,0,2)),0)</f>
        <v>0</v>
      </c>
      <c r="H29913" t="str">
        <f t="shared" ca="1" si="1414"/>
        <v>G</v>
      </c>
      <c r="I29913">
        <f t="shared" ca="1" si="1415"/>
        <v>0</v>
      </c>
      <c r="J29913" t="s">
        <v>75</v>
      </c>
    </row>
    <row r="29914" spans="1:10" x14ac:dyDescent="0.25">
      <c r="A29914" s="65">
        <v>43993</v>
      </c>
      <c r="B29914" s="66">
        <v>0.88888888888888884</v>
      </c>
      <c r="C29914" s="64">
        <f t="shared" si="1416"/>
        <v>43993.888888888891</v>
      </c>
      <c r="D29914">
        <f ca="1">_xlfn.IFNA(FORECAST(E29914,OFFSET('HvF table'!B$3:B$318,MATCH(E29914,'HvF table'!A$3:A$318,1)-1,0,2),OFFSET('HvF table'!A$3:A$318,MATCH(E29914,'HvF table'!A$3:A$318,1)-1,0,2)),0)</f>
        <v>0</v>
      </c>
      <c r="E29914">
        <v>-0.21</v>
      </c>
      <c r="G29914">
        <f ca="1">_xlfn.IFNA(FORECAST(E29914,OFFSET('HvF table'!E$3:E$319,MATCH(E29914,'HvF table'!D$3:D$319,1)-1,0,2),OFFSET('HvF table'!D$3:D$319,MATCH(E29914,'HvF table'!D$3:D$319,1)-1,0,2)),0)</f>
        <v>0</v>
      </c>
      <c r="H29914" t="str">
        <f t="shared" ca="1" si="1414"/>
        <v>G</v>
      </c>
      <c r="I29914">
        <f t="shared" ca="1" si="1415"/>
        <v>0</v>
      </c>
      <c r="J29914" t="s">
        <v>75</v>
      </c>
    </row>
    <row r="29915" spans="1:10" x14ac:dyDescent="0.25">
      <c r="A29915" s="65">
        <v>43993</v>
      </c>
      <c r="B29915" s="66">
        <v>0.89236111111111116</v>
      </c>
      <c r="C29915" s="64">
        <f t="shared" si="1416"/>
        <v>43993.892361111109</v>
      </c>
      <c r="D29915">
        <f ca="1">_xlfn.IFNA(FORECAST(E29915,OFFSET('HvF table'!B$3:B$318,MATCH(E29915,'HvF table'!A$3:A$318,1)-1,0,2),OFFSET('HvF table'!A$3:A$318,MATCH(E29915,'HvF table'!A$3:A$318,1)-1,0,2)),0)</f>
        <v>0</v>
      </c>
      <c r="E29915">
        <v>-0.21</v>
      </c>
      <c r="G29915">
        <f ca="1">_xlfn.IFNA(FORECAST(E29915,OFFSET('HvF table'!E$3:E$319,MATCH(E29915,'HvF table'!D$3:D$319,1)-1,0,2),OFFSET('HvF table'!D$3:D$319,MATCH(E29915,'HvF table'!D$3:D$319,1)-1,0,2)),0)</f>
        <v>0</v>
      </c>
      <c r="H29915" t="str">
        <f t="shared" ca="1" si="1414"/>
        <v>G</v>
      </c>
      <c r="I29915">
        <f t="shared" ca="1" si="1415"/>
        <v>0</v>
      </c>
      <c r="J29915" t="s">
        <v>75</v>
      </c>
    </row>
    <row r="29916" spans="1:10" x14ac:dyDescent="0.25">
      <c r="A29916" s="65">
        <v>43993</v>
      </c>
      <c r="B29916" s="66">
        <v>0.89583333333333337</v>
      </c>
      <c r="C29916" s="64">
        <f t="shared" si="1416"/>
        <v>43993.895833333336</v>
      </c>
      <c r="D29916">
        <f ca="1">_xlfn.IFNA(FORECAST(E29916,OFFSET('HvF table'!B$3:B$318,MATCH(E29916,'HvF table'!A$3:A$318,1)-1,0,2),OFFSET('HvF table'!A$3:A$318,MATCH(E29916,'HvF table'!A$3:A$318,1)-1,0,2)),0)</f>
        <v>0</v>
      </c>
      <c r="E29916">
        <v>-0.22</v>
      </c>
      <c r="G29916">
        <f ca="1">_xlfn.IFNA(FORECAST(E29916,OFFSET('HvF table'!E$3:E$319,MATCH(E29916,'HvF table'!D$3:D$319,1)-1,0,2),OFFSET('HvF table'!D$3:D$319,MATCH(E29916,'HvF table'!D$3:D$319,1)-1,0,2)),0)</f>
        <v>0</v>
      </c>
      <c r="H29916" t="str">
        <f t="shared" ca="1" si="1414"/>
        <v>G</v>
      </c>
      <c r="I29916">
        <f t="shared" ca="1" si="1415"/>
        <v>0</v>
      </c>
      <c r="J29916" t="s">
        <v>75</v>
      </c>
    </row>
    <row r="29917" spans="1:10" x14ac:dyDescent="0.25">
      <c r="A29917" s="65">
        <v>43993</v>
      </c>
      <c r="B29917" s="66">
        <v>0.89930555555555547</v>
      </c>
      <c r="C29917" s="64">
        <f t="shared" si="1416"/>
        <v>43993.899305555555</v>
      </c>
      <c r="D29917">
        <f ca="1">_xlfn.IFNA(FORECAST(E29917,OFFSET('HvF table'!B$3:B$318,MATCH(E29917,'HvF table'!A$3:A$318,1)-1,0,2),OFFSET('HvF table'!A$3:A$318,MATCH(E29917,'HvF table'!A$3:A$318,1)-1,0,2)),0)</f>
        <v>0</v>
      </c>
      <c r="E29917">
        <v>-0.22</v>
      </c>
      <c r="G29917">
        <f ca="1">_xlfn.IFNA(FORECAST(E29917,OFFSET('HvF table'!E$3:E$319,MATCH(E29917,'HvF table'!D$3:D$319,1)-1,0,2),OFFSET('HvF table'!D$3:D$319,MATCH(E29917,'HvF table'!D$3:D$319,1)-1,0,2)),0)</f>
        <v>0</v>
      </c>
      <c r="H29917" t="str">
        <f t="shared" ca="1" si="1414"/>
        <v>G</v>
      </c>
      <c r="I29917">
        <f t="shared" ca="1" si="1415"/>
        <v>0</v>
      </c>
      <c r="J29917" t="s">
        <v>75</v>
      </c>
    </row>
    <row r="29918" spans="1:10" x14ac:dyDescent="0.25">
      <c r="A29918" s="65">
        <v>43993</v>
      </c>
      <c r="B29918" s="66">
        <v>0.90277777777777779</v>
      </c>
      <c r="C29918" s="64">
        <f t="shared" si="1416"/>
        <v>43993.902777777781</v>
      </c>
      <c r="D29918">
        <f ca="1">_xlfn.IFNA(FORECAST(E29918,OFFSET('HvF table'!B$3:B$318,MATCH(E29918,'HvF table'!A$3:A$318,1)-1,0,2),OFFSET('HvF table'!A$3:A$318,MATCH(E29918,'HvF table'!A$3:A$318,1)-1,0,2)),0)</f>
        <v>0</v>
      </c>
      <c r="E29918">
        <v>-0.21</v>
      </c>
      <c r="G29918">
        <f ca="1">_xlfn.IFNA(FORECAST(E29918,OFFSET('HvF table'!E$3:E$319,MATCH(E29918,'HvF table'!D$3:D$319,1)-1,0,2),OFFSET('HvF table'!D$3:D$319,MATCH(E29918,'HvF table'!D$3:D$319,1)-1,0,2)),0)</f>
        <v>0</v>
      </c>
      <c r="H29918" t="str">
        <f t="shared" ca="1" si="1414"/>
        <v>G</v>
      </c>
      <c r="I29918">
        <f t="shared" ca="1" si="1415"/>
        <v>0</v>
      </c>
      <c r="J29918" t="s">
        <v>75</v>
      </c>
    </row>
    <row r="29919" spans="1:10" x14ac:dyDescent="0.25">
      <c r="A29919" s="65">
        <v>43993</v>
      </c>
      <c r="B29919" s="66">
        <v>0.90625</v>
      </c>
      <c r="C29919" s="64">
        <f t="shared" si="1416"/>
        <v>43993.90625</v>
      </c>
      <c r="D29919">
        <f ca="1">_xlfn.IFNA(FORECAST(E29919,OFFSET('HvF table'!B$3:B$318,MATCH(E29919,'HvF table'!A$3:A$318,1)-1,0,2),OFFSET('HvF table'!A$3:A$318,MATCH(E29919,'HvF table'!A$3:A$318,1)-1,0,2)),0)</f>
        <v>0</v>
      </c>
      <c r="E29919">
        <v>-0.21</v>
      </c>
      <c r="G29919">
        <f ca="1">_xlfn.IFNA(FORECAST(E29919,OFFSET('HvF table'!E$3:E$319,MATCH(E29919,'HvF table'!D$3:D$319,1)-1,0,2),OFFSET('HvF table'!D$3:D$319,MATCH(E29919,'HvF table'!D$3:D$319,1)-1,0,2)),0)</f>
        <v>0</v>
      </c>
      <c r="H29919" t="str">
        <f t="shared" ca="1" si="1414"/>
        <v>G</v>
      </c>
      <c r="I29919">
        <f t="shared" ca="1" si="1415"/>
        <v>0</v>
      </c>
      <c r="J29919" t="s">
        <v>75</v>
      </c>
    </row>
    <row r="29920" spans="1:10" x14ac:dyDescent="0.25">
      <c r="A29920" s="65">
        <v>43993</v>
      </c>
      <c r="B29920" s="66">
        <v>0.90972222222222221</v>
      </c>
      <c r="C29920" s="64">
        <f t="shared" si="1416"/>
        <v>43993.909722222219</v>
      </c>
      <c r="D29920">
        <f ca="1">_xlfn.IFNA(FORECAST(E29920,OFFSET('HvF table'!B$3:B$318,MATCH(E29920,'HvF table'!A$3:A$318,1)-1,0,2),OFFSET('HvF table'!A$3:A$318,MATCH(E29920,'HvF table'!A$3:A$318,1)-1,0,2)),0)</f>
        <v>0</v>
      </c>
      <c r="E29920">
        <v>-0.22</v>
      </c>
      <c r="G29920">
        <f ca="1">_xlfn.IFNA(FORECAST(E29920,OFFSET('HvF table'!E$3:E$319,MATCH(E29920,'HvF table'!D$3:D$319,1)-1,0,2),OFFSET('HvF table'!D$3:D$319,MATCH(E29920,'HvF table'!D$3:D$319,1)-1,0,2)),0)</f>
        <v>0</v>
      </c>
      <c r="H29920" t="str">
        <f t="shared" ca="1" si="1414"/>
        <v>G</v>
      </c>
      <c r="I29920">
        <f t="shared" ca="1" si="1415"/>
        <v>0</v>
      </c>
      <c r="J29920" t="s">
        <v>75</v>
      </c>
    </row>
    <row r="29921" spans="1:10" x14ac:dyDescent="0.25">
      <c r="A29921" s="65">
        <v>43993</v>
      </c>
      <c r="B29921" s="66">
        <v>0.91319444444444453</v>
      </c>
      <c r="C29921" s="64">
        <f t="shared" si="1416"/>
        <v>43993.913194444445</v>
      </c>
      <c r="D29921">
        <f ca="1">_xlfn.IFNA(FORECAST(E29921,OFFSET('HvF table'!B$3:B$318,MATCH(E29921,'HvF table'!A$3:A$318,1)-1,0,2),OFFSET('HvF table'!A$3:A$318,MATCH(E29921,'HvF table'!A$3:A$318,1)-1,0,2)),0)</f>
        <v>0</v>
      </c>
      <c r="E29921">
        <v>-0.23</v>
      </c>
      <c r="G29921">
        <f ca="1">_xlfn.IFNA(FORECAST(E29921,OFFSET('HvF table'!E$3:E$319,MATCH(E29921,'HvF table'!D$3:D$319,1)-1,0,2),OFFSET('HvF table'!D$3:D$319,MATCH(E29921,'HvF table'!D$3:D$319,1)-1,0,2)),0)</f>
        <v>0</v>
      </c>
      <c r="H29921" t="str">
        <f t="shared" ca="1" si="1414"/>
        <v>G</v>
      </c>
      <c r="I29921">
        <f t="shared" ca="1" si="1415"/>
        <v>0</v>
      </c>
      <c r="J29921" t="s">
        <v>75</v>
      </c>
    </row>
    <row r="29922" spans="1:10" x14ac:dyDescent="0.25">
      <c r="A29922" s="65">
        <v>43993</v>
      </c>
      <c r="B29922" s="66">
        <v>0.91666666666666663</v>
      </c>
      <c r="C29922" s="64">
        <f t="shared" si="1416"/>
        <v>43993.916666666664</v>
      </c>
      <c r="D29922">
        <f ca="1">_xlfn.IFNA(FORECAST(E29922,OFFSET('HvF table'!B$3:B$318,MATCH(E29922,'HvF table'!A$3:A$318,1)-1,0,2),OFFSET('HvF table'!A$3:A$318,MATCH(E29922,'HvF table'!A$3:A$318,1)-1,0,2)),0)</f>
        <v>0</v>
      </c>
      <c r="E29922">
        <v>-0.22</v>
      </c>
      <c r="G29922">
        <f ca="1">_xlfn.IFNA(FORECAST(E29922,OFFSET('HvF table'!E$3:E$319,MATCH(E29922,'HvF table'!D$3:D$319,1)-1,0,2),OFFSET('HvF table'!D$3:D$319,MATCH(E29922,'HvF table'!D$3:D$319,1)-1,0,2)),0)</f>
        <v>0</v>
      </c>
      <c r="H29922" t="str">
        <f t="shared" ca="1" si="1414"/>
        <v>G</v>
      </c>
      <c r="I29922">
        <f t="shared" ca="1" si="1415"/>
        <v>0</v>
      </c>
      <c r="J29922" t="s">
        <v>75</v>
      </c>
    </row>
    <row r="29923" spans="1:10" x14ac:dyDescent="0.25">
      <c r="A29923" s="65">
        <v>43993</v>
      </c>
      <c r="B29923" s="66">
        <v>0.92013888888888884</v>
      </c>
      <c r="C29923" s="64">
        <f t="shared" si="1416"/>
        <v>43993.920138888891</v>
      </c>
      <c r="D29923">
        <f ca="1">_xlfn.IFNA(FORECAST(E29923,OFFSET('HvF table'!B$3:B$318,MATCH(E29923,'HvF table'!A$3:A$318,1)-1,0,2),OFFSET('HvF table'!A$3:A$318,MATCH(E29923,'HvF table'!A$3:A$318,1)-1,0,2)),0)</f>
        <v>0</v>
      </c>
      <c r="E29923">
        <v>-0.21</v>
      </c>
      <c r="G29923">
        <f ca="1">_xlfn.IFNA(FORECAST(E29923,OFFSET('HvF table'!E$3:E$319,MATCH(E29923,'HvF table'!D$3:D$319,1)-1,0,2),OFFSET('HvF table'!D$3:D$319,MATCH(E29923,'HvF table'!D$3:D$319,1)-1,0,2)),0)</f>
        <v>0</v>
      </c>
      <c r="H29923" t="str">
        <f t="shared" ca="1" si="1414"/>
        <v>G</v>
      </c>
      <c r="I29923">
        <f t="shared" ca="1" si="1415"/>
        <v>0</v>
      </c>
      <c r="J29923" t="s">
        <v>75</v>
      </c>
    </row>
    <row r="29924" spans="1:10" x14ac:dyDescent="0.25">
      <c r="A29924" s="65">
        <v>43993</v>
      </c>
      <c r="B29924" s="66">
        <v>0.92361111111111116</v>
      </c>
      <c r="C29924" s="64">
        <f t="shared" si="1416"/>
        <v>43993.923611111109</v>
      </c>
      <c r="D29924">
        <f ca="1">_xlfn.IFNA(FORECAST(E29924,OFFSET('HvF table'!B$3:B$318,MATCH(E29924,'HvF table'!A$3:A$318,1)-1,0,2),OFFSET('HvF table'!A$3:A$318,MATCH(E29924,'HvF table'!A$3:A$318,1)-1,0,2)),0)</f>
        <v>0</v>
      </c>
      <c r="E29924">
        <v>-0.21</v>
      </c>
      <c r="G29924">
        <f ca="1">_xlfn.IFNA(FORECAST(E29924,OFFSET('HvF table'!E$3:E$319,MATCH(E29924,'HvF table'!D$3:D$319,1)-1,0,2),OFFSET('HvF table'!D$3:D$319,MATCH(E29924,'HvF table'!D$3:D$319,1)-1,0,2)),0)</f>
        <v>0</v>
      </c>
      <c r="H29924" t="str">
        <f t="shared" ca="1" si="1414"/>
        <v>G</v>
      </c>
      <c r="I29924">
        <f t="shared" ca="1" si="1415"/>
        <v>0</v>
      </c>
      <c r="J29924" t="s">
        <v>75</v>
      </c>
    </row>
    <row r="29925" spans="1:10" x14ac:dyDescent="0.25">
      <c r="A29925" s="65">
        <v>43993</v>
      </c>
      <c r="B29925" s="66">
        <v>0.92708333333333337</v>
      </c>
      <c r="C29925" s="64">
        <f t="shared" si="1416"/>
        <v>43993.927083333336</v>
      </c>
      <c r="D29925">
        <f ca="1">_xlfn.IFNA(FORECAST(E29925,OFFSET('HvF table'!B$3:B$318,MATCH(E29925,'HvF table'!A$3:A$318,1)-1,0,2),OFFSET('HvF table'!A$3:A$318,MATCH(E29925,'HvF table'!A$3:A$318,1)-1,0,2)),0)</f>
        <v>0</v>
      </c>
      <c r="E29925">
        <v>-0.21</v>
      </c>
      <c r="G29925">
        <f ca="1">_xlfn.IFNA(FORECAST(E29925,OFFSET('HvF table'!E$3:E$319,MATCH(E29925,'HvF table'!D$3:D$319,1)-1,0,2),OFFSET('HvF table'!D$3:D$319,MATCH(E29925,'HvF table'!D$3:D$319,1)-1,0,2)),0)</f>
        <v>0</v>
      </c>
      <c r="H29925" t="str">
        <f t="shared" ca="1" si="1414"/>
        <v>G</v>
      </c>
      <c r="I29925">
        <f t="shared" ca="1" si="1415"/>
        <v>0</v>
      </c>
      <c r="J29925" t="s">
        <v>75</v>
      </c>
    </row>
    <row r="29926" spans="1:10" x14ac:dyDescent="0.25">
      <c r="A29926" s="65">
        <v>43993</v>
      </c>
      <c r="B29926" s="66">
        <v>0.93055555555555547</v>
      </c>
      <c r="C29926" s="64">
        <f t="shared" si="1416"/>
        <v>43993.930555555555</v>
      </c>
      <c r="D29926">
        <f ca="1">_xlfn.IFNA(FORECAST(E29926,OFFSET('HvF table'!B$3:B$318,MATCH(E29926,'HvF table'!A$3:A$318,1)-1,0,2),OFFSET('HvF table'!A$3:A$318,MATCH(E29926,'HvF table'!A$3:A$318,1)-1,0,2)),0)</f>
        <v>0</v>
      </c>
      <c r="E29926">
        <v>-0.21</v>
      </c>
      <c r="G29926">
        <f ca="1">_xlfn.IFNA(FORECAST(E29926,OFFSET('HvF table'!E$3:E$319,MATCH(E29926,'HvF table'!D$3:D$319,1)-1,0,2),OFFSET('HvF table'!D$3:D$319,MATCH(E29926,'HvF table'!D$3:D$319,1)-1,0,2)),0)</f>
        <v>0</v>
      </c>
      <c r="H29926" t="str">
        <f t="shared" ca="1" si="1414"/>
        <v>G</v>
      </c>
      <c r="I29926">
        <f t="shared" ca="1" si="1415"/>
        <v>0</v>
      </c>
      <c r="J29926" t="s">
        <v>75</v>
      </c>
    </row>
    <row r="29927" spans="1:10" x14ac:dyDescent="0.25">
      <c r="A29927" s="65">
        <v>43993</v>
      </c>
      <c r="B29927" s="66">
        <v>0.93402777777777779</v>
      </c>
      <c r="C29927" s="64">
        <f t="shared" si="1416"/>
        <v>43993.934027777781</v>
      </c>
      <c r="D29927">
        <f ca="1">_xlfn.IFNA(FORECAST(E29927,OFFSET('HvF table'!B$3:B$318,MATCH(E29927,'HvF table'!A$3:A$318,1)-1,0,2),OFFSET('HvF table'!A$3:A$318,MATCH(E29927,'HvF table'!A$3:A$318,1)-1,0,2)),0)</f>
        <v>0</v>
      </c>
      <c r="E29927">
        <v>-0.22</v>
      </c>
      <c r="G29927">
        <f ca="1">_xlfn.IFNA(FORECAST(E29927,OFFSET('HvF table'!E$3:E$319,MATCH(E29927,'HvF table'!D$3:D$319,1)-1,0,2),OFFSET('HvF table'!D$3:D$319,MATCH(E29927,'HvF table'!D$3:D$319,1)-1,0,2)),0)</f>
        <v>0</v>
      </c>
      <c r="H29927" t="str">
        <f t="shared" ref="H29927:H29990" ca="1" si="1417">_xlfn.IFNA(_xlfn.IFS(D29927&gt;0,"B",E29927&gt;0,"B"),"G")</f>
        <v>G</v>
      </c>
      <c r="I29927">
        <f t="shared" ca="1" si="1415"/>
        <v>0</v>
      </c>
      <c r="J29927" t="s">
        <v>75</v>
      </c>
    </row>
    <row r="29928" spans="1:10" x14ac:dyDescent="0.25">
      <c r="A29928" s="65">
        <v>43993</v>
      </c>
      <c r="B29928" s="66">
        <v>0.9375</v>
      </c>
      <c r="C29928" s="64">
        <f t="shared" si="1416"/>
        <v>43993.9375</v>
      </c>
      <c r="D29928">
        <f ca="1">_xlfn.IFNA(FORECAST(E29928,OFFSET('HvF table'!B$3:B$318,MATCH(E29928,'HvF table'!A$3:A$318,1)-1,0,2),OFFSET('HvF table'!A$3:A$318,MATCH(E29928,'HvF table'!A$3:A$318,1)-1,0,2)),0)</f>
        <v>0</v>
      </c>
      <c r="E29928">
        <v>-0.21</v>
      </c>
      <c r="G29928">
        <f ca="1">_xlfn.IFNA(FORECAST(E29928,OFFSET('HvF table'!E$3:E$319,MATCH(E29928,'HvF table'!D$3:D$319,1)-1,0,2),OFFSET('HvF table'!D$3:D$319,MATCH(E29928,'HvF table'!D$3:D$319,1)-1,0,2)),0)</f>
        <v>0</v>
      </c>
      <c r="H29928" t="str">
        <f t="shared" ca="1" si="1417"/>
        <v>G</v>
      </c>
      <c r="I29928">
        <f t="shared" ca="1" si="1415"/>
        <v>0</v>
      </c>
      <c r="J29928" t="s">
        <v>75</v>
      </c>
    </row>
    <row r="29929" spans="1:10" x14ac:dyDescent="0.25">
      <c r="A29929" s="65">
        <v>43993</v>
      </c>
      <c r="B29929" s="66">
        <v>0.94097222222222221</v>
      </c>
      <c r="C29929" s="64">
        <f t="shared" si="1416"/>
        <v>43993.940972222219</v>
      </c>
      <c r="D29929">
        <f ca="1">_xlfn.IFNA(FORECAST(E29929,OFFSET('HvF table'!B$3:B$318,MATCH(E29929,'HvF table'!A$3:A$318,1)-1,0,2),OFFSET('HvF table'!A$3:A$318,MATCH(E29929,'HvF table'!A$3:A$318,1)-1,0,2)),0)</f>
        <v>0</v>
      </c>
      <c r="E29929">
        <v>-0.21</v>
      </c>
      <c r="G29929">
        <f ca="1">_xlfn.IFNA(FORECAST(E29929,OFFSET('HvF table'!E$3:E$319,MATCH(E29929,'HvF table'!D$3:D$319,1)-1,0,2),OFFSET('HvF table'!D$3:D$319,MATCH(E29929,'HvF table'!D$3:D$319,1)-1,0,2)),0)</f>
        <v>0</v>
      </c>
      <c r="H29929" t="str">
        <f t="shared" ca="1" si="1417"/>
        <v>G</v>
      </c>
      <c r="I29929">
        <f t="shared" ca="1" si="1415"/>
        <v>0</v>
      </c>
      <c r="J29929" t="s">
        <v>75</v>
      </c>
    </row>
    <row r="29930" spans="1:10" x14ac:dyDescent="0.25">
      <c r="A29930" s="65">
        <v>43993</v>
      </c>
      <c r="B29930" s="66">
        <v>0.94444444444444453</v>
      </c>
      <c r="C29930" s="64">
        <f t="shared" si="1416"/>
        <v>43993.944444444445</v>
      </c>
      <c r="D29930">
        <f ca="1">_xlfn.IFNA(FORECAST(E29930,OFFSET('HvF table'!B$3:B$318,MATCH(E29930,'HvF table'!A$3:A$318,1)-1,0,2),OFFSET('HvF table'!A$3:A$318,MATCH(E29930,'HvF table'!A$3:A$318,1)-1,0,2)),0)</f>
        <v>0</v>
      </c>
      <c r="E29930">
        <v>-0.2</v>
      </c>
      <c r="G29930">
        <f ca="1">_xlfn.IFNA(FORECAST(E29930,OFFSET('HvF table'!E$3:E$319,MATCH(E29930,'HvF table'!D$3:D$319,1)-1,0,2),OFFSET('HvF table'!D$3:D$319,MATCH(E29930,'HvF table'!D$3:D$319,1)-1,0,2)),0)</f>
        <v>0</v>
      </c>
      <c r="H29930" t="str">
        <f t="shared" ca="1" si="1417"/>
        <v>G</v>
      </c>
      <c r="I29930">
        <f t="shared" ca="1" si="1415"/>
        <v>0</v>
      </c>
      <c r="J29930" t="s">
        <v>75</v>
      </c>
    </row>
    <row r="29931" spans="1:10" x14ac:dyDescent="0.25">
      <c r="A29931" s="65">
        <v>43993</v>
      </c>
      <c r="B29931" s="66">
        <v>0.94791666666666663</v>
      </c>
      <c r="C29931" s="64">
        <f t="shared" si="1416"/>
        <v>43993.947916666664</v>
      </c>
      <c r="D29931">
        <f ca="1">_xlfn.IFNA(FORECAST(E29931,OFFSET('HvF table'!B$3:B$318,MATCH(E29931,'HvF table'!A$3:A$318,1)-1,0,2),OFFSET('HvF table'!A$3:A$318,MATCH(E29931,'HvF table'!A$3:A$318,1)-1,0,2)),0)</f>
        <v>0</v>
      </c>
      <c r="E29931">
        <v>-0.21</v>
      </c>
      <c r="G29931">
        <f ca="1">_xlfn.IFNA(FORECAST(E29931,OFFSET('HvF table'!E$3:E$319,MATCH(E29931,'HvF table'!D$3:D$319,1)-1,0,2),OFFSET('HvF table'!D$3:D$319,MATCH(E29931,'HvF table'!D$3:D$319,1)-1,0,2)),0)</f>
        <v>0</v>
      </c>
      <c r="H29931" t="str">
        <f t="shared" ca="1" si="1417"/>
        <v>G</v>
      </c>
      <c r="I29931">
        <f t="shared" ca="1" si="1415"/>
        <v>0</v>
      </c>
      <c r="J29931" t="s">
        <v>75</v>
      </c>
    </row>
    <row r="29932" spans="1:10" x14ac:dyDescent="0.25">
      <c r="A29932" s="65">
        <v>43993</v>
      </c>
      <c r="B29932" s="66">
        <v>0.95138888888888884</v>
      </c>
      <c r="C29932" s="64">
        <f t="shared" si="1416"/>
        <v>43993.951388888891</v>
      </c>
      <c r="D29932">
        <f ca="1">_xlfn.IFNA(FORECAST(E29932,OFFSET('HvF table'!B$3:B$318,MATCH(E29932,'HvF table'!A$3:A$318,1)-1,0,2),OFFSET('HvF table'!A$3:A$318,MATCH(E29932,'HvF table'!A$3:A$318,1)-1,0,2)),0)</f>
        <v>0</v>
      </c>
      <c r="E29932">
        <v>-0.21</v>
      </c>
      <c r="G29932">
        <f ca="1">_xlfn.IFNA(FORECAST(E29932,OFFSET('HvF table'!E$3:E$319,MATCH(E29932,'HvF table'!D$3:D$319,1)-1,0,2),OFFSET('HvF table'!D$3:D$319,MATCH(E29932,'HvF table'!D$3:D$319,1)-1,0,2)),0)</f>
        <v>0</v>
      </c>
      <c r="H29932" t="str">
        <f t="shared" ca="1" si="1417"/>
        <v>G</v>
      </c>
      <c r="I29932">
        <f t="shared" ca="1" si="1415"/>
        <v>0</v>
      </c>
      <c r="J29932" t="s">
        <v>75</v>
      </c>
    </row>
    <row r="29933" spans="1:10" x14ac:dyDescent="0.25">
      <c r="A29933" s="65">
        <v>43993</v>
      </c>
      <c r="B29933" s="66">
        <v>0.95486111111111116</v>
      </c>
      <c r="C29933" s="64">
        <f t="shared" si="1416"/>
        <v>43993.954861111109</v>
      </c>
      <c r="D29933">
        <f ca="1">_xlfn.IFNA(FORECAST(E29933,OFFSET('HvF table'!B$3:B$318,MATCH(E29933,'HvF table'!A$3:A$318,1)-1,0,2),OFFSET('HvF table'!A$3:A$318,MATCH(E29933,'HvF table'!A$3:A$318,1)-1,0,2)),0)</f>
        <v>0</v>
      </c>
      <c r="E29933">
        <v>-0.21</v>
      </c>
      <c r="G29933">
        <f ca="1">_xlfn.IFNA(FORECAST(E29933,OFFSET('HvF table'!E$3:E$319,MATCH(E29933,'HvF table'!D$3:D$319,1)-1,0,2),OFFSET('HvF table'!D$3:D$319,MATCH(E29933,'HvF table'!D$3:D$319,1)-1,0,2)),0)</f>
        <v>0</v>
      </c>
      <c r="H29933" t="str">
        <f t="shared" ca="1" si="1417"/>
        <v>G</v>
      </c>
      <c r="I29933">
        <f t="shared" ca="1" si="1415"/>
        <v>0</v>
      </c>
      <c r="J29933" t="s">
        <v>75</v>
      </c>
    </row>
    <row r="29934" spans="1:10" x14ac:dyDescent="0.25">
      <c r="A29934" s="65">
        <v>43993</v>
      </c>
      <c r="B29934" s="66">
        <v>0.95833333333333337</v>
      </c>
      <c r="C29934" s="64">
        <f t="shared" si="1416"/>
        <v>43993.958333333336</v>
      </c>
      <c r="D29934">
        <f ca="1">_xlfn.IFNA(FORECAST(E29934,OFFSET('HvF table'!B$3:B$318,MATCH(E29934,'HvF table'!A$3:A$318,1)-1,0,2),OFFSET('HvF table'!A$3:A$318,MATCH(E29934,'HvF table'!A$3:A$318,1)-1,0,2)),0)</f>
        <v>0</v>
      </c>
      <c r="E29934">
        <v>-0.21</v>
      </c>
      <c r="G29934">
        <f ca="1">_xlfn.IFNA(FORECAST(E29934,OFFSET('HvF table'!E$3:E$319,MATCH(E29934,'HvF table'!D$3:D$319,1)-1,0,2),OFFSET('HvF table'!D$3:D$319,MATCH(E29934,'HvF table'!D$3:D$319,1)-1,0,2)),0)</f>
        <v>0</v>
      </c>
      <c r="H29934" t="str">
        <f t="shared" ca="1" si="1417"/>
        <v>G</v>
      </c>
      <c r="I29934">
        <f t="shared" ca="1" si="1415"/>
        <v>0</v>
      </c>
      <c r="J29934" t="s">
        <v>75</v>
      </c>
    </row>
    <row r="29935" spans="1:10" x14ac:dyDescent="0.25">
      <c r="A29935" s="65">
        <v>43993</v>
      </c>
      <c r="B29935" s="66">
        <v>0.96180555555555547</v>
      </c>
      <c r="C29935" s="64">
        <f t="shared" si="1416"/>
        <v>43993.961805555555</v>
      </c>
      <c r="D29935">
        <f ca="1">_xlfn.IFNA(FORECAST(E29935,OFFSET('HvF table'!B$3:B$318,MATCH(E29935,'HvF table'!A$3:A$318,1)-1,0,2),OFFSET('HvF table'!A$3:A$318,MATCH(E29935,'HvF table'!A$3:A$318,1)-1,0,2)),0)</f>
        <v>0</v>
      </c>
      <c r="E29935">
        <v>-0.21</v>
      </c>
      <c r="G29935">
        <f ca="1">_xlfn.IFNA(FORECAST(E29935,OFFSET('HvF table'!E$3:E$319,MATCH(E29935,'HvF table'!D$3:D$319,1)-1,0,2),OFFSET('HvF table'!D$3:D$319,MATCH(E29935,'HvF table'!D$3:D$319,1)-1,0,2)),0)</f>
        <v>0</v>
      </c>
      <c r="H29935" t="str">
        <f t="shared" ca="1" si="1417"/>
        <v>G</v>
      </c>
      <c r="I29935">
        <f t="shared" ca="1" si="1415"/>
        <v>0</v>
      </c>
      <c r="J29935" t="s">
        <v>75</v>
      </c>
    </row>
    <row r="29936" spans="1:10" x14ac:dyDescent="0.25">
      <c r="A29936" s="65">
        <v>43993</v>
      </c>
      <c r="B29936" s="66">
        <v>0.96527777777777779</v>
      </c>
      <c r="C29936" s="64">
        <f t="shared" si="1416"/>
        <v>43993.965277777781</v>
      </c>
      <c r="D29936">
        <f ca="1">_xlfn.IFNA(FORECAST(E29936,OFFSET('HvF table'!B$3:B$318,MATCH(E29936,'HvF table'!A$3:A$318,1)-1,0,2),OFFSET('HvF table'!A$3:A$318,MATCH(E29936,'HvF table'!A$3:A$318,1)-1,0,2)),0)</f>
        <v>0</v>
      </c>
      <c r="E29936">
        <v>-0.21</v>
      </c>
      <c r="G29936">
        <f ca="1">_xlfn.IFNA(FORECAST(E29936,OFFSET('HvF table'!E$3:E$319,MATCH(E29936,'HvF table'!D$3:D$319,1)-1,0,2),OFFSET('HvF table'!D$3:D$319,MATCH(E29936,'HvF table'!D$3:D$319,1)-1,0,2)),0)</f>
        <v>0</v>
      </c>
      <c r="H29936" t="str">
        <f t="shared" ca="1" si="1417"/>
        <v>G</v>
      </c>
      <c r="I29936">
        <f t="shared" ca="1" si="1415"/>
        <v>0</v>
      </c>
      <c r="J29936" t="s">
        <v>75</v>
      </c>
    </row>
    <row r="29937" spans="1:10" x14ac:dyDescent="0.25">
      <c r="A29937" s="65">
        <v>43993</v>
      </c>
      <c r="B29937" s="66">
        <v>0.96875</v>
      </c>
      <c r="C29937" s="64">
        <f t="shared" si="1416"/>
        <v>43993.96875</v>
      </c>
      <c r="D29937">
        <f ca="1">_xlfn.IFNA(FORECAST(E29937,OFFSET('HvF table'!B$3:B$318,MATCH(E29937,'HvF table'!A$3:A$318,1)-1,0,2),OFFSET('HvF table'!A$3:A$318,MATCH(E29937,'HvF table'!A$3:A$318,1)-1,0,2)),0)</f>
        <v>0</v>
      </c>
      <c r="E29937">
        <v>-0.21</v>
      </c>
      <c r="G29937">
        <f ca="1">_xlfn.IFNA(FORECAST(E29937,OFFSET('HvF table'!E$3:E$319,MATCH(E29937,'HvF table'!D$3:D$319,1)-1,0,2),OFFSET('HvF table'!D$3:D$319,MATCH(E29937,'HvF table'!D$3:D$319,1)-1,0,2)),0)</f>
        <v>0</v>
      </c>
      <c r="H29937" t="str">
        <f t="shared" ca="1" si="1417"/>
        <v>G</v>
      </c>
      <c r="I29937">
        <f t="shared" ca="1" si="1415"/>
        <v>0</v>
      </c>
      <c r="J29937" t="s">
        <v>75</v>
      </c>
    </row>
    <row r="29938" spans="1:10" x14ac:dyDescent="0.25">
      <c r="A29938" s="65">
        <v>43993</v>
      </c>
      <c r="B29938" s="66">
        <v>0.97222222222222221</v>
      </c>
      <c r="C29938" s="64">
        <f t="shared" si="1416"/>
        <v>43993.972222222219</v>
      </c>
      <c r="D29938">
        <f ca="1">_xlfn.IFNA(FORECAST(E29938,OFFSET('HvF table'!B$3:B$318,MATCH(E29938,'HvF table'!A$3:A$318,1)-1,0,2),OFFSET('HvF table'!A$3:A$318,MATCH(E29938,'HvF table'!A$3:A$318,1)-1,0,2)),0)</f>
        <v>0</v>
      </c>
      <c r="E29938">
        <v>-0.21</v>
      </c>
      <c r="G29938">
        <f ca="1">_xlfn.IFNA(FORECAST(E29938,OFFSET('HvF table'!E$3:E$319,MATCH(E29938,'HvF table'!D$3:D$319,1)-1,0,2),OFFSET('HvF table'!D$3:D$319,MATCH(E29938,'HvF table'!D$3:D$319,1)-1,0,2)),0)</f>
        <v>0</v>
      </c>
      <c r="H29938" t="str">
        <f t="shared" ca="1" si="1417"/>
        <v>G</v>
      </c>
      <c r="I29938">
        <f t="shared" ca="1" si="1415"/>
        <v>0</v>
      </c>
      <c r="J29938" t="s">
        <v>75</v>
      </c>
    </row>
    <row r="29939" spans="1:10" x14ac:dyDescent="0.25">
      <c r="A29939" s="65">
        <v>43993</v>
      </c>
      <c r="B29939" s="66">
        <v>0.97569444444444453</v>
      </c>
      <c r="C29939" s="64">
        <f t="shared" si="1416"/>
        <v>43993.975694444445</v>
      </c>
      <c r="D29939">
        <f ca="1">_xlfn.IFNA(FORECAST(E29939,OFFSET('HvF table'!B$3:B$318,MATCH(E29939,'HvF table'!A$3:A$318,1)-1,0,2),OFFSET('HvF table'!A$3:A$318,MATCH(E29939,'HvF table'!A$3:A$318,1)-1,0,2)),0)</f>
        <v>0</v>
      </c>
      <c r="E29939">
        <v>-0.2</v>
      </c>
      <c r="G29939">
        <f ca="1">_xlfn.IFNA(FORECAST(E29939,OFFSET('HvF table'!E$3:E$319,MATCH(E29939,'HvF table'!D$3:D$319,1)-1,0,2),OFFSET('HvF table'!D$3:D$319,MATCH(E29939,'HvF table'!D$3:D$319,1)-1,0,2)),0)</f>
        <v>0</v>
      </c>
      <c r="H29939" t="str">
        <f t="shared" ca="1" si="1417"/>
        <v>G</v>
      </c>
      <c r="I29939">
        <f t="shared" ca="1" si="1415"/>
        <v>0</v>
      </c>
      <c r="J29939" t="s">
        <v>75</v>
      </c>
    </row>
    <row r="29940" spans="1:10" x14ac:dyDescent="0.25">
      <c r="A29940" s="65">
        <v>43993</v>
      </c>
      <c r="B29940" s="66">
        <v>0.97916666666666663</v>
      </c>
      <c r="C29940" s="64">
        <f t="shared" si="1416"/>
        <v>43993.979166666664</v>
      </c>
      <c r="D29940">
        <f ca="1">_xlfn.IFNA(FORECAST(E29940,OFFSET('HvF table'!B$3:B$318,MATCH(E29940,'HvF table'!A$3:A$318,1)-1,0,2),OFFSET('HvF table'!A$3:A$318,MATCH(E29940,'HvF table'!A$3:A$318,1)-1,0,2)),0)</f>
        <v>0</v>
      </c>
      <c r="E29940">
        <v>-0.2</v>
      </c>
      <c r="G29940">
        <f ca="1">_xlfn.IFNA(FORECAST(E29940,OFFSET('HvF table'!E$3:E$319,MATCH(E29940,'HvF table'!D$3:D$319,1)-1,0,2),OFFSET('HvF table'!D$3:D$319,MATCH(E29940,'HvF table'!D$3:D$319,1)-1,0,2)),0)</f>
        <v>0</v>
      </c>
      <c r="H29940" t="str">
        <f t="shared" ca="1" si="1417"/>
        <v>G</v>
      </c>
      <c r="I29940">
        <f t="shared" ca="1" si="1415"/>
        <v>0</v>
      </c>
      <c r="J29940" t="s">
        <v>75</v>
      </c>
    </row>
    <row r="29941" spans="1:10" x14ac:dyDescent="0.25">
      <c r="A29941" s="65">
        <v>43993</v>
      </c>
      <c r="B29941" s="66">
        <v>0.98263888888888884</v>
      </c>
      <c r="C29941" s="64">
        <f t="shared" si="1416"/>
        <v>43993.982638888891</v>
      </c>
      <c r="D29941">
        <f ca="1">_xlfn.IFNA(FORECAST(E29941,OFFSET('HvF table'!B$3:B$318,MATCH(E29941,'HvF table'!A$3:A$318,1)-1,0,2),OFFSET('HvF table'!A$3:A$318,MATCH(E29941,'HvF table'!A$3:A$318,1)-1,0,2)),0)</f>
        <v>0</v>
      </c>
      <c r="E29941">
        <v>-0.21</v>
      </c>
      <c r="G29941">
        <f ca="1">_xlfn.IFNA(FORECAST(E29941,OFFSET('HvF table'!E$3:E$319,MATCH(E29941,'HvF table'!D$3:D$319,1)-1,0,2),OFFSET('HvF table'!D$3:D$319,MATCH(E29941,'HvF table'!D$3:D$319,1)-1,0,2)),0)</f>
        <v>0</v>
      </c>
      <c r="H29941" t="str">
        <f t="shared" ca="1" si="1417"/>
        <v>G</v>
      </c>
      <c r="I29941">
        <f t="shared" ca="1" si="1415"/>
        <v>0</v>
      </c>
      <c r="J29941" t="s">
        <v>75</v>
      </c>
    </row>
    <row r="29942" spans="1:10" x14ac:dyDescent="0.25">
      <c r="A29942" s="65">
        <v>43993</v>
      </c>
      <c r="B29942" s="66">
        <v>0.98611111111111116</v>
      </c>
      <c r="C29942" s="64">
        <f t="shared" si="1416"/>
        <v>43993.986111111109</v>
      </c>
      <c r="D29942">
        <f ca="1">_xlfn.IFNA(FORECAST(E29942,OFFSET('HvF table'!B$3:B$318,MATCH(E29942,'HvF table'!A$3:A$318,1)-1,0,2),OFFSET('HvF table'!A$3:A$318,MATCH(E29942,'HvF table'!A$3:A$318,1)-1,0,2)),0)</f>
        <v>0</v>
      </c>
      <c r="E29942">
        <v>-0.21</v>
      </c>
      <c r="G29942">
        <f ca="1">_xlfn.IFNA(FORECAST(E29942,OFFSET('HvF table'!E$3:E$319,MATCH(E29942,'HvF table'!D$3:D$319,1)-1,0,2),OFFSET('HvF table'!D$3:D$319,MATCH(E29942,'HvF table'!D$3:D$319,1)-1,0,2)),0)</f>
        <v>0</v>
      </c>
      <c r="H29942" t="str">
        <f t="shared" ca="1" si="1417"/>
        <v>G</v>
      </c>
      <c r="I29942">
        <f t="shared" ca="1" si="1415"/>
        <v>0</v>
      </c>
      <c r="J29942" t="s">
        <v>75</v>
      </c>
    </row>
    <row r="29943" spans="1:10" x14ac:dyDescent="0.25">
      <c r="A29943" s="65">
        <v>43993</v>
      </c>
      <c r="B29943" s="66">
        <v>0.98958333333333337</v>
      </c>
      <c r="C29943" s="64">
        <f t="shared" si="1416"/>
        <v>43993.989583333336</v>
      </c>
      <c r="D29943">
        <f ca="1">_xlfn.IFNA(FORECAST(E29943,OFFSET('HvF table'!B$3:B$318,MATCH(E29943,'HvF table'!A$3:A$318,1)-1,0,2),OFFSET('HvF table'!A$3:A$318,MATCH(E29943,'HvF table'!A$3:A$318,1)-1,0,2)),0)</f>
        <v>0</v>
      </c>
      <c r="E29943">
        <v>-0.2</v>
      </c>
      <c r="G29943">
        <f ca="1">_xlfn.IFNA(FORECAST(E29943,OFFSET('HvF table'!E$3:E$319,MATCH(E29943,'HvF table'!D$3:D$319,1)-1,0,2),OFFSET('HvF table'!D$3:D$319,MATCH(E29943,'HvF table'!D$3:D$319,1)-1,0,2)),0)</f>
        <v>0</v>
      </c>
      <c r="H29943" t="str">
        <f t="shared" ca="1" si="1417"/>
        <v>G</v>
      </c>
      <c r="I29943">
        <f t="shared" ca="1" si="1415"/>
        <v>0</v>
      </c>
      <c r="J29943" t="s">
        <v>75</v>
      </c>
    </row>
    <row r="29944" spans="1:10" x14ac:dyDescent="0.25">
      <c r="A29944" s="65">
        <v>43993</v>
      </c>
      <c r="B29944" s="66">
        <v>0.99305555555555547</v>
      </c>
      <c r="C29944" s="64">
        <f t="shared" si="1416"/>
        <v>43993.993055555555</v>
      </c>
      <c r="D29944">
        <f ca="1">_xlfn.IFNA(FORECAST(E29944,OFFSET('HvF table'!B$3:B$318,MATCH(E29944,'HvF table'!A$3:A$318,1)-1,0,2),OFFSET('HvF table'!A$3:A$318,MATCH(E29944,'HvF table'!A$3:A$318,1)-1,0,2)),0)</f>
        <v>0</v>
      </c>
      <c r="E29944">
        <v>-0.2</v>
      </c>
      <c r="G29944">
        <f ca="1">_xlfn.IFNA(FORECAST(E29944,OFFSET('HvF table'!E$3:E$319,MATCH(E29944,'HvF table'!D$3:D$319,1)-1,0,2),OFFSET('HvF table'!D$3:D$319,MATCH(E29944,'HvF table'!D$3:D$319,1)-1,0,2)),0)</f>
        <v>0</v>
      </c>
      <c r="H29944" t="str">
        <f t="shared" ca="1" si="1417"/>
        <v>G</v>
      </c>
      <c r="I29944">
        <f t="shared" ca="1" si="1415"/>
        <v>0</v>
      </c>
      <c r="J29944" t="s">
        <v>75</v>
      </c>
    </row>
    <row r="29945" spans="1:10" x14ac:dyDescent="0.25">
      <c r="A29945" s="65">
        <v>43993</v>
      </c>
      <c r="B29945" s="66">
        <v>0.99652777777777779</v>
      </c>
      <c r="C29945" s="64">
        <f t="shared" si="1416"/>
        <v>43993.996527777781</v>
      </c>
      <c r="D29945">
        <f ca="1">_xlfn.IFNA(FORECAST(E29945,OFFSET('HvF table'!B$3:B$318,MATCH(E29945,'HvF table'!A$3:A$318,1)-1,0,2),OFFSET('HvF table'!A$3:A$318,MATCH(E29945,'HvF table'!A$3:A$318,1)-1,0,2)),0)</f>
        <v>0</v>
      </c>
      <c r="E29945">
        <v>-0.21</v>
      </c>
      <c r="G29945">
        <f ca="1">_xlfn.IFNA(FORECAST(E29945,OFFSET('HvF table'!E$3:E$319,MATCH(E29945,'HvF table'!D$3:D$319,1)-1,0,2),OFFSET('HvF table'!D$3:D$319,MATCH(E29945,'HvF table'!D$3:D$319,1)-1,0,2)),0)</f>
        <v>0</v>
      </c>
      <c r="H29945" t="str">
        <f t="shared" ca="1" si="1417"/>
        <v>G</v>
      </c>
      <c r="I29945">
        <f t="shared" ca="1" si="1415"/>
        <v>0</v>
      </c>
      <c r="J29945" t="s">
        <v>75</v>
      </c>
    </row>
    <row r="29946" spans="1:10" x14ac:dyDescent="0.25">
      <c r="A29946" s="65">
        <v>43994</v>
      </c>
      <c r="B29946" s="66">
        <v>0</v>
      </c>
      <c r="C29946" s="64">
        <f t="shared" si="1416"/>
        <v>43994</v>
      </c>
      <c r="D29946">
        <f ca="1">_xlfn.IFNA(FORECAST(E29946,OFFSET('HvF table'!B$3:B$318,MATCH(E29946,'HvF table'!A$3:A$318,1)-1,0,2),OFFSET('HvF table'!A$3:A$318,MATCH(E29946,'HvF table'!A$3:A$318,1)-1,0,2)),0)</f>
        <v>0</v>
      </c>
      <c r="E29946">
        <v>-0.2</v>
      </c>
      <c r="G29946">
        <f ca="1">_xlfn.IFNA(FORECAST(E29946,OFFSET('HvF table'!E$3:E$319,MATCH(E29946,'HvF table'!D$3:D$319,1)-1,0,2),OFFSET('HvF table'!D$3:D$319,MATCH(E29946,'HvF table'!D$3:D$319,1)-1,0,2)),0)</f>
        <v>0</v>
      </c>
      <c r="H29946" t="str">
        <f t="shared" ca="1" si="1417"/>
        <v>G</v>
      </c>
      <c r="I29946">
        <f t="shared" ca="1" si="1415"/>
        <v>0</v>
      </c>
      <c r="J29946" t="s">
        <v>75</v>
      </c>
    </row>
    <row r="29947" spans="1:10" x14ac:dyDescent="0.25">
      <c r="A29947" s="65">
        <v>43994</v>
      </c>
      <c r="B29947" s="66">
        <v>3.472222222222222E-3</v>
      </c>
      <c r="C29947" s="64">
        <f t="shared" si="1416"/>
        <v>43994.003472222219</v>
      </c>
      <c r="D29947">
        <f ca="1">_xlfn.IFNA(FORECAST(E29947,OFFSET('HvF table'!B$3:B$318,MATCH(E29947,'HvF table'!A$3:A$318,1)-1,0,2),OFFSET('HvF table'!A$3:A$318,MATCH(E29947,'HvF table'!A$3:A$318,1)-1,0,2)),0)</f>
        <v>0</v>
      </c>
      <c r="E29947">
        <v>-0.21</v>
      </c>
      <c r="G29947">
        <f ca="1">_xlfn.IFNA(FORECAST(E29947,OFFSET('HvF table'!E$3:E$319,MATCH(E29947,'HvF table'!D$3:D$319,1)-1,0,2),OFFSET('HvF table'!D$3:D$319,MATCH(E29947,'HvF table'!D$3:D$319,1)-1,0,2)),0)</f>
        <v>0</v>
      </c>
      <c r="H29947" t="str">
        <f t="shared" ca="1" si="1417"/>
        <v>G</v>
      </c>
      <c r="I29947">
        <f t="shared" ca="1" si="1415"/>
        <v>0</v>
      </c>
      <c r="J29947" t="s">
        <v>75</v>
      </c>
    </row>
    <row r="29948" spans="1:10" x14ac:dyDescent="0.25">
      <c r="A29948" s="65">
        <v>43994</v>
      </c>
      <c r="B29948" s="66">
        <v>6.9444444444444441E-3</v>
      </c>
      <c r="C29948" s="64">
        <f t="shared" si="1416"/>
        <v>43994.006944444445</v>
      </c>
      <c r="D29948">
        <f ca="1">_xlfn.IFNA(FORECAST(E29948,OFFSET('HvF table'!B$3:B$318,MATCH(E29948,'HvF table'!A$3:A$318,1)-1,0,2),OFFSET('HvF table'!A$3:A$318,MATCH(E29948,'HvF table'!A$3:A$318,1)-1,0,2)),0)</f>
        <v>0</v>
      </c>
      <c r="E29948">
        <v>-0.2</v>
      </c>
      <c r="G29948">
        <f ca="1">_xlfn.IFNA(FORECAST(E29948,OFFSET('HvF table'!E$3:E$319,MATCH(E29948,'HvF table'!D$3:D$319,1)-1,0,2),OFFSET('HvF table'!D$3:D$319,MATCH(E29948,'HvF table'!D$3:D$319,1)-1,0,2)),0)</f>
        <v>0</v>
      </c>
      <c r="H29948" t="str">
        <f t="shared" ca="1" si="1417"/>
        <v>G</v>
      </c>
      <c r="I29948">
        <f t="shared" ca="1" si="1415"/>
        <v>0</v>
      </c>
      <c r="J29948" t="s">
        <v>75</v>
      </c>
    </row>
    <row r="29949" spans="1:10" x14ac:dyDescent="0.25">
      <c r="A29949" s="65">
        <v>43994</v>
      </c>
      <c r="B29949" s="66">
        <v>1.0416666666666666E-2</v>
      </c>
      <c r="C29949" s="64">
        <f t="shared" si="1416"/>
        <v>43994.010416666664</v>
      </c>
      <c r="D29949">
        <f ca="1">_xlfn.IFNA(FORECAST(E29949,OFFSET('HvF table'!B$3:B$318,MATCH(E29949,'HvF table'!A$3:A$318,1)-1,0,2),OFFSET('HvF table'!A$3:A$318,MATCH(E29949,'HvF table'!A$3:A$318,1)-1,0,2)),0)</f>
        <v>0</v>
      </c>
      <c r="E29949">
        <v>-0.21</v>
      </c>
      <c r="G29949">
        <f ca="1">_xlfn.IFNA(FORECAST(E29949,OFFSET('HvF table'!E$3:E$319,MATCH(E29949,'HvF table'!D$3:D$319,1)-1,0,2),OFFSET('HvF table'!D$3:D$319,MATCH(E29949,'HvF table'!D$3:D$319,1)-1,0,2)),0)</f>
        <v>0</v>
      </c>
      <c r="H29949" t="str">
        <f t="shared" ca="1" si="1417"/>
        <v>G</v>
      </c>
      <c r="I29949">
        <f t="shared" ca="1" si="1415"/>
        <v>0</v>
      </c>
      <c r="J29949" t="s">
        <v>75</v>
      </c>
    </row>
    <row r="29950" spans="1:10" x14ac:dyDescent="0.25">
      <c r="A29950" s="65">
        <v>43994</v>
      </c>
      <c r="B29950" s="66">
        <v>1.3888888888888888E-2</v>
      </c>
      <c r="C29950" s="64">
        <f t="shared" si="1416"/>
        <v>43994.013888888891</v>
      </c>
      <c r="D29950">
        <f ca="1">_xlfn.IFNA(FORECAST(E29950,OFFSET('HvF table'!B$3:B$318,MATCH(E29950,'HvF table'!A$3:A$318,1)-1,0,2),OFFSET('HvF table'!A$3:A$318,MATCH(E29950,'HvF table'!A$3:A$318,1)-1,0,2)),0)</f>
        <v>0</v>
      </c>
      <c r="E29950">
        <v>-0.21</v>
      </c>
      <c r="G29950">
        <f ca="1">_xlfn.IFNA(FORECAST(E29950,OFFSET('HvF table'!E$3:E$319,MATCH(E29950,'HvF table'!D$3:D$319,1)-1,0,2),OFFSET('HvF table'!D$3:D$319,MATCH(E29950,'HvF table'!D$3:D$319,1)-1,0,2)),0)</f>
        <v>0</v>
      </c>
      <c r="H29950" t="str">
        <f t="shared" ca="1" si="1417"/>
        <v>G</v>
      </c>
      <c r="I29950">
        <f t="shared" ca="1" si="1415"/>
        <v>0</v>
      </c>
      <c r="J29950" t="s">
        <v>75</v>
      </c>
    </row>
    <row r="29951" spans="1:10" x14ac:dyDescent="0.25">
      <c r="A29951" s="65">
        <v>43994</v>
      </c>
      <c r="B29951" s="66">
        <v>1.7361111111111112E-2</v>
      </c>
      <c r="C29951" s="64">
        <f t="shared" si="1416"/>
        <v>43994.017361111109</v>
      </c>
      <c r="D29951">
        <f ca="1">_xlfn.IFNA(FORECAST(E29951,OFFSET('HvF table'!B$3:B$318,MATCH(E29951,'HvF table'!A$3:A$318,1)-1,0,2),OFFSET('HvF table'!A$3:A$318,MATCH(E29951,'HvF table'!A$3:A$318,1)-1,0,2)),0)</f>
        <v>0</v>
      </c>
      <c r="E29951">
        <v>-0.21</v>
      </c>
      <c r="G29951">
        <f ca="1">_xlfn.IFNA(FORECAST(E29951,OFFSET('HvF table'!E$3:E$319,MATCH(E29951,'HvF table'!D$3:D$319,1)-1,0,2),OFFSET('HvF table'!D$3:D$319,MATCH(E29951,'HvF table'!D$3:D$319,1)-1,0,2)),0)</f>
        <v>0</v>
      </c>
      <c r="H29951" t="str">
        <f t="shared" ca="1" si="1417"/>
        <v>G</v>
      </c>
      <c r="I29951">
        <f t="shared" ca="1" si="1415"/>
        <v>0</v>
      </c>
      <c r="J29951" t="s">
        <v>75</v>
      </c>
    </row>
    <row r="29952" spans="1:10" x14ac:dyDescent="0.25">
      <c r="A29952" s="65">
        <v>43994</v>
      </c>
      <c r="B29952" s="66">
        <v>2.0833333333333332E-2</v>
      </c>
      <c r="C29952" s="64">
        <f t="shared" si="1416"/>
        <v>43994.020833333336</v>
      </c>
      <c r="D29952">
        <f ca="1">_xlfn.IFNA(FORECAST(E29952,OFFSET('HvF table'!B$3:B$318,MATCH(E29952,'HvF table'!A$3:A$318,1)-1,0,2),OFFSET('HvF table'!A$3:A$318,MATCH(E29952,'HvF table'!A$3:A$318,1)-1,0,2)),0)</f>
        <v>0</v>
      </c>
      <c r="E29952">
        <v>-0.21</v>
      </c>
      <c r="G29952">
        <f ca="1">_xlfn.IFNA(FORECAST(E29952,OFFSET('HvF table'!E$3:E$319,MATCH(E29952,'HvF table'!D$3:D$319,1)-1,0,2),OFFSET('HvF table'!D$3:D$319,MATCH(E29952,'HvF table'!D$3:D$319,1)-1,0,2)),0)</f>
        <v>0</v>
      </c>
      <c r="H29952" t="str">
        <f t="shared" ca="1" si="1417"/>
        <v>G</v>
      </c>
      <c r="I29952">
        <f t="shared" ca="1" si="1415"/>
        <v>0</v>
      </c>
      <c r="J29952" t="s">
        <v>75</v>
      </c>
    </row>
    <row r="29953" spans="1:10" x14ac:dyDescent="0.25">
      <c r="A29953" s="65">
        <v>43994</v>
      </c>
      <c r="B29953" s="66">
        <v>2.4305555555555556E-2</v>
      </c>
      <c r="C29953" s="64">
        <f t="shared" si="1416"/>
        <v>43994.024305555555</v>
      </c>
      <c r="D29953">
        <f ca="1">_xlfn.IFNA(FORECAST(E29953,OFFSET('HvF table'!B$3:B$318,MATCH(E29953,'HvF table'!A$3:A$318,1)-1,0,2),OFFSET('HvF table'!A$3:A$318,MATCH(E29953,'HvF table'!A$3:A$318,1)-1,0,2)),0)</f>
        <v>0</v>
      </c>
      <c r="E29953">
        <v>-0.2</v>
      </c>
      <c r="G29953">
        <f ca="1">_xlfn.IFNA(FORECAST(E29953,OFFSET('HvF table'!E$3:E$319,MATCH(E29953,'HvF table'!D$3:D$319,1)-1,0,2),OFFSET('HvF table'!D$3:D$319,MATCH(E29953,'HvF table'!D$3:D$319,1)-1,0,2)),0)</f>
        <v>0</v>
      </c>
      <c r="H29953" t="str">
        <f t="shared" ca="1" si="1417"/>
        <v>G</v>
      </c>
      <c r="I29953">
        <f t="shared" ca="1" si="1415"/>
        <v>0</v>
      </c>
      <c r="J29953" t="s">
        <v>75</v>
      </c>
    </row>
    <row r="29954" spans="1:10" x14ac:dyDescent="0.25">
      <c r="A29954" s="65">
        <v>43994</v>
      </c>
      <c r="B29954" s="66">
        <v>2.7777777777777776E-2</v>
      </c>
      <c r="C29954" s="64">
        <f t="shared" si="1416"/>
        <v>43994.027777777781</v>
      </c>
      <c r="D29954">
        <f ca="1">_xlfn.IFNA(FORECAST(E29954,OFFSET('HvF table'!B$3:B$318,MATCH(E29954,'HvF table'!A$3:A$318,1)-1,0,2),OFFSET('HvF table'!A$3:A$318,MATCH(E29954,'HvF table'!A$3:A$318,1)-1,0,2)),0)</f>
        <v>0</v>
      </c>
      <c r="E29954">
        <v>-0.22</v>
      </c>
      <c r="G29954">
        <f ca="1">_xlfn.IFNA(FORECAST(E29954,OFFSET('HvF table'!E$3:E$319,MATCH(E29954,'HvF table'!D$3:D$319,1)-1,0,2),OFFSET('HvF table'!D$3:D$319,MATCH(E29954,'HvF table'!D$3:D$319,1)-1,0,2)),0)</f>
        <v>0</v>
      </c>
      <c r="H29954" t="str">
        <f t="shared" ca="1" si="1417"/>
        <v>G</v>
      </c>
      <c r="I29954">
        <f t="shared" ref="I29954:I30017" ca="1" si="1418">IF(H29954="G",G29954,IF(H29954="B",0))</f>
        <v>0</v>
      </c>
      <c r="J29954" t="s">
        <v>75</v>
      </c>
    </row>
    <row r="29955" spans="1:10" x14ac:dyDescent="0.25">
      <c r="A29955" s="65">
        <v>43994</v>
      </c>
      <c r="B29955" s="66">
        <v>3.125E-2</v>
      </c>
      <c r="C29955" s="64">
        <f t="shared" ref="C29955:C30018" si="1419">A29955+B29955</f>
        <v>43994.03125</v>
      </c>
      <c r="D29955">
        <f ca="1">_xlfn.IFNA(FORECAST(E29955,OFFSET('HvF table'!B$3:B$318,MATCH(E29955,'HvF table'!A$3:A$318,1)-1,0,2),OFFSET('HvF table'!A$3:A$318,MATCH(E29955,'HvF table'!A$3:A$318,1)-1,0,2)),0)</f>
        <v>0</v>
      </c>
      <c r="E29955">
        <v>-0.21</v>
      </c>
      <c r="G29955">
        <f ca="1">_xlfn.IFNA(FORECAST(E29955,OFFSET('HvF table'!E$3:E$319,MATCH(E29955,'HvF table'!D$3:D$319,1)-1,0,2),OFFSET('HvF table'!D$3:D$319,MATCH(E29955,'HvF table'!D$3:D$319,1)-1,0,2)),0)</f>
        <v>0</v>
      </c>
      <c r="H29955" t="str">
        <f t="shared" ca="1" si="1417"/>
        <v>G</v>
      </c>
      <c r="I29955">
        <f t="shared" ca="1" si="1418"/>
        <v>0</v>
      </c>
      <c r="J29955" t="s">
        <v>75</v>
      </c>
    </row>
    <row r="29956" spans="1:10" x14ac:dyDescent="0.25">
      <c r="A29956" s="65">
        <v>43994</v>
      </c>
      <c r="B29956" s="66">
        <v>3.4722222222222224E-2</v>
      </c>
      <c r="C29956" s="64">
        <f t="shared" si="1419"/>
        <v>43994.034722222219</v>
      </c>
      <c r="D29956">
        <f ca="1">_xlfn.IFNA(FORECAST(E29956,OFFSET('HvF table'!B$3:B$318,MATCH(E29956,'HvF table'!A$3:A$318,1)-1,0,2),OFFSET('HvF table'!A$3:A$318,MATCH(E29956,'HvF table'!A$3:A$318,1)-1,0,2)),0)</f>
        <v>0</v>
      </c>
      <c r="E29956">
        <v>-0.22</v>
      </c>
      <c r="G29956">
        <f ca="1">_xlfn.IFNA(FORECAST(E29956,OFFSET('HvF table'!E$3:E$319,MATCH(E29956,'HvF table'!D$3:D$319,1)-1,0,2),OFFSET('HvF table'!D$3:D$319,MATCH(E29956,'HvF table'!D$3:D$319,1)-1,0,2)),0)</f>
        <v>0</v>
      </c>
      <c r="H29956" t="str">
        <f t="shared" ca="1" si="1417"/>
        <v>G</v>
      </c>
      <c r="I29956">
        <f t="shared" ca="1" si="1418"/>
        <v>0</v>
      </c>
      <c r="J29956" t="s">
        <v>75</v>
      </c>
    </row>
    <row r="29957" spans="1:10" x14ac:dyDescent="0.25">
      <c r="A29957" s="65">
        <v>43994</v>
      </c>
      <c r="B29957" s="66">
        <v>3.8194444444444441E-2</v>
      </c>
      <c r="C29957" s="64">
        <f t="shared" si="1419"/>
        <v>43994.038194444445</v>
      </c>
      <c r="D29957">
        <f ca="1">_xlfn.IFNA(FORECAST(E29957,OFFSET('HvF table'!B$3:B$318,MATCH(E29957,'HvF table'!A$3:A$318,1)-1,0,2),OFFSET('HvF table'!A$3:A$318,MATCH(E29957,'HvF table'!A$3:A$318,1)-1,0,2)),0)</f>
        <v>0</v>
      </c>
      <c r="E29957">
        <v>-0.21</v>
      </c>
      <c r="G29957">
        <f ca="1">_xlfn.IFNA(FORECAST(E29957,OFFSET('HvF table'!E$3:E$319,MATCH(E29957,'HvF table'!D$3:D$319,1)-1,0,2),OFFSET('HvF table'!D$3:D$319,MATCH(E29957,'HvF table'!D$3:D$319,1)-1,0,2)),0)</f>
        <v>0</v>
      </c>
      <c r="H29957" t="str">
        <f t="shared" ca="1" si="1417"/>
        <v>G</v>
      </c>
      <c r="I29957">
        <f t="shared" ca="1" si="1418"/>
        <v>0</v>
      </c>
      <c r="J29957" t="s">
        <v>75</v>
      </c>
    </row>
    <row r="29958" spans="1:10" x14ac:dyDescent="0.25">
      <c r="A29958" s="65">
        <v>43994</v>
      </c>
      <c r="B29958" s="66">
        <v>4.1666666666666664E-2</v>
      </c>
      <c r="C29958" s="64">
        <f t="shared" si="1419"/>
        <v>43994.041666666664</v>
      </c>
      <c r="D29958">
        <f ca="1">_xlfn.IFNA(FORECAST(E29958,OFFSET('HvF table'!B$3:B$318,MATCH(E29958,'HvF table'!A$3:A$318,1)-1,0,2),OFFSET('HvF table'!A$3:A$318,MATCH(E29958,'HvF table'!A$3:A$318,1)-1,0,2)),0)</f>
        <v>0</v>
      </c>
      <c r="E29958">
        <v>-0.21</v>
      </c>
      <c r="G29958">
        <f ca="1">_xlfn.IFNA(FORECAST(E29958,OFFSET('HvF table'!E$3:E$319,MATCH(E29958,'HvF table'!D$3:D$319,1)-1,0,2),OFFSET('HvF table'!D$3:D$319,MATCH(E29958,'HvF table'!D$3:D$319,1)-1,0,2)),0)</f>
        <v>0</v>
      </c>
      <c r="H29958" t="str">
        <f t="shared" ca="1" si="1417"/>
        <v>G</v>
      </c>
      <c r="I29958">
        <f t="shared" ca="1" si="1418"/>
        <v>0</v>
      </c>
      <c r="J29958" t="s">
        <v>75</v>
      </c>
    </row>
    <row r="29959" spans="1:10" x14ac:dyDescent="0.25">
      <c r="A29959" s="65">
        <v>43994</v>
      </c>
      <c r="B29959" s="66">
        <v>4.5138888888888888E-2</v>
      </c>
      <c r="C29959" s="64">
        <f t="shared" si="1419"/>
        <v>43994.045138888891</v>
      </c>
      <c r="D29959">
        <f ca="1">_xlfn.IFNA(FORECAST(E29959,OFFSET('HvF table'!B$3:B$318,MATCH(E29959,'HvF table'!A$3:A$318,1)-1,0,2),OFFSET('HvF table'!A$3:A$318,MATCH(E29959,'HvF table'!A$3:A$318,1)-1,0,2)),0)</f>
        <v>0</v>
      </c>
      <c r="E29959">
        <v>-0.21</v>
      </c>
      <c r="G29959">
        <f ca="1">_xlfn.IFNA(FORECAST(E29959,OFFSET('HvF table'!E$3:E$319,MATCH(E29959,'HvF table'!D$3:D$319,1)-1,0,2),OFFSET('HvF table'!D$3:D$319,MATCH(E29959,'HvF table'!D$3:D$319,1)-1,0,2)),0)</f>
        <v>0</v>
      </c>
      <c r="H29959" t="str">
        <f t="shared" ca="1" si="1417"/>
        <v>G</v>
      </c>
      <c r="I29959">
        <f t="shared" ca="1" si="1418"/>
        <v>0</v>
      </c>
      <c r="J29959" t="s">
        <v>75</v>
      </c>
    </row>
    <row r="29960" spans="1:10" x14ac:dyDescent="0.25">
      <c r="A29960" s="65">
        <v>43994</v>
      </c>
      <c r="B29960" s="66">
        <v>4.8611111111111112E-2</v>
      </c>
      <c r="C29960" s="64">
        <f t="shared" si="1419"/>
        <v>43994.048611111109</v>
      </c>
      <c r="D29960">
        <f ca="1">_xlfn.IFNA(FORECAST(E29960,OFFSET('HvF table'!B$3:B$318,MATCH(E29960,'HvF table'!A$3:A$318,1)-1,0,2),OFFSET('HvF table'!A$3:A$318,MATCH(E29960,'HvF table'!A$3:A$318,1)-1,0,2)),0)</f>
        <v>0</v>
      </c>
      <c r="E29960">
        <v>-0.2</v>
      </c>
      <c r="G29960">
        <f ca="1">_xlfn.IFNA(FORECAST(E29960,OFFSET('HvF table'!E$3:E$319,MATCH(E29960,'HvF table'!D$3:D$319,1)-1,0,2),OFFSET('HvF table'!D$3:D$319,MATCH(E29960,'HvF table'!D$3:D$319,1)-1,0,2)),0)</f>
        <v>0</v>
      </c>
      <c r="H29960" t="str">
        <f t="shared" ca="1" si="1417"/>
        <v>G</v>
      </c>
      <c r="I29960">
        <f t="shared" ca="1" si="1418"/>
        <v>0</v>
      </c>
      <c r="J29960" t="s">
        <v>75</v>
      </c>
    </row>
    <row r="29961" spans="1:10" x14ac:dyDescent="0.25">
      <c r="A29961" s="65">
        <v>43994</v>
      </c>
      <c r="B29961" s="66">
        <v>5.2083333333333336E-2</v>
      </c>
      <c r="C29961" s="64">
        <f t="shared" si="1419"/>
        <v>43994.052083333336</v>
      </c>
      <c r="D29961">
        <f ca="1">_xlfn.IFNA(FORECAST(E29961,OFFSET('HvF table'!B$3:B$318,MATCH(E29961,'HvF table'!A$3:A$318,1)-1,0,2),OFFSET('HvF table'!A$3:A$318,MATCH(E29961,'HvF table'!A$3:A$318,1)-1,0,2)),0)</f>
        <v>0</v>
      </c>
      <c r="E29961">
        <v>-0.2</v>
      </c>
      <c r="G29961">
        <f ca="1">_xlfn.IFNA(FORECAST(E29961,OFFSET('HvF table'!E$3:E$319,MATCH(E29961,'HvF table'!D$3:D$319,1)-1,0,2),OFFSET('HvF table'!D$3:D$319,MATCH(E29961,'HvF table'!D$3:D$319,1)-1,0,2)),0)</f>
        <v>0</v>
      </c>
      <c r="H29961" t="str">
        <f t="shared" ca="1" si="1417"/>
        <v>G</v>
      </c>
      <c r="I29961">
        <f t="shared" ca="1" si="1418"/>
        <v>0</v>
      </c>
      <c r="J29961" t="s">
        <v>75</v>
      </c>
    </row>
    <row r="29962" spans="1:10" x14ac:dyDescent="0.25">
      <c r="A29962" s="65">
        <v>43994</v>
      </c>
      <c r="B29962" s="66">
        <v>5.5555555555555552E-2</v>
      </c>
      <c r="C29962" s="64">
        <f t="shared" si="1419"/>
        <v>43994.055555555555</v>
      </c>
      <c r="D29962">
        <f ca="1">_xlfn.IFNA(FORECAST(E29962,OFFSET('HvF table'!B$3:B$318,MATCH(E29962,'HvF table'!A$3:A$318,1)-1,0,2),OFFSET('HvF table'!A$3:A$318,MATCH(E29962,'HvF table'!A$3:A$318,1)-1,0,2)),0)</f>
        <v>0</v>
      </c>
      <c r="E29962">
        <v>-0.2</v>
      </c>
      <c r="G29962">
        <f ca="1">_xlfn.IFNA(FORECAST(E29962,OFFSET('HvF table'!E$3:E$319,MATCH(E29962,'HvF table'!D$3:D$319,1)-1,0,2),OFFSET('HvF table'!D$3:D$319,MATCH(E29962,'HvF table'!D$3:D$319,1)-1,0,2)),0)</f>
        <v>0</v>
      </c>
      <c r="H29962" t="str">
        <f t="shared" ca="1" si="1417"/>
        <v>G</v>
      </c>
      <c r="I29962">
        <f t="shared" ca="1" si="1418"/>
        <v>0</v>
      </c>
      <c r="J29962" t="s">
        <v>75</v>
      </c>
    </row>
    <row r="29963" spans="1:10" x14ac:dyDescent="0.25">
      <c r="A29963" s="65">
        <v>43994</v>
      </c>
      <c r="B29963" s="66">
        <v>5.9027777777777783E-2</v>
      </c>
      <c r="C29963" s="64">
        <f t="shared" si="1419"/>
        <v>43994.059027777781</v>
      </c>
      <c r="D29963">
        <f ca="1">_xlfn.IFNA(FORECAST(E29963,OFFSET('HvF table'!B$3:B$318,MATCH(E29963,'HvF table'!A$3:A$318,1)-1,0,2),OFFSET('HvF table'!A$3:A$318,MATCH(E29963,'HvF table'!A$3:A$318,1)-1,0,2)),0)</f>
        <v>0</v>
      </c>
      <c r="E29963">
        <v>-0.2</v>
      </c>
      <c r="G29963">
        <f ca="1">_xlfn.IFNA(FORECAST(E29963,OFFSET('HvF table'!E$3:E$319,MATCH(E29963,'HvF table'!D$3:D$319,1)-1,0,2),OFFSET('HvF table'!D$3:D$319,MATCH(E29963,'HvF table'!D$3:D$319,1)-1,0,2)),0)</f>
        <v>0</v>
      </c>
      <c r="H29963" t="str">
        <f t="shared" ca="1" si="1417"/>
        <v>G</v>
      </c>
      <c r="I29963">
        <f t="shared" ca="1" si="1418"/>
        <v>0</v>
      </c>
      <c r="J29963" t="s">
        <v>75</v>
      </c>
    </row>
    <row r="29964" spans="1:10" x14ac:dyDescent="0.25">
      <c r="A29964" s="65">
        <v>43994</v>
      </c>
      <c r="B29964" s="66">
        <v>6.25E-2</v>
      </c>
      <c r="C29964" s="64">
        <f t="shared" si="1419"/>
        <v>43994.0625</v>
      </c>
      <c r="D29964">
        <f ca="1">_xlfn.IFNA(FORECAST(E29964,OFFSET('HvF table'!B$3:B$318,MATCH(E29964,'HvF table'!A$3:A$318,1)-1,0,2),OFFSET('HvF table'!A$3:A$318,MATCH(E29964,'HvF table'!A$3:A$318,1)-1,0,2)),0)</f>
        <v>0</v>
      </c>
      <c r="E29964">
        <v>-0.21</v>
      </c>
      <c r="G29964">
        <f ca="1">_xlfn.IFNA(FORECAST(E29964,OFFSET('HvF table'!E$3:E$319,MATCH(E29964,'HvF table'!D$3:D$319,1)-1,0,2),OFFSET('HvF table'!D$3:D$319,MATCH(E29964,'HvF table'!D$3:D$319,1)-1,0,2)),0)</f>
        <v>0</v>
      </c>
      <c r="H29964" t="str">
        <f t="shared" ca="1" si="1417"/>
        <v>G</v>
      </c>
      <c r="I29964">
        <f t="shared" ca="1" si="1418"/>
        <v>0</v>
      </c>
      <c r="J29964" t="s">
        <v>75</v>
      </c>
    </row>
    <row r="29965" spans="1:10" x14ac:dyDescent="0.25">
      <c r="A29965" s="65">
        <v>43994</v>
      </c>
      <c r="B29965" s="66">
        <v>6.5972222222222224E-2</v>
      </c>
      <c r="C29965" s="64">
        <f t="shared" si="1419"/>
        <v>43994.065972222219</v>
      </c>
      <c r="D29965">
        <f ca="1">_xlfn.IFNA(FORECAST(E29965,OFFSET('HvF table'!B$3:B$318,MATCH(E29965,'HvF table'!A$3:A$318,1)-1,0,2),OFFSET('HvF table'!A$3:A$318,MATCH(E29965,'HvF table'!A$3:A$318,1)-1,0,2)),0)</f>
        <v>0</v>
      </c>
      <c r="E29965">
        <v>-0.21</v>
      </c>
      <c r="G29965">
        <f ca="1">_xlfn.IFNA(FORECAST(E29965,OFFSET('HvF table'!E$3:E$319,MATCH(E29965,'HvF table'!D$3:D$319,1)-1,0,2),OFFSET('HvF table'!D$3:D$319,MATCH(E29965,'HvF table'!D$3:D$319,1)-1,0,2)),0)</f>
        <v>0</v>
      </c>
      <c r="H29965" t="str">
        <f t="shared" ca="1" si="1417"/>
        <v>G</v>
      </c>
      <c r="I29965">
        <f t="shared" ca="1" si="1418"/>
        <v>0</v>
      </c>
      <c r="J29965" t="s">
        <v>75</v>
      </c>
    </row>
    <row r="29966" spans="1:10" x14ac:dyDescent="0.25">
      <c r="A29966" s="65">
        <v>43994</v>
      </c>
      <c r="B29966" s="66">
        <v>6.9444444444444434E-2</v>
      </c>
      <c r="C29966" s="64">
        <f t="shared" si="1419"/>
        <v>43994.069444444445</v>
      </c>
      <c r="D29966">
        <f ca="1">_xlfn.IFNA(FORECAST(E29966,OFFSET('HvF table'!B$3:B$318,MATCH(E29966,'HvF table'!A$3:A$318,1)-1,0,2),OFFSET('HvF table'!A$3:A$318,MATCH(E29966,'HvF table'!A$3:A$318,1)-1,0,2)),0)</f>
        <v>0</v>
      </c>
      <c r="E29966">
        <v>-0.2</v>
      </c>
      <c r="G29966">
        <f ca="1">_xlfn.IFNA(FORECAST(E29966,OFFSET('HvF table'!E$3:E$319,MATCH(E29966,'HvF table'!D$3:D$319,1)-1,0,2),OFFSET('HvF table'!D$3:D$319,MATCH(E29966,'HvF table'!D$3:D$319,1)-1,0,2)),0)</f>
        <v>0</v>
      </c>
      <c r="H29966" t="str">
        <f t="shared" ca="1" si="1417"/>
        <v>G</v>
      </c>
      <c r="I29966">
        <f t="shared" ca="1" si="1418"/>
        <v>0</v>
      </c>
      <c r="J29966" t="s">
        <v>75</v>
      </c>
    </row>
    <row r="29967" spans="1:10" x14ac:dyDescent="0.25">
      <c r="A29967" s="65">
        <v>43994</v>
      </c>
      <c r="B29967" s="66">
        <v>7.2916666666666671E-2</v>
      </c>
      <c r="C29967" s="64">
        <f t="shared" si="1419"/>
        <v>43994.072916666664</v>
      </c>
      <c r="D29967">
        <f ca="1">_xlfn.IFNA(FORECAST(E29967,OFFSET('HvF table'!B$3:B$318,MATCH(E29967,'HvF table'!A$3:A$318,1)-1,0,2),OFFSET('HvF table'!A$3:A$318,MATCH(E29967,'HvF table'!A$3:A$318,1)-1,0,2)),0)</f>
        <v>0</v>
      </c>
      <c r="E29967">
        <v>-0.21</v>
      </c>
      <c r="G29967">
        <f ca="1">_xlfn.IFNA(FORECAST(E29967,OFFSET('HvF table'!E$3:E$319,MATCH(E29967,'HvF table'!D$3:D$319,1)-1,0,2),OFFSET('HvF table'!D$3:D$319,MATCH(E29967,'HvF table'!D$3:D$319,1)-1,0,2)),0)</f>
        <v>0</v>
      </c>
      <c r="H29967" t="str">
        <f t="shared" ca="1" si="1417"/>
        <v>G</v>
      </c>
      <c r="I29967">
        <f t="shared" ca="1" si="1418"/>
        <v>0</v>
      </c>
      <c r="J29967" t="s">
        <v>75</v>
      </c>
    </row>
    <row r="29968" spans="1:10" x14ac:dyDescent="0.25">
      <c r="A29968" s="65">
        <v>43994</v>
      </c>
      <c r="B29968" s="66">
        <v>7.6388888888888895E-2</v>
      </c>
      <c r="C29968" s="64">
        <f t="shared" si="1419"/>
        <v>43994.076388888891</v>
      </c>
      <c r="D29968">
        <f ca="1">_xlfn.IFNA(FORECAST(E29968,OFFSET('HvF table'!B$3:B$318,MATCH(E29968,'HvF table'!A$3:A$318,1)-1,0,2),OFFSET('HvF table'!A$3:A$318,MATCH(E29968,'HvF table'!A$3:A$318,1)-1,0,2)),0)</f>
        <v>0</v>
      </c>
      <c r="E29968">
        <v>-0.21</v>
      </c>
      <c r="G29968">
        <f ca="1">_xlfn.IFNA(FORECAST(E29968,OFFSET('HvF table'!E$3:E$319,MATCH(E29968,'HvF table'!D$3:D$319,1)-1,0,2),OFFSET('HvF table'!D$3:D$319,MATCH(E29968,'HvF table'!D$3:D$319,1)-1,0,2)),0)</f>
        <v>0</v>
      </c>
      <c r="H29968" t="str">
        <f t="shared" ca="1" si="1417"/>
        <v>G</v>
      </c>
      <c r="I29968">
        <f t="shared" ca="1" si="1418"/>
        <v>0</v>
      </c>
      <c r="J29968" t="s">
        <v>75</v>
      </c>
    </row>
    <row r="29969" spans="1:10" x14ac:dyDescent="0.25">
      <c r="A29969" s="65">
        <v>43994</v>
      </c>
      <c r="B29969" s="66">
        <v>7.9861111111111105E-2</v>
      </c>
      <c r="C29969" s="64">
        <f t="shared" si="1419"/>
        <v>43994.079861111109</v>
      </c>
      <c r="D29969">
        <f ca="1">_xlfn.IFNA(FORECAST(E29969,OFFSET('HvF table'!B$3:B$318,MATCH(E29969,'HvF table'!A$3:A$318,1)-1,0,2),OFFSET('HvF table'!A$3:A$318,MATCH(E29969,'HvF table'!A$3:A$318,1)-1,0,2)),0)</f>
        <v>0</v>
      </c>
      <c r="E29969">
        <v>-0.2</v>
      </c>
      <c r="G29969">
        <f ca="1">_xlfn.IFNA(FORECAST(E29969,OFFSET('HvF table'!E$3:E$319,MATCH(E29969,'HvF table'!D$3:D$319,1)-1,0,2),OFFSET('HvF table'!D$3:D$319,MATCH(E29969,'HvF table'!D$3:D$319,1)-1,0,2)),0)</f>
        <v>0</v>
      </c>
      <c r="H29969" t="str">
        <f t="shared" ca="1" si="1417"/>
        <v>G</v>
      </c>
      <c r="I29969">
        <f t="shared" ca="1" si="1418"/>
        <v>0</v>
      </c>
      <c r="J29969" t="s">
        <v>75</v>
      </c>
    </row>
    <row r="29970" spans="1:10" x14ac:dyDescent="0.25">
      <c r="A29970" s="65">
        <v>43994</v>
      </c>
      <c r="B29970" s="66">
        <v>8.3333333333333329E-2</v>
      </c>
      <c r="C29970" s="64">
        <f t="shared" si="1419"/>
        <v>43994.083333333336</v>
      </c>
      <c r="D29970">
        <f ca="1">_xlfn.IFNA(FORECAST(E29970,OFFSET('HvF table'!B$3:B$318,MATCH(E29970,'HvF table'!A$3:A$318,1)-1,0,2),OFFSET('HvF table'!A$3:A$318,MATCH(E29970,'HvF table'!A$3:A$318,1)-1,0,2)),0)</f>
        <v>0</v>
      </c>
      <c r="E29970">
        <v>-0.21</v>
      </c>
      <c r="G29970">
        <f ca="1">_xlfn.IFNA(FORECAST(E29970,OFFSET('HvF table'!E$3:E$319,MATCH(E29970,'HvF table'!D$3:D$319,1)-1,0,2),OFFSET('HvF table'!D$3:D$319,MATCH(E29970,'HvF table'!D$3:D$319,1)-1,0,2)),0)</f>
        <v>0</v>
      </c>
      <c r="H29970" t="str">
        <f t="shared" ca="1" si="1417"/>
        <v>G</v>
      </c>
      <c r="I29970">
        <f t="shared" ca="1" si="1418"/>
        <v>0</v>
      </c>
      <c r="J29970" t="s">
        <v>75</v>
      </c>
    </row>
    <row r="29971" spans="1:10" x14ac:dyDescent="0.25">
      <c r="A29971" s="65">
        <v>43994</v>
      </c>
      <c r="B29971" s="66">
        <v>8.6805555555555566E-2</v>
      </c>
      <c r="C29971" s="64">
        <f t="shared" si="1419"/>
        <v>43994.086805555555</v>
      </c>
      <c r="D29971">
        <f ca="1">_xlfn.IFNA(FORECAST(E29971,OFFSET('HvF table'!B$3:B$318,MATCH(E29971,'HvF table'!A$3:A$318,1)-1,0,2),OFFSET('HvF table'!A$3:A$318,MATCH(E29971,'HvF table'!A$3:A$318,1)-1,0,2)),0)</f>
        <v>0</v>
      </c>
      <c r="E29971">
        <v>-0.21</v>
      </c>
      <c r="G29971">
        <f ca="1">_xlfn.IFNA(FORECAST(E29971,OFFSET('HvF table'!E$3:E$319,MATCH(E29971,'HvF table'!D$3:D$319,1)-1,0,2),OFFSET('HvF table'!D$3:D$319,MATCH(E29971,'HvF table'!D$3:D$319,1)-1,0,2)),0)</f>
        <v>0</v>
      </c>
      <c r="H29971" t="str">
        <f t="shared" ca="1" si="1417"/>
        <v>G</v>
      </c>
      <c r="I29971">
        <f t="shared" ca="1" si="1418"/>
        <v>0</v>
      </c>
      <c r="J29971" t="s">
        <v>75</v>
      </c>
    </row>
    <row r="29972" spans="1:10" x14ac:dyDescent="0.25">
      <c r="A29972" s="65">
        <v>43994</v>
      </c>
      <c r="B29972" s="66">
        <v>9.0277777777777776E-2</v>
      </c>
      <c r="C29972" s="64">
        <f t="shared" si="1419"/>
        <v>43994.090277777781</v>
      </c>
      <c r="D29972">
        <f ca="1">_xlfn.IFNA(FORECAST(E29972,OFFSET('HvF table'!B$3:B$318,MATCH(E29972,'HvF table'!A$3:A$318,1)-1,0,2),OFFSET('HvF table'!A$3:A$318,MATCH(E29972,'HvF table'!A$3:A$318,1)-1,0,2)),0)</f>
        <v>0</v>
      </c>
      <c r="E29972">
        <v>-0.22</v>
      </c>
      <c r="G29972">
        <f ca="1">_xlfn.IFNA(FORECAST(E29972,OFFSET('HvF table'!E$3:E$319,MATCH(E29972,'HvF table'!D$3:D$319,1)-1,0,2),OFFSET('HvF table'!D$3:D$319,MATCH(E29972,'HvF table'!D$3:D$319,1)-1,0,2)),0)</f>
        <v>0</v>
      </c>
      <c r="H29972" t="str">
        <f t="shared" ca="1" si="1417"/>
        <v>G</v>
      </c>
      <c r="I29972">
        <f t="shared" ca="1" si="1418"/>
        <v>0</v>
      </c>
      <c r="J29972" t="s">
        <v>75</v>
      </c>
    </row>
    <row r="29973" spans="1:10" x14ac:dyDescent="0.25">
      <c r="A29973" s="65">
        <v>43994</v>
      </c>
      <c r="B29973" s="66">
        <v>9.375E-2</v>
      </c>
      <c r="C29973" s="64">
        <f t="shared" si="1419"/>
        <v>43994.09375</v>
      </c>
      <c r="D29973">
        <f ca="1">_xlfn.IFNA(FORECAST(E29973,OFFSET('HvF table'!B$3:B$318,MATCH(E29973,'HvF table'!A$3:A$318,1)-1,0,2),OFFSET('HvF table'!A$3:A$318,MATCH(E29973,'HvF table'!A$3:A$318,1)-1,0,2)),0)</f>
        <v>0</v>
      </c>
      <c r="E29973">
        <v>-0.2</v>
      </c>
      <c r="G29973">
        <f ca="1">_xlfn.IFNA(FORECAST(E29973,OFFSET('HvF table'!E$3:E$319,MATCH(E29973,'HvF table'!D$3:D$319,1)-1,0,2),OFFSET('HvF table'!D$3:D$319,MATCH(E29973,'HvF table'!D$3:D$319,1)-1,0,2)),0)</f>
        <v>0</v>
      </c>
      <c r="H29973" t="str">
        <f t="shared" ca="1" si="1417"/>
        <v>G</v>
      </c>
      <c r="I29973">
        <f t="shared" ca="1" si="1418"/>
        <v>0</v>
      </c>
      <c r="J29973" t="s">
        <v>75</v>
      </c>
    </row>
    <row r="29974" spans="1:10" x14ac:dyDescent="0.25">
      <c r="A29974" s="65">
        <v>43994</v>
      </c>
      <c r="B29974" s="66">
        <v>9.7222222222222224E-2</v>
      </c>
      <c r="C29974" s="64">
        <f t="shared" si="1419"/>
        <v>43994.097222222219</v>
      </c>
      <c r="D29974">
        <f ca="1">_xlfn.IFNA(FORECAST(E29974,OFFSET('HvF table'!B$3:B$318,MATCH(E29974,'HvF table'!A$3:A$318,1)-1,0,2),OFFSET('HvF table'!A$3:A$318,MATCH(E29974,'HvF table'!A$3:A$318,1)-1,0,2)),0)</f>
        <v>0</v>
      </c>
      <c r="E29974">
        <v>-0.21</v>
      </c>
      <c r="G29974">
        <f ca="1">_xlfn.IFNA(FORECAST(E29974,OFFSET('HvF table'!E$3:E$319,MATCH(E29974,'HvF table'!D$3:D$319,1)-1,0,2),OFFSET('HvF table'!D$3:D$319,MATCH(E29974,'HvF table'!D$3:D$319,1)-1,0,2)),0)</f>
        <v>0</v>
      </c>
      <c r="H29974" t="str">
        <f t="shared" ca="1" si="1417"/>
        <v>G</v>
      </c>
      <c r="I29974">
        <f t="shared" ca="1" si="1418"/>
        <v>0</v>
      </c>
      <c r="J29974" t="s">
        <v>75</v>
      </c>
    </row>
    <row r="29975" spans="1:10" x14ac:dyDescent="0.25">
      <c r="A29975" s="65">
        <v>43994</v>
      </c>
      <c r="B29975" s="66">
        <v>0.10069444444444443</v>
      </c>
      <c r="C29975" s="64">
        <f t="shared" si="1419"/>
        <v>43994.100694444445</v>
      </c>
      <c r="D29975">
        <f ca="1">_xlfn.IFNA(FORECAST(E29975,OFFSET('HvF table'!B$3:B$318,MATCH(E29975,'HvF table'!A$3:A$318,1)-1,0,2),OFFSET('HvF table'!A$3:A$318,MATCH(E29975,'HvF table'!A$3:A$318,1)-1,0,2)),0)</f>
        <v>0</v>
      </c>
      <c r="E29975">
        <v>-0.21</v>
      </c>
      <c r="G29975">
        <f ca="1">_xlfn.IFNA(FORECAST(E29975,OFFSET('HvF table'!E$3:E$319,MATCH(E29975,'HvF table'!D$3:D$319,1)-1,0,2),OFFSET('HvF table'!D$3:D$319,MATCH(E29975,'HvF table'!D$3:D$319,1)-1,0,2)),0)</f>
        <v>0</v>
      </c>
      <c r="H29975" t="str">
        <f t="shared" ca="1" si="1417"/>
        <v>G</v>
      </c>
      <c r="I29975">
        <f t="shared" ca="1" si="1418"/>
        <v>0</v>
      </c>
      <c r="J29975" t="s">
        <v>75</v>
      </c>
    </row>
    <row r="29976" spans="1:10" x14ac:dyDescent="0.25">
      <c r="A29976" s="65">
        <v>43994</v>
      </c>
      <c r="B29976" s="66">
        <v>0.10416666666666667</v>
      </c>
      <c r="C29976" s="64">
        <f t="shared" si="1419"/>
        <v>43994.104166666664</v>
      </c>
      <c r="D29976">
        <f ca="1">_xlfn.IFNA(FORECAST(E29976,OFFSET('HvF table'!B$3:B$318,MATCH(E29976,'HvF table'!A$3:A$318,1)-1,0,2),OFFSET('HvF table'!A$3:A$318,MATCH(E29976,'HvF table'!A$3:A$318,1)-1,0,2)),0)</f>
        <v>0</v>
      </c>
      <c r="E29976">
        <v>-0.21</v>
      </c>
      <c r="G29976">
        <f ca="1">_xlfn.IFNA(FORECAST(E29976,OFFSET('HvF table'!E$3:E$319,MATCH(E29976,'HvF table'!D$3:D$319,1)-1,0,2),OFFSET('HvF table'!D$3:D$319,MATCH(E29976,'HvF table'!D$3:D$319,1)-1,0,2)),0)</f>
        <v>0</v>
      </c>
      <c r="H29976" t="str">
        <f t="shared" ca="1" si="1417"/>
        <v>G</v>
      </c>
      <c r="I29976">
        <f t="shared" ca="1" si="1418"/>
        <v>0</v>
      </c>
      <c r="J29976" t="s">
        <v>75</v>
      </c>
    </row>
    <row r="29977" spans="1:10" x14ac:dyDescent="0.25">
      <c r="A29977" s="65">
        <v>43994</v>
      </c>
      <c r="B29977" s="66">
        <v>0.1076388888888889</v>
      </c>
      <c r="C29977" s="64">
        <f t="shared" si="1419"/>
        <v>43994.107638888891</v>
      </c>
      <c r="D29977">
        <f ca="1">_xlfn.IFNA(FORECAST(E29977,OFFSET('HvF table'!B$3:B$318,MATCH(E29977,'HvF table'!A$3:A$318,1)-1,0,2),OFFSET('HvF table'!A$3:A$318,MATCH(E29977,'HvF table'!A$3:A$318,1)-1,0,2)),0)</f>
        <v>0</v>
      </c>
      <c r="E29977">
        <v>-0.2</v>
      </c>
      <c r="G29977">
        <f ca="1">_xlfn.IFNA(FORECAST(E29977,OFFSET('HvF table'!E$3:E$319,MATCH(E29977,'HvF table'!D$3:D$319,1)-1,0,2),OFFSET('HvF table'!D$3:D$319,MATCH(E29977,'HvF table'!D$3:D$319,1)-1,0,2)),0)</f>
        <v>0</v>
      </c>
      <c r="H29977" t="str">
        <f t="shared" ca="1" si="1417"/>
        <v>G</v>
      </c>
      <c r="I29977">
        <f t="shared" ca="1" si="1418"/>
        <v>0</v>
      </c>
      <c r="J29977" t="s">
        <v>75</v>
      </c>
    </row>
    <row r="29978" spans="1:10" x14ac:dyDescent="0.25">
      <c r="A29978" s="65">
        <v>43994</v>
      </c>
      <c r="B29978" s="66">
        <v>0.1111111111111111</v>
      </c>
      <c r="C29978" s="64">
        <f t="shared" si="1419"/>
        <v>43994.111111111109</v>
      </c>
      <c r="D29978">
        <f ca="1">_xlfn.IFNA(FORECAST(E29978,OFFSET('HvF table'!B$3:B$318,MATCH(E29978,'HvF table'!A$3:A$318,1)-1,0,2),OFFSET('HvF table'!A$3:A$318,MATCH(E29978,'HvF table'!A$3:A$318,1)-1,0,2)),0)</f>
        <v>0</v>
      </c>
      <c r="E29978">
        <v>-0.2</v>
      </c>
      <c r="G29978">
        <f ca="1">_xlfn.IFNA(FORECAST(E29978,OFFSET('HvF table'!E$3:E$319,MATCH(E29978,'HvF table'!D$3:D$319,1)-1,0,2),OFFSET('HvF table'!D$3:D$319,MATCH(E29978,'HvF table'!D$3:D$319,1)-1,0,2)),0)</f>
        <v>0</v>
      </c>
      <c r="H29978" t="str">
        <f t="shared" ca="1" si="1417"/>
        <v>G</v>
      </c>
      <c r="I29978">
        <f t="shared" ca="1" si="1418"/>
        <v>0</v>
      </c>
      <c r="J29978" t="s">
        <v>75</v>
      </c>
    </row>
    <row r="29979" spans="1:10" x14ac:dyDescent="0.25">
      <c r="A29979" s="65">
        <v>43994</v>
      </c>
      <c r="B29979" s="66">
        <v>0.11458333333333333</v>
      </c>
      <c r="C29979" s="64">
        <f t="shared" si="1419"/>
        <v>43994.114583333336</v>
      </c>
      <c r="D29979">
        <f ca="1">_xlfn.IFNA(FORECAST(E29979,OFFSET('HvF table'!B$3:B$318,MATCH(E29979,'HvF table'!A$3:A$318,1)-1,0,2),OFFSET('HvF table'!A$3:A$318,MATCH(E29979,'HvF table'!A$3:A$318,1)-1,0,2)),0)</f>
        <v>0</v>
      </c>
      <c r="E29979">
        <v>-0.2</v>
      </c>
      <c r="G29979">
        <f ca="1">_xlfn.IFNA(FORECAST(E29979,OFFSET('HvF table'!E$3:E$319,MATCH(E29979,'HvF table'!D$3:D$319,1)-1,0,2),OFFSET('HvF table'!D$3:D$319,MATCH(E29979,'HvF table'!D$3:D$319,1)-1,0,2)),0)</f>
        <v>0</v>
      </c>
      <c r="H29979" t="str">
        <f t="shared" ca="1" si="1417"/>
        <v>G</v>
      </c>
      <c r="I29979">
        <f t="shared" ca="1" si="1418"/>
        <v>0</v>
      </c>
      <c r="J29979" t="s">
        <v>75</v>
      </c>
    </row>
    <row r="29980" spans="1:10" x14ac:dyDescent="0.25">
      <c r="A29980" s="65">
        <v>43994</v>
      </c>
      <c r="B29980" s="66">
        <v>0.11805555555555557</v>
      </c>
      <c r="C29980" s="64">
        <f t="shared" si="1419"/>
        <v>43994.118055555555</v>
      </c>
      <c r="D29980">
        <f ca="1">_xlfn.IFNA(FORECAST(E29980,OFFSET('HvF table'!B$3:B$318,MATCH(E29980,'HvF table'!A$3:A$318,1)-1,0,2),OFFSET('HvF table'!A$3:A$318,MATCH(E29980,'HvF table'!A$3:A$318,1)-1,0,2)),0)</f>
        <v>0</v>
      </c>
      <c r="E29980">
        <v>-0.21</v>
      </c>
      <c r="G29980">
        <f ca="1">_xlfn.IFNA(FORECAST(E29980,OFFSET('HvF table'!E$3:E$319,MATCH(E29980,'HvF table'!D$3:D$319,1)-1,0,2),OFFSET('HvF table'!D$3:D$319,MATCH(E29980,'HvF table'!D$3:D$319,1)-1,0,2)),0)</f>
        <v>0</v>
      </c>
      <c r="H29980" t="str">
        <f t="shared" ca="1" si="1417"/>
        <v>G</v>
      </c>
      <c r="I29980">
        <f t="shared" ca="1" si="1418"/>
        <v>0</v>
      </c>
      <c r="J29980" t="s">
        <v>75</v>
      </c>
    </row>
    <row r="29981" spans="1:10" x14ac:dyDescent="0.25">
      <c r="A29981" s="65">
        <v>43994</v>
      </c>
      <c r="B29981" s="66">
        <v>0.12152777777777778</v>
      </c>
      <c r="C29981" s="64">
        <f t="shared" si="1419"/>
        <v>43994.121527777781</v>
      </c>
      <c r="D29981">
        <f ca="1">_xlfn.IFNA(FORECAST(E29981,OFFSET('HvF table'!B$3:B$318,MATCH(E29981,'HvF table'!A$3:A$318,1)-1,0,2),OFFSET('HvF table'!A$3:A$318,MATCH(E29981,'HvF table'!A$3:A$318,1)-1,0,2)),0)</f>
        <v>0</v>
      </c>
      <c r="E29981">
        <v>-0.21</v>
      </c>
      <c r="G29981">
        <f ca="1">_xlfn.IFNA(FORECAST(E29981,OFFSET('HvF table'!E$3:E$319,MATCH(E29981,'HvF table'!D$3:D$319,1)-1,0,2),OFFSET('HvF table'!D$3:D$319,MATCH(E29981,'HvF table'!D$3:D$319,1)-1,0,2)),0)</f>
        <v>0</v>
      </c>
      <c r="H29981" t="str">
        <f t="shared" ca="1" si="1417"/>
        <v>G</v>
      </c>
      <c r="I29981">
        <f t="shared" ca="1" si="1418"/>
        <v>0</v>
      </c>
      <c r="J29981" t="s">
        <v>75</v>
      </c>
    </row>
    <row r="29982" spans="1:10" x14ac:dyDescent="0.25">
      <c r="A29982" s="65">
        <v>43994</v>
      </c>
      <c r="B29982" s="66">
        <v>0.125</v>
      </c>
      <c r="C29982" s="64">
        <f t="shared" si="1419"/>
        <v>43994.125</v>
      </c>
      <c r="D29982">
        <f ca="1">_xlfn.IFNA(FORECAST(E29982,OFFSET('HvF table'!B$3:B$318,MATCH(E29982,'HvF table'!A$3:A$318,1)-1,0,2),OFFSET('HvF table'!A$3:A$318,MATCH(E29982,'HvF table'!A$3:A$318,1)-1,0,2)),0)</f>
        <v>0</v>
      </c>
      <c r="E29982">
        <v>-0.19</v>
      </c>
      <c r="G29982">
        <f ca="1">_xlfn.IFNA(FORECAST(E29982,OFFSET('HvF table'!E$3:E$319,MATCH(E29982,'HvF table'!D$3:D$319,1)-1,0,2),OFFSET('HvF table'!D$3:D$319,MATCH(E29982,'HvF table'!D$3:D$319,1)-1,0,2)),0)</f>
        <v>0</v>
      </c>
      <c r="H29982" t="str">
        <f t="shared" ca="1" si="1417"/>
        <v>G</v>
      </c>
      <c r="I29982">
        <f t="shared" ca="1" si="1418"/>
        <v>0</v>
      </c>
      <c r="J29982" t="s">
        <v>75</v>
      </c>
    </row>
    <row r="29983" spans="1:10" x14ac:dyDescent="0.25">
      <c r="A29983" s="65">
        <v>43994</v>
      </c>
      <c r="B29983" s="66">
        <v>0.12847222222222224</v>
      </c>
      <c r="C29983" s="64">
        <f t="shared" si="1419"/>
        <v>43994.128472222219</v>
      </c>
      <c r="D29983">
        <f ca="1">_xlfn.IFNA(FORECAST(E29983,OFFSET('HvF table'!B$3:B$318,MATCH(E29983,'HvF table'!A$3:A$318,1)-1,0,2),OFFSET('HvF table'!A$3:A$318,MATCH(E29983,'HvF table'!A$3:A$318,1)-1,0,2)),0)</f>
        <v>0</v>
      </c>
      <c r="E29983">
        <v>-0.21</v>
      </c>
      <c r="G29983">
        <f ca="1">_xlfn.IFNA(FORECAST(E29983,OFFSET('HvF table'!E$3:E$319,MATCH(E29983,'HvF table'!D$3:D$319,1)-1,0,2),OFFSET('HvF table'!D$3:D$319,MATCH(E29983,'HvF table'!D$3:D$319,1)-1,0,2)),0)</f>
        <v>0</v>
      </c>
      <c r="H29983" t="str">
        <f t="shared" ca="1" si="1417"/>
        <v>G</v>
      </c>
      <c r="I29983">
        <f t="shared" ca="1" si="1418"/>
        <v>0</v>
      </c>
      <c r="J29983" t="s">
        <v>75</v>
      </c>
    </row>
    <row r="29984" spans="1:10" x14ac:dyDescent="0.25">
      <c r="A29984" s="65">
        <v>43994</v>
      </c>
      <c r="B29984" s="66">
        <v>0.13194444444444445</v>
      </c>
      <c r="C29984" s="64">
        <f t="shared" si="1419"/>
        <v>43994.131944444445</v>
      </c>
      <c r="D29984">
        <f ca="1">_xlfn.IFNA(FORECAST(E29984,OFFSET('HvF table'!B$3:B$318,MATCH(E29984,'HvF table'!A$3:A$318,1)-1,0,2),OFFSET('HvF table'!A$3:A$318,MATCH(E29984,'HvF table'!A$3:A$318,1)-1,0,2)),0)</f>
        <v>0</v>
      </c>
      <c r="E29984">
        <v>-0.21</v>
      </c>
      <c r="G29984">
        <f ca="1">_xlfn.IFNA(FORECAST(E29984,OFFSET('HvF table'!E$3:E$319,MATCH(E29984,'HvF table'!D$3:D$319,1)-1,0,2),OFFSET('HvF table'!D$3:D$319,MATCH(E29984,'HvF table'!D$3:D$319,1)-1,0,2)),0)</f>
        <v>0</v>
      </c>
      <c r="H29984" t="str">
        <f t="shared" ca="1" si="1417"/>
        <v>G</v>
      </c>
      <c r="I29984">
        <f t="shared" ca="1" si="1418"/>
        <v>0</v>
      </c>
      <c r="J29984" t="s">
        <v>75</v>
      </c>
    </row>
    <row r="29985" spans="1:10" x14ac:dyDescent="0.25">
      <c r="A29985" s="65">
        <v>43994</v>
      </c>
      <c r="B29985" s="66">
        <v>0.13541666666666666</v>
      </c>
      <c r="C29985" s="64">
        <f t="shared" si="1419"/>
        <v>43994.135416666664</v>
      </c>
      <c r="D29985">
        <f ca="1">_xlfn.IFNA(FORECAST(E29985,OFFSET('HvF table'!B$3:B$318,MATCH(E29985,'HvF table'!A$3:A$318,1)-1,0,2),OFFSET('HvF table'!A$3:A$318,MATCH(E29985,'HvF table'!A$3:A$318,1)-1,0,2)),0)</f>
        <v>0</v>
      </c>
      <c r="E29985">
        <v>-0.22</v>
      </c>
      <c r="G29985">
        <f ca="1">_xlfn.IFNA(FORECAST(E29985,OFFSET('HvF table'!E$3:E$319,MATCH(E29985,'HvF table'!D$3:D$319,1)-1,0,2),OFFSET('HvF table'!D$3:D$319,MATCH(E29985,'HvF table'!D$3:D$319,1)-1,0,2)),0)</f>
        <v>0</v>
      </c>
      <c r="H29985" t="str">
        <f t="shared" ca="1" si="1417"/>
        <v>G</v>
      </c>
      <c r="I29985">
        <f t="shared" ca="1" si="1418"/>
        <v>0</v>
      </c>
      <c r="J29985" t="s">
        <v>75</v>
      </c>
    </row>
    <row r="29986" spans="1:10" x14ac:dyDescent="0.25">
      <c r="A29986" s="65">
        <v>43994</v>
      </c>
      <c r="B29986" s="66">
        <v>0.1388888888888889</v>
      </c>
      <c r="C29986" s="64">
        <f t="shared" si="1419"/>
        <v>43994.138888888891</v>
      </c>
      <c r="D29986">
        <f ca="1">_xlfn.IFNA(FORECAST(E29986,OFFSET('HvF table'!B$3:B$318,MATCH(E29986,'HvF table'!A$3:A$318,1)-1,0,2),OFFSET('HvF table'!A$3:A$318,MATCH(E29986,'HvF table'!A$3:A$318,1)-1,0,2)),0)</f>
        <v>0</v>
      </c>
      <c r="E29986">
        <v>-0.21</v>
      </c>
      <c r="G29986">
        <f ca="1">_xlfn.IFNA(FORECAST(E29986,OFFSET('HvF table'!E$3:E$319,MATCH(E29986,'HvF table'!D$3:D$319,1)-1,0,2),OFFSET('HvF table'!D$3:D$319,MATCH(E29986,'HvF table'!D$3:D$319,1)-1,0,2)),0)</f>
        <v>0</v>
      </c>
      <c r="H29986" t="str">
        <f t="shared" ca="1" si="1417"/>
        <v>G</v>
      </c>
      <c r="I29986">
        <f t="shared" ca="1" si="1418"/>
        <v>0</v>
      </c>
      <c r="J29986" t="s">
        <v>75</v>
      </c>
    </row>
    <row r="29987" spans="1:10" x14ac:dyDescent="0.25">
      <c r="A29987" s="65">
        <v>43994</v>
      </c>
      <c r="B29987" s="66">
        <v>0.1423611111111111</v>
      </c>
      <c r="C29987" s="64">
        <f t="shared" si="1419"/>
        <v>43994.142361111109</v>
      </c>
      <c r="D29987">
        <f ca="1">_xlfn.IFNA(FORECAST(E29987,OFFSET('HvF table'!B$3:B$318,MATCH(E29987,'HvF table'!A$3:A$318,1)-1,0,2),OFFSET('HvF table'!A$3:A$318,MATCH(E29987,'HvF table'!A$3:A$318,1)-1,0,2)),0)</f>
        <v>0</v>
      </c>
      <c r="E29987">
        <v>-0.22</v>
      </c>
      <c r="G29987">
        <f ca="1">_xlfn.IFNA(FORECAST(E29987,OFFSET('HvF table'!E$3:E$319,MATCH(E29987,'HvF table'!D$3:D$319,1)-1,0,2),OFFSET('HvF table'!D$3:D$319,MATCH(E29987,'HvF table'!D$3:D$319,1)-1,0,2)),0)</f>
        <v>0</v>
      </c>
      <c r="H29987" t="str">
        <f t="shared" ca="1" si="1417"/>
        <v>G</v>
      </c>
      <c r="I29987">
        <f t="shared" ca="1" si="1418"/>
        <v>0</v>
      </c>
      <c r="J29987" t="s">
        <v>75</v>
      </c>
    </row>
    <row r="29988" spans="1:10" x14ac:dyDescent="0.25">
      <c r="A29988" s="65">
        <v>43994</v>
      </c>
      <c r="B29988" s="66">
        <v>0.14583333333333334</v>
      </c>
      <c r="C29988" s="64">
        <f t="shared" si="1419"/>
        <v>43994.145833333336</v>
      </c>
      <c r="D29988">
        <f ca="1">_xlfn.IFNA(FORECAST(E29988,OFFSET('HvF table'!B$3:B$318,MATCH(E29988,'HvF table'!A$3:A$318,1)-1,0,2),OFFSET('HvF table'!A$3:A$318,MATCH(E29988,'HvF table'!A$3:A$318,1)-1,0,2)),0)</f>
        <v>0</v>
      </c>
      <c r="E29988">
        <v>-0.21</v>
      </c>
      <c r="G29988">
        <f ca="1">_xlfn.IFNA(FORECAST(E29988,OFFSET('HvF table'!E$3:E$319,MATCH(E29988,'HvF table'!D$3:D$319,1)-1,0,2),OFFSET('HvF table'!D$3:D$319,MATCH(E29988,'HvF table'!D$3:D$319,1)-1,0,2)),0)</f>
        <v>0</v>
      </c>
      <c r="H29988" t="str">
        <f t="shared" ca="1" si="1417"/>
        <v>G</v>
      </c>
      <c r="I29988">
        <f t="shared" ca="1" si="1418"/>
        <v>0</v>
      </c>
      <c r="J29988" t="s">
        <v>75</v>
      </c>
    </row>
    <row r="29989" spans="1:10" x14ac:dyDescent="0.25">
      <c r="A29989" s="65">
        <v>43994</v>
      </c>
      <c r="B29989" s="66">
        <v>0.14930555555555555</v>
      </c>
      <c r="C29989" s="64">
        <f t="shared" si="1419"/>
        <v>43994.149305555555</v>
      </c>
      <c r="D29989">
        <f ca="1">_xlfn.IFNA(FORECAST(E29989,OFFSET('HvF table'!B$3:B$318,MATCH(E29989,'HvF table'!A$3:A$318,1)-1,0,2),OFFSET('HvF table'!A$3:A$318,MATCH(E29989,'HvF table'!A$3:A$318,1)-1,0,2)),0)</f>
        <v>0</v>
      </c>
      <c r="E29989">
        <v>-0.21</v>
      </c>
      <c r="G29989">
        <f ca="1">_xlfn.IFNA(FORECAST(E29989,OFFSET('HvF table'!E$3:E$319,MATCH(E29989,'HvF table'!D$3:D$319,1)-1,0,2),OFFSET('HvF table'!D$3:D$319,MATCH(E29989,'HvF table'!D$3:D$319,1)-1,0,2)),0)</f>
        <v>0</v>
      </c>
      <c r="H29989" t="str">
        <f t="shared" ca="1" si="1417"/>
        <v>G</v>
      </c>
      <c r="I29989">
        <f t="shared" ca="1" si="1418"/>
        <v>0</v>
      </c>
      <c r="J29989" t="s">
        <v>75</v>
      </c>
    </row>
    <row r="29990" spans="1:10" x14ac:dyDescent="0.25">
      <c r="A29990" s="65">
        <v>43994</v>
      </c>
      <c r="B29990" s="66">
        <v>0.15277777777777776</v>
      </c>
      <c r="C29990" s="64">
        <f t="shared" si="1419"/>
        <v>43994.152777777781</v>
      </c>
      <c r="D29990">
        <f ca="1">_xlfn.IFNA(FORECAST(E29990,OFFSET('HvF table'!B$3:B$318,MATCH(E29990,'HvF table'!A$3:A$318,1)-1,0,2),OFFSET('HvF table'!A$3:A$318,MATCH(E29990,'HvF table'!A$3:A$318,1)-1,0,2)),0)</f>
        <v>0</v>
      </c>
      <c r="E29990">
        <v>-0.2</v>
      </c>
      <c r="G29990">
        <f ca="1">_xlfn.IFNA(FORECAST(E29990,OFFSET('HvF table'!E$3:E$319,MATCH(E29990,'HvF table'!D$3:D$319,1)-1,0,2),OFFSET('HvF table'!D$3:D$319,MATCH(E29990,'HvF table'!D$3:D$319,1)-1,0,2)),0)</f>
        <v>0</v>
      </c>
      <c r="H29990" t="str">
        <f t="shared" ca="1" si="1417"/>
        <v>G</v>
      </c>
      <c r="I29990">
        <f t="shared" ca="1" si="1418"/>
        <v>0</v>
      </c>
      <c r="J29990" t="s">
        <v>75</v>
      </c>
    </row>
    <row r="29991" spans="1:10" x14ac:dyDescent="0.25">
      <c r="A29991" s="65">
        <v>43994</v>
      </c>
      <c r="B29991" s="66">
        <v>0.15625</v>
      </c>
      <c r="C29991" s="64">
        <f t="shared" si="1419"/>
        <v>43994.15625</v>
      </c>
      <c r="D29991">
        <f ca="1">_xlfn.IFNA(FORECAST(E29991,OFFSET('HvF table'!B$3:B$318,MATCH(E29991,'HvF table'!A$3:A$318,1)-1,0,2),OFFSET('HvF table'!A$3:A$318,MATCH(E29991,'HvF table'!A$3:A$318,1)-1,0,2)),0)</f>
        <v>0</v>
      </c>
      <c r="E29991">
        <v>-0.21</v>
      </c>
      <c r="G29991">
        <f ca="1">_xlfn.IFNA(FORECAST(E29991,OFFSET('HvF table'!E$3:E$319,MATCH(E29991,'HvF table'!D$3:D$319,1)-1,0,2),OFFSET('HvF table'!D$3:D$319,MATCH(E29991,'HvF table'!D$3:D$319,1)-1,0,2)),0)</f>
        <v>0</v>
      </c>
      <c r="H29991" t="str">
        <f t="shared" ref="H29991:H30054" ca="1" si="1420">_xlfn.IFNA(_xlfn.IFS(D29991&gt;0,"B",E29991&gt;0,"B"),"G")</f>
        <v>G</v>
      </c>
      <c r="I29991">
        <f t="shared" ca="1" si="1418"/>
        <v>0</v>
      </c>
      <c r="J29991" t="s">
        <v>75</v>
      </c>
    </row>
    <row r="29992" spans="1:10" x14ac:dyDescent="0.25">
      <c r="A29992" s="65">
        <v>43994</v>
      </c>
      <c r="B29992" s="66">
        <v>0.15972222222222224</v>
      </c>
      <c r="C29992" s="64">
        <f t="shared" si="1419"/>
        <v>43994.159722222219</v>
      </c>
      <c r="D29992">
        <f ca="1">_xlfn.IFNA(FORECAST(E29992,OFFSET('HvF table'!B$3:B$318,MATCH(E29992,'HvF table'!A$3:A$318,1)-1,0,2),OFFSET('HvF table'!A$3:A$318,MATCH(E29992,'HvF table'!A$3:A$318,1)-1,0,2)),0)</f>
        <v>0</v>
      </c>
      <c r="E29992">
        <v>-0.22</v>
      </c>
      <c r="G29992">
        <f ca="1">_xlfn.IFNA(FORECAST(E29992,OFFSET('HvF table'!E$3:E$319,MATCH(E29992,'HvF table'!D$3:D$319,1)-1,0,2),OFFSET('HvF table'!D$3:D$319,MATCH(E29992,'HvF table'!D$3:D$319,1)-1,0,2)),0)</f>
        <v>0</v>
      </c>
      <c r="H29992" t="str">
        <f t="shared" ca="1" si="1420"/>
        <v>G</v>
      </c>
      <c r="I29992">
        <f t="shared" ca="1" si="1418"/>
        <v>0</v>
      </c>
      <c r="J29992" t="s">
        <v>75</v>
      </c>
    </row>
    <row r="29993" spans="1:10" x14ac:dyDescent="0.25">
      <c r="A29993" s="65">
        <v>43994</v>
      </c>
      <c r="B29993" s="66">
        <v>0.16319444444444445</v>
      </c>
      <c r="C29993" s="64">
        <f t="shared" si="1419"/>
        <v>43994.163194444445</v>
      </c>
      <c r="D29993">
        <f ca="1">_xlfn.IFNA(FORECAST(E29993,OFFSET('HvF table'!B$3:B$318,MATCH(E29993,'HvF table'!A$3:A$318,1)-1,0,2),OFFSET('HvF table'!A$3:A$318,MATCH(E29993,'HvF table'!A$3:A$318,1)-1,0,2)),0)</f>
        <v>0</v>
      </c>
      <c r="E29993">
        <v>-0.21</v>
      </c>
      <c r="G29993">
        <f ca="1">_xlfn.IFNA(FORECAST(E29993,OFFSET('HvF table'!E$3:E$319,MATCH(E29993,'HvF table'!D$3:D$319,1)-1,0,2),OFFSET('HvF table'!D$3:D$319,MATCH(E29993,'HvF table'!D$3:D$319,1)-1,0,2)),0)</f>
        <v>0</v>
      </c>
      <c r="H29993" t="str">
        <f t="shared" ca="1" si="1420"/>
        <v>G</v>
      </c>
      <c r="I29993">
        <f t="shared" ca="1" si="1418"/>
        <v>0</v>
      </c>
      <c r="J29993" t="s">
        <v>75</v>
      </c>
    </row>
    <row r="29994" spans="1:10" x14ac:dyDescent="0.25">
      <c r="A29994" s="65">
        <v>43994</v>
      </c>
      <c r="B29994" s="66">
        <v>0.16666666666666666</v>
      </c>
      <c r="C29994" s="64">
        <f t="shared" si="1419"/>
        <v>43994.166666666664</v>
      </c>
      <c r="D29994">
        <f ca="1">_xlfn.IFNA(FORECAST(E29994,OFFSET('HvF table'!B$3:B$318,MATCH(E29994,'HvF table'!A$3:A$318,1)-1,0,2),OFFSET('HvF table'!A$3:A$318,MATCH(E29994,'HvF table'!A$3:A$318,1)-1,0,2)),0)</f>
        <v>0</v>
      </c>
      <c r="E29994">
        <v>-0.22</v>
      </c>
      <c r="G29994">
        <f ca="1">_xlfn.IFNA(FORECAST(E29994,OFFSET('HvF table'!E$3:E$319,MATCH(E29994,'HvF table'!D$3:D$319,1)-1,0,2),OFFSET('HvF table'!D$3:D$319,MATCH(E29994,'HvF table'!D$3:D$319,1)-1,0,2)),0)</f>
        <v>0</v>
      </c>
      <c r="H29994" t="str">
        <f t="shared" ca="1" si="1420"/>
        <v>G</v>
      </c>
      <c r="I29994">
        <f t="shared" ca="1" si="1418"/>
        <v>0</v>
      </c>
      <c r="J29994" t="s">
        <v>75</v>
      </c>
    </row>
    <row r="29995" spans="1:10" x14ac:dyDescent="0.25">
      <c r="A29995" s="65">
        <v>43994</v>
      </c>
      <c r="B29995" s="66">
        <v>0.17013888888888887</v>
      </c>
      <c r="C29995" s="64">
        <f t="shared" si="1419"/>
        <v>43994.170138888891</v>
      </c>
      <c r="D29995">
        <f ca="1">_xlfn.IFNA(FORECAST(E29995,OFFSET('HvF table'!B$3:B$318,MATCH(E29995,'HvF table'!A$3:A$318,1)-1,0,2),OFFSET('HvF table'!A$3:A$318,MATCH(E29995,'HvF table'!A$3:A$318,1)-1,0,2)),0)</f>
        <v>0</v>
      </c>
      <c r="E29995">
        <v>-0.2</v>
      </c>
      <c r="G29995">
        <f ca="1">_xlfn.IFNA(FORECAST(E29995,OFFSET('HvF table'!E$3:E$319,MATCH(E29995,'HvF table'!D$3:D$319,1)-1,0,2),OFFSET('HvF table'!D$3:D$319,MATCH(E29995,'HvF table'!D$3:D$319,1)-1,0,2)),0)</f>
        <v>0</v>
      </c>
      <c r="H29995" t="str">
        <f t="shared" ca="1" si="1420"/>
        <v>G</v>
      </c>
      <c r="I29995">
        <f t="shared" ca="1" si="1418"/>
        <v>0</v>
      </c>
      <c r="J29995" t="s">
        <v>75</v>
      </c>
    </row>
    <row r="29996" spans="1:10" x14ac:dyDescent="0.25">
      <c r="A29996" s="65">
        <v>43994</v>
      </c>
      <c r="B29996" s="66">
        <v>0.17361111111111113</v>
      </c>
      <c r="C29996" s="64">
        <f t="shared" si="1419"/>
        <v>43994.173611111109</v>
      </c>
      <c r="D29996">
        <f ca="1">_xlfn.IFNA(FORECAST(E29996,OFFSET('HvF table'!B$3:B$318,MATCH(E29996,'HvF table'!A$3:A$318,1)-1,0,2),OFFSET('HvF table'!A$3:A$318,MATCH(E29996,'HvF table'!A$3:A$318,1)-1,0,2)),0)</f>
        <v>0</v>
      </c>
      <c r="E29996">
        <v>-0.2</v>
      </c>
      <c r="G29996">
        <f ca="1">_xlfn.IFNA(FORECAST(E29996,OFFSET('HvF table'!E$3:E$319,MATCH(E29996,'HvF table'!D$3:D$319,1)-1,0,2),OFFSET('HvF table'!D$3:D$319,MATCH(E29996,'HvF table'!D$3:D$319,1)-1,0,2)),0)</f>
        <v>0</v>
      </c>
      <c r="H29996" t="str">
        <f t="shared" ca="1" si="1420"/>
        <v>G</v>
      </c>
      <c r="I29996">
        <f t="shared" ca="1" si="1418"/>
        <v>0</v>
      </c>
      <c r="J29996" t="s">
        <v>75</v>
      </c>
    </row>
    <row r="29997" spans="1:10" x14ac:dyDescent="0.25">
      <c r="A29997" s="65">
        <v>43994</v>
      </c>
      <c r="B29997" s="66">
        <v>0.17708333333333334</v>
      </c>
      <c r="C29997" s="64">
        <f t="shared" si="1419"/>
        <v>43994.177083333336</v>
      </c>
      <c r="D29997">
        <f ca="1">_xlfn.IFNA(FORECAST(E29997,OFFSET('HvF table'!B$3:B$318,MATCH(E29997,'HvF table'!A$3:A$318,1)-1,0,2),OFFSET('HvF table'!A$3:A$318,MATCH(E29997,'HvF table'!A$3:A$318,1)-1,0,2)),0)</f>
        <v>0</v>
      </c>
      <c r="E29997">
        <v>-0.22</v>
      </c>
      <c r="G29997">
        <f ca="1">_xlfn.IFNA(FORECAST(E29997,OFFSET('HvF table'!E$3:E$319,MATCH(E29997,'HvF table'!D$3:D$319,1)-1,0,2),OFFSET('HvF table'!D$3:D$319,MATCH(E29997,'HvF table'!D$3:D$319,1)-1,0,2)),0)</f>
        <v>0</v>
      </c>
      <c r="H29997" t="str">
        <f t="shared" ca="1" si="1420"/>
        <v>G</v>
      </c>
      <c r="I29997">
        <f t="shared" ca="1" si="1418"/>
        <v>0</v>
      </c>
      <c r="J29997" t="s">
        <v>75</v>
      </c>
    </row>
    <row r="29998" spans="1:10" x14ac:dyDescent="0.25">
      <c r="A29998" s="65">
        <v>43994</v>
      </c>
      <c r="B29998" s="66">
        <v>0.18055555555555555</v>
      </c>
      <c r="C29998" s="64">
        <f t="shared" si="1419"/>
        <v>43994.180555555555</v>
      </c>
      <c r="D29998">
        <f ca="1">_xlfn.IFNA(FORECAST(E29998,OFFSET('HvF table'!B$3:B$318,MATCH(E29998,'HvF table'!A$3:A$318,1)-1,0,2),OFFSET('HvF table'!A$3:A$318,MATCH(E29998,'HvF table'!A$3:A$318,1)-1,0,2)),0)</f>
        <v>0</v>
      </c>
      <c r="E29998">
        <v>-0.21</v>
      </c>
      <c r="G29998">
        <f ca="1">_xlfn.IFNA(FORECAST(E29998,OFFSET('HvF table'!E$3:E$319,MATCH(E29998,'HvF table'!D$3:D$319,1)-1,0,2),OFFSET('HvF table'!D$3:D$319,MATCH(E29998,'HvF table'!D$3:D$319,1)-1,0,2)),0)</f>
        <v>0</v>
      </c>
      <c r="H29998" t="str">
        <f t="shared" ca="1" si="1420"/>
        <v>G</v>
      </c>
      <c r="I29998">
        <f t="shared" ca="1" si="1418"/>
        <v>0</v>
      </c>
      <c r="J29998" t="s">
        <v>75</v>
      </c>
    </row>
    <row r="29999" spans="1:10" x14ac:dyDescent="0.25">
      <c r="A29999" s="65">
        <v>43994</v>
      </c>
      <c r="B29999" s="66">
        <v>0.18402777777777779</v>
      </c>
      <c r="C29999" s="64">
        <f t="shared" si="1419"/>
        <v>43994.184027777781</v>
      </c>
      <c r="D29999">
        <f ca="1">_xlfn.IFNA(FORECAST(E29999,OFFSET('HvF table'!B$3:B$318,MATCH(E29999,'HvF table'!A$3:A$318,1)-1,0,2),OFFSET('HvF table'!A$3:A$318,MATCH(E29999,'HvF table'!A$3:A$318,1)-1,0,2)),0)</f>
        <v>0</v>
      </c>
      <c r="E29999">
        <v>-0.2</v>
      </c>
      <c r="G29999">
        <f ca="1">_xlfn.IFNA(FORECAST(E29999,OFFSET('HvF table'!E$3:E$319,MATCH(E29999,'HvF table'!D$3:D$319,1)-1,0,2),OFFSET('HvF table'!D$3:D$319,MATCH(E29999,'HvF table'!D$3:D$319,1)-1,0,2)),0)</f>
        <v>0</v>
      </c>
      <c r="H29999" t="str">
        <f t="shared" ca="1" si="1420"/>
        <v>G</v>
      </c>
      <c r="I29999">
        <f t="shared" ca="1" si="1418"/>
        <v>0</v>
      </c>
      <c r="J29999" t="s">
        <v>75</v>
      </c>
    </row>
    <row r="30000" spans="1:10" x14ac:dyDescent="0.25">
      <c r="A30000" s="65">
        <v>43994</v>
      </c>
      <c r="B30000" s="66">
        <v>0.1875</v>
      </c>
      <c r="C30000" s="64">
        <f t="shared" si="1419"/>
        <v>43994.1875</v>
      </c>
      <c r="D30000">
        <f ca="1">_xlfn.IFNA(FORECAST(E30000,OFFSET('HvF table'!B$3:B$318,MATCH(E30000,'HvF table'!A$3:A$318,1)-1,0,2),OFFSET('HvF table'!A$3:A$318,MATCH(E30000,'HvF table'!A$3:A$318,1)-1,0,2)),0)</f>
        <v>0</v>
      </c>
      <c r="E30000">
        <v>-0.21</v>
      </c>
      <c r="G30000">
        <f ca="1">_xlfn.IFNA(FORECAST(E30000,OFFSET('HvF table'!E$3:E$319,MATCH(E30000,'HvF table'!D$3:D$319,1)-1,0,2),OFFSET('HvF table'!D$3:D$319,MATCH(E30000,'HvF table'!D$3:D$319,1)-1,0,2)),0)</f>
        <v>0</v>
      </c>
      <c r="H30000" t="str">
        <f t="shared" ca="1" si="1420"/>
        <v>G</v>
      </c>
      <c r="I30000">
        <f t="shared" ca="1" si="1418"/>
        <v>0</v>
      </c>
      <c r="J30000" t="s">
        <v>75</v>
      </c>
    </row>
    <row r="30001" spans="1:10" x14ac:dyDescent="0.25">
      <c r="A30001" s="65">
        <v>43994</v>
      </c>
      <c r="B30001" s="66">
        <v>0.19097222222222221</v>
      </c>
      <c r="C30001" s="64">
        <f t="shared" si="1419"/>
        <v>43994.190972222219</v>
      </c>
      <c r="D30001">
        <f ca="1">_xlfn.IFNA(FORECAST(E30001,OFFSET('HvF table'!B$3:B$318,MATCH(E30001,'HvF table'!A$3:A$318,1)-1,0,2),OFFSET('HvF table'!A$3:A$318,MATCH(E30001,'HvF table'!A$3:A$318,1)-1,0,2)),0)</f>
        <v>0</v>
      </c>
      <c r="E30001">
        <v>-0.21</v>
      </c>
      <c r="G30001">
        <f ca="1">_xlfn.IFNA(FORECAST(E30001,OFFSET('HvF table'!E$3:E$319,MATCH(E30001,'HvF table'!D$3:D$319,1)-1,0,2),OFFSET('HvF table'!D$3:D$319,MATCH(E30001,'HvF table'!D$3:D$319,1)-1,0,2)),0)</f>
        <v>0</v>
      </c>
      <c r="H30001" t="str">
        <f t="shared" ca="1" si="1420"/>
        <v>G</v>
      </c>
      <c r="I30001">
        <f t="shared" ca="1" si="1418"/>
        <v>0</v>
      </c>
      <c r="J30001" t="s">
        <v>75</v>
      </c>
    </row>
    <row r="30002" spans="1:10" x14ac:dyDescent="0.25">
      <c r="A30002" s="65">
        <v>43994</v>
      </c>
      <c r="B30002" s="66">
        <v>0.19444444444444445</v>
      </c>
      <c r="C30002" s="64">
        <f t="shared" si="1419"/>
        <v>43994.194444444445</v>
      </c>
      <c r="D30002">
        <f ca="1">_xlfn.IFNA(FORECAST(E30002,OFFSET('HvF table'!B$3:B$318,MATCH(E30002,'HvF table'!A$3:A$318,1)-1,0,2),OFFSET('HvF table'!A$3:A$318,MATCH(E30002,'HvF table'!A$3:A$318,1)-1,0,2)),0)</f>
        <v>0</v>
      </c>
      <c r="E30002">
        <v>-0.2</v>
      </c>
      <c r="G30002">
        <f ca="1">_xlfn.IFNA(FORECAST(E30002,OFFSET('HvF table'!E$3:E$319,MATCH(E30002,'HvF table'!D$3:D$319,1)-1,0,2),OFFSET('HvF table'!D$3:D$319,MATCH(E30002,'HvF table'!D$3:D$319,1)-1,0,2)),0)</f>
        <v>0</v>
      </c>
      <c r="H30002" t="str">
        <f t="shared" ca="1" si="1420"/>
        <v>G</v>
      </c>
      <c r="I30002">
        <f t="shared" ca="1" si="1418"/>
        <v>0</v>
      </c>
      <c r="J30002" t="s">
        <v>75</v>
      </c>
    </row>
    <row r="30003" spans="1:10" x14ac:dyDescent="0.25">
      <c r="A30003" s="65">
        <v>43994</v>
      </c>
      <c r="B30003" s="66">
        <v>0.19791666666666666</v>
      </c>
      <c r="C30003" s="64">
        <f t="shared" si="1419"/>
        <v>43994.197916666664</v>
      </c>
      <c r="D30003">
        <f ca="1">_xlfn.IFNA(FORECAST(E30003,OFFSET('HvF table'!B$3:B$318,MATCH(E30003,'HvF table'!A$3:A$318,1)-1,0,2),OFFSET('HvF table'!A$3:A$318,MATCH(E30003,'HvF table'!A$3:A$318,1)-1,0,2)),0)</f>
        <v>0</v>
      </c>
      <c r="E30003">
        <v>-0.2</v>
      </c>
      <c r="G30003">
        <f ca="1">_xlfn.IFNA(FORECAST(E30003,OFFSET('HvF table'!E$3:E$319,MATCH(E30003,'HvF table'!D$3:D$319,1)-1,0,2),OFFSET('HvF table'!D$3:D$319,MATCH(E30003,'HvF table'!D$3:D$319,1)-1,0,2)),0)</f>
        <v>0</v>
      </c>
      <c r="H30003" t="str">
        <f t="shared" ca="1" si="1420"/>
        <v>G</v>
      </c>
      <c r="I30003">
        <f t="shared" ca="1" si="1418"/>
        <v>0</v>
      </c>
      <c r="J30003" t="s">
        <v>75</v>
      </c>
    </row>
    <row r="30004" spans="1:10" x14ac:dyDescent="0.25">
      <c r="A30004" s="65">
        <v>43994</v>
      </c>
      <c r="B30004" s="66">
        <v>0.20138888888888887</v>
      </c>
      <c r="C30004" s="64">
        <f t="shared" si="1419"/>
        <v>43994.201388888891</v>
      </c>
      <c r="D30004">
        <f ca="1">_xlfn.IFNA(FORECAST(E30004,OFFSET('HvF table'!B$3:B$318,MATCH(E30004,'HvF table'!A$3:A$318,1)-1,0,2),OFFSET('HvF table'!A$3:A$318,MATCH(E30004,'HvF table'!A$3:A$318,1)-1,0,2)),0)</f>
        <v>0</v>
      </c>
      <c r="E30004">
        <v>-0.21</v>
      </c>
      <c r="G30004">
        <f ca="1">_xlfn.IFNA(FORECAST(E30004,OFFSET('HvF table'!E$3:E$319,MATCH(E30004,'HvF table'!D$3:D$319,1)-1,0,2),OFFSET('HvF table'!D$3:D$319,MATCH(E30004,'HvF table'!D$3:D$319,1)-1,0,2)),0)</f>
        <v>0</v>
      </c>
      <c r="H30004" t="str">
        <f t="shared" ca="1" si="1420"/>
        <v>G</v>
      </c>
      <c r="I30004">
        <f t="shared" ca="1" si="1418"/>
        <v>0</v>
      </c>
      <c r="J30004" t="s">
        <v>75</v>
      </c>
    </row>
    <row r="30005" spans="1:10" x14ac:dyDescent="0.25">
      <c r="A30005" s="65">
        <v>43994</v>
      </c>
      <c r="B30005" s="66">
        <v>0.20486111111111113</v>
      </c>
      <c r="C30005" s="64">
        <f t="shared" si="1419"/>
        <v>43994.204861111109</v>
      </c>
      <c r="D30005">
        <f ca="1">_xlfn.IFNA(FORECAST(E30005,OFFSET('HvF table'!B$3:B$318,MATCH(E30005,'HvF table'!A$3:A$318,1)-1,0,2),OFFSET('HvF table'!A$3:A$318,MATCH(E30005,'HvF table'!A$3:A$318,1)-1,0,2)),0)</f>
        <v>0</v>
      </c>
      <c r="E30005">
        <v>-0.2</v>
      </c>
      <c r="G30005">
        <f ca="1">_xlfn.IFNA(FORECAST(E30005,OFFSET('HvF table'!E$3:E$319,MATCH(E30005,'HvF table'!D$3:D$319,1)-1,0,2),OFFSET('HvF table'!D$3:D$319,MATCH(E30005,'HvF table'!D$3:D$319,1)-1,0,2)),0)</f>
        <v>0</v>
      </c>
      <c r="H30005" t="str">
        <f t="shared" ca="1" si="1420"/>
        <v>G</v>
      </c>
      <c r="I30005">
        <f t="shared" ca="1" si="1418"/>
        <v>0</v>
      </c>
      <c r="J30005" t="s">
        <v>75</v>
      </c>
    </row>
    <row r="30006" spans="1:10" x14ac:dyDescent="0.25">
      <c r="A30006" s="65">
        <v>43994</v>
      </c>
      <c r="B30006" s="66">
        <v>0.20833333333333334</v>
      </c>
      <c r="C30006" s="64">
        <f t="shared" si="1419"/>
        <v>43994.208333333336</v>
      </c>
      <c r="D30006">
        <f ca="1">_xlfn.IFNA(FORECAST(E30006,OFFSET('HvF table'!B$3:B$318,MATCH(E30006,'HvF table'!A$3:A$318,1)-1,0,2),OFFSET('HvF table'!A$3:A$318,MATCH(E30006,'HvF table'!A$3:A$318,1)-1,0,2)),0)</f>
        <v>0</v>
      </c>
      <c r="E30006">
        <v>-0.19</v>
      </c>
      <c r="G30006">
        <f ca="1">_xlfn.IFNA(FORECAST(E30006,OFFSET('HvF table'!E$3:E$319,MATCH(E30006,'HvF table'!D$3:D$319,1)-1,0,2),OFFSET('HvF table'!D$3:D$319,MATCH(E30006,'HvF table'!D$3:D$319,1)-1,0,2)),0)</f>
        <v>0</v>
      </c>
      <c r="H30006" t="str">
        <f t="shared" ca="1" si="1420"/>
        <v>G</v>
      </c>
      <c r="I30006">
        <f t="shared" ca="1" si="1418"/>
        <v>0</v>
      </c>
      <c r="J30006" t="s">
        <v>75</v>
      </c>
    </row>
    <row r="30007" spans="1:10" x14ac:dyDescent="0.25">
      <c r="A30007" s="65">
        <v>43994</v>
      </c>
      <c r="B30007" s="66">
        <v>0.21180555555555555</v>
      </c>
      <c r="C30007" s="64">
        <f t="shared" si="1419"/>
        <v>43994.211805555555</v>
      </c>
      <c r="D30007">
        <f ca="1">_xlfn.IFNA(FORECAST(E30007,OFFSET('HvF table'!B$3:B$318,MATCH(E30007,'HvF table'!A$3:A$318,1)-1,0,2),OFFSET('HvF table'!A$3:A$318,MATCH(E30007,'HvF table'!A$3:A$318,1)-1,0,2)),0)</f>
        <v>0</v>
      </c>
      <c r="E30007">
        <v>-0.2</v>
      </c>
      <c r="G30007">
        <f ca="1">_xlfn.IFNA(FORECAST(E30007,OFFSET('HvF table'!E$3:E$319,MATCH(E30007,'HvF table'!D$3:D$319,1)-1,0,2),OFFSET('HvF table'!D$3:D$319,MATCH(E30007,'HvF table'!D$3:D$319,1)-1,0,2)),0)</f>
        <v>0</v>
      </c>
      <c r="H30007" t="str">
        <f t="shared" ca="1" si="1420"/>
        <v>G</v>
      </c>
      <c r="I30007">
        <f t="shared" ca="1" si="1418"/>
        <v>0</v>
      </c>
      <c r="J30007" t="s">
        <v>75</v>
      </c>
    </row>
    <row r="30008" spans="1:10" x14ac:dyDescent="0.25">
      <c r="A30008" s="65">
        <v>43994</v>
      </c>
      <c r="B30008" s="66">
        <v>0.21527777777777779</v>
      </c>
      <c r="C30008" s="64">
        <f t="shared" si="1419"/>
        <v>43994.215277777781</v>
      </c>
      <c r="D30008">
        <f ca="1">_xlfn.IFNA(FORECAST(E30008,OFFSET('HvF table'!B$3:B$318,MATCH(E30008,'HvF table'!A$3:A$318,1)-1,0,2),OFFSET('HvF table'!A$3:A$318,MATCH(E30008,'HvF table'!A$3:A$318,1)-1,0,2)),0)</f>
        <v>0</v>
      </c>
      <c r="E30008">
        <v>-0.2</v>
      </c>
      <c r="G30008">
        <f ca="1">_xlfn.IFNA(FORECAST(E30008,OFFSET('HvF table'!E$3:E$319,MATCH(E30008,'HvF table'!D$3:D$319,1)-1,0,2),OFFSET('HvF table'!D$3:D$319,MATCH(E30008,'HvF table'!D$3:D$319,1)-1,0,2)),0)</f>
        <v>0</v>
      </c>
      <c r="H30008" t="str">
        <f t="shared" ca="1" si="1420"/>
        <v>G</v>
      </c>
      <c r="I30008">
        <f t="shared" ca="1" si="1418"/>
        <v>0</v>
      </c>
      <c r="J30008" t="s">
        <v>75</v>
      </c>
    </row>
    <row r="30009" spans="1:10" x14ac:dyDescent="0.25">
      <c r="A30009" s="65">
        <v>43994</v>
      </c>
      <c r="B30009" s="66">
        <v>0.21875</v>
      </c>
      <c r="C30009" s="64">
        <f t="shared" si="1419"/>
        <v>43994.21875</v>
      </c>
      <c r="D30009">
        <f ca="1">_xlfn.IFNA(FORECAST(E30009,OFFSET('HvF table'!B$3:B$318,MATCH(E30009,'HvF table'!A$3:A$318,1)-1,0,2),OFFSET('HvF table'!A$3:A$318,MATCH(E30009,'HvF table'!A$3:A$318,1)-1,0,2)),0)</f>
        <v>0</v>
      </c>
      <c r="E30009">
        <v>-0.2</v>
      </c>
      <c r="G30009">
        <f ca="1">_xlfn.IFNA(FORECAST(E30009,OFFSET('HvF table'!E$3:E$319,MATCH(E30009,'HvF table'!D$3:D$319,1)-1,0,2),OFFSET('HvF table'!D$3:D$319,MATCH(E30009,'HvF table'!D$3:D$319,1)-1,0,2)),0)</f>
        <v>0</v>
      </c>
      <c r="H30009" t="str">
        <f t="shared" ca="1" si="1420"/>
        <v>G</v>
      </c>
      <c r="I30009">
        <f t="shared" ca="1" si="1418"/>
        <v>0</v>
      </c>
      <c r="J30009" t="s">
        <v>75</v>
      </c>
    </row>
    <row r="30010" spans="1:10" x14ac:dyDescent="0.25">
      <c r="A30010" s="65">
        <v>43994</v>
      </c>
      <c r="B30010" s="66">
        <v>0.22222222222222221</v>
      </c>
      <c r="C30010" s="64">
        <f t="shared" si="1419"/>
        <v>43994.222222222219</v>
      </c>
      <c r="D30010">
        <f ca="1">_xlfn.IFNA(FORECAST(E30010,OFFSET('HvF table'!B$3:B$318,MATCH(E30010,'HvF table'!A$3:A$318,1)-1,0,2),OFFSET('HvF table'!A$3:A$318,MATCH(E30010,'HvF table'!A$3:A$318,1)-1,0,2)),0)</f>
        <v>0</v>
      </c>
      <c r="E30010">
        <v>-0.2</v>
      </c>
      <c r="G30010">
        <f ca="1">_xlfn.IFNA(FORECAST(E30010,OFFSET('HvF table'!E$3:E$319,MATCH(E30010,'HvF table'!D$3:D$319,1)-1,0,2),OFFSET('HvF table'!D$3:D$319,MATCH(E30010,'HvF table'!D$3:D$319,1)-1,0,2)),0)</f>
        <v>0</v>
      </c>
      <c r="H30010" t="str">
        <f t="shared" ca="1" si="1420"/>
        <v>G</v>
      </c>
      <c r="I30010">
        <f t="shared" ca="1" si="1418"/>
        <v>0</v>
      </c>
      <c r="J30010" t="s">
        <v>75</v>
      </c>
    </row>
    <row r="30011" spans="1:10" x14ac:dyDescent="0.25">
      <c r="A30011" s="65">
        <v>43994</v>
      </c>
      <c r="B30011" s="66">
        <v>0.22569444444444445</v>
      </c>
      <c r="C30011" s="64">
        <f t="shared" si="1419"/>
        <v>43994.225694444445</v>
      </c>
      <c r="D30011">
        <f ca="1">_xlfn.IFNA(FORECAST(E30011,OFFSET('HvF table'!B$3:B$318,MATCH(E30011,'HvF table'!A$3:A$318,1)-1,0,2),OFFSET('HvF table'!A$3:A$318,MATCH(E30011,'HvF table'!A$3:A$318,1)-1,0,2)),0)</f>
        <v>0</v>
      </c>
      <c r="E30011">
        <v>-0.2</v>
      </c>
      <c r="G30011">
        <f ca="1">_xlfn.IFNA(FORECAST(E30011,OFFSET('HvF table'!E$3:E$319,MATCH(E30011,'HvF table'!D$3:D$319,1)-1,0,2),OFFSET('HvF table'!D$3:D$319,MATCH(E30011,'HvF table'!D$3:D$319,1)-1,0,2)),0)</f>
        <v>0</v>
      </c>
      <c r="H30011" t="str">
        <f t="shared" ca="1" si="1420"/>
        <v>G</v>
      </c>
      <c r="I30011">
        <f t="shared" ca="1" si="1418"/>
        <v>0</v>
      </c>
      <c r="J30011" t="s">
        <v>75</v>
      </c>
    </row>
    <row r="30012" spans="1:10" x14ac:dyDescent="0.25">
      <c r="A30012" s="65">
        <v>43994</v>
      </c>
      <c r="B30012" s="66">
        <v>0.22916666666666666</v>
      </c>
      <c r="C30012" s="64">
        <f t="shared" si="1419"/>
        <v>43994.229166666664</v>
      </c>
      <c r="D30012">
        <f ca="1">_xlfn.IFNA(FORECAST(E30012,OFFSET('HvF table'!B$3:B$318,MATCH(E30012,'HvF table'!A$3:A$318,1)-1,0,2),OFFSET('HvF table'!A$3:A$318,MATCH(E30012,'HvF table'!A$3:A$318,1)-1,0,2)),0)</f>
        <v>0</v>
      </c>
      <c r="E30012">
        <v>-0.2</v>
      </c>
      <c r="G30012">
        <f ca="1">_xlfn.IFNA(FORECAST(E30012,OFFSET('HvF table'!E$3:E$319,MATCH(E30012,'HvF table'!D$3:D$319,1)-1,0,2),OFFSET('HvF table'!D$3:D$319,MATCH(E30012,'HvF table'!D$3:D$319,1)-1,0,2)),0)</f>
        <v>0</v>
      </c>
      <c r="H30012" t="str">
        <f t="shared" ca="1" si="1420"/>
        <v>G</v>
      </c>
      <c r="I30012">
        <f t="shared" ca="1" si="1418"/>
        <v>0</v>
      </c>
      <c r="J30012" t="s">
        <v>75</v>
      </c>
    </row>
    <row r="30013" spans="1:10" x14ac:dyDescent="0.25">
      <c r="A30013" s="65">
        <v>43994</v>
      </c>
      <c r="B30013" s="66">
        <v>0.23263888888888887</v>
      </c>
      <c r="C30013" s="64">
        <f t="shared" si="1419"/>
        <v>43994.232638888891</v>
      </c>
      <c r="D30013">
        <f ca="1">_xlfn.IFNA(FORECAST(E30013,OFFSET('HvF table'!B$3:B$318,MATCH(E30013,'HvF table'!A$3:A$318,1)-1,0,2),OFFSET('HvF table'!A$3:A$318,MATCH(E30013,'HvF table'!A$3:A$318,1)-1,0,2)),0)</f>
        <v>0</v>
      </c>
      <c r="E30013">
        <v>-0.18</v>
      </c>
      <c r="G30013">
        <f ca="1">_xlfn.IFNA(FORECAST(E30013,OFFSET('HvF table'!E$3:E$319,MATCH(E30013,'HvF table'!D$3:D$319,1)-1,0,2),OFFSET('HvF table'!D$3:D$319,MATCH(E30013,'HvF table'!D$3:D$319,1)-1,0,2)),0)</f>
        <v>0</v>
      </c>
      <c r="H30013" t="str">
        <f t="shared" ca="1" si="1420"/>
        <v>G</v>
      </c>
      <c r="I30013">
        <f t="shared" ca="1" si="1418"/>
        <v>0</v>
      </c>
      <c r="J30013" t="s">
        <v>75</v>
      </c>
    </row>
    <row r="30014" spans="1:10" x14ac:dyDescent="0.25">
      <c r="A30014" s="65">
        <v>43994</v>
      </c>
      <c r="B30014" s="66">
        <v>0.23611111111111113</v>
      </c>
      <c r="C30014" s="64">
        <f t="shared" si="1419"/>
        <v>43994.236111111109</v>
      </c>
      <c r="D30014">
        <f ca="1">_xlfn.IFNA(FORECAST(E30014,OFFSET('HvF table'!B$3:B$318,MATCH(E30014,'HvF table'!A$3:A$318,1)-1,0,2),OFFSET('HvF table'!A$3:A$318,MATCH(E30014,'HvF table'!A$3:A$318,1)-1,0,2)),0)</f>
        <v>0</v>
      </c>
      <c r="E30014">
        <v>-0.2</v>
      </c>
      <c r="G30014">
        <f ca="1">_xlfn.IFNA(FORECAST(E30014,OFFSET('HvF table'!E$3:E$319,MATCH(E30014,'HvF table'!D$3:D$319,1)-1,0,2),OFFSET('HvF table'!D$3:D$319,MATCH(E30014,'HvF table'!D$3:D$319,1)-1,0,2)),0)</f>
        <v>0</v>
      </c>
      <c r="H30014" t="str">
        <f t="shared" ca="1" si="1420"/>
        <v>G</v>
      </c>
      <c r="I30014">
        <f t="shared" ca="1" si="1418"/>
        <v>0</v>
      </c>
      <c r="J30014" t="s">
        <v>75</v>
      </c>
    </row>
    <row r="30015" spans="1:10" x14ac:dyDescent="0.25">
      <c r="A30015" s="65">
        <v>43994</v>
      </c>
      <c r="B30015" s="66">
        <v>0.23958333333333334</v>
      </c>
      <c r="C30015" s="64">
        <f t="shared" si="1419"/>
        <v>43994.239583333336</v>
      </c>
      <c r="D30015">
        <f ca="1">_xlfn.IFNA(FORECAST(E30015,OFFSET('HvF table'!B$3:B$318,MATCH(E30015,'HvF table'!A$3:A$318,1)-1,0,2),OFFSET('HvF table'!A$3:A$318,MATCH(E30015,'HvF table'!A$3:A$318,1)-1,0,2)),0)</f>
        <v>0</v>
      </c>
      <c r="E30015">
        <v>-0.2</v>
      </c>
      <c r="G30015">
        <f ca="1">_xlfn.IFNA(FORECAST(E30015,OFFSET('HvF table'!E$3:E$319,MATCH(E30015,'HvF table'!D$3:D$319,1)-1,0,2),OFFSET('HvF table'!D$3:D$319,MATCH(E30015,'HvF table'!D$3:D$319,1)-1,0,2)),0)</f>
        <v>0</v>
      </c>
      <c r="H30015" t="str">
        <f t="shared" ca="1" si="1420"/>
        <v>G</v>
      </c>
      <c r="I30015">
        <f t="shared" ca="1" si="1418"/>
        <v>0</v>
      </c>
      <c r="J30015" t="s">
        <v>75</v>
      </c>
    </row>
    <row r="30016" spans="1:10" x14ac:dyDescent="0.25">
      <c r="A30016" s="65">
        <v>43994</v>
      </c>
      <c r="B30016" s="66">
        <v>0.24305555555555555</v>
      </c>
      <c r="C30016" s="64">
        <f t="shared" si="1419"/>
        <v>43994.243055555555</v>
      </c>
      <c r="D30016">
        <f ca="1">_xlfn.IFNA(FORECAST(E30016,OFFSET('HvF table'!B$3:B$318,MATCH(E30016,'HvF table'!A$3:A$318,1)-1,0,2),OFFSET('HvF table'!A$3:A$318,MATCH(E30016,'HvF table'!A$3:A$318,1)-1,0,2)),0)</f>
        <v>0</v>
      </c>
      <c r="E30016">
        <v>-0.19</v>
      </c>
      <c r="G30016">
        <f ca="1">_xlfn.IFNA(FORECAST(E30016,OFFSET('HvF table'!E$3:E$319,MATCH(E30016,'HvF table'!D$3:D$319,1)-1,0,2),OFFSET('HvF table'!D$3:D$319,MATCH(E30016,'HvF table'!D$3:D$319,1)-1,0,2)),0)</f>
        <v>0</v>
      </c>
      <c r="H30016" t="str">
        <f t="shared" ca="1" si="1420"/>
        <v>G</v>
      </c>
      <c r="I30016">
        <f t="shared" ca="1" si="1418"/>
        <v>0</v>
      </c>
      <c r="J30016" t="s">
        <v>75</v>
      </c>
    </row>
    <row r="30017" spans="1:10" x14ac:dyDescent="0.25">
      <c r="A30017" s="65">
        <v>43994</v>
      </c>
      <c r="B30017" s="66">
        <v>0.24652777777777779</v>
      </c>
      <c r="C30017" s="64">
        <f t="shared" si="1419"/>
        <v>43994.246527777781</v>
      </c>
      <c r="D30017">
        <f ca="1">_xlfn.IFNA(FORECAST(E30017,OFFSET('HvF table'!B$3:B$318,MATCH(E30017,'HvF table'!A$3:A$318,1)-1,0,2),OFFSET('HvF table'!A$3:A$318,MATCH(E30017,'HvF table'!A$3:A$318,1)-1,0,2)),0)</f>
        <v>0</v>
      </c>
      <c r="E30017">
        <v>-0.19</v>
      </c>
      <c r="G30017">
        <f ca="1">_xlfn.IFNA(FORECAST(E30017,OFFSET('HvF table'!E$3:E$319,MATCH(E30017,'HvF table'!D$3:D$319,1)-1,0,2),OFFSET('HvF table'!D$3:D$319,MATCH(E30017,'HvF table'!D$3:D$319,1)-1,0,2)),0)</f>
        <v>0</v>
      </c>
      <c r="H30017" t="str">
        <f t="shared" ca="1" si="1420"/>
        <v>G</v>
      </c>
      <c r="I30017">
        <f t="shared" ca="1" si="1418"/>
        <v>0</v>
      </c>
      <c r="J30017" t="s">
        <v>75</v>
      </c>
    </row>
    <row r="30018" spans="1:10" x14ac:dyDescent="0.25">
      <c r="A30018" s="65">
        <v>43994</v>
      </c>
      <c r="B30018" s="66">
        <v>0.25</v>
      </c>
      <c r="C30018" s="64">
        <f t="shared" si="1419"/>
        <v>43994.25</v>
      </c>
      <c r="D30018">
        <f ca="1">_xlfn.IFNA(FORECAST(E30018,OFFSET('HvF table'!B$3:B$318,MATCH(E30018,'HvF table'!A$3:A$318,1)-1,0,2),OFFSET('HvF table'!A$3:A$318,MATCH(E30018,'HvF table'!A$3:A$318,1)-1,0,2)),0)</f>
        <v>0</v>
      </c>
      <c r="E30018">
        <v>-0.18</v>
      </c>
      <c r="G30018">
        <f ca="1">_xlfn.IFNA(FORECAST(E30018,OFFSET('HvF table'!E$3:E$319,MATCH(E30018,'HvF table'!D$3:D$319,1)-1,0,2),OFFSET('HvF table'!D$3:D$319,MATCH(E30018,'HvF table'!D$3:D$319,1)-1,0,2)),0)</f>
        <v>0</v>
      </c>
      <c r="H30018" t="str">
        <f t="shared" ca="1" si="1420"/>
        <v>G</v>
      </c>
      <c r="I30018">
        <f t="shared" ref="I30018:I30081" ca="1" si="1421">IF(H30018="G",G30018,IF(H30018="B",0))</f>
        <v>0</v>
      </c>
      <c r="J30018" t="s">
        <v>75</v>
      </c>
    </row>
    <row r="30019" spans="1:10" x14ac:dyDescent="0.25">
      <c r="A30019" s="65">
        <v>43994</v>
      </c>
      <c r="B30019" s="66">
        <v>0.25347222222222221</v>
      </c>
      <c r="C30019" s="64">
        <f t="shared" ref="C30019:C30082" si="1422">A30019+B30019</f>
        <v>43994.253472222219</v>
      </c>
      <c r="D30019">
        <f ca="1">_xlfn.IFNA(FORECAST(E30019,OFFSET('HvF table'!B$3:B$318,MATCH(E30019,'HvF table'!A$3:A$318,1)-1,0,2),OFFSET('HvF table'!A$3:A$318,MATCH(E30019,'HvF table'!A$3:A$318,1)-1,0,2)),0)</f>
        <v>0</v>
      </c>
      <c r="E30019">
        <v>-0.18</v>
      </c>
      <c r="G30019">
        <f ca="1">_xlfn.IFNA(FORECAST(E30019,OFFSET('HvF table'!E$3:E$319,MATCH(E30019,'HvF table'!D$3:D$319,1)-1,0,2),OFFSET('HvF table'!D$3:D$319,MATCH(E30019,'HvF table'!D$3:D$319,1)-1,0,2)),0)</f>
        <v>0</v>
      </c>
      <c r="H30019" t="str">
        <f t="shared" ca="1" si="1420"/>
        <v>G</v>
      </c>
      <c r="I30019">
        <f t="shared" ca="1" si="1421"/>
        <v>0</v>
      </c>
      <c r="J30019" t="s">
        <v>75</v>
      </c>
    </row>
    <row r="30020" spans="1:10" x14ac:dyDescent="0.25">
      <c r="A30020" s="65">
        <v>43994</v>
      </c>
      <c r="B30020" s="66">
        <v>0.25694444444444448</v>
      </c>
      <c r="C30020" s="64">
        <f t="shared" si="1422"/>
        <v>43994.256944444445</v>
      </c>
      <c r="D30020">
        <f ca="1">_xlfn.IFNA(FORECAST(E30020,OFFSET('HvF table'!B$3:B$318,MATCH(E30020,'HvF table'!A$3:A$318,1)-1,0,2),OFFSET('HvF table'!A$3:A$318,MATCH(E30020,'HvF table'!A$3:A$318,1)-1,0,2)),0)</f>
        <v>0</v>
      </c>
      <c r="E30020">
        <v>-0.2</v>
      </c>
      <c r="G30020">
        <f ca="1">_xlfn.IFNA(FORECAST(E30020,OFFSET('HvF table'!E$3:E$319,MATCH(E30020,'HvF table'!D$3:D$319,1)-1,0,2),OFFSET('HvF table'!D$3:D$319,MATCH(E30020,'HvF table'!D$3:D$319,1)-1,0,2)),0)</f>
        <v>0</v>
      </c>
      <c r="H30020" t="str">
        <f t="shared" ca="1" si="1420"/>
        <v>G</v>
      </c>
      <c r="I30020">
        <f t="shared" ca="1" si="1421"/>
        <v>0</v>
      </c>
      <c r="J30020" t="s">
        <v>75</v>
      </c>
    </row>
    <row r="30021" spans="1:10" x14ac:dyDescent="0.25">
      <c r="A30021" s="65">
        <v>43994</v>
      </c>
      <c r="B30021" s="66">
        <v>0.26041666666666669</v>
      </c>
      <c r="C30021" s="64">
        <f t="shared" si="1422"/>
        <v>43994.260416666664</v>
      </c>
      <c r="D30021">
        <f ca="1">_xlfn.IFNA(FORECAST(E30021,OFFSET('HvF table'!B$3:B$318,MATCH(E30021,'HvF table'!A$3:A$318,1)-1,0,2),OFFSET('HvF table'!A$3:A$318,MATCH(E30021,'HvF table'!A$3:A$318,1)-1,0,2)),0)</f>
        <v>0</v>
      </c>
      <c r="E30021">
        <v>-0.18</v>
      </c>
      <c r="G30021">
        <f ca="1">_xlfn.IFNA(FORECAST(E30021,OFFSET('HvF table'!E$3:E$319,MATCH(E30021,'HvF table'!D$3:D$319,1)-1,0,2),OFFSET('HvF table'!D$3:D$319,MATCH(E30021,'HvF table'!D$3:D$319,1)-1,0,2)),0)</f>
        <v>0</v>
      </c>
      <c r="H30021" t="str">
        <f t="shared" ca="1" si="1420"/>
        <v>G</v>
      </c>
      <c r="I30021">
        <f t="shared" ca="1" si="1421"/>
        <v>0</v>
      </c>
      <c r="J30021" t="s">
        <v>75</v>
      </c>
    </row>
    <row r="30022" spans="1:10" x14ac:dyDescent="0.25">
      <c r="A30022" s="65">
        <v>43994</v>
      </c>
      <c r="B30022" s="66">
        <v>0.2638888888888889</v>
      </c>
      <c r="C30022" s="64">
        <f t="shared" si="1422"/>
        <v>43994.263888888891</v>
      </c>
      <c r="D30022">
        <f ca="1">_xlfn.IFNA(FORECAST(E30022,OFFSET('HvF table'!B$3:B$318,MATCH(E30022,'HvF table'!A$3:A$318,1)-1,0,2),OFFSET('HvF table'!A$3:A$318,MATCH(E30022,'HvF table'!A$3:A$318,1)-1,0,2)),0)</f>
        <v>0</v>
      </c>
      <c r="E30022">
        <v>-0.18</v>
      </c>
      <c r="G30022">
        <f ca="1">_xlfn.IFNA(FORECAST(E30022,OFFSET('HvF table'!E$3:E$319,MATCH(E30022,'HvF table'!D$3:D$319,1)-1,0,2),OFFSET('HvF table'!D$3:D$319,MATCH(E30022,'HvF table'!D$3:D$319,1)-1,0,2)),0)</f>
        <v>0</v>
      </c>
      <c r="H30022" t="str">
        <f t="shared" ca="1" si="1420"/>
        <v>G</v>
      </c>
      <c r="I30022">
        <f t="shared" ca="1" si="1421"/>
        <v>0</v>
      </c>
      <c r="J30022" t="s">
        <v>75</v>
      </c>
    </row>
    <row r="30023" spans="1:10" x14ac:dyDescent="0.25">
      <c r="A30023" s="65">
        <v>43994</v>
      </c>
      <c r="B30023" s="66">
        <v>0.2673611111111111</v>
      </c>
      <c r="C30023" s="64">
        <f t="shared" si="1422"/>
        <v>43994.267361111109</v>
      </c>
      <c r="D30023">
        <f ca="1">_xlfn.IFNA(FORECAST(E30023,OFFSET('HvF table'!B$3:B$318,MATCH(E30023,'HvF table'!A$3:A$318,1)-1,0,2),OFFSET('HvF table'!A$3:A$318,MATCH(E30023,'HvF table'!A$3:A$318,1)-1,0,2)),0)</f>
        <v>0</v>
      </c>
      <c r="E30023">
        <v>-0.19</v>
      </c>
      <c r="G30023">
        <f ca="1">_xlfn.IFNA(FORECAST(E30023,OFFSET('HvF table'!E$3:E$319,MATCH(E30023,'HvF table'!D$3:D$319,1)-1,0,2),OFFSET('HvF table'!D$3:D$319,MATCH(E30023,'HvF table'!D$3:D$319,1)-1,0,2)),0)</f>
        <v>0</v>
      </c>
      <c r="H30023" t="str">
        <f t="shared" ca="1" si="1420"/>
        <v>G</v>
      </c>
      <c r="I30023">
        <f t="shared" ca="1" si="1421"/>
        <v>0</v>
      </c>
      <c r="J30023" t="s">
        <v>75</v>
      </c>
    </row>
    <row r="30024" spans="1:10" x14ac:dyDescent="0.25">
      <c r="A30024" s="65">
        <v>43994</v>
      </c>
      <c r="B30024" s="66">
        <v>0.27083333333333331</v>
      </c>
      <c r="C30024" s="64">
        <f t="shared" si="1422"/>
        <v>43994.270833333336</v>
      </c>
      <c r="D30024">
        <f ca="1">_xlfn.IFNA(FORECAST(E30024,OFFSET('HvF table'!B$3:B$318,MATCH(E30024,'HvF table'!A$3:A$318,1)-1,0,2),OFFSET('HvF table'!A$3:A$318,MATCH(E30024,'HvF table'!A$3:A$318,1)-1,0,2)),0)</f>
        <v>0</v>
      </c>
      <c r="E30024">
        <v>-0.19</v>
      </c>
      <c r="G30024">
        <f ca="1">_xlfn.IFNA(FORECAST(E30024,OFFSET('HvF table'!E$3:E$319,MATCH(E30024,'HvF table'!D$3:D$319,1)-1,0,2),OFFSET('HvF table'!D$3:D$319,MATCH(E30024,'HvF table'!D$3:D$319,1)-1,0,2)),0)</f>
        <v>0</v>
      </c>
      <c r="H30024" t="str">
        <f t="shared" ca="1" si="1420"/>
        <v>G</v>
      </c>
      <c r="I30024">
        <f t="shared" ca="1" si="1421"/>
        <v>0</v>
      </c>
      <c r="J30024" t="s">
        <v>75</v>
      </c>
    </row>
    <row r="30025" spans="1:10" x14ac:dyDescent="0.25">
      <c r="A30025" s="65">
        <v>43994</v>
      </c>
      <c r="B30025" s="66">
        <v>0.27430555555555552</v>
      </c>
      <c r="C30025" s="64">
        <f t="shared" si="1422"/>
        <v>43994.274305555555</v>
      </c>
      <c r="D30025">
        <f ca="1">_xlfn.IFNA(FORECAST(E30025,OFFSET('HvF table'!B$3:B$318,MATCH(E30025,'HvF table'!A$3:A$318,1)-1,0,2),OFFSET('HvF table'!A$3:A$318,MATCH(E30025,'HvF table'!A$3:A$318,1)-1,0,2)),0)</f>
        <v>0</v>
      </c>
      <c r="E30025">
        <v>-0.2</v>
      </c>
      <c r="G30025">
        <f ca="1">_xlfn.IFNA(FORECAST(E30025,OFFSET('HvF table'!E$3:E$319,MATCH(E30025,'HvF table'!D$3:D$319,1)-1,0,2),OFFSET('HvF table'!D$3:D$319,MATCH(E30025,'HvF table'!D$3:D$319,1)-1,0,2)),0)</f>
        <v>0</v>
      </c>
      <c r="H30025" t="str">
        <f t="shared" ca="1" si="1420"/>
        <v>G</v>
      </c>
      <c r="I30025">
        <f t="shared" ca="1" si="1421"/>
        <v>0</v>
      </c>
      <c r="J30025" t="s">
        <v>75</v>
      </c>
    </row>
    <row r="30026" spans="1:10" x14ac:dyDescent="0.25">
      <c r="A30026" s="65">
        <v>43994</v>
      </c>
      <c r="B30026" s="66">
        <v>0.27777777777777779</v>
      </c>
      <c r="C30026" s="64">
        <f t="shared" si="1422"/>
        <v>43994.277777777781</v>
      </c>
      <c r="D30026">
        <f ca="1">_xlfn.IFNA(FORECAST(E30026,OFFSET('HvF table'!B$3:B$318,MATCH(E30026,'HvF table'!A$3:A$318,1)-1,0,2),OFFSET('HvF table'!A$3:A$318,MATCH(E30026,'HvF table'!A$3:A$318,1)-1,0,2)),0)</f>
        <v>0</v>
      </c>
      <c r="E30026">
        <v>-0.19</v>
      </c>
      <c r="G30026">
        <f ca="1">_xlfn.IFNA(FORECAST(E30026,OFFSET('HvF table'!E$3:E$319,MATCH(E30026,'HvF table'!D$3:D$319,1)-1,0,2),OFFSET('HvF table'!D$3:D$319,MATCH(E30026,'HvF table'!D$3:D$319,1)-1,0,2)),0)</f>
        <v>0</v>
      </c>
      <c r="H30026" t="str">
        <f t="shared" ca="1" si="1420"/>
        <v>G</v>
      </c>
      <c r="I30026">
        <f t="shared" ca="1" si="1421"/>
        <v>0</v>
      </c>
      <c r="J30026" t="s">
        <v>75</v>
      </c>
    </row>
    <row r="30027" spans="1:10" x14ac:dyDescent="0.25">
      <c r="A30027" s="65">
        <v>43994</v>
      </c>
      <c r="B30027" s="66">
        <v>0.28125</v>
      </c>
      <c r="C30027" s="64">
        <f t="shared" si="1422"/>
        <v>43994.28125</v>
      </c>
      <c r="D30027">
        <f ca="1">_xlfn.IFNA(FORECAST(E30027,OFFSET('HvF table'!B$3:B$318,MATCH(E30027,'HvF table'!A$3:A$318,1)-1,0,2),OFFSET('HvF table'!A$3:A$318,MATCH(E30027,'HvF table'!A$3:A$318,1)-1,0,2)),0)</f>
        <v>0</v>
      </c>
      <c r="E30027">
        <v>-0.19</v>
      </c>
      <c r="G30027">
        <f ca="1">_xlfn.IFNA(FORECAST(E30027,OFFSET('HvF table'!E$3:E$319,MATCH(E30027,'HvF table'!D$3:D$319,1)-1,0,2),OFFSET('HvF table'!D$3:D$319,MATCH(E30027,'HvF table'!D$3:D$319,1)-1,0,2)),0)</f>
        <v>0</v>
      </c>
      <c r="H30027" t="str">
        <f t="shared" ca="1" si="1420"/>
        <v>G</v>
      </c>
      <c r="I30027">
        <f t="shared" ca="1" si="1421"/>
        <v>0</v>
      </c>
      <c r="J30027" t="s">
        <v>75</v>
      </c>
    </row>
    <row r="30028" spans="1:10" x14ac:dyDescent="0.25">
      <c r="A30028" s="65">
        <v>43994</v>
      </c>
      <c r="B30028" s="66">
        <v>0.28472222222222221</v>
      </c>
      <c r="C30028" s="64">
        <f t="shared" si="1422"/>
        <v>43994.284722222219</v>
      </c>
      <c r="D30028">
        <f ca="1">_xlfn.IFNA(FORECAST(E30028,OFFSET('HvF table'!B$3:B$318,MATCH(E30028,'HvF table'!A$3:A$318,1)-1,0,2),OFFSET('HvF table'!A$3:A$318,MATCH(E30028,'HvF table'!A$3:A$318,1)-1,0,2)),0)</f>
        <v>0</v>
      </c>
      <c r="E30028">
        <v>-0.19</v>
      </c>
      <c r="G30028">
        <f ca="1">_xlfn.IFNA(FORECAST(E30028,OFFSET('HvF table'!E$3:E$319,MATCH(E30028,'HvF table'!D$3:D$319,1)-1,0,2),OFFSET('HvF table'!D$3:D$319,MATCH(E30028,'HvF table'!D$3:D$319,1)-1,0,2)),0)</f>
        <v>0</v>
      </c>
      <c r="H30028" t="str">
        <f t="shared" ca="1" si="1420"/>
        <v>G</v>
      </c>
      <c r="I30028">
        <f t="shared" ca="1" si="1421"/>
        <v>0</v>
      </c>
      <c r="J30028" t="s">
        <v>75</v>
      </c>
    </row>
    <row r="30029" spans="1:10" x14ac:dyDescent="0.25">
      <c r="A30029" s="65">
        <v>43994</v>
      </c>
      <c r="B30029" s="66">
        <v>0.28819444444444448</v>
      </c>
      <c r="C30029" s="64">
        <f t="shared" si="1422"/>
        <v>43994.288194444445</v>
      </c>
      <c r="D30029">
        <f ca="1">_xlfn.IFNA(FORECAST(E30029,OFFSET('HvF table'!B$3:B$318,MATCH(E30029,'HvF table'!A$3:A$318,1)-1,0,2),OFFSET('HvF table'!A$3:A$318,MATCH(E30029,'HvF table'!A$3:A$318,1)-1,0,2)),0)</f>
        <v>0</v>
      </c>
      <c r="E30029">
        <v>-0.19</v>
      </c>
      <c r="G30029">
        <f ca="1">_xlfn.IFNA(FORECAST(E30029,OFFSET('HvF table'!E$3:E$319,MATCH(E30029,'HvF table'!D$3:D$319,1)-1,0,2),OFFSET('HvF table'!D$3:D$319,MATCH(E30029,'HvF table'!D$3:D$319,1)-1,0,2)),0)</f>
        <v>0</v>
      </c>
      <c r="H30029" t="str">
        <f t="shared" ca="1" si="1420"/>
        <v>G</v>
      </c>
      <c r="I30029">
        <f t="shared" ca="1" si="1421"/>
        <v>0</v>
      </c>
      <c r="J30029" t="s">
        <v>75</v>
      </c>
    </row>
    <row r="30030" spans="1:10" x14ac:dyDescent="0.25">
      <c r="A30030" s="65">
        <v>43994</v>
      </c>
      <c r="B30030" s="66">
        <v>0.29166666666666669</v>
      </c>
      <c r="C30030" s="64">
        <f t="shared" si="1422"/>
        <v>43994.291666666664</v>
      </c>
      <c r="D30030">
        <f ca="1">_xlfn.IFNA(FORECAST(E30030,OFFSET('HvF table'!B$3:B$318,MATCH(E30030,'HvF table'!A$3:A$318,1)-1,0,2),OFFSET('HvF table'!A$3:A$318,MATCH(E30030,'HvF table'!A$3:A$318,1)-1,0,2)),0)</f>
        <v>0</v>
      </c>
      <c r="E30030">
        <v>-0.19</v>
      </c>
      <c r="G30030">
        <f ca="1">_xlfn.IFNA(FORECAST(E30030,OFFSET('HvF table'!E$3:E$319,MATCH(E30030,'HvF table'!D$3:D$319,1)-1,0,2),OFFSET('HvF table'!D$3:D$319,MATCH(E30030,'HvF table'!D$3:D$319,1)-1,0,2)),0)</f>
        <v>0</v>
      </c>
      <c r="H30030" t="str">
        <f t="shared" ca="1" si="1420"/>
        <v>G</v>
      </c>
      <c r="I30030">
        <f t="shared" ca="1" si="1421"/>
        <v>0</v>
      </c>
      <c r="J30030" t="s">
        <v>75</v>
      </c>
    </row>
    <row r="30031" spans="1:10" x14ac:dyDescent="0.25">
      <c r="A30031" s="65">
        <v>43994</v>
      </c>
      <c r="B30031" s="66">
        <v>0.2951388888888889</v>
      </c>
      <c r="C30031" s="64">
        <f t="shared" si="1422"/>
        <v>43994.295138888891</v>
      </c>
      <c r="D30031">
        <f ca="1">_xlfn.IFNA(FORECAST(E30031,OFFSET('HvF table'!B$3:B$318,MATCH(E30031,'HvF table'!A$3:A$318,1)-1,0,2),OFFSET('HvF table'!A$3:A$318,MATCH(E30031,'HvF table'!A$3:A$318,1)-1,0,2)),0)</f>
        <v>0</v>
      </c>
      <c r="E30031">
        <v>-0.19</v>
      </c>
      <c r="G30031">
        <f ca="1">_xlfn.IFNA(FORECAST(E30031,OFFSET('HvF table'!E$3:E$319,MATCH(E30031,'HvF table'!D$3:D$319,1)-1,0,2),OFFSET('HvF table'!D$3:D$319,MATCH(E30031,'HvF table'!D$3:D$319,1)-1,0,2)),0)</f>
        <v>0</v>
      </c>
      <c r="H30031" t="str">
        <f t="shared" ca="1" si="1420"/>
        <v>G</v>
      </c>
      <c r="I30031">
        <f t="shared" ca="1" si="1421"/>
        <v>0</v>
      </c>
      <c r="J30031" t="s">
        <v>75</v>
      </c>
    </row>
    <row r="30032" spans="1:10" x14ac:dyDescent="0.25">
      <c r="A30032" s="65">
        <v>43994</v>
      </c>
      <c r="B30032" s="66">
        <v>0.2986111111111111</v>
      </c>
      <c r="C30032" s="64">
        <f t="shared" si="1422"/>
        <v>43994.298611111109</v>
      </c>
      <c r="D30032">
        <f ca="1">_xlfn.IFNA(FORECAST(E30032,OFFSET('HvF table'!B$3:B$318,MATCH(E30032,'HvF table'!A$3:A$318,1)-1,0,2),OFFSET('HvF table'!A$3:A$318,MATCH(E30032,'HvF table'!A$3:A$318,1)-1,0,2)),0)</f>
        <v>0</v>
      </c>
      <c r="E30032">
        <v>-0.19</v>
      </c>
      <c r="G30032">
        <f ca="1">_xlfn.IFNA(FORECAST(E30032,OFFSET('HvF table'!E$3:E$319,MATCH(E30032,'HvF table'!D$3:D$319,1)-1,0,2),OFFSET('HvF table'!D$3:D$319,MATCH(E30032,'HvF table'!D$3:D$319,1)-1,0,2)),0)</f>
        <v>0</v>
      </c>
      <c r="H30032" t="str">
        <f t="shared" ca="1" si="1420"/>
        <v>G</v>
      </c>
      <c r="I30032">
        <f t="shared" ca="1" si="1421"/>
        <v>0</v>
      </c>
      <c r="J30032" t="s">
        <v>75</v>
      </c>
    </row>
    <row r="30033" spans="1:10" x14ac:dyDescent="0.25">
      <c r="A30033" s="65">
        <v>43994</v>
      </c>
      <c r="B30033" s="66">
        <v>0.30208333333333331</v>
      </c>
      <c r="C30033" s="64">
        <f t="shared" si="1422"/>
        <v>43994.302083333336</v>
      </c>
      <c r="D30033">
        <f ca="1">_xlfn.IFNA(FORECAST(E30033,OFFSET('HvF table'!B$3:B$318,MATCH(E30033,'HvF table'!A$3:A$318,1)-1,0,2),OFFSET('HvF table'!A$3:A$318,MATCH(E30033,'HvF table'!A$3:A$318,1)-1,0,2)),0)</f>
        <v>0</v>
      </c>
      <c r="E30033">
        <v>-0.19</v>
      </c>
      <c r="G30033">
        <f ca="1">_xlfn.IFNA(FORECAST(E30033,OFFSET('HvF table'!E$3:E$319,MATCH(E30033,'HvF table'!D$3:D$319,1)-1,0,2),OFFSET('HvF table'!D$3:D$319,MATCH(E30033,'HvF table'!D$3:D$319,1)-1,0,2)),0)</f>
        <v>0</v>
      </c>
      <c r="H30033" t="str">
        <f t="shared" ca="1" si="1420"/>
        <v>G</v>
      </c>
      <c r="I30033">
        <f t="shared" ca="1" si="1421"/>
        <v>0</v>
      </c>
      <c r="J30033" t="s">
        <v>75</v>
      </c>
    </row>
    <row r="30034" spans="1:10" x14ac:dyDescent="0.25">
      <c r="A30034" s="65">
        <v>43994</v>
      </c>
      <c r="B30034" s="66">
        <v>0.30555555555555552</v>
      </c>
      <c r="C30034" s="64">
        <f t="shared" si="1422"/>
        <v>43994.305555555555</v>
      </c>
      <c r="D30034">
        <f ca="1">_xlfn.IFNA(FORECAST(E30034,OFFSET('HvF table'!B$3:B$318,MATCH(E30034,'HvF table'!A$3:A$318,1)-1,0,2),OFFSET('HvF table'!A$3:A$318,MATCH(E30034,'HvF table'!A$3:A$318,1)-1,0,2)),0)</f>
        <v>0</v>
      </c>
      <c r="E30034">
        <v>-0.2</v>
      </c>
      <c r="G30034">
        <f ca="1">_xlfn.IFNA(FORECAST(E30034,OFFSET('HvF table'!E$3:E$319,MATCH(E30034,'HvF table'!D$3:D$319,1)-1,0,2),OFFSET('HvF table'!D$3:D$319,MATCH(E30034,'HvF table'!D$3:D$319,1)-1,0,2)),0)</f>
        <v>0</v>
      </c>
      <c r="H30034" t="str">
        <f t="shared" ca="1" si="1420"/>
        <v>G</v>
      </c>
      <c r="I30034">
        <f t="shared" ca="1" si="1421"/>
        <v>0</v>
      </c>
      <c r="J30034" t="s">
        <v>75</v>
      </c>
    </row>
    <row r="30035" spans="1:10" x14ac:dyDescent="0.25">
      <c r="A30035" s="65">
        <v>43994</v>
      </c>
      <c r="B30035" s="66">
        <v>0.30902777777777779</v>
      </c>
      <c r="C30035" s="64">
        <f t="shared" si="1422"/>
        <v>43994.309027777781</v>
      </c>
      <c r="D30035">
        <f ca="1">_xlfn.IFNA(FORECAST(E30035,OFFSET('HvF table'!B$3:B$318,MATCH(E30035,'HvF table'!A$3:A$318,1)-1,0,2),OFFSET('HvF table'!A$3:A$318,MATCH(E30035,'HvF table'!A$3:A$318,1)-1,0,2)),0)</f>
        <v>0</v>
      </c>
      <c r="E30035">
        <v>-0.19</v>
      </c>
      <c r="G30035">
        <f ca="1">_xlfn.IFNA(FORECAST(E30035,OFFSET('HvF table'!E$3:E$319,MATCH(E30035,'HvF table'!D$3:D$319,1)-1,0,2),OFFSET('HvF table'!D$3:D$319,MATCH(E30035,'HvF table'!D$3:D$319,1)-1,0,2)),0)</f>
        <v>0</v>
      </c>
      <c r="H30035" t="str">
        <f t="shared" ca="1" si="1420"/>
        <v>G</v>
      </c>
      <c r="I30035">
        <f t="shared" ca="1" si="1421"/>
        <v>0</v>
      </c>
      <c r="J30035" t="s">
        <v>75</v>
      </c>
    </row>
    <row r="30036" spans="1:10" x14ac:dyDescent="0.25">
      <c r="A30036" s="65">
        <v>43994</v>
      </c>
      <c r="B30036" s="66">
        <v>0.3125</v>
      </c>
      <c r="C30036" s="64">
        <f t="shared" si="1422"/>
        <v>43994.3125</v>
      </c>
      <c r="D30036">
        <f ca="1">_xlfn.IFNA(FORECAST(E30036,OFFSET('HvF table'!B$3:B$318,MATCH(E30036,'HvF table'!A$3:A$318,1)-1,0,2),OFFSET('HvF table'!A$3:A$318,MATCH(E30036,'HvF table'!A$3:A$318,1)-1,0,2)),0)</f>
        <v>0</v>
      </c>
      <c r="E30036">
        <v>-0.2</v>
      </c>
      <c r="G30036">
        <f ca="1">_xlfn.IFNA(FORECAST(E30036,OFFSET('HvF table'!E$3:E$319,MATCH(E30036,'HvF table'!D$3:D$319,1)-1,0,2),OFFSET('HvF table'!D$3:D$319,MATCH(E30036,'HvF table'!D$3:D$319,1)-1,0,2)),0)</f>
        <v>0</v>
      </c>
      <c r="H30036" t="str">
        <f t="shared" ca="1" si="1420"/>
        <v>G</v>
      </c>
      <c r="I30036">
        <f t="shared" ca="1" si="1421"/>
        <v>0</v>
      </c>
      <c r="J30036" t="s">
        <v>75</v>
      </c>
    </row>
    <row r="30037" spans="1:10" x14ac:dyDescent="0.25">
      <c r="A30037" s="65">
        <v>43994</v>
      </c>
      <c r="B30037" s="66">
        <v>0.31597222222222221</v>
      </c>
      <c r="C30037" s="64">
        <f t="shared" si="1422"/>
        <v>43994.315972222219</v>
      </c>
      <c r="D30037">
        <f ca="1">_xlfn.IFNA(FORECAST(E30037,OFFSET('HvF table'!B$3:B$318,MATCH(E30037,'HvF table'!A$3:A$318,1)-1,0,2),OFFSET('HvF table'!A$3:A$318,MATCH(E30037,'HvF table'!A$3:A$318,1)-1,0,2)),0)</f>
        <v>0</v>
      </c>
      <c r="E30037">
        <v>-0.18</v>
      </c>
      <c r="G30037">
        <f ca="1">_xlfn.IFNA(FORECAST(E30037,OFFSET('HvF table'!E$3:E$319,MATCH(E30037,'HvF table'!D$3:D$319,1)-1,0,2),OFFSET('HvF table'!D$3:D$319,MATCH(E30037,'HvF table'!D$3:D$319,1)-1,0,2)),0)</f>
        <v>0</v>
      </c>
      <c r="H30037" t="str">
        <f t="shared" ca="1" si="1420"/>
        <v>G</v>
      </c>
      <c r="I30037">
        <f t="shared" ca="1" si="1421"/>
        <v>0</v>
      </c>
      <c r="J30037" t="s">
        <v>75</v>
      </c>
    </row>
    <row r="30038" spans="1:10" x14ac:dyDescent="0.25">
      <c r="A30038" s="65">
        <v>43994</v>
      </c>
      <c r="B30038" s="66">
        <v>0.31944444444444448</v>
      </c>
      <c r="C30038" s="64">
        <f t="shared" si="1422"/>
        <v>43994.319444444445</v>
      </c>
      <c r="D30038">
        <f ca="1">_xlfn.IFNA(FORECAST(E30038,OFFSET('HvF table'!B$3:B$318,MATCH(E30038,'HvF table'!A$3:A$318,1)-1,0,2),OFFSET('HvF table'!A$3:A$318,MATCH(E30038,'HvF table'!A$3:A$318,1)-1,0,2)),0)</f>
        <v>0</v>
      </c>
      <c r="E30038">
        <v>-0.2</v>
      </c>
      <c r="G30038">
        <f ca="1">_xlfn.IFNA(FORECAST(E30038,OFFSET('HvF table'!E$3:E$319,MATCH(E30038,'HvF table'!D$3:D$319,1)-1,0,2),OFFSET('HvF table'!D$3:D$319,MATCH(E30038,'HvF table'!D$3:D$319,1)-1,0,2)),0)</f>
        <v>0</v>
      </c>
      <c r="H30038" t="str">
        <f t="shared" ca="1" si="1420"/>
        <v>G</v>
      </c>
      <c r="I30038">
        <f t="shared" ca="1" si="1421"/>
        <v>0</v>
      </c>
      <c r="J30038" t="s">
        <v>75</v>
      </c>
    </row>
    <row r="30039" spans="1:10" x14ac:dyDescent="0.25">
      <c r="A30039" s="65">
        <v>43994</v>
      </c>
      <c r="B30039" s="66">
        <v>0.32291666666666669</v>
      </c>
      <c r="C30039" s="64">
        <f t="shared" si="1422"/>
        <v>43994.322916666664</v>
      </c>
      <c r="D30039">
        <f ca="1">_xlfn.IFNA(FORECAST(E30039,OFFSET('HvF table'!B$3:B$318,MATCH(E30039,'HvF table'!A$3:A$318,1)-1,0,2),OFFSET('HvF table'!A$3:A$318,MATCH(E30039,'HvF table'!A$3:A$318,1)-1,0,2)),0)</f>
        <v>0</v>
      </c>
      <c r="E30039">
        <v>-0.21</v>
      </c>
      <c r="G30039">
        <f ca="1">_xlfn.IFNA(FORECAST(E30039,OFFSET('HvF table'!E$3:E$319,MATCH(E30039,'HvF table'!D$3:D$319,1)-1,0,2),OFFSET('HvF table'!D$3:D$319,MATCH(E30039,'HvF table'!D$3:D$319,1)-1,0,2)),0)</f>
        <v>0</v>
      </c>
      <c r="H30039" t="str">
        <f t="shared" ca="1" si="1420"/>
        <v>G</v>
      </c>
      <c r="I30039">
        <f t="shared" ca="1" si="1421"/>
        <v>0</v>
      </c>
      <c r="J30039" t="s">
        <v>75</v>
      </c>
    </row>
    <row r="30040" spans="1:10" x14ac:dyDescent="0.25">
      <c r="A30040" s="65">
        <v>43994</v>
      </c>
      <c r="B30040" s="66">
        <v>0.3263888888888889</v>
      </c>
      <c r="C30040" s="64">
        <f t="shared" si="1422"/>
        <v>43994.326388888891</v>
      </c>
      <c r="D30040">
        <f ca="1">_xlfn.IFNA(FORECAST(E30040,OFFSET('HvF table'!B$3:B$318,MATCH(E30040,'HvF table'!A$3:A$318,1)-1,0,2),OFFSET('HvF table'!A$3:A$318,MATCH(E30040,'HvF table'!A$3:A$318,1)-1,0,2)),0)</f>
        <v>0</v>
      </c>
      <c r="E30040">
        <v>-0.2</v>
      </c>
      <c r="G30040">
        <f ca="1">_xlfn.IFNA(FORECAST(E30040,OFFSET('HvF table'!E$3:E$319,MATCH(E30040,'HvF table'!D$3:D$319,1)-1,0,2),OFFSET('HvF table'!D$3:D$319,MATCH(E30040,'HvF table'!D$3:D$319,1)-1,0,2)),0)</f>
        <v>0</v>
      </c>
      <c r="H30040" t="str">
        <f t="shared" ca="1" si="1420"/>
        <v>G</v>
      </c>
      <c r="I30040">
        <f t="shared" ca="1" si="1421"/>
        <v>0</v>
      </c>
      <c r="J30040" t="s">
        <v>75</v>
      </c>
    </row>
    <row r="30041" spans="1:10" x14ac:dyDescent="0.25">
      <c r="A30041" s="65">
        <v>43994</v>
      </c>
      <c r="B30041" s="66">
        <v>0.3298611111111111</v>
      </c>
      <c r="C30041" s="64">
        <f t="shared" si="1422"/>
        <v>43994.329861111109</v>
      </c>
      <c r="D30041">
        <f ca="1">_xlfn.IFNA(FORECAST(E30041,OFFSET('HvF table'!B$3:B$318,MATCH(E30041,'HvF table'!A$3:A$318,1)-1,0,2),OFFSET('HvF table'!A$3:A$318,MATCH(E30041,'HvF table'!A$3:A$318,1)-1,0,2)),0)</f>
        <v>0</v>
      </c>
      <c r="E30041">
        <v>-0.21</v>
      </c>
      <c r="G30041">
        <f ca="1">_xlfn.IFNA(FORECAST(E30041,OFFSET('HvF table'!E$3:E$319,MATCH(E30041,'HvF table'!D$3:D$319,1)-1,0,2),OFFSET('HvF table'!D$3:D$319,MATCH(E30041,'HvF table'!D$3:D$319,1)-1,0,2)),0)</f>
        <v>0</v>
      </c>
      <c r="H30041" t="str">
        <f t="shared" ca="1" si="1420"/>
        <v>G</v>
      </c>
      <c r="I30041">
        <f t="shared" ca="1" si="1421"/>
        <v>0</v>
      </c>
      <c r="J30041" t="s">
        <v>75</v>
      </c>
    </row>
    <row r="30042" spans="1:10" x14ac:dyDescent="0.25">
      <c r="A30042" s="65">
        <v>43994</v>
      </c>
      <c r="B30042" s="66">
        <v>0.33333333333333331</v>
      </c>
      <c r="C30042" s="64">
        <f t="shared" si="1422"/>
        <v>43994.333333333336</v>
      </c>
      <c r="D30042">
        <f ca="1">_xlfn.IFNA(FORECAST(E30042,OFFSET('HvF table'!B$3:B$318,MATCH(E30042,'HvF table'!A$3:A$318,1)-1,0,2),OFFSET('HvF table'!A$3:A$318,MATCH(E30042,'HvF table'!A$3:A$318,1)-1,0,2)),0)</f>
        <v>0</v>
      </c>
      <c r="E30042">
        <v>-0.21</v>
      </c>
      <c r="G30042">
        <f ca="1">_xlfn.IFNA(FORECAST(E30042,OFFSET('HvF table'!E$3:E$319,MATCH(E30042,'HvF table'!D$3:D$319,1)-1,0,2),OFFSET('HvF table'!D$3:D$319,MATCH(E30042,'HvF table'!D$3:D$319,1)-1,0,2)),0)</f>
        <v>0</v>
      </c>
      <c r="H30042" t="str">
        <f t="shared" ca="1" si="1420"/>
        <v>G</v>
      </c>
      <c r="I30042">
        <f t="shared" ca="1" si="1421"/>
        <v>0</v>
      </c>
      <c r="J30042" t="s">
        <v>75</v>
      </c>
    </row>
    <row r="30043" spans="1:10" x14ac:dyDescent="0.25">
      <c r="A30043" s="65">
        <v>43994</v>
      </c>
      <c r="B30043" s="66">
        <v>0.33680555555555558</v>
      </c>
      <c r="C30043" s="64">
        <f t="shared" si="1422"/>
        <v>43994.336805555555</v>
      </c>
      <c r="D30043">
        <f ca="1">_xlfn.IFNA(FORECAST(E30043,OFFSET('HvF table'!B$3:B$318,MATCH(E30043,'HvF table'!A$3:A$318,1)-1,0,2),OFFSET('HvF table'!A$3:A$318,MATCH(E30043,'HvF table'!A$3:A$318,1)-1,0,2)),0)</f>
        <v>0</v>
      </c>
      <c r="E30043">
        <v>-0.21</v>
      </c>
      <c r="G30043">
        <f ca="1">_xlfn.IFNA(FORECAST(E30043,OFFSET('HvF table'!E$3:E$319,MATCH(E30043,'HvF table'!D$3:D$319,1)-1,0,2),OFFSET('HvF table'!D$3:D$319,MATCH(E30043,'HvF table'!D$3:D$319,1)-1,0,2)),0)</f>
        <v>0</v>
      </c>
      <c r="H30043" t="str">
        <f t="shared" ca="1" si="1420"/>
        <v>G</v>
      </c>
      <c r="I30043">
        <f t="shared" ca="1" si="1421"/>
        <v>0</v>
      </c>
      <c r="J30043" t="s">
        <v>75</v>
      </c>
    </row>
    <row r="30044" spans="1:10" x14ac:dyDescent="0.25">
      <c r="A30044" s="65">
        <v>43994</v>
      </c>
      <c r="B30044" s="66">
        <v>0.34027777777777773</v>
      </c>
      <c r="C30044" s="64">
        <f t="shared" si="1422"/>
        <v>43994.340277777781</v>
      </c>
      <c r="D30044">
        <f ca="1">_xlfn.IFNA(FORECAST(E30044,OFFSET('HvF table'!B$3:B$318,MATCH(E30044,'HvF table'!A$3:A$318,1)-1,0,2),OFFSET('HvF table'!A$3:A$318,MATCH(E30044,'HvF table'!A$3:A$318,1)-1,0,2)),0)</f>
        <v>0</v>
      </c>
      <c r="E30044">
        <v>-0.21</v>
      </c>
      <c r="G30044">
        <f ca="1">_xlfn.IFNA(FORECAST(E30044,OFFSET('HvF table'!E$3:E$319,MATCH(E30044,'HvF table'!D$3:D$319,1)-1,0,2),OFFSET('HvF table'!D$3:D$319,MATCH(E30044,'HvF table'!D$3:D$319,1)-1,0,2)),0)</f>
        <v>0</v>
      </c>
      <c r="H30044" t="str">
        <f t="shared" ca="1" si="1420"/>
        <v>G</v>
      </c>
      <c r="I30044">
        <f t="shared" ca="1" si="1421"/>
        <v>0</v>
      </c>
      <c r="J30044" t="s">
        <v>75</v>
      </c>
    </row>
    <row r="30045" spans="1:10" x14ac:dyDescent="0.25">
      <c r="A30045" s="65">
        <v>43994</v>
      </c>
      <c r="B30045" s="66">
        <v>0.34375</v>
      </c>
      <c r="C30045" s="64">
        <f t="shared" si="1422"/>
        <v>43994.34375</v>
      </c>
      <c r="D30045">
        <f ca="1">_xlfn.IFNA(FORECAST(E30045,OFFSET('HvF table'!B$3:B$318,MATCH(E30045,'HvF table'!A$3:A$318,1)-1,0,2),OFFSET('HvF table'!A$3:A$318,MATCH(E30045,'HvF table'!A$3:A$318,1)-1,0,2)),0)</f>
        <v>0</v>
      </c>
      <c r="E30045">
        <v>-0.22</v>
      </c>
      <c r="G30045">
        <f ca="1">_xlfn.IFNA(FORECAST(E30045,OFFSET('HvF table'!E$3:E$319,MATCH(E30045,'HvF table'!D$3:D$319,1)-1,0,2),OFFSET('HvF table'!D$3:D$319,MATCH(E30045,'HvF table'!D$3:D$319,1)-1,0,2)),0)</f>
        <v>0</v>
      </c>
      <c r="H30045" t="str">
        <f t="shared" ca="1" si="1420"/>
        <v>G</v>
      </c>
      <c r="I30045">
        <f t="shared" ca="1" si="1421"/>
        <v>0</v>
      </c>
      <c r="J30045" t="s">
        <v>75</v>
      </c>
    </row>
    <row r="30046" spans="1:10" x14ac:dyDescent="0.25">
      <c r="A30046" s="65">
        <v>43994</v>
      </c>
      <c r="B30046" s="66">
        <v>0.34722222222222227</v>
      </c>
      <c r="C30046" s="64">
        <f t="shared" si="1422"/>
        <v>43994.347222222219</v>
      </c>
      <c r="D30046">
        <f ca="1">_xlfn.IFNA(FORECAST(E30046,OFFSET('HvF table'!B$3:B$318,MATCH(E30046,'HvF table'!A$3:A$318,1)-1,0,2),OFFSET('HvF table'!A$3:A$318,MATCH(E30046,'HvF table'!A$3:A$318,1)-1,0,2)),0)</f>
        <v>0</v>
      </c>
      <c r="E30046">
        <v>-0.22</v>
      </c>
      <c r="G30046">
        <f ca="1">_xlfn.IFNA(FORECAST(E30046,OFFSET('HvF table'!E$3:E$319,MATCH(E30046,'HvF table'!D$3:D$319,1)-1,0,2),OFFSET('HvF table'!D$3:D$319,MATCH(E30046,'HvF table'!D$3:D$319,1)-1,0,2)),0)</f>
        <v>0</v>
      </c>
      <c r="H30046" t="str">
        <f t="shared" ca="1" si="1420"/>
        <v>G</v>
      </c>
      <c r="I30046">
        <f t="shared" ca="1" si="1421"/>
        <v>0</v>
      </c>
      <c r="J30046" t="s">
        <v>75</v>
      </c>
    </row>
    <row r="30047" spans="1:10" x14ac:dyDescent="0.25">
      <c r="A30047" s="65">
        <v>43994</v>
      </c>
      <c r="B30047" s="66">
        <v>0.35069444444444442</v>
      </c>
      <c r="C30047" s="64">
        <f t="shared" si="1422"/>
        <v>43994.350694444445</v>
      </c>
      <c r="D30047">
        <f ca="1">_xlfn.IFNA(FORECAST(E30047,OFFSET('HvF table'!B$3:B$318,MATCH(E30047,'HvF table'!A$3:A$318,1)-1,0,2),OFFSET('HvF table'!A$3:A$318,MATCH(E30047,'HvF table'!A$3:A$318,1)-1,0,2)),0)</f>
        <v>0</v>
      </c>
      <c r="E30047">
        <v>-0.21</v>
      </c>
      <c r="G30047">
        <f ca="1">_xlfn.IFNA(FORECAST(E30047,OFFSET('HvF table'!E$3:E$319,MATCH(E30047,'HvF table'!D$3:D$319,1)-1,0,2),OFFSET('HvF table'!D$3:D$319,MATCH(E30047,'HvF table'!D$3:D$319,1)-1,0,2)),0)</f>
        <v>0</v>
      </c>
      <c r="H30047" t="str">
        <f t="shared" ca="1" si="1420"/>
        <v>G</v>
      </c>
      <c r="I30047">
        <f t="shared" ca="1" si="1421"/>
        <v>0</v>
      </c>
      <c r="J30047" t="s">
        <v>75</v>
      </c>
    </row>
    <row r="30048" spans="1:10" x14ac:dyDescent="0.25">
      <c r="A30048" s="65">
        <v>43994</v>
      </c>
      <c r="B30048" s="66">
        <v>0.35416666666666669</v>
      </c>
      <c r="C30048" s="64">
        <f t="shared" si="1422"/>
        <v>43994.354166666664</v>
      </c>
      <c r="D30048">
        <f ca="1">_xlfn.IFNA(FORECAST(E30048,OFFSET('HvF table'!B$3:B$318,MATCH(E30048,'HvF table'!A$3:A$318,1)-1,0,2),OFFSET('HvF table'!A$3:A$318,MATCH(E30048,'HvF table'!A$3:A$318,1)-1,0,2)),0)</f>
        <v>0</v>
      </c>
      <c r="E30048">
        <v>-0.22</v>
      </c>
      <c r="G30048">
        <f ca="1">_xlfn.IFNA(FORECAST(E30048,OFFSET('HvF table'!E$3:E$319,MATCH(E30048,'HvF table'!D$3:D$319,1)-1,0,2),OFFSET('HvF table'!D$3:D$319,MATCH(E30048,'HvF table'!D$3:D$319,1)-1,0,2)),0)</f>
        <v>0</v>
      </c>
      <c r="H30048" t="str">
        <f t="shared" ca="1" si="1420"/>
        <v>G</v>
      </c>
      <c r="I30048">
        <f t="shared" ca="1" si="1421"/>
        <v>0</v>
      </c>
      <c r="J30048" t="s">
        <v>75</v>
      </c>
    </row>
    <row r="30049" spans="1:10" x14ac:dyDescent="0.25">
      <c r="A30049" s="65">
        <v>43994</v>
      </c>
      <c r="B30049" s="66">
        <v>0.3576388888888889</v>
      </c>
      <c r="C30049" s="64">
        <f t="shared" si="1422"/>
        <v>43994.357638888891</v>
      </c>
      <c r="D30049">
        <f ca="1">_xlfn.IFNA(FORECAST(E30049,OFFSET('HvF table'!B$3:B$318,MATCH(E30049,'HvF table'!A$3:A$318,1)-1,0,2),OFFSET('HvF table'!A$3:A$318,MATCH(E30049,'HvF table'!A$3:A$318,1)-1,0,2)),0)</f>
        <v>0</v>
      </c>
      <c r="E30049">
        <v>-0.21</v>
      </c>
      <c r="G30049">
        <f ca="1">_xlfn.IFNA(FORECAST(E30049,OFFSET('HvF table'!E$3:E$319,MATCH(E30049,'HvF table'!D$3:D$319,1)-1,0,2),OFFSET('HvF table'!D$3:D$319,MATCH(E30049,'HvF table'!D$3:D$319,1)-1,0,2)),0)</f>
        <v>0</v>
      </c>
      <c r="H30049" t="str">
        <f t="shared" ca="1" si="1420"/>
        <v>G</v>
      </c>
      <c r="I30049">
        <f t="shared" ca="1" si="1421"/>
        <v>0</v>
      </c>
      <c r="J30049" t="s">
        <v>75</v>
      </c>
    </row>
    <row r="30050" spans="1:10" x14ac:dyDescent="0.25">
      <c r="A30050" s="65">
        <v>43994</v>
      </c>
      <c r="B30050" s="66">
        <v>0.3611111111111111</v>
      </c>
      <c r="C30050" s="64">
        <f t="shared" si="1422"/>
        <v>43994.361111111109</v>
      </c>
      <c r="D30050">
        <f ca="1">_xlfn.IFNA(FORECAST(E30050,OFFSET('HvF table'!B$3:B$318,MATCH(E30050,'HvF table'!A$3:A$318,1)-1,0,2),OFFSET('HvF table'!A$3:A$318,MATCH(E30050,'HvF table'!A$3:A$318,1)-1,0,2)),0)</f>
        <v>0</v>
      </c>
      <c r="E30050">
        <v>-0.23</v>
      </c>
      <c r="G30050">
        <f ca="1">_xlfn.IFNA(FORECAST(E30050,OFFSET('HvF table'!E$3:E$319,MATCH(E30050,'HvF table'!D$3:D$319,1)-1,0,2),OFFSET('HvF table'!D$3:D$319,MATCH(E30050,'HvF table'!D$3:D$319,1)-1,0,2)),0)</f>
        <v>0</v>
      </c>
      <c r="H30050" t="str">
        <f t="shared" ca="1" si="1420"/>
        <v>G</v>
      </c>
      <c r="I30050">
        <f t="shared" ca="1" si="1421"/>
        <v>0</v>
      </c>
      <c r="J30050" t="s">
        <v>75</v>
      </c>
    </row>
    <row r="30051" spans="1:10" x14ac:dyDescent="0.25">
      <c r="A30051" s="65">
        <v>43994</v>
      </c>
      <c r="B30051" s="66">
        <v>0.36458333333333331</v>
      </c>
      <c r="C30051" s="64">
        <f t="shared" si="1422"/>
        <v>43994.364583333336</v>
      </c>
      <c r="D30051">
        <f ca="1">_xlfn.IFNA(FORECAST(E30051,OFFSET('HvF table'!B$3:B$318,MATCH(E30051,'HvF table'!A$3:A$318,1)-1,0,2),OFFSET('HvF table'!A$3:A$318,MATCH(E30051,'HvF table'!A$3:A$318,1)-1,0,2)),0)</f>
        <v>0</v>
      </c>
      <c r="E30051">
        <v>-0.22</v>
      </c>
      <c r="G30051">
        <f ca="1">_xlfn.IFNA(FORECAST(E30051,OFFSET('HvF table'!E$3:E$319,MATCH(E30051,'HvF table'!D$3:D$319,1)-1,0,2),OFFSET('HvF table'!D$3:D$319,MATCH(E30051,'HvF table'!D$3:D$319,1)-1,0,2)),0)</f>
        <v>0</v>
      </c>
      <c r="H30051" t="str">
        <f t="shared" ca="1" si="1420"/>
        <v>G</v>
      </c>
      <c r="I30051">
        <f t="shared" ca="1" si="1421"/>
        <v>0</v>
      </c>
      <c r="J30051" t="s">
        <v>75</v>
      </c>
    </row>
    <row r="30052" spans="1:10" x14ac:dyDescent="0.25">
      <c r="A30052" s="65">
        <v>43994</v>
      </c>
      <c r="B30052" s="66">
        <v>0.36805555555555558</v>
      </c>
      <c r="C30052" s="64">
        <f t="shared" si="1422"/>
        <v>43994.368055555555</v>
      </c>
      <c r="D30052">
        <f ca="1">_xlfn.IFNA(FORECAST(E30052,OFFSET('HvF table'!B$3:B$318,MATCH(E30052,'HvF table'!A$3:A$318,1)-1,0,2),OFFSET('HvF table'!A$3:A$318,MATCH(E30052,'HvF table'!A$3:A$318,1)-1,0,2)),0)</f>
        <v>0</v>
      </c>
      <c r="E30052">
        <v>-0.23</v>
      </c>
      <c r="G30052">
        <f ca="1">_xlfn.IFNA(FORECAST(E30052,OFFSET('HvF table'!E$3:E$319,MATCH(E30052,'HvF table'!D$3:D$319,1)-1,0,2),OFFSET('HvF table'!D$3:D$319,MATCH(E30052,'HvF table'!D$3:D$319,1)-1,0,2)),0)</f>
        <v>0</v>
      </c>
      <c r="H30052" t="str">
        <f t="shared" ca="1" si="1420"/>
        <v>G</v>
      </c>
      <c r="I30052">
        <f t="shared" ca="1" si="1421"/>
        <v>0</v>
      </c>
      <c r="J30052" t="s">
        <v>75</v>
      </c>
    </row>
    <row r="30053" spans="1:10" x14ac:dyDescent="0.25">
      <c r="A30053" s="65">
        <v>43994</v>
      </c>
      <c r="B30053" s="66">
        <v>0.37152777777777773</v>
      </c>
      <c r="C30053" s="64">
        <f t="shared" si="1422"/>
        <v>43994.371527777781</v>
      </c>
      <c r="D30053">
        <f ca="1">_xlfn.IFNA(FORECAST(E30053,OFFSET('HvF table'!B$3:B$318,MATCH(E30053,'HvF table'!A$3:A$318,1)-1,0,2),OFFSET('HvF table'!A$3:A$318,MATCH(E30053,'HvF table'!A$3:A$318,1)-1,0,2)),0)</f>
        <v>0</v>
      </c>
      <c r="E30053">
        <v>-0.23</v>
      </c>
      <c r="G30053">
        <f ca="1">_xlfn.IFNA(FORECAST(E30053,OFFSET('HvF table'!E$3:E$319,MATCH(E30053,'HvF table'!D$3:D$319,1)-1,0,2),OFFSET('HvF table'!D$3:D$319,MATCH(E30053,'HvF table'!D$3:D$319,1)-1,0,2)),0)</f>
        <v>0</v>
      </c>
      <c r="H30053" t="str">
        <f t="shared" ca="1" si="1420"/>
        <v>G</v>
      </c>
      <c r="I30053">
        <f t="shared" ca="1" si="1421"/>
        <v>0</v>
      </c>
      <c r="J30053" t="s">
        <v>75</v>
      </c>
    </row>
    <row r="30054" spans="1:10" x14ac:dyDescent="0.25">
      <c r="A30054" s="65">
        <v>43994</v>
      </c>
      <c r="B30054" s="66">
        <v>0.375</v>
      </c>
      <c r="C30054" s="64">
        <f t="shared" si="1422"/>
        <v>43994.375</v>
      </c>
      <c r="D30054">
        <f ca="1">_xlfn.IFNA(FORECAST(E30054,OFFSET('HvF table'!B$3:B$318,MATCH(E30054,'HvF table'!A$3:A$318,1)-1,0,2),OFFSET('HvF table'!A$3:A$318,MATCH(E30054,'HvF table'!A$3:A$318,1)-1,0,2)),0)</f>
        <v>0</v>
      </c>
      <c r="E30054">
        <v>-0.23</v>
      </c>
      <c r="G30054">
        <f ca="1">_xlfn.IFNA(FORECAST(E30054,OFFSET('HvF table'!E$3:E$319,MATCH(E30054,'HvF table'!D$3:D$319,1)-1,0,2),OFFSET('HvF table'!D$3:D$319,MATCH(E30054,'HvF table'!D$3:D$319,1)-1,0,2)),0)</f>
        <v>0</v>
      </c>
      <c r="H30054" t="str">
        <f t="shared" ca="1" si="1420"/>
        <v>G</v>
      </c>
      <c r="I30054">
        <f t="shared" ca="1" si="1421"/>
        <v>0</v>
      </c>
      <c r="J30054" t="s">
        <v>75</v>
      </c>
    </row>
    <row r="30055" spans="1:10" x14ac:dyDescent="0.25">
      <c r="A30055" s="65">
        <v>43994</v>
      </c>
      <c r="B30055" s="66">
        <v>0.37847222222222227</v>
      </c>
      <c r="C30055" s="64">
        <f t="shared" si="1422"/>
        <v>43994.378472222219</v>
      </c>
      <c r="D30055">
        <f ca="1">_xlfn.IFNA(FORECAST(E30055,OFFSET('HvF table'!B$3:B$318,MATCH(E30055,'HvF table'!A$3:A$318,1)-1,0,2),OFFSET('HvF table'!A$3:A$318,MATCH(E30055,'HvF table'!A$3:A$318,1)-1,0,2)),0)</f>
        <v>0</v>
      </c>
      <c r="E30055">
        <v>-0.23</v>
      </c>
      <c r="G30055">
        <f ca="1">_xlfn.IFNA(FORECAST(E30055,OFFSET('HvF table'!E$3:E$319,MATCH(E30055,'HvF table'!D$3:D$319,1)-1,0,2),OFFSET('HvF table'!D$3:D$319,MATCH(E30055,'HvF table'!D$3:D$319,1)-1,0,2)),0)</f>
        <v>0</v>
      </c>
      <c r="H30055" t="str">
        <f t="shared" ref="H30055:H30118" ca="1" si="1423">_xlfn.IFNA(_xlfn.IFS(D30055&gt;0,"B",E30055&gt;0,"B"),"G")</f>
        <v>G</v>
      </c>
      <c r="I30055">
        <f t="shared" ca="1" si="1421"/>
        <v>0</v>
      </c>
      <c r="J30055" t="s">
        <v>75</v>
      </c>
    </row>
    <row r="30056" spans="1:10" x14ac:dyDescent="0.25">
      <c r="A30056" s="65">
        <v>43994</v>
      </c>
      <c r="B30056" s="66">
        <v>0.38194444444444442</v>
      </c>
      <c r="C30056" s="64">
        <f t="shared" si="1422"/>
        <v>43994.381944444445</v>
      </c>
      <c r="D30056">
        <f ca="1">_xlfn.IFNA(FORECAST(E30056,OFFSET('HvF table'!B$3:B$318,MATCH(E30056,'HvF table'!A$3:A$318,1)-1,0,2),OFFSET('HvF table'!A$3:A$318,MATCH(E30056,'HvF table'!A$3:A$318,1)-1,0,2)),0)</f>
        <v>0</v>
      </c>
      <c r="E30056">
        <v>-0.23</v>
      </c>
      <c r="G30056">
        <f ca="1">_xlfn.IFNA(FORECAST(E30056,OFFSET('HvF table'!E$3:E$319,MATCH(E30056,'HvF table'!D$3:D$319,1)-1,0,2),OFFSET('HvF table'!D$3:D$319,MATCH(E30056,'HvF table'!D$3:D$319,1)-1,0,2)),0)</f>
        <v>0</v>
      </c>
      <c r="H30056" t="str">
        <f t="shared" ca="1" si="1423"/>
        <v>G</v>
      </c>
      <c r="I30056">
        <f t="shared" ca="1" si="1421"/>
        <v>0</v>
      </c>
      <c r="J30056" t="s">
        <v>75</v>
      </c>
    </row>
    <row r="30057" spans="1:10" x14ac:dyDescent="0.25">
      <c r="A30057" s="65">
        <v>43994</v>
      </c>
      <c r="B30057" s="66">
        <v>0.38541666666666669</v>
      </c>
      <c r="C30057" s="64">
        <f t="shared" si="1422"/>
        <v>43994.385416666664</v>
      </c>
      <c r="D30057">
        <f ca="1">_xlfn.IFNA(FORECAST(E30057,OFFSET('HvF table'!B$3:B$318,MATCH(E30057,'HvF table'!A$3:A$318,1)-1,0,2),OFFSET('HvF table'!A$3:A$318,MATCH(E30057,'HvF table'!A$3:A$318,1)-1,0,2)),0)</f>
        <v>0</v>
      </c>
      <c r="E30057">
        <v>-0.22</v>
      </c>
      <c r="G30057">
        <f ca="1">_xlfn.IFNA(FORECAST(E30057,OFFSET('HvF table'!E$3:E$319,MATCH(E30057,'HvF table'!D$3:D$319,1)-1,0,2),OFFSET('HvF table'!D$3:D$319,MATCH(E30057,'HvF table'!D$3:D$319,1)-1,0,2)),0)</f>
        <v>0</v>
      </c>
      <c r="H30057" t="str">
        <f t="shared" ca="1" si="1423"/>
        <v>G</v>
      </c>
      <c r="I30057">
        <f t="shared" ca="1" si="1421"/>
        <v>0</v>
      </c>
      <c r="J30057" t="s">
        <v>75</v>
      </c>
    </row>
    <row r="30058" spans="1:10" x14ac:dyDescent="0.25">
      <c r="A30058" s="65">
        <v>43994</v>
      </c>
      <c r="B30058" s="66">
        <v>0.3888888888888889</v>
      </c>
      <c r="C30058" s="64">
        <f t="shared" si="1422"/>
        <v>43994.388888888891</v>
      </c>
      <c r="D30058">
        <f ca="1">_xlfn.IFNA(FORECAST(E30058,OFFSET('HvF table'!B$3:B$318,MATCH(E30058,'HvF table'!A$3:A$318,1)-1,0,2),OFFSET('HvF table'!A$3:A$318,MATCH(E30058,'HvF table'!A$3:A$318,1)-1,0,2)),0)</f>
        <v>0</v>
      </c>
      <c r="E30058">
        <v>-0.23</v>
      </c>
      <c r="G30058">
        <f ca="1">_xlfn.IFNA(FORECAST(E30058,OFFSET('HvF table'!E$3:E$319,MATCH(E30058,'HvF table'!D$3:D$319,1)-1,0,2),OFFSET('HvF table'!D$3:D$319,MATCH(E30058,'HvF table'!D$3:D$319,1)-1,0,2)),0)</f>
        <v>0</v>
      </c>
      <c r="H30058" t="str">
        <f t="shared" ca="1" si="1423"/>
        <v>G</v>
      </c>
      <c r="I30058">
        <f t="shared" ca="1" si="1421"/>
        <v>0</v>
      </c>
      <c r="J30058" t="s">
        <v>75</v>
      </c>
    </row>
    <row r="30059" spans="1:10" x14ac:dyDescent="0.25">
      <c r="A30059" s="65">
        <v>43994</v>
      </c>
      <c r="B30059" s="66">
        <v>0.3923611111111111</v>
      </c>
      <c r="C30059" s="64">
        <f t="shared" si="1422"/>
        <v>43994.392361111109</v>
      </c>
      <c r="D30059">
        <f ca="1">_xlfn.IFNA(FORECAST(E30059,OFFSET('HvF table'!B$3:B$318,MATCH(E30059,'HvF table'!A$3:A$318,1)-1,0,2),OFFSET('HvF table'!A$3:A$318,MATCH(E30059,'HvF table'!A$3:A$318,1)-1,0,2)),0)</f>
        <v>0</v>
      </c>
      <c r="E30059">
        <v>-0.23</v>
      </c>
      <c r="G30059">
        <f ca="1">_xlfn.IFNA(FORECAST(E30059,OFFSET('HvF table'!E$3:E$319,MATCH(E30059,'HvF table'!D$3:D$319,1)-1,0,2),OFFSET('HvF table'!D$3:D$319,MATCH(E30059,'HvF table'!D$3:D$319,1)-1,0,2)),0)</f>
        <v>0</v>
      </c>
      <c r="H30059" t="str">
        <f t="shared" ca="1" si="1423"/>
        <v>G</v>
      </c>
      <c r="I30059">
        <f t="shared" ca="1" si="1421"/>
        <v>0</v>
      </c>
      <c r="J30059" t="s">
        <v>75</v>
      </c>
    </row>
    <row r="30060" spans="1:10" x14ac:dyDescent="0.25">
      <c r="A30060" s="65">
        <v>43994</v>
      </c>
      <c r="B30060" s="66">
        <v>0.39583333333333331</v>
      </c>
      <c r="C30060" s="64">
        <f t="shared" si="1422"/>
        <v>43994.395833333336</v>
      </c>
      <c r="D30060">
        <f ca="1">_xlfn.IFNA(FORECAST(E30060,OFFSET('HvF table'!B$3:B$318,MATCH(E30060,'HvF table'!A$3:A$318,1)-1,0,2),OFFSET('HvF table'!A$3:A$318,MATCH(E30060,'HvF table'!A$3:A$318,1)-1,0,2)),0)</f>
        <v>0</v>
      </c>
      <c r="E30060">
        <v>-0.23</v>
      </c>
      <c r="G30060">
        <f ca="1">_xlfn.IFNA(FORECAST(E30060,OFFSET('HvF table'!E$3:E$319,MATCH(E30060,'HvF table'!D$3:D$319,1)-1,0,2),OFFSET('HvF table'!D$3:D$319,MATCH(E30060,'HvF table'!D$3:D$319,1)-1,0,2)),0)</f>
        <v>0</v>
      </c>
      <c r="H30060" t="str">
        <f t="shared" ca="1" si="1423"/>
        <v>G</v>
      </c>
      <c r="I30060">
        <f t="shared" ca="1" si="1421"/>
        <v>0</v>
      </c>
      <c r="J30060" t="s">
        <v>75</v>
      </c>
    </row>
    <row r="30061" spans="1:10" x14ac:dyDescent="0.25">
      <c r="A30061" s="65">
        <v>43994</v>
      </c>
      <c r="B30061" s="66">
        <v>0.39930555555555558</v>
      </c>
      <c r="C30061" s="64">
        <f t="shared" si="1422"/>
        <v>43994.399305555555</v>
      </c>
      <c r="D30061">
        <f ca="1">_xlfn.IFNA(FORECAST(E30061,OFFSET('HvF table'!B$3:B$318,MATCH(E30061,'HvF table'!A$3:A$318,1)-1,0,2),OFFSET('HvF table'!A$3:A$318,MATCH(E30061,'HvF table'!A$3:A$318,1)-1,0,2)),0)</f>
        <v>0</v>
      </c>
      <c r="E30061">
        <v>-0.23</v>
      </c>
      <c r="G30061">
        <f ca="1">_xlfn.IFNA(FORECAST(E30061,OFFSET('HvF table'!E$3:E$319,MATCH(E30061,'HvF table'!D$3:D$319,1)-1,0,2),OFFSET('HvF table'!D$3:D$319,MATCH(E30061,'HvF table'!D$3:D$319,1)-1,0,2)),0)</f>
        <v>0</v>
      </c>
      <c r="H30061" t="str">
        <f t="shared" ca="1" si="1423"/>
        <v>G</v>
      </c>
      <c r="I30061">
        <f t="shared" ca="1" si="1421"/>
        <v>0</v>
      </c>
      <c r="J30061" t="s">
        <v>75</v>
      </c>
    </row>
    <row r="30062" spans="1:10" x14ac:dyDescent="0.25">
      <c r="A30062" s="65">
        <v>43994</v>
      </c>
      <c r="B30062" s="66">
        <v>0.40277777777777773</v>
      </c>
      <c r="C30062" s="64">
        <f t="shared" si="1422"/>
        <v>43994.402777777781</v>
      </c>
      <c r="D30062">
        <f ca="1">_xlfn.IFNA(FORECAST(E30062,OFFSET('HvF table'!B$3:B$318,MATCH(E30062,'HvF table'!A$3:A$318,1)-1,0,2),OFFSET('HvF table'!A$3:A$318,MATCH(E30062,'HvF table'!A$3:A$318,1)-1,0,2)),0)</f>
        <v>0</v>
      </c>
      <c r="E30062">
        <v>-0.23</v>
      </c>
      <c r="G30062">
        <f ca="1">_xlfn.IFNA(FORECAST(E30062,OFFSET('HvF table'!E$3:E$319,MATCH(E30062,'HvF table'!D$3:D$319,1)-1,0,2),OFFSET('HvF table'!D$3:D$319,MATCH(E30062,'HvF table'!D$3:D$319,1)-1,0,2)),0)</f>
        <v>0</v>
      </c>
      <c r="H30062" t="str">
        <f t="shared" ca="1" si="1423"/>
        <v>G</v>
      </c>
      <c r="I30062">
        <f t="shared" ca="1" si="1421"/>
        <v>0</v>
      </c>
      <c r="J30062" t="s">
        <v>75</v>
      </c>
    </row>
    <row r="30063" spans="1:10" x14ac:dyDescent="0.25">
      <c r="A30063" s="65">
        <v>43994</v>
      </c>
      <c r="B30063" s="66">
        <v>0.40625</v>
      </c>
      <c r="C30063" s="64">
        <f t="shared" si="1422"/>
        <v>43994.40625</v>
      </c>
      <c r="D30063">
        <f ca="1">_xlfn.IFNA(FORECAST(E30063,OFFSET('HvF table'!B$3:B$318,MATCH(E30063,'HvF table'!A$3:A$318,1)-1,0,2),OFFSET('HvF table'!A$3:A$318,MATCH(E30063,'HvF table'!A$3:A$318,1)-1,0,2)),0)</f>
        <v>0</v>
      </c>
      <c r="E30063">
        <v>-0.23</v>
      </c>
      <c r="G30063">
        <f ca="1">_xlfn.IFNA(FORECAST(E30063,OFFSET('HvF table'!E$3:E$319,MATCH(E30063,'HvF table'!D$3:D$319,1)-1,0,2),OFFSET('HvF table'!D$3:D$319,MATCH(E30063,'HvF table'!D$3:D$319,1)-1,0,2)),0)</f>
        <v>0</v>
      </c>
      <c r="H30063" t="str">
        <f t="shared" ca="1" si="1423"/>
        <v>G</v>
      </c>
      <c r="I30063">
        <f t="shared" ca="1" si="1421"/>
        <v>0</v>
      </c>
      <c r="J30063" t="s">
        <v>75</v>
      </c>
    </row>
    <row r="30064" spans="1:10" x14ac:dyDescent="0.25">
      <c r="A30064" s="65">
        <v>43994</v>
      </c>
      <c r="B30064" s="66">
        <v>0.40972222222222227</v>
      </c>
      <c r="C30064" s="64">
        <f t="shared" si="1422"/>
        <v>43994.409722222219</v>
      </c>
      <c r="D30064">
        <f ca="1">_xlfn.IFNA(FORECAST(E30064,OFFSET('HvF table'!B$3:B$318,MATCH(E30064,'HvF table'!A$3:A$318,1)-1,0,2),OFFSET('HvF table'!A$3:A$318,MATCH(E30064,'HvF table'!A$3:A$318,1)-1,0,2)),0)</f>
        <v>0</v>
      </c>
      <c r="E30064">
        <v>-0.24</v>
      </c>
      <c r="G30064">
        <f ca="1">_xlfn.IFNA(FORECAST(E30064,OFFSET('HvF table'!E$3:E$319,MATCH(E30064,'HvF table'!D$3:D$319,1)-1,0,2),OFFSET('HvF table'!D$3:D$319,MATCH(E30064,'HvF table'!D$3:D$319,1)-1,0,2)),0)</f>
        <v>0</v>
      </c>
      <c r="H30064" t="str">
        <f t="shared" ca="1" si="1423"/>
        <v>G</v>
      </c>
      <c r="I30064">
        <f t="shared" ca="1" si="1421"/>
        <v>0</v>
      </c>
      <c r="J30064" t="s">
        <v>75</v>
      </c>
    </row>
    <row r="30065" spans="1:10" x14ac:dyDescent="0.25">
      <c r="A30065" s="65">
        <v>43994</v>
      </c>
      <c r="B30065" s="66">
        <v>0.41319444444444442</v>
      </c>
      <c r="C30065" s="64">
        <f t="shared" si="1422"/>
        <v>43994.413194444445</v>
      </c>
      <c r="D30065">
        <f ca="1">_xlfn.IFNA(FORECAST(E30065,OFFSET('HvF table'!B$3:B$318,MATCH(E30065,'HvF table'!A$3:A$318,1)-1,0,2),OFFSET('HvF table'!A$3:A$318,MATCH(E30065,'HvF table'!A$3:A$318,1)-1,0,2)),0)</f>
        <v>0</v>
      </c>
      <c r="E30065">
        <v>-0.23</v>
      </c>
      <c r="G30065">
        <f ca="1">_xlfn.IFNA(FORECAST(E30065,OFFSET('HvF table'!E$3:E$319,MATCH(E30065,'HvF table'!D$3:D$319,1)-1,0,2),OFFSET('HvF table'!D$3:D$319,MATCH(E30065,'HvF table'!D$3:D$319,1)-1,0,2)),0)</f>
        <v>0</v>
      </c>
      <c r="H30065" t="str">
        <f t="shared" ca="1" si="1423"/>
        <v>G</v>
      </c>
      <c r="I30065">
        <f t="shared" ca="1" si="1421"/>
        <v>0</v>
      </c>
      <c r="J30065" t="s">
        <v>75</v>
      </c>
    </row>
    <row r="30066" spans="1:10" x14ac:dyDescent="0.25">
      <c r="A30066" s="65">
        <v>43994</v>
      </c>
      <c r="B30066" s="66">
        <v>0.41666666666666669</v>
      </c>
      <c r="C30066" s="64">
        <f t="shared" si="1422"/>
        <v>43994.416666666664</v>
      </c>
      <c r="D30066">
        <f ca="1">_xlfn.IFNA(FORECAST(E30066,OFFSET('HvF table'!B$3:B$318,MATCH(E30066,'HvF table'!A$3:A$318,1)-1,0,2),OFFSET('HvF table'!A$3:A$318,MATCH(E30066,'HvF table'!A$3:A$318,1)-1,0,2)),0)</f>
        <v>0</v>
      </c>
      <c r="E30066">
        <v>-0.23</v>
      </c>
      <c r="G30066">
        <f ca="1">_xlfn.IFNA(FORECAST(E30066,OFFSET('HvF table'!E$3:E$319,MATCH(E30066,'HvF table'!D$3:D$319,1)-1,0,2),OFFSET('HvF table'!D$3:D$319,MATCH(E30066,'HvF table'!D$3:D$319,1)-1,0,2)),0)</f>
        <v>0</v>
      </c>
      <c r="H30066" t="str">
        <f t="shared" ca="1" si="1423"/>
        <v>G</v>
      </c>
      <c r="I30066">
        <f t="shared" ca="1" si="1421"/>
        <v>0</v>
      </c>
      <c r="J30066" t="s">
        <v>75</v>
      </c>
    </row>
    <row r="30067" spans="1:10" x14ac:dyDescent="0.25">
      <c r="A30067" s="65">
        <v>43994</v>
      </c>
      <c r="B30067" s="66">
        <v>0.4201388888888889</v>
      </c>
      <c r="C30067" s="64">
        <f t="shared" si="1422"/>
        <v>43994.420138888891</v>
      </c>
      <c r="D30067">
        <f ca="1">_xlfn.IFNA(FORECAST(E30067,OFFSET('HvF table'!B$3:B$318,MATCH(E30067,'HvF table'!A$3:A$318,1)-1,0,2),OFFSET('HvF table'!A$3:A$318,MATCH(E30067,'HvF table'!A$3:A$318,1)-1,0,2)),0)</f>
        <v>0</v>
      </c>
      <c r="E30067">
        <v>-0.23</v>
      </c>
      <c r="G30067">
        <f ca="1">_xlfn.IFNA(FORECAST(E30067,OFFSET('HvF table'!E$3:E$319,MATCH(E30067,'HvF table'!D$3:D$319,1)-1,0,2),OFFSET('HvF table'!D$3:D$319,MATCH(E30067,'HvF table'!D$3:D$319,1)-1,0,2)),0)</f>
        <v>0</v>
      </c>
      <c r="H30067" t="str">
        <f t="shared" ca="1" si="1423"/>
        <v>G</v>
      </c>
      <c r="I30067">
        <f t="shared" ca="1" si="1421"/>
        <v>0</v>
      </c>
      <c r="J30067" t="s">
        <v>75</v>
      </c>
    </row>
    <row r="30068" spans="1:10" x14ac:dyDescent="0.25">
      <c r="A30068" s="65">
        <v>43994</v>
      </c>
      <c r="B30068" s="66">
        <v>0.4236111111111111</v>
      </c>
      <c r="C30068" s="64">
        <f t="shared" si="1422"/>
        <v>43994.423611111109</v>
      </c>
      <c r="D30068">
        <f ca="1">_xlfn.IFNA(FORECAST(E30068,OFFSET('HvF table'!B$3:B$318,MATCH(E30068,'HvF table'!A$3:A$318,1)-1,0,2),OFFSET('HvF table'!A$3:A$318,MATCH(E30068,'HvF table'!A$3:A$318,1)-1,0,2)),0)</f>
        <v>0</v>
      </c>
      <c r="E30068">
        <v>-0.23</v>
      </c>
      <c r="G30068">
        <f ca="1">_xlfn.IFNA(FORECAST(E30068,OFFSET('HvF table'!E$3:E$319,MATCH(E30068,'HvF table'!D$3:D$319,1)-1,0,2),OFFSET('HvF table'!D$3:D$319,MATCH(E30068,'HvF table'!D$3:D$319,1)-1,0,2)),0)</f>
        <v>0</v>
      </c>
      <c r="H30068" t="str">
        <f t="shared" ca="1" si="1423"/>
        <v>G</v>
      </c>
      <c r="I30068">
        <f t="shared" ca="1" si="1421"/>
        <v>0</v>
      </c>
      <c r="J30068" t="s">
        <v>75</v>
      </c>
    </row>
    <row r="30069" spans="1:10" x14ac:dyDescent="0.25">
      <c r="A30069" s="65">
        <v>43994</v>
      </c>
      <c r="B30069" s="66">
        <v>0.42708333333333331</v>
      </c>
      <c r="C30069" s="64">
        <f t="shared" si="1422"/>
        <v>43994.427083333336</v>
      </c>
      <c r="D30069">
        <f ca="1">_xlfn.IFNA(FORECAST(E30069,OFFSET('HvF table'!B$3:B$318,MATCH(E30069,'HvF table'!A$3:A$318,1)-1,0,2),OFFSET('HvF table'!A$3:A$318,MATCH(E30069,'HvF table'!A$3:A$318,1)-1,0,2)),0)</f>
        <v>0</v>
      </c>
      <c r="E30069">
        <v>-0.21</v>
      </c>
      <c r="G30069">
        <f ca="1">_xlfn.IFNA(FORECAST(E30069,OFFSET('HvF table'!E$3:E$319,MATCH(E30069,'HvF table'!D$3:D$319,1)-1,0,2),OFFSET('HvF table'!D$3:D$319,MATCH(E30069,'HvF table'!D$3:D$319,1)-1,0,2)),0)</f>
        <v>0</v>
      </c>
      <c r="H30069" t="str">
        <f t="shared" ca="1" si="1423"/>
        <v>G</v>
      </c>
      <c r="I30069">
        <f t="shared" ca="1" si="1421"/>
        <v>0</v>
      </c>
      <c r="J30069" t="s">
        <v>75</v>
      </c>
    </row>
    <row r="30070" spans="1:10" x14ac:dyDescent="0.25">
      <c r="A30070" s="65">
        <v>43994</v>
      </c>
      <c r="B30070" s="66">
        <v>0.43055555555555558</v>
      </c>
      <c r="C30070" s="64">
        <f t="shared" si="1422"/>
        <v>43994.430555555555</v>
      </c>
      <c r="D30070">
        <f ca="1">_xlfn.IFNA(FORECAST(E30070,OFFSET('HvF table'!B$3:B$318,MATCH(E30070,'HvF table'!A$3:A$318,1)-1,0,2),OFFSET('HvF table'!A$3:A$318,MATCH(E30070,'HvF table'!A$3:A$318,1)-1,0,2)),0)</f>
        <v>0</v>
      </c>
      <c r="E30070">
        <v>-0.22</v>
      </c>
      <c r="G30070">
        <f ca="1">_xlfn.IFNA(FORECAST(E30070,OFFSET('HvF table'!E$3:E$319,MATCH(E30070,'HvF table'!D$3:D$319,1)-1,0,2),OFFSET('HvF table'!D$3:D$319,MATCH(E30070,'HvF table'!D$3:D$319,1)-1,0,2)),0)</f>
        <v>0</v>
      </c>
      <c r="H30070" t="str">
        <f t="shared" ca="1" si="1423"/>
        <v>G</v>
      </c>
      <c r="I30070">
        <f t="shared" ca="1" si="1421"/>
        <v>0</v>
      </c>
      <c r="J30070" t="s">
        <v>75</v>
      </c>
    </row>
    <row r="30071" spans="1:10" x14ac:dyDescent="0.25">
      <c r="A30071" s="65">
        <v>43994</v>
      </c>
      <c r="B30071" s="66">
        <v>0.43402777777777773</v>
      </c>
      <c r="C30071" s="64">
        <f t="shared" si="1422"/>
        <v>43994.434027777781</v>
      </c>
      <c r="D30071">
        <f ca="1">_xlfn.IFNA(FORECAST(E30071,OFFSET('HvF table'!B$3:B$318,MATCH(E30071,'HvF table'!A$3:A$318,1)-1,0,2),OFFSET('HvF table'!A$3:A$318,MATCH(E30071,'HvF table'!A$3:A$318,1)-1,0,2)),0)</f>
        <v>0</v>
      </c>
      <c r="E30071">
        <v>-0.21</v>
      </c>
      <c r="G30071">
        <f ca="1">_xlfn.IFNA(FORECAST(E30071,OFFSET('HvF table'!E$3:E$319,MATCH(E30071,'HvF table'!D$3:D$319,1)-1,0,2),OFFSET('HvF table'!D$3:D$319,MATCH(E30071,'HvF table'!D$3:D$319,1)-1,0,2)),0)</f>
        <v>0</v>
      </c>
      <c r="H30071" t="str">
        <f t="shared" ca="1" si="1423"/>
        <v>G</v>
      </c>
      <c r="I30071">
        <f t="shared" ca="1" si="1421"/>
        <v>0</v>
      </c>
      <c r="J30071" t="s">
        <v>75</v>
      </c>
    </row>
    <row r="30072" spans="1:10" x14ac:dyDescent="0.25">
      <c r="A30072" s="65">
        <v>43994</v>
      </c>
      <c r="B30072" s="66">
        <v>0.4375</v>
      </c>
      <c r="C30072" s="64">
        <f t="shared" si="1422"/>
        <v>43994.4375</v>
      </c>
      <c r="D30072">
        <f ca="1">_xlfn.IFNA(FORECAST(E30072,OFFSET('HvF table'!B$3:B$318,MATCH(E30072,'HvF table'!A$3:A$318,1)-1,0,2),OFFSET('HvF table'!A$3:A$318,MATCH(E30072,'HvF table'!A$3:A$318,1)-1,0,2)),0)</f>
        <v>0</v>
      </c>
      <c r="E30072">
        <v>-0.22</v>
      </c>
      <c r="G30072">
        <f ca="1">_xlfn.IFNA(FORECAST(E30072,OFFSET('HvF table'!E$3:E$319,MATCH(E30072,'HvF table'!D$3:D$319,1)-1,0,2),OFFSET('HvF table'!D$3:D$319,MATCH(E30072,'HvF table'!D$3:D$319,1)-1,0,2)),0)</f>
        <v>0</v>
      </c>
      <c r="H30072" t="str">
        <f t="shared" ca="1" si="1423"/>
        <v>G</v>
      </c>
      <c r="I30072">
        <f t="shared" ca="1" si="1421"/>
        <v>0</v>
      </c>
      <c r="J30072" t="s">
        <v>75</v>
      </c>
    </row>
    <row r="30073" spans="1:10" x14ac:dyDescent="0.25">
      <c r="A30073" s="65">
        <v>43994</v>
      </c>
      <c r="B30073" s="66">
        <v>0.44097222222222227</v>
      </c>
      <c r="C30073" s="64">
        <f t="shared" si="1422"/>
        <v>43994.440972222219</v>
      </c>
      <c r="D30073">
        <f ca="1">_xlfn.IFNA(FORECAST(E30073,OFFSET('HvF table'!B$3:B$318,MATCH(E30073,'HvF table'!A$3:A$318,1)-1,0,2),OFFSET('HvF table'!A$3:A$318,MATCH(E30073,'HvF table'!A$3:A$318,1)-1,0,2)),0)</f>
        <v>0</v>
      </c>
      <c r="E30073">
        <v>-0.21</v>
      </c>
      <c r="G30073">
        <f ca="1">_xlfn.IFNA(FORECAST(E30073,OFFSET('HvF table'!E$3:E$319,MATCH(E30073,'HvF table'!D$3:D$319,1)-1,0,2),OFFSET('HvF table'!D$3:D$319,MATCH(E30073,'HvF table'!D$3:D$319,1)-1,0,2)),0)</f>
        <v>0</v>
      </c>
      <c r="H30073" t="str">
        <f t="shared" ca="1" si="1423"/>
        <v>G</v>
      </c>
      <c r="I30073">
        <f t="shared" ca="1" si="1421"/>
        <v>0</v>
      </c>
      <c r="J30073" t="s">
        <v>75</v>
      </c>
    </row>
    <row r="30074" spans="1:10" x14ac:dyDescent="0.25">
      <c r="A30074" s="65">
        <v>43994</v>
      </c>
      <c r="B30074" s="66">
        <v>0.44444444444444442</v>
      </c>
      <c r="C30074" s="64">
        <f t="shared" si="1422"/>
        <v>43994.444444444445</v>
      </c>
      <c r="D30074">
        <f ca="1">_xlfn.IFNA(FORECAST(E30074,OFFSET('HvF table'!B$3:B$318,MATCH(E30074,'HvF table'!A$3:A$318,1)-1,0,2),OFFSET('HvF table'!A$3:A$318,MATCH(E30074,'HvF table'!A$3:A$318,1)-1,0,2)),0)</f>
        <v>0</v>
      </c>
      <c r="E30074">
        <v>-0.21</v>
      </c>
      <c r="G30074">
        <f ca="1">_xlfn.IFNA(FORECAST(E30074,OFFSET('HvF table'!E$3:E$319,MATCH(E30074,'HvF table'!D$3:D$319,1)-1,0,2),OFFSET('HvF table'!D$3:D$319,MATCH(E30074,'HvF table'!D$3:D$319,1)-1,0,2)),0)</f>
        <v>0</v>
      </c>
      <c r="H30074" t="str">
        <f t="shared" ca="1" si="1423"/>
        <v>G</v>
      </c>
      <c r="I30074">
        <f t="shared" ca="1" si="1421"/>
        <v>0</v>
      </c>
      <c r="J30074" t="s">
        <v>75</v>
      </c>
    </row>
    <row r="30075" spans="1:10" x14ac:dyDescent="0.25">
      <c r="A30075" s="65">
        <v>43994</v>
      </c>
      <c r="B30075" s="66">
        <v>0.44791666666666669</v>
      </c>
      <c r="C30075" s="64">
        <f t="shared" si="1422"/>
        <v>43994.447916666664</v>
      </c>
      <c r="D30075">
        <f ca="1">_xlfn.IFNA(FORECAST(E30075,OFFSET('HvF table'!B$3:B$318,MATCH(E30075,'HvF table'!A$3:A$318,1)-1,0,2),OFFSET('HvF table'!A$3:A$318,MATCH(E30075,'HvF table'!A$3:A$318,1)-1,0,2)),0)</f>
        <v>0</v>
      </c>
      <c r="E30075">
        <v>-0.19</v>
      </c>
      <c r="G30075">
        <f ca="1">_xlfn.IFNA(FORECAST(E30075,OFFSET('HvF table'!E$3:E$319,MATCH(E30075,'HvF table'!D$3:D$319,1)-1,0,2),OFFSET('HvF table'!D$3:D$319,MATCH(E30075,'HvF table'!D$3:D$319,1)-1,0,2)),0)</f>
        <v>0</v>
      </c>
      <c r="H30075" t="str">
        <f t="shared" ca="1" si="1423"/>
        <v>G</v>
      </c>
      <c r="I30075">
        <f t="shared" ca="1" si="1421"/>
        <v>0</v>
      </c>
      <c r="J30075" t="s">
        <v>75</v>
      </c>
    </row>
    <row r="30076" spans="1:10" x14ac:dyDescent="0.25">
      <c r="A30076" s="65">
        <v>43994</v>
      </c>
      <c r="B30076" s="66">
        <v>0.4513888888888889</v>
      </c>
      <c r="C30076" s="64">
        <f t="shared" si="1422"/>
        <v>43994.451388888891</v>
      </c>
      <c r="D30076">
        <f ca="1">_xlfn.IFNA(FORECAST(E30076,OFFSET('HvF table'!B$3:B$318,MATCH(E30076,'HvF table'!A$3:A$318,1)-1,0,2),OFFSET('HvF table'!A$3:A$318,MATCH(E30076,'HvF table'!A$3:A$318,1)-1,0,2)),0)</f>
        <v>0</v>
      </c>
      <c r="E30076">
        <v>-0.2</v>
      </c>
      <c r="G30076">
        <f ca="1">_xlfn.IFNA(FORECAST(E30076,OFFSET('HvF table'!E$3:E$319,MATCH(E30076,'HvF table'!D$3:D$319,1)-1,0,2),OFFSET('HvF table'!D$3:D$319,MATCH(E30076,'HvF table'!D$3:D$319,1)-1,0,2)),0)</f>
        <v>0</v>
      </c>
      <c r="H30076" t="str">
        <f t="shared" ca="1" si="1423"/>
        <v>G</v>
      </c>
      <c r="I30076">
        <f t="shared" ca="1" si="1421"/>
        <v>0</v>
      </c>
      <c r="J30076" t="s">
        <v>75</v>
      </c>
    </row>
    <row r="30077" spans="1:10" x14ac:dyDescent="0.25">
      <c r="A30077" s="65">
        <v>43994</v>
      </c>
      <c r="B30077" s="66">
        <v>0.4548611111111111</v>
      </c>
      <c r="C30077" s="64">
        <f t="shared" si="1422"/>
        <v>43994.454861111109</v>
      </c>
      <c r="D30077">
        <f ca="1">_xlfn.IFNA(FORECAST(E30077,OFFSET('HvF table'!B$3:B$318,MATCH(E30077,'HvF table'!A$3:A$318,1)-1,0,2),OFFSET('HvF table'!A$3:A$318,MATCH(E30077,'HvF table'!A$3:A$318,1)-1,0,2)),0)</f>
        <v>0</v>
      </c>
      <c r="E30077">
        <v>-0.19</v>
      </c>
      <c r="G30077">
        <f ca="1">_xlfn.IFNA(FORECAST(E30077,OFFSET('HvF table'!E$3:E$319,MATCH(E30077,'HvF table'!D$3:D$319,1)-1,0,2),OFFSET('HvF table'!D$3:D$319,MATCH(E30077,'HvF table'!D$3:D$319,1)-1,0,2)),0)</f>
        <v>0</v>
      </c>
      <c r="H30077" t="str">
        <f t="shared" ca="1" si="1423"/>
        <v>G</v>
      </c>
      <c r="I30077">
        <f t="shared" ca="1" si="1421"/>
        <v>0</v>
      </c>
      <c r="J30077" t="s">
        <v>75</v>
      </c>
    </row>
    <row r="30078" spans="1:10" x14ac:dyDescent="0.25">
      <c r="A30078" s="65">
        <v>43994</v>
      </c>
      <c r="B30078" s="66">
        <v>0.45833333333333331</v>
      </c>
      <c r="C30078" s="64">
        <f t="shared" si="1422"/>
        <v>43994.458333333336</v>
      </c>
      <c r="D30078">
        <f ca="1">_xlfn.IFNA(FORECAST(E30078,OFFSET('HvF table'!B$3:B$318,MATCH(E30078,'HvF table'!A$3:A$318,1)-1,0,2),OFFSET('HvF table'!A$3:A$318,MATCH(E30078,'HvF table'!A$3:A$318,1)-1,0,2)),0)</f>
        <v>0</v>
      </c>
      <c r="E30078">
        <v>-0.18</v>
      </c>
      <c r="G30078">
        <f ca="1">_xlfn.IFNA(FORECAST(E30078,OFFSET('HvF table'!E$3:E$319,MATCH(E30078,'HvF table'!D$3:D$319,1)-1,0,2),OFFSET('HvF table'!D$3:D$319,MATCH(E30078,'HvF table'!D$3:D$319,1)-1,0,2)),0)</f>
        <v>0</v>
      </c>
      <c r="H30078" t="str">
        <f t="shared" ca="1" si="1423"/>
        <v>G</v>
      </c>
      <c r="I30078">
        <f t="shared" ca="1" si="1421"/>
        <v>0</v>
      </c>
      <c r="J30078" t="s">
        <v>75</v>
      </c>
    </row>
    <row r="30079" spans="1:10" x14ac:dyDescent="0.25">
      <c r="A30079" s="65">
        <v>43994</v>
      </c>
      <c r="B30079" s="66">
        <v>0.46180555555555558</v>
      </c>
      <c r="C30079" s="64">
        <f t="shared" si="1422"/>
        <v>43994.461805555555</v>
      </c>
      <c r="D30079">
        <f ca="1">_xlfn.IFNA(FORECAST(E30079,OFFSET('HvF table'!B$3:B$318,MATCH(E30079,'HvF table'!A$3:A$318,1)-1,0,2),OFFSET('HvF table'!A$3:A$318,MATCH(E30079,'HvF table'!A$3:A$318,1)-1,0,2)),0)</f>
        <v>0</v>
      </c>
      <c r="E30079">
        <v>-0.2</v>
      </c>
      <c r="G30079">
        <f ca="1">_xlfn.IFNA(FORECAST(E30079,OFFSET('HvF table'!E$3:E$319,MATCH(E30079,'HvF table'!D$3:D$319,1)-1,0,2),OFFSET('HvF table'!D$3:D$319,MATCH(E30079,'HvF table'!D$3:D$319,1)-1,0,2)),0)</f>
        <v>0</v>
      </c>
      <c r="H30079" t="str">
        <f t="shared" ca="1" si="1423"/>
        <v>G</v>
      </c>
      <c r="I30079">
        <f t="shared" ca="1" si="1421"/>
        <v>0</v>
      </c>
      <c r="J30079" t="s">
        <v>75</v>
      </c>
    </row>
    <row r="30080" spans="1:10" x14ac:dyDescent="0.25">
      <c r="A30080" s="65">
        <v>43994</v>
      </c>
      <c r="B30080" s="66">
        <v>0.46527777777777773</v>
      </c>
      <c r="C30080" s="64">
        <f t="shared" si="1422"/>
        <v>43994.465277777781</v>
      </c>
      <c r="D30080">
        <f ca="1">_xlfn.IFNA(FORECAST(E30080,OFFSET('HvF table'!B$3:B$318,MATCH(E30080,'HvF table'!A$3:A$318,1)-1,0,2),OFFSET('HvF table'!A$3:A$318,MATCH(E30080,'HvF table'!A$3:A$318,1)-1,0,2)),0)</f>
        <v>0</v>
      </c>
      <c r="E30080">
        <v>-0.18</v>
      </c>
      <c r="G30080">
        <f ca="1">_xlfn.IFNA(FORECAST(E30080,OFFSET('HvF table'!E$3:E$319,MATCH(E30080,'HvF table'!D$3:D$319,1)-1,0,2),OFFSET('HvF table'!D$3:D$319,MATCH(E30080,'HvF table'!D$3:D$319,1)-1,0,2)),0)</f>
        <v>0</v>
      </c>
      <c r="H30080" t="str">
        <f t="shared" ca="1" si="1423"/>
        <v>G</v>
      </c>
      <c r="I30080">
        <f t="shared" ca="1" si="1421"/>
        <v>0</v>
      </c>
      <c r="J30080" t="s">
        <v>75</v>
      </c>
    </row>
    <row r="30081" spans="1:10" x14ac:dyDescent="0.25">
      <c r="A30081" s="65">
        <v>43994</v>
      </c>
      <c r="B30081" s="66">
        <v>0.46875</v>
      </c>
      <c r="C30081" s="64">
        <f t="shared" si="1422"/>
        <v>43994.46875</v>
      </c>
      <c r="D30081">
        <f ca="1">_xlfn.IFNA(FORECAST(E30081,OFFSET('HvF table'!B$3:B$318,MATCH(E30081,'HvF table'!A$3:A$318,1)-1,0,2),OFFSET('HvF table'!A$3:A$318,MATCH(E30081,'HvF table'!A$3:A$318,1)-1,0,2)),0)</f>
        <v>0</v>
      </c>
      <c r="E30081">
        <v>-0.17</v>
      </c>
      <c r="G30081">
        <f ca="1">_xlfn.IFNA(FORECAST(E30081,OFFSET('HvF table'!E$3:E$319,MATCH(E30081,'HvF table'!D$3:D$319,1)-1,0,2),OFFSET('HvF table'!D$3:D$319,MATCH(E30081,'HvF table'!D$3:D$319,1)-1,0,2)),0)</f>
        <v>0</v>
      </c>
      <c r="H30081" t="str">
        <f t="shared" ca="1" si="1423"/>
        <v>G</v>
      </c>
      <c r="I30081">
        <f t="shared" ca="1" si="1421"/>
        <v>0</v>
      </c>
      <c r="J30081" t="s">
        <v>75</v>
      </c>
    </row>
    <row r="30082" spans="1:10" x14ac:dyDescent="0.25">
      <c r="A30082" s="65">
        <v>43994</v>
      </c>
      <c r="B30082" s="66">
        <v>0.47222222222222227</v>
      </c>
      <c r="C30082" s="64">
        <f t="shared" si="1422"/>
        <v>43994.472222222219</v>
      </c>
      <c r="D30082">
        <f ca="1">_xlfn.IFNA(FORECAST(E30082,OFFSET('HvF table'!B$3:B$318,MATCH(E30082,'HvF table'!A$3:A$318,1)-1,0,2),OFFSET('HvF table'!A$3:A$318,MATCH(E30082,'HvF table'!A$3:A$318,1)-1,0,2)),0)</f>
        <v>0</v>
      </c>
      <c r="E30082">
        <v>-0.16</v>
      </c>
      <c r="G30082">
        <f ca="1">_xlfn.IFNA(FORECAST(E30082,OFFSET('HvF table'!E$3:E$319,MATCH(E30082,'HvF table'!D$3:D$319,1)-1,0,2),OFFSET('HvF table'!D$3:D$319,MATCH(E30082,'HvF table'!D$3:D$319,1)-1,0,2)),0)</f>
        <v>0</v>
      </c>
      <c r="H30082" t="str">
        <f t="shared" ca="1" si="1423"/>
        <v>G</v>
      </c>
      <c r="I30082">
        <f t="shared" ref="I30082:I30145" ca="1" si="1424">IF(H30082="G",G30082,IF(H30082="B",0))</f>
        <v>0</v>
      </c>
      <c r="J30082" t="s">
        <v>75</v>
      </c>
    </row>
    <row r="30083" spans="1:10" x14ac:dyDescent="0.25">
      <c r="A30083" s="65">
        <v>43994</v>
      </c>
      <c r="B30083" s="66">
        <v>0.47569444444444442</v>
      </c>
      <c r="C30083" s="64">
        <f t="shared" ref="C30083:C30146" si="1425">A30083+B30083</f>
        <v>43994.475694444445</v>
      </c>
      <c r="D30083">
        <f ca="1">_xlfn.IFNA(FORECAST(E30083,OFFSET('HvF table'!B$3:B$318,MATCH(E30083,'HvF table'!A$3:A$318,1)-1,0,2),OFFSET('HvF table'!A$3:A$318,MATCH(E30083,'HvF table'!A$3:A$318,1)-1,0,2)),0)</f>
        <v>0</v>
      </c>
      <c r="E30083">
        <v>-0.14000000000000001</v>
      </c>
      <c r="G30083">
        <f ca="1">_xlfn.IFNA(FORECAST(E30083,OFFSET('HvF table'!E$3:E$319,MATCH(E30083,'HvF table'!D$3:D$319,1)-1,0,2),OFFSET('HvF table'!D$3:D$319,MATCH(E30083,'HvF table'!D$3:D$319,1)-1,0,2)),0)</f>
        <v>0</v>
      </c>
      <c r="H30083" t="str">
        <f t="shared" ca="1" si="1423"/>
        <v>G</v>
      </c>
      <c r="I30083">
        <f t="shared" ca="1" si="1424"/>
        <v>0</v>
      </c>
      <c r="J30083" t="s">
        <v>75</v>
      </c>
    </row>
    <row r="30084" spans="1:10" x14ac:dyDescent="0.25">
      <c r="A30084" s="65">
        <v>43994</v>
      </c>
      <c r="B30084" s="66">
        <v>0.47916666666666669</v>
      </c>
      <c r="C30084" s="64">
        <f t="shared" si="1425"/>
        <v>43994.479166666664</v>
      </c>
      <c r="D30084">
        <f ca="1">_xlfn.IFNA(FORECAST(E30084,OFFSET('HvF table'!B$3:B$318,MATCH(E30084,'HvF table'!A$3:A$318,1)-1,0,2),OFFSET('HvF table'!A$3:A$318,MATCH(E30084,'HvF table'!A$3:A$318,1)-1,0,2)),0)</f>
        <v>0</v>
      </c>
      <c r="E30084">
        <v>-0.11</v>
      </c>
      <c r="G30084">
        <f ca="1">_xlfn.IFNA(FORECAST(E30084,OFFSET('HvF table'!E$3:E$319,MATCH(E30084,'HvF table'!D$3:D$319,1)-1,0,2),OFFSET('HvF table'!D$3:D$319,MATCH(E30084,'HvF table'!D$3:D$319,1)-1,0,2)),0)</f>
        <v>0</v>
      </c>
      <c r="H30084" t="str">
        <f t="shared" ca="1" si="1423"/>
        <v>G</v>
      </c>
      <c r="I30084">
        <f t="shared" ca="1" si="1424"/>
        <v>0</v>
      </c>
      <c r="J30084" t="s">
        <v>75</v>
      </c>
    </row>
    <row r="30085" spans="1:10" x14ac:dyDescent="0.25">
      <c r="A30085" s="65">
        <v>43994</v>
      </c>
      <c r="B30085" s="66">
        <v>0.4826388888888889</v>
      </c>
      <c r="C30085" s="64">
        <f t="shared" si="1425"/>
        <v>43994.482638888891</v>
      </c>
      <c r="D30085">
        <f ca="1">_xlfn.IFNA(FORECAST(E30085,OFFSET('HvF table'!B$3:B$318,MATCH(E30085,'HvF table'!A$3:A$318,1)-1,0,2),OFFSET('HvF table'!A$3:A$318,MATCH(E30085,'HvF table'!A$3:A$318,1)-1,0,2)),0)</f>
        <v>0</v>
      </c>
      <c r="E30085">
        <v>-0.11</v>
      </c>
      <c r="G30085">
        <f ca="1">_xlfn.IFNA(FORECAST(E30085,OFFSET('HvF table'!E$3:E$319,MATCH(E30085,'HvF table'!D$3:D$319,1)-1,0,2),OFFSET('HvF table'!D$3:D$319,MATCH(E30085,'HvF table'!D$3:D$319,1)-1,0,2)),0)</f>
        <v>0</v>
      </c>
      <c r="H30085" t="str">
        <f t="shared" ca="1" si="1423"/>
        <v>G</v>
      </c>
      <c r="I30085">
        <f t="shared" ca="1" si="1424"/>
        <v>0</v>
      </c>
      <c r="J30085" t="s">
        <v>75</v>
      </c>
    </row>
    <row r="30086" spans="1:10" x14ac:dyDescent="0.25">
      <c r="A30086" s="65">
        <v>43994</v>
      </c>
      <c r="B30086" s="66">
        <v>0.4861111111111111</v>
      </c>
      <c r="C30086" s="64">
        <f t="shared" si="1425"/>
        <v>43994.486111111109</v>
      </c>
      <c r="D30086">
        <f ca="1">_xlfn.IFNA(FORECAST(E30086,OFFSET('HvF table'!B$3:B$318,MATCH(E30086,'HvF table'!A$3:A$318,1)-1,0,2),OFFSET('HvF table'!A$3:A$318,MATCH(E30086,'HvF table'!A$3:A$318,1)-1,0,2)),0)</f>
        <v>0</v>
      </c>
      <c r="E30086">
        <v>-0.09</v>
      </c>
      <c r="G30086">
        <f ca="1">_xlfn.IFNA(FORECAST(E30086,OFFSET('HvF table'!E$3:E$319,MATCH(E30086,'HvF table'!D$3:D$319,1)-1,0,2),OFFSET('HvF table'!D$3:D$319,MATCH(E30086,'HvF table'!D$3:D$319,1)-1,0,2)),0)</f>
        <v>0</v>
      </c>
      <c r="H30086" t="str">
        <f t="shared" ca="1" si="1423"/>
        <v>G</v>
      </c>
      <c r="I30086">
        <f t="shared" ca="1" si="1424"/>
        <v>0</v>
      </c>
      <c r="J30086" t="s">
        <v>75</v>
      </c>
    </row>
    <row r="30087" spans="1:10" x14ac:dyDescent="0.25">
      <c r="A30087" s="65">
        <v>43994</v>
      </c>
      <c r="B30087" s="66">
        <v>0.48958333333333331</v>
      </c>
      <c r="C30087" s="64">
        <f t="shared" si="1425"/>
        <v>43994.489583333336</v>
      </c>
      <c r="D30087">
        <f ca="1">_xlfn.IFNA(FORECAST(E30087,OFFSET('HvF table'!B$3:B$318,MATCH(E30087,'HvF table'!A$3:A$318,1)-1,0,2),OFFSET('HvF table'!A$3:A$318,MATCH(E30087,'HvF table'!A$3:A$318,1)-1,0,2)),0)</f>
        <v>0</v>
      </c>
      <c r="E30087">
        <v>-0.06</v>
      </c>
      <c r="G30087">
        <f ca="1">_xlfn.IFNA(FORECAST(E30087,OFFSET('HvF table'!E$3:E$319,MATCH(E30087,'HvF table'!D$3:D$319,1)-1,0,2),OFFSET('HvF table'!D$3:D$319,MATCH(E30087,'HvF table'!D$3:D$319,1)-1,0,2)),0)</f>
        <v>0</v>
      </c>
      <c r="H30087" t="str">
        <f t="shared" ca="1" si="1423"/>
        <v>G</v>
      </c>
      <c r="I30087">
        <f t="shared" ca="1" si="1424"/>
        <v>0</v>
      </c>
      <c r="J30087" t="s">
        <v>75</v>
      </c>
    </row>
    <row r="30088" spans="1:10" x14ac:dyDescent="0.25">
      <c r="A30088" s="65">
        <v>43994</v>
      </c>
      <c r="B30088" s="66">
        <v>0.49305555555555558</v>
      </c>
      <c r="C30088" s="64">
        <f t="shared" si="1425"/>
        <v>43994.493055555555</v>
      </c>
      <c r="D30088">
        <f ca="1">_xlfn.IFNA(FORECAST(E30088,OFFSET('HvF table'!B$3:B$318,MATCH(E30088,'HvF table'!A$3:A$318,1)-1,0,2),OFFSET('HvF table'!A$3:A$318,MATCH(E30088,'HvF table'!A$3:A$318,1)-1,0,2)),0)</f>
        <v>0</v>
      </c>
      <c r="E30088">
        <v>-0.04</v>
      </c>
      <c r="G30088">
        <f ca="1">_xlfn.IFNA(FORECAST(E30088,OFFSET('HvF table'!E$3:E$319,MATCH(E30088,'HvF table'!D$3:D$319,1)-1,0,2),OFFSET('HvF table'!D$3:D$319,MATCH(E30088,'HvF table'!D$3:D$319,1)-1,0,2)),0)</f>
        <v>0</v>
      </c>
      <c r="H30088" t="str">
        <f t="shared" ca="1" si="1423"/>
        <v>G</v>
      </c>
      <c r="I30088">
        <f t="shared" ca="1" si="1424"/>
        <v>0</v>
      </c>
      <c r="J30088" t="s">
        <v>75</v>
      </c>
    </row>
    <row r="30089" spans="1:10" x14ac:dyDescent="0.25">
      <c r="A30089" s="65">
        <v>43994</v>
      </c>
      <c r="B30089" s="66">
        <v>0.49652777777777773</v>
      </c>
      <c r="C30089" s="64">
        <f t="shared" si="1425"/>
        <v>43994.496527777781</v>
      </c>
      <c r="D30089">
        <f ca="1">_xlfn.IFNA(FORECAST(E30089,OFFSET('HvF table'!B$3:B$318,MATCH(E30089,'HvF table'!A$3:A$318,1)-1,0,2),OFFSET('HvF table'!A$3:A$318,MATCH(E30089,'HvF table'!A$3:A$318,1)-1,0,2)),0)</f>
        <v>0</v>
      </c>
      <c r="E30089">
        <v>-0.01</v>
      </c>
      <c r="G30089">
        <f ca="1">_xlfn.IFNA(FORECAST(E30089,OFFSET('HvF table'!E$3:E$319,MATCH(E30089,'HvF table'!D$3:D$319,1)-1,0,2),OFFSET('HvF table'!D$3:D$319,MATCH(E30089,'HvF table'!D$3:D$319,1)-1,0,2)),0)</f>
        <v>0</v>
      </c>
      <c r="H30089" t="str">
        <f t="shared" ca="1" si="1423"/>
        <v>G</v>
      </c>
      <c r="I30089">
        <f t="shared" ca="1" si="1424"/>
        <v>0</v>
      </c>
      <c r="J30089" t="s">
        <v>75</v>
      </c>
    </row>
    <row r="30090" spans="1:10" x14ac:dyDescent="0.25">
      <c r="A30090" s="65">
        <v>43994</v>
      </c>
      <c r="B30090" s="66">
        <v>0.5</v>
      </c>
      <c r="C30090" s="64">
        <f t="shared" si="1425"/>
        <v>43994.5</v>
      </c>
      <c r="D30090">
        <f ca="1">_xlfn.IFNA(FORECAST(E30090,OFFSET('HvF table'!B$3:B$318,MATCH(E30090,'HvF table'!A$3:A$318,1)-1,0,2),OFFSET('HvF table'!A$3:A$318,MATCH(E30090,'HvF table'!A$3:A$318,1)-1,0,2)),0)</f>
        <v>0</v>
      </c>
      <c r="E30090">
        <v>-0.01</v>
      </c>
      <c r="G30090">
        <f ca="1">_xlfn.IFNA(FORECAST(E30090,OFFSET('HvF table'!E$3:E$319,MATCH(E30090,'HvF table'!D$3:D$319,1)-1,0,2),OFFSET('HvF table'!D$3:D$319,MATCH(E30090,'HvF table'!D$3:D$319,1)-1,0,2)),0)</f>
        <v>0</v>
      </c>
      <c r="H30090" t="str">
        <f t="shared" ca="1" si="1423"/>
        <v>G</v>
      </c>
      <c r="I30090">
        <f t="shared" ca="1" si="1424"/>
        <v>0</v>
      </c>
      <c r="J30090" t="s">
        <v>75</v>
      </c>
    </row>
    <row r="30091" spans="1:10" x14ac:dyDescent="0.25">
      <c r="A30091" s="65">
        <v>43994</v>
      </c>
      <c r="B30091" s="66">
        <v>0.50347222222222221</v>
      </c>
      <c r="C30091" s="64">
        <f t="shared" si="1425"/>
        <v>43994.503472222219</v>
      </c>
      <c r="D30091">
        <f ca="1">_xlfn.IFNA(FORECAST(E30091,OFFSET('HvF table'!B$3:B$318,MATCH(E30091,'HvF table'!A$3:A$318,1)-1,0,2),OFFSET('HvF table'!A$3:A$318,MATCH(E30091,'HvF table'!A$3:A$318,1)-1,0,2)),0)</f>
        <v>0</v>
      </c>
      <c r="E30091">
        <v>0</v>
      </c>
      <c r="G30091">
        <f ca="1">_xlfn.IFNA(FORECAST(E30091,OFFSET('HvF table'!E$3:E$319,MATCH(E30091,'HvF table'!D$3:D$319,1)-1,0,2),OFFSET('HvF table'!D$3:D$319,MATCH(E30091,'HvF table'!D$3:D$319,1)-1,0,2)),0)</f>
        <v>-1.1102230246251565E-16</v>
      </c>
      <c r="H30091" t="str">
        <f t="shared" ca="1" si="1423"/>
        <v>G</v>
      </c>
      <c r="I30091">
        <f t="shared" ca="1" si="1424"/>
        <v>-1.1102230246251565E-16</v>
      </c>
      <c r="J30091" t="s">
        <v>75</v>
      </c>
    </row>
    <row r="30092" spans="1:10" x14ac:dyDescent="0.25">
      <c r="A30092" s="65">
        <v>43994</v>
      </c>
      <c r="B30092" s="66">
        <v>0.50694444444444442</v>
      </c>
      <c r="C30092" s="64">
        <f t="shared" si="1425"/>
        <v>43994.506944444445</v>
      </c>
      <c r="D30092">
        <f ca="1">_xlfn.IFNA(FORECAST(E30092,OFFSET('HvF table'!B$3:B$318,MATCH(E30092,'HvF table'!A$3:A$318,1)-1,0,2),OFFSET('HvF table'!A$3:A$318,MATCH(E30092,'HvF table'!A$3:A$318,1)-1,0,2)),0)</f>
        <v>0</v>
      </c>
      <c r="E30092">
        <v>-0.05</v>
      </c>
      <c r="G30092">
        <f ca="1">_xlfn.IFNA(FORECAST(E30092,OFFSET('HvF table'!E$3:E$319,MATCH(E30092,'HvF table'!D$3:D$319,1)-1,0,2),OFFSET('HvF table'!D$3:D$319,MATCH(E30092,'HvF table'!D$3:D$319,1)-1,0,2)),0)</f>
        <v>0</v>
      </c>
      <c r="H30092" t="str">
        <f t="shared" ca="1" si="1423"/>
        <v>G</v>
      </c>
      <c r="I30092">
        <f t="shared" ca="1" si="1424"/>
        <v>0</v>
      </c>
      <c r="J30092" t="s">
        <v>75</v>
      </c>
    </row>
    <row r="30093" spans="1:10" x14ac:dyDescent="0.25">
      <c r="A30093" s="65">
        <v>43994</v>
      </c>
      <c r="B30093" s="66">
        <v>0.51041666666666663</v>
      </c>
      <c r="C30093" s="64">
        <f t="shared" si="1425"/>
        <v>43994.510416666664</v>
      </c>
      <c r="D30093">
        <f ca="1">_xlfn.IFNA(FORECAST(E30093,OFFSET('HvF table'!B$3:B$318,MATCH(E30093,'HvF table'!A$3:A$318,1)-1,0,2),OFFSET('HvF table'!A$3:A$318,MATCH(E30093,'HvF table'!A$3:A$318,1)-1,0,2)),0)</f>
        <v>0</v>
      </c>
      <c r="E30093">
        <v>-0.04</v>
      </c>
      <c r="G30093">
        <f ca="1">_xlfn.IFNA(FORECAST(E30093,OFFSET('HvF table'!E$3:E$319,MATCH(E30093,'HvF table'!D$3:D$319,1)-1,0,2),OFFSET('HvF table'!D$3:D$319,MATCH(E30093,'HvF table'!D$3:D$319,1)-1,0,2)),0)</f>
        <v>0</v>
      </c>
      <c r="H30093" t="str">
        <f t="shared" ca="1" si="1423"/>
        <v>G</v>
      </c>
      <c r="I30093">
        <f t="shared" ca="1" si="1424"/>
        <v>0</v>
      </c>
      <c r="J30093" t="s">
        <v>75</v>
      </c>
    </row>
    <row r="30094" spans="1:10" x14ac:dyDescent="0.25">
      <c r="A30094" s="65">
        <v>43994</v>
      </c>
      <c r="B30094" s="66">
        <v>0.51388888888888895</v>
      </c>
      <c r="C30094" s="64">
        <f t="shared" si="1425"/>
        <v>43994.513888888891</v>
      </c>
      <c r="D30094">
        <f ca="1">_xlfn.IFNA(FORECAST(E30094,OFFSET('HvF table'!B$3:B$318,MATCH(E30094,'HvF table'!A$3:A$318,1)-1,0,2),OFFSET('HvF table'!A$3:A$318,MATCH(E30094,'HvF table'!A$3:A$318,1)-1,0,2)),0)</f>
        <v>0</v>
      </c>
      <c r="E30094">
        <v>-7.0000000000000007E-2</v>
      </c>
      <c r="G30094">
        <f ca="1">_xlfn.IFNA(FORECAST(E30094,OFFSET('HvF table'!E$3:E$319,MATCH(E30094,'HvF table'!D$3:D$319,1)-1,0,2),OFFSET('HvF table'!D$3:D$319,MATCH(E30094,'HvF table'!D$3:D$319,1)-1,0,2)),0)</f>
        <v>0</v>
      </c>
      <c r="H30094" t="str">
        <f t="shared" ca="1" si="1423"/>
        <v>G</v>
      </c>
      <c r="I30094">
        <f t="shared" ca="1" si="1424"/>
        <v>0</v>
      </c>
      <c r="J30094" t="s">
        <v>75</v>
      </c>
    </row>
    <row r="30095" spans="1:10" x14ac:dyDescent="0.25">
      <c r="A30095" s="65">
        <v>43994</v>
      </c>
      <c r="B30095" s="66">
        <v>0.51736111111111105</v>
      </c>
      <c r="C30095" s="64">
        <f t="shared" si="1425"/>
        <v>43994.517361111109</v>
      </c>
      <c r="D30095">
        <f ca="1">_xlfn.IFNA(FORECAST(E30095,OFFSET('HvF table'!B$3:B$318,MATCH(E30095,'HvF table'!A$3:A$318,1)-1,0,2),OFFSET('HvF table'!A$3:A$318,MATCH(E30095,'HvF table'!A$3:A$318,1)-1,0,2)),0)</f>
        <v>0</v>
      </c>
      <c r="E30095">
        <v>-0.09</v>
      </c>
      <c r="G30095">
        <f ca="1">_xlfn.IFNA(FORECAST(E30095,OFFSET('HvF table'!E$3:E$319,MATCH(E30095,'HvF table'!D$3:D$319,1)-1,0,2),OFFSET('HvF table'!D$3:D$319,MATCH(E30095,'HvF table'!D$3:D$319,1)-1,0,2)),0)</f>
        <v>0</v>
      </c>
      <c r="H30095" t="str">
        <f t="shared" ca="1" si="1423"/>
        <v>G</v>
      </c>
      <c r="I30095">
        <f t="shared" ca="1" si="1424"/>
        <v>0</v>
      </c>
      <c r="J30095" t="s">
        <v>75</v>
      </c>
    </row>
    <row r="30096" spans="1:10" x14ac:dyDescent="0.25">
      <c r="A30096" s="65">
        <v>43994</v>
      </c>
      <c r="B30096" s="66">
        <v>0.52083333333333337</v>
      </c>
      <c r="C30096" s="64">
        <f t="shared" si="1425"/>
        <v>43994.520833333336</v>
      </c>
      <c r="D30096">
        <f ca="1">_xlfn.IFNA(FORECAST(E30096,OFFSET('HvF table'!B$3:B$318,MATCH(E30096,'HvF table'!A$3:A$318,1)-1,0,2),OFFSET('HvF table'!A$3:A$318,MATCH(E30096,'HvF table'!A$3:A$318,1)-1,0,2)),0)</f>
        <v>0</v>
      </c>
      <c r="E30096">
        <v>-0.11</v>
      </c>
      <c r="G30096">
        <f ca="1">_xlfn.IFNA(FORECAST(E30096,OFFSET('HvF table'!E$3:E$319,MATCH(E30096,'HvF table'!D$3:D$319,1)-1,0,2),OFFSET('HvF table'!D$3:D$319,MATCH(E30096,'HvF table'!D$3:D$319,1)-1,0,2)),0)</f>
        <v>0</v>
      </c>
      <c r="H30096" t="str">
        <f t="shared" ca="1" si="1423"/>
        <v>G</v>
      </c>
      <c r="I30096">
        <f t="shared" ca="1" si="1424"/>
        <v>0</v>
      </c>
      <c r="J30096" t="s">
        <v>75</v>
      </c>
    </row>
    <row r="30097" spans="1:10" x14ac:dyDescent="0.25">
      <c r="A30097" s="65">
        <v>43994</v>
      </c>
      <c r="B30097" s="66">
        <v>0.52430555555555558</v>
      </c>
      <c r="C30097" s="64">
        <f t="shared" si="1425"/>
        <v>43994.524305555555</v>
      </c>
      <c r="D30097">
        <f ca="1">_xlfn.IFNA(FORECAST(E30097,OFFSET('HvF table'!B$3:B$318,MATCH(E30097,'HvF table'!A$3:A$318,1)-1,0,2),OFFSET('HvF table'!A$3:A$318,MATCH(E30097,'HvF table'!A$3:A$318,1)-1,0,2)),0)</f>
        <v>0</v>
      </c>
      <c r="E30097">
        <v>-0.1</v>
      </c>
      <c r="G30097">
        <f ca="1">_xlfn.IFNA(FORECAST(E30097,OFFSET('HvF table'!E$3:E$319,MATCH(E30097,'HvF table'!D$3:D$319,1)-1,0,2),OFFSET('HvF table'!D$3:D$319,MATCH(E30097,'HvF table'!D$3:D$319,1)-1,0,2)),0)</f>
        <v>0</v>
      </c>
      <c r="H30097" t="str">
        <f t="shared" ca="1" si="1423"/>
        <v>G</v>
      </c>
      <c r="I30097">
        <f t="shared" ca="1" si="1424"/>
        <v>0</v>
      </c>
      <c r="J30097" t="s">
        <v>75</v>
      </c>
    </row>
    <row r="30098" spans="1:10" x14ac:dyDescent="0.25">
      <c r="A30098" s="65">
        <v>43994</v>
      </c>
      <c r="B30098" s="66">
        <v>0.52777777777777779</v>
      </c>
      <c r="C30098" s="64">
        <f t="shared" si="1425"/>
        <v>43994.527777777781</v>
      </c>
      <c r="D30098">
        <f ca="1">_xlfn.IFNA(FORECAST(E30098,OFFSET('HvF table'!B$3:B$318,MATCH(E30098,'HvF table'!A$3:A$318,1)-1,0,2),OFFSET('HvF table'!A$3:A$318,MATCH(E30098,'HvF table'!A$3:A$318,1)-1,0,2)),0)</f>
        <v>0</v>
      </c>
      <c r="E30098">
        <v>-0.1</v>
      </c>
      <c r="G30098">
        <f ca="1">_xlfn.IFNA(FORECAST(E30098,OFFSET('HvF table'!E$3:E$319,MATCH(E30098,'HvF table'!D$3:D$319,1)-1,0,2),OFFSET('HvF table'!D$3:D$319,MATCH(E30098,'HvF table'!D$3:D$319,1)-1,0,2)),0)</f>
        <v>0</v>
      </c>
      <c r="H30098" t="str">
        <f t="shared" ca="1" si="1423"/>
        <v>G</v>
      </c>
      <c r="I30098">
        <f t="shared" ca="1" si="1424"/>
        <v>0</v>
      </c>
      <c r="J30098" t="s">
        <v>75</v>
      </c>
    </row>
    <row r="30099" spans="1:10" x14ac:dyDescent="0.25">
      <c r="A30099" s="65">
        <v>43994</v>
      </c>
      <c r="B30099" s="66">
        <v>0.53125</v>
      </c>
      <c r="C30099" s="64">
        <f t="shared" si="1425"/>
        <v>43994.53125</v>
      </c>
      <c r="D30099">
        <f ca="1">_xlfn.IFNA(FORECAST(E30099,OFFSET('HvF table'!B$3:B$318,MATCH(E30099,'HvF table'!A$3:A$318,1)-1,0,2),OFFSET('HvF table'!A$3:A$318,MATCH(E30099,'HvF table'!A$3:A$318,1)-1,0,2)),0)</f>
        <v>0</v>
      </c>
      <c r="E30099">
        <v>-0.12</v>
      </c>
      <c r="G30099">
        <f ca="1">_xlfn.IFNA(FORECAST(E30099,OFFSET('HvF table'!E$3:E$319,MATCH(E30099,'HvF table'!D$3:D$319,1)-1,0,2),OFFSET('HvF table'!D$3:D$319,MATCH(E30099,'HvF table'!D$3:D$319,1)-1,0,2)),0)</f>
        <v>0</v>
      </c>
      <c r="H30099" t="str">
        <f t="shared" ca="1" si="1423"/>
        <v>G</v>
      </c>
      <c r="I30099">
        <f t="shared" ca="1" si="1424"/>
        <v>0</v>
      </c>
      <c r="J30099" t="s">
        <v>75</v>
      </c>
    </row>
    <row r="30100" spans="1:10" x14ac:dyDescent="0.25">
      <c r="A30100" s="65">
        <v>43994</v>
      </c>
      <c r="B30100" s="66">
        <v>0.53472222222222221</v>
      </c>
      <c r="C30100" s="64">
        <f t="shared" si="1425"/>
        <v>43994.534722222219</v>
      </c>
      <c r="D30100">
        <f ca="1">_xlfn.IFNA(FORECAST(E30100,OFFSET('HvF table'!B$3:B$318,MATCH(E30100,'HvF table'!A$3:A$318,1)-1,0,2),OFFSET('HvF table'!A$3:A$318,MATCH(E30100,'HvF table'!A$3:A$318,1)-1,0,2)),0)</f>
        <v>0</v>
      </c>
      <c r="E30100">
        <v>-0.13</v>
      </c>
      <c r="G30100">
        <f ca="1">_xlfn.IFNA(FORECAST(E30100,OFFSET('HvF table'!E$3:E$319,MATCH(E30100,'HvF table'!D$3:D$319,1)-1,0,2),OFFSET('HvF table'!D$3:D$319,MATCH(E30100,'HvF table'!D$3:D$319,1)-1,0,2)),0)</f>
        <v>0</v>
      </c>
      <c r="H30100" t="str">
        <f t="shared" ca="1" si="1423"/>
        <v>G</v>
      </c>
      <c r="I30100">
        <f t="shared" ca="1" si="1424"/>
        <v>0</v>
      </c>
      <c r="J30100" t="s">
        <v>75</v>
      </c>
    </row>
    <row r="30101" spans="1:10" x14ac:dyDescent="0.25">
      <c r="A30101" s="65">
        <v>43994</v>
      </c>
      <c r="B30101" s="66">
        <v>0.53819444444444442</v>
      </c>
      <c r="C30101" s="64">
        <f t="shared" si="1425"/>
        <v>43994.538194444445</v>
      </c>
      <c r="D30101">
        <f ca="1">_xlfn.IFNA(FORECAST(E30101,OFFSET('HvF table'!B$3:B$318,MATCH(E30101,'HvF table'!A$3:A$318,1)-1,0,2),OFFSET('HvF table'!A$3:A$318,MATCH(E30101,'HvF table'!A$3:A$318,1)-1,0,2)),0)</f>
        <v>0</v>
      </c>
      <c r="E30101">
        <v>-0.15</v>
      </c>
      <c r="G30101">
        <f ca="1">_xlfn.IFNA(FORECAST(E30101,OFFSET('HvF table'!E$3:E$319,MATCH(E30101,'HvF table'!D$3:D$319,1)-1,0,2),OFFSET('HvF table'!D$3:D$319,MATCH(E30101,'HvF table'!D$3:D$319,1)-1,0,2)),0)</f>
        <v>0</v>
      </c>
      <c r="H30101" t="str">
        <f t="shared" ca="1" si="1423"/>
        <v>G</v>
      </c>
      <c r="I30101">
        <f t="shared" ca="1" si="1424"/>
        <v>0</v>
      </c>
      <c r="J30101" t="s">
        <v>75</v>
      </c>
    </row>
    <row r="30102" spans="1:10" x14ac:dyDescent="0.25">
      <c r="A30102" s="65">
        <v>43994</v>
      </c>
      <c r="B30102" s="66">
        <v>0.54166666666666663</v>
      </c>
      <c r="C30102" s="64">
        <f t="shared" si="1425"/>
        <v>43994.541666666664</v>
      </c>
      <c r="D30102">
        <f ca="1">_xlfn.IFNA(FORECAST(E30102,OFFSET('HvF table'!B$3:B$318,MATCH(E30102,'HvF table'!A$3:A$318,1)-1,0,2),OFFSET('HvF table'!A$3:A$318,MATCH(E30102,'HvF table'!A$3:A$318,1)-1,0,2)),0)</f>
        <v>0</v>
      </c>
      <c r="E30102">
        <v>-0.15</v>
      </c>
      <c r="G30102">
        <f ca="1">_xlfn.IFNA(FORECAST(E30102,OFFSET('HvF table'!E$3:E$319,MATCH(E30102,'HvF table'!D$3:D$319,1)-1,0,2),OFFSET('HvF table'!D$3:D$319,MATCH(E30102,'HvF table'!D$3:D$319,1)-1,0,2)),0)</f>
        <v>0</v>
      </c>
      <c r="H30102" t="str">
        <f t="shared" ca="1" si="1423"/>
        <v>G</v>
      </c>
      <c r="I30102">
        <f t="shared" ca="1" si="1424"/>
        <v>0</v>
      </c>
      <c r="J30102" t="s">
        <v>75</v>
      </c>
    </row>
    <row r="30103" spans="1:10" x14ac:dyDescent="0.25">
      <c r="A30103" s="65">
        <v>43994</v>
      </c>
      <c r="B30103" s="66">
        <v>0.54513888888888895</v>
      </c>
      <c r="C30103" s="64">
        <f t="shared" si="1425"/>
        <v>43994.545138888891</v>
      </c>
      <c r="D30103">
        <f ca="1">_xlfn.IFNA(FORECAST(E30103,OFFSET('HvF table'!B$3:B$318,MATCH(E30103,'HvF table'!A$3:A$318,1)-1,0,2),OFFSET('HvF table'!A$3:A$318,MATCH(E30103,'HvF table'!A$3:A$318,1)-1,0,2)),0)</f>
        <v>0</v>
      </c>
      <c r="E30103">
        <v>-0.18</v>
      </c>
      <c r="G30103">
        <f ca="1">_xlfn.IFNA(FORECAST(E30103,OFFSET('HvF table'!E$3:E$319,MATCH(E30103,'HvF table'!D$3:D$319,1)-1,0,2),OFFSET('HvF table'!D$3:D$319,MATCH(E30103,'HvF table'!D$3:D$319,1)-1,0,2)),0)</f>
        <v>0</v>
      </c>
      <c r="H30103" t="str">
        <f t="shared" ca="1" si="1423"/>
        <v>G</v>
      </c>
      <c r="I30103">
        <f t="shared" ca="1" si="1424"/>
        <v>0</v>
      </c>
      <c r="J30103" t="s">
        <v>75</v>
      </c>
    </row>
    <row r="30104" spans="1:10" x14ac:dyDescent="0.25">
      <c r="A30104" s="65">
        <v>43994</v>
      </c>
      <c r="B30104" s="66">
        <v>0.54861111111111105</v>
      </c>
      <c r="C30104" s="64">
        <f t="shared" si="1425"/>
        <v>43994.548611111109</v>
      </c>
      <c r="D30104">
        <f ca="1">_xlfn.IFNA(FORECAST(E30104,OFFSET('HvF table'!B$3:B$318,MATCH(E30104,'HvF table'!A$3:A$318,1)-1,0,2),OFFSET('HvF table'!A$3:A$318,MATCH(E30104,'HvF table'!A$3:A$318,1)-1,0,2)),0)</f>
        <v>0</v>
      </c>
      <c r="E30104">
        <v>-0.16</v>
      </c>
      <c r="G30104">
        <f ca="1">_xlfn.IFNA(FORECAST(E30104,OFFSET('HvF table'!E$3:E$319,MATCH(E30104,'HvF table'!D$3:D$319,1)-1,0,2),OFFSET('HvF table'!D$3:D$319,MATCH(E30104,'HvF table'!D$3:D$319,1)-1,0,2)),0)</f>
        <v>0</v>
      </c>
      <c r="H30104" t="str">
        <f t="shared" ca="1" si="1423"/>
        <v>G</v>
      </c>
      <c r="I30104">
        <f t="shared" ca="1" si="1424"/>
        <v>0</v>
      </c>
      <c r="J30104" t="s">
        <v>75</v>
      </c>
    </row>
    <row r="30105" spans="1:10" x14ac:dyDescent="0.25">
      <c r="A30105" s="65">
        <v>43994</v>
      </c>
      <c r="B30105" s="66">
        <v>0.55208333333333337</v>
      </c>
      <c r="C30105" s="64">
        <f t="shared" si="1425"/>
        <v>43994.552083333336</v>
      </c>
      <c r="D30105">
        <f ca="1">_xlfn.IFNA(FORECAST(E30105,OFFSET('HvF table'!B$3:B$318,MATCH(E30105,'HvF table'!A$3:A$318,1)-1,0,2),OFFSET('HvF table'!A$3:A$318,MATCH(E30105,'HvF table'!A$3:A$318,1)-1,0,2)),0)</f>
        <v>0</v>
      </c>
      <c r="E30105">
        <v>-0.18</v>
      </c>
      <c r="G30105">
        <f ca="1">_xlfn.IFNA(FORECAST(E30105,OFFSET('HvF table'!E$3:E$319,MATCH(E30105,'HvF table'!D$3:D$319,1)-1,0,2),OFFSET('HvF table'!D$3:D$319,MATCH(E30105,'HvF table'!D$3:D$319,1)-1,0,2)),0)</f>
        <v>0</v>
      </c>
      <c r="H30105" t="str">
        <f t="shared" ca="1" si="1423"/>
        <v>G</v>
      </c>
      <c r="I30105">
        <f t="shared" ca="1" si="1424"/>
        <v>0</v>
      </c>
      <c r="J30105" t="s">
        <v>75</v>
      </c>
    </row>
    <row r="30106" spans="1:10" x14ac:dyDescent="0.25">
      <c r="A30106" s="65">
        <v>43994</v>
      </c>
      <c r="B30106" s="66">
        <v>0.55555555555555558</v>
      </c>
      <c r="C30106" s="64">
        <f t="shared" si="1425"/>
        <v>43994.555555555555</v>
      </c>
      <c r="D30106">
        <f ca="1">_xlfn.IFNA(FORECAST(E30106,OFFSET('HvF table'!B$3:B$318,MATCH(E30106,'HvF table'!A$3:A$318,1)-1,0,2),OFFSET('HvF table'!A$3:A$318,MATCH(E30106,'HvF table'!A$3:A$318,1)-1,0,2)),0)</f>
        <v>0</v>
      </c>
      <c r="E30106">
        <v>-0.18</v>
      </c>
      <c r="G30106">
        <f ca="1">_xlfn.IFNA(FORECAST(E30106,OFFSET('HvF table'!E$3:E$319,MATCH(E30106,'HvF table'!D$3:D$319,1)-1,0,2),OFFSET('HvF table'!D$3:D$319,MATCH(E30106,'HvF table'!D$3:D$319,1)-1,0,2)),0)</f>
        <v>0</v>
      </c>
      <c r="H30106" t="str">
        <f t="shared" ca="1" si="1423"/>
        <v>G</v>
      </c>
      <c r="I30106">
        <f t="shared" ca="1" si="1424"/>
        <v>0</v>
      </c>
      <c r="J30106" t="s">
        <v>75</v>
      </c>
    </row>
    <row r="30107" spans="1:10" x14ac:dyDescent="0.25">
      <c r="A30107" s="65">
        <v>43994</v>
      </c>
      <c r="B30107" s="66">
        <v>0.55902777777777779</v>
      </c>
      <c r="C30107" s="64">
        <f t="shared" si="1425"/>
        <v>43994.559027777781</v>
      </c>
      <c r="D30107">
        <f ca="1">_xlfn.IFNA(FORECAST(E30107,OFFSET('HvF table'!B$3:B$318,MATCH(E30107,'HvF table'!A$3:A$318,1)-1,0,2),OFFSET('HvF table'!A$3:A$318,MATCH(E30107,'HvF table'!A$3:A$318,1)-1,0,2)),0)</f>
        <v>0</v>
      </c>
      <c r="E30107">
        <v>-0.18</v>
      </c>
      <c r="G30107">
        <f ca="1">_xlfn.IFNA(FORECAST(E30107,OFFSET('HvF table'!E$3:E$319,MATCH(E30107,'HvF table'!D$3:D$319,1)-1,0,2),OFFSET('HvF table'!D$3:D$319,MATCH(E30107,'HvF table'!D$3:D$319,1)-1,0,2)),0)</f>
        <v>0</v>
      </c>
      <c r="H30107" t="str">
        <f t="shared" ca="1" si="1423"/>
        <v>G</v>
      </c>
      <c r="I30107">
        <f t="shared" ca="1" si="1424"/>
        <v>0</v>
      </c>
      <c r="J30107" t="s">
        <v>75</v>
      </c>
    </row>
    <row r="30108" spans="1:10" x14ac:dyDescent="0.25">
      <c r="A30108" s="65">
        <v>43994</v>
      </c>
      <c r="B30108" s="66">
        <v>0.5625</v>
      </c>
      <c r="C30108" s="64">
        <f t="shared" si="1425"/>
        <v>43994.5625</v>
      </c>
      <c r="D30108">
        <f ca="1">_xlfn.IFNA(FORECAST(E30108,OFFSET('HvF table'!B$3:B$318,MATCH(E30108,'HvF table'!A$3:A$318,1)-1,0,2),OFFSET('HvF table'!A$3:A$318,MATCH(E30108,'HvF table'!A$3:A$318,1)-1,0,2)),0)</f>
        <v>0</v>
      </c>
      <c r="E30108">
        <v>-0.2</v>
      </c>
      <c r="G30108">
        <f ca="1">_xlfn.IFNA(FORECAST(E30108,OFFSET('HvF table'!E$3:E$319,MATCH(E30108,'HvF table'!D$3:D$319,1)-1,0,2),OFFSET('HvF table'!D$3:D$319,MATCH(E30108,'HvF table'!D$3:D$319,1)-1,0,2)),0)</f>
        <v>0</v>
      </c>
      <c r="H30108" t="str">
        <f t="shared" ca="1" si="1423"/>
        <v>G</v>
      </c>
      <c r="I30108">
        <f t="shared" ca="1" si="1424"/>
        <v>0</v>
      </c>
      <c r="J30108" t="s">
        <v>75</v>
      </c>
    </row>
    <row r="30109" spans="1:10" x14ac:dyDescent="0.25">
      <c r="A30109" s="65">
        <v>43994</v>
      </c>
      <c r="B30109" s="66">
        <v>0.56597222222222221</v>
      </c>
      <c r="C30109" s="64">
        <f t="shared" si="1425"/>
        <v>43994.565972222219</v>
      </c>
      <c r="D30109">
        <f ca="1">_xlfn.IFNA(FORECAST(E30109,OFFSET('HvF table'!B$3:B$318,MATCH(E30109,'HvF table'!A$3:A$318,1)-1,0,2),OFFSET('HvF table'!A$3:A$318,MATCH(E30109,'HvF table'!A$3:A$318,1)-1,0,2)),0)</f>
        <v>0</v>
      </c>
      <c r="E30109">
        <v>-0.18</v>
      </c>
      <c r="G30109">
        <f ca="1">_xlfn.IFNA(FORECAST(E30109,OFFSET('HvF table'!E$3:E$319,MATCH(E30109,'HvF table'!D$3:D$319,1)-1,0,2),OFFSET('HvF table'!D$3:D$319,MATCH(E30109,'HvF table'!D$3:D$319,1)-1,0,2)),0)</f>
        <v>0</v>
      </c>
      <c r="H30109" t="str">
        <f t="shared" ca="1" si="1423"/>
        <v>G</v>
      </c>
      <c r="I30109">
        <f t="shared" ca="1" si="1424"/>
        <v>0</v>
      </c>
      <c r="J30109" t="s">
        <v>75</v>
      </c>
    </row>
    <row r="30110" spans="1:10" x14ac:dyDescent="0.25">
      <c r="A30110" s="65">
        <v>43994</v>
      </c>
      <c r="B30110" s="66">
        <v>0.56944444444444442</v>
      </c>
      <c r="C30110" s="64">
        <f t="shared" si="1425"/>
        <v>43994.569444444445</v>
      </c>
      <c r="D30110">
        <f ca="1">_xlfn.IFNA(FORECAST(E30110,OFFSET('HvF table'!B$3:B$318,MATCH(E30110,'HvF table'!A$3:A$318,1)-1,0,2),OFFSET('HvF table'!A$3:A$318,MATCH(E30110,'HvF table'!A$3:A$318,1)-1,0,2)),0)</f>
        <v>0</v>
      </c>
      <c r="E30110">
        <v>-0.2</v>
      </c>
      <c r="G30110">
        <f ca="1">_xlfn.IFNA(FORECAST(E30110,OFFSET('HvF table'!E$3:E$319,MATCH(E30110,'HvF table'!D$3:D$319,1)-1,0,2),OFFSET('HvF table'!D$3:D$319,MATCH(E30110,'HvF table'!D$3:D$319,1)-1,0,2)),0)</f>
        <v>0</v>
      </c>
      <c r="H30110" t="str">
        <f t="shared" ca="1" si="1423"/>
        <v>G</v>
      </c>
      <c r="I30110">
        <f t="shared" ca="1" si="1424"/>
        <v>0</v>
      </c>
      <c r="J30110" t="s">
        <v>75</v>
      </c>
    </row>
    <row r="30111" spans="1:10" x14ac:dyDescent="0.25">
      <c r="A30111" s="65">
        <v>43994</v>
      </c>
      <c r="B30111" s="66">
        <v>0.57291666666666663</v>
      </c>
      <c r="C30111" s="64">
        <f t="shared" si="1425"/>
        <v>43994.572916666664</v>
      </c>
      <c r="D30111">
        <f ca="1">_xlfn.IFNA(FORECAST(E30111,OFFSET('HvF table'!B$3:B$318,MATCH(E30111,'HvF table'!A$3:A$318,1)-1,0,2),OFFSET('HvF table'!A$3:A$318,MATCH(E30111,'HvF table'!A$3:A$318,1)-1,0,2)),0)</f>
        <v>0</v>
      </c>
      <c r="E30111">
        <v>-0.19</v>
      </c>
      <c r="G30111">
        <f ca="1">_xlfn.IFNA(FORECAST(E30111,OFFSET('HvF table'!E$3:E$319,MATCH(E30111,'HvF table'!D$3:D$319,1)-1,0,2),OFFSET('HvF table'!D$3:D$319,MATCH(E30111,'HvF table'!D$3:D$319,1)-1,0,2)),0)</f>
        <v>0</v>
      </c>
      <c r="H30111" t="str">
        <f t="shared" ca="1" si="1423"/>
        <v>G</v>
      </c>
      <c r="I30111">
        <f t="shared" ca="1" si="1424"/>
        <v>0</v>
      </c>
      <c r="J30111" t="s">
        <v>75</v>
      </c>
    </row>
    <row r="30112" spans="1:10" x14ac:dyDescent="0.25">
      <c r="A30112" s="65">
        <v>43994</v>
      </c>
      <c r="B30112" s="66">
        <v>0.57638888888888895</v>
      </c>
      <c r="C30112" s="64">
        <f t="shared" si="1425"/>
        <v>43994.576388888891</v>
      </c>
      <c r="D30112">
        <f ca="1">_xlfn.IFNA(FORECAST(E30112,OFFSET('HvF table'!B$3:B$318,MATCH(E30112,'HvF table'!A$3:A$318,1)-1,0,2),OFFSET('HvF table'!A$3:A$318,MATCH(E30112,'HvF table'!A$3:A$318,1)-1,0,2)),0)</f>
        <v>0</v>
      </c>
      <c r="E30112">
        <v>-0.2</v>
      </c>
      <c r="G30112">
        <f ca="1">_xlfn.IFNA(FORECAST(E30112,OFFSET('HvF table'!E$3:E$319,MATCH(E30112,'HvF table'!D$3:D$319,1)-1,0,2),OFFSET('HvF table'!D$3:D$319,MATCH(E30112,'HvF table'!D$3:D$319,1)-1,0,2)),0)</f>
        <v>0</v>
      </c>
      <c r="H30112" t="str">
        <f t="shared" ca="1" si="1423"/>
        <v>G</v>
      </c>
      <c r="I30112">
        <f t="shared" ca="1" si="1424"/>
        <v>0</v>
      </c>
      <c r="J30112" t="s">
        <v>75</v>
      </c>
    </row>
    <row r="30113" spans="1:10" x14ac:dyDescent="0.25">
      <c r="A30113" s="65">
        <v>43994</v>
      </c>
      <c r="B30113" s="66">
        <v>0.57986111111111105</v>
      </c>
      <c r="C30113" s="64">
        <f t="shared" si="1425"/>
        <v>43994.579861111109</v>
      </c>
      <c r="D30113">
        <f ca="1">_xlfn.IFNA(FORECAST(E30113,OFFSET('HvF table'!B$3:B$318,MATCH(E30113,'HvF table'!A$3:A$318,1)-1,0,2),OFFSET('HvF table'!A$3:A$318,MATCH(E30113,'HvF table'!A$3:A$318,1)-1,0,2)),0)</f>
        <v>0</v>
      </c>
      <c r="E30113">
        <v>-0.2</v>
      </c>
      <c r="G30113">
        <f ca="1">_xlfn.IFNA(FORECAST(E30113,OFFSET('HvF table'!E$3:E$319,MATCH(E30113,'HvF table'!D$3:D$319,1)-1,0,2),OFFSET('HvF table'!D$3:D$319,MATCH(E30113,'HvF table'!D$3:D$319,1)-1,0,2)),0)</f>
        <v>0</v>
      </c>
      <c r="H30113" t="str">
        <f t="shared" ca="1" si="1423"/>
        <v>G</v>
      </c>
      <c r="I30113">
        <f t="shared" ca="1" si="1424"/>
        <v>0</v>
      </c>
      <c r="J30113" t="s">
        <v>75</v>
      </c>
    </row>
    <row r="30114" spans="1:10" x14ac:dyDescent="0.25">
      <c r="A30114" s="65">
        <v>43994</v>
      </c>
      <c r="B30114" s="66">
        <v>0.58333333333333337</v>
      </c>
      <c r="C30114" s="64">
        <f t="shared" si="1425"/>
        <v>43994.583333333336</v>
      </c>
      <c r="D30114">
        <f ca="1">_xlfn.IFNA(FORECAST(E30114,OFFSET('HvF table'!B$3:B$318,MATCH(E30114,'HvF table'!A$3:A$318,1)-1,0,2),OFFSET('HvF table'!A$3:A$318,MATCH(E30114,'HvF table'!A$3:A$318,1)-1,0,2)),0)</f>
        <v>0</v>
      </c>
      <c r="E30114">
        <v>-0.2</v>
      </c>
      <c r="G30114">
        <f ca="1">_xlfn.IFNA(FORECAST(E30114,OFFSET('HvF table'!E$3:E$319,MATCH(E30114,'HvF table'!D$3:D$319,1)-1,0,2),OFFSET('HvF table'!D$3:D$319,MATCH(E30114,'HvF table'!D$3:D$319,1)-1,0,2)),0)</f>
        <v>0</v>
      </c>
      <c r="H30114" t="str">
        <f t="shared" ca="1" si="1423"/>
        <v>G</v>
      </c>
      <c r="I30114">
        <f t="shared" ca="1" si="1424"/>
        <v>0</v>
      </c>
      <c r="J30114" t="s">
        <v>75</v>
      </c>
    </row>
    <row r="30115" spans="1:10" x14ac:dyDescent="0.25">
      <c r="A30115" s="65">
        <v>43994</v>
      </c>
      <c r="B30115" s="66">
        <v>0.58680555555555558</v>
      </c>
      <c r="C30115" s="64">
        <f t="shared" si="1425"/>
        <v>43994.586805555555</v>
      </c>
      <c r="D30115">
        <f ca="1">_xlfn.IFNA(FORECAST(E30115,OFFSET('HvF table'!B$3:B$318,MATCH(E30115,'HvF table'!A$3:A$318,1)-1,0,2),OFFSET('HvF table'!A$3:A$318,MATCH(E30115,'HvF table'!A$3:A$318,1)-1,0,2)),0)</f>
        <v>0</v>
      </c>
      <c r="E30115">
        <v>-0.22</v>
      </c>
      <c r="G30115">
        <f ca="1">_xlfn.IFNA(FORECAST(E30115,OFFSET('HvF table'!E$3:E$319,MATCH(E30115,'HvF table'!D$3:D$319,1)-1,0,2),OFFSET('HvF table'!D$3:D$319,MATCH(E30115,'HvF table'!D$3:D$319,1)-1,0,2)),0)</f>
        <v>0</v>
      </c>
      <c r="H30115" t="str">
        <f t="shared" ca="1" si="1423"/>
        <v>G</v>
      </c>
      <c r="I30115">
        <f t="shared" ca="1" si="1424"/>
        <v>0</v>
      </c>
      <c r="J30115" t="s">
        <v>75</v>
      </c>
    </row>
    <row r="30116" spans="1:10" x14ac:dyDescent="0.25">
      <c r="A30116" s="65">
        <v>43994</v>
      </c>
      <c r="B30116" s="66">
        <v>0.59027777777777779</v>
      </c>
      <c r="C30116" s="64">
        <f t="shared" si="1425"/>
        <v>43994.590277777781</v>
      </c>
      <c r="D30116">
        <f ca="1">_xlfn.IFNA(FORECAST(E30116,OFFSET('HvF table'!B$3:B$318,MATCH(E30116,'HvF table'!A$3:A$318,1)-1,0,2),OFFSET('HvF table'!A$3:A$318,MATCH(E30116,'HvF table'!A$3:A$318,1)-1,0,2)),0)</f>
        <v>0</v>
      </c>
      <c r="E30116">
        <v>-0.21</v>
      </c>
      <c r="G30116">
        <f ca="1">_xlfn.IFNA(FORECAST(E30116,OFFSET('HvF table'!E$3:E$319,MATCH(E30116,'HvF table'!D$3:D$319,1)-1,0,2),OFFSET('HvF table'!D$3:D$319,MATCH(E30116,'HvF table'!D$3:D$319,1)-1,0,2)),0)</f>
        <v>0</v>
      </c>
      <c r="H30116" t="str">
        <f t="shared" ca="1" si="1423"/>
        <v>G</v>
      </c>
      <c r="I30116">
        <f t="shared" ca="1" si="1424"/>
        <v>0</v>
      </c>
      <c r="J30116" t="s">
        <v>75</v>
      </c>
    </row>
    <row r="30117" spans="1:10" x14ac:dyDescent="0.25">
      <c r="A30117" s="65">
        <v>43994</v>
      </c>
      <c r="B30117" s="66">
        <v>0.59375</v>
      </c>
      <c r="C30117" s="64">
        <f t="shared" si="1425"/>
        <v>43994.59375</v>
      </c>
      <c r="D30117">
        <f ca="1">_xlfn.IFNA(FORECAST(E30117,OFFSET('HvF table'!B$3:B$318,MATCH(E30117,'HvF table'!A$3:A$318,1)-1,0,2),OFFSET('HvF table'!A$3:A$318,MATCH(E30117,'HvF table'!A$3:A$318,1)-1,0,2)),0)</f>
        <v>0</v>
      </c>
      <c r="E30117">
        <v>-0.21</v>
      </c>
      <c r="G30117">
        <f ca="1">_xlfn.IFNA(FORECAST(E30117,OFFSET('HvF table'!E$3:E$319,MATCH(E30117,'HvF table'!D$3:D$319,1)-1,0,2),OFFSET('HvF table'!D$3:D$319,MATCH(E30117,'HvF table'!D$3:D$319,1)-1,0,2)),0)</f>
        <v>0</v>
      </c>
      <c r="H30117" t="str">
        <f t="shared" ca="1" si="1423"/>
        <v>G</v>
      </c>
      <c r="I30117">
        <f t="shared" ca="1" si="1424"/>
        <v>0</v>
      </c>
      <c r="J30117" t="s">
        <v>75</v>
      </c>
    </row>
    <row r="30118" spans="1:10" x14ac:dyDescent="0.25">
      <c r="A30118" s="65">
        <v>43994</v>
      </c>
      <c r="B30118" s="66">
        <v>0.59722222222222221</v>
      </c>
      <c r="C30118" s="64">
        <f t="shared" si="1425"/>
        <v>43994.597222222219</v>
      </c>
      <c r="D30118">
        <f ca="1">_xlfn.IFNA(FORECAST(E30118,OFFSET('HvF table'!B$3:B$318,MATCH(E30118,'HvF table'!A$3:A$318,1)-1,0,2),OFFSET('HvF table'!A$3:A$318,MATCH(E30118,'HvF table'!A$3:A$318,1)-1,0,2)),0)</f>
        <v>0</v>
      </c>
      <c r="E30118">
        <v>-0.22</v>
      </c>
      <c r="G30118">
        <f ca="1">_xlfn.IFNA(FORECAST(E30118,OFFSET('HvF table'!E$3:E$319,MATCH(E30118,'HvF table'!D$3:D$319,1)-1,0,2),OFFSET('HvF table'!D$3:D$319,MATCH(E30118,'HvF table'!D$3:D$319,1)-1,0,2)),0)</f>
        <v>0</v>
      </c>
      <c r="H30118" t="str">
        <f t="shared" ca="1" si="1423"/>
        <v>G</v>
      </c>
      <c r="I30118">
        <f t="shared" ca="1" si="1424"/>
        <v>0</v>
      </c>
      <c r="J30118" t="s">
        <v>75</v>
      </c>
    </row>
    <row r="30119" spans="1:10" x14ac:dyDescent="0.25">
      <c r="A30119" s="65">
        <v>43994</v>
      </c>
      <c r="B30119" s="66">
        <v>0.60069444444444442</v>
      </c>
      <c r="C30119" s="64">
        <f t="shared" si="1425"/>
        <v>43994.600694444445</v>
      </c>
      <c r="D30119">
        <f ca="1">_xlfn.IFNA(FORECAST(E30119,OFFSET('HvF table'!B$3:B$318,MATCH(E30119,'HvF table'!A$3:A$318,1)-1,0,2),OFFSET('HvF table'!A$3:A$318,MATCH(E30119,'HvF table'!A$3:A$318,1)-1,0,2)),0)</f>
        <v>0</v>
      </c>
      <c r="E30119">
        <v>-0.21</v>
      </c>
      <c r="G30119">
        <f ca="1">_xlfn.IFNA(FORECAST(E30119,OFFSET('HvF table'!E$3:E$319,MATCH(E30119,'HvF table'!D$3:D$319,1)-1,0,2),OFFSET('HvF table'!D$3:D$319,MATCH(E30119,'HvF table'!D$3:D$319,1)-1,0,2)),0)</f>
        <v>0</v>
      </c>
      <c r="H30119" t="str">
        <f t="shared" ref="H30119:H30182" ca="1" si="1426">_xlfn.IFNA(_xlfn.IFS(D30119&gt;0,"B",E30119&gt;0,"B"),"G")</f>
        <v>G</v>
      </c>
      <c r="I30119">
        <f t="shared" ca="1" si="1424"/>
        <v>0</v>
      </c>
      <c r="J30119" t="s">
        <v>75</v>
      </c>
    </row>
    <row r="30120" spans="1:10" x14ac:dyDescent="0.25">
      <c r="A30120" s="65">
        <v>43994</v>
      </c>
      <c r="B30120" s="66">
        <v>0.60416666666666663</v>
      </c>
      <c r="C30120" s="64">
        <f t="shared" si="1425"/>
        <v>43994.604166666664</v>
      </c>
      <c r="D30120">
        <f ca="1">_xlfn.IFNA(FORECAST(E30120,OFFSET('HvF table'!B$3:B$318,MATCH(E30120,'HvF table'!A$3:A$318,1)-1,0,2),OFFSET('HvF table'!A$3:A$318,MATCH(E30120,'HvF table'!A$3:A$318,1)-1,0,2)),0)</f>
        <v>0</v>
      </c>
      <c r="E30120">
        <v>-0.2</v>
      </c>
      <c r="G30120">
        <f ca="1">_xlfn.IFNA(FORECAST(E30120,OFFSET('HvF table'!E$3:E$319,MATCH(E30120,'HvF table'!D$3:D$319,1)-1,0,2),OFFSET('HvF table'!D$3:D$319,MATCH(E30120,'HvF table'!D$3:D$319,1)-1,0,2)),0)</f>
        <v>0</v>
      </c>
      <c r="H30120" t="str">
        <f t="shared" ca="1" si="1426"/>
        <v>G</v>
      </c>
      <c r="I30120">
        <f t="shared" ca="1" si="1424"/>
        <v>0</v>
      </c>
      <c r="J30120" t="s">
        <v>75</v>
      </c>
    </row>
    <row r="30121" spans="1:10" x14ac:dyDescent="0.25">
      <c r="A30121" s="65">
        <v>43994</v>
      </c>
      <c r="B30121" s="66">
        <v>0.60763888888888895</v>
      </c>
      <c r="C30121" s="64">
        <f t="shared" si="1425"/>
        <v>43994.607638888891</v>
      </c>
      <c r="D30121">
        <f ca="1">_xlfn.IFNA(FORECAST(E30121,OFFSET('HvF table'!B$3:B$318,MATCH(E30121,'HvF table'!A$3:A$318,1)-1,0,2),OFFSET('HvF table'!A$3:A$318,MATCH(E30121,'HvF table'!A$3:A$318,1)-1,0,2)),0)</f>
        <v>0</v>
      </c>
      <c r="E30121">
        <v>-0.23</v>
      </c>
      <c r="G30121">
        <f ca="1">_xlfn.IFNA(FORECAST(E30121,OFFSET('HvF table'!E$3:E$319,MATCH(E30121,'HvF table'!D$3:D$319,1)-1,0,2),OFFSET('HvF table'!D$3:D$319,MATCH(E30121,'HvF table'!D$3:D$319,1)-1,0,2)),0)</f>
        <v>0</v>
      </c>
      <c r="H30121" t="str">
        <f t="shared" ca="1" si="1426"/>
        <v>G</v>
      </c>
      <c r="I30121">
        <f t="shared" ca="1" si="1424"/>
        <v>0</v>
      </c>
      <c r="J30121" t="s">
        <v>75</v>
      </c>
    </row>
    <row r="30122" spans="1:10" x14ac:dyDescent="0.25">
      <c r="A30122" s="65">
        <v>43994</v>
      </c>
      <c r="B30122" s="66">
        <v>0.61111111111111105</v>
      </c>
      <c r="C30122" s="64">
        <f t="shared" si="1425"/>
        <v>43994.611111111109</v>
      </c>
      <c r="D30122">
        <f ca="1">_xlfn.IFNA(FORECAST(E30122,OFFSET('HvF table'!B$3:B$318,MATCH(E30122,'HvF table'!A$3:A$318,1)-1,0,2),OFFSET('HvF table'!A$3:A$318,MATCH(E30122,'HvF table'!A$3:A$318,1)-1,0,2)),0)</f>
        <v>0</v>
      </c>
      <c r="E30122">
        <v>-0.22</v>
      </c>
      <c r="G30122">
        <f ca="1">_xlfn.IFNA(FORECAST(E30122,OFFSET('HvF table'!E$3:E$319,MATCH(E30122,'HvF table'!D$3:D$319,1)-1,0,2),OFFSET('HvF table'!D$3:D$319,MATCH(E30122,'HvF table'!D$3:D$319,1)-1,0,2)),0)</f>
        <v>0</v>
      </c>
      <c r="H30122" t="str">
        <f t="shared" ca="1" si="1426"/>
        <v>G</v>
      </c>
      <c r="I30122">
        <f t="shared" ca="1" si="1424"/>
        <v>0</v>
      </c>
      <c r="J30122" t="s">
        <v>75</v>
      </c>
    </row>
    <row r="30123" spans="1:10" x14ac:dyDescent="0.25">
      <c r="A30123" s="65">
        <v>43994</v>
      </c>
      <c r="B30123" s="66">
        <v>0.61458333333333337</v>
      </c>
      <c r="C30123" s="64">
        <f t="shared" si="1425"/>
        <v>43994.614583333336</v>
      </c>
      <c r="D30123">
        <f ca="1">_xlfn.IFNA(FORECAST(E30123,OFFSET('HvF table'!B$3:B$318,MATCH(E30123,'HvF table'!A$3:A$318,1)-1,0,2),OFFSET('HvF table'!A$3:A$318,MATCH(E30123,'HvF table'!A$3:A$318,1)-1,0,2)),0)</f>
        <v>0</v>
      </c>
      <c r="E30123">
        <v>-0.22</v>
      </c>
      <c r="G30123">
        <f ca="1">_xlfn.IFNA(FORECAST(E30123,OFFSET('HvF table'!E$3:E$319,MATCH(E30123,'HvF table'!D$3:D$319,1)-1,0,2),OFFSET('HvF table'!D$3:D$319,MATCH(E30123,'HvF table'!D$3:D$319,1)-1,0,2)),0)</f>
        <v>0</v>
      </c>
      <c r="H30123" t="str">
        <f t="shared" ca="1" si="1426"/>
        <v>G</v>
      </c>
      <c r="I30123">
        <f t="shared" ca="1" si="1424"/>
        <v>0</v>
      </c>
      <c r="J30123" t="s">
        <v>75</v>
      </c>
    </row>
    <row r="30124" spans="1:10" x14ac:dyDescent="0.25">
      <c r="A30124" s="65">
        <v>43994</v>
      </c>
      <c r="B30124" s="66">
        <v>0.61805555555555558</v>
      </c>
      <c r="C30124" s="64">
        <f t="shared" si="1425"/>
        <v>43994.618055555555</v>
      </c>
      <c r="D30124">
        <f ca="1">_xlfn.IFNA(FORECAST(E30124,OFFSET('HvF table'!B$3:B$318,MATCH(E30124,'HvF table'!A$3:A$318,1)-1,0,2),OFFSET('HvF table'!A$3:A$318,MATCH(E30124,'HvF table'!A$3:A$318,1)-1,0,2)),0)</f>
        <v>0</v>
      </c>
      <c r="E30124">
        <v>-0.22</v>
      </c>
      <c r="G30124">
        <f ca="1">_xlfn.IFNA(FORECAST(E30124,OFFSET('HvF table'!E$3:E$319,MATCH(E30124,'HvF table'!D$3:D$319,1)-1,0,2),OFFSET('HvF table'!D$3:D$319,MATCH(E30124,'HvF table'!D$3:D$319,1)-1,0,2)),0)</f>
        <v>0</v>
      </c>
      <c r="H30124" t="str">
        <f t="shared" ca="1" si="1426"/>
        <v>G</v>
      </c>
      <c r="I30124">
        <f t="shared" ca="1" si="1424"/>
        <v>0</v>
      </c>
      <c r="J30124" t="s">
        <v>75</v>
      </c>
    </row>
    <row r="30125" spans="1:10" x14ac:dyDescent="0.25">
      <c r="A30125" s="65">
        <v>43994</v>
      </c>
      <c r="B30125" s="66">
        <v>0.62152777777777779</v>
      </c>
      <c r="C30125" s="64">
        <f t="shared" si="1425"/>
        <v>43994.621527777781</v>
      </c>
      <c r="D30125">
        <f ca="1">_xlfn.IFNA(FORECAST(E30125,OFFSET('HvF table'!B$3:B$318,MATCH(E30125,'HvF table'!A$3:A$318,1)-1,0,2),OFFSET('HvF table'!A$3:A$318,MATCH(E30125,'HvF table'!A$3:A$318,1)-1,0,2)),0)</f>
        <v>0</v>
      </c>
      <c r="E30125">
        <v>-0.22</v>
      </c>
      <c r="G30125">
        <f ca="1">_xlfn.IFNA(FORECAST(E30125,OFFSET('HvF table'!E$3:E$319,MATCH(E30125,'HvF table'!D$3:D$319,1)-1,0,2),OFFSET('HvF table'!D$3:D$319,MATCH(E30125,'HvF table'!D$3:D$319,1)-1,0,2)),0)</f>
        <v>0</v>
      </c>
      <c r="H30125" t="str">
        <f t="shared" ca="1" si="1426"/>
        <v>G</v>
      </c>
      <c r="I30125">
        <f t="shared" ca="1" si="1424"/>
        <v>0</v>
      </c>
      <c r="J30125" t="s">
        <v>75</v>
      </c>
    </row>
    <row r="30126" spans="1:10" x14ac:dyDescent="0.25">
      <c r="A30126" s="65">
        <v>43994</v>
      </c>
      <c r="B30126" s="66">
        <v>0.625</v>
      </c>
      <c r="C30126" s="64">
        <f t="shared" si="1425"/>
        <v>43994.625</v>
      </c>
      <c r="D30126">
        <f ca="1">_xlfn.IFNA(FORECAST(E30126,OFFSET('HvF table'!B$3:B$318,MATCH(E30126,'HvF table'!A$3:A$318,1)-1,0,2),OFFSET('HvF table'!A$3:A$318,MATCH(E30126,'HvF table'!A$3:A$318,1)-1,0,2)),0)</f>
        <v>0</v>
      </c>
      <c r="E30126">
        <v>-0.24</v>
      </c>
      <c r="G30126">
        <f ca="1">_xlfn.IFNA(FORECAST(E30126,OFFSET('HvF table'!E$3:E$319,MATCH(E30126,'HvF table'!D$3:D$319,1)-1,0,2),OFFSET('HvF table'!D$3:D$319,MATCH(E30126,'HvF table'!D$3:D$319,1)-1,0,2)),0)</f>
        <v>0</v>
      </c>
      <c r="H30126" t="str">
        <f t="shared" ca="1" si="1426"/>
        <v>G</v>
      </c>
      <c r="I30126">
        <f t="shared" ca="1" si="1424"/>
        <v>0</v>
      </c>
      <c r="J30126" t="s">
        <v>75</v>
      </c>
    </row>
    <row r="30127" spans="1:10" x14ac:dyDescent="0.25">
      <c r="A30127" s="65">
        <v>43994</v>
      </c>
      <c r="B30127" s="66">
        <v>0.62847222222222221</v>
      </c>
      <c r="C30127" s="64">
        <f t="shared" si="1425"/>
        <v>43994.628472222219</v>
      </c>
      <c r="D30127">
        <f ca="1">_xlfn.IFNA(FORECAST(E30127,OFFSET('HvF table'!B$3:B$318,MATCH(E30127,'HvF table'!A$3:A$318,1)-1,0,2),OFFSET('HvF table'!A$3:A$318,MATCH(E30127,'HvF table'!A$3:A$318,1)-1,0,2)),0)</f>
        <v>0</v>
      </c>
      <c r="E30127">
        <v>-0.2</v>
      </c>
      <c r="G30127">
        <f ca="1">_xlfn.IFNA(FORECAST(E30127,OFFSET('HvF table'!E$3:E$319,MATCH(E30127,'HvF table'!D$3:D$319,1)-1,0,2),OFFSET('HvF table'!D$3:D$319,MATCH(E30127,'HvF table'!D$3:D$319,1)-1,0,2)),0)</f>
        <v>0</v>
      </c>
      <c r="H30127" t="str">
        <f t="shared" ca="1" si="1426"/>
        <v>G</v>
      </c>
      <c r="I30127">
        <f t="shared" ca="1" si="1424"/>
        <v>0</v>
      </c>
      <c r="J30127" t="s">
        <v>75</v>
      </c>
    </row>
    <row r="30128" spans="1:10" x14ac:dyDescent="0.25">
      <c r="A30128" s="65">
        <v>43994</v>
      </c>
      <c r="B30128" s="66">
        <v>0.63194444444444442</v>
      </c>
      <c r="C30128" s="64">
        <f t="shared" si="1425"/>
        <v>43994.631944444445</v>
      </c>
      <c r="D30128">
        <f ca="1">_xlfn.IFNA(FORECAST(E30128,OFFSET('HvF table'!B$3:B$318,MATCH(E30128,'HvF table'!A$3:A$318,1)-1,0,2),OFFSET('HvF table'!A$3:A$318,MATCH(E30128,'HvF table'!A$3:A$318,1)-1,0,2)),0)</f>
        <v>0</v>
      </c>
      <c r="E30128">
        <v>-0.21</v>
      </c>
      <c r="G30128">
        <f ca="1">_xlfn.IFNA(FORECAST(E30128,OFFSET('HvF table'!E$3:E$319,MATCH(E30128,'HvF table'!D$3:D$319,1)-1,0,2),OFFSET('HvF table'!D$3:D$319,MATCH(E30128,'HvF table'!D$3:D$319,1)-1,0,2)),0)</f>
        <v>0</v>
      </c>
      <c r="H30128" t="str">
        <f t="shared" ca="1" si="1426"/>
        <v>G</v>
      </c>
      <c r="I30128">
        <f t="shared" ca="1" si="1424"/>
        <v>0</v>
      </c>
      <c r="J30128" t="s">
        <v>75</v>
      </c>
    </row>
    <row r="30129" spans="1:10" x14ac:dyDescent="0.25">
      <c r="A30129" s="65">
        <v>43994</v>
      </c>
      <c r="B30129" s="66">
        <v>0.63541666666666663</v>
      </c>
      <c r="C30129" s="64">
        <f t="shared" si="1425"/>
        <v>43994.635416666664</v>
      </c>
      <c r="D30129">
        <f ca="1">_xlfn.IFNA(FORECAST(E30129,OFFSET('HvF table'!B$3:B$318,MATCH(E30129,'HvF table'!A$3:A$318,1)-1,0,2),OFFSET('HvF table'!A$3:A$318,MATCH(E30129,'HvF table'!A$3:A$318,1)-1,0,2)),0)</f>
        <v>0</v>
      </c>
      <c r="E30129">
        <v>-0.2</v>
      </c>
      <c r="G30129">
        <f ca="1">_xlfn.IFNA(FORECAST(E30129,OFFSET('HvF table'!E$3:E$319,MATCH(E30129,'HvF table'!D$3:D$319,1)-1,0,2),OFFSET('HvF table'!D$3:D$319,MATCH(E30129,'HvF table'!D$3:D$319,1)-1,0,2)),0)</f>
        <v>0</v>
      </c>
      <c r="H30129" t="str">
        <f t="shared" ca="1" si="1426"/>
        <v>G</v>
      </c>
      <c r="I30129">
        <f t="shared" ca="1" si="1424"/>
        <v>0</v>
      </c>
      <c r="J30129" t="s">
        <v>75</v>
      </c>
    </row>
    <row r="30130" spans="1:10" x14ac:dyDescent="0.25">
      <c r="A30130" s="65">
        <v>43994</v>
      </c>
      <c r="B30130" s="66">
        <v>0.63888888888888895</v>
      </c>
      <c r="C30130" s="64">
        <f t="shared" si="1425"/>
        <v>43994.638888888891</v>
      </c>
      <c r="D30130">
        <f ca="1">_xlfn.IFNA(FORECAST(E30130,OFFSET('HvF table'!B$3:B$318,MATCH(E30130,'HvF table'!A$3:A$318,1)-1,0,2),OFFSET('HvF table'!A$3:A$318,MATCH(E30130,'HvF table'!A$3:A$318,1)-1,0,2)),0)</f>
        <v>0</v>
      </c>
      <c r="E30130">
        <v>-0.23</v>
      </c>
      <c r="G30130">
        <f ca="1">_xlfn.IFNA(FORECAST(E30130,OFFSET('HvF table'!E$3:E$319,MATCH(E30130,'HvF table'!D$3:D$319,1)-1,0,2),OFFSET('HvF table'!D$3:D$319,MATCH(E30130,'HvF table'!D$3:D$319,1)-1,0,2)),0)</f>
        <v>0</v>
      </c>
      <c r="H30130" t="str">
        <f t="shared" ca="1" si="1426"/>
        <v>G</v>
      </c>
      <c r="I30130">
        <f t="shared" ca="1" si="1424"/>
        <v>0</v>
      </c>
      <c r="J30130" t="s">
        <v>75</v>
      </c>
    </row>
    <row r="30131" spans="1:10" x14ac:dyDescent="0.25">
      <c r="A30131" s="65">
        <v>43994</v>
      </c>
      <c r="B30131" s="66">
        <v>0.64236111111111105</v>
      </c>
      <c r="C30131" s="64">
        <f t="shared" si="1425"/>
        <v>43994.642361111109</v>
      </c>
      <c r="D30131">
        <f ca="1">_xlfn.IFNA(FORECAST(E30131,OFFSET('HvF table'!B$3:B$318,MATCH(E30131,'HvF table'!A$3:A$318,1)-1,0,2),OFFSET('HvF table'!A$3:A$318,MATCH(E30131,'HvF table'!A$3:A$318,1)-1,0,2)),0)</f>
        <v>0</v>
      </c>
      <c r="E30131">
        <v>-0.23</v>
      </c>
      <c r="G30131">
        <f ca="1">_xlfn.IFNA(FORECAST(E30131,OFFSET('HvF table'!E$3:E$319,MATCH(E30131,'HvF table'!D$3:D$319,1)-1,0,2),OFFSET('HvF table'!D$3:D$319,MATCH(E30131,'HvF table'!D$3:D$319,1)-1,0,2)),0)</f>
        <v>0</v>
      </c>
      <c r="H30131" t="str">
        <f t="shared" ca="1" si="1426"/>
        <v>G</v>
      </c>
      <c r="I30131">
        <f t="shared" ca="1" si="1424"/>
        <v>0</v>
      </c>
      <c r="J30131" t="s">
        <v>75</v>
      </c>
    </row>
    <row r="30132" spans="1:10" x14ac:dyDescent="0.25">
      <c r="A30132" s="65">
        <v>43994</v>
      </c>
      <c r="B30132" s="66">
        <v>0.64583333333333337</v>
      </c>
      <c r="C30132" s="64">
        <f t="shared" si="1425"/>
        <v>43994.645833333336</v>
      </c>
      <c r="D30132">
        <f ca="1">_xlfn.IFNA(FORECAST(E30132,OFFSET('HvF table'!B$3:B$318,MATCH(E30132,'HvF table'!A$3:A$318,1)-1,0,2),OFFSET('HvF table'!A$3:A$318,MATCH(E30132,'HvF table'!A$3:A$318,1)-1,0,2)),0)</f>
        <v>0</v>
      </c>
      <c r="E30132">
        <v>-0.22</v>
      </c>
      <c r="G30132">
        <f ca="1">_xlfn.IFNA(FORECAST(E30132,OFFSET('HvF table'!E$3:E$319,MATCH(E30132,'HvF table'!D$3:D$319,1)-1,0,2),OFFSET('HvF table'!D$3:D$319,MATCH(E30132,'HvF table'!D$3:D$319,1)-1,0,2)),0)</f>
        <v>0</v>
      </c>
      <c r="H30132" t="str">
        <f t="shared" ca="1" si="1426"/>
        <v>G</v>
      </c>
      <c r="I30132">
        <f t="shared" ca="1" si="1424"/>
        <v>0</v>
      </c>
      <c r="J30132" t="s">
        <v>75</v>
      </c>
    </row>
    <row r="30133" spans="1:10" x14ac:dyDescent="0.25">
      <c r="A30133" s="65">
        <v>43994</v>
      </c>
      <c r="B30133" s="66">
        <v>0.64930555555555558</v>
      </c>
      <c r="C30133" s="64">
        <f t="shared" si="1425"/>
        <v>43994.649305555555</v>
      </c>
      <c r="D30133">
        <f ca="1">_xlfn.IFNA(FORECAST(E30133,OFFSET('HvF table'!B$3:B$318,MATCH(E30133,'HvF table'!A$3:A$318,1)-1,0,2),OFFSET('HvF table'!A$3:A$318,MATCH(E30133,'HvF table'!A$3:A$318,1)-1,0,2)),0)</f>
        <v>0</v>
      </c>
      <c r="E30133">
        <v>-0.22</v>
      </c>
      <c r="G30133">
        <f ca="1">_xlfn.IFNA(FORECAST(E30133,OFFSET('HvF table'!E$3:E$319,MATCH(E30133,'HvF table'!D$3:D$319,1)-1,0,2),OFFSET('HvF table'!D$3:D$319,MATCH(E30133,'HvF table'!D$3:D$319,1)-1,0,2)),0)</f>
        <v>0</v>
      </c>
      <c r="H30133" t="str">
        <f t="shared" ca="1" si="1426"/>
        <v>G</v>
      </c>
      <c r="I30133">
        <f t="shared" ca="1" si="1424"/>
        <v>0</v>
      </c>
      <c r="J30133" t="s">
        <v>75</v>
      </c>
    </row>
    <row r="30134" spans="1:10" x14ac:dyDescent="0.25">
      <c r="A30134" s="65">
        <v>43994</v>
      </c>
      <c r="B30134" s="66">
        <v>0.65277777777777779</v>
      </c>
      <c r="C30134" s="64">
        <f t="shared" si="1425"/>
        <v>43994.652777777781</v>
      </c>
      <c r="D30134">
        <f ca="1">_xlfn.IFNA(FORECAST(E30134,OFFSET('HvF table'!B$3:B$318,MATCH(E30134,'HvF table'!A$3:A$318,1)-1,0,2),OFFSET('HvF table'!A$3:A$318,MATCH(E30134,'HvF table'!A$3:A$318,1)-1,0,2)),0)</f>
        <v>0</v>
      </c>
      <c r="E30134">
        <v>-0.2</v>
      </c>
      <c r="G30134">
        <f ca="1">_xlfn.IFNA(FORECAST(E30134,OFFSET('HvF table'!E$3:E$319,MATCH(E30134,'HvF table'!D$3:D$319,1)-1,0,2),OFFSET('HvF table'!D$3:D$319,MATCH(E30134,'HvF table'!D$3:D$319,1)-1,0,2)),0)</f>
        <v>0</v>
      </c>
      <c r="H30134" t="str">
        <f t="shared" ca="1" si="1426"/>
        <v>G</v>
      </c>
      <c r="I30134">
        <f t="shared" ca="1" si="1424"/>
        <v>0</v>
      </c>
      <c r="J30134" t="s">
        <v>75</v>
      </c>
    </row>
    <row r="30135" spans="1:10" x14ac:dyDescent="0.25">
      <c r="A30135" s="65">
        <v>43994</v>
      </c>
      <c r="B30135" s="66">
        <v>0.65625</v>
      </c>
      <c r="C30135" s="64">
        <f t="shared" si="1425"/>
        <v>43994.65625</v>
      </c>
      <c r="D30135">
        <f ca="1">_xlfn.IFNA(FORECAST(E30135,OFFSET('HvF table'!B$3:B$318,MATCH(E30135,'HvF table'!A$3:A$318,1)-1,0,2),OFFSET('HvF table'!A$3:A$318,MATCH(E30135,'HvF table'!A$3:A$318,1)-1,0,2)),0)</f>
        <v>0</v>
      </c>
      <c r="E30135">
        <v>-0.22</v>
      </c>
      <c r="G30135">
        <f ca="1">_xlfn.IFNA(FORECAST(E30135,OFFSET('HvF table'!E$3:E$319,MATCH(E30135,'HvF table'!D$3:D$319,1)-1,0,2),OFFSET('HvF table'!D$3:D$319,MATCH(E30135,'HvF table'!D$3:D$319,1)-1,0,2)),0)</f>
        <v>0</v>
      </c>
      <c r="H30135" t="str">
        <f t="shared" ca="1" si="1426"/>
        <v>G</v>
      </c>
      <c r="I30135">
        <f t="shared" ca="1" si="1424"/>
        <v>0</v>
      </c>
      <c r="J30135" t="s">
        <v>75</v>
      </c>
    </row>
    <row r="30136" spans="1:10" x14ac:dyDescent="0.25">
      <c r="A30136" s="65">
        <v>43994</v>
      </c>
      <c r="B30136" s="66">
        <v>0.65972222222222221</v>
      </c>
      <c r="C30136" s="64">
        <f t="shared" si="1425"/>
        <v>43994.659722222219</v>
      </c>
      <c r="D30136">
        <f ca="1">_xlfn.IFNA(FORECAST(E30136,OFFSET('HvF table'!B$3:B$318,MATCH(E30136,'HvF table'!A$3:A$318,1)-1,0,2),OFFSET('HvF table'!A$3:A$318,MATCH(E30136,'HvF table'!A$3:A$318,1)-1,0,2)),0)</f>
        <v>0</v>
      </c>
      <c r="E30136">
        <v>-0.23</v>
      </c>
      <c r="G30136">
        <f ca="1">_xlfn.IFNA(FORECAST(E30136,OFFSET('HvF table'!E$3:E$319,MATCH(E30136,'HvF table'!D$3:D$319,1)-1,0,2),OFFSET('HvF table'!D$3:D$319,MATCH(E30136,'HvF table'!D$3:D$319,1)-1,0,2)),0)</f>
        <v>0</v>
      </c>
      <c r="H30136" t="str">
        <f t="shared" ca="1" si="1426"/>
        <v>G</v>
      </c>
      <c r="I30136">
        <f t="shared" ca="1" si="1424"/>
        <v>0</v>
      </c>
      <c r="J30136" t="s">
        <v>75</v>
      </c>
    </row>
    <row r="30137" spans="1:10" x14ac:dyDescent="0.25">
      <c r="A30137" s="65">
        <v>43994</v>
      </c>
      <c r="B30137" s="66">
        <v>0.66319444444444442</v>
      </c>
      <c r="C30137" s="64">
        <f t="shared" si="1425"/>
        <v>43994.663194444445</v>
      </c>
      <c r="D30137">
        <f ca="1">_xlfn.IFNA(FORECAST(E30137,OFFSET('HvF table'!B$3:B$318,MATCH(E30137,'HvF table'!A$3:A$318,1)-1,0,2),OFFSET('HvF table'!A$3:A$318,MATCH(E30137,'HvF table'!A$3:A$318,1)-1,0,2)),0)</f>
        <v>0</v>
      </c>
      <c r="E30137">
        <v>-0.24</v>
      </c>
      <c r="G30137">
        <f ca="1">_xlfn.IFNA(FORECAST(E30137,OFFSET('HvF table'!E$3:E$319,MATCH(E30137,'HvF table'!D$3:D$319,1)-1,0,2),OFFSET('HvF table'!D$3:D$319,MATCH(E30137,'HvF table'!D$3:D$319,1)-1,0,2)),0)</f>
        <v>0</v>
      </c>
      <c r="H30137" t="str">
        <f t="shared" ca="1" si="1426"/>
        <v>G</v>
      </c>
      <c r="I30137">
        <f t="shared" ca="1" si="1424"/>
        <v>0</v>
      </c>
      <c r="J30137" t="s">
        <v>75</v>
      </c>
    </row>
    <row r="30138" spans="1:10" x14ac:dyDescent="0.25">
      <c r="A30138" s="65">
        <v>43994</v>
      </c>
      <c r="B30138" s="66">
        <v>0.66666666666666663</v>
      </c>
      <c r="C30138" s="64">
        <f t="shared" si="1425"/>
        <v>43994.666666666664</v>
      </c>
      <c r="D30138">
        <f ca="1">_xlfn.IFNA(FORECAST(E30138,OFFSET('HvF table'!B$3:B$318,MATCH(E30138,'HvF table'!A$3:A$318,1)-1,0,2),OFFSET('HvF table'!A$3:A$318,MATCH(E30138,'HvF table'!A$3:A$318,1)-1,0,2)),0)</f>
        <v>0</v>
      </c>
      <c r="E30138">
        <v>-0.22</v>
      </c>
      <c r="G30138">
        <f ca="1">_xlfn.IFNA(FORECAST(E30138,OFFSET('HvF table'!E$3:E$319,MATCH(E30138,'HvF table'!D$3:D$319,1)-1,0,2),OFFSET('HvF table'!D$3:D$319,MATCH(E30138,'HvF table'!D$3:D$319,1)-1,0,2)),0)</f>
        <v>0</v>
      </c>
      <c r="H30138" t="str">
        <f t="shared" ca="1" si="1426"/>
        <v>G</v>
      </c>
      <c r="I30138">
        <f t="shared" ca="1" si="1424"/>
        <v>0</v>
      </c>
      <c r="J30138" t="s">
        <v>75</v>
      </c>
    </row>
    <row r="30139" spans="1:10" x14ac:dyDescent="0.25">
      <c r="A30139" s="65">
        <v>43994</v>
      </c>
      <c r="B30139" s="66">
        <v>0.67013888888888884</v>
      </c>
      <c r="C30139" s="64">
        <f t="shared" si="1425"/>
        <v>43994.670138888891</v>
      </c>
      <c r="D30139">
        <f ca="1">_xlfn.IFNA(FORECAST(E30139,OFFSET('HvF table'!B$3:B$318,MATCH(E30139,'HvF table'!A$3:A$318,1)-1,0,2),OFFSET('HvF table'!A$3:A$318,MATCH(E30139,'HvF table'!A$3:A$318,1)-1,0,2)),0)</f>
        <v>0</v>
      </c>
      <c r="E30139">
        <v>-0.23</v>
      </c>
      <c r="G30139">
        <f ca="1">_xlfn.IFNA(FORECAST(E30139,OFFSET('HvF table'!E$3:E$319,MATCH(E30139,'HvF table'!D$3:D$319,1)-1,0,2),OFFSET('HvF table'!D$3:D$319,MATCH(E30139,'HvF table'!D$3:D$319,1)-1,0,2)),0)</f>
        <v>0</v>
      </c>
      <c r="H30139" t="str">
        <f t="shared" ca="1" si="1426"/>
        <v>G</v>
      </c>
      <c r="I30139">
        <f t="shared" ca="1" si="1424"/>
        <v>0</v>
      </c>
      <c r="J30139" t="s">
        <v>75</v>
      </c>
    </row>
    <row r="30140" spans="1:10" x14ac:dyDescent="0.25">
      <c r="A30140" s="65">
        <v>43994</v>
      </c>
      <c r="B30140" s="66">
        <v>0.67361111111111116</v>
      </c>
      <c r="C30140" s="64">
        <f t="shared" si="1425"/>
        <v>43994.673611111109</v>
      </c>
      <c r="D30140">
        <f ca="1">_xlfn.IFNA(FORECAST(E30140,OFFSET('HvF table'!B$3:B$318,MATCH(E30140,'HvF table'!A$3:A$318,1)-1,0,2),OFFSET('HvF table'!A$3:A$318,MATCH(E30140,'HvF table'!A$3:A$318,1)-1,0,2)),0)</f>
        <v>0</v>
      </c>
      <c r="E30140">
        <v>-0.22</v>
      </c>
      <c r="G30140">
        <f ca="1">_xlfn.IFNA(FORECAST(E30140,OFFSET('HvF table'!E$3:E$319,MATCH(E30140,'HvF table'!D$3:D$319,1)-1,0,2),OFFSET('HvF table'!D$3:D$319,MATCH(E30140,'HvF table'!D$3:D$319,1)-1,0,2)),0)</f>
        <v>0</v>
      </c>
      <c r="H30140" t="str">
        <f t="shared" ca="1" si="1426"/>
        <v>G</v>
      </c>
      <c r="I30140">
        <f t="shared" ca="1" si="1424"/>
        <v>0</v>
      </c>
      <c r="J30140" t="s">
        <v>75</v>
      </c>
    </row>
    <row r="30141" spans="1:10" x14ac:dyDescent="0.25">
      <c r="A30141" s="65">
        <v>43994</v>
      </c>
      <c r="B30141" s="66">
        <v>0.67708333333333337</v>
      </c>
      <c r="C30141" s="64">
        <f t="shared" si="1425"/>
        <v>43994.677083333336</v>
      </c>
      <c r="D30141">
        <f ca="1">_xlfn.IFNA(FORECAST(E30141,OFFSET('HvF table'!B$3:B$318,MATCH(E30141,'HvF table'!A$3:A$318,1)-1,0,2),OFFSET('HvF table'!A$3:A$318,MATCH(E30141,'HvF table'!A$3:A$318,1)-1,0,2)),0)</f>
        <v>0</v>
      </c>
      <c r="E30141">
        <v>-0.22</v>
      </c>
      <c r="G30141">
        <f ca="1">_xlfn.IFNA(FORECAST(E30141,OFFSET('HvF table'!E$3:E$319,MATCH(E30141,'HvF table'!D$3:D$319,1)-1,0,2),OFFSET('HvF table'!D$3:D$319,MATCH(E30141,'HvF table'!D$3:D$319,1)-1,0,2)),0)</f>
        <v>0</v>
      </c>
      <c r="H30141" t="str">
        <f t="shared" ca="1" si="1426"/>
        <v>G</v>
      </c>
      <c r="I30141">
        <f t="shared" ca="1" si="1424"/>
        <v>0</v>
      </c>
      <c r="J30141" t="s">
        <v>75</v>
      </c>
    </row>
    <row r="30142" spans="1:10" x14ac:dyDescent="0.25">
      <c r="A30142" s="65">
        <v>43994</v>
      </c>
      <c r="B30142" s="66">
        <v>0.68055555555555547</v>
      </c>
      <c r="C30142" s="64">
        <f t="shared" si="1425"/>
        <v>43994.680555555555</v>
      </c>
      <c r="D30142">
        <f ca="1">_xlfn.IFNA(FORECAST(E30142,OFFSET('HvF table'!B$3:B$318,MATCH(E30142,'HvF table'!A$3:A$318,1)-1,0,2),OFFSET('HvF table'!A$3:A$318,MATCH(E30142,'HvF table'!A$3:A$318,1)-1,0,2)),0)</f>
        <v>0</v>
      </c>
      <c r="E30142">
        <v>-0.23</v>
      </c>
      <c r="G30142">
        <f ca="1">_xlfn.IFNA(FORECAST(E30142,OFFSET('HvF table'!E$3:E$319,MATCH(E30142,'HvF table'!D$3:D$319,1)-1,0,2),OFFSET('HvF table'!D$3:D$319,MATCH(E30142,'HvF table'!D$3:D$319,1)-1,0,2)),0)</f>
        <v>0</v>
      </c>
      <c r="H30142" t="str">
        <f t="shared" ca="1" si="1426"/>
        <v>G</v>
      </c>
      <c r="I30142">
        <f t="shared" ca="1" si="1424"/>
        <v>0</v>
      </c>
      <c r="J30142" t="s">
        <v>75</v>
      </c>
    </row>
    <row r="30143" spans="1:10" x14ac:dyDescent="0.25">
      <c r="A30143" s="65">
        <v>43994</v>
      </c>
      <c r="B30143" s="66">
        <v>0.68402777777777779</v>
      </c>
      <c r="C30143" s="64">
        <f t="shared" si="1425"/>
        <v>43994.684027777781</v>
      </c>
      <c r="D30143">
        <f ca="1">_xlfn.IFNA(FORECAST(E30143,OFFSET('HvF table'!B$3:B$318,MATCH(E30143,'HvF table'!A$3:A$318,1)-1,0,2),OFFSET('HvF table'!A$3:A$318,MATCH(E30143,'HvF table'!A$3:A$318,1)-1,0,2)),0)</f>
        <v>0</v>
      </c>
      <c r="E30143">
        <v>-0.22</v>
      </c>
      <c r="G30143">
        <f ca="1">_xlfn.IFNA(FORECAST(E30143,OFFSET('HvF table'!E$3:E$319,MATCH(E30143,'HvF table'!D$3:D$319,1)-1,0,2),OFFSET('HvF table'!D$3:D$319,MATCH(E30143,'HvF table'!D$3:D$319,1)-1,0,2)),0)</f>
        <v>0</v>
      </c>
      <c r="H30143" t="str">
        <f t="shared" ca="1" si="1426"/>
        <v>G</v>
      </c>
      <c r="I30143">
        <f t="shared" ca="1" si="1424"/>
        <v>0</v>
      </c>
      <c r="J30143" t="s">
        <v>75</v>
      </c>
    </row>
    <row r="30144" spans="1:10" x14ac:dyDescent="0.25">
      <c r="A30144" s="65">
        <v>43994</v>
      </c>
      <c r="B30144" s="66">
        <v>0.6875</v>
      </c>
      <c r="C30144" s="64">
        <f t="shared" si="1425"/>
        <v>43994.6875</v>
      </c>
      <c r="D30144">
        <f ca="1">_xlfn.IFNA(FORECAST(E30144,OFFSET('HvF table'!B$3:B$318,MATCH(E30144,'HvF table'!A$3:A$318,1)-1,0,2),OFFSET('HvF table'!A$3:A$318,MATCH(E30144,'HvF table'!A$3:A$318,1)-1,0,2)),0)</f>
        <v>0</v>
      </c>
      <c r="E30144">
        <v>-0.23</v>
      </c>
      <c r="G30144">
        <f ca="1">_xlfn.IFNA(FORECAST(E30144,OFFSET('HvF table'!E$3:E$319,MATCH(E30144,'HvF table'!D$3:D$319,1)-1,0,2),OFFSET('HvF table'!D$3:D$319,MATCH(E30144,'HvF table'!D$3:D$319,1)-1,0,2)),0)</f>
        <v>0</v>
      </c>
      <c r="H30144" t="str">
        <f t="shared" ca="1" si="1426"/>
        <v>G</v>
      </c>
      <c r="I30144">
        <f t="shared" ca="1" si="1424"/>
        <v>0</v>
      </c>
      <c r="J30144" t="s">
        <v>75</v>
      </c>
    </row>
    <row r="30145" spans="1:10" x14ac:dyDescent="0.25">
      <c r="A30145" s="65">
        <v>43994</v>
      </c>
      <c r="B30145" s="66">
        <v>0.69097222222222221</v>
      </c>
      <c r="C30145" s="64">
        <f t="shared" si="1425"/>
        <v>43994.690972222219</v>
      </c>
      <c r="D30145">
        <f ca="1">_xlfn.IFNA(FORECAST(E30145,OFFSET('HvF table'!B$3:B$318,MATCH(E30145,'HvF table'!A$3:A$318,1)-1,0,2),OFFSET('HvF table'!A$3:A$318,MATCH(E30145,'HvF table'!A$3:A$318,1)-1,0,2)),0)</f>
        <v>0</v>
      </c>
      <c r="E30145">
        <v>-0.23</v>
      </c>
      <c r="G30145">
        <f ca="1">_xlfn.IFNA(FORECAST(E30145,OFFSET('HvF table'!E$3:E$319,MATCH(E30145,'HvF table'!D$3:D$319,1)-1,0,2),OFFSET('HvF table'!D$3:D$319,MATCH(E30145,'HvF table'!D$3:D$319,1)-1,0,2)),0)</f>
        <v>0</v>
      </c>
      <c r="H30145" t="str">
        <f t="shared" ca="1" si="1426"/>
        <v>G</v>
      </c>
      <c r="I30145">
        <f t="shared" ca="1" si="1424"/>
        <v>0</v>
      </c>
      <c r="J30145" t="s">
        <v>75</v>
      </c>
    </row>
    <row r="30146" spans="1:10" x14ac:dyDescent="0.25">
      <c r="A30146" s="65">
        <v>43994</v>
      </c>
      <c r="B30146" s="66">
        <v>0.69444444444444453</v>
      </c>
      <c r="C30146" s="64">
        <f t="shared" si="1425"/>
        <v>43994.694444444445</v>
      </c>
      <c r="D30146">
        <f ca="1">_xlfn.IFNA(FORECAST(E30146,OFFSET('HvF table'!B$3:B$318,MATCH(E30146,'HvF table'!A$3:A$318,1)-1,0,2),OFFSET('HvF table'!A$3:A$318,MATCH(E30146,'HvF table'!A$3:A$318,1)-1,0,2)),0)</f>
        <v>0</v>
      </c>
      <c r="E30146">
        <v>-0.22</v>
      </c>
      <c r="G30146">
        <f ca="1">_xlfn.IFNA(FORECAST(E30146,OFFSET('HvF table'!E$3:E$319,MATCH(E30146,'HvF table'!D$3:D$319,1)-1,0,2),OFFSET('HvF table'!D$3:D$319,MATCH(E30146,'HvF table'!D$3:D$319,1)-1,0,2)),0)</f>
        <v>0</v>
      </c>
      <c r="H30146" t="str">
        <f t="shared" ca="1" si="1426"/>
        <v>G</v>
      </c>
      <c r="I30146">
        <f t="shared" ref="I30146:I30209" ca="1" si="1427">IF(H30146="G",G30146,IF(H30146="B",0))</f>
        <v>0</v>
      </c>
      <c r="J30146" t="s">
        <v>75</v>
      </c>
    </row>
    <row r="30147" spans="1:10" x14ac:dyDescent="0.25">
      <c r="A30147" s="65">
        <v>43994</v>
      </c>
      <c r="B30147" s="66">
        <v>0.69791666666666663</v>
      </c>
      <c r="C30147" s="64">
        <f t="shared" ref="C30147:C30210" si="1428">A30147+B30147</f>
        <v>43994.697916666664</v>
      </c>
      <c r="D30147">
        <f ca="1">_xlfn.IFNA(FORECAST(E30147,OFFSET('HvF table'!B$3:B$318,MATCH(E30147,'HvF table'!A$3:A$318,1)-1,0,2),OFFSET('HvF table'!A$3:A$318,MATCH(E30147,'HvF table'!A$3:A$318,1)-1,0,2)),0)</f>
        <v>0</v>
      </c>
      <c r="E30147">
        <v>-0.21</v>
      </c>
      <c r="G30147">
        <f ca="1">_xlfn.IFNA(FORECAST(E30147,OFFSET('HvF table'!E$3:E$319,MATCH(E30147,'HvF table'!D$3:D$319,1)-1,0,2),OFFSET('HvF table'!D$3:D$319,MATCH(E30147,'HvF table'!D$3:D$319,1)-1,0,2)),0)</f>
        <v>0</v>
      </c>
      <c r="H30147" t="str">
        <f t="shared" ca="1" si="1426"/>
        <v>G</v>
      </c>
      <c r="I30147">
        <f t="shared" ca="1" si="1427"/>
        <v>0</v>
      </c>
      <c r="J30147" t="s">
        <v>75</v>
      </c>
    </row>
    <row r="30148" spans="1:10" x14ac:dyDescent="0.25">
      <c r="A30148" s="65">
        <v>43994</v>
      </c>
      <c r="B30148" s="66">
        <v>0.70138888888888884</v>
      </c>
      <c r="C30148" s="64">
        <f t="shared" si="1428"/>
        <v>43994.701388888891</v>
      </c>
      <c r="D30148">
        <f ca="1">_xlfn.IFNA(FORECAST(E30148,OFFSET('HvF table'!B$3:B$318,MATCH(E30148,'HvF table'!A$3:A$318,1)-1,0,2),OFFSET('HvF table'!A$3:A$318,MATCH(E30148,'HvF table'!A$3:A$318,1)-1,0,2)),0)</f>
        <v>0</v>
      </c>
      <c r="E30148">
        <v>-0.22</v>
      </c>
      <c r="G30148">
        <f ca="1">_xlfn.IFNA(FORECAST(E30148,OFFSET('HvF table'!E$3:E$319,MATCH(E30148,'HvF table'!D$3:D$319,1)-1,0,2),OFFSET('HvF table'!D$3:D$319,MATCH(E30148,'HvF table'!D$3:D$319,1)-1,0,2)),0)</f>
        <v>0</v>
      </c>
      <c r="H30148" t="str">
        <f t="shared" ca="1" si="1426"/>
        <v>G</v>
      </c>
      <c r="I30148">
        <f t="shared" ca="1" si="1427"/>
        <v>0</v>
      </c>
      <c r="J30148" t="s">
        <v>75</v>
      </c>
    </row>
    <row r="30149" spans="1:10" x14ac:dyDescent="0.25">
      <c r="A30149" s="65">
        <v>43994</v>
      </c>
      <c r="B30149" s="66">
        <v>0.70486111111111116</v>
      </c>
      <c r="C30149" s="64">
        <f t="shared" si="1428"/>
        <v>43994.704861111109</v>
      </c>
      <c r="D30149">
        <f ca="1">_xlfn.IFNA(FORECAST(E30149,OFFSET('HvF table'!B$3:B$318,MATCH(E30149,'HvF table'!A$3:A$318,1)-1,0,2),OFFSET('HvF table'!A$3:A$318,MATCH(E30149,'HvF table'!A$3:A$318,1)-1,0,2)),0)</f>
        <v>0</v>
      </c>
      <c r="E30149">
        <v>-0.23</v>
      </c>
      <c r="G30149">
        <f ca="1">_xlfn.IFNA(FORECAST(E30149,OFFSET('HvF table'!E$3:E$319,MATCH(E30149,'HvF table'!D$3:D$319,1)-1,0,2),OFFSET('HvF table'!D$3:D$319,MATCH(E30149,'HvF table'!D$3:D$319,1)-1,0,2)),0)</f>
        <v>0</v>
      </c>
      <c r="H30149" t="str">
        <f t="shared" ca="1" si="1426"/>
        <v>G</v>
      </c>
      <c r="I30149">
        <f t="shared" ca="1" si="1427"/>
        <v>0</v>
      </c>
      <c r="J30149" t="s">
        <v>75</v>
      </c>
    </row>
    <row r="30150" spans="1:10" x14ac:dyDescent="0.25">
      <c r="A30150" s="65">
        <v>43994</v>
      </c>
      <c r="B30150" s="66">
        <v>0.70833333333333337</v>
      </c>
      <c r="C30150" s="64">
        <f t="shared" si="1428"/>
        <v>43994.708333333336</v>
      </c>
      <c r="D30150">
        <f ca="1">_xlfn.IFNA(FORECAST(E30150,OFFSET('HvF table'!B$3:B$318,MATCH(E30150,'HvF table'!A$3:A$318,1)-1,0,2),OFFSET('HvF table'!A$3:A$318,MATCH(E30150,'HvF table'!A$3:A$318,1)-1,0,2)),0)</f>
        <v>0</v>
      </c>
      <c r="E30150">
        <v>-0.22</v>
      </c>
      <c r="G30150">
        <f ca="1">_xlfn.IFNA(FORECAST(E30150,OFFSET('HvF table'!E$3:E$319,MATCH(E30150,'HvF table'!D$3:D$319,1)-1,0,2),OFFSET('HvF table'!D$3:D$319,MATCH(E30150,'HvF table'!D$3:D$319,1)-1,0,2)),0)</f>
        <v>0</v>
      </c>
      <c r="H30150" t="str">
        <f t="shared" ca="1" si="1426"/>
        <v>G</v>
      </c>
      <c r="I30150">
        <f t="shared" ca="1" si="1427"/>
        <v>0</v>
      </c>
      <c r="J30150" t="s">
        <v>75</v>
      </c>
    </row>
    <row r="30151" spans="1:10" x14ac:dyDescent="0.25">
      <c r="A30151" s="65">
        <v>43994</v>
      </c>
      <c r="B30151" s="66">
        <v>0.71180555555555547</v>
      </c>
      <c r="C30151" s="64">
        <f t="shared" si="1428"/>
        <v>43994.711805555555</v>
      </c>
      <c r="D30151">
        <f ca="1">_xlfn.IFNA(FORECAST(E30151,OFFSET('HvF table'!B$3:B$318,MATCH(E30151,'HvF table'!A$3:A$318,1)-1,0,2),OFFSET('HvF table'!A$3:A$318,MATCH(E30151,'HvF table'!A$3:A$318,1)-1,0,2)),0)</f>
        <v>0</v>
      </c>
      <c r="E30151">
        <v>-0.23</v>
      </c>
      <c r="G30151">
        <f ca="1">_xlfn.IFNA(FORECAST(E30151,OFFSET('HvF table'!E$3:E$319,MATCH(E30151,'HvF table'!D$3:D$319,1)-1,0,2),OFFSET('HvF table'!D$3:D$319,MATCH(E30151,'HvF table'!D$3:D$319,1)-1,0,2)),0)</f>
        <v>0</v>
      </c>
      <c r="H30151" t="str">
        <f t="shared" ca="1" si="1426"/>
        <v>G</v>
      </c>
      <c r="I30151">
        <f t="shared" ca="1" si="1427"/>
        <v>0</v>
      </c>
      <c r="J30151" t="s">
        <v>75</v>
      </c>
    </row>
    <row r="30152" spans="1:10" x14ac:dyDescent="0.25">
      <c r="A30152" s="65">
        <v>43994</v>
      </c>
      <c r="B30152" s="66">
        <v>0.71527777777777779</v>
      </c>
      <c r="C30152" s="64">
        <f t="shared" si="1428"/>
        <v>43994.715277777781</v>
      </c>
      <c r="D30152">
        <f ca="1">_xlfn.IFNA(FORECAST(E30152,OFFSET('HvF table'!B$3:B$318,MATCH(E30152,'HvF table'!A$3:A$318,1)-1,0,2),OFFSET('HvF table'!A$3:A$318,MATCH(E30152,'HvF table'!A$3:A$318,1)-1,0,2)),0)</f>
        <v>0</v>
      </c>
      <c r="E30152">
        <v>-0.23</v>
      </c>
      <c r="G30152">
        <f ca="1">_xlfn.IFNA(FORECAST(E30152,OFFSET('HvF table'!E$3:E$319,MATCH(E30152,'HvF table'!D$3:D$319,1)-1,0,2),OFFSET('HvF table'!D$3:D$319,MATCH(E30152,'HvF table'!D$3:D$319,1)-1,0,2)),0)</f>
        <v>0</v>
      </c>
      <c r="H30152" t="str">
        <f t="shared" ca="1" si="1426"/>
        <v>G</v>
      </c>
      <c r="I30152">
        <f t="shared" ca="1" si="1427"/>
        <v>0</v>
      </c>
      <c r="J30152" t="s">
        <v>75</v>
      </c>
    </row>
    <row r="30153" spans="1:10" x14ac:dyDescent="0.25">
      <c r="A30153" s="65">
        <v>43994</v>
      </c>
      <c r="B30153" s="66">
        <v>0.71875</v>
      </c>
      <c r="C30153" s="64">
        <f t="shared" si="1428"/>
        <v>43994.71875</v>
      </c>
      <c r="D30153">
        <f ca="1">_xlfn.IFNA(FORECAST(E30153,OFFSET('HvF table'!B$3:B$318,MATCH(E30153,'HvF table'!A$3:A$318,1)-1,0,2),OFFSET('HvF table'!A$3:A$318,MATCH(E30153,'HvF table'!A$3:A$318,1)-1,0,2)),0)</f>
        <v>0</v>
      </c>
      <c r="E30153">
        <v>-0.23</v>
      </c>
      <c r="G30153">
        <f ca="1">_xlfn.IFNA(FORECAST(E30153,OFFSET('HvF table'!E$3:E$319,MATCH(E30153,'HvF table'!D$3:D$319,1)-1,0,2),OFFSET('HvF table'!D$3:D$319,MATCH(E30153,'HvF table'!D$3:D$319,1)-1,0,2)),0)</f>
        <v>0</v>
      </c>
      <c r="H30153" t="str">
        <f t="shared" ca="1" si="1426"/>
        <v>G</v>
      </c>
      <c r="I30153">
        <f t="shared" ca="1" si="1427"/>
        <v>0</v>
      </c>
      <c r="J30153" t="s">
        <v>75</v>
      </c>
    </row>
    <row r="30154" spans="1:10" x14ac:dyDescent="0.25">
      <c r="A30154" s="65">
        <v>43994</v>
      </c>
      <c r="B30154" s="66">
        <v>0.72222222222222221</v>
      </c>
      <c r="C30154" s="64">
        <f t="shared" si="1428"/>
        <v>43994.722222222219</v>
      </c>
      <c r="D30154">
        <f ca="1">_xlfn.IFNA(FORECAST(E30154,OFFSET('HvF table'!B$3:B$318,MATCH(E30154,'HvF table'!A$3:A$318,1)-1,0,2),OFFSET('HvF table'!A$3:A$318,MATCH(E30154,'HvF table'!A$3:A$318,1)-1,0,2)),0)</f>
        <v>0</v>
      </c>
      <c r="E30154">
        <v>-0.22</v>
      </c>
      <c r="G30154">
        <f ca="1">_xlfn.IFNA(FORECAST(E30154,OFFSET('HvF table'!E$3:E$319,MATCH(E30154,'HvF table'!D$3:D$319,1)-1,0,2),OFFSET('HvF table'!D$3:D$319,MATCH(E30154,'HvF table'!D$3:D$319,1)-1,0,2)),0)</f>
        <v>0</v>
      </c>
      <c r="H30154" t="str">
        <f t="shared" ca="1" si="1426"/>
        <v>G</v>
      </c>
      <c r="I30154">
        <f t="shared" ca="1" si="1427"/>
        <v>0</v>
      </c>
      <c r="J30154" t="s">
        <v>75</v>
      </c>
    </row>
    <row r="30155" spans="1:10" x14ac:dyDescent="0.25">
      <c r="A30155" s="65">
        <v>43994</v>
      </c>
      <c r="B30155" s="66">
        <v>0.72569444444444453</v>
      </c>
      <c r="C30155" s="64">
        <f t="shared" si="1428"/>
        <v>43994.725694444445</v>
      </c>
      <c r="D30155">
        <f ca="1">_xlfn.IFNA(FORECAST(E30155,OFFSET('HvF table'!B$3:B$318,MATCH(E30155,'HvF table'!A$3:A$318,1)-1,0,2),OFFSET('HvF table'!A$3:A$318,MATCH(E30155,'HvF table'!A$3:A$318,1)-1,0,2)),0)</f>
        <v>0</v>
      </c>
      <c r="E30155">
        <v>-0.23</v>
      </c>
      <c r="G30155">
        <f ca="1">_xlfn.IFNA(FORECAST(E30155,OFFSET('HvF table'!E$3:E$319,MATCH(E30155,'HvF table'!D$3:D$319,1)-1,0,2),OFFSET('HvF table'!D$3:D$319,MATCH(E30155,'HvF table'!D$3:D$319,1)-1,0,2)),0)</f>
        <v>0</v>
      </c>
      <c r="H30155" t="str">
        <f t="shared" ca="1" si="1426"/>
        <v>G</v>
      </c>
      <c r="I30155">
        <f t="shared" ca="1" si="1427"/>
        <v>0</v>
      </c>
      <c r="J30155" t="s">
        <v>75</v>
      </c>
    </row>
    <row r="30156" spans="1:10" x14ac:dyDescent="0.25">
      <c r="A30156" s="65">
        <v>43994</v>
      </c>
      <c r="B30156" s="66">
        <v>0.72916666666666663</v>
      </c>
      <c r="C30156" s="64">
        <f t="shared" si="1428"/>
        <v>43994.729166666664</v>
      </c>
      <c r="D30156">
        <f ca="1">_xlfn.IFNA(FORECAST(E30156,OFFSET('HvF table'!B$3:B$318,MATCH(E30156,'HvF table'!A$3:A$318,1)-1,0,2),OFFSET('HvF table'!A$3:A$318,MATCH(E30156,'HvF table'!A$3:A$318,1)-1,0,2)),0)</f>
        <v>0</v>
      </c>
      <c r="E30156">
        <v>-0.22</v>
      </c>
      <c r="G30156">
        <f ca="1">_xlfn.IFNA(FORECAST(E30156,OFFSET('HvF table'!E$3:E$319,MATCH(E30156,'HvF table'!D$3:D$319,1)-1,0,2),OFFSET('HvF table'!D$3:D$319,MATCH(E30156,'HvF table'!D$3:D$319,1)-1,0,2)),0)</f>
        <v>0</v>
      </c>
      <c r="H30156" t="str">
        <f t="shared" ca="1" si="1426"/>
        <v>G</v>
      </c>
      <c r="I30156">
        <f t="shared" ca="1" si="1427"/>
        <v>0</v>
      </c>
      <c r="J30156" t="s">
        <v>75</v>
      </c>
    </row>
    <row r="30157" spans="1:10" x14ac:dyDescent="0.25">
      <c r="A30157" s="65">
        <v>43994</v>
      </c>
      <c r="B30157" s="66">
        <v>0.73263888888888884</v>
      </c>
      <c r="C30157" s="64">
        <f t="shared" si="1428"/>
        <v>43994.732638888891</v>
      </c>
      <c r="D30157">
        <f ca="1">_xlfn.IFNA(FORECAST(E30157,OFFSET('HvF table'!B$3:B$318,MATCH(E30157,'HvF table'!A$3:A$318,1)-1,0,2),OFFSET('HvF table'!A$3:A$318,MATCH(E30157,'HvF table'!A$3:A$318,1)-1,0,2)),0)</f>
        <v>0</v>
      </c>
      <c r="E30157">
        <v>-0.23</v>
      </c>
      <c r="G30157">
        <f ca="1">_xlfn.IFNA(FORECAST(E30157,OFFSET('HvF table'!E$3:E$319,MATCH(E30157,'HvF table'!D$3:D$319,1)-1,0,2),OFFSET('HvF table'!D$3:D$319,MATCH(E30157,'HvF table'!D$3:D$319,1)-1,0,2)),0)</f>
        <v>0</v>
      </c>
      <c r="H30157" t="str">
        <f t="shared" ca="1" si="1426"/>
        <v>G</v>
      </c>
      <c r="I30157">
        <f t="shared" ca="1" si="1427"/>
        <v>0</v>
      </c>
      <c r="J30157" t="s">
        <v>75</v>
      </c>
    </row>
    <row r="30158" spans="1:10" x14ac:dyDescent="0.25">
      <c r="A30158" s="65">
        <v>43994</v>
      </c>
      <c r="B30158" s="66">
        <v>0.73611111111111116</v>
      </c>
      <c r="C30158" s="64">
        <f t="shared" si="1428"/>
        <v>43994.736111111109</v>
      </c>
      <c r="D30158">
        <f ca="1">_xlfn.IFNA(FORECAST(E30158,OFFSET('HvF table'!B$3:B$318,MATCH(E30158,'HvF table'!A$3:A$318,1)-1,0,2),OFFSET('HvF table'!A$3:A$318,MATCH(E30158,'HvF table'!A$3:A$318,1)-1,0,2)),0)</f>
        <v>0</v>
      </c>
      <c r="E30158">
        <v>-0.23</v>
      </c>
      <c r="G30158">
        <f ca="1">_xlfn.IFNA(FORECAST(E30158,OFFSET('HvF table'!E$3:E$319,MATCH(E30158,'HvF table'!D$3:D$319,1)-1,0,2),OFFSET('HvF table'!D$3:D$319,MATCH(E30158,'HvF table'!D$3:D$319,1)-1,0,2)),0)</f>
        <v>0</v>
      </c>
      <c r="H30158" t="str">
        <f t="shared" ca="1" si="1426"/>
        <v>G</v>
      </c>
      <c r="I30158">
        <f t="shared" ca="1" si="1427"/>
        <v>0</v>
      </c>
      <c r="J30158" t="s">
        <v>75</v>
      </c>
    </row>
    <row r="30159" spans="1:10" x14ac:dyDescent="0.25">
      <c r="A30159" s="65">
        <v>43994</v>
      </c>
      <c r="B30159" s="66">
        <v>0.73958333333333337</v>
      </c>
      <c r="C30159" s="64">
        <f t="shared" si="1428"/>
        <v>43994.739583333336</v>
      </c>
      <c r="D30159">
        <f ca="1">_xlfn.IFNA(FORECAST(E30159,OFFSET('HvF table'!B$3:B$318,MATCH(E30159,'HvF table'!A$3:A$318,1)-1,0,2),OFFSET('HvF table'!A$3:A$318,MATCH(E30159,'HvF table'!A$3:A$318,1)-1,0,2)),0)</f>
        <v>0</v>
      </c>
      <c r="E30159">
        <v>-0.22</v>
      </c>
      <c r="G30159">
        <f ca="1">_xlfn.IFNA(FORECAST(E30159,OFFSET('HvF table'!E$3:E$319,MATCH(E30159,'HvF table'!D$3:D$319,1)-1,0,2),OFFSET('HvF table'!D$3:D$319,MATCH(E30159,'HvF table'!D$3:D$319,1)-1,0,2)),0)</f>
        <v>0</v>
      </c>
      <c r="H30159" t="str">
        <f t="shared" ca="1" si="1426"/>
        <v>G</v>
      </c>
      <c r="I30159">
        <f t="shared" ca="1" si="1427"/>
        <v>0</v>
      </c>
      <c r="J30159" t="s">
        <v>75</v>
      </c>
    </row>
    <row r="30160" spans="1:10" x14ac:dyDescent="0.25">
      <c r="A30160" s="65">
        <v>43994</v>
      </c>
      <c r="B30160" s="66">
        <v>0.74305555555555547</v>
      </c>
      <c r="C30160" s="64">
        <f t="shared" si="1428"/>
        <v>43994.743055555555</v>
      </c>
      <c r="D30160">
        <f ca="1">_xlfn.IFNA(FORECAST(E30160,OFFSET('HvF table'!B$3:B$318,MATCH(E30160,'HvF table'!A$3:A$318,1)-1,0,2),OFFSET('HvF table'!A$3:A$318,MATCH(E30160,'HvF table'!A$3:A$318,1)-1,0,2)),0)</f>
        <v>0</v>
      </c>
      <c r="E30160">
        <v>-0.22</v>
      </c>
      <c r="G30160">
        <f ca="1">_xlfn.IFNA(FORECAST(E30160,OFFSET('HvF table'!E$3:E$319,MATCH(E30160,'HvF table'!D$3:D$319,1)-1,0,2),OFFSET('HvF table'!D$3:D$319,MATCH(E30160,'HvF table'!D$3:D$319,1)-1,0,2)),0)</f>
        <v>0</v>
      </c>
      <c r="H30160" t="str">
        <f t="shared" ca="1" si="1426"/>
        <v>G</v>
      </c>
      <c r="I30160">
        <f t="shared" ca="1" si="1427"/>
        <v>0</v>
      </c>
      <c r="J30160" t="s">
        <v>75</v>
      </c>
    </row>
    <row r="30161" spans="1:10" x14ac:dyDescent="0.25">
      <c r="A30161" s="65">
        <v>43994</v>
      </c>
      <c r="B30161" s="66">
        <v>0.74652777777777779</v>
      </c>
      <c r="C30161" s="64">
        <f t="shared" si="1428"/>
        <v>43994.746527777781</v>
      </c>
      <c r="D30161">
        <f ca="1">_xlfn.IFNA(FORECAST(E30161,OFFSET('HvF table'!B$3:B$318,MATCH(E30161,'HvF table'!A$3:A$318,1)-1,0,2),OFFSET('HvF table'!A$3:A$318,MATCH(E30161,'HvF table'!A$3:A$318,1)-1,0,2)),0)</f>
        <v>0</v>
      </c>
      <c r="E30161">
        <v>-0.22</v>
      </c>
      <c r="G30161">
        <f ca="1">_xlfn.IFNA(FORECAST(E30161,OFFSET('HvF table'!E$3:E$319,MATCH(E30161,'HvF table'!D$3:D$319,1)-1,0,2),OFFSET('HvF table'!D$3:D$319,MATCH(E30161,'HvF table'!D$3:D$319,1)-1,0,2)),0)</f>
        <v>0</v>
      </c>
      <c r="H30161" t="str">
        <f t="shared" ca="1" si="1426"/>
        <v>G</v>
      </c>
      <c r="I30161">
        <f t="shared" ca="1" si="1427"/>
        <v>0</v>
      </c>
      <c r="J30161" t="s">
        <v>75</v>
      </c>
    </row>
    <row r="30162" spans="1:10" x14ac:dyDescent="0.25">
      <c r="A30162" s="65">
        <v>43994</v>
      </c>
      <c r="B30162" s="66">
        <v>0.75</v>
      </c>
      <c r="C30162" s="64">
        <f t="shared" si="1428"/>
        <v>43994.75</v>
      </c>
      <c r="D30162">
        <f ca="1">_xlfn.IFNA(FORECAST(E30162,OFFSET('HvF table'!B$3:B$318,MATCH(E30162,'HvF table'!A$3:A$318,1)-1,0,2),OFFSET('HvF table'!A$3:A$318,MATCH(E30162,'HvF table'!A$3:A$318,1)-1,0,2)),0)</f>
        <v>0</v>
      </c>
      <c r="E30162">
        <v>-0.23</v>
      </c>
      <c r="G30162">
        <f ca="1">_xlfn.IFNA(FORECAST(E30162,OFFSET('HvF table'!E$3:E$319,MATCH(E30162,'HvF table'!D$3:D$319,1)-1,0,2),OFFSET('HvF table'!D$3:D$319,MATCH(E30162,'HvF table'!D$3:D$319,1)-1,0,2)),0)</f>
        <v>0</v>
      </c>
      <c r="H30162" t="str">
        <f t="shared" ca="1" si="1426"/>
        <v>G</v>
      </c>
      <c r="I30162">
        <f t="shared" ca="1" si="1427"/>
        <v>0</v>
      </c>
      <c r="J30162" t="s">
        <v>75</v>
      </c>
    </row>
    <row r="30163" spans="1:10" x14ac:dyDescent="0.25">
      <c r="A30163" s="65">
        <v>43994</v>
      </c>
      <c r="B30163" s="66">
        <v>0.75347222222222221</v>
      </c>
      <c r="C30163" s="64">
        <f t="shared" si="1428"/>
        <v>43994.753472222219</v>
      </c>
      <c r="D30163">
        <f ca="1">_xlfn.IFNA(FORECAST(E30163,OFFSET('HvF table'!B$3:B$318,MATCH(E30163,'HvF table'!A$3:A$318,1)-1,0,2),OFFSET('HvF table'!A$3:A$318,MATCH(E30163,'HvF table'!A$3:A$318,1)-1,0,2)),0)</f>
        <v>0</v>
      </c>
      <c r="E30163">
        <v>-0.23</v>
      </c>
      <c r="G30163">
        <f ca="1">_xlfn.IFNA(FORECAST(E30163,OFFSET('HvF table'!E$3:E$319,MATCH(E30163,'HvF table'!D$3:D$319,1)-1,0,2),OFFSET('HvF table'!D$3:D$319,MATCH(E30163,'HvF table'!D$3:D$319,1)-1,0,2)),0)</f>
        <v>0</v>
      </c>
      <c r="H30163" t="str">
        <f t="shared" ca="1" si="1426"/>
        <v>G</v>
      </c>
      <c r="I30163">
        <f t="shared" ca="1" si="1427"/>
        <v>0</v>
      </c>
      <c r="J30163" t="s">
        <v>75</v>
      </c>
    </row>
    <row r="30164" spans="1:10" x14ac:dyDescent="0.25">
      <c r="A30164" s="65">
        <v>43994</v>
      </c>
      <c r="B30164" s="66">
        <v>0.75694444444444453</v>
      </c>
      <c r="C30164" s="64">
        <f t="shared" si="1428"/>
        <v>43994.756944444445</v>
      </c>
      <c r="D30164">
        <f ca="1">_xlfn.IFNA(FORECAST(E30164,OFFSET('HvF table'!B$3:B$318,MATCH(E30164,'HvF table'!A$3:A$318,1)-1,0,2),OFFSET('HvF table'!A$3:A$318,MATCH(E30164,'HvF table'!A$3:A$318,1)-1,0,2)),0)</f>
        <v>0</v>
      </c>
      <c r="E30164">
        <v>-0.24</v>
      </c>
      <c r="G30164">
        <f ca="1">_xlfn.IFNA(FORECAST(E30164,OFFSET('HvF table'!E$3:E$319,MATCH(E30164,'HvF table'!D$3:D$319,1)-1,0,2),OFFSET('HvF table'!D$3:D$319,MATCH(E30164,'HvF table'!D$3:D$319,1)-1,0,2)),0)</f>
        <v>0</v>
      </c>
      <c r="H30164" t="str">
        <f t="shared" ca="1" si="1426"/>
        <v>G</v>
      </c>
      <c r="I30164">
        <f t="shared" ca="1" si="1427"/>
        <v>0</v>
      </c>
      <c r="J30164" t="s">
        <v>75</v>
      </c>
    </row>
    <row r="30165" spans="1:10" x14ac:dyDescent="0.25">
      <c r="A30165" s="65">
        <v>43994</v>
      </c>
      <c r="B30165" s="66">
        <v>0.76041666666666663</v>
      </c>
      <c r="C30165" s="64">
        <f t="shared" si="1428"/>
        <v>43994.760416666664</v>
      </c>
      <c r="D30165">
        <f ca="1">_xlfn.IFNA(FORECAST(E30165,OFFSET('HvF table'!B$3:B$318,MATCH(E30165,'HvF table'!A$3:A$318,1)-1,0,2),OFFSET('HvF table'!A$3:A$318,MATCH(E30165,'HvF table'!A$3:A$318,1)-1,0,2)),0)</f>
        <v>0</v>
      </c>
      <c r="E30165">
        <v>-0.21</v>
      </c>
      <c r="G30165">
        <f ca="1">_xlfn.IFNA(FORECAST(E30165,OFFSET('HvF table'!E$3:E$319,MATCH(E30165,'HvF table'!D$3:D$319,1)-1,0,2),OFFSET('HvF table'!D$3:D$319,MATCH(E30165,'HvF table'!D$3:D$319,1)-1,0,2)),0)</f>
        <v>0</v>
      </c>
      <c r="H30165" t="str">
        <f t="shared" ca="1" si="1426"/>
        <v>G</v>
      </c>
      <c r="I30165">
        <f t="shared" ca="1" si="1427"/>
        <v>0</v>
      </c>
      <c r="J30165" t="s">
        <v>75</v>
      </c>
    </row>
    <row r="30166" spans="1:10" x14ac:dyDescent="0.25">
      <c r="A30166" s="65">
        <v>43994</v>
      </c>
      <c r="B30166" s="66">
        <v>0.76388888888888884</v>
      </c>
      <c r="C30166" s="64">
        <f t="shared" si="1428"/>
        <v>43994.763888888891</v>
      </c>
      <c r="D30166">
        <f ca="1">_xlfn.IFNA(FORECAST(E30166,OFFSET('HvF table'!B$3:B$318,MATCH(E30166,'HvF table'!A$3:A$318,1)-1,0,2),OFFSET('HvF table'!A$3:A$318,MATCH(E30166,'HvF table'!A$3:A$318,1)-1,0,2)),0)</f>
        <v>0</v>
      </c>
      <c r="E30166">
        <v>-0.23</v>
      </c>
      <c r="G30166">
        <f ca="1">_xlfn.IFNA(FORECAST(E30166,OFFSET('HvF table'!E$3:E$319,MATCH(E30166,'HvF table'!D$3:D$319,1)-1,0,2),OFFSET('HvF table'!D$3:D$319,MATCH(E30166,'HvF table'!D$3:D$319,1)-1,0,2)),0)</f>
        <v>0</v>
      </c>
      <c r="H30166" t="str">
        <f t="shared" ca="1" si="1426"/>
        <v>G</v>
      </c>
      <c r="I30166">
        <f t="shared" ca="1" si="1427"/>
        <v>0</v>
      </c>
      <c r="J30166" t="s">
        <v>75</v>
      </c>
    </row>
    <row r="30167" spans="1:10" x14ac:dyDescent="0.25">
      <c r="A30167" s="65">
        <v>43994</v>
      </c>
      <c r="B30167" s="66">
        <v>0.76736111111111116</v>
      </c>
      <c r="C30167" s="64">
        <f t="shared" si="1428"/>
        <v>43994.767361111109</v>
      </c>
      <c r="D30167">
        <f ca="1">_xlfn.IFNA(FORECAST(E30167,OFFSET('HvF table'!B$3:B$318,MATCH(E30167,'HvF table'!A$3:A$318,1)-1,0,2),OFFSET('HvF table'!A$3:A$318,MATCH(E30167,'HvF table'!A$3:A$318,1)-1,0,2)),0)</f>
        <v>0</v>
      </c>
      <c r="E30167">
        <v>-0.22</v>
      </c>
      <c r="G30167">
        <f ca="1">_xlfn.IFNA(FORECAST(E30167,OFFSET('HvF table'!E$3:E$319,MATCH(E30167,'HvF table'!D$3:D$319,1)-1,0,2),OFFSET('HvF table'!D$3:D$319,MATCH(E30167,'HvF table'!D$3:D$319,1)-1,0,2)),0)</f>
        <v>0</v>
      </c>
      <c r="H30167" t="str">
        <f t="shared" ca="1" si="1426"/>
        <v>G</v>
      </c>
      <c r="I30167">
        <f t="shared" ca="1" si="1427"/>
        <v>0</v>
      </c>
      <c r="J30167" t="s">
        <v>75</v>
      </c>
    </row>
    <row r="30168" spans="1:10" x14ac:dyDescent="0.25">
      <c r="A30168" s="65">
        <v>43994</v>
      </c>
      <c r="B30168" s="66">
        <v>0.77083333333333337</v>
      </c>
      <c r="C30168" s="64">
        <f t="shared" si="1428"/>
        <v>43994.770833333336</v>
      </c>
      <c r="D30168">
        <f ca="1">_xlfn.IFNA(FORECAST(E30168,OFFSET('HvF table'!B$3:B$318,MATCH(E30168,'HvF table'!A$3:A$318,1)-1,0,2),OFFSET('HvF table'!A$3:A$318,MATCH(E30168,'HvF table'!A$3:A$318,1)-1,0,2)),0)</f>
        <v>0</v>
      </c>
      <c r="E30168">
        <v>-0.24</v>
      </c>
      <c r="G30168">
        <f ca="1">_xlfn.IFNA(FORECAST(E30168,OFFSET('HvF table'!E$3:E$319,MATCH(E30168,'HvF table'!D$3:D$319,1)-1,0,2),OFFSET('HvF table'!D$3:D$319,MATCH(E30168,'HvF table'!D$3:D$319,1)-1,0,2)),0)</f>
        <v>0</v>
      </c>
      <c r="H30168" t="str">
        <f t="shared" ca="1" si="1426"/>
        <v>G</v>
      </c>
      <c r="I30168">
        <f t="shared" ca="1" si="1427"/>
        <v>0</v>
      </c>
      <c r="J30168" t="s">
        <v>75</v>
      </c>
    </row>
    <row r="30169" spans="1:10" x14ac:dyDescent="0.25">
      <c r="A30169" s="65">
        <v>43994</v>
      </c>
      <c r="B30169" s="66">
        <v>0.77430555555555547</v>
      </c>
      <c r="C30169" s="64">
        <f t="shared" si="1428"/>
        <v>43994.774305555555</v>
      </c>
      <c r="D30169">
        <f ca="1">_xlfn.IFNA(FORECAST(E30169,OFFSET('HvF table'!B$3:B$318,MATCH(E30169,'HvF table'!A$3:A$318,1)-1,0,2),OFFSET('HvF table'!A$3:A$318,MATCH(E30169,'HvF table'!A$3:A$318,1)-1,0,2)),0)</f>
        <v>0</v>
      </c>
      <c r="E30169">
        <v>-0.21</v>
      </c>
      <c r="G30169">
        <f ca="1">_xlfn.IFNA(FORECAST(E30169,OFFSET('HvF table'!E$3:E$319,MATCH(E30169,'HvF table'!D$3:D$319,1)-1,0,2),OFFSET('HvF table'!D$3:D$319,MATCH(E30169,'HvF table'!D$3:D$319,1)-1,0,2)),0)</f>
        <v>0</v>
      </c>
      <c r="H30169" t="str">
        <f t="shared" ca="1" si="1426"/>
        <v>G</v>
      </c>
      <c r="I30169">
        <f t="shared" ca="1" si="1427"/>
        <v>0</v>
      </c>
      <c r="J30169" t="s">
        <v>75</v>
      </c>
    </row>
    <row r="30170" spans="1:10" x14ac:dyDescent="0.25">
      <c r="A30170" s="65">
        <v>43994</v>
      </c>
      <c r="B30170" s="66">
        <v>0.77777777777777779</v>
      </c>
      <c r="C30170" s="64">
        <f t="shared" si="1428"/>
        <v>43994.777777777781</v>
      </c>
      <c r="D30170">
        <f ca="1">_xlfn.IFNA(FORECAST(E30170,OFFSET('HvF table'!B$3:B$318,MATCH(E30170,'HvF table'!A$3:A$318,1)-1,0,2),OFFSET('HvF table'!A$3:A$318,MATCH(E30170,'HvF table'!A$3:A$318,1)-1,0,2)),0)</f>
        <v>0</v>
      </c>
      <c r="E30170">
        <v>-0.22</v>
      </c>
      <c r="G30170">
        <f ca="1">_xlfn.IFNA(FORECAST(E30170,OFFSET('HvF table'!E$3:E$319,MATCH(E30170,'HvF table'!D$3:D$319,1)-1,0,2),OFFSET('HvF table'!D$3:D$319,MATCH(E30170,'HvF table'!D$3:D$319,1)-1,0,2)),0)</f>
        <v>0</v>
      </c>
      <c r="H30170" t="str">
        <f t="shared" ca="1" si="1426"/>
        <v>G</v>
      </c>
      <c r="I30170">
        <f t="shared" ca="1" si="1427"/>
        <v>0</v>
      </c>
      <c r="J30170" t="s">
        <v>75</v>
      </c>
    </row>
    <row r="30171" spans="1:10" x14ac:dyDescent="0.25">
      <c r="A30171" s="65">
        <v>43994</v>
      </c>
      <c r="B30171" s="66">
        <v>0.78125</v>
      </c>
      <c r="C30171" s="64">
        <f t="shared" si="1428"/>
        <v>43994.78125</v>
      </c>
      <c r="D30171">
        <f ca="1">_xlfn.IFNA(FORECAST(E30171,OFFSET('HvF table'!B$3:B$318,MATCH(E30171,'HvF table'!A$3:A$318,1)-1,0,2),OFFSET('HvF table'!A$3:A$318,MATCH(E30171,'HvF table'!A$3:A$318,1)-1,0,2)),0)</f>
        <v>0</v>
      </c>
      <c r="E30171">
        <v>-0.23</v>
      </c>
      <c r="G30171">
        <f ca="1">_xlfn.IFNA(FORECAST(E30171,OFFSET('HvF table'!E$3:E$319,MATCH(E30171,'HvF table'!D$3:D$319,1)-1,0,2),OFFSET('HvF table'!D$3:D$319,MATCH(E30171,'HvF table'!D$3:D$319,1)-1,0,2)),0)</f>
        <v>0</v>
      </c>
      <c r="H30171" t="str">
        <f t="shared" ca="1" si="1426"/>
        <v>G</v>
      </c>
      <c r="I30171">
        <f t="shared" ca="1" si="1427"/>
        <v>0</v>
      </c>
      <c r="J30171" t="s">
        <v>75</v>
      </c>
    </row>
    <row r="30172" spans="1:10" x14ac:dyDescent="0.25">
      <c r="A30172" s="65">
        <v>43994</v>
      </c>
      <c r="B30172" s="66">
        <v>0.78472222222222221</v>
      </c>
      <c r="C30172" s="64">
        <f t="shared" si="1428"/>
        <v>43994.784722222219</v>
      </c>
      <c r="D30172">
        <f ca="1">_xlfn.IFNA(FORECAST(E30172,OFFSET('HvF table'!B$3:B$318,MATCH(E30172,'HvF table'!A$3:A$318,1)-1,0,2),OFFSET('HvF table'!A$3:A$318,MATCH(E30172,'HvF table'!A$3:A$318,1)-1,0,2)),0)</f>
        <v>0</v>
      </c>
      <c r="E30172">
        <v>-0.21</v>
      </c>
      <c r="G30172">
        <f ca="1">_xlfn.IFNA(FORECAST(E30172,OFFSET('HvF table'!E$3:E$319,MATCH(E30172,'HvF table'!D$3:D$319,1)-1,0,2),OFFSET('HvF table'!D$3:D$319,MATCH(E30172,'HvF table'!D$3:D$319,1)-1,0,2)),0)</f>
        <v>0</v>
      </c>
      <c r="H30172" t="str">
        <f t="shared" ca="1" si="1426"/>
        <v>G</v>
      </c>
      <c r="I30172">
        <f t="shared" ca="1" si="1427"/>
        <v>0</v>
      </c>
      <c r="J30172" t="s">
        <v>75</v>
      </c>
    </row>
    <row r="30173" spans="1:10" x14ac:dyDescent="0.25">
      <c r="A30173" s="65">
        <v>43994</v>
      </c>
      <c r="B30173" s="66">
        <v>0.78819444444444453</v>
      </c>
      <c r="C30173" s="64">
        <f t="shared" si="1428"/>
        <v>43994.788194444445</v>
      </c>
      <c r="D30173">
        <f ca="1">_xlfn.IFNA(FORECAST(E30173,OFFSET('HvF table'!B$3:B$318,MATCH(E30173,'HvF table'!A$3:A$318,1)-1,0,2),OFFSET('HvF table'!A$3:A$318,MATCH(E30173,'HvF table'!A$3:A$318,1)-1,0,2)),0)</f>
        <v>0</v>
      </c>
      <c r="E30173">
        <v>-0.21</v>
      </c>
      <c r="G30173">
        <f ca="1">_xlfn.IFNA(FORECAST(E30173,OFFSET('HvF table'!E$3:E$319,MATCH(E30173,'HvF table'!D$3:D$319,1)-1,0,2),OFFSET('HvF table'!D$3:D$319,MATCH(E30173,'HvF table'!D$3:D$319,1)-1,0,2)),0)</f>
        <v>0</v>
      </c>
      <c r="H30173" t="str">
        <f t="shared" ca="1" si="1426"/>
        <v>G</v>
      </c>
      <c r="I30173">
        <f t="shared" ca="1" si="1427"/>
        <v>0</v>
      </c>
      <c r="J30173" t="s">
        <v>75</v>
      </c>
    </row>
    <row r="30174" spans="1:10" x14ac:dyDescent="0.25">
      <c r="A30174" s="65">
        <v>43994</v>
      </c>
      <c r="B30174" s="66">
        <v>0.79166666666666663</v>
      </c>
      <c r="C30174" s="64">
        <f t="shared" si="1428"/>
        <v>43994.791666666664</v>
      </c>
      <c r="D30174">
        <f ca="1">_xlfn.IFNA(FORECAST(E30174,OFFSET('HvF table'!B$3:B$318,MATCH(E30174,'HvF table'!A$3:A$318,1)-1,0,2),OFFSET('HvF table'!A$3:A$318,MATCH(E30174,'HvF table'!A$3:A$318,1)-1,0,2)),0)</f>
        <v>0</v>
      </c>
      <c r="E30174">
        <v>-0.23</v>
      </c>
      <c r="G30174">
        <f ca="1">_xlfn.IFNA(FORECAST(E30174,OFFSET('HvF table'!E$3:E$319,MATCH(E30174,'HvF table'!D$3:D$319,1)-1,0,2),OFFSET('HvF table'!D$3:D$319,MATCH(E30174,'HvF table'!D$3:D$319,1)-1,0,2)),0)</f>
        <v>0</v>
      </c>
      <c r="H30174" t="str">
        <f t="shared" ca="1" si="1426"/>
        <v>G</v>
      </c>
      <c r="I30174">
        <f t="shared" ca="1" si="1427"/>
        <v>0</v>
      </c>
      <c r="J30174" t="s">
        <v>75</v>
      </c>
    </row>
    <row r="30175" spans="1:10" x14ac:dyDescent="0.25">
      <c r="A30175" s="65">
        <v>43994</v>
      </c>
      <c r="B30175" s="66">
        <v>0.79513888888888884</v>
      </c>
      <c r="C30175" s="64">
        <f t="shared" si="1428"/>
        <v>43994.795138888891</v>
      </c>
      <c r="D30175">
        <f ca="1">_xlfn.IFNA(FORECAST(E30175,OFFSET('HvF table'!B$3:B$318,MATCH(E30175,'HvF table'!A$3:A$318,1)-1,0,2),OFFSET('HvF table'!A$3:A$318,MATCH(E30175,'HvF table'!A$3:A$318,1)-1,0,2)),0)</f>
        <v>0</v>
      </c>
      <c r="E30175">
        <v>-0.23</v>
      </c>
      <c r="G30175">
        <f ca="1">_xlfn.IFNA(FORECAST(E30175,OFFSET('HvF table'!E$3:E$319,MATCH(E30175,'HvF table'!D$3:D$319,1)-1,0,2),OFFSET('HvF table'!D$3:D$319,MATCH(E30175,'HvF table'!D$3:D$319,1)-1,0,2)),0)</f>
        <v>0</v>
      </c>
      <c r="H30175" t="str">
        <f t="shared" ca="1" si="1426"/>
        <v>G</v>
      </c>
      <c r="I30175">
        <f t="shared" ca="1" si="1427"/>
        <v>0</v>
      </c>
      <c r="J30175" t="s">
        <v>75</v>
      </c>
    </row>
    <row r="30176" spans="1:10" x14ac:dyDescent="0.25">
      <c r="A30176" s="65">
        <v>43994</v>
      </c>
      <c r="B30176" s="66">
        <v>0.79861111111111116</v>
      </c>
      <c r="C30176" s="64">
        <f t="shared" si="1428"/>
        <v>43994.798611111109</v>
      </c>
      <c r="D30176">
        <f ca="1">_xlfn.IFNA(FORECAST(E30176,OFFSET('HvF table'!B$3:B$318,MATCH(E30176,'HvF table'!A$3:A$318,1)-1,0,2),OFFSET('HvF table'!A$3:A$318,MATCH(E30176,'HvF table'!A$3:A$318,1)-1,0,2)),0)</f>
        <v>0</v>
      </c>
      <c r="E30176">
        <v>-0.23</v>
      </c>
      <c r="G30176">
        <f ca="1">_xlfn.IFNA(FORECAST(E30176,OFFSET('HvF table'!E$3:E$319,MATCH(E30176,'HvF table'!D$3:D$319,1)-1,0,2),OFFSET('HvF table'!D$3:D$319,MATCH(E30176,'HvF table'!D$3:D$319,1)-1,0,2)),0)</f>
        <v>0</v>
      </c>
      <c r="H30176" t="str">
        <f t="shared" ca="1" si="1426"/>
        <v>G</v>
      </c>
      <c r="I30176">
        <f t="shared" ca="1" si="1427"/>
        <v>0</v>
      </c>
      <c r="J30176" t="s">
        <v>75</v>
      </c>
    </row>
    <row r="30177" spans="1:10" x14ac:dyDescent="0.25">
      <c r="A30177" s="65">
        <v>43994</v>
      </c>
      <c r="B30177" s="66">
        <v>0.80208333333333337</v>
      </c>
      <c r="C30177" s="64">
        <f t="shared" si="1428"/>
        <v>43994.802083333336</v>
      </c>
      <c r="D30177">
        <f ca="1">_xlfn.IFNA(FORECAST(E30177,OFFSET('HvF table'!B$3:B$318,MATCH(E30177,'HvF table'!A$3:A$318,1)-1,0,2),OFFSET('HvF table'!A$3:A$318,MATCH(E30177,'HvF table'!A$3:A$318,1)-1,0,2)),0)</f>
        <v>0</v>
      </c>
      <c r="E30177">
        <v>-0.23</v>
      </c>
      <c r="G30177">
        <f ca="1">_xlfn.IFNA(FORECAST(E30177,OFFSET('HvF table'!E$3:E$319,MATCH(E30177,'HvF table'!D$3:D$319,1)-1,0,2),OFFSET('HvF table'!D$3:D$319,MATCH(E30177,'HvF table'!D$3:D$319,1)-1,0,2)),0)</f>
        <v>0</v>
      </c>
      <c r="H30177" t="str">
        <f t="shared" ca="1" si="1426"/>
        <v>G</v>
      </c>
      <c r="I30177">
        <f t="shared" ca="1" si="1427"/>
        <v>0</v>
      </c>
      <c r="J30177" t="s">
        <v>75</v>
      </c>
    </row>
    <row r="30178" spans="1:10" x14ac:dyDescent="0.25">
      <c r="A30178" s="65">
        <v>43994</v>
      </c>
      <c r="B30178" s="66">
        <v>0.80555555555555547</v>
      </c>
      <c r="C30178" s="64">
        <f t="shared" si="1428"/>
        <v>43994.805555555555</v>
      </c>
      <c r="D30178">
        <f ca="1">_xlfn.IFNA(FORECAST(E30178,OFFSET('HvF table'!B$3:B$318,MATCH(E30178,'HvF table'!A$3:A$318,1)-1,0,2),OFFSET('HvF table'!A$3:A$318,MATCH(E30178,'HvF table'!A$3:A$318,1)-1,0,2)),0)</f>
        <v>0</v>
      </c>
      <c r="E30178">
        <v>-0.23</v>
      </c>
      <c r="G30178">
        <f ca="1">_xlfn.IFNA(FORECAST(E30178,OFFSET('HvF table'!E$3:E$319,MATCH(E30178,'HvF table'!D$3:D$319,1)-1,0,2),OFFSET('HvF table'!D$3:D$319,MATCH(E30178,'HvF table'!D$3:D$319,1)-1,0,2)),0)</f>
        <v>0</v>
      </c>
      <c r="H30178" t="str">
        <f t="shared" ca="1" si="1426"/>
        <v>G</v>
      </c>
      <c r="I30178">
        <f t="shared" ca="1" si="1427"/>
        <v>0</v>
      </c>
      <c r="J30178" t="s">
        <v>75</v>
      </c>
    </row>
    <row r="30179" spans="1:10" x14ac:dyDescent="0.25">
      <c r="A30179" s="65">
        <v>43994</v>
      </c>
      <c r="B30179" s="66">
        <v>0.80902777777777779</v>
      </c>
      <c r="C30179" s="64">
        <f t="shared" si="1428"/>
        <v>43994.809027777781</v>
      </c>
      <c r="D30179">
        <f ca="1">_xlfn.IFNA(FORECAST(E30179,OFFSET('HvF table'!B$3:B$318,MATCH(E30179,'HvF table'!A$3:A$318,1)-1,0,2),OFFSET('HvF table'!A$3:A$318,MATCH(E30179,'HvF table'!A$3:A$318,1)-1,0,2)),0)</f>
        <v>0</v>
      </c>
      <c r="E30179">
        <v>-0.22</v>
      </c>
      <c r="G30179">
        <f ca="1">_xlfn.IFNA(FORECAST(E30179,OFFSET('HvF table'!E$3:E$319,MATCH(E30179,'HvF table'!D$3:D$319,1)-1,0,2),OFFSET('HvF table'!D$3:D$319,MATCH(E30179,'HvF table'!D$3:D$319,1)-1,0,2)),0)</f>
        <v>0</v>
      </c>
      <c r="H30179" t="str">
        <f t="shared" ca="1" si="1426"/>
        <v>G</v>
      </c>
      <c r="I30179">
        <f t="shared" ca="1" si="1427"/>
        <v>0</v>
      </c>
      <c r="J30179" t="s">
        <v>75</v>
      </c>
    </row>
    <row r="30180" spans="1:10" x14ac:dyDescent="0.25">
      <c r="A30180" s="65">
        <v>43994</v>
      </c>
      <c r="B30180" s="66">
        <v>0.8125</v>
      </c>
      <c r="C30180" s="64">
        <f t="shared" si="1428"/>
        <v>43994.8125</v>
      </c>
      <c r="D30180">
        <f ca="1">_xlfn.IFNA(FORECAST(E30180,OFFSET('HvF table'!B$3:B$318,MATCH(E30180,'HvF table'!A$3:A$318,1)-1,0,2),OFFSET('HvF table'!A$3:A$318,MATCH(E30180,'HvF table'!A$3:A$318,1)-1,0,2)),0)</f>
        <v>0</v>
      </c>
      <c r="E30180">
        <v>-0.21</v>
      </c>
      <c r="G30180">
        <f ca="1">_xlfn.IFNA(FORECAST(E30180,OFFSET('HvF table'!E$3:E$319,MATCH(E30180,'HvF table'!D$3:D$319,1)-1,0,2),OFFSET('HvF table'!D$3:D$319,MATCH(E30180,'HvF table'!D$3:D$319,1)-1,0,2)),0)</f>
        <v>0</v>
      </c>
      <c r="H30180" t="str">
        <f t="shared" ca="1" si="1426"/>
        <v>G</v>
      </c>
      <c r="I30180">
        <f t="shared" ca="1" si="1427"/>
        <v>0</v>
      </c>
      <c r="J30180" t="s">
        <v>75</v>
      </c>
    </row>
    <row r="30181" spans="1:10" x14ac:dyDescent="0.25">
      <c r="A30181" s="65">
        <v>43994</v>
      </c>
      <c r="B30181" s="66">
        <v>0.81597222222222221</v>
      </c>
      <c r="C30181" s="64">
        <f t="shared" si="1428"/>
        <v>43994.815972222219</v>
      </c>
      <c r="D30181">
        <f ca="1">_xlfn.IFNA(FORECAST(E30181,OFFSET('HvF table'!B$3:B$318,MATCH(E30181,'HvF table'!A$3:A$318,1)-1,0,2),OFFSET('HvF table'!A$3:A$318,MATCH(E30181,'HvF table'!A$3:A$318,1)-1,0,2)),0)</f>
        <v>0</v>
      </c>
      <c r="E30181">
        <v>-0.21</v>
      </c>
      <c r="G30181">
        <f ca="1">_xlfn.IFNA(FORECAST(E30181,OFFSET('HvF table'!E$3:E$319,MATCH(E30181,'HvF table'!D$3:D$319,1)-1,0,2),OFFSET('HvF table'!D$3:D$319,MATCH(E30181,'HvF table'!D$3:D$319,1)-1,0,2)),0)</f>
        <v>0</v>
      </c>
      <c r="H30181" t="str">
        <f t="shared" ca="1" si="1426"/>
        <v>G</v>
      </c>
      <c r="I30181">
        <f t="shared" ca="1" si="1427"/>
        <v>0</v>
      </c>
      <c r="J30181" t="s">
        <v>75</v>
      </c>
    </row>
    <row r="30182" spans="1:10" x14ac:dyDescent="0.25">
      <c r="A30182" s="65">
        <v>43994</v>
      </c>
      <c r="B30182" s="66">
        <v>0.81944444444444453</v>
      </c>
      <c r="C30182" s="64">
        <f t="shared" si="1428"/>
        <v>43994.819444444445</v>
      </c>
      <c r="D30182">
        <f ca="1">_xlfn.IFNA(FORECAST(E30182,OFFSET('HvF table'!B$3:B$318,MATCH(E30182,'HvF table'!A$3:A$318,1)-1,0,2),OFFSET('HvF table'!A$3:A$318,MATCH(E30182,'HvF table'!A$3:A$318,1)-1,0,2)),0)</f>
        <v>0</v>
      </c>
      <c r="E30182">
        <v>-0.23</v>
      </c>
      <c r="G30182">
        <f ca="1">_xlfn.IFNA(FORECAST(E30182,OFFSET('HvF table'!E$3:E$319,MATCH(E30182,'HvF table'!D$3:D$319,1)-1,0,2),OFFSET('HvF table'!D$3:D$319,MATCH(E30182,'HvF table'!D$3:D$319,1)-1,0,2)),0)</f>
        <v>0</v>
      </c>
      <c r="H30182" t="str">
        <f t="shared" ca="1" si="1426"/>
        <v>G</v>
      </c>
      <c r="I30182">
        <f t="shared" ca="1" si="1427"/>
        <v>0</v>
      </c>
      <c r="J30182" t="s">
        <v>75</v>
      </c>
    </row>
    <row r="30183" spans="1:10" x14ac:dyDescent="0.25">
      <c r="A30183" s="65">
        <v>43994</v>
      </c>
      <c r="B30183" s="66">
        <v>0.82291666666666663</v>
      </c>
      <c r="C30183" s="64">
        <f t="shared" si="1428"/>
        <v>43994.822916666664</v>
      </c>
      <c r="D30183">
        <f ca="1">_xlfn.IFNA(FORECAST(E30183,OFFSET('HvF table'!B$3:B$318,MATCH(E30183,'HvF table'!A$3:A$318,1)-1,0,2),OFFSET('HvF table'!A$3:A$318,MATCH(E30183,'HvF table'!A$3:A$318,1)-1,0,2)),0)</f>
        <v>0</v>
      </c>
      <c r="E30183">
        <v>-0.23</v>
      </c>
      <c r="G30183">
        <f ca="1">_xlfn.IFNA(FORECAST(E30183,OFFSET('HvF table'!E$3:E$319,MATCH(E30183,'HvF table'!D$3:D$319,1)-1,0,2),OFFSET('HvF table'!D$3:D$319,MATCH(E30183,'HvF table'!D$3:D$319,1)-1,0,2)),0)</f>
        <v>0</v>
      </c>
      <c r="H30183" t="str">
        <f t="shared" ref="H30183:H30246" ca="1" si="1429">_xlfn.IFNA(_xlfn.IFS(D30183&gt;0,"B",E30183&gt;0,"B"),"G")</f>
        <v>G</v>
      </c>
      <c r="I30183">
        <f t="shared" ca="1" si="1427"/>
        <v>0</v>
      </c>
      <c r="J30183" t="s">
        <v>75</v>
      </c>
    </row>
    <row r="30184" spans="1:10" x14ac:dyDescent="0.25">
      <c r="A30184" s="65">
        <v>43994</v>
      </c>
      <c r="B30184" s="66">
        <v>0.82638888888888884</v>
      </c>
      <c r="C30184" s="64">
        <f t="shared" si="1428"/>
        <v>43994.826388888891</v>
      </c>
      <c r="D30184">
        <f ca="1">_xlfn.IFNA(FORECAST(E30184,OFFSET('HvF table'!B$3:B$318,MATCH(E30184,'HvF table'!A$3:A$318,1)-1,0,2),OFFSET('HvF table'!A$3:A$318,MATCH(E30184,'HvF table'!A$3:A$318,1)-1,0,2)),0)</f>
        <v>0</v>
      </c>
      <c r="E30184">
        <v>-0.22</v>
      </c>
      <c r="G30184">
        <f ca="1">_xlfn.IFNA(FORECAST(E30184,OFFSET('HvF table'!E$3:E$319,MATCH(E30184,'HvF table'!D$3:D$319,1)-1,0,2),OFFSET('HvF table'!D$3:D$319,MATCH(E30184,'HvF table'!D$3:D$319,1)-1,0,2)),0)</f>
        <v>0</v>
      </c>
      <c r="H30184" t="str">
        <f t="shared" ca="1" si="1429"/>
        <v>G</v>
      </c>
      <c r="I30184">
        <f t="shared" ca="1" si="1427"/>
        <v>0</v>
      </c>
      <c r="J30184" t="s">
        <v>75</v>
      </c>
    </row>
    <row r="30185" spans="1:10" x14ac:dyDescent="0.25">
      <c r="A30185" s="65">
        <v>43994</v>
      </c>
      <c r="B30185" s="66">
        <v>0.82986111111111116</v>
      </c>
      <c r="C30185" s="64">
        <f t="shared" si="1428"/>
        <v>43994.829861111109</v>
      </c>
      <c r="D30185">
        <f ca="1">_xlfn.IFNA(FORECAST(E30185,OFFSET('HvF table'!B$3:B$318,MATCH(E30185,'HvF table'!A$3:A$318,1)-1,0,2),OFFSET('HvF table'!A$3:A$318,MATCH(E30185,'HvF table'!A$3:A$318,1)-1,0,2)),0)</f>
        <v>0</v>
      </c>
      <c r="E30185">
        <v>-0.21</v>
      </c>
      <c r="G30185">
        <f ca="1">_xlfn.IFNA(FORECAST(E30185,OFFSET('HvF table'!E$3:E$319,MATCH(E30185,'HvF table'!D$3:D$319,1)-1,0,2),OFFSET('HvF table'!D$3:D$319,MATCH(E30185,'HvF table'!D$3:D$319,1)-1,0,2)),0)</f>
        <v>0</v>
      </c>
      <c r="H30185" t="str">
        <f t="shared" ca="1" si="1429"/>
        <v>G</v>
      </c>
      <c r="I30185">
        <f t="shared" ca="1" si="1427"/>
        <v>0</v>
      </c>
      <c r="J30185" t="s">
        <v>75</v>
      </c>
    </row>
    <row r="30186" spans="1:10" x14ac:dyDescent="0.25">
      <c r="A30186" s="65">
        <v>43994</v>
      </c>
      <c r="B30186" s="66">
        <v>0.83333333333333337</v>
      </c>
      <c r="C30186" s="64">
        <f t="shared" si="1428"/>
        <v>43994.833333333336</v>
      </c>
      <c r="D30186">
        <f ca="1">_xlfn.IFNA(FORECAST(E30186,OFFSET('HvF table'!B$3:B$318,MATCH(E30186,'HvF table'!A$3:A$318,1)-1,0,2),OFFSET('HvF table'!A$3:A$318,MATCH(E30186,'HvF table'!A$3:A$318,1)-1,0,2)),0)</f>
        <v>0</v>
      </c>
      <c r="E30186">
        <v>-0.21</v>
      </c>
      <c r="G30186">
        <f ca="1">_xlfn.IFNA(FORECAST(E30186,OFFSET('HvF table'!E$3:E$319,MATCH(E30186,'HvF table'!D$3:D$319,1)-1,0,2),OFFSET('HvF table'!D$3:D$319,MATCH(E30186,'HvF table'!D$3:D$319,1)-1,0,2)),0)</f>
        <v>0</v>
      </c>
      <c r="H30186" t="str">
        <f t="shared" ca="1" si="1429"/>
        <v>G</v>
      </c>
      <c r="I30186">
        <f t="shared" ca="1" si="1427"/>
        <v>0</v>
      </c>
      <c r="J30186" t="s">
        <v>75</v>
      </c>
    </row>
    <row r="30187" spans="1:10" x14ac:dyDescent="0.25">
      <c r="A30187" s="65">
        <v>43994</v>
      </c>
      <c r="B30187" s="66">
        <v>0.83680555555555547</v>
      </c>
      <c r="C30187" s="64">
        <f t="shared" si="1428"/>
        <v>43994.836805555555</v>
      </c>
      <c r="D30187">
        <f ca="1">_xlfn.IFNA(FORECAST(E30187,OFFSET('HvF table'!B$3:B$318,MATCH(E30187,'HvF table'!A$3:A$318,1)-1,0,2),OFFSET('HvF table'!A$3:A$318,MATCH(E30187,'HvF table'!A$3:A$318,1)-1,0,2)),0)</f>
        <v>0</v>
      </c>
      <c r="E30187">
        <v>-0.2</v>
      </c>
      <c r="G30187">
        <f ca="1">_xlfn.IFNA(FORECAST(E30187,OFFSET('HvF table'!E$3:E$319,MATCH(E30187,'HvF table'!D$3:D$319,1)-1,0,2),OFFSET('HvF table'!D$3:D$319,MATCH(E30187,'HvF table'!D$3:D$319,1)-1,0,2)),0)</f>
        <v>0</v>
      </c>
      <c r="H30187" t="str">
        <f t="shared" ca="1" si="1429"/>
        <v>G</v>
      </c>
      <c r="I30187">
        <f t="shared" ca="1" si="1427"/>
        <v>0</v>
      </c>
      <c r="J30187" t="s">
        <v>75</v>
      </c>
    </row>
    <row r="30188" spans="1:10" x14ac:dyDescent="0.25">
      <c r="A30188" s="65">
        <v>43994</v>
      </c>
      <c r="B30188" s="66">
        <v>0.84027777777777779</v>
      </c>
      <c r="C30188" s="64">
        <f t="shared" si="1428"/>
        <v>43994.840277777781</v>
      </c>
      <c r="D30188">
        <f ca="1">_xlfn.IFNA(FORECAST(E30188,OFFSET('HvF table'!B$3:B$318,MATCH(E30188,'HvF table'!A$3:A$318,1)-1,0,2),OFFSET('HvF table'!A$3:A$318,MATCH(E30188,'HvF table'!A$3:A$318,1)-1,0,2)),0)</f>
        <v>0</v>
      </c>
      <c r="E30188">
        <v>-0.23</v>
      </c>
      <c r="G30188">
        <f ca="1">_xlfn.IFNA(FORECAST(E30188,OFFSET('HvF table'!E$3:E$319,MATCH(E30188,'HvF table'!D$3:D$319,1)-1,0,2),OFFSET('HvF table'!D$3:D$319,MATCH(E30188,'HvF table'!D$3:D$319,1)-1,0,2)),0)</f>
        <v>0</v>
      </c>
      <c r="H30188" t="str">
        <f t="shared" ca="1" si="1429"/>
        <v>G</v>
      </c>
      <c r="I30188">
        <f t="shared" ca="1" si="1427"/>
        <v>0</v>
      </c>
      <c r="J30188" t="s">
        <v>75</v>
      </c>
    </row>
    <row r="30189" spans="1:10" x14ac:dyDescent="0.25">
      <c r="A30189" s="65">
        <v>43994</v>
      </c>
      <c r="B30189" s="66">
        <v>0.84375</v>
      </c>
      <c r="C30189" s="64">
        <f t="shared" si="1428"/>
        <v>43994.84375</v>
      </c>
      <c r="D30189">
        <f ca="1">_xlfn.IFNA(FORECAST(E30189,OFFSET('HvF table'!B$3:B$318,MATCH(E30189,'HvF table'!A$3:A$318,1)-1,0,2),OFFSET('HvF table'!A$3:A$318,MATCH(E30189,'HvF table'!A$3:A$318,1)-1,0,2)),0)</f>
        <v>0</v>
      </c>
      <c r="E30189">
        <v>-0.23</v>
      </c>
      <c r="G30189">
        <f ca="1">_xlfn.IFNA(FORECAST(E30189,OFFSET('HvF table'!E$3:E$319,MATCH(E30189,'HvF table'!D$3:D$319,1)-1,0,2),OFFSET('HvF table'!D$3:D$319,MATCH(E30189,'HvF table'!D$3:D$319,1)-1,0,2)),0)</f>
        <v>0</v>
      </c>
      <c r="H30189" t="str">
        <f t="shared" ca="1" si="1429"/>
        <v>G</v>
      </c>
      <c r="I30189">
        <f t="shared" ca="1" si="1427"/>
        <v>0</v>
      </c>
      <c r="J30189" t="s">
        <v>75</v>
      </c>
    </row>
    <row r="30190" spans="1:10" x14ac:dyDescent="0.25">
      <c r="A30190" s="65">
        <v>43994</v>
      </c>
      <c r="B30190" s="66">
        <v>0.84722222222222221</v>
      </c>
      <c r="C30190" s="64">
        <f t="shared" si="1428"/>
        <v>43994.847222222219</v>
      </c>
      <c r="D30190">
        <f ca="1">_xlfn.IFNA(FORECAST(E30190,OFFSET('HvF table'!B$3:B$318,MATCH(E30190,'HvF table'!A$3:A$318,1)-1,0,2),OFFSET('HvF table'!A$3:A$318,MATCH(E30190,'HvF table'!A$3:A$318,1)-1,0,2)),0)</f>
        <v>0</v>
      </c>
      <c r="E30190">
        <v>-0.21</v>
      </c>
      <c r="G30190">
        <f ca="1">_xlfn.IFNA(FORECAST(E30190,OFFSET('HvF table'!E$3:E$319,MATCH(E30190,'HvF table'!D$3:D$319,1)-1,0,2),OFFSET('HvF table'!D$3:D$319,MATCH(E30190,'HvF table'!D$3:D$319,1)-1,0,2)),0)</f>
        <v>0</v>
      </c>
      <c r="H30190" t="str">
        <f t="shared" ca="1" si="1429"/>
        <v>G</v>
      </c>
      <c r="I30190">
        <f t="shared" ca="1" si="1427"/>
        <v>0</v>
      </c>
      <c r="J30190" t="s">
        <v>75</v>
      </c>
    </row>
    <row r="30191" spans="1:10" x14ac:dyDescent="0.25">
      <c r="A30191" s="65">
        <v>43994</v>
      </c>
      <c r="B30191" s="66">
        <v>0.85069444444444453</v>
      </c>
      <c r="C30191" s="64">
        <f t="shared" si="1428"/>
        <v>43994.850694444445</v>
      </c>
      <c r="D30191">
        <f ca="1">_xlfn.IFNA(FORECAST(E30191,OFFSET('HvF table'!B$3:B$318,MATCH(E30191,'HvF table'!A$3:A$318,1)-1,0,2),OFFSET('HvF table'!A$3:A$318,MATCH(E30191,'HvF table'!A$3:A$318,1)-1,0,2)),0)</f>
        <v>0</v>
      </c>
      <c r="E30191">
        <v>-0.21</v>
      </c>
      <c r="G30191">
        <f ca="1">_xlfn.IFNA(FORECAST(E30191,OFFSET('HvF table'!E$3:E$319,MATCH(E30191,'HvF table'!D$3:D$319,1)-1,0,2),OFFSET('HvF table'!D$3:D$319,MATCH(E30191,'HvF table'!D$3:D$319,1)-1,0,2)),0)</f>
        <v>0</v>
      </c>
      <c r="H30191" t="str">
        <f t="shared" ca="1" si="1429"/>
        <v>G</v>
      </c>
      <c r="I30191">
        <f t="shared" ca="1" si="1427"/>
        <v>0</v>
      </c>
      <c r="J30191" t="s">
        <v>75</v>
      </c>
    </row>
    <row r="30192" spans="1:10" x14ac:dyDescent="0.25">
      <c r="A30192" s="65">
        <v>43994</v>
      </c>
      <c r="B30192" s="66">
        <v>0.85416666666666663</v>
      </c>
      <c r="C30192" s="64">
        <f t="shared" si="1428"/>
        <v>43994.854166666664</v>
      </c>
      <c r="D30192">
        <f ca="1">_xlfn.IFNA(FORECAST(E30192,OFFSET('HvF table'!B$3:B$318,MATCH(E30192,'HvF table'!A$3:A$318,1)-1,0,2),OFFSET('HvF table'!A$3:A$318,MATCH(E30192,'HvF table'!A$3:A$318,1)-1,0,2)),0)</f>
        <v>0</v>
      </c>
      <c r="E30192">
        <v>-0.21</v>
      </c>
      <c r="G30192">
        <f ca="1">_xlfn.IFNA(FORECAST(E30192,OFFSET('HvF table'!E$3:E$319,MATCH(E30192,'HvF table'!D$3:D$319,1)-1,0,2),OFFSET('HvF table'!D$3:D$319,MATCH(E30192,'HvF table'!D$3:D$319,1)-1,0,2)),0)</f>
        <v>0</v>
      </c>
      <c r="H30192" t="str">
        <f t="shared" ca="1" si="1429"/>
        <v>G</v>
      </c>
      <c r="I30192">
        <f t="shared" ca="1" si="1427"/>
        <v>0</v>
      </c>
      <c r="J30192" t="s">
        <v>75</v>
      </c>
    </row>
    <row r="30193" spans="1:10" x14ac:dyDescent="0.25">
      <c r="A30193" s="65">
        <v>43994</v>
      </c>
      <c r="B30193" s="66">
        <v>0.85763888888888884</v>
      </c>
      <c r="C30193" s="64">
        <f t="shared" si="1428"/>
        <v>43994.857638888891</v>
      </c>
      <c r="D30193">
        <f ca="1">_xlfn.IFNA(FORECAST(E30193,OFFSET('HvF table'!B$3:B$318,MATCH(E30193,'HvF table'!A$3:A$318,1)-1,0,2),OFFSET('HvF table'!A$3:A$318,MATCH(E30193,'HvF table'!A$3:A$318,1)-1,0,2)),0)</f>
        <v>0</v>
      </c>
      <c r="E30193">
        <v>-0.21</v>
      </c>
      <c r="G30193">
        <f ca="1">_xlfn.IFNA(FORECAST(E30193,OFFSET('HvF table'!E$3:E$319,MATCH(E30193,'HvF table'!D$3:D$319,1)-1,0,2),OFFSET('HvF table'!D$3:D$319,MATCH(E30193,'HvF table'!D$3:D$319,1)-1,0,2)),0)</f>
        <v>0</v>
      </c>
      <c r="H30193" t="str">
        <f t="shared" ca="1" si="1429"/>
        <v>G</v>
      </c>
      <c r="I30193">
        <f t="shared" ca="1" si="1427"/>
        <v>0</v>
      </c>
      <c r="J30193" t="s">
        <v>75</v>
      </c>
    </row>
    <row r="30194" spans="1:10" x14ac:dyDescent="0.25">
      <c r="A30194" s="65">
        <v>43994</v>
      </c>
      <c r="B30194" s="66">
        <v>0.86111111111111116</v>
      </c>
      <c r="C30194" s="64">
        <f t="shared" si="1428"/>
        <v>43994.861111111109</v>
      </c>
      <c r="D30194">
        <f ca="1">_xlfn.IFNA(FORECAST(E30194,OFFSET('HvF table'!B$3:B$318,MATCH(E30194,'HvF table'!A$3:A$318,1)-1,0,2),OFFSET('HvF table'!A$3:A$318,MATCH(E30194,'HvF table'!A$3:A$318,1)-1,0,2)),0)</f>
        <v>0</v>
      </c>
      <c r="E30194">
        <v>-0.21</v>
      </c>
      <c r="G30194">
        <f ca="1">_xlfn.IFNA(FORECAST(E30194,OFFSET('HvF table'!E$3:E$319,MATCH(E30194,'HvF table'!D$3:D$319,1)-1,0,2),OFFSET('HvF table'!D$3:D$319,MATCH(E30194,'HvF table'!D$3:D$319,1)-1,0,2)),0)</f>
        <v>0</v>
      </c>
      <c r="H30194" t="str">
        <f t="shared" ca="1" si="1429"/>
        <v>G</v>
      </c>
      <c r="I30194">
        <f t="shared" ca="1" si="1427"/>
        <v>0</v>
      </c>
      <c r="J30194" t="s">
        <v>75</v>
      </c>
    </row>
    <row r="30195" spans="1:10" x14ac:dyDescent="0.25">
      <c r="A30195" s="65">
        <v>43994</v>
      </c>
      <c r="B30195" s="66">
        <v>0.86458333333333337</v>
      </c>
      <c r="C30195" s="64">
        <f t="shared" si="1428"/>
        <v>43994.864583333336</v>
      </c>
      <c r="D30195">
        <f ca="1">_xlfn.IFNA(FORECAST(E30195,OFFSET('HvF table'!B$3:B$318,MATCH(E30195,'HvF table'!A$3:A$318,1)-1,0,2),OFFSET('HvF table'!A$3:A$318,MATCH(E30195,'HvF table'!A$3:A$318,1)-1,0,2)),0)</f>
        <v>0</v>
      </c>
      <c r="E30195">
        <v>-0.19</v>
      </c>
      <c r="G30195">
        <f ca="1">_xlfn.IFNA(FORECAST(E30195,OFFSET('HvF table'!E$3:E$319,MATCH(E30195,'HvF table'!D$3:D$319,1)-1,0,2),OFFSET('HvF table'!D$3:D$319,MATCH(E30195,'HvF table'!D$3:D$319,1)-1,0,2)),0)</f>
        <v>0</v>
      </c>
      <c r="H30195" t="str">
        <f t="shared" ca="1" si="1429"/>
        <v>G</v>
      </c>
      <c r="I30195">
        <f t="shared" ca="1" si="1427"/>
        <v>0</v>
      </c>
      <c r="J30195" t="s">
        <v>75</v>
      </c>
    </row>
    <row r="30196" spans="1:10" x14ac:dyDescent="0.25">
      <c r="A30196" s="65">
        <v>43994</v>
      </c>
      <c r="B30196" s="66">
        <v>0.86805555555555547</v>
      </c>
      <c r="C30196" s="64">
        <f t="shared" si="1428"/>
        <v>43994.868055555555</v>
      </c>
      <c r="D30196">
        <f ca="1">_xlfn.IFNA(FORECAST(E30196,OFFSET('HvF table'!B$3:B$318,MATCH(E30196,'HvF table'!A$3:A$318,1)-1,0,2),OFFSET('HvF table'!A$3:A$318,MATCH(E30196,'HvF table'!A$3:A$318,1)-1,0,2)),0)</f>
        <v>0</v>
      </c>
      <c r="E30196">
        <v>-0.23</v>
      </c>
      <c r="G30196">
        <f ca="1">_xlfn.IFNA(FORECAST(E30196,OFFSET('HvF table'!E$3:E$319,MATCH(E30196,'HvF table'!D$3:D$319,1)-1,0,2),OFFSET('HvF table'!D$3:D$319,MATCH(E30196,'HvF table'!D$3:D$319,1)-1,0,2)),0)</f>
        <v>0</v>
      </c>
      <c r="H30196" t="str">
        <f t="shared" ca="1" si="1429"/>
        <v>G</v>
      </c>
      <c r="I30196">
        <f t="shared" ca="1" si="1427"/>
        <v>0</v>
      </c>
      <c r="J30196" t="s">
        <v>75</v>
      </c>
    </row>
    <row r="30197" spans="1:10" x14ac:dyDescent="0.25">
      <c r="A30197" s="65">
        <v>43994</v>
      </c>
      <c r="B30197" s="66">
        <v>0.87152777777777779</v>
      </c>
      <c r="C30197" s="64">
        <f t="shared" si="1428"/>
        <v>43994.871527777781</v>
      </c>
      <c r="D30197">
        <f ca="1">_xlfn.IFNA(FORECAST(E30197,OFFSET('HvF table'!B$3:B$318,MATCH(E30197,'HvF table'!A$3:A$318,1)-1,0,2),OFFSET('HvF table'!A$3:A$318,MATCH(E30197,'HvF table'!A$3:A$318,1)-1,0,2)),0)</f>
        <v>0</v>
      </c>
      <c r="E30197">
        <v>-0.21</v>
      </c>
      <c r="G30197">
        <f ca="1">_xlfn.IFNA(FORECAST(E30197,OFFSET('HvF table'!E$3:E$319,MATCH(E30197,'HvF table'!D$3:D$319,1)-1,0,2),OFFSET('HvF table'!D$3:D$319,MATCH(E30197,'HvF table'!D$3:D$319,1)-1,0,2)),0)</f>
        <v>0</v>
      </c>
      <c r="H30197" t="str">
        <f t="shared" ca="1" si="1429"/>
        <v>G</v>
      </c>
      <c r="I30197">
        <f t="shared" ca="1" si="1427"/>
        <v>0</v>
      </c>
      <c r="J30197" t="s">
        <v>75</v>
      </c>
    </row>
    <row r="30198" spans="1:10" x14ac:dyDescent="0.25">
      <c r="A30198" s="65">
        <v>43994</v>
      </c>
      <c r="B30198" s="66">
        <v>0.875</v>
      </c>
      <c r="C30198" s="64">
        <f t="shared" si="1428"/>
        <v>43994.875</v>
      </c>
      <c r="D30198">
        <f ca="1">_xlfn.IFNA(FORECAST(E30198,OFFSET('HvF table'!B$3:B$318,MATCH(E30198,'HvF table'!A$3:A$318,1)-1,0,2),OFFSET('HvF table'!A$3:A$318,MATCH(E30198,'HvF table'!A$3:A$318,1)-1,0,2)),0)</f>
        <v>0</v>
      </c>
      <c r="E30198">
        <v>-0.2</v>
      </c>
      <c r="G30198">
        <f ca="1">_xlfn.IFNA(FORECAST(E30198,OFFSET('HvF table'!E$3:E$319,MATCH(E30198,'HvF table'!D$3:D$319,1)-1,0,2),OFFSET('HvF table'!D$3:D$319,MATCH(E30198,'HvF table'!D$3:D$319,1)-1,0,2)),0)</f>
        <v>0</v>
      </c>
      <c r="H30198" t="str">
        <f t="shared" ca="1" si="1429"/>
        <v>G</v>
      </c>
      <c r="I30198">
        <f t="shared" ca="1" si="1427"/>
        <v>0</v>
      </c>
      <c r="J30198" t="s">
        <v>75</v>
      </c>
    </row>
    <row r="30199" spans="1:10" x14ac:dyDescent="0.25">
      <c r="A30199" s="65">
        <v>43994</v>
      </c>
      <c r="B30199" s="66">
        <v>0.87847222222222221</v>
      </c>
      <c r="C30199" s="64">
        <f t="shared" si="1428"/>
        <v>43994.878472222219</v>
      </c>
      <c r="D30199">
        <f ca="1">_xlfn.IFNA(FORECAST(E30199,OFFSET('HvF table'!B$3:B$318,MATCH(E30199,'HvF table'!A$3:A$318,1)-1,0,2),OFFSET('HvF table'!A$3:A$318,MATCH(E30199,'HvF table'!A$3:A$318,1)-1,0,2)),0)</f>
        <v>0</v>
      </c>
      <c r="E30199">
        <v>-0.21</v>
      </c>
      <c r="G30199">
        <f ca="1">_xlfn.IFNA(FORECAST(E30199,OFFSET('HvF table'!E$3:E$319,MATCH(E30199,'HvF table'!D$3:D$319,1)-1,0,2),OFFSET('HvF table'!D$3:D$319,MATCH(E30199,'HvF table'!D$3:D$319,1)-1,0,2)),0)</f>
        <v>0</v>
      </c>
      <c r="H30199" t="str">
        <f t="shared" ca="1" si="1429"/>
        <v>G</v>
      </c>
      <c r="I30199">
        <f t="shared" ca="1" si="1427"/>
        <v>0</v>
      </c>
      <c r="J30199" t="s">
        <v>75</v>
      </c>
    </row>
    <row r="30200" spans="1:10" x14ac:dyDescent="0.25">
      <c r="A30200" s="65">
        <v>43994</v>
      </c>
      <c r="B30200" s="66">
        <v>0.88194444444444453</v>
      </c>
      <c r="C30200" s="64">
        <f t="shared" si="1428"/>
        <v>43994.881944444445</v>
      </c>
      <c r="D30200">
        <f ca="1">_xlfn.IFNA(FORECAST(E30200,OFFSET('HvF table'!B$3:B$318,MATCH(E30200,'HvF table'!A$3:A$318,1)-1,0,2),OFFSET('HvF table'!A$3:A$318,MATCH(E30200,'HvF table'!A$3:A$318,1)-1,0,2)),0)</f>
        <v>0</v>
      </c>
      <c r="E30200">
        <v>-0.2</v>
      </c>
      <c r="G30200">
        <f ca="1">_xlfn.IFNA(FORECAST(E30200,OFFSET('HvF table'!E$3:E$319,MATCH(E30200,'HvF table'!D$3:D$319,1)-1,0,2),OFFSET('HvF table'!D$3:D$319,MATCH(E30200,'HvF table'!D$3:D$319,1)-1,0,2)),0)</f>
        <v>0</v>
      </c>
      <c r="H30200" t="str">
        <f t="shared" ca="1" si="1429"/>
        <v>G</v>
      </c>
      <c r="I30200">
        <f t="shared" ca="1" si="1427"/>
        <v>0</v>
      </c>
      <c r="J30200" t="s">
        <v>75</v>
      </c>
    </row>
    <row r="30201" spans="1:10" x14ac:dyDescent="0.25">
      <c r="A30201" s="65">
        <v>43994</v>
      </c>
      <c r="B30201" s="66">
        <v>0.88541666666666663</v>
      </c>
      <c r="C30201" s="64">
        <f t="shared" si="1428"/>
        <v>43994.885416666664</v>
      </c>
      <c r="D30201">
        <f ca="1">_xlfn.IFNA(FORECAST(E30201,OFFSET('HvF table'!B$3:B$318,MATCH(E30201,'HvF table'!A$3:A$318,1)-1,0,2),OFFSET('HvF table'!A$3:A$318,MATCH(E30201,'HvF table'!A$3:A$318,1)-1,0,2)),0)</f>
        <v>0</v>
      </c>
      <c r="E30201">
        <v>-0.2</v>
      </c>
      <c r="G30201">
        <f ca="1">_xlfn.IFNA(FORECAST(E30201,OFFSET('HvF table'!E$3:E$319,MATCH(E30201,'HvF table'!D$3:D$319,1)-1,0,2),OFFSET('HvF table'!D$3:D$319,MATCH(E30201,'HvF table'!D$3:D$319,1)-1,0,2)),0)</f>
        <v>0</v>
      </c>
      <c r="H30201" t="str">
        <f t="shared" ca="1" si="1429"/>
        <v>G</v>
      </c>
      <c r="I30201">
        <f t="shared" ca="1" si="1427"/>
        <v>0</v>
      </c>
      <c r="J30201" t="s">
        <v>75</v>
      </c>
    </row>
    <row r="30202" spans="1:10" x14ac:dyDescent="0.25">
      <c r="A30202" s="65">
        <v>43994</v>
      </c>
      <c r="B30202" s="66">
        <v>0.88888888888888884</v>
      </c>
      <c r="C30202" s="64">
        <f t="shared" si="1428"/>
        <v>43994.888888888891</v>
      </c>
      <c r="D30202">
        <f ca="1">_xlfn.IFNA(FORECAST(E30202,OFFSET('HvF table'!B$3:B$318,MATCH(E30202,'HvF table'!A$3:A$318,1)-1,0,2),OFFSET('HvF table'!A$3:A$318,MATCH(E30202,'HvF table'!A$3:A$318,1)-1,0,2)),0)</f>
        <v>0</v>
      </c>
      <c r="E30202">
        <v>-0.2</v>
      </c>
      <c r="G30202">
        <f ca="1">_xlfn.IFNA(FORECAST(E30202,OFFSET('HvF table'!E$3:E$319,MATCH(E30202,'HvF table'!D$3:D$319,1)-1,0,2),OFFSET('HvF table'!D$3:D$319,MATCH(E30202,'HvF table'!D$3:D$319,1)-1,0,2)),0)</f>
        <v>0</v>
      </c>
      <c r="H30202" t="str">
        <f t="shared" ca="1" si="1429"/>
        <v>G</v>
      </c>
      <c r="I30202">
        <f t="shared" ca="1" si="1427"/>
        <v>0</v>
      </c>
      <c r="J30202" t="s">
        <v>75</v>
      </c>
    </row>
    <row r="30203" spans="1:10" x14ac:dyDescent="0.25">
      <c r="A30203" s="65">
        <v>43994</v>
      </c>
      <c r="B30203" s="66">
        <v>0.89236111111111116</v>
      </c>
      <c r="C30203" s="64">
        <f t="shared" si="1428"/>
        <v>43994.892361111109</v>
      </c>
      <c r="D30203">
        <f ca="1">_xlfn.IFNA(FORECAST(E30203,OFFSET('HvF table'!B$3:B$318,MATCH(E30203,'HvF table'!A$3:A$318,1)-1,0,2),OFFSET('HvF table'!A$3:A$318,MATCH(E30203,'HvF table'!A$3:A$318,1)-1,0,2)),0)</f>
        <v>0</v>
      </c>
      <c r="E30203">
        <v>-0.22</v>
      </c>
      <c r="G30203">
        <f ca="1">_xlfn.IFNA(FORECAST(E30203,OFFSET('HvF table'!E$3:E$319,MATCH(E30203,'HvF table'!D$3:D$319,1)-1,0,2),OFFSET('HvF table'!D$3:D$319,MATCH(E30203,'HvF table'!D$3:D$319,1)-1,0,2)),0)</f>
        <v>0</v>
      </c>
      <c r="H30203" t="str">
        <f t="shared" ca="1" si="1429"/>
        <v>G</v>
      </c>
      <c r="I30203">
        <f t="shared" ca="1" si="1427"/>
        <v>0</v>
      </c>
      <c r="J30203" t="s">
        <v>75</v>
      </c>
    </row>
    <row r="30204" spans="1:10" x14ac:dyDescent="0.25">
      <c r="A30204" s="65">
        <v>43994</v>
      </c>
      <c r="B30204" s="66">
        <v>0.89583333333333337</v>
      </c>
      <c r="C30204" s="64">
        <f t="shared" si="1428"/>
        <v>43994.895833333336</v>
      </c>
      <c r="D30204">
        <f ca="1">_xlfn.IFNA(FORECAST(E30204,OFFSET('HvF table'!B$3:B$318,MATCH(E30204,'HvF table'!A$3:A$318,1)-1,0,2),OFFSET('HvF table'!A$3:A$318,MATCH(E30204,'HvF table'!A$3:A$318,1)-1,0,2)),0)</f>
        <v>0</v>
      </c>
      <c r="E30204">
        <v>-0.2</v>
      </c>
      <c r="G30204">
        <f ca="1">_xlfn.IFNA(FORECAST(E30204,OFFSET('HvF table'!E$3:E$319,MATCH(E30204,'HvF table'!D$3:D$319,1)-1,0,2),OFFSET('HvF table'!D$3:D$319,MATCH(E30204,'HvF table'!D$3:D$319,1)-1,0,2)),0)</f>
        <v>0</v>
      </c>
      <c r="H30204" t="str">
        <f t="shared" ca="1" si="1429"/>
        <v>G</v>
      </c>
      <c r="I30204">
        <f t="shared" ca="1" si="1427"/>
        <v>0</v>
      </c>
      <c r="J30204" t="s">
        <v>75</v>
      </c>
    </row>
    <row r="30205" spans="1:10" x14ac:dyDescent="0.25">
      <c r="A30205" s="65">
        <v>43994</v>
      </c>
      <c r="B30205" s="66">
        <v>0.89930555555555547</v>
      </c>
      <c r="C30205" s="64">
        <f t="shared" si="1428"/>
        <v>43994.899305555555</v>
      </c>
      <c r="D30205">
        <f ca="1">_xlfn.IFNA(FORECAST(E30205,OFFSET('HvF table'!B$3:B$318,MATCH(E30205,'HvF table'!A$3:A$318,1)-1,0,2),OFFSET('HvF table'!A$3:A$318,MATCH(E30205,'HvF table'!A$3:A$318,1)-1,0,2)),0)</f>
        <v>0</v>
      </c>
      <c r="E30205">
        <v>-0.21</v>
      </c>
      <c r="G30205">
        <f ca="1">_xlfn.IFNA(FORECAST(E30205,OFFSET('HvF table'!E$3:E$319,MATCH(E30205,'HvF table'!D$3:D$319,1)-1,0,2),OFFSET('HvF table'!D$3:D$319,MATCH(E30205,'HvF table'!D$3:D$319,1)-1,0,2)),0)</f>
        <v>0</v>
      </c>
      <c r="H30205" t="str">
        <f t="shared" ca="1" si="1429"/>
        <v>G</v>
      </c>
      <c r="I30205">
        <f t="shared" ca="1" si="1427"/>
        <v>0</v>
      </c>
      <c r="J30205" t="s">
        <v>75</v>
      </c>
    </row>
    <row r="30206" spans="1:10" x14ac:dyDescent="0.25">
      <c r="A30206" s="65">
        <v>43994</v>
      </c>
      <c r="B30206" s="66">
        <v>0.90277777777777779</v>
      </c>
      <c r="C30206" s="64">
        <f t="shared" si="1428"/>
        <v>43994.902777777781</v>
      </c>
      <c r="D30206">
        <f ca="1">_xlfn.IFNA(FORECAST(E30206,OFFSET('HvF table'!B$3:B$318,MATCH(E30206,'HvF table'!A$3:A$318,1)-1,0,2),OFFSET('HvF table'!A$3:A$318,MATCH(E30206,'HvF table'!A$3:A$318,1)-1,0,2)),0)</f>
        <v>0</v>
      </c>
      <c r="E30206">
        <v>-0.21</v>
      </c>
      <c r="G30206">
        <f ca="1">_xlfn.IFNA(FORECAST(E30206,OFFSET('HvF table'!E$3:E$319,MATCH(E30206,'HvF table'!D$3:D$319,1)-1,0,2),OFFSET('HvF table'!D$3:D$319,MATCH(E30206,'HvF table'!D$3:D$319,1)-1,0,2)),0)</f>
        <v>0</v>
      </c>
      <c r="H30206" t="str">
        <f t="shared" ca="1" si="1429"/>
        <v>G</v>
      </c>
      <c r="I30206">
        <f t="shared" ca="1" si="1427"/>
        <v>0</v>
      </c>
      <c r="J30206" t="s">
        <v>75</v>
      </c>
    </row>
    <row r="30207" spans="1:10" x14ac:dyDescent="0.25">
      <c r="A30207" s="65">
        <v>43994</v>
      </c>
      <c r="B30207" s="66">
        <v>0.90625</v>
      </c>
      <c r="C30207" s="64">
        <f t="shared" si="1428"/>
        <v>43994.90625</v>
      </c>
      <c r="D30207">
        <f ca="1">_xlfn.IFNA(FORECAST(E30207,OFFSET('HvF table'!B$3:B$318,MATCH(E30207,'HvF table'!A$3:A$318,1)-1,0,2),OFFSET('HvF table'!A$3:A$318,MATCH(E30207,'HvF table'!A$3:A$318,1)-1,0,2)),0)</f>
        <v>0</v>
      </c>
      <c r="E30207">
        <v>-0.2</v>
      </c>
      <c r="G30207">
        <f ca="1">_xlfn.IFNA(FORECAST(E30207,OFFSET('HvF table'!E$3:E$319,MATCH(E30207,'HvF table'!D$3:D$319,1)-1,0,2),OFFSET('HvF table'!D$3:D$319,MATCH(E30207,'HvF table'!D$3:D$319,1)-1,0,2)),0)</f>
        <v>0</v>
      </c>
      <c r="H30207" t="str">
        <f t="shared" ca="1" si="1429"/>
        <v>G</v>
      </c>
      <c r="I30207">
        <f t="shared" ca="1" si="1427"/>
        <v>0</v>
      </c>
      <c r="J30207" t="s">
        <v>75</v>
      </c>
    </row>
    <row r="30208" spans="1:10" x14ac:dyDescent="0.25">
      <c r="A30208" s="65">
        <v>43994</v>
      </c>
      <c r="B30208" s="66">
        <v>0.90972222222222221</v>
      </c>
      <c r="C30208" s="64">
        <f t="shared" si="1428"/>
        <v>43994.909722222219</v>
      </c>
      <c r="D30208">
        <f ca="1">_xlfn.IFNA(FORECAST(E30208,OFFSET('HvF table'!B$3:B$318,MATCH(E30208,'HvF table'!A$3:A$318,1)-1,0,2),OFFSET('HvF table'!A$3:A$318,MATCH(E30208,'HvF table'!A$3:A$318,1)-1,0,2)),0)</f>
        <v>0</v>
      </c>
      <c r="E30208">
        <v>-0.2</v>
      </c>
      <c r="G30208">
        <f ca="1">_xlfn.IFNA(FORECAST(E30208,OFFSET('HvF table'!E$3:E$319,MATCH(E30208,'HvF table'!D$3:D$319,1)-1,0,2),OFFSET('HvF table'!D$3:D$319,MATCH(E30208,'HvF table'!D$3:D$319,1)-1,0,2)),0)</f>
        <v>0</v>
      </c>
      <c r="H30208" t="str">
        <f t="shared" ca="1" si="1429"/>
        <v>G</v>
      </c>
      <c r="I30208">
        <f t="shared" ca="1" si="1427"/>
        <v>0</v>
      </c>
      <c r="J30208" t="s">
        <v>75</v>
      </c>
    </row>
    <row r="30209" spans="1:10" x14ac:dyDescent="0.25">
      <c r="A30209" s="65">
        <v>43994</v>
      </c>
      <c r="B30209" s="66">
        <v>0.91319444444444453</v>
      </c>
      <c r="C30209" s="64">
        <f t="shared" si="1428"/>
        <v>43994.913194444445</v>
      </c>
      <c r="D30209">
        <f ca="1">_xlfn.IFNA(FORECAST(E30209,OFFSET('HvF table'!B$3:B$318,MATCH(E30209,'HvF table'!A$3:A$318,1)-1,0,2),OFFSET('HvF table'!A$3:A$318,MATCH(E30209,'HvF table'!A$3:A$318,1)-1,0,2)),0)</f>
        <v>0</v>
      </c>
      <c r="E30209">
        <v>-0.21</v>
      </c>
      <c r="G30209">
        <f ca="1">_xlfn.IFNA(FORECAST(E30209,OFFSET('HvF table'!E$3:E$319,MATCH(E30209,'HvF table'!D$3:D$319,1)-1,0,2),OFFSET('HvF table'!D$3:D$319,MATCH(E30209,'HvF table'!D$3:D$319,1)-1,0,2)),0)</f>
        <v>0</v>
      </c>
      <c r="H30209" t="str">
        <f t="shared" ca="1" si="1429"/>
        <v>G</v>
      </c>
      <c r="I30209">
        <f t="shared" ca="1" si="1427"/>
        <v>0</v>
      </c>
      <c r="J30209" t="s">
        <v>75</v>
      </c>
    </row>
    <row r="30210" spans="1:10" x14ac:dyDescent="0.25">
      <c r="A30210" s="65">
        <v>43994</v>
      </c>
      <c r="B30210" s="66">
        <v>0.91666666666666663</v>
      </c>
      <c r="C30210" s="64">
        <f t="shared" si="1428"/>
        <v>43994.916666666664</v>
      </c>
      <c r="D30210">
        <f ca="1">_xlfn.IFNA(FORECAST(E30210,OFFSET('HvF table'!B$3:B$318,MATCH(E30210,'HvF table'!A$3:A$318,1)-1,0,2),OFFSET('HvF table'!A$3:A$318,MATCH(E30210,'HvF table'!A$3:A$318,1)-1,0,2)),0)</f>
        <v>0</v>
      </c>
      <c r="E30210">
        <v>-0.2</v>
      </c>
      <c r="G30210">
        <f ca="1">_xlfn.IFNA(FORECAST(E30210,OFFSET('HvF table'!E$3:E$319,MATCH(E30210,'HvF table'!D$3:D$319,1)-1,0,2),OFFSET('HvF table'!D$3:D$319,MATCH(E30210,'HvF table'!D$3:D$319,1)-1,0,2)),0)</f>
        <v>0</v>
      </c>
      <c r="H30210" t="str">
        <f t="shared" ca="1" si="1429"/>
        <v>G</v>
      </c>
      <c r="I30210">
        <f t="shared" ref="I30210:I30273" ca="1" si="1430">IF(H30210="G",G30210,IF(H30210="B",0))</f>
        <v>0</v>
      </c>
      <c r="J30210" t="s">
        <v>75</v>
      </c>
    </row>
    <row r="30211" spans="1:10" x14ac:dyDescent="0.25">
      <c r="A30211" s="65">
        <v>43994</v>
      </c>
      <c r="B30211" s="66">
        <v>0.92013888888888884</v>
      </c>
      <c r="C30211" s="64">
        <f t="shared" ref="C30211:C30274" si="1431">A30211+B30211</f>
        <v>43994.920138888891</v>
      </c>
      <c r="D30211">
        <f ca="1">_xlfn.IFNA(FORECAST(E30211,OFFSET('HvF table'!B$3:B$318,MATCH(E30211,'HvF table'!A$3:A$318,1)-1,0,2),OFFSET('HvF table'!A$3:A$318,MATCH(E30211,'HvF table'!A$3:A$318,1)-1,0,2)),0)</f>
        <v>0</v>
      </c>
      <c r="E30211">
        <v>-0.21</v>
      </c>
      <c r="G30211">
        <f ca="1">_xlfn.IFNA(FORECAST(E30211,OFFSET('HvF table'!E$3:E$319,MATCH(E30211,'HvF table'!D$3:D$319,1)-1,0,2),OFFSET('HvF table'!D$3:D$319,MATCH(E30211,'HvF table'!D$3:D$319,1)-1,0,2)),0)</f>
        <v>0</v>
      </c>
      <c r="H30211" t="str">
        <f t="shared" ca="1" si="1429"/>
        <v>G</v>
      </c>
      <c r="I30211">
        <f t="shared" ca="1" si="1430"/>
        <v>0</v>
      </c>
      <c r="J30211" t="s">
        <v>75</v>
      </c>
    </row>
    <row r="30212" spans="1:10" x14ac:dyDescent="0.25">
      <c r="A30212" s="65">
        <v>43994</v>
      </c>
      <c r="B30212" s="66">
        <v>0.92361111111111116</v>
      </c>
      <c r="C30212" s="64">
        <f t="shared" si="1431"/>
        <v>43994.923611111109</v>
      </c>
      <c r="D30212">
        <f ca="1">_xlfn.IFNA(FORECAST(E30212,OFFSET('HvF table'!B$3:B$318,MATCH(E30212,'HvF table'!A$3:A$318,1)-1,0,2),OFFSET('HvF table'!A$3:A$318,MATCH(E30212,'HvF table'!A$3:A$318,1)-1,0,2)),0)</f>
        <v>0</v>
      </c>
      <c r="E30212">
        <v>-0.2</v>
      </c>
      <c r="G30212">
        <f ca="1">_xlfn.IFNA(FORECAST(E30212,OFFSET('HvF table'!E$3:E$319,MATCH(E30212,'HvF table'!D$3:D$319,1)-1,0,2),OFFSET('HvF table'!D$3:D$319,MATCH(E30212,'HvF table'!D$3:D$319,1)-1,0,2)),0)</f>
        <v>0</v>
      </c>
      <c r="H30212" t="str">
        <f t="shared" ca="1" si="1429"/>
        <v>G</v>
      </c>
      <c r="I30212">
        <f t="shared" ca="1" si="1430"/>
        <v>0</v>
      </c>
      <c r="J30212" t="s">
        <v>75</v>
      </c>
    </row>
    <row r="30213" spans="1:10" x14ac:dyDescent="0.25">
      <c r="A30213" s="65">
        <v>43994</v>
      </c>
      <c r="B30213" s="66">
        <v>0.92708333333333337</v>
      </c>
      <c r="C30213" s="64">
        <f t="shared" si="1431"/>
        <v>43994.927083333336</v>
      </c>
      <c r="D30213">
        <f ca="1">_xlfn.IFNA(FORECAST(E30213,OFFSET('HvF table'!B$3:B$318,MATCH(E30213,'HvF table'!A$3:A$318,1)-1,0,2),OFFSET('HvF table'!A$3:A$318,MATCH(E30213,'HvF table'!A$3:A$318,1)-1,0,2)),0)</f>
        <v>0</v>
      </c>
      <c r="E30213">
        <v>-0.21</v>
      </c>
      <c r="G30213">
        <f ca="1">_xlfn.IFNA(FORECAST(E30213,OFFSET('HvF table'!E$3:E$319,MATCH(E30213,'HvF table'!D$3:D$319,1)-1,0,2),OFFSET('HvF table'!D$3:D$319,MATCH(E30213,'HvF table'!D$3:D$319,1)-1,0,2)),0)</f>
        <v>0</v>
      </c>
      <c r="H30213" t="str">
        <f t="shared" ca="1" si="1429"/>
        <v>G</v>
      </c>
      <c r="I30213">
        <f t="shared" ca="1" si="1430"/>
        <v>0</v>
      </c>
      <c r="J30213" t="s">
        <v>75</v>
      </c>
    </row>
    <row r="30214" spans="1:10" x14ac:dyDescent="0.25">
      <c r="A30214" s="65">
        <v>43994</v>
      </c>
      <c r="B30214" s="66">
        <v>0.93055555555555547</v>
      </c>
      <c r="C30214" s="64">
        <f t="shared" si="1431"/>
        <v>43994.930555555555</v>
      </c>
      <c r="D30214">
        <f ca="1">_xlfn.IFNA(FORECAST(E30214,OFFSET('HvF table'!B$3:B$318,MATCH(E30214,'HvF table'!A$3:A$318,1)-1,0,2),OFFSET('HvF table'!A$3:A$318,MATCH(E30214,'HvF table'!A$3:A$318,1)-1,0,2)),0)</f>
        <v>0</v>
      </c>
      <c r="E30214">
        <v>-0.21</v>
      </c>
      <c r="G30214">
        <f ca="1">_xlfn.IFNA(FORECAST(E30214,OFFSET('HvF table'!E$3:E$319,MATCH(E30214,'HvF table'!D$3:D$319,1)-1,0,2),OFFSET('HvF table'!D$3:D$319,MATCH(E30214,'HvF table'!D$3:D$319,1)-1,0,2)),0)</f>
        <v>0</v>
      </c>
      <c r="H30214" t="str">
        <f t="shared" ca="1" si="1429"/>
        <v>G</v>
      </c>
      <c r="I30214">
        <f t="shared" ca="1" si="1430"/>
        <v>0</v>
      </c>
      <c r="J30214" t="s">
        <v>75</v>
      </c>
    </row>
    <row r="30215" spans="1:10" x14ac:dyDescent="0.25">
      <c r="A30215" s="65">
        <v>43994</v>
      </c>
      <c r="B30215" s="66">
        <v>0.93402777777777779</v>
      </c>
      <c r="C30215" s="64">
        <f t="shared" si="1431"/>
        <v>43994.934027777781</v>
      </c>
      <c r="D30215">
        <f ca="1">_xlfn.IFNA(FORECAST(E30215,OFFSET('HvF table'!B$3:B$318,MATCH(E30215,'HvF table'!A$3:A$318,1)-1,0,2),OFFSET('HvF table'!A$3:A$318,MATCH(E30215,'HvF table'!A$3:A$318,1)-1,0,2)),0)</f>
        <v>0</v>
      </c>
      <c r="E30215">
        <v>-0.21</v>
      </c>
      <c r="G30215">
        <f ca="1">_xlfn.IFNA(FORECAST(E30215,OFFSET('HvF table'!E$3:E$319,MATCH(E30215,'HvF table'!D$3:D$319,1)-1,0,2),OFFSET('HvF table'!D$3:D$319,MATCH(E30215,'HvF table'!D$3:D$319,1)-1,0,2)),0)</f>
        <v>0</v>
      </c>
      <c r="H30215" t="str">
        <f t="shared" ca="1" si="1429"/>
        <v>G</v>
      </c>
      <c r="I30215">
        <f t="shared" ca="1" si="1430"/>
        <v>0</v>
      </c>
      <c r="J30215" t="s">
        <v>75</v>
      </c>
    </row>
    <row r="30216" spans="1:10" x14ac:dyDescent="0.25">
      <c r="A30216" s="65">
        <v>43994</v>
      </c>
      <c r="B30216" s="66">
        <v>0.9375</v>
      </c>
      <c r="C30216" s="64">
        <f t="shared" si="1431"/>
        <v>43994.9375</v>
      </c>
      <c r="D30216">
        <f ca="1">_xlfn.IFNA(FORECAST(E30216,OFFSET('HvF table'!B$3:B$318,MATCH(E30216,'HvF table'!A$3:A$318,1)-1,0,2),OFFSET('HvF table'!A$3:A$318,MATCH(E30216,'HvF table'!A$3:A$318,1)-1,0,2)),0)</f>
        <v>0</v>
      </c>
      <c r="E30216">
        <v>-0.21</v>
      </c>
      <c r="G30216">
        <f ca="1">_xlfn.IFNA(FORECAST(E30216,OFFSET('HvF table'!E$3:E$319,MATCH(E30216,'HvF table'!D$3:D$319,1)-1,0,2),OFFSET('HvF table'!D$3:D$319,MATCH(E30216,'HvF table'!D$3:D$319,1)-1,0,2)),0)</f>
        <v>0</v>
      </c>
      <c r="H30216" t="str">
        <f t="shared" ca="1" si="1429"/>
        <v>G</v>
      </c>
      <c r="I30216">
        <f t="shared" ca="1" si="1430"/>
        <v>0</v>
      </c>
      <c r="J30216" t="s">
        <v>75</v>
      </c>
    </row>
    <row r="30217" spans="1:10" x14ac:dyDescent="0.25">
      <c r="A30217" s="65">
        <v>43994</v>
      </c>
      <c r="B30217" s="66">
        <v>0.94097222222222221</v>
      </c>
      <c r="C30217" s="64">
        <f t="shared" si="1431"/>
        <v>43994.940972222219</v>
      </c>
      <c r="D30217">
        <f ca="1">_xlfn.IFNA(FORECAST(E30217,OFFSET('HvF table'!B$3:B$318,MATCH(E30217,'HvF table'!A$3:A$318,1)-1,0,2),OFFSET('HvF table'!A$3:A$318,MATCH(E30217,'HvF table'!A$3:A$318,1)-1,0,2)),0)</f>
        <v>0</v>
      </c>
      <c r="E30217">
        <v>-0.2</v>
      </c>
      <c r="G30217">
        <f ca="1">_xlfn.IFNA(FORECAST(E30217,OFFSET('HvF table'!E$3:E$319,MATCH(E30217,'HvF table'!D$3:D$319,1)-1,0,2),OFFSET('HvF table'!D$3:D$319,MATCH(E30217,'HvF table'!D$3:D$319,1)-1,0,2)),0)</f>
        <v>0</v>
      </c>
      <c r="H30217" t="str">
        <f t="shared" ca="1" si="1429"/>
        <v>G</v>
      </c>
      <c r="I30217">
        <f t="shared" ca="1" si="1430"/>
        <v>0</v>
      </c>
      <c r="J30217" t="s">
        <v>75</v>
      </c>
    </row>
    <row r="30218" spans="1:10" x14ac:dyDescent="0.25">
      <c r="A30218" s="65">
        <v>43994</v>
      </c>
      <c r="B30218" s="66">
        <v>0.94444444444444453</v>
      </c>
      <c r="C30218" s="64">
        <f t="shared" si="1431"/>
        <v>43994.944444444445</v>
      </c>
      <c r="D30218">
        <f ca="1">_xlfn.IFNA(FORECAST(E30218,OFFSET('HvF table'!B$3:B$318,MATCH(E30218,'HvF table'!A$3:A$318,1)-1,0,2),OFFSET('HvF table'!A$3:A$318,MATCH(E30218,'HvF table'!A$3:A$318,1)-1,0,2)),0)</f>
        <v>0</v>
      </c>
      <c r="E30218">
        <v>-0.21</v>
      </c>
      <c r="G30218">
        <f ca="1">_xlfn.IFNA(FORECAST(E30218,OFFSET('HvF table'!E$3:E$319,MATCH(E30218,'HvF table'!D$3:D$319,1)-1,0,2),OFFSET('HvF table'!D$3:D$319,MATCH(E30218,'HvF table'!D$3:D$319,1)-1,0,2)),0)</f>
        <v>0</v>
      </c>
      <c r="H30218" t="str">
        <f t="shared" ca="1" si="1429"/>
        <v>G</v>
      </c>
      <c r="I30218">
        <f t="shared" ca="1" si="1430"/>
        <v>0</v>
      </c>
      <c r="J30218" t="s">
        <v>75</v>
      </c>
    </row>
    <row r="30219" spans="1:10" x14ac:dyDescent="0.25">
      <c r="A30219" s="65">
        <v>43994</v>
      </c>
      <c r="B30219" s="66">
        <v>0.94791666666666663</v>
      </c>
      <c r="C30219" s="64">
        <f t="shared" si="1431"/>
        <v>43994.947916666664</v>
      </c>
      <c r="D30219">
        <f ca="1">_xlfn.IFNA(FORECAST(E30219,OFFSET('HvF table'!B$3:B$318,MATCH(E30219,'HvF table'!A$3:A$318,1)-1,0,2),OFFSET('HvF table'!A$3:A$318,MATCH(E30219,'HvF table'!A$3:A$318,1)-1,0,2)),0)</f>
        <v>0</v>
      </c>
      <c r="E30219">
        <v>-0.2</v>
      </c>
      <c r="G30219">
        <f ca="1">_xlfn.IFNA(FORECAST(E30219,OFFSET('HvF table'!E$3:E$319,MATCH(E30219,'HvF table'!D$3:D$319,1)-1,0,2),OFFSET('HvF table'!D$3:D$319,MATCH(E30219,'HvF table'!D$3:D$319,1)-1,0,2)),0)</f>
        <v>0</v>
      </c>
      <c r="H30219" t="str">
        <f t="shared" ca="1" si="1429"/>
        <v>G</v>
      </c>
      <c r="I30219">
        <f t="shared" ca="1" si="1430"/>
        <v>0</v>
      </c>
      <c r="J30219" t="s">
        <v>75</v>
      </c>
    </row>
    <row r="30220" spans="1:10" x14ac:dyDescent="0.25">
      <c r="A30220" s="65">
        <v>43994</v>
      </c>
      <c r="B30220" s="66">
        <v>0.95138888888888884</v>
      </c>
      <c r="C30220" s="64">
        <f t="shared" si="1431"/>
        <v>43994.951388888891</v>
      </c>
      <c r="D30220">
        <f ca="1">_xlfn.IFNA(FORECAST(E30220,OFFSET('HvF table'!B$3:B$318,MATCH(E30220,'HvF table'!A$3:A$318,1)-1,0,2),OFFSET('HvF table'!A$3:A$318,MATCH(E30220,'HvF table'!A$3:A$318,1)-1,0,2)),0)</f>
        <v>0</v>
      </c>
      <c r="E30220">
        <v>-0.2</v>
      </c>
      <c r="G30220">
        <f ca="1">_xlfn.IFNA(FORECAST(E30220,OFFSET('HvF table'!E$3:E$319,MATCH(E30220,'HvF table'!D$3:D$319,1)-1,0,2),OFFSET('HvF table'!D$3:D$319,MATCH(E30220,'HvF table'!D$3:D$319,1)-1,0,2)),0)</f>
        <v>0</v>
      </c>
      <c r="H30220" t="str">
        <f t="shared" ca="1" si="1429"/>
        <v>G</v>
      </c>
      <c r="I30220">
        <f t="shared" ca="1" si="1430"/>
        <v>0</v>
      </c>
      <c r="J30220" t="s">
        <v>75</v>
      </c>
    </row>
    <row r="30221" spans="1:10" x14ac:dyDescent="0.25">
      <c r="A30221" s="65">
        <v>43994</v>
      </c>
      <c r="B30221" s="66">
        <v>0.95486111111111116</v>
      </c>
      <c r="C30221" s="64">
        <f t="shared" si="1431"/>
        <v>43994.954861111109</v>
      </c>
      <c r="D30221">
        <f ca="1">_xlfn.IFNA(FORECAST(E30221,OFFSET('HvF table'!B$3:B$318,MATCH(E30221,'HvF table'!A$3:A$318,1)-1,0,2),OFFSET('HvF table'!A$3:A$318,MATCH(E30221,'HvF table'!A$3:A$318,1)-1,0,2)),0)</f>
        <v>0</v>
      </c>
      <c r="E30221">
        <v>-0.2</v>
      </c>
      <c r="G30221">
        <f ca="1">_xlfn.IFNA(FORECAST(E30221,OFFSET('HvF table'!E$3:E$319,MATCH(E30221,'HvF table'!D$3:D$319,1)-1,0,2),OFFSET('HvF table'!D$3:D$319,MATCH(E30221,'HvF table'!D$3:D$319,1)-1,0,2)),0)</f>
        <v>0</v>
      </c>
      <c r="H30221" t="str">
        <f t="shared" ca="1" si="1429"/>
        <v>G</v>
      </c>
      <c r="I30221">
        <f t="shared" ca="1" si="1430"/>
        <v>0</v>
      </c>
      <c r="J30221" t="s">
        <v>75</v>
      </c>
    </row>
    <row r="30222" spans="1:10" x14ac:dyDescent="0.25">
      <c r="A30222" s="65">
        <v>43994</v>
      </c>
      <c r="B30222" s="66">
        <v>0.95833333333333337</v>
      </c>
      <c r="C30222" s="64">
        <f t="shared" si="1431"/>
        <v>43994.958333333336</v>
      </c>
      <c r="D30222">
        <f ca="1">_xlfn.IFNA(FORECAST(E30222,OFFSET('HvF table'!B$3:B$318,MATCH(E30222,'HvF table'!A$3:A$318,1)-1,0,2),OFFSET('HvF table'!A$3:A$318,MATCH(E30222,'HvF table'!A$3:A$318,1)-1,0,2)),0)</f>
        <v>0</v>
      </c>
      <c r="E30222">
        <v>-0.21</v>
      </c>
      <c r="G30222">
        <f ca="1">_xlfn.IFNA(FORECAST(E30222,OFFSET('HvF table'!E$3:E$319,MATCH(E30222,'HvF table'!D$3:D$319,1)-1,0,2),OFFSET('HvF table'!D$3:D$319,MATCH(E30222,'HvF table'!D$3:D$319,1)-1,0,2)),0)</f>
        <v>0</v>
      </c>
      <c r="H30222" t="str">
        <f t="shared" ca="1" si="1429"/>
        <v>G</v>
      </c>
      <c r="I30222">
        <f t="shared" ca="1" si="1430"/>
        <v>0</v>
      </c>
      <c r="J30222" t="s">
        <v>75</v>
      </c>
    </row>
    <row r="30223" spans="1:10" x14ac:dyDescent="0.25">
      <c r="A30223" s="65">
        <v>43994</v>
      </c>
      <c r="B30223" s="66">
        <v>0.96180555555555547</v>
      </c>
      <c r="C30223" s="64">
        <f t="shared" si="1431"/>
        <v>43994.961805555555</v>
      </c>
      <c r="D30223">
        <f ca="1">_xlfn.IFNA(FORECAST(E30223,OFFSET('HvF table'!B$3:B$318,MATCH(E30223,'HvF table'!A$3:A$318,1)-1,0,2),OFFSET('HvF table'!A$3:A$318,MATCH(E30223,'HvF table'!A$3:A$318,1)-1,0,2)),0)</f>
        <v>0</v>
      </c>
      <c r="E30223">
        <v>-0.21</v>
      </c>
      <c r="G30223">
        <f ca="1">_xlfn.IFNA(FORECAST(E30223,OFFSET('HvF table'!E$3:E$319,MATCH(E30223,'HvF table'!D$3:D$319,1)-1,0,2),OFFSET('HvF table'!D$3:D$319,MATCH(E30223,'HvF table'!D$3:D$319,1)-1,0,2)),0)</f>
        <v>0</v>
      </c>
      <c r="H30223" t="str">
        <f t="shared" ca="1" si="1429"/>
        <v>G</v>
      </c>
      <c r="I30223">
        <f t="shared" ca="1" si="1430"/>
        <v>0</v>
      </c>
      <c r="J30223" t="s">
        <v>75</v>
      </c>
    </row>
    <row r="30224" spans="1:10" x14ac:dyDescent="0.25">
      <c r="A30224" s="65">
        <v>43994</v>
      </c>
      <c r="B30224" s="66">
        <v>0.96527777777777779</v>
      </c>
      <c r="C30224" s="64">
        <f t="shared" si="1431"/>
        <v>43994.965277777781</v>
      </c>
      <c r="D30224">
        <f ca="1">_xlfn.IFNA(FORECAST(E30224,OFFSET('HvF table'!B$3:B$318,MATCH(E30224,'HvF table'!A$3:A$318,1)-1,0,2),OFFSET('HvF table'!A$3:A$318,MATCH(E30224,'HvF table'!A$3:A$318,1)-1,0,2)),0)</f>
        <v>0</v>
      </c>
      <c r="E30224">
        <v>-0.19</v>
      </c>
      <c r="G30224">
        <f ca="1">_xlfn.IFNA(FORECAST(E30224,OFFSET('HvF table'!E$3:E$319,MATCH(E30224,'HvF table'!D$3:D$319,1)-1,0,2),OFFSET('HvF table'!D$3:D$319,MATCH(E30224,'HvF table'!D$3:D$319,1)-1,0,2)),0)</f>
        <v>0</v>
      </c>
      <c r="H30224" t="str">
        <f t="shared" ca="1" si="1429"/>
        <v>G</v>
      </c>
      <c r="I30224">
        <f t="shared" ca="1" si="1430"/>
        <v>0</v>
      </c>
      <c r="J30224" t="s">
        <v>75</v>
      </c>
    </row>
    <row r="30225" spans="1:10" x14ac:dyDescent="0.25">
      <c r="A30225" s="65">
        <v>43994</v>
      </c>
      <c r="B30225" s="66">
        <v>0.96875</v>
      </c>
      <c r="C30225" s="64">
        <f t="shared" si="1431"/>
        <v>43994.96875</v>
      </c>
      <c r="D30225">
        <f ca="1">_xlfn.IFNA(FORECAST(E30225,OFFSET('HvF table'!B$3:B$318,MATCH(E30225,'HvF table'!A$3:A$318,1)-1,0,2),OFFSET('HvF table'!A$3:A$318,MATCH(E30225,'HvF table'!A$3:A$318,1)-1,0,2)),0)</f>
        <v>0</v>
      </c>
      <c r="E30225">
        <v>-0.2</v>
      </c>
      <c r="G30225">
        <f ca="1">_xlfn.IFNA(FORECAST(E30225,OFFSET('HvF table'!E$3:E$319,MATCH(E30225,'HvF table'!D$3:D$319,1)-1,0,2),OFFSET('HvF table'!D$3:D$319,MATCH(E30225,'HvF table'!D$3:D$319,1)-1,0,2)),0)</f>
        <v>0</v>
      </c>
      <c r="H30225" t="str">
        <f t="shared" ca="1" si="1429"/>
        <v>G</v>
      </c>
      <c r="I30225">
        <f t="shared" ca="1" si="1430"/>
        <v>0</v>
      </c>
      <c r="J30225" t="s">
        <v>75</v>
      </c>
    </row>
    <row r="30226" spans="1:10" x14ac:dyDescent="0.25">
      <c r="A30226" s="65">
        <v>43994</v>
      </c>
      <c r="B30226" s="66">
        <v>0.97222222222222221</v>
      </c>
      <c r="C30226" s="64">
        <f t="shared" si="1431"/>
        <v>43994.972222222219</v>
      </c>
      <c r="D30226">
        <f ca="1">_xlfn.IFNA(FORECAST(E30226,OFFSET('HvF table'!B$3:B$318,MATCH(E30226,'HvF table'!A$3:A$318,1)-1,0,2),OFFSET('HvF table'!A$3:A$318,MATCH(E30226,'HvF table'!A$3:A$318,1)-1,0,2)),0)</f>
        <v>0</v>
      </c>
      <c r="E30226">
        <v>-0.19</v>
      </c>
      <c r="G30226">
        <f ca="1">_xlfn.IFNA(FORECAST(E30226,OFFSET('HvF table'!E$3:E$319,MATCH(E30226,'HvF table'!D$3:D$319,1)-1,0,2),OFFSET('HvF table'!D$3:D$319,MATCH(E30226,'HvF table'!D$3:D$319,1)-1,0,2)),0)</f>
        <v>0</v>
      </c>
      <c r="H30226" t="str">
        <f t="shared" ca="1" si="1429"/>
        <v>G</v>
      </c>
      <c r="I30226">
        <f t="shared" ca="1" si="1430"/>
        <v>0</v>
      </c>
      <c r="J30226" t="s">
        <v>75</v>
      </c>
    </row>
    <row r="30227" spans="1:10" x14ac:dyDescent="0.25">
      <c r="A30227" s="65">
        <v>43994</v>
      </c>
      <c r="B30227" s="66">
        <v>0.97569444444444453</v>
      </c>
      <c r="C30227" s="64">
        <f t="shared" si="1431"/>
        <v>43994.975694444445</v>
      </c>
      <c r="D30227">
        <f ca="1">_xlfn.IFNA(FORECAST(E30227,OFFSET('HvF table'!B$3:B$318,MATCH(E30227,'HvF table'!A$3:A$318,1)-1,0,2),OFFSET('HvF table'!A$3:A$318,MATCH(E30227,'HvF table'!A$3:A$318,1)-1,0,2)),0)</f>
        <v>0</v>
      </c>
      <c r="E30227">
        <v>-0.2</v>
      </c>
      <c r="G30227">
        <f ca="1">_xlfn.IFNA(FORECAST(E30227,OFFSET('HvF table'!E$3:E$319,MATCH(E30227,'HvF table'!D$3:D$319,1)-1,0,2),OFFSET('HvF table'!D$3:D$319,MATCH(E30227,'HvF table'!D$3:D$319,1)-1,0,2)),0)</f>
        <v>0</v>
      </c>
      <c r="H30227" t="str">
        <f t="shared" ca="1" si="1429"/>
        <v>G</v>
      </c>
      <c r="I30227">
        <f t="shared" ca="1" si="1430"/>
        <v>0</v>
      </c>
      <c r="J30227" t="s">
        <v>75</v>
      </c>
    </row>
    <row r="30228" spans="1:10" x14ac:dyDescent="0.25">
      <c r="A30228" s="65">
        <v>43994</v>
      </c>
      <c r="B30228" s="66">
        <v>0.97916666666666663</v>
      </c>
      <c r="C30228" s="64">
        <f t="shared" si="1431"/>
        <v>43994.979166666664</v>
      </c>
      <c r="D30228">
        <f ca="1">_xlfn.IFNA(FORECAST(E30228,OFFSET('HvF table'!B$3:B$318,MATCH(E30228,'HvF table'!A$3:A$318,1)-1,0,2),OFFSET('HvF table'!A$3:A$318,MATCH(E30228,'HvF table'!A$3:A$318,1)-1,0,2)),0)</f>
        <v>0</v>
      </c>
      <c r="E30228">
        <v>-0.19</v>
      </c>
      <c r="G30228">
        <f ca="1">_xlfn.IFNA(FORECAST(E30228,OFFSET('HvF table'!E$3:E$319,MATCH(E30228,'HvF table'!D$3:D$319,1)-1,0,2),OFFSET('HvF table'!D$3:D$319,MATCH(E30228,'HvF table'!D$3:D$319,1)-1,0,2)),0)</f>
        <v>0</v>
      </c>
      <c r="H30228" t="str">
        <f t="shared" ca="1" si="1429"/>
        <v>G</v>
      </c>
      <c r="I30228">
        <f t="shared" ca="1" si="1430"/>
        <v>0</v>
      </c>
      <c r="J30228" t="s">
        <v>75</v>
      </c>
    </row>
    <row r="30229" spans="1:10" x14ac:dyDescent="0.25">
      <c r="A30229" s="65">
        <v>43994</v>
      </c>
      <c r="B30229" s="66">
        <v>0.98263888888888884</v>
      </c>
      <c r="C30229" s="64">
        <f t="shared" si="1431"/>
        <v>43994.982638888891</v>
      </c>
      <c r="D30229">
        <f ca="1">_xlfn.IFNA(FORECAST(E30229,OFFSET('HvF table'!B$3:B$318,MATCH(E30229,'HvF table'!A$3:A$318,1)-1,0,2),OFFSET('HvF table'!A$3:A$318,MATCH(E30229,'HvF table'!A$3:A$318,1)-1,0,2)),0)</f>
        <v>0</v>
      </c>
      <c r="E30229">
        <v>-0.21</v>
      </c>
      <c r="G30229">
        <f ca="1">_xlfn.IFNA(FORECAST(E30229,OFFSET('HvF table'!E$3:E$319,MATCH(E30229,'HvF table'!D$3:D$319,1)-1,0,2),OFFSET('HvF table'!D$3:D$319,MATCH(E30229,'HvF table'!D$3:D$319,1)-1,0,2)),0)</f>
        <v>0</v>
      </c>
      <c r="H30229" t="str">
        <f t="shared" ca="1" si="1429"/>
        <v>G</v>
      </c>
      <c r="I30229">
        <f t="shared" ca="1" si="1430"/>
        <v>0</v>
      </c>
      <c r="J30229" t="s">
        <v>75</v>
      </c>
    </row>
    <row r="30230" spans="1:10" x14ac:dyDescent="0.25">
      <c r="A30230" s="65">
        <v>43994</v>
      </c>
      <c r="B30230" s="66">
        <v>0.98611111111111116</v>
      </c>
      <c r="C30230" s="64">
        <f t="shared" si="1431"/>
        <v>43994.986111111109</v>
      </c>
      <c r="D30230">
        <f ca="1">_xlfn.IFNA(FORECAST(E30230,OFFSET('HvF table'!B$3:B$318,MATCH(E30230,'HvF table'!A$3:A$318,1)-1,0,2),OFFSET('HvF table'!A$3:A$318,MATCH(E30230,'HvF table'!A$3:A$318,1)-1,0,2)),0)</f>
        <v>0</v>
      </c>
      <c r="E30230">
        <v>-0.2</v>
      </c>
      <c r="G30230">
        <f ca="1">_xlfn.IFNA(FORECAST(E30230,OFFSET('HvF table'!E$3:E$319,MATCH(E30230,'HvF table'!D$3:D$319,1)-1,0,2),OFFSET('HvF table'!D$3:D$319,MATCH(E30230,'HvF table'!D$3:D$319,1)-1,0,2)),0)</f>
        <v>0</v>
      </c>
      <c r="H30230" t="str">
        <f t="shared" ca="1" si="1429"/>
        <v>G</v>
      </c>
      <c r="I30230">
        <f t="shared" ca="1" si="1430"/>
        <v>0</v>
      </c>
      <c r="J30230" t="s">
        <v>75</v>
      </c>
    </row>
    <row r="30231" spans="1:10" x14ac:dyDescent="0.25">
      <c r="A30231" s="65">
        <v>43994</v>
      </c>
      <c r="B30231" s="66">
        <v>0.98958333333333337</v>
      </c>
      <c r="C30231" s="64">
        <f t="shared" si="1431"/>
        <v>43994.989583333336</v>
      </c>
      <c r="D30231">
        <f ca="1">_xlfn.IFNA(FORECAST(E30231,OFFSET('HvF table'!B$3:B$318,MATCH(E30231,'HvF table'!A$3:A$318,1)-1,0,2),OFFSET('HvF table'!A$3:A$318,MATCH(E30231,'HvF table'!A$3:A$318,1)-1,0,2)),0)</f>
        <v>0</v>
      </c>
      <c r="E30231">
        <v>-0.19</v>
      </c>
      <c r="G30231">
        <f ca="1">_xlfn.IFNA(FORECAST(E30231,OFFSET('HvF table'!E$3:E$319,MATCH(E30231,'HvF table'!D$3:D$319,1)-1,0,2),OFFSET('HvF table'!D$3:D$319,MATCH(E30231,'HvF table'!D$3:D$319,1)-1,0,2)),0)</f>
        <v>0</v>
      </c>
      <c r="H30231" t="str">
        <f t="shared" ca="1" si="1429"/>
        <v>G</v>
      </c>
      <c r="I30231">
        <f t="shared" ca="1" si="1430"/>
        <v>0</v>
      </c>
      <c r="J30231" t="s">
        <v>75</v>
      </c>
    </row>
    <row r="30232" spans="1:10" x14ac:dyDescent="0.25">
      <c r="A30232" s="65">
        <v>43994</v>
      </c>
      <c r="B30232" s="66">
        <v>0.99305555555555547</v>
      </c>
      <c r="C30232" s="64">
        <f t="shared" si="1431"/>
        <v>43994.993055555555</v>
      </c>
      <c r="D30232">
        <f ca="1">_xlfn.IFNA(FORECAST(E30232,OFFSET('HvF table'!B$3:B$318,MATCH(E30232,'HvF table'!A$3:A$318,1)-1,0,2),OFFSET('HvF table'!A$3:A$318,MATCH(E30232,'HvF table'!A$3:A$318,1)-1,0,2)),0)</f>
        <v>0</v>
      </c>
      <c r="E30232">
        <v>-0.19</v>
      </c>
      <c r="G30232">
        <f ca="1">_xlfn.IFNA(FORECAST(E30232,OFFSET('HvF table'!E$3:E$319,MATCH(E30232,'HvF table'!D$3:D$319,1)-1,0,2),OFFSET('HvF table'!D$3:D$319,MATCH(E30232,'HvF table'!D$3:D$319,1)-1,0,2)),0)</f>
        <v>0</v>
      </c>
      <c r="H30232" t="str">
        <f t="shared" ca="1" si="1429"/>
        <v>G</v>
      </c>
      <c r="I30232">
        <f t="shared" ca="1" si="1430"/>
        <v>0</v>
      </c>
      <c r="J30232" t="s">
        <v>75</v>
      </c>
    </row>
    <row r="30233" spans="1:10" x14ac:dyDescent="0.25">
      <c r="A30233" s="65">
        <v>43994</v>
      </c>
      <c r="B30233" s="66">
        <v>0.99652777777777779</v>
      </c>
      <c r="C30233" s="64">
        <f t="shared" si="1431"/>
        <v>43994.996527777781</v>
      </c>
      <c r="D30233">
        <f ca="1">_xlfn.IFNA(FORECAST(E30233,OFFSET('HvF table'!B$3:B$318,MATCH(E30233,'HvF table'!A$3:A$318,1)-1,0,2),OFFSET('HvF table'!A$3:A$318,MATCH(E30233,'HvF table'!A$3:A$318,1)-1,0,2)),0)</f>
        <v>0</v>
      </c>
      <c r="E30233">
        <v>-0.18</v>
      </c>
      <c r="G30233">
        <f ca="1">_xlfn.IFNA(FORECAST(E30233,OFFSET('HvF table'!E$3:E$319,MATCH(E30233,'HvF table'!D$3:D$319,1)-1,0,2),OFFSET('HvF table'!D$3:D$319,MATCH(E30233,'HvF table'!D$3:D$319,1)-1,0,2)),0)</f>
        <v>0</v>
      </c>
      <c r="H30233" t="str">
        <f t="shared" ca="1" si="1429"/>
        <v>G</v>
      </c>
      <c r="I30233">
        <f t="shared" ca="1" si="1430"/>
        <v>0</v>
      </c>
      <c r="J30233" t="s">
        <v>75</v>
      </c>
    </row>
    <row r="30234" spans="1:10" x14ac:dyDescent="0.25">
      <c r="A30234" s="65">
        <v>43995</v>
      </c>
      <c r="B30234" s="66">
        <v>0</v>
      </c>
      <c r="C30234" s="64">
        <f t="shared" si="1431"/>
        <v>43995</v>
      </c>
      <c r="D30234">
        <f ca="1">_xlfn.IFNA(FORECAST(E30234,OFFSET('HvF table'!B$3:B$318,MATCH(E30234,'HvF table'!A$3:A$318,1)-1,0,2),OFFSET('HvF table'!A$3:A$318,MATCH(E30234,'HvF table'!A$3:A$318,1)-1,0,2)),0)</f>
        <v>0</v>
      </c>
      <c r="E30234">
        <v>-0.18</v>
      </c>
      <c r="G30234">
        <f ca="1">_xlfn.IFNA(FORECAST(E30234,OFFSET('HvF table'!E$3:E$319,MATCH(E30234,'HvF table'!D$3:D$319,1)-1,0,2),OFFSET('HvF table'!D$3:D$319,MATCH(E30234,'HvF table'!D$3:D$319,1)-1,0,2)),0)</f>
        <v>0</v>
      </c>
      <c r="H30234" t="str">
        <f t="shared" ca="1" si="1429"/>
        <v>G</v>
      </c>
      <c r="I30234">
        <f t="shared" ca="1" si="1430"/>
        <v>0</v>
      </c>
      <c r="J30234" t="s">
        <v>75</v>
      </c>
    </row>
    <row r="30235" spans="1:10" x14ac:dyDescent="0.25">
      <c r="A30235" s="65">
        <v>43995</v>
      </c>
      <c r="B30235" s="66">
        <v>3.472222222222222E-3</v>
      </c>
      <c r="C30235" s="64">
        <f t="shared" si="1431"/>
        <v>43995.003472222219</v>
      </c>
      <c r="D30235">
        <f ca="1">_xlfn.IFNA(FORECAST(E30235,OFFSET('HvF table'!B$3:B$318,MATCH(E30235,'HvF table'!A$3:A$318,1)-1,0,2),OFFSET('HvF table'!A$3:A$318,MATCH(E30235,'HvF table'!A$3:A$318,1)-1,0,2)),0)</f>
        <v>0</v>
      </c>
      <c r="E30235">
        <v>-0.18</v>
      </c>
      <c r="G30235">
        <f ca="1">_xlfn.IFNA(FORECAST(E30235,OFFSET('HvF table'!E$3:E$319,MATCH(E30235,'HvF table'!D$3:D$319,1)-1,0,2),OFFSET('HvF table'!D$3:D$319,MATCH(E30235,'HvF table'!D$3:D$319,1)-1,0,2)),0)</f>
        <v>0</v>
      </c>
      <c r="H30235" t="str">
        <f t="shared" ca="1" si="1429"/>
        <v>G</v>
      </c>
      <c r="I30235">
        <f t="shared" ca="1" si="1430"/>
        <v>0</v>
      </c>
      <c r="J30235" t="s">
        <v>75</v>
      </c>
    </row>
    <row r="30236" spans="1:10" x14ac:dyDescent="0.25">
      <c r="A30236" s="65">
        <v>43995</v>
      </c>
      <c r="B30236" s="66">
        <v>6.9444444444444441E-3</v>
      </c>
      <c r="C30236" s="64">
        <f t="shared" si="1431"/>
        <v>43995.006944444445</v>
      </c>
      <c r="D30236">
        <f ca="1">_xlfn.IFNA(FORECAST(E30236,OFFSET('HvF table'!B$3:B$318,MATCH(E30236,'HvF table'!A$3:A$318,1)-1,0,2),OFFSET('HvF table'!A$3:A$318,MATCH(E30236,'HvF table'!A$3:A$318,1)-1,0,2)),0)</f>
        <v>0</v>
      </c>
      <c r="E30236">
        <v>-0.18</v>
      </c>
      <c r="G30236">
        <f ca="1">_xlfn.IFNA(FORECAST(E30236,OFFSET('HvF table'!E$3:E$319,MATCH(E30236,'HvF table'!D$3:D$319,1)-1,0,2),OFFSET('HvF table'!D$3:D$319,MATCH(E30236,'HvF table'!D$3:D$319,1)-1,0,2)),0)</f>
        <v>0</v>
      </c>
      <c r="H30236" t="str">
        <f t="shared" ca="1" si="1429"/>
        <v>G</v>
      </c>
      <c r="I30236">
        <f t="shared" ca="1" si="1430"/>
        <v>0</v>
      </c>
      <c r="J30236" t="s">
        <v>75</v>
      </c>
    </row>
    <row r="30237" spans="1:10" x14ac:dyDescent="0.25">
      <c r="A30237" s="65">
        <v>43995</v>
      </c>
      <c r="B30237" s="66">
        <v>1.0416666666666666E-2</v>
      </c>
      <c r="C30237" s="64">
        <f t="shared" si="1431"/>
        <v>43995.010416666664</v>
      </c>
      <c r="D30237">
        <f ca="1">_xlfn.IFNA(FORECAST(E30237,OFFSET('HvF table'!B$3:B$318,MATCH(E30237,'HvF table'!A$3:A$318,1)-1,0,2),OFFSET('HvF table'!A$3:A$318,MATCH(E30237,'HvF table'!A$3:A$318,1)-1,0,2)),0)</f>
        <v>0</v>
      </c>
      <c r="E30237">
        <v>-0.18</v>
      </c>
      <c r="G30237">
        <f ca="1">_xlfn.IFNA(FORECAST(E30237,OFFSET('HvF table'!E$3:E$319,MATCH(E30237,'HvF table'!D$3:D$319,1)-1,0,2),OFFSET('HvF table'!D$3:D$319,MATCH(E30237,'HvF table'!D$3:D$319,1)-1,0,2)),0)</f>
        <v>0</v>
      </c>
      <c r="H30237" t="str">
        <f t="shared" ca="1" si="1429"/>
        <v>G</v>
      </c>
      <c r="I30237">
        <f t="shared" ca="1" si="1430"/>
        <v>0</v>
      </c>
      <c r="J30237" t="s">
        <v>75</v>
      </c>
    </row>
    <row r="30238" spans="1:10" x14ac:dyDescent="0.25">
      <c r="A30238" s="65">
        <v>43995</v>
      </c>
      <c r="B30238" s="66">
        <v>1.3888888888888888E-2</v>
      </c>
      <c r="C30238" s="64">
        <f t="shared" si="1431"/>
        <v>43995.013888888891</v>
      </c>
      <c r="D30238">
        <f ca="1">_xlfn.IFNA(FORECAST(E30238,OFFSET('HvF table'!B$3:B$318,MATCH(E30238,'HvF table'!A$3:A$318,1)-1,0,2),OFFSET('HvF table'!A$3:A$318,MATCH(E30238,'HvF table'!A$3:A$318,1)-1,0,2)),0)</f>
        <v>0</v>
      </c>
      <c r="E30238">
        <v>-0.19</v>
      </c>
      <c r="G30238">
        <f ca="1">_xlfn.IFNA(FORECAST(E30238,OFFSET('HvF table'!E$3:E$319,MATCH(E30238,'HvF table'!D$3:D$319,1)-1,0,2),OFFSET('HvF table'!D$3:D$319,MATCH(E30238,'HvF table'!D$3:D$319,1)-1,0,2)),0)</f>
        <v>0</v>
      </c>
      <c r="H30238" t="str">
        <f t="shared" ca="1" si="1429"/>
        <v>G</v>
      </c>
      <c r="I30238">
        <f t="shared" ca="1" si="1430"/>
        <v>0</v>
      </c>
      <c r="J30238" t="s">
        <v>75</v>
      </c>
    </row>
    <row r="30239" spans="1:10" x14ac:dyDescent="0.25">
      <c r="A30239" s="65">
        <v>43995</v>
      </c>
      <c r="B30239" s="66">
        <v>1.7361111111111112E-2</v>
      </c>
      <c r="C30239" s="64">
        <f t="shared" si="1431"/>
        <v>43995.017361111109</v>
      </c>
      <c r="D30239">
        <f ca="1">_xlfn.IFNA(FORECAST(E30239,OFFSET('HvF table'!B$3:B$318,MATCH(E30239,'HvF table'!A$3:A$318,1)-1,0,2),OFFSET('HvF table'!A$3:A$318,MATCH(E30239,'HvF table'!A$3:A$318,1)-1,0,2)),0)</f>
        <v>0</v>
      </c>
      <c r="E30239">
        <v>-0.17</v>
      </c>
      <c r="G30239">
        <f ca="1">_xlfn.IFNA(FORECAST(E30239,OFFSET('HvF table'!E$3:E$319,MATCH(E30239,'HvF table'!D$3:D$319,1)-1,0,2),OFFSET('HvF table'!D$3:D$319,MATCH(E30239,'HvF table'!D$3:D$319,1)-1,0,2)),0)</f>
        <v>0</v>
      </c>
      <c r="H30239" t="str">
        <f t="shared" ca="1" si="1429"/>
        <v>G</v>
      </c>
      <c r="I30239">
        <f t="shared" ca="1" si="1430"/>
        <v>0</v>
      </c>
      <c r="J30239" t="s">
        <v>75</v>
      </c>
    </row>
    <row r="30240" spans="1:10" x14ac:dyDescent="0.25">
      <c r="A30240" s="65">
        <v>43995</v>
      </c>
      <c r="B30240" s="66">
        <v>2.0833333333333332E-2</v>
      </c>
      <c r="C30240" s="64">
        <f t="shared" si="1431"/>
        <v>43995.020833333336</v>
      </c>
      <c r="D30240">
        <f ca="1">_xlfn.IFNA(FORECAST(E30240,OFFSET('HvF table'!B$3:B$318,MATCH(E30240,'HvF table'!A$3:A$318,1)-1,0,2),OFFSET('HvF table'!A$3:A$318,MATCH(E30240,'HvF table'!A$3:A$318,1)-1,0,2)),0)</f>
        <v>0</v>
      </c>
      <c r="E30240">
        <v>-0.19</v>
      </c>
      <c r="G30240">
        <f ca="1">_xlfn.IFNA(FORECAST(E30240,OFFSET('HvF table'!E$3:E$319,MATCH(E30240,'HvF table'!D$3:D$319,1)-1,0,2),OFFSET('HvF table'!D$3:D$319,MATCH(E30240,'HvF table'!D$3:D$319,1)-1,0,2)),0)</f>
        <v>0</v>
      </c>
      <c r="H30240" t="str">
        <f t="shared" ca="1" si="1429"/>
        <v>G</v>
      </c>
      <c r="I30240">
        <f t="shared" ca="1" si="1430"/>
        <v>0</v>
      </c>
      <c r="J30240" t="s">
        <v>75</v>
      </c>
    </row>
    <row r="30241" spans="1:10" x14ac:dyDescent="0.25">
      <c r="A30241" s="65">
        <v>43995</v>
      </c>
      <c r="B30241" s="66">
        <v>2.4305555555555556E-2</v>
      </c>
      <c r="C30241" s="64">
        <f t="shared" si="1431"/>
        <v>43995.024305555555</v>
      </c>
      <c r="D30241">
        <f ca="1">_xlfn.IFNA(FORECAST(E30241,OFFSET('HvF table'!B$3:B$318,MATCH(E30241,'HvF table'!A$3:A$318,1)-1,0,2),OFFSET('HvF table'!A$3:A$318,MATCH(E30241,'HvF table'!A$3:A$318,1)-1,0,2)),0)</f>
        <v>0</v>
      </c>
      <c r="E30241">
        <v>-0.18</v>
      </c>
      <c r="G30241">
        <f ca="1">_xlfn.IFNA(FORECAST(E30241,OFFSET('HvF table'!E$3:E$319,MATCH(E30241,'HvF table'!D$3:D$319,1)-1,0,2),OFFSET('HvF table'!D$3:D$319,MATCH(E30241,'HvF table'!D$3:D$319,1)-1,0,2)),0)</f>
        <v>0</v>
      </c>
      <c r="H30241" t="str">
        <f t="shared" ca="1" si="1429"/>
        <v>G</v>
      </c>
      <c r="I30241">
        <f t="shared" ca="1" si="1430"/>
        <v>0</v>
      </c>
      <c r="J30241" t="s">
        <v>75</v>
      </c>
    </row>
    <row r="30242" spans="1:10" x14ac:dyDescent="0.25">
      <c r="A30242" s="65">
        <v>43995</v>
      </c>
      <c r="B30242" s="66">
        <v>2.7777777777777776E-2</v>
      </c>
      <c r="C30242" s="64">
        <f t="shared" si="1431"/>
        <v>43995.027777777781</v>
      </c>
      <c r="D30242">
        <f ca="1">_xlfn.IFNA(FORECAST(E30242,OFFSET('HvF table'!B$3:B$318,MATCH(E30242,'HvF table'!A$3:A$318,1)-1,0,2),OFFSET('HvF table'!A$3:A$318,MATCH(E30242,'HvF table'!A$3:A$318,1)-1,0,2)),0)</f>
        <v>0</v>
      </c>
      <c r="E30242">
        <v>-0.18</v>
      </c>
      <c r="G30242">
        <f ca="1">_xlfn.IFNA(FORECAST(E30242,OFFSET('HvF table'!E$3:E$319,MATCH(E30242,'HvF table'!D$3:D$319,1)-1,0,2),OFFSET('HvF table'!D$3:D$319,MATCH(E30242,'HvF table'!D$3:D$319,1)-1,0,2)),0)</f>
        <v>0</v>
      </c>
      <c r="H30242" t="str">
        <f t="shared" ca="1" si="1429"/>
        <v>G</v>
      </c>
      <c r="I30242">
        <f t="shared" ca="1" si="1430"/>
        <v>0</v>
      </c>
      <c r="J30242" t="s">
        <v>75</v>
      </c>
    </row>
    <row r="30243" spans="1:10" x14ac:dyDescent="0.25">
      <c r="A30243" s="65">
        <v>43995</v>
      </c>
      <c r="B30243" s="66">
        <v>3.125E-2</v>
      </c>
      <c r="C30243" s="64">
        <f t="shared" si="1431"/>
        <v>43995.03125</v>
      </c>
      <c r="D30243">
        <f ca="1">_xlfn.IFNA(FORECAST(E30243,OFFSET('HvF table'!B$3:B$318,MATCH(E30243,'HvF table'!A$3:A$318,1)-1,0,2),OFFSET('HvF table'!A$3:A$318,MATCH(E30243,'HvF table'!A$3:A$318,1)-1,0,2)),0)</f>
        <v>0</v>
      </c>
      <c r="E30243">
        <v>-0.18</v>
      </c>
      <c r="G30243">
        <f ca="1">_xlfn.IFNA(FORECAST(E30243,OFFSET('HvF table'!E$3:E$319,MATCH(E30243,'HvF table'!D$3:D$319,1)-1,0,2),OFFSET('HvF table'!D$3:D$319,MATCH(E30243,'HvF table'!D$3:D$319,1)-1,0,2)),0)</f>
        <v>0</v>
      </c>
      <c r="H30243" t="str">
        <f t="shared" ca="1" si="1429"/>
        <v>G</v>
      </c>
      <c r="I30243">
        <f t="shared" ca="1" si="1430"/>
        <v>0</v>
      </c>
      <c r="J30243" t="s">
        <v>75</v>
      </c>
    </row>
    <row r="30244" spans="1:10" x14ac:dyDescent="0.25">
      <c r="A30244" s="65">
        <v>43995</v>
      </c>
      <c r="B30244" s="66">
        <v>3.4722222222222224E-2</v>
      </c>
      <c r="C30244" s="64">
        <f t="shared" si="1431"/>
        <v>43995.034722222219</v>
      </c>
      <c r="D30244">
        <f ca="1">_xlfn.IFNA(FORECAST(E30244,OFFSET('HvF table'!B$3:B$318,MATCH(E30244,'HvF table'!A$3:A$318,1)-1,0,2),OFFSET('HvF table'!A$3:A$318,MATCH(E30244,'HvF table'!A$3:A$318,1)-1,0,2)),0)</f>
        <v>0</v>
      </c>
      <c r="E30244">
        <v>-0.19</v>
      </c>
      <c r="G30244">
        <f ca="1">_xlfn.IFNA(FORECAST(E30244,OFFSET('HvF table'!E$3:E$319,MATCH(E30244,'HvF table'!D$3:D$319,1)-1,0,2),OFFSET('HvF table'!D$3:D$319,MATCH(E30244,'HvF table'!D$3:D$319,1)-1,0,2)),0)</f>
        <v>0</v>
      </c>
      <c r="H30244" t="str">
        <f t="shared" ca="1" si="1429"/>
        <v>G</v>
      </c>
      <c r="I30244">
        <f t="shared" ca="1" si="1430"/>
        <v>0</v>
      </c>
      <c r="J30244" t="s">
        <v>75</v>
      </c>
    </row>
    <row r="30245" spans="1:10" x14ac:dyDescent="0.25">
      <c r="A30245" s="65">
        <v>43995</v>
      </c>
      <c r="B30245" s="66">
        <v>3.8194444444444441E-2</v>
      </c>
      <c r="C30245" s="64">
        <f t="shared" si="1431"/>
        <v>43995.038194444445</v>
      </c>
      <c r="D30245">
        <f ca="1">_xlfn.IFNA(FORECAST(E30245,OFFSET('HvF table'!B$3:B$318,MATCH(E30245,'HvF table'!A$3:A$318,1)-1,0,2),OFFSET('HvF table'!A$3:A$318,MATCH(E30245,'HvF table'!A$3:A$318,1)-1,0,2)),0)</f>
        <v>0</v>
      </c>
      <c r="E30245">
        <v>-0.18</v>
      </c>
      <c r="G30245">
        <f ca="1">_xlfn.IFNA(FORECAST(E30245,OFFSET('HvF table'!E$3:E$319,MATCH(E30245,'HvF table'!D$3:D$319,1)-1,0,2),OFFSET('HvF table'!D$3:D$319,MATCH(E30245,'HvF table'!D$3:D$319,1)-1,0,2)),0)</f>
        <v>0</v>
      </c>
      <c r="H30245" t="str">
        <f t="shared" ca="1" si="1429"/>
        <v>G</v>
      </c>
      <c r="I30245">
        <f t="shared" ca="1" si="1430"/>
        <v>0</v>
      </c>
      <c r="J30245" t="s">
        <v>75</v>
      </c>
    </row>
    <row r="30246" spans="1:10" x14ac:dyDescent="0.25">
      <c r="A30246" s="65">
        <v>43995</v>
      </c>
      <c r="B30246" s="66">
        <v>4.1666666666666664E-2</v>
      </c>
      <c r="C30246" s="64">
        <f t="shared" si="1431"/>
        <v>43995.041666666664</v>
      </c>
      <c r="D30246">
        <f ca="1">_xlfn.IFNA(FORECAST(E30246,OFFSET('HvF table'!B$3:B$318,MATCH(E30246,'HvF table'!A$3:A$318,1)-1,0,2),OFFSET('HvF table'!A$3:A$318,MATCH(E30246,'HvF table'!A$3:A$318,1)-1,0,2)),0)</f>
        <v>0</v>
      </c>
      <c r="E30246">
        <v>-0.2</v>
      </c>
      <c r="G30246">
        <f ca="1">_xlfn.IFNA(FORECAST(E30246,OFFSET('HvF table'!E$3:E$319,MATCH(E30246,'HvF table'!D$3:D$319,1)-1,0,2),OFFSET('HvF table'!D$3:D$319,MATCH(E30246,'HvF table'!D$3:D$319,1)-1,0,2)),0)</f>
        <v>0</v>
      </c>
      <c r="H30246" t="str">
        <f t="shared" ca="1" si="1429"/>
        <v>G</v>
      </c>
      <c r="I30246">
        <f t="shared" ca="1" si="1430"/>
        <v>0</v>
      </c>
      <c r="J30246" t="s">
        <v>75</v>
      </c>
    </row>
    <row r="30247" spans="1:10" x14ac:dyDescent="0.25">
      <c r="A30247" s="65">
        <v>43995</v>
      </c>
      <c r="B30247" s="66">
        <v>4.5138888888888888E-2</v>
      </c>
      <c r="C30247" s="64">
        <f t="shared" si="1431"/>
        <v>43995.045138888891</v>
      </c>
      <c r="D30247">
        <f ca="1">_xlfn.IFNA(FORECAST(E30247,OFFSET('HvF table'!B$3:B$318,MATCH(E30247,'HvF table'!A$3:A$318,1)-1,0,2),OFFSET('HvF table'!A$3:A$318,MATCH(E30247,'HvF table'!A$3:A$318,1)-1,0,2)),0)</f>
        <v>0</v>
      </c>
      <c r="E30247">
        <v>-0.19</v>
      </c>
      <c r="G30247">
        <f ca="1">_xlfn.IFNA(FORECAST(E30247,OFFSET('HvF table'!E$3:E$319,MATCH(E30247,'HvF table'!D$3:D$319,1)-1,0,2),OFFSET('HvF table'!D$3:D$319,MATCH(E30247,'HvF table'!D$3:D$319,1)-1,0,2)),0)</f>
        <v>0</v>
      </c>
      <c r="H30247" t="str">
        <f t="shared" ref="H30247:H30310" ca="1" si="1432">_xlfn.IFNA(_xlfn.IFS(D30247&gt;0,"B",E30247&gt;0,"B"),"G")</f>
        <v>G</v>
      </c>
      <c r="I30247">
        <f t="shared" ca="1" si="1430"/>
        <v>0</v>
      </c>
      <c r="J30247" t="s">
        <v>75</v>
      </c>
    </row>
    <row r="30248" spans="1:10" x14ac:dyDescent="0.25">
      <c r="A30248" s="65">
        <v>43995</v>
      </c>
      <c r="B30248" s="66">
        <v>4.8611111111111112E-2</v>
      </c>
      <c r="C30248" s="64">
        <f t="shared" si="1431"/>
        <v>43995.048611111109</v>
      </c>
      <c r="D30248">
        <f ca="1">_xlfn.IFNA(FORECAST(E30248,OFFSET('HvF table'!B$3:B$318,MATCH(E30248,'HvF table'!A$3:A$318,1)-1,0,2),OFFSET('HvF table'!A$3:A$318,MATCH(E30248,'HvF table'!A$3:A$318,1)-1,0,2)),0)</f>
        <v>0</v>
      </c>
      <c r="E30248">
        <v>-0.2</v>
      </c>
      <c r="G30248">
        <f ca="1">_xlfn.IFNA(FORECAST(E30248,OFFSET('HvF table'!E$3:E$319,MATCH(E30248,'HvF table'!D$3:D$319,1)-1,0,2),OFFSET('HvF table'!D$3:D$319,MATCH(E30248,'HvF table'!D$3:D$319,1)-1,0,2)),0)</f>
        <v>0</v>
      </c>
      <c r="H30248" t="str">
        <f t="shared" ca="1" si="1432"/>
        <v>G</v>
      </c>
      <c r="I30248">
        <f t="shared" ca="1" si="1430"/>
        <v>0</v>
      </c>
      <c r="J30248" t="s">
        <v>75</v>
      </c>
    </row>
    <row r="30249" spans="1:10" x14ac:dyDescent="0.25">
      <c r="A30249" s="65">
        <v>43995</v>
      </c>
      <c r="B30249" s="66">
        <v>5.2083333333333336E-2</v>
      </c>
      <c r="C30249" s="64">
        <f t="shared" si="1431"/>
        <v>43995.052083333336</v>
      </c>
      <c r="D30249">
        <f ca="1">_xlfn.IFNA(FORECAST(E30249,OFFSET('HvF table'!B$3:B$318,MATCH(E30249,'HvF table'!A$3:A$318,1)-1,0,2),OFFSET('HvF table'!A$3:A$318,MATCH(E30249,'HvF table'!A$3:A$318,1)-1,0,2)),0)</f>
        <v>0</v>
      </c>
      <c r="E30249">
        <v>-0.18</v>
      </c>
      <c r="G30249">
        <f ca="1">_xlfn.IFNA(FORECAST(E30249,OFFSET('HvF table'!E$3:E$319,MATCH(E30249,'HvF table'!D$3:D$319,1)-1,0,2),OFFSET('HvF table'!D$3:D$319,MATCH(E30249,'HvF table'!D$3:D$319,1)-1,0,2)),0)</f>
        <v>0</v>
      </c>
      <c r="H30249" t="str">
        <f t="shared" ca="1" si="1432"/>
        <v>G</v>
      </c>
      <c r="I30249">
        <f t="shared" ca="1" si="1430"/>
        <v>0</v>
      </c>
      <c r="J30249" t="s">
        <v>75</v>
      </c>
    </row>
    <row r="30250" spans="1:10" x14ac:dyDescent="0.25">
      <c r="A30250" s="65">
        <v>43995</v>
      </c>
      <c r="B30250" s="66">
        <v>5.5555555555555552E-2</v>
      </c>
      <c r="C30250" s="64">
        <f t="shared" si="1431"/>
        <v>43995.055555555555</v>
      </c>
      <c r="D30250">
        <f ca="1">_xlfn.IFNA(FORECAST(E30250,OFFSET('HvF table'!B$3:B$318,MATCH(E30250,'HvF table'!A$3:A$318,1)-1,0,2),OFFSET('HvF table'!A$3:A$318,MATCH(E30250,'HvF table'!A$3:A$318,1)-1,0,2)),0)</f>
        <v>0</v>
      </c>
      <c r="E30250">
        <v>-0.19</v>
      </c>
      <c r="G30250">
        <f ca="1">_xlfn.IFNA(FORECAST(E30250,OFFSET('HvF table'!E$3:E$319,MATCH(E30250,'HvF table'!D$3:D$319,1)-1,0,2),OFFSET('HvF table'!D$3:D$319,MATCH(E30250,'HvF table'!D$3:D$319,1)-1,0,2)),0)</f>
        <v>0</v>
      </c>
      <c r="H30250" t="str">
        <f t="shared" ca="1" si="1432"/>
        <v>G</v>
      </c>
      <c r="I30250">
        <f t="shared" ca="1" si="1430"/>
        <v>0</v>
      </c>
      <c r="J30250" t="s">
        <v>75</v>
      </c>
    </row>
    <row r="30251" spans="1:10" x14ac:dyDescent="0.25">
      <c r="A30251" s="65">
        <v>43995</v>
      </c>
      <c r="B30251" s="66">
        <v>5.9027777777777783E-2</v>
      </c>
      <c r="C30251" s="64">
        <f t="shared" si="1431"/>
        <v>43995.059027777781</v>
      </c>
      <c r="D30251">
        <f ca="1">_xlfn.IFNA(FORECAST(E30251,OFFSET('HvF table'!B$3:B$318,MATCH(E30251,'HvF table'!A$3:A$318,1)-1,0,2),OFFSET('HvF table'!A$3:A$318,MATCH(E30251,'HvF table'!A$3:A$318,1)-1,0,2)),0)</f>
        <v>0</v>
      </c>
      <c r="E30251">
        <v>-0.2</v>
      </c>
      <c r="G30251">
        <f ca="1">_xlfn.IFNA(FORECAST(E30251,OFFSET('HvF table'!E$3:E$319,MATCH(E30251,'HvF table'!D$3:D$319,1)-1,0,2),OFFSET('HvF table'!D$3:D$319,MATCH(E30251,'HvF table'!D$3:D$319,1)-1,0,2)),0)</f>
        <v>0</v>
      </c>
      <c r="H30251" t="str">
        <f t="shared" ca="1" si="1432"/>
        <v>G</v>
      </c>
      <c r="I30251">
        <f t="shared" ca="1" si="1430"/>
        <v>0</v>
      </c>
      <c r="J30251" t="s">
        <v>75</v>
      </c>
    </row>
    <row r="30252" spans="1:10" x14ac:dyDescent="0.25">
      <c r="A30252" s="65">
        <v>43995</v>
      </c>
      <c r="B30252" s="66">
        <v>6.25E-2</v>
      </c>
      <c r="C30252" s="64">
        <f t="shared" si="1431"/>
        <v>43995.0625</v>
      </c>
      <c r="D30252">
        <f ca="1">_xlfn.IFNA(FORECAST(E30252,OFFSET('HvF table'!B$3:B$318,MATCH(E30252,'HvF table'!A$3:A$318,1)-1,0,2),OFFSET('HvF table'!A$3:A$318,MATCH(E30252,'HvF table'!A$3:A$318,1)-1,0,2)),0)</f>
        <v>0</v>
      </c>
      <c r="E30252">
        <v>-0.19</v>
      </c>
      <c r="G30252">
        <f ca="1">_xlfn.IFNA(FORECAST(E30252,OFFSET('HvF table'!E$3:E$319,MATCH(E30252,'HvF table'!D$3:D$319,1)-1,0,2),OFFSET('HvF table'!D$3:D$319,MATCH(E30252,'HvF table'!D$3:D$319,1)-1,0,2)),0)</f>
        <v>0</v>
      </c>
      <c r="H30252" t="str">
        <f t="shared" ca="1" si="1432"/>
        <v>G</v>
      </c>
      <c r="I30252">
        <f t="shared" ca="1" si="1430"/>
        <v>0</v>
      </c>
      <c r="J30252" t="s">
        <v>75</v>
      </c>
    </row>
    <row r="30253" spans="1:10" x14ac:dyDescent="0.25">
      <c r="A30253" s="65">
        <v>43995</v>
      </c>
      <c r="B30253" s="66">
        <v>6.5972222222222224E-2</v>
      </c>
      <c r="C30253" s="64">
        <f t="shared" si="1431"/>
        <v>43995.065972222219</v>
      </c>
      <c r="D30253">
        <f ca="1">_xlfn.IFNA(FORECAST(E30253,OFFSET('HvF table'!B$3:B$318,MATCH(E30253,'HvF table'!A$3:A$318,1)-1,0,2),OFFSET('HvF table'!A$3:A$318,MATCH(E30253,'HvF table'!A$3:A$318,1)-1,0,2)),0)</f>
        <v>0</v>
      </c>
      <c r="E30253">
        <v>-0.2</v>
      </c>
      <c r="G30253">
        <f ca="1">_xlfn.IFNA(FORECAST(E30253,OFFSET('HvF table'!E$3:E$319,MATCH(E30253,'HvF table'!D$3:D$319,1)-1,0,2),OFFSET('HvF table'!D$3:D$319,MATCH(E30253,'HvF table'!D$3:D$319,1)-1,0,2)),0)</f>
        <v>0</v>
      </c>
      <c r="H30253" t="str">
        <f t="shared" ca="1" si="1432"/>
        <v>G</v>
      </c>
      <c r="I30253">
        <f t="shared" ca="1" si="1430"/>
        <v>0</v>
      </c>
      <c r="J30253" t="s">
        <v>75</v>
      </c>
    </row>
    <row r="30254" spans="1:10" x14ac:dyDescent="0.25">
      <c r="A30254" s="65">
        <v>43995</v>
      </c>
      <c r="B30254" s="66">
        <v>6.9444444444444434E-2</v>
      </c>
      <c r="C30254" s="64">
        <f t="shared" si="1431"/>
        <v>43995.069444444445</v>
      </c>
      <c r="D30254">
        <f ca="1">_xlfn.IFNA(FORECAST(E30254,OFFSET('HvF table'!B$3:B$318,MATCH(E30254,'HvF table'!A$3:A$318,1)-1,0,2),OFFSET('HvF table'!A$3:A$318,MATCH(E30254,'HvF table'!A$3:A$318,1)-1,0,2)),0)</f>
        <v>0</v>
      </c>
      <c r="E30254">
        <v>-0.2</v>
      </c>
      <c r="G30254">
        <f ca="1">_xlfn.IFNA(FORECAST(E30254,OFFSET('HvF table'!E$3:E$319,MATCH(E30254,'HvF table'!D$3:D$319,1)-1,0,2),OFFSET('HvF table'!D$3:D$319,MATCH(E30254,'HvF table'!D$3:D$319,1)-1,0,2)),0)</f>
        <v>0</v>
      </c>
      <c r="H30254" t="str">
        <f t="shared" ca="1" si="1432"/>
        <v>G</v>
      </c>
      <c r="I30254">
        <f t="shared" ca="1" si="1430"/>
        <v>0</v>
      </c>
      <c r="J30254" t="s">
        <v>75</v>
      </c>
    </row>
    <row r="30255" spans="1:10" x14ac:dyDescent="0.25">
      <c r="A30255" s="65">
        <v>43995</v>
      </c>
      <c r="B30255" s="66">
        <v>7.2916666666666671E-2</v>
      </c>
      <c r="C30255" s="64">
        <f t="shared" si="1431"/>
        <v>43995.072916666664</v>
      </c>
      <c r="D30255">
        <f ca="1">_xlfn.IFNA(FORECAST(E30255,OFFSET('HvF table'!B$3:B$318,MATCH(E30255,'HvF table'!A$3:A$318,1)-1,0,2),OFFSET('HvF table'!A$3:A$318,MATCH(E30255,'HvF table'!A$3:A$318,1)-1,0,2)),0)</f>
        <v>0</v>
      </c>
      <c r="E30255">
        <v>-0.2</v>
      </c>
      <c r="G30255">
        <f ca="1">_xlfn.IFNA(FORECAST(E30255,OFFSET('HvF table'!E$3:E$319,MATCH(E30255,'HvF table'!D$3:D$319,1)-1,0,2),OFFSET('HvF table'!D$3:D$319,MATCH(E30255,'HvF table'!D$3:D$319,1)-1,0,2)),0)</f>
        <v>0</v>
      </c>
      <c r="H30255" t="str">
        <f t="shared" ca="1" si="1432"/>
        <v>G</v>
      </c>
      <c r="I30255">
        <f t="shared" ca="1" si="1430"/>
        <v>0</v>
      </c>
      <c r="J30255" t="s">
        <v>75</v>
      </c>
    </row>
    <row r="30256" spans="1:10" x14ac:dyDescent="0.25">
      <c r="A30256" s="65">
        <v>43995</v>
      </c>
      <c r="B30256" s="66">
        <v>7.6388888888888895E-2</v>
      </c>
      <c r="C30256" s="64">
        <f t="shared" si="1431"/>
        <v>43995.076388888891</v>
      </c>
      <c r="D30256">
        <f ca="1">_xlfn.IFNA(FORECAST(E30256,OFFSET('HvF table'!B$3:B$318,MATCH(E30256,'HvF table'!A$3:A$318,1)-1,0,2),OFFSET('HvF table'!A$3:A$318,MATCH(E30256,'HvF table'!A$3:A$318,1)-1,0,2)),0)</f>
        <v>0</v>
      </c>
      <c r="E30256">
        <v>-0.2</v>
      </c>
      <c r="G30256">
        <f ca="1">_xlfn.IFNA(FORECAST(E30256,OFFSET('HvF table'!E$3:E$319,MATCH(E30256,'HvF table'!D$3:D$319,1)-1,0,2),OFFSET('HvF table'!D$3:D$319,MATCH(E30256,'HvF table'!D$3:D$319,1)-1,0,2)),0)</f>
        <v>0</v>
      </c>
      <c r="H30256" t="str">
        <f t="shared" ca="1" si="1432"/>
        <v>G</v>
      </c>
      <c r="I30256">
        <f t="shared" ca="1" si="1430"/>
        <v>0</v>
      </c>
      <c r="J30256" t="s">
        <v>75</v>
      </c>
    </row>
    <row r="30257" spans="1:10" x14ac:dyDescent="0.25">
      <c r="A30257" s="65">
        <v>43995</v>
      </c>
      <c r="B30257" s="66">
        <v>7.9861111111111105E-2</v>
      </c>
      <c r="C30257" s="64">
        <f t="shared" si="1431"/>
        <v>43995.079861111109</v>
      </c>
      <c r="D30257">
        <f ca="1">_xlfn.IFNA(FORECAST(E30257,OFFSET('HvF table'!B$3:B$318,MATCH(E30257,'HvF table'!A$3:A$318,1)-1,0,2),OFFSET('HvF table'!A$3:A$318,MATCH(E30257,'HvF table'!A$3:A$318,1)-1,0,2)),0)</f>
        <v>0</v>
      </c>
      <c r="E30257">
        <v>-0.2</v>
      </c>
      <c r="G30257">
        <f ca="1">_xlfn.IFNA(FORECAST(E30257,OFFSET('HvF table'!E$3:E$319,MATCH(E30257,'HvF table'!D$3:D$319,1)-1,0,2),OFFSET('HvF table'!D$3:D$319,MATCH(E30257,'HvF table'!D$3:D$319,1)-1,0,2)),0)</f>
        <v>0</v>
      </c>
      <c r="H30257" t="str">
        <f t="shared" ca="1" si="1432"/>
        <v>G</v>
      </c>
      <c r="I30257">
        <f t="shared" ca="1" si="1430"/>
        <v>0</v>
      </c>
      <c r="J30257" t="s">
        <v>75</v>
      </c>
    </row>
    <row r="30258" spans="1:10" x14ac:dyDescent="0.25">
      <c r="A30258" s="65">
        <v>43995</v>
      </c>
      <c r="B30258" s="66">
        <v>8.3333333333333329E-2</v>
      </c>
      <c r="C30258" s="64">
        <f t="shared" si="1431"/>
        <v>43995.083333333336</v>
      </c>
      <c r="D30258">
        <f ca="1">_xlfn.IFNA(FORECAST(E30258,OFFSET('HvF table'!B$3:B$318,MATCH(E30258,'HvF table'!A$3:A$318,1)-1,0,2),OFFSET('HvF table'!A$3:A$318,MATCH(E30258,'HvF table'!A$3:A$318,1)-1,0,2)),0)</f>
        <v>0</v>
      </c>
      <c r="E30258">
        <v>-0.2</v>
      </c>
      <c r="G30258">
        <f ca="1">_xlfn.IFNA(FORECAST(E30258,OFFSET('HvF table'!E$3:E$319,MATCH(E30258,'HvF table'!D$3:D$319,1)-1,0,2),OFFSET('HvF table'!D$3:D$319,MATCH(E30258,'HvF table'!D$3:D$319,1)-1,0,2)),0)</f>
        <v>0</v>
      </c>
      <c r="H30258" t="str">
        <f t="shared" ca="1" si="1432"/>
        <v>G</v>
      </c>
      <c r="I30258">
        <f t="shared" ca="1" si="1430"/>
        <v>0</v>
      </c>
      <c r="J30258" t="s">
        <v>75</v>
      </c>
    </row>
    <row r="30259" spans="1:10" x14ac:dyDescent="0.25">
      <c r="A30259" s="65">
        <v>43995</v>
      </c>
      <c r="B30259" s="66">
        <v>8.6805555555555566E-2</v>
      </c>
      <c r="C30259" s="64">
        <f t="shared" si="1431"/>
        <v>43995.086805555555</v>
      </c>
      <c r="D30259">
        <f ca="1">_xlfn.IFNA(FORECAST(E30259,OFFSET('HvF table'!B$3:B$318,MATCH(E30259,'HvF table'!A$3:A$318,1)-1,0,2),OFFSET('HvF table'!A$3:A$318,MATCH(E30259,'HvF table'!A$3:A$318,1)-1,0,2)),0)</f>
        <v>0</v>
      </c>
      <c r="E30259">
        <v>-0.2</v>
      </c>
      <c r="G30259">
        <f ca="1">_xlfn.IFNA(FORECAST(E30259,OFFSET('HvF table'!E$3:E$319,MATCH(E30259,'HvF table'!D$3:D$319,1)-1,0,2),OFFSET('HvF table'!D$3:D$319,MATCH(E30259,'HvF table'!D$3:D$319,1)-1,0,2)),0)</f>
        <v>0</v>
      </c>
      <c r="H30259" t="str">
        <f t="shared" ca="1" si="1432"/>
        <v>G</v>
      </c>
      <c r="I30259">
        <f t="shared" ca="1" si="1430"/>
        <v>0</v>
      </c>
      <c r="J30259" t="s">
        <v>75</v>
      </c>
    </row>
    <row r="30260" spans="1:10" x14ac:dyDescent="0.25">
      <c r="A30260" s="65">
        <v>43995</v>
      </c>
      <c r="B30260" s="66">
        <v>9.0277777777777776E-2</v>
      </c>
      <c r="C30260" s="64">
        <f t="shared" si="1431"/>
        <v>43995.090277777781</v>
      </c>
      <c r="D30260">
        <f ca="1">_xlfn.IFNA(FORECAST(E30260,OFFSET('HvF table'!B$3:B$318,MATCH(E30260,'HvF table'!A$3:A$318,1)-1,0,2),OFFSET('HvF table'!A$3:A$318,MATCH(E30260,'HvF table'!A$3:A$318,1)-1,0,2)),0)</f>
        <v>0</v>
      </c>
      <c r="E30260">
        <v>-0.21</v>
      </c>
      <c r="G30260">
        <f ca="1">_xlfn.IFNA(FORECAST(E30260,OFFSET('HvF table'!E$3:E$319,MATCH(E30260,'HvF table'!D$3:D$319,1)-1,0,2),OFFSET('HvF table'!D$3:D$319,MATCH(E30260,'HvF table'!D$3:D$319,1)-1,0,2)),0)</f>
        <v>0</v>
      </c>
      <c r="H30260" t="str">
        <f t="shared" ca="1" si="1432"/>
        <v>G</v>
      </c>
      <c r="I30260">
        <f t="shared" ca="1" si="1430"/>
        <v>0</v>
      </c>
      <c r="J30260" t="s">
        <v>75</v>
      </c>
    </row>
    <row r="30261" spans="1:10" x14ac:dyDescent="0.25">
      <c r="A30261" s="65">
        <v>43995</v>
      </c>
      <c r="B30261" s="66">
        <v>9.375E-2</v>
      </c>
      <c r="C30261" s="64">
        <f t="shared" si="1431"/>
        <v>43995.09375</v>
      </c>
      <c r="D30261">
        <f ca="1">_xlfn.IFNA(FORECAST(E30261,OFFSET('HvF table'!B$3:B$318,MATCH(E30261,'HvF table'!A$3:A$318,1)-1,0,2),OFFSET('HvF table'!A$3:A$318,MATCH(E30261,'HvF table'!A$3:A$318,1)-1,0,2)),0)</f>
        <v>0</v>
      </c>
      <c r="E30261">
        <v>-0.21</v>
      </c>
      <c r="G30261">
        <f ca="1">_xlfn.IFNA(FORECAST(E30261,OFFSET('HvF table'!E$3:E$319,MATCH(E30261,'HvF table'!D$3:D$319,1)-1,0,2),OFFSET('HvF table'!D$3:D$319,MATCH(E30261,'HvF table'!D$3:D$319,1)-1,0,2)),0)</f>
        <v>0</v>
      </c>
      <c r="H30261" t="str">
        <f t="shared" ca="1" si="1432"/>
        <v>G</v>
      </c>
      <c r="I30261">
        <f t="shared" ca="1" si="1430"/>
        <v>0</v>
      </c>
      <c r="J30261" t="s">
        <v>75</v>
      </c>
    </row>
    <row r="30262" spans="1:10" x14ac:dyDescent="0.25">
      <c r="A30262" s="65">
        <v>43995</v>
      </c>
      <c r="B30262" s="66">
        <v>9.7222222222222224E-2</v>
      </c>
      <c r="C30262" s="64">
        <f t="shared" si="1431"/>
        <v>43995.097222222219</v>
      </c>
      <c r="D30262">
        <f ca="1">_xlfn.IFNA(FORECAST(E30262,OFFSET('HvF table'!B$3:B$318,MATCH(E30262,'HvF table'!A$3:A$318,1)-1,0,2),OFFSET('HvF table'!A$3:A$318,MATCH(E30262,'HvF table'!A$3:A$318,1)-1,0,2)),0)</f>
        <v>0</v>
      </c>
      <c r="E30262">
        <v>-0.21</v>
      </c>
      <c r="G30262">
        <f ca="1">_xlfn.IFNA(FORECAST(E30262,OFFSET('HvF table'!E$3:E$319,MATCH(E30262,'HvF table'!D$3:D$319,1)-1,0,2),OFFSET('HvF table'!D$3:D$319,MATCH(E30262,'HvF table'!D$3:D$319,1)-1,0,2)),0)</f>
        <v>0</v>
      </c>
      <c r="H30262" t="str">
        <f t="shared" ca="1" si="1432"/>
        <v>G</v>
      </c>
      <c r="I30262">
        <f t="shared" ca="1" si="1430"/>
        <v>0</v>
      </c>
      <c r="J30262" t="s">
        <v>75</v>
      </c>
    </row>
    <row r="30263" spans="1:10" x14ac:dyDescent="0.25">
      <c r="A30263" s="65">
        <v>43995</v>
      </c>
      <c r="B30263" s="66">
        <v>0.10069444444444443</v>
      </c>
      <c r="C30263" s="64">
        <f t="shared" si="1431"/>
        <v>43995.100694444445</v>
      </c>
      <c r="D30263">
        <f ca="1">_xlfn.IFNA(FORECAST(E30263,OFFSET('HvF table'!B$3:B$318,MATCH(E30263,'HvF table'!A$3:A$318,1)-1,0,2),OFFSET('HvF table'!A$3:A$318,MATCH(E30263,'HvF table'!A$3:A$318,1)-1,0,2)),0)</f>
        <v>0</v>
      </c>
      <c r="E30263">
        <v>-0.21</v>
      </c>
      <c r="G30263">
        <f ca="1">_xlfn.IFNA(FORECAST(E30263,OFFSET('HvF table'!E$3:E$319,MATCH(E30263,'HvF table'!D$3:D$319,1)-1,0,2),OFFSET('HvF table'!D$3:D$319,MATCH(E30263,'HvF table'!D$3:D$319,1)-1,0,2)),0)</f>
        <v>0</v>
      </c>
      <c r="H30263" t="str">
        <f t="shared" ca="1" si="1432"/>
        <v>G</v>
      </c>
      <c r="I30263">
        <f t="shared" ca="1" si="1430"/>
        <v>0</v>
      </c>
      <c r="J30263" t="s">
        <v>75</v>
      </c>
    </row>
    <row r="30264" spans="1:10" x14ac:dyDescent="0.25">
      <c r="A30264" s="65">
        <v>43995</v>
      </c>
      <c r="B30264" s="66">
        <v>0.10416666666666667</v>
      </c>
      <c r="C30264" s="64">
        <f t="shared" si="1431"/>
        <v>43995.104166666664</v>
      </c>
      <c r="D30264">
        <f ca="1">_xlfn.IFNA(FORECAST(E30264,OFFSET('HvF table'!B$3:B$318,MATCH(E30264,'HvF table'!A$3:A$318,1)-1,0,2),OFFSET('HvF table'!A$3:A$318,MATCH(E30264,'HvF table'!A$3:A$318,1)-1,0,2)),0)</f>
        <v>0</v>
      </c>
      <c r="E30264">
        <v>-0.2</v>
      </c>
      <c r="G30264">
        <f ca="1">_xlfn.IFNA(FORECAST(E30264,OFFSET('HvF table'!E$3:E$319,MATCH(E30264,'HvF table'!D$3:D$319,1)-1,0,2),OFFSET('HvF table'!D$3:D$319,MATCH(E30264,'HvF table'!D$3:D$319,1)-1,0,2)),0)</f>
        <v>0</v>
      </c>
      <c r="H30264" t="str">
        <f t="shared" ca="1" si="1432"/>
        <v>G</v>
      </c>
      <c r="I30264">
        <f t="shared" ca="1" si="1430"/>
        <v>0</v>
      </c>
      <c r="J30264" t="s">
        <v>75</v>
      </c>
    </row>
    <row r="30265" spans="1:10" x14ac:dyDescent="0.25">
      <c r="A30265" s="65">
        <v>43995</v>
      </c>
      <c r="B30265" s="66">
        <v>0.1076388888888889</v>
      </c>
      <c r="C30265" s="64">
        <f t="shared" si="1431"/>
        <v>43995.107638888891</v>
      </c>
      <c r="D30265">
        <f ca="1">_xlfn.IFNA(FORECAST(E30265,OFFSET('HvF table'!B$3:B$318,MATCH(E30265,'HvF table'!A$3:A$318,1)-1,0,2),OFFSET('HvF table'!A$3:A$318,MATCH(E30265,'HvF table'!A$3:A$318,1)-1,0,2)),0)</f>
        <v>0</v>
      </c>
      <c r="E30265">
        <v>-0.21</v>
      </c>
      <c r="G30265">
        <f ca="1">_xlfn.IFNA(FORECAST(E30265,OFFSET('HvF table'!E$3:E$319,MATCH(E30265,'HvF table'!D$3:D$319,1)-1,0,2),OFFSET('HvF table'!D$3:D$319,MATCH(E30265,'HvF table'!D$3:D$319,1)-1,0,2)),0)</f>
        <v>0</v>
      </c>
      <c r="H30265" t="str">
        <f t="shared" ca="1" si="1432"/>
        <v>G</v>
      </c>
      <c r="I30265">
        <f t="shared" ca="1" si="1430"/>
        <v>0</v>
      </c>
      <c r="J30265" t="s">
        <v>75</v>
      </c>
    </row>
    <row r="30266" spans="1:10" x14ac:dyDescent="0.25">
      <c r="A30266" s="65">
        <v>43995</v>
      </c>
      <c r="B30266" s="66">
        <v>0.1111111111111111</v>
      </c>
      <c r="C30266" s="64">
        <f t="shared" si="1431"/>
        <v>43995.111111111109</v>
      </c>
      <c r="D30266">
        <f ca="1">_xlfn.IFNA(FORECAST(E30266,OFFSET('HvF table'!B$3:B$318,MATCH(E30266,'HvF table'!A$3:A$318,1)-1,0,2),OFFSET('HvF table'!A$3:A$318,MATCH(E30266,'HvF table'!A$3:A$318,1)-1,0,2)),0)</f>
        <v>0</v>
      </c>
      <c r="E30266">
        <v>-0.2</v>
      </c>
      <c r="G30266">
        <f ca="1">_xlfn.IFNA(FORECAST(E30266,OFFSET('HvF table'!E$3:E$319,MATCH(E30266,'HvF table'!D$3:D$319,1)-1,0,2),OFFSET('HvF table'!D$3:D$319,MATCH(E30266,'HvF table'!D$3:D$319,1)-1,0,2)),0)</f>
        <v>0</v>
      </c>
      <c r="H30266" t="str">
        <f t="shared" ca="1" si="1432"/>
        <v>G</v>
      </c>
      <c r="I30266">
        <f t="shared" ca="1" si="1430"/>
        <v>0</v>
      </c>
      <c r="J30266" t="s">
        <v>75</v>
      </c>
    </row>
    <row r="30267" spans="1:10" x14ac:dyDescent="0.25">
      <c r="A30267" s="65">
        <v>43995</v>
      </c>
      <c r="B30267" s="66">
        <v>0.11458333333333333</v>
      </c>
      <c r="C30267" s="64">
        <f t="shared" si="1431"/>
        <v>43995.114583333336</v>
      </c>
      <c r="D30267">
        <f ca="1">_xlfn.IFNA(FORECAST(E30267,OFFSET('HvF table'!B$3:B$318,MATCH(E30267,'HvF table'!A$3:A$318,1)-1,0,2),OFFSET('HvF table'!A$3:A$318,MATCH(E30267,'HvF table'!A$3:A$318,1)-1,0,2)),0)</f>
        <v>0</v>
      </c>
      <c r="E30267">
        <v>-0.2</v>
      </c>
      <c r="G30267">
        <f ca="1">_xlfn.IFNA(FORECAST(E30267,OFFSET('HvF table'!E$3:E$319,MATCH(E30267,'HvF table'!D$3:D$319,1)-1,0,2),OFFSET('HvF table'!D$3:D$319,MATCH(E30267,'HvF table'!D$3:D$319,1)-1,0,2)),0)</f>
        <v>0</v>
      </c>
      <c r="H30267" t="str">
        <f t="shared" ca="1" si="1432"/>
        <v>G</v>
      </c>
      <c r="I30267">
        <f t="shared" ca="1" si="1430"/>
        <v>0</v>
      </c>
      <c r="J30267" t="s">
        <v>75</v>
      </c>
    </row>
    <row r="30268" spans="1:10" x14ac:dyDescent="0.25">
      <c r="A30268" s="65">
        <v>43995</v>
      </c>
      <c r="B30268" s="66">
        <v>0.11805555555555557</v>
      </c>
      <c r="C30268" s="64">
        <f t="shared" si="1431"/>
        <v>43995.118055555555</v>
      </c>
      <c r="D30268">
        <f ca="1">_xlfn.IFNA(FORECAST(E30268,OFFSET('HvF table'!B$3:B$318,MATCH(E30268,'HvF table'!A$3:A$318,1)-1,0,2),OFFSET('HvF table'!A$3:A$318,MATCH(E30268,'HvF table'!A$3:A$318,1)-1,0,2)),0)</f>
        <v>0</v>
      </c>
      <c r="E30268">
        <v>-0.2</v>
      </c>
      <c r="G30268">
        <f ca="1">_xlfn.IFNA(FORECAST(E30268,OFFSET('HvF table'!E$3:E$319,MATCH(E30268,'HvF table'!D$3:D$319,1)-1,0,2),OFFSET('HvF table'!D$3:D$319,MATCH(E30268,'HvF table'!D$3:D$319,1)-1,0,2)),0)</f>
        <v>0</v>
      </c>
      <c r="H30268" t="str">
        <f t="shared" ca="1" si="1432"/>
        <v>G</v>
      </c>
      <c r="I30268">
        <f t="shared" ca="1" si="1430"/>
        <v>0</v>
      </c>
      <c r="J30268" t="s">
        <v>75</v>
      </c>
    </row>
    <row r="30269" spans="1:10" x14ac:dyDescent="0.25">
      <c r="A30269" s="65">
        <v>43995</v>
      </c>
      <c r="B30269" s="66">
        <v>0.12152777777777778</v>
      </c>
      <c r="C30269" s="64">
        <f t="shared" si="1431"/>
        <v>43995.121527777781</v>
      </c>
      <c r="D30269">
        <f ca="1">_xlfn.IFNA(FORECAST(E30269,OFFSET('HvF table'!B$3:B$318,MATCH(E30269,'HvF table'!A$3:A$318,1)-1,0,2),OFFSET('HvF table'!A$3:A$318,MATCH(E30269,'HvF table'!A$3:A$318,1)-1,0,2)),0)</f>
        <v>0</v>
      </c>
      <c r="E30269">
        <v>-0.2</v>
      </c>
      <c r="G30269">
        <f ca="1">_xlfn.IFNA(FORECAST(E30269,OFFSET('HvF table'!E$3:E$319,MATCH(E30269,'HvF table'!D$3:D$319,1)-1,0,2),OFFSET('HvF table'!D$3:D$319,MATCH(E30269,'HvF table'!D$3:D$319,1)-1,0,2)),0)</f>
        <v>0</v>
      </c>
      <c r="H30269" t="str">
        <f t="shared" ca="1" si="1432"/>
        <v>G</v>
      </c>
      <c r="I30269">
        <f t="shared" ca="1" si="1430"/>
        <v>0</v>
      </c>
      <c r="J30269" t="s">
        <v>75</v>
      </c>
    </row>
    <row r="30270" spans="1:10" x14ac:dyDescent="0.25">
      <c r="A30270" s="65">
        <v>43995</v>
      </c>
      <c r="B30270" s="66">
        <v>0.125</v>
      </c>
      <c r="C30270" s="64">
        <f t="shared" si="1431"/>
        <v>43995.125</v>
      </c>
      <c r="D30270">
        <f ca="1">_xlfn.IFNA(FORECAST(E30270,OFFSET('HvF table'!B$3:B$318,MATCH(E30270,'HvF table'!A$3:A$318,1)-1,0,2),OFFSET('HvF table'!A$3:A$318,MATCH(E30270,'HvF table'!A$3:A$318,1)-1,0,2)),0)</f>
        <v>0</v>
      </c>
      <c r="E30270">
        <v>-0.21</v>
      </c>
      <c r="G30270">
        <f ca="1">_xlfn.IFNA(FORECAST(E30270,OFFSET('HvF table'!E$3:E$319,MATCH(E30270,'HvF table'!D$3:D$319,1)-1,0,2),OFFSET('HvF table'!D$3:D$319,MATCH(E30270,'HvF table'!D$3:D$319,1)-1,0,2)),0)</f>
        <v>0</v>
      </c>
      <c r="H30270" t="str">
        <f t="shared" ca="1" si="1432"/>
        <v>G</v>
      </c>
      <c r="I30270">
        <f t="shared" ca="1" si="1430"/>
        <v>0</v>
      </c>
      <c r="J30270" t="s">
        <v>75</v>
      </c>
    </row>
    <row r="30271" spans="1:10" x14ac:dyDescent="0.25">
      <c r="A30271" s="65">
        <v>43995</v>
      </c>
      <c r="B30271" s="66">
        <v>0.12847222222222224</v>
      </c>
      <c r="C30271" s="64">
        <f t="shared" si="1431"/>
        <v>43995.128472222219</v>
      </c>
      <c r="D30271">
        <f ca="1">_xlfn.IFNA(FORECAST(E30271,OFFSET('HvF table'!B$3:B$318,MATCH(E30271,'HvF table'!A$3:A$318,1)-1,0,2),OFFSET('HvF table'!A$3:A$318,MATCH(E30271,'HvF table'!A$3:A$318,1)-1,0,2)),0)</f>
        <v>0</v>
      </c>
      <c r="E30271">
        <v>-0.19</v>
      </c>
      <c r="G30271">
        <f ca="1">_xlfn.IFNA(FORECAST(E30271,OFFSET('HvF table'!E$3:E$319,MATCH(E30271,'HvF table'!D$3:D$319,1)-1,0,2),OFFSET('HvF table'!D$3:D$319,MATCH(E30271,'HvF table'!D$3:D$319,1)-1,0,2)),0)</f>
        <v>0</v>
      </c>
      <c r="H30271" t="str">
        <f t="shared" ca="1" si="1432"/>
        <v>G</v>
      </c>
      <c r="I30271">
        <f t="shared" ca="1" si="1430"/>
        <v>0</v>
      </c>
      <c r="J30271" t="s">
        <v>75</v>
      </c>
    </row>
    <row r="30272" spans="1:10" x14ac:dyDescent="0.25">
      <c r="A30272" s="65">
        <v>43995</v>
      </c>
      <c r="B30272" s="66">
        <v>0.13194444444444445</v>
      </c>
      <c r="C30272" s="64">
        <f t="shared" si="1431"/>
        <v>43995.131944444445</v>
      </c>
      <c r="D30272">
        <f ca="1">_xlfn.IFNA(FORECAST(E30272,OFFSET('HvF table'!B$3:B$318,MATCH(E30272,'HvF table'!A$3:A$318,1)-1,0,2),OFFSET('HvF table'!A$3:A$318,MATCH(E30272,'HvF table'!A$3:A$318,1)-1,0,2)),0)</f>
        <v>0</v>
      </c>
      <c r="E30272">
        <v>-0.2</v>
      </c>
      <c r="G30272">
        <f ca="1">_xlfn.IFNA(FORECAST(E30272,OFFSET('HvF table'!E$3:E$319,MATCH(E30272,'HvF table'!D$3:D$319,1)-1,0,2),OFFSET('HvF table'!D$3:D$319,MATCH(E30272,'HvF table'!D$3:D$319,1)-1,0,2)),0)</f>
        <v>0</v>
      </c>
      <c r="H30272" t="str">
        <f t="shared" ca="1" si="1432"/>
        <v>G</v>
      </c>
      <c r="I30272">
        <f t="shared" ca="1" si="1430"/>
        <v>0</v>
      </c>
      <c r="J30272" t="s">
        <v>75</v>
      </c>
    </row>
    <row r="30273" spans="1:10" x14ac:dyDescent="0.25">
      <c r="A30273" s="65">
        <v>43995</v>
      </c>
      <c r="B30273" s="66">
        <v>0.13541666666666666</v>
      </c>
      <c r="C30273" s="64">
        <f t="shared" si="1431"/>
        <v>43995.135416666664</v>
      </c>
      <c r="D30273">
        <f ca="1">_xlfn.IFNA(FORECAST(E30273,OFFSET('HvF table'!B$3:B$318,MATCH(E30273,'HvF table'!A$3:A$318,1)-1,0,2),OFFSET('HvF table'!A$3:A$318,MATCH(E30273,'HvF table'!A$3:A$318,1)-1,0,2)),0)</f>
        <v>0</v>
      </c>
      <c r="E30273">
        <v>-0.2</v>
      </c>
      <c r="G30273">
        <f ca="1">_xlfn.IFNA(FORECAST(E30273,OFFSET('HvF table'!E$3:E$319,MATCH(E30273,'HvF table'!D$3:D$319,1)-1,0,2),OFFSET('HvF table'!D$3:D$319,MATCH(E30273,'HvF table'!D$3:D$319,1)-1,0,2)),0)</f>
        <v>0</v>
      </c>
      <c r="H30273" t="str">
        <f t="shared" ca="1" si="1432"/>
        <v>G</v>
      </c>
      <c r="I30273">
        <f t="shared" ca="1" si="1430"/>
        <v>0</v>
      </c>
      <c r="J30273" t="s">
        <v>75</v>
      </c>
    </row>
    <row r="30274" spans="1:10" x14ac:dyDescent="0.25">
      <c r="A30274" s="65">
        <v>43995</v>
      </c>
      <c r="B30274" s="66">
        <v>0.1388888888888889</v>
      </c>
      <c r="C30274" s="64">
        <f t="shared" si="1431"/>
        <v>43995.138888888891</v>
      </c>
      <c r="D30274">
        <f ca="1">_xlfn.IFNA(FORECAST(E30274,OFFSET('HvF table'!B$3:B$318,MATCH(E30274,'HvF table'!A$3:A$318,1)-1,0,2),OFFSET('HvF table'!A$3:A$318,MATCH(E30274,'HvF table'!A$3:A$318,1)-1,0,2)),0)</f>
        <v>0</v>
      </c>
      <c r="E30274">
        <v>-0.19</v>
      </c>
      <c r="G30274">
        <f ca="1">_xlfn.IFNA(FORECAST(E30274,OFFSET('HvF table'!E$3:E$319,MATCH(E30274,'HvF table'!D$3:D$319,1)-1,0,2),OFFSET('HvF table'!D$3:D$319,MATCH(E30274,'HvF table'!D$3:D$319,1)-1,0,2)),0)</f>
        <v>0</v>
      </c>
      <c r="H30274" t="str">
        <f t="shared" ca="1" si="1432"/>
        <v>G</v>
      </c>
      <c r="I30274">
        <f t="shared" ref="I30274:I30337" ca="1" si="1433">IF(H30274="G",G30274,IF(H30274="B",0))</f>
        <v>0</v>
      </c>
      <c r="J30274" t="s">
        <v>75</v>
      </c>
    </row>
    <row r="30275" spans="1:10" x14ac:dyDescent="0.25">
      <c r="A30275" s="65">
        <v>43995</v>
      </c>
      <c r="B30275" s="66">
        <v>0.1423611111111111</v>
      </c>
      <c r="C30275" s="64">
        <f t="shared" ref="C30275:C30338" si="1434">A30275+B30275</f>
        <v>43995.142361111109</v>
      </c>
      <c r="D30275">
        <f ca="1">_xlfn.IFNA(FORECAST(E30275,OFFSET('HvF table'!B$3:B$318,MATCH(E30275,'HvF table'!A$3:A$318,1)-1,0,2),OFFSET('HvF table'!A$3:A$318,MATCH(E30275,'HvF table'!A$3:A$318,1)-1,0,2)),0)</f>
        <v>0</v>
      </c>
      <c r="E30275">
        <v>-0.19</v>
      </c>
      <c r="G30275">
        <f ca="1">_xlfn.IFNA(FORECAST(E30275,OFFSET('HvF table'!E$3:E$319,MATCH(E30275,'HvF table'!D$3:D$319,1)-1,0,2),OFFSET('HvF table'!D$3:D$319,MATCH(E30275,'HvF table'!D$3:D$319,1)-1,0,2)),0)</f>
        <v>0</v>
      </c>
      <c r="H30275" t="str">
        <f t="shared" ca="1" si="1432"/>
        <v>G</v>
      </c>
      <c r="I30275">
        <f t="shared" ca="1" si="1433"/>
        <v>0</v>
      </c>
      <c r="J30275" t="s">
        <v>75</v>
      </c>
    </row>
    <row r="30276" spans="1:10" x14ac:dyDescent="0.25">
      <c r="A30276" s="65">
        <v>43995</v>
      </c>
      <c r="B30276" s="66">
        <v>0.14583333333333334</v>
      </c>
      <c r="C30276" s="64">
        <f t="shared" si="1434"/>
        <v>43995.145833333336</v>
      </c>
      <c r="D30276">
        <f ca="1">_xlfn.IFNA(FORECAST(E30276,OFFSET('HvF table'!B$3:B$318,MATCH(E30276,'HvF table'!A$3:A$318,1)-1,0,2),OFFSET('HvF table'!A$3:A$318,MATCH(E30276,'HvF table'!A$3:A$318,1)-1,0,2)),0)</f>
        <v>0</v>
      </c>
      <c r="E30276">
        <v>-0.19</v>
      </c>
      <c r="G30276">
        <f ca="1">_xlfn.IFNA(FORECAST(E30276,OFFSET('HvF table'!E$3:E$319,MATCH(E30276,'HvF table'!D$3:D$319,1)-1,0,2),OFFSET('HvF table'!D$3:D$319,MATCH(E30276,'HvF table'!D$3:D$319,1)-1,0,2)),0)</f>
        <v>0</v>
      </c>
      <c r="H30276" t="str">
        <f t="shared" ca="1" si="1432"/>
        <v>G</v>
      </c>
      <c r="I30276">
        <f t="shared" ca="1" si="1433"/>
        <v>0</v>
      </c>
      <c r="J30276" t="s">
        <v>75</v>
      </c>
    </row>
    <row r="30277" spans="1:10" x14ac:dyDescent="0.25">
      <c r="A30277" s="65">
        <v>43995</v>
      </c>
      <c r="B30277" s="66">
        <v>0.14930555555555555</v>
      </c>
      <c r="C30277" s="64">
        <f t="shared" si="1434"/>
        <v>43995.149305555555</v>
      </c>
      <c r="D30277">
        <f ca="1">_xlfn.IFNA(FORECAST(E30277,OFFSET('HvF table'!B$3:B$318,MATCH(E30277,'HvF table'!A$3:A$318,1)-1,0,2),OFFSET('HvF table'!A$3:A$318,MATCH(E30277,'HvF table'!A$3:A$318,1)-1,0,2)),0)</f>
        <v>0</v>
      </c>
      <c r="E30277">
        <v>-0.19</v>
      </c>
      <c r="G30277">
        <f ca="1">_xlfn.IFNA(FORECAST(E30277,OFFSET('HvF table'!E$3:E$319,MATCH(E30277,'HvF table'!D$3:D$319,1)-1,0,2),OFFSET('HvF table'!D$3:D$319,MATCH(E30277,'HvF table'!D$3:D$319,1)-1,0,2)),0)</f>
        <v>0</v>
      </c>
      <c r="H30277" t="str">
        <f t="shared" ca="1" si="1432"/>
        <v>G</v>
      </c>
      <c r="I30277">
        <f t="shared" ca="1" si="1433"/>
        <v>0</v>
      </c>
      <c r="J30277" t="s">
        <v>75</v>
      </c>
    </row>
    <row r="30278" spans="1:10" x14ac:dyDescent="0.25">
      <c r="A30278" s="65">
        <v>43995</v>
      </c>
      <c r="B30278" s="66">
        <v>0.15277777777777776</v>
      </c>
      <c r="C30278" s="64">
        <f t="shared" si="1434"/>
        <v>43995.152777777781</v>
      </c>
      <c r="D30278">
        <f ca="1">_xlfn.IFNA(FORECAST(E30278,OFFSET('HvF table'!B$3:B$318,MATCH(E30278,'HvF table'!A$3:A$318,1)-1,0,2),OFFSET('HvF table'!A$3:A$318,MATCH(E30278,'HvF table'!A$3:A$318,1)-1,0,2)),0)</f>
        <v>0</v>
      </c>
      <c r="E30278">
        <v>-0.2</v>
      </c>
      <c r="G30278">
        <f ca="1">_xlfn.IFNA(FORECAST(E30278,OFFSET('HvF table'!E$3:E$319,MATCH(E30278,'HvF table'!D$3:D$319,1)-1,0,2),OFFSET('HvF table'!D$3:D$319,MATCH(E30278,'HvF table'!D$3:D$319,1)-1,0,2)),0)</f>
        <v>0</v>
      </c>
      <c r="H30278" t="str">
        <f t="shared" ca="1" si="1432"/>
        <v>G</v>
      </c>
      <c r="I30278">
        <f t="shared" ca="1" si="1433"/>
        <v>0</v>
      </c>
      <c r="J30278" t="s">
        <v>75</v>
      </c>
    </row>
    <row r="30279" spans="1:10" x14ac:dyDescent="0.25">
      <c r="A30279" s="65">
        <v>43995</v>
      </c>
      <c r="B30279" s="66">
        <v>0.15625</v>
      </c>
      <c r="C30279" s="64">
        <f t="shared" si="1434"/>
        <v>43995.15625</v>
      </c>
      <c r="D30279">
        <f ca="1">_xlfn.IFNA(FORECAST(E30279,OFFSET('HvF table'!B$3:B$318,MATCH(E30279,'HvF table'!A$3:A$318,1)-1,0,2),OFFSET('HvF table'!A$3:A$318,MATCH(E30279,'HvF table'!A$3:A$318,1)-1,0,2)),0)</f>
        <v>0</v>
      </c>
      <c r="E30279">
        <v>-0.19</v>
      </c>
      <c r="G30279">
        <f ca="1">_xlfn.IFNA(FORECAST(E30279,OFFSET('HvF table'!E$3:E$319,MATCH(E30279,'HvF table'!D$3:D$319,1)-1,0,2),OFFSET('HvF table'!D$3:D$319,MATCH(E30279,'HvF table'!D$3:D$319,1)-1,0,2)),0)</f>
        <v>0</v>
      </c>
      <c r="H30279" t="str">
        <f t="shared" ca="1" si="1432"/>
        <v>G</v>
      </c>
      <c r="I30279">
        <f t="shared" ca="1" si="1433"/>
        <v>0</v>
      </c>
      <c r="J30279" t="s">
        <v>75</v>
      </c>
    </row>
    <row r="30280" spans="1:10" x14ac:dyDescent="0.25">
      <c r="A30280" s="65">
        <v>43995</v>
      </c>
      <c r="B30280" s="66">
        <v>0.15972222222222224</v>
      </c>
      <c r="C30280" s="64">
        <f t="shared" si="1434"/>
        <v>43995.159722222219</v>
      </c>
      <c r="D30280">
        <f ca="1">_xlfn.IFNA(FORECAST(E30280,OFFSET('HvF table'!B$3:B$318,MATCH(E30280,'HvF table'!A$3:A$318,1)-1,0,2),OFFSET('HvF table'!A$3:A$318,MATCH(E30280,'HvF table'!A$3:A$318,1)-1,0,2)),0)</f>
        <v>0</v>
      </c>
      <c r="E30280">
        <v>-0.19</v>
      </c>
      <c r="G30280">
        <f ca="1">_xlfn.IFNA(FORECAST(E30280,OFFSET('HvF table'!E$3:E$319,MATCH(E30280,'HvF table'!D$3:D$319,1)-1,0,2),OFFSET('HvF table'!D$3:D$319,MATCH(E30280,'HvF table'!D$3:D$319,1)-1,0,2)),0)</f>
        <v>0</v>
      </c>
      <c r="H30280" t="str">
        <f t="shared" ca="1" si="1432"/>
        <v>G</v>
      </c>
      <c r="I30280">
        <f t="shared" ca="1" si="1433"/>
        <v>0</v>
      </c>
      <c r="J30280" t="s">
        <v>75</v>
      </c>
    </row>
    <row r="30281" spans="1:10" x14ac:dyDescent="0.25">
      <c r="A30281" s="65">
        <v>43995</v>
      </c>
      <c r="B30281" s="66">
        <v>0.16319444444444445</v>
      </c>
      <c r="C30281" s="64">
        <f t="shared" si="1434"/>
        <v>43995.163194444445</v>
      </c>
      <c r="D30281">
        <f ca="1">_xlfn.IFNA(FORECAST(E30281,OFFSET('HvF table'!B$3:B$318,MATCH(E30281,'HvF table'!A$3:A$318,1)-1,0,2),OFFSET('HvF table'!A$3:A$318,MATCH(E30281,'HvF table'!A$3:A$318,1)-1,0,2)),0)</f>
        <v>0</v>
      </c>
      <c r="E30281">
        <v>-0.2</v>
      </c>
      <c r="G30281">
        <f ca="1">_xlfn.IFNA(FORECAST(E30281,OFFSET('HvF table'!E$3:E$319,MATCH(E30281,'HvF table'!D$3:D$319,1)-1,0,2),OFFSET('HvF table'!D$3:D$319,MATCH(E30281,'HvF table'!D$3:D$319,1)-1,0,2)),0)</f>
        <v>0</v>
      </c>
      <c r="H30281" t="str">
        <f t="shared" ca="1" si="1432"/>
        <v>G</v>
      </c>
      <c r="I30281">
        <f t="shared" ca="1" si="1433"/>
        <v>0</v>
      </c>
      <c r="J30281" t="s">
        <v>75</v>
      </c>
    </row>
    <row r="30282" spans="1:10" x14ac:dyDescent="0.25">
      <c r="A30282" s="65">
        <v>43995</v>
      </c>
      <c r="B30282" s="66">
        <v>0.16666666666666666</v>
      </c>
      <c r="C30282" s="64">
        <f t="shared" si="1434"/>
        <v>43995.166666666664</v>
      </c>
      <c r="D30282">
        <f ca="1">_xlfn.IFNA(FORECAST(E30282,OFFSET('HvF table'!B$3:B$318,MATCH(E30282,'HvF table'!A$3:A$318,1)-1,0,2),OFFSET('HvF table'!A$3:A$318,MATCH(E30282,'HvF table'!A$3:A$318,1)-1,0,2)),0)</f>
        <v>0</v>
      </c>
      <c r="E30282">
        <v>-0.18</v>
      </c>
      <c r="G30282">
        <f ca="1">_xlfn.IFNA(FORECAST(E30282,OFFSET('HvF table'!E$3:E$319,MATCH(E30282,'HvF table'!D$3:D$319,1)-1,0,2),OFFSET('HvF table'!D$3:D$319,MATCH(E30282,'HvF table'!D$3:D$319,1)-1,0,2)),0)</f>
        <v>0</v>
      </c>
      <c r="H30282" t="str">
        <f t="shared" ca="1" si="1432"/>
        <v>G</v>
      </c>
      <c r="I30282">
        <f t="shared" ca="1" si="1433"/>
        <v>0</v>
      </c>
      <c r="J30282" t="s">
        <v>75</v>
      </c>
    </row>
    <row r="30283" spans="1:10" x14ac:dyDescent="0.25">
      <c r="A30283" s="65">
        <v>43995</v>
      </c>
      <c r="B30283" s="66">
        <v>0.17013888888888887</v>
      </c>
      <c r="C30283" s="64">
        <f t="shared" si="1434"/>
        <v>43995.170138888891</v>
      </c>
      <c r="D30283">
        <f ca="1">_xlfn.IFNA(FORECAST(E30283,OFFSET('HvF table'!B$3:B$318,MATCH(E30283,'HvF table'!A$3:A$318,1)-1,0,2),OFFSET('HvF table'!A$3:A$318,MATCH(E30283,'HvF table'!A$3:A$318,1)-1,0,2)),0)</f>
        <v>0</v>
      </c>
      <c r="E30283">
        <v>-0.19</v>
      </c>
      <c r="G30283">
        <f ca="1">_xlfn.IFNA(FORECAST(E30283,OFFSET('HvF table'!E$3:E$319,MATCH(E30283,'HvF table'!D$3:D$319,1)-1,0,2),OFFSET('HvF table'!D$3:D$319,MATCH(E30283,'HvF table'!D$3:D$319,1)-1,0,2)),0)</f>
        <v>0</v>
      </c>
      <c r="H30283" t="str">
        <f t="shared" ca="1" si="1432"/>
        <v>G</v>
      </c>
      <c r="I30283">
        <f t="shared" ca="1" si="1433"/>
        <v>0</v>
      </c>
      <c r="J30283" t="s">
        <v>75</v>
      </c>
    </row>
    <row r="30284" spans="1:10" x14ac:dyDescent="0.25">
      <c r="A30284" s="65">
        <v>43995</v>
      </c>
      <c r="B30284" s="66">
        <v>0.17361111111111113</v>
      </c>
      <c r="C30284" s="64">
        <f t="shared" si="1434"/>
        <v>43995.173611111109</v>
      </c>
      <c r="D30284">
        <f ca="1">_xlfn.IFNA(FORECAST(E30284,OFFSET('HvF table'!B$3:B$318,MATCH(E30284,'HvF table'!A$3:A$318,1)-1,0,2),OFFSET('HvF table'!A$3:A$318,MATCH(E30284,'HvF table'!A$3:A$318,1)-1,0,2)),0)</f>
        <v>0</v>
      </c>
      <c r="E30284">
        <v>-0.2</v>
      </c>
      <c r="G30284">
        <f ca="1">_xlfn.IFNA(FORECAST(E30284,OFFSET('HvF table'!E$3:E$319,MATCH(E30284,'HvF table'!D$3:D$319,1)-1,0,2),OFFSET('HvF table'!D$3:D$319,MATCH(E30284,'HvF table'!D$3:D$319,1)-1,0,2)),0)</f>
        <v>0</v>
      </c>
      <c r="H30284" t="str">
        <f t="shared" ca="1" si="1432"/>
        <v>G</v>
      </c>
      <c r="I30284">
        <f t="shared" ca="1" si="1433"/>
        <v>0</v>
      </c>
      <c r="J30284" t="s">
        <v>75</v>
      </c>
    </row>
    <row r="30285" spans="1:10" x14ac:dyDescent="0.25">
      <c r="A30285" s="65">
        <v>43995</v>
      </c>
      <c r="B30285" s="66">
        <v>0.17708333333333334</v>
      </c>
      <c r="C30285" s="64">
        <f t="shared" si="1434"/>
        <v>43995.177083333336</v>
      </c>
      <c r="D30285">
        <f ca="1">_xlfn.IFNA(FORECAST(E30285,OFFSET('HvF table'!B$3:B$318,MATCH(E30285,'HvF table'!A$3:A$318,1)-1,0,2),OFFSET('HvF table'!A$3:A$318,MATCH(E30285,'HvF table'!A$3:A$318,1)-1,0,2)),0)</f>
        <v>0</v>
      </c>
      <c r="E30285">
        <v>-0.2</v>
      </c>
      <c r="G30285">
        <f ca="1">_xlfn.IFNA(FORECAST(E30285,OFFSET('HvF table'!E$3:E$319,MATCH(E30285,'HvF table'!D$3:D$319,1)-1,0,2),OFFSET('HvF table'!D$3:D$319,MATCH(E30285,'HvF table'!D$3:D$319,1)-1,0,2)),0)</f>
        <v>0</v>
      </c>
      <c r="H30285" t="str">
        <f t="shared" ca="1" si="1432"/>
        <v>G</v>
      </c>
      <c r="I30285">
        <f t="shared" ca="1" si="1433"/>
        <v>0</v>
      </c>
      <c r="J30285" t="s">
        <v>75</v>
      </c>
    </row>
    <row r="30286" spans="1:10" x14ac:dyDescent="0.25">
      <c r="A30286" s="65">
        <v>43995</v>
      </c>
      <c r="B30286" s="66">
        <v>0.18055555555555555</v>
      </c>
      <c r="C30286" s="64">
        <f t="shared" si="1434"/>
        <v>43995.180555555555</v>
      </c>
      <c r="D30286">
        <f ca="1">_xlfn.IFNA(FORECAST(E30286,OFFSET('HvF table'!B$3:B$318,MATCH(E30286,'HvF table'!A$3:A$318,1)-1,0,2),OFFSET('HvF table'!A$3:A$318,MATCH(E30286,'HvF table'!A$3:A$318,1)-1,0,2)),0)</f>
        <v>0</v>
      </c>
      <c r="E30286">
        <v>-0.21</v>
      </c>
      <c r="G30286">
        <f ca="1">_xlfn.IFNA(FORECAST(E30286,OFFSET('HvF table'!E$3:E$319,MATCH(E30286,'HvF table'!D$3:D$319,1)-1,0,2),OFFSET('HvF table'!D$3:D$319,MATCH(E30286,'HvF table'!D$3:D$319,1)-1,0,2)),0)</f>
        <v>0</v>
      </c>
      <c r="H30286" t="str">
        <f t="shared" ca="1" si="1432"/>
        <v>G</v>
      </c>
      <c r="I30286">
        <f t="shared" ca="1" si="1433"/>
        <v>0</v>
      </c>
      <c r="J30286" t="s">
        <v>75</v>
      </c>
    </row>
    <row r="30287" spans="1:10" x14ac:dyDescent="0.25">
      <c r="A30287" s="65">
        <v>43995</v>
      </c>
      <c r="B30287" s="66">
        <v>0.18402777777777779</v>
      </c>
      <c r="C30287" s="64">
        <f t="shared" si="1434"/>
        <v>43995.184027777781</v>
      </c>
      <c r="D30287">
        <f ca="1">_xlfn.IFNA(FORECAST(E30287,OFFSET('HvF table'!B$3:B$318,MATCH(E30287,'HvF table'!A$3:A$318,1)-1,0,2),OFFSET('HvF table'!A$3:A$318,MATCH(E30287,'HvF table'!A$3:A$318,1)-1,0,2)),0)</f>
        <v>0</v>
      </c>
      <c r="E30287">
        <v>-0.18</v>
      </c>
      <c r="G30287">
        <f ca="1">_xlfn.IFNA(FORECAST(E30287,OFFSET('HvF table'!E$3:E$319,MATCH(E30287,'HvF table'!D$3:D$319,1)-1,0,2),OFFSET('HvF table'!D$3:D$319,MATCH(E30287,'HvF table'!D$3:D$319,1)-1,0,2)),0)</f>
        <v>0</v>
      </c>
      <c r="H30287" t="str">
        <f t="shared" ca="1" si="1432"/>
        <v>G</v>
      </c>
      <c r="I30287">
        <f t="shared" ca="1" si="1433"/>
        <v>0</v>
      </c>
      <c r="J30287" t="s">
        <v>75</v>
      </c>
    </row>
    <row r="30288" spans="1:10" x14ac:dyDescent="0.25">
      <c r="A30288" s="65">
        <v>43995</v>
      </c>
      <c r="B30288" s="66">
        <v>0.1875</v>
      </c>
      <c r="C30288" s="64">
        <f t="shared" si="1434"/>
        <v>43995.1875</v>
      </c>
      <c r="D30288">
        <f ca="1">_xlfn.IFNA(FORECAST(E30288,OFFSET('HvF table'!B$3:B$318,MATCH(E30288,'HvF table'!A$3:A$318,1)-1,0,2),OFFSET('HvF table'!A$3:A$318,MATCH(E30288,'HvF table'!A$3:A$318,1)-1,0,2)),0)</f>
        <v>0</v>
      </c>
      <c r="E30288">
        <v>-0.18</v>
      </c>
      <c r="G30288">
        <f ca="1">_xlfn.IFNA(FORECAST(E30288,OFFSET('HvF table'!E$3:E$319,MATCH(E30288,'HvF table'!D$3:D$319,1)-1,0,2),OFFSET('HvF table'!D$3:D$319,MATCH(E30288,'HvF table'!D$3:D$319,1)-1,0,2)),0)</f>
        <v>0</v>
      </c>
      <c r="H30288" t="str">
        <f t="shared" ca="1" si="1432"/>
        <v>G</v>
      </c>
      <c r="I30288">
        <f t="shared" ca="1" si="1433"/>
        <v>0</v>
      </c>
      <c r="J30288" t="s">
        <v>75</v>
      </c>
    </row>
    <row r="30289" spans="1:10" x14ac:dyDescent="0.25">
      <c r="A30289" s="65">
        <v>43995</v>
      </c>
      <c r="B30289" s="66">
        <v>0.19097222222222221</v>
      </c>
      <c r="C30289" s="64">
        <f t="shared" si="1434"/>
        <v>43995.190972222219</v>
      </c>
      <c r="D30289">
        <f ca="1">_xlfn.IFNA(FORECAST(E30289,OFFSET('HvF table'!B$3:B$318,MATCH(E30289,'HvF table'!A$3:A$318,1)-1,0,2),OFFSET('HvF table'!A$3:A$318,MATCH(E30289,'HvF table'!A$3:A$318,1)-1,0,2)),0)</f>
        <v>0</v>
      </c>
      <c r="E30289">
        <v>-0.19</v>
      </c>
      <c r="G30289">
        <f ca="1">_xlfn.IFNA(FORECAST(E30289,OFFSET('HvF table'!E$3:E$319,MATCH(E30289,'HvF table'!D$3:D$319,1)-1,0,2),OFFSET('HvF table'!D$3:D$319,MATCH(E30289,'HvF table'!D$3:D$319,1)-1,0,2)),0)</f>
        <v>0</v>
      </c>
      <c r="H30289" t="str">
        <f t="shared" ca="1" si="1432"/>
        <v>G</v>
      </c>
      <c r="I30289">
        <f t="shared" ca="1" si="1433"/>
        <v>0</v>
      </c>
      <c r="J30289" t="s">
        <v>75</v>
      </c>
    </row>
    <row r="30290" spans="1:10" x14ac:dyDescent="0.25">
      <c r="A30290" s="65">
        <v>43995</v>
      </c>
      <c r="B30290" s="66">
        <v>0.19444444444444445</v>
      </c>
      <c r="C30290" s="64">
        <f t="shared" si="1434"/>
        <v>43995.194444444445</v>
      </c>
      <c r="D30290">
        <f ca="1">_xlfn.IFNA(FORECAST(E30290,OFFSET('HvF table'!B$3:B$318,MATCH(E30290,'HvF table'!A$3:A$318,1)-1,0,2),OFFSET('HvF table'!A$3:A$318,MATCH(E30290,'HvF table'!A$3:A$318,1)-1,0,2)),0)</f>
        <v>0</v>
      </c>
      <c r="E30290">
        <v>-0.18</v>
      </c>
      <c r="G30290">
        <f ca="1">_xlfn.IFNA(FORECAST(E30290,OFFSET('HvF table'!E$3:E$319,MATCH(E30290,'HvF table'!D$3:D$319,1)-1,0,2),OFFSET('HvF table'!D$3:D$319,MATCH(E30290,'HvF table'!D$3:D$319,1)-1,0,2)),0)</f>
        <v>0</v>
      </c>
      <c r="H30290" t="str">
        <f t="shared" ca="1" si="1432"/>
        <v>G</v>
      </c>
      <c r="I30290">
        <f t="shared" ca="1" si="1433"/>
        <v>0</v>
      </c>
      <c r="J30290" t="s">
        <v>75</v>
      </c>
    </row>
    <row r="30291" spans="1:10" x14ac:dyDescent="0.25">
      <c r="A30291" s="65">
        <v>43995</v>
      </c>
      <c r="B30291" s="66">
        <v>0.19791666666666666</v>
      </c>
      <c r="C30291" s="64">
        <f t="shared" si="1434"/>
        <v>43995.197916666664</v>
      </c>
      <c r="D30291">
        <f ca="1">_xlfn.IFNA(FORECAST(E30291,OFFSET('HvF table'!B$3:B$318,MATCH(E30291,'HvF table'!A$3:A$318,1)-1,0,2),OFFSET('HvF table'!A$3:A$318,MATCH(E30291,'HvF table'!A$3:A$318,1)-1,0,2)),0)</f>
        <v>0</v>
      </c>
      <c r="E30291">
        <v>-0.2</v>
      </c>
      <c r="G30291">
        <f ca="1">_xlfn.IFNA(FORECAST(E30291,OFFSET('HvF table'!E$3:E$319,MATCH(E30291,'HvF table'!D$3:D$319,1)-1,0,2),OFFSET('HvF table'!D$3:D$319,MATCH(E30291,'HvF table'!D$3:D$319,1)-1,0,2)),0)</f>
        <v>0</v>
      </c>
      <c r="H30291" t="str">
        <f t="shared" ca="1" si="1432"/>
        <v>G</v>
      </c>
      <c r="I30291">
        <f t="shared" ca="1" si="1433"/>
        <v>0</v>
      </c>
      <c r="J30291" t="s">
        <v>75</v>
      </c>
    </row>
    <row r="30292" spans="1:10" x14ac:dyDescent="0.25">
      <c r="A30292" s="65">
        <v>43995</v>
      </c>
      <c r="B30292" s="66">
        <v>0.20138888888888887</v>
      </c>
      <c r="C30292" s="64">
        <f t="shared" si="1434"/>
        <v>43995.201388888891</v>
      </c>
      <c r="D30292">
        <f ca="1">_xlfn.IFNA(FORECAST(E30292,OFFSET('HvF table'!B$3:B$318,MATCH(E30292,'HvF table'!A$3:A$318,1)-1,0,2),OFFSET('HvF table'!A$3:A$318,MATCH(E30292,'HvF table'!A$3:A$318,1)-1,0,2)),0)</f>
        <v>0</v>
      </c>
      <c r="E30292">
        <v>-0.19</v>
      </c>
      <c r="G30292">
        <f ca="1">_xlfn.IFNA(FORECAST(E30292,OFFSET('HvF table'!E$3:E$319,MATCH(E30292,'HvF table'!D$3:D$319,1)-1,0,2),OFFSET('HvF table'!D$3:D$319,MATCH(E30292,'HvF table'!D$3:D$319,1)-1,0,2)),0)</f>
        <v>0</v>
      </c>
      <c r="H30292" t="str">
        <f t="shared" ca="1" si="1432"/>
        <v>G</v>
      </c>
      <c r="I30292">
        <f t="shared" ca="1" si="1433"/>
        <v>0</v>
      </c>
      <c r="J30292" t="s">
        <v>75</v>
      </c>
    </row>
    <row r="30293" spans="1:10" x14ac:dyDescent="0.25">
      <c r="A30293" s="65">
        <v>43995</v>
      </c>
      <c r="B30293" s="66">
        <v>0.20486111111111113</v>
      </c>
      <c r="C30293" s="64">
        <f t="shared" si="1434"/>
        <v>43995.204861111109</v>
      </c>
      <c r="D30293">
        <f ca="1">_xlfn.IFNA(FORECAST(E30293,OFFSET('HvF table'!B$3:B$318,MATCH(E30293,'HvF table'!A$3:A$318,1)-1,0,2),OFFSET('HvF table'!A$3:A$318,MATCH(E30293,'HvF table'!A$3:A$318,1)-1,0,2)),0)</f>
        <v>0</v>
      </c>
      <c r="E30293">
        <v>-0.2</v>
      </c>
      <c r="G30293">
        <f ca="1">_xlfn.IFNA(FORECAST(E30293,OFFSET('HvF table'!E$3:E$319,MATCH(E30293,'HvF table'!D$3:D$319,1)-1,0,2),OFFSET('HvF table'!D$3:D$319,MATCH(E30293,'HvF table'!D$3:D$319,1)-1,0,2)),0)</f>
        <v>0</v>
      </c>
      <c r="H30293" t="str">
        <f t="shared" ca="1" si="1432"/>
        <v>G</v>
      </c>
      <c r="I30293">
        <f t="shared" ca="1" si="1433"/>
        <v>0</v>
      </c>
      <c r="J30293" t="s">
        <v>75</v>
      </c>
    </row>
    <row r="30294" spans="1:10" x14ac:dyDescent="0.25">
      <c r="A30294" s="65">
        <v>43995</v>
      </c>
      <c r="B30294" s="66">
        <v>0.20833333333333334</v>
      </c>
      <c r="C30294" s="64">
        <f t="shared" si="1434"/>
        <v>43995.208333333336</v>
      </c>
      <c r="D30294">
        <f ca="1">_xlfn.IFNA(FORECAST(E30294,OFFSET('HvF table'!B$3:B$318,MATCH(E30294,'HvF table'!A$3:A$318,1)-1,0,2),OFFSET('HvF table'!A$3:A$318,MATCH(E30294,'HvF table'!A$3:A$318,1)-1,0,2)),0)</f>
        <v>0</v>
      </c>
      <c r="E30294">
        <v>-0.21</v>
      </c>
      <c r="G30294">
        <f ca="1">_xlfn.IFNA(FORECAST(E30294,OFFSET('HvF table'!E$3:E$319,MATCH(E30294,'HvF table'!D$3:D$319,1)-1,0,2),OFFSET('HvF table'!D$3:D$319,MATCH(E30294,'HvF table'!D$3:D$319,1)-1,0,2)),0)</f>
        <v>0</v>
      </c>
      <c r="H30294" t="str">
        <f t="shared" ca="1" si="1432"/>
        <v>G</v>
      </c>
      <c r="I30294">
        <f t="shared" ca="1" si="1433"/>
        <v>0</v>
      </c>
      <c r="J30294" t="s">
        <v>75</v>
      </c>
    </row>
    <row r="30295" spans="1:10" x14ac:dyDescent="0.25">
      <c r="A30295" s="65">
        <v>43995</v>
      </c>
      <c r="B30295" s="66">
        <v>0.21180555555555555</v>
      </c>
      <c r="C30295" s="64">
        <f t="shared" si="1434"/>
        <v>43995.211805555555</v>
      </c>
      <c r="D30295">
        <f ca="1">_xlfn.IFNA(FORECAST(E30295,OFFSET('HvF table'!B$3:B$318,MATCH(E30295,'HvF table'!A$3:A$318,1)-1,0,2),OFFSET('HvF table'!A$3:A$318,MATCH(E30295,'HvF table'!A$3:A$318,1)-1,0,2)),0)</f>
        <v>0</v>
      </c>
      <c r="E30295">
        <v>-0.18</v>
      </c>
      <c r="G30295">
        <f ca="1">_xlfn.IFNA(FORECAST(E30295,OFFSET('HvF table'!E$3:E$319,MATCH(E30295,'HvF table'!D$3:D$319,1)-1,0,2),OFFSET('HvF table'!D$3:D$319,MATCH(E30295,'HvF table'!D$3:D$319,1)-1,0,2)),0)</f>
        <v>0</v>
      </c>
      <c r="H30295" t="str">
        <f t="shared" ca="1" si="1432"/>
        <v>G</v>
      </c>
      <c r="I30295">
        <f t="shared" ca="1" si="1433"/>
        <v>0</v>
      </c>
      <c r="J30295" t="s">
        <v>75</v>
      </c>
    </row>
    <row r="30296" spans="1:10" x14ac:dyDescent="0.25">
      <c r="A30296" s="65">
        <v>43995</v>
      </c>
      <c r="B30296" s="66">
        <v>0.21527777777777779</v>
      </c>
      <c r="C30296" s="64">
        <f t="shared" si="1434"/>
        <v>43995.215277777781</v>
      </c>
      <c r="D30296">
        <f ca="1">_xlfn.IFNA(FORECAST(E30296,OFFSET('HvF table'!B$3:B$318,MATCH(E30296,'HvF table'!A$3:A$318,1)-1,0,2),OFFSET('HvF table'!A$3:A$318,MATCH(E30296,'HvF table'!A$3:A$318,1)-1,0,2)),0)</f>
        <v>0</v>
      </c>
      <c r="E30296">
        <v>-0.18</v>
      </c>
      <c r="G30296">
        <f ca="1">_xlfn.IFNA(FORECAST(E30296,OFFSET('HvF table'!E$3:E$319,MATCH(E30296,'HvF table'!D$3:D$319,1)-1,0,2),OFFSET('HvF table'!D$3:D$319,MATCH(E30296,'HvF table'!D$3:D$319,1)-1,0,2)),0)</f>
        <v>0</v>
      </c>
      <c r="H30296" t="str">
        <f t="shared" ca="1" si="1432"/>
        <v>G</v>
      </c>
      <c r="I30296">
        <f t="shared" ca="1" si="1433"/>
        <v>0</v>
      </c>
      <c r="J30296" t="s">
        <v>75</v>
      </c>
    </row>
    <row r="30297" spans="1:10" x14ac:dyDescent="0.25">
      <c r="A30297" s="65">
        <v>43995</v>
      </c>
      <c r="B30297" s="66">
        <v>0.21875</v>
      </c>
      <c r="C30297" s="64">
        <f t="shared" si="1434"/>
        <v>43995.21875</v>
      </c>
      <c r="D30297">
        <f ca="1">_xlfn.IFNA(FORECAST(E30297,OFFSET('HvF table'!B$3:B$318,MATCH(E30297,'HvF table'!A$3:A$318,1)-1,0,2),OFFSET('HvF table'!A$3:A$318,MATCH(E30297,'HvF table'!A$3:A$318,1)-1,0,2)),0)</f>
        <v>0</v>
      </c>
      <c r="E30297">
        <v>-0.19</v>
      </c>
      <c r="G30297">
        <f ca="1">_xlfn.IFNA(FORECAST(E30297,OFFSET('HvF table'!E$3:E$319,MATCH(E30297,'HvF table'!D$3:D$319,1)-1,0,2),OFFSET('HvF table'!D$3:D$319,MATCH(E30297,'HvF table'!D$3:D$319,1)-1,0,2)),0)</f>
        <v>0</v>
      </c>
      <c r="H30297" t="str">
        <f t="shared" ca="1" si="1432"/>
        <v>G</v>
      </c>
      <c r="I30297">
        <f t="shared" ca="1" si="1433"/>
        <v>0</v>
      </c>
      <c r="J30297" t="s">
        <v>75</v>
      </c>
    </row>
    <row r="30298" spans="1:10" x14ac:dyDescent="0.25">
      <c r="A30298" s="65">
        <v>43995</v>
      </c>
      <c r="B30298" s="66">
        <v>0.22222222222222221</v>
      </c>
      <c r="C30298" s="64">
        <f t="shared" si="1434"/>
        <v>43995.222222222219</v>
      </c>
      <c r="D30298">
        <f ca="1">_xlfn.IFNA(FORECAST(E30298,OFFSET('HvF table'!B$3:B$318,MATCH(E30298,'HvF table'!A$3:A$318,1)-1,0,2),OFFSET('HvF table'!A$3:A$318,MATCH(E30298,'HvF table'!A$3:A$318,1)-1,0,2)),0)</f>
        <v>0</v>
      </c>
      <c r="E30298">
        <v>-0.2</v>
      </c>
      <c r="G30298">
        <f ca="1">_xlfn.IFNA(FORECAST(E30298,OFFSET('HvF table'!E$3:E$319,MATCH(E30298,'HvF table'!D$3:D$319,1)-1,0,2),OFFSET('HvF table'!D$3:D$319,MATCH(E30298,'HvF table'!D$3:D$319,1)-1,0,2)),0)</f>
        <v>0</v>
      </c>
      <c r="H30298" t="str">
        <f t="shared" ca="1" si="1432"/>
        <v>G</v>
      </c>
      <c r="I30298">
        <f t="shared" ca="1" si="1433"/>
        <v>0</v>
      </c>
      <c r="J30298" t="s">
        <v>75</v>
      </c>
    </row>
    <row r="30299" spans="1:10" x14ac:dyDescent="0.25">
      <c r="A30299" s="65">
        <v>43995</v>
      </c>
      <c r="B30299" s="66">
        <v>0.22569444444444445</v>
      </c>
      <c r="C30299" s="64">
        <f t="shared" si="1434"/>
        <v>43995.225694444445</v>
      </c>
      <c r="D30299">
        <f ca="1">_xlfn.IFNA(FORECAST(E30299,OFFSET('HvF table'!B$3:B$318,MATCH(E30299,'HvF table'!A$3:A$318,1)-1,0,2),OFFSET('HvF table'!A$3:A$318,MATCH(E30299,'HvF table'!A$3:A$318,1)-1,0,2)),0)</f>
        <v>0</v>
      </c>
      <c r="E30299">
        <v>-0.18</v>
      </c>
      <c r="G30299">
        <f ca="1">_xlfn.IFNA(FORECAST(E30299,OFFSET('HvF table'!E$3:E$319,MATCH(E30299,'HvF table'!D$3:D$319,1)-1,0,2),OFFSET('HvF table'!D$3:D$319,MATCH(E30299,'HvF table'!D$3:D$319,1)-1,0,2)),0)</f>
        <v>0</v>
      </c>
      <c r="H30299" t="str">
        <f t="shared" ca="1" si="1432"/>
        <v>G</v>
      </c>
      <c r="I30299">
        <f t="shared" ca="1" si="1433"/>
        <v>0</v>
      </c>
      <c r="J30299" t="s">
        <v>75</v>
      </c>
    </row>
    <row r="30300" spans="1:10" x14ac:dyDescent="0.25">
      <c r="A30300" s="65">
        <v>43995</v>
      </c>
      <c r="B30300" s="66">
        <v>0.22916666666666666</v>
      </c>
      <c r="C30300" s="64">
        <f t="shared" si="1434"/>
        <v>43995.229166666664</v>
      </c>
      <c r="D30300">
        <f ca="1">_xlfn.IFNA(FORECAST(E30300,OFFSET('HvF table'!B$3:B$318,MATCH(E30300,'HvF table'!A$3:A$318,1)-1,0,2),OFFSET('HvF table'!A$3:A$318,MATCH(E30300,'HvF table'!A$3:A$318,1)-1,0,2)),0)</f>
        <v>0</v>
      </c>
      <c r="E30300">
        <v>-0.18</v>
      </c>
      <c r="G30300">
        <f ca="1">_xlfn.IFNA(FORECAST(E30300,OFFSET('HvF table'!E$3:E$319,MATCH(E30300,'HvF table'!D$3:D$319,1)-1,0,2),OFFSET('HvF table'!D$3:D$319,MATCH(E30300,'HvF table'!D$3:D$319,1)-1,0,2)),0)</f>
        <v>0</v>
      </c>
      <c r="H30300" t="str">
        <f t="shared" ca="1" si="1432"/>
        <v>G</v>
      </c>
      <c r="I30300">
        <f t="shared" ca="1" si="1433"/>
        <v>0</v>
      </c>
      <c r="J30300" t="s">
        <v>75</v>
      </c>
    </row>
    <row r="30301" spans="1:10" x14ac:dyDescent="0.25">
      <c r="A30301" s="65">
        <v>43995</v>
      </c>
      <c r="B30301" s="66">
        <v>0.23263888888888887</v>
      </c>
      <c r="C30301" s="64">
        <f t="shared" si="1434"/>
        <v>43995.232638888891</v>
      </c>
      <c r="D30301">
        <f ca="1">_xlfn.IFNA(FORECAST(E30301,OFFSET('HvF table'!B$3:B$318,MATCH(E30301,'HvF table'!A$3:A$318,1)-1,0,2),OFFSET('HvF table'!A$3:A$318,MATCH(E30301,'HvF table'!A$3:A$318,1)-1,0,2)),0)</f>
        <v>0</v>
      </c>
      <c r="E30301">
        <v>-0.18</v>
      </c>
      <c r="G30301">
        <f ca="1">_xlfn.IFNA(FORECAST(E30301,OFFSET('HvF table'!E$3:E$319,MATCH(E30301,'HvF table'!D$3:D$319,1)-1,0,2),OFFSET('HvF table'!D$3:D$319,MATCH(E30301,'HvF table'!D$3:D$319,1)-1,0,2)),0)</f>
        <v>0</v>
      </c>
      <c r="H30301" t="str">
        <f t="shared" ca="1" si="1432"/>
        <v>G</v>
      </c>
      <c r="I30301">
        <f t="shared" ca="1" si="1433"/>
        <v>0</v>
      </c>
      <c r="J30301" t="s">
        <v>75</v>
      </c>
    </row>
    <row r="30302" spans="1:10" x14ac:dyDescent="0.25">
      <c r="A30302" s="65">
        <v>43995</v>
      </c>
      <c r="B30302" s="66">
        <v>0.23611111111111113</v>
      </c>
      <c r="C30302" s="64">
        <f t="shared" si="1434"/>
        <v>43995.236111111109</v>
      </c>
      <c r="D30302">
        <f ca="1">_xlfn.IFNA(FORECAST(E30302,OFFSET('HvF table'!B$3:B$318,MATCH(E30302,'HvF table'!A$3:A$318,1)-1,0,2),OFFSET('HvF table'!A$3:A$318,MATCH(E30302,'HvF table'!A$3:A$318,1)-1,0,2)),0)</f>
        <v>0</v>
      </c>
      <c r="E30302">
        <v>-0.18</v>
      </c>
      <c r="G30302">
        <f ca="1">_xlfn.IFNA(FORECAST(E30302,OFFSET('HvF table'!E$3:E$319,MATCH(E30302,'HvF table'!D$3:D$319,1)-1,0,2),OFFSET('HvF table'!D$3:D$319,MATCH(E30302,'HvF table'!D$3:D$319,1)-1,0,2)),0)</f>
        <v>0</v>
      </c>
      <c r="H30302" t="str">
        <f t="shared" ca="1" si="1432"/>
        <v>G</v>
      </c>
      <c r="I30302">
        <f t="shared" ca="1" si="1433"/>
        <v>0</v>
      </c>
      <c r="J30302" t="s">
        <v>75</v>
      </c>
    </row>
    <row r="30303" spans="1:10" x14ac:dyDescent="0.25">
      <c r="A30303" s="65">
        <v>43995</v>
      </c>
      <c r="B30303" s="66">
        <v>0.23958333333333334</v>
      </c>
      <c r="C30303" s="64">
        <f t="shared" si="1434"/>
        <v>43995.239583333336</v>
      </c>
      <c r="D30303">
        <f ca="1">_xlfn.IFNA(FORECAST(E30303,OFFSET('HvF table'!B$3:B$318,MATCH(E30303,'HvF table'!A$3:A$318,1)-1,0,2),OFFSET('HvF table'!A$3:A$318,MATCH(E30303,'HvF table'!A$3:A$318,1)-1,0,2)),0)</f>
        <v>0</v>
      </c>
      <c r="E30303">
        <v>-0.18</v>
      </c>
      <c r="G30303">
        <f ca="1">_xlfn.IFNA(FORECAST(E30303,OFFSET('HvF table'!E$3:E$319,MATCH(E30303,'HvF table'!D$3:D$319,1)-1,0,2),OFFSET('HvF table'!D$3:D$319,MATCH(E30303,'HvF table'!D$3:D$319,1)-1,0,2)),0)</f>
        <v>0</v>
      </c>
      <c r="H30303" t="str">
        <f t="shared" ca="1" si="1432"/>
        <v>G</v>
      </c>
      <c r="I30303">
        <f t="shared" ca="1" si="1433"/>
        <v>0</v>
      </c>
      <c r="J30303" t="s">
        <v>75</v>
      </c>
    </row>
    <row r="30304" spans="1:10" x14ac:dyDescent="0.25">
      <c r="A30304" s="65">
        <v>43995</v>
      </c>
      <c r="B30304" s="66">
        <v>0.24305555555555555</v>
      </c>
      <c r="C30304" s="64">
        <f t="shared" si="1434"/>
        <v>43995.243055555555</v>
      </c>
      <c r="D30304">
        <f ca="1">_xlfn.IFNA(FORECAST(E30304,OFFSET('HvF table'!B$3:B$318,MATCH(E30304,'HvF table'!A$3:A$318,1)-1,0,2),OFFSET('HvF table'!A$3:A$318,MATCH(E30304,'HvF table'!A$3:A$318,1)-1,0,2)),0)</f>
        <v>0</v>
      </c>
      <c r="E30304">
        <v>-0.18</v>
      </c>
      <c r="G30304">
        <f ca="1">_xlfn.IFNA(FORECAST(E30304,OFFSET('HvF table'!E$3:E$319,MATCH(E30304,'HvF table'!D$3:D$319,1)-1,0,2),OFFSET('HvF table'!D$3:D$319,MATCH(E30304,'HvF table'!D$3:D$319,1)-1,0,2)),0)</f>
        <v>0</v>
      </c>
      <c r="H30304" t="str">
        <f t="shared" ca="1" si="1432"/>
        <v>G</v>
      </c>
      <c r="I30304">
        <f t="shared" ca="1" si="1433"/>
        <v>0</v>
      </c>
      <c r="J30304" t="s">
        <v>75</v>
      </c>
    </row>
    <row r="30305" spans="1:10" x14ac:dyDescent="0.25">
      <c r="A30305" s="65">
        <v>43995</v>
      </c>
      <c r="B30305" s="66">
        <v>0.24652777777777779</v>
      </c>
      <c r="C30305" s="64">
        <f t="shared" si="1434"/>
        <v>43995.246527777781</v>
      </c>
      <c r="D30305">
        <f ca="1">_xlfn.IFNA(FORECAST(E30305,OFFSET('HvF table'!B$3:B$318,MATCH(E30305,'HvF table'!A$3:A$318,1)-1,0,2),OFFSET('HvF table'!A$3:A$318,MATCH(E30305,'HvF table'!A$3:A$318,1)-1,0,2)),0)</f>
        <v>0</v>
      </c>
      <c r="E30305">
        <v>-0.18</v>
      </c>
      <c r="G30305">
        <f ca="1">_xlfn.IFNA(FORECAST(E30305,OFFSET('HvF table'!E$3:E$319,MATCH(E30305,'HvF table'!D$3:D$319,1)-1,0,2),OFFSET('HvF table'!D$3:D$319,MATCH(E30305,'HvF table'!D$3:D$319,1)-1,0,2)),0)</f>
        <v>0</v>
      </c>
      <c r="H30305" t="str">
        <f t="shared" ca="1" si="1432"/>
        <v>G</v>
      </c>
      <c r="I30305">
        <f t="shared" ca="1" si="1433"/>
        <v>0</v>
      </c>
      <c r="J30305" t="s">
        <v>75</v>
      </c>
    </row>
    <row r="30306" spans="1:10" x14ac:dyDescent="0.25">
      <c r="A30306" s="65">
        <v>43995</v>
      </c>
      <c r="B30306" s="66">
        <v>0.25</v>
      </c>
      <c r="C30306" s="64">
        <f t="shared" si="1434"/>
        <v>43995.25</v>
      </c>
      <c r="D30306">
        <f ca="1">_xlfn.IFNA(FORECAST(E30306,OFFSET('HvF table'!B$3:B$318,MATCH(E30306,'HvF table'!A$3:A$318,1)-1,0,2),OFFSET('HvF table'!A$3:A$318,MATCH(E30306,'HvF table'!A$3:A$318,1)-1,0,2)),0)</f>
        <v>0</v>
      </c>
      <c r="E30306">
        <v>-0.18</v>
      </c>
      <c r="G30306">
        <f ca="1">_xlfn.IFNA(FORECAST(E30306,OFFSET('HvF table'!E$3:E$319,MATCH(E30306,'HvF table'!D$3:D$319,1)-1,0,2),OFFSET('HvF table'!D$3:D$319,MATCH(E30306,'HvF table'!D$3:D$319,1)-1,0,2)),0)</f>
        <v>0</v>
      </c>
      <c r="H30306" t="str">
        <f t="shared" ca="1" si="1432"/>
        <v>G</v>
      </c>
      <c r="I30306">
        <f t="shared" ca="1" si="1433"/>
        <v>0</v>
      </c>
      <c r="J30306" t="s">
        <v>75</v>
      </c>
    </row>
    <row r="30307" spans="1:10" x14ac:dyDescent="0.25">
      <c r="A30307" s="65">
        <v>43995</v>
      </c>
      <c r="B30307" s="66">
        <v>0.25347222222222221</v>
      </c>
      <c r="C30307" s="64">
        <f t="shared" si="1434"/>
        <v>43995.253472222219</v>
      </c>
      <c r="D30307">
        <f ca="1">_xlfn.IFNA(FORECAST(E30307,OFFSET('HvF table'!B$3:B$318,MATCH(E30307,'HvF table'!A$3:A$318,1)-1,0,2),OFFSET('HvF table'!A$3:A$318,MATCH(E30307,'HvF table'!A$3:A$318,1)-1,0,2)),0)</f>
        <v>0</v>
      </c>
      <c r="E30307">
        <v>-0.18</v>
      </c>
      <c r="G30307">
        <f ca="1">_xlfn.IFNA(FORECAST(E30307,OFFSET('HvF table'!E$3:E$319,MATCH(E30307,'HvF table'!D$3:D$319,1)-1,0,2),OFFSET('HvF table'!D$3:D$319,MATCH(E30307,'HvF table'!D$3:D$319,1)-1,0,2)),0)</f>
        <v>0</v>
      </c>
      <c r="H30307" t="str">
        <f t="shared" ca="1" si="1432"/>
        <v>G</v>
      </c>
      <c r="I30307">
        <f t="shared" ca="1" si="1433"/>
        <v>0</v>
      </c>
      <c r="J30307" t="s">
        <v>75</v>
      </c>
    </row>
    <row r="30308" spans="1:10" x14ac:dyDescent="0.25">
      <c r="A30308" s="65">
        <v>43995</v>
      </c>
      <c r="B30308" s="66">
        <v>0.25694444444444448</v>
      </c>
      <c r="C30308" s="64">
        <f t="shared" si="1434"/>
        <v>43995.256944444445</v>
      </c>
      <c r="D30308">
        <f ca="1">_xlfn.IFNA(FORECAST(E30308,OFFSET('HvF table'!B$3:B$318,MATCH(E30308,'HvF table'!A$3:A$318,1)-1,0,2),OFFSET('HvF table'!A$3:A$318,MATCH(E30308,'HvF table'!A$3:A$318,1)-1,0,2)),0)</f>
        <v>0</v>
      </c>
      <c r="E30308">
        <v>-0.18</v>
      </c>
      <c r="G30308">
        <f ca="1">_xlfn.IFNA(FORECAST(E30308,OFFSET('HvF table'!E$3:E$319,MATCH(E30308,'HvF table'!D$3:D$319,1)-1,0,2),OFFSET('HvF table'!D$3:D$319,MATCH(E30308,'HvF table'!D$3:D$319,1)-1,0,2)),0)</f>
        <v>0</v>
      </c>
      <c r="H30308" t="str">
        <f t="shared" ca="1" si="1432"/>
        <v>G</v>
      </c>
      <c r="I30308">
        <f t="shared" ca="1" si="1433"/>
        <v>0</v>
      </c>
      <c r="J30308" t="s">
        <v>75</v>
      </c>
    </row>
    <row r="30309" spans="1:10" x14ac:dyDescent="0.25">
      <c r="A30309" s="65">
        <v>43995</v>
      </c>
      <c r="B30309" s="66">
        <v>0.26041666666666669</v>
      </c>
      <c r="C30309" s="64">
        <f t="shared" si="1434"/>
        <v>43995.260416666664</v>
      </c>
      <c r="D30309">
        <f ca="1">_xlfn.IFNA(FORECAST(E30309,OFFSET('HvF table'!B$3:B$318,MATCH(E30309,'HvF table'!A$3:A$318,1)-1,0,2),OFFSET('HvF table'!A$3:A$318,MATCH(E30309,'HvF table'!A$3:A$318,1)-1,0,2)),0)</f>
        <v>0</v>
      </c>
      <c r="E30309">
        <v>-0.18</v>
      </c>
      <c r="G30309">
        <f ca="1">_xlfn.IFNA(FORECAST(E30309,OFFSET('HvF table'!E$3:E$319,MATCH(E30309,'HvF table'!D$3:D$319,1)-1,0,2),OFFSET('HvF table'!D$3:D$319,MATCH(E30309,'HvF table'!D$3:D$319,1)-1,0,2)),0)</f>
        <v>0</v>
      </c>
      <c r="H30309" t="str">
        <f t="shared" ca="1" si="1432"/>
        <v>G</v>
      </c>
      <c r="I30309">
        <f t="shared" ca="1" si="1433"/>
        <v>0</v>
      </c>
      <c r="J30309" t="s">
        <v>75</v>
      </c>
    </row>
    <row r="30310" spans="1:10" x14ac:dyDescent="0.25">
      <c r="A30310" s="65">
        <v>43995</v>
      </c>
      <c r="B30310" s="66">
        <v>0.2638888888888889</v>
      </c>
      <c r="C30310" s="64">
        <f t="shared" si="1434"/>
        <v>43995.263888888891</v>
      </c>
      <c r="D30310">
        <f ca="1">_xlfn.IFNA(FORECAST(E30310,OFFSET('HvF table'!B$3:B$318,MATCH(E30310,'HvF table'!A$3:A$318,1)-1,0,2),OFFSET('HvF table'!A$3:A$318,MATCH(E30310,'HvF table'!A$3:A$318,1)-1,0,2)),0)</f>
        <v>0</v>
      </c>
      <c r="E30310">
        <v>-0.17</v>
      </c>
      <c r="G30310">
        <f ca="1">_xlfn.IFNA(FORECAST(E30310,OFFSET('HvF table'!E$3:E$319,MATCH(E30310,'HvF table'!D$3:D$319,1)-1,0,2),OFFSET('HvF table'!D$3:D$319,MATCH(E30310,'HvF table'!D$3:D$319,1)-1,0,2)),0)</f>
        <v>0</v>
      </c>
      <c r="H30310" t="str">
        <f t="shared" ca="1" si="1432"/>
        <v>G</v>
      </c>
      <c r="I30310">
        <f t="shared" ca="1" si="1433"/>
        <v>0</v>
      </c>
      <c r="J30310" t="s">
        <v>75</v>
      </c>
    </row>
    <row r="30311" spans="1:10" x14ac:dyDescent="0.25">
      <c r="A30311" s="65">
        <v>43995</v>
      </c>
      <c r="B30311" s="66">
        <v>0.2673611111111111</v>
      </c>
      <c r="C30311" s="64">
        <f t="shared" si="1434"/>
        <v>43995.267361111109</v>
      </c>
      <c r="D30311">
        <f ca="1">_xlfn.IFNA(FORECAST(E30311,OFFSET('HvF table'!B$3:B$318,MATCH(E30311,'HvF table'!A$3:A$318,1)-1,0,2),OFFSET('HvF table'!A$3:A$318,MATCH(E30311,'HvF table'!A$3:A$318,1)-1,0,2)),0)</f>
        <v>0</v>
      </c>
      <c r="E30311">
        <v>-0.18</v>
      </c>
      <c r="G30311">
        <f ca="1">_xlfn.IFNA(FORECAST(E30311,OFFSET('HvF table'!E$3:E$319,MATCH(E30311,'HvF table'!D$3:D$319,1)-1,0,2),OFFSET('HvF table'!D$3:D$319,MATCH(E30311,'HvF table'!D$3:D$319,1)-1,0,2)),0)</f>
        <v>0</v>
      </c>
      <c r="H30311" t="str">
        <f t="shared" ref="H30311:H30374" ca="1" si="1435">_xlfn.IFNA(_xlfn.IFS(D30311&gt;0,"B",E30311&gt;0,"B"),"G")</f>
        <v>G</v>
      </c>
      <c r="I30311">
        <f t="shared" ca="1" si="1433"/>
        <v>0</v>
      </c>
      <c r="J30311" t="s">
        <v>75</v>
      </c>
    </row>
    <row r="30312" spans="1:10" x14ac:dyDescent="0.25">
      <c r="A30312" s="65">
        <v>43995</v>
      </c>
      <c r="B30312" s="66">
        <v>0.27083333333333331</v>
      </c>
      <c r="C30312" s="64">
        <f t="shared" si="1434"/>
        <v>43995.270833333336</v>
      </c>
      <c r="D30312">
        <f ca="1">_xlfn.IFNA(FORECAST(E30312,OFFSET('HvF table'!B$3:B$318,MATCH(E30312,'HvF table'!A$3:A$318,1)-1,0,2),OFFSET('HvF table'!A$3:A$318,MATCH(E30312,'HvF table'!A$3:A$318,1)-1,0,2)),0)</f>
        <v>0</v>
      </c>
      <c r="E30312">
        <v>-0.17</v>
      </c>
      <c r="G30312">
        <f ca="1">_xlfn.IFNA(FORECAST(E30312,OFFSET('HvF table'!E$3:E$319,MATCH(E30312,'HvF table'!D$3:D$319,1)-1,0,2),OFFSET('HvF table'!D$3:D$319,MATCH(E30312,'HvF table'!D$3:D$319,1)-1,0,2)),0)</f>
        <v>0</v>
      </c>
      <c r="H30312" t="str">
        <f t="shared" ca="1" si="1435"/>
        <v>G</v>
      </c>
      <c r="I30312">
        <f t="shared" ca="1" si="1433"/>
        <v>0</v>
      </c>
      <c r="J30312" t="s">
        <v>75</v>
      </c>
    </row>
    <row r="30313" spans="1:10" x14ac:dyDescent="0.25">
      <c r="A30313" s="65">
        <v>43995</v>
      </c>
      <c r="B30313" s="66">
        <v>0.27430555555555552</v>
      </c>
      <c r="C30313" s="64">
        <f t="shared" si="1434"/>
        <v>43995.274305555555</v>
      </c>
      <c r="D30313">
        <f ca="1">_xlfn.IFNA(FORECAST(E30313,OFFSET('HvF table'!B$3:B$318,MATCH(E30313,'HvF table'!A$3:A$318,1)-1,0,2),OFFSET('HvF table'!A$3:A$318,MATCH(E30313,'HvF table'!A$3:A$318,1)-1,0,2)),0)</f>
        <v>0</v>
      </c>
      <c r="E30313">
        <v>-0.18</v>
      </c>
      <c r="G30313">
        <f ca="1">_xlfn.IFNA(FORECAST(E30313,OFFSET('HvF table'!E$3:E$319,MATCH(E30313,'HvF table'!D$3:D$319,1)-1,0,2),OFFSET('HvF table'!D$3:D$319,MATCH(E30313,'HvF table'!D$3:D$319,1)-1,0,2)),0)</f>
        <v>0</v>
      </c>
      <c r="H30313" t="str">
        <f t="shared" ca="1" si="1435"/>
        <v>G</v>
      </c>
      <c r="I30313">
        <f t="shared" ca="1" si="1433"/>
        <v>0</v>
      </c>
      <c r="J30313" t="s">
        <v>75</v>
      </c>
    </row>
    <row r="30314" spans="1:10" x14ac:dyDescent="0.25">
      <c r="A30314" s="65">
        <v>43995</v>
      </c>
      <c r="B30314" s="66">
        <v>0.27777777777777779</v>
      </c>
      <c r="C30314" s="64">
        <f t="shared" si="1434"/>
        <v>43995.277777777781</v>
      </c>
      <c r="D30314">
        <f ca="1">_xlfn.IFNA(FORECAST(E30314,OFFSET('HvF table'!B$3:B$318,MATCH(E30314,'HvF table'!A$3:A$318,1)-1,0,2),OFFSET('HvF table'!A$3:A$318,MATCH(E30314,'HvF table'!A$3:A$318,1)-1,0,2)),0)</f>
        <v>0</v>
      </c>
      <c r="E30314">
        <v>-0.18</v>
      </c>
      <c r="G30314">
        <f ca="1">_xlfn.IFNA(FORECAST(E30314,OFFSET('HvF table'!E$3:E$319,MATCH(E30314,'HvF table'!D$3:D$319,1)-1,0,2),OFFSET('HvF table'!D$3:D$319,MATCH(E30314,'HvF table'!D$3:D$319,1)-1,0,2)),0)</f>
        <v>0</v>
      </c>
      <c r="H30314" t="str">
        <f t="shared" ca="1" si="1435"/>
        <v>G</v>
      </c>
      <c r="I30314">
        <f t="shared" ca="1" si="1433"/>
        <v>0</v>
      </c>
      <c r="J30314" t="s">
        <v>75</v>
      </c>
    </row>
    <row r="30315" spans="1:10" x14ac:dyDescent="0.25">
      <c r="A30315" s="65">
        <v>43995</v>
      </c>
      <c r="B30315" s="66">
        <v>0.28125</v>
      </c>
      <c r="C30315" s="64">
        <f t="shared" si="1434"/>
        <v>43995.28125</v>
      </c>
      <c r="D30315">
        <f ca="1">_xlfn.IFNA(FORECAST(E30315,OFFSET('HvF table'!B$3:B$318,MATCH(E30315,'HvF table'!A$3:A$318,1)-1,0,2),OFFSET('HvF table'!A$3:A$318,MATCH(E30315,'HvF table'!A$3:A$318,1)-1,0,2)),0)</f>
        <v>0</v>
      </c>
      <c r="E30315">
        <v>-0.18</v>
      </c>
      <c r="G30315">
        <f ca="1">_xlfn.IFNA(FORECAST(E30315,OFFSET('HvF table'!E$3:E$319,MATCH(E30315,'HvF table'!D$3:D$319,1)-1,0,2),OFFSET('HvF table'!D$3:D$319,MATCH(E30315,'HvF table'!D$3:D$319,1)-1,0,2)),0)</f>
        <v>0</v>
      </c>
      <c r="H30315" t="str">
        <f t="shared" ca="1" si="1435"/>
        <v>G</v>
      </c>
      <c r="I30315">
        <f t="shared" ca="1" si="1433"/>
        <v>0</v>
      </c>
      <c r="J30315" t="s">
        <v>75</v>
      </c>
    </row>
    <row r="30316" spans="1:10" x14ac:dyDescent="0.25">
      <c r="A30316" s="65">
        <v>43995</v>
      </c>
      <c r="B30316" s="66">
        <v>0.28472222222222221</v>
      </c>
      <c r="C30316" s="64">
        <f t="shared" si="1434"/>
        <v>43995.284722222219</v>
      </c>
      <c r="D30316">
        <f ca="1">_xlfn.IFNA(FORECAST(E30316,OFFSET('HvF table'!B$3:B$318,MATCH(E30316,'HvF table'!A$3:A$318,1)-1,0,2),OFFSET('HvF table'!A$3:A$318,MATCH(E30316,'HvF table'!A$3:A$318,1)-1,0,2)),0)</f>
        <v>0</v>
      </c>
      <c r="E30316">
        <v>-0.18</v>
      </c>
      <c r="G30316">
        <f ca="1">_xlfn.IFNA(FORECAST(E30316,OFFSET('HvF table'!E$3:E$319,MATCH(E30316,'HvF table'!D$3:D$319,1)-1,0,2),OFFSET('HvF table'!D$3:D$319,MATCH(E30316,'HvF table'!D$3:D$319,1)-1,0,2)),0)</f>
        <v>0</v>
      </c>
      <c r="H30316" t="str">
        <f t="shared" ca="1" si="1435"/>
        <v>G</v>
      </c>
      <c r="I30316">
        <f t="shared" ca="1" si="1433"/>
        <v>0</v>
      </c>
      <c r="J30316" t="s">
        <v>75</v>
      </c>
    </row>
    <row r="30317" spans="1:10" x14ac:dyDescent="0.25">
      <c r="A30317" s="65">
        <v>43995</v>
      </c>
      <c r="B30317" s="66">
        <v>0.28819444444444448</v>
      </c>
      <c r="C30317" s="64">
        <f t="shared" si="1434"/>
        <v>43995.288194444445</v>
      </c>
      <c r="D30317">
        <f ca="1">_xlfn.IFNA(FORECAST(E30317,OFFSET('HvF table'!B$3:B$318,MATCH(E30317,'HvF table'!A$3:A$318,1)-1,0,2),OFFSET('HvF table'!A$3:A$318,MATCH(E30317,'HvF table'!A$3:A$318,1)-1,0,2)),0)</f>
        <v>0</v>
      </c>
      <c r="E30317">
        <v>-0.17</v>
      </c>
      <c r="G30317">
        <f ca="1">_xlfn.IFNA(FORECAST(E30317,OFFSET('HvF table'!E$3:E$319,MATCH(E30317,'HvF table'!D$3:D$319,1)-1,0,2),OFFSET('HvF table'!D$3:D$319,MATCH(E30317,'HvF table'!D$3:D$319,1)-1,0,2)),0)</f>
        <v>0</v>
      </c>
      <c r="H30317" t="str">
        <f t="shared" ca="1" si="1435"/>
        <v>G</v>
      </c>
      <c r="I30317">
        <f t="shared" ca="1" si="1433"/>
        <v>0</v>
      </c>
      <c r="J30317" t="s">
        <v>75</v>
      </c>
    </row>
    <row r="30318" spans="1:10" x14ac:dyDescent="0.25">
      <c r="A30318" s="65">
        <v>43995</v>
      </c>
      <c r="B30318" s="66">
        <v>0.29166666666666669</v>
      </c>
      <c r="C30318" s="64">
        <f t="shared" si="1434"/>
        <v>43995.291666666664</v>
      </c>
      <c r="D30318">
        <f ca="1">_xlfn.IFNA(FORECAST(E30318,OFFSET('HvF table'!B$3:B$318,MATCH(E30318,'HvF table'!A$3:A$318,1)-1,0,2),OFFSET('HvF table'!A$3:A$318,MATCH(E30318,'HvF table'!A$3:A$318,1)-1,0,2)),0)</f>
        <v>0</v>
      </c>
      <c r="E30318">
        <v>-0.18</v>
      </c>
      <c r="G30318">
        <f ca="1">_xlfn.IFNA(FORECAST(E30318,OFFSET('HvF table'!E$3:E$319,MATCH(E30318,'HvF table'!D$3:D$319,1)-1,0,2),OFFSET('HvF table'!D$3:D$319,MATCH(E30318,'HvF table'!D$3:D$319,1)-1,0,2)),0)</f>
        <v>0</v>
      </c>
      <c r="H30318" t="str">
        <f t="shared" ca="1" si="1435"/>
        <v>G</v>
      </c>
      <c r="I30318">
        <f t="shared" ca="1" si="1433"/>
        <v>0</v>
      </c>
      <c r="J30318" t="s">
        <v>75</v>
      </c>
    </row>
    <row r="30319" spans="1:10" x14ac:dyDescent="0.25">
      <c r="A30319" s="65">
        <v>43995</v>
      </c>
      <c r="B30319" s="66">
        <v>0.2951388888888889</v>
      </c>
      <c r="C30319" s="64">
        <f t="shared" si="1434"/>
        <v>43995.295138888891</v>
      </c>
      <c r="D30319">
        <f ca="1">_xlfn.IFNA(FORECAST(E30319,OFFSET('HvF table'!B$3:B$318,MATCH(E30319,'HvF table'!A$3:A$318,1)-1,0,2),OFFSET('HvF table'!A$3:A$318,MATCH(E30319,'HvF table'!A$3:A$318,1)-1,0,2)),0)</f>
        <v>0</v>
      </c>
      <c r="E30319">
        <v>-0.18</v>
      </c>
      <c r="G30319">
        <f ca="1">_xlfn.IFNA(FORECAST(E30319,OFFSET('HvF table'!E$3:E$319,MATCH(E30319,'HvF table'!D$3:D$319,1)-1,0,2),OFFSET('HvF table'!D$3:D$319,MATCH(E30319,'HvF table'!D$3:D$319,1)-1,0,2)),0)</f>
        <v>0</v>
      </c>
      <c r="H30319" t="str">
        <f t="shared" ca="1" si="1435"/>
        <v>G</v>
      </c>
      <c r="I30319">
        <f t="shared" ca="1" si="1433"/>
        <v>0</v>
      </c>
      <c r="J30319" t="s">
        <v>75</v>
      </c>
    </row>
    <row r="30320" spans="1:10" x14ac:dyDescent="0.25">
      <c r="A30320" s="65">
        <v>43995</v>
      </c>
      <c r="B30320" s="66">
        <v>0.2986111111111111</v>
      </c>
      <c r="C30320" s="64">
        <f t="shared" si="1434"/>
        <v>43995.298611111109</v>
      </c>
      <c r="D30320">
        <f ca="1">_xlfn.IFNA(FORECAST(E30320,OFFSET('HvF table'!B$3:B$318,MATCH(E30320,'HvF table'!A$3:A$318,1)-1,0,2),OFFSET('HvF table'!A$3:A$318,MATCH(E30320,'HvF table'!A$3:A$318,1)-1,0,2)),0)</f>
        <v>0</v>
      </c>
      <c r="E30320">
        <v>-0.19</v>
      </c>
      <c r="G30320">
        <f ca="1">_xlfn.IFNA(FORECAST(E30320,OFFSET('HvF table'!E$3:E$319,MATCH(E30320,'HvF table'!D$3:D$319,1)-1,0,2),OFFSET('HvF table'!D$3:D$319,MATCH(E30320,'HvF table'!D$3:D$319,1)-1,0,2)),0)</f>
        <v>0</v>
      </c>
      <c r="H30320" t="str">
        <f t="shared" ca="1" si="1435"/>
        <v>G</v>
      </c>
      <c r="I30320">
        <f t="shared" ca="1" si="1433"/>
        <v>0</v>
      </c>
      <c r="J30320" t="s">
        <v>75</v>
      </c>
    </row>
    <row r="30321" spans="1:10" x14ac:dyDescent="0.25">
      <c r="A30321" s="65">
        <v>43995</v>
      </c>
      <c r="B30321" s="66">
        <v>0.30208333333333331</v>
      </c>
      <c r="C30321" s="64">
        <f t="shared" si="1434"/>
        <v>43995.302083333336</v>
      </c>
      <c r="D30321">
        <f ca="1">_xlfn.IFNA(FORECAST(E30321,OFFSET('HvF table'!B$3:B$318,MATCH(E30321,'HvF table'!A$3:A$318,1)-1,0,2),OFFSET('HvF table'!A$3:A$318,MATCH(E30321,'HvF table'!A$3:A$318,1)-1,0,2)),0)</f>
        <v>0</v>
      </c>
      <c r="E30321">
        <v>-0.18</v>
      </c>
      <c r="G30321">
        <f ca="1">_xlfn.IFNA(FORECAST(E30321,OFFSET('HvF table'!E$3:E$319,MATCH(E30321,'HvF table'!D$3:D$319,1)-1,0,2),OFFSET('HvF table'!D$3:D$319,MATCH(E30321,'HvF table'!D$3:D$319,1)-1,0,2)),0)</f>
        <v>0</v>
      </c>
      <c r="H30321" t="str">
        <f t="shared" ca="1" si="1435"/>
        <v>G</v>
      </c>
      <c r="I30321">
        <f t="shared" ca="1" si="1433"/>
        <v>0</v>
      </c>
      <c r="J30321" t="s">
        <v>75</v>
      </c>
    </row>
    <row r="30322" spans="1:10" x14ac:dyDescent="0.25">
      <c r="A30322" s="65">
        <v>43995</v>
      </c>
      <c r="B30322" s="66">
        <v>0.30555555555555552</v>
      </c>
      <c r="C30322" s="64">
        <f t="shared" si="1434"/>
        <v>43995.305555555555</v>
      </c>
      <c r="D30322">
        <f ca="1">_xlfn.IFNA(FORECAST(E30322,OFFSET('HvF table'!B$3:B$318,MATCH(E30322,'HvF table'!A$3:A$318,1)-1,0,2),OFFSET('HvF table'!A$3:A$318,MATCH(E30322,'HvF table'!A$3:A$318,1)-1,0,2)),0)</f>
        <v>0</v>
      </c>
      <c r="E30322">
        <v>-0.2</v>
      </c>
      <c r="G30322">
        <f ca="1">_xlfn.IFNA(FORECAST(E30322,OFFSET('HvF table'!E$3:E$319,MATCH(E30322,'HvF table'!D$3:D$319,1)-1,0,2),OFFSET('HvF table'!D$3:D$319,MATCH(E30322,'HvF table'!D$3:D$319,1)-1,0,2)),0)</f>
        <v>0</v>
      </c>
      <c r="H30322" t="str">
        <f t="shared" ca="1" si="1435"/>
        <v>G</v>
      </c>
      <c r="I30322">
        <f t="shared" ca="1" si="1433"/>
        <v>0</v>
      </c>
      <c r="J30322" t="s">
        <v>75</v>
      </c>
    </row>
    <row r="30323" spans="1:10" x14ac:dyDescent="0.25">
      <c r="A30323" s="65">
        <v>43995</v>
      </c>
      <c r="B30323" s="66">
        <v>0.30902777777777779</v>
      </c>
      <c r="C30323" s="64">
        <f t="shared" si="1434"/>
        <v>43995.309027777781</v>
      </c>
      <c r="D30323">
        <f ca="1">_xlfn.IFNA(FORECAST(E30323,OFFSET('HvF table'!B$3:B$318,MATCH(E30323,'HvF table'!A$3:A$318,1)-1,0,2),OFFSET('HvF table'!A$3:A$318,MATCH(E30323,'HvF table'!A$3:A$318,1)-1,0,2)),0)</f>
        <v>0</v>
      </c>
      <c r="E30323">
        <v>-0.18</v>
      </c>
      <c r="G30323">
        <f ca="1">_xlfn.IFNA(FORECAST(E30323,OFFSET('HvF table'!E$3:E$319,MATCH(E30323,'HvF table'!D$3:D$319,1)-1,0,2),OFFSET('HvF table'!D$3:D$319,MATCH(E30323,'HvF table'!D$3:D$319,1)-1,0,2)),0)</f>
        <v>0</v>
      </c>
      <c r="H30323" t="str">
        <f t="shared" ca="1" si="1435"/>
        <v>G</v>
      </c>
      <c r="I30323">
        <f t="shared" ca="1" si="1433"/>
        <v>0</v>
      </c>
      <c r="J30323" t="s">
        <v>75</v>
      </c>
    </row>
    <row r="30324" spans="1:10" x14ac:dyDescent="0.25">
      <c r="A30324" s="65">
        <v>43995</v>
      </c>
      <c r="B30324" s="66">
        <v>0.3125</v>
      </c>
      <c r="C30324" s="64">
        <f t="shared" si="1434"/>
        <v>43995.3125</v>
      </c>
      <c r="D30324">
        <f ca="1">_xlfn.IFNA(FORECAST(E30324,OFFSET('HvF table'!B$3:B$318,MATCH(E30324,'HvF table'!A$3:A$318,1)-1,0,2),OFFSET('HvF table'!A$3:A$318,MATCH(E30324,'HvF table'!A$3:A$318,1)-1,0,2)),0)</f>
        <v>0</v>
      </c>
      <c r="E30324">
        <v>-0.19</v>
      </c>
      <c r="G30324">
        <f ca="1">_xlfn.IFNA(FORECAST(E30324,OFFSET('HvF table'!E$3:E$319,MATCH(E30324,'HvF table'!D$3:D$319,1)-1,0,2),OFFSET('HvF table'!D$3:D$319,MATCH(E30324,'HvF table'!D$3:D$319,1)-1,0,2)),0)</f>
        <v>0</v>
      </c>
      <c r="H30324" t="str">
        <f t="shared" ca="1" si="1435"/>
        <v>G</v>
      </c>
      <c r="I30324">
        <f t="shared" ca="1" si="1433"/>
        <v>0</v>
      </c>
      <c r="J30324" t="s">
        <v>75</v>
      </c>
    </row>
    <row r="30325" spans="1:10" x14ac:dyDescent="0.25">
      <c r="A30325" s="65">
        <v>43995</v>
      </c>
      <c r="B30325" s="66">
        <v>0.31597222222222221</v>
      </c>
      <c r="C30325" s="64">
        <f t="shared" si="1434"/>
        <v>43995.315972222219</v>
      </c>
      <c r="D30325">
        <f ca="1">_xlfn.IFNA(FORECAST(E30325,OFFSET('HvF table'!B$3:B$318,MATCH(E30325,'HvF table'!A$3:A$318,1)-1,0,2),OFFSET('HvF table'!A$3:A$318,MATCH(E30325,'HvF table'!A$3:A$318,1)-1,0,2)),0)</f>
        <v>0</v>
      </c>
      <c r="E30325">
        <v>-0.19</v>
      </c>
      <c r="G30325">
        <f ca="1">_xlfn.IFNA(FORECAST(E30325,OFFSET('HvF table'!E$3:E$319,MATCH(E30325,'HvF table'!D$3:D$319,1)-1,0,2),OFFSET('HvF table'!D$3:D$319,MATCH(E30325,'HvF table'!D$3:D$319,1)-1,0,2)),0)</f>
        <v>0</v>
      </c>
      <c r="H30325" t="str">
        <f t="shared" ca="1" si="1435"/>
        <v>G</v>
      </c>
      <c r="I30325">
        <f t="shared" ca="1" si="1433"/>
        <v>0</v>
      </c>
      <c r="J30325" t="s">
        <v>75</v>
      </c>
    </row>
    <row r="30326" spans="1:10" x14ac:dyDescent="0.25">
      <c r="A30326" s="65">
        <v>43995</v>
      </c>
      <c r="B30326" s="66">
        <v>0.31944444444444448</v>
      </c>
      <c r="C30326" s="64">
        <f t="shared" si="1434"/>
        <v>43995.319444444445</v>
      </c>
      <c r="D30326">
        <f ca="1">_xlfn.IFNA(FORECAST(E30326,OFFSET('HvF table'!B$3:B$318,MATCH(E30326,'HvF table'!A$3:A$318,1)-1,0,2),OFFSET('HvF table'!A$3:A$318,MATCH(E30326,'HvF table'!A$3:A$318,1)-1,0,2)),0)</f>
        <v>0</v>
      </c>
      <c r="E30326">
        <v>-0.2</v>
      </c>
      <c r="G30326">
        <f ca="1">_xlfn.IFNA(FORECAST(E30326,OFFSET('HvF table'!E$3:E$319,MATCH(E30326,'HvF table'!D$3:D$319,1)-1,0,2),OFFSET('HvF table'!D$3:D$319,MATCH(E30326,'HvF table'!D$3:D$319,1)-1,0,2)),0)</f>
        <v>0</v>
      </c>
      <c r="H30326" t="str">
        <f t="shared" ca="1" si="1435"/>
        <v>G</v>
      </c>
      <c r="I30326">
        <f t="shared" ca="1" si="1433"/>
        <v>0</v>
      </c>
      <c r="J30326" t="s">
        <v>75</v>
      </c>
    </row>
    <row r="30327" spans="1:10" x14ac:dyDescent="0.25">
      <c r="A30327" s="65">
        <v>43995</v>
      </c>
      <c r="B30327" s="66">
        <v>0.32291666666666669</v>
      </c>
      <c r="C30327" s="64">
        <f t="shared" si="1434"/>
        <v>43995.322916666664</v>
      </c>
      <c r="D30327">
        <f ca="1">_xlfn.IFNA(FORECAST(E30327,OFFSET('HvF table'!B$3:B$318,MATCH(E30327,'HvF table'!A$3:A$318,1)-1,0,2),OFFSET('HvF table'!A$3:A$318,MATCH(E30327,'HvF table'!A$3:A$318,1)-1,0,2)),0)</f>
        <v>0</v>
      </c>
      <c r="E30327">
        <v>-0.19</v>
      </c>
      <c r="G30327">
        <f ca="1">_xlfn.IFNA(FORECAST(E30327,OFFSET('HvF table'!E$3:E$319,MATCH(E30327,'HvF table'!D$3:D$319,1)-1,0,2),OFFSET('HvF table'!D$3:D$319,MATCH(E30327,'HvF table'!D$3:D$319,1)-1,0,2)),0)</f>
        <v>0</v>
      </c>
      <c r="H30327" t="str">
        <f t="shared" ca="1" si="1435"/>
        <v>G</v>
      </c>
      <c r="I30327">
        <f t="shared" ca="1" si="1433"/>
        <v>0</v>
      </c>
      <c r="J30327" t="s">
        <v>75</v>
      </c>
    </row>
    <row r="30328" spans="1:10" x14ac:dyDescent="0.25">
      <c r="A30328" s="65">
        <v>43995</v>
      </c>
      <c r="B30328" s="66">
        <v>0.3263888888888889</v>
      </c>
      <c r="C30328" s="64">
        <f t="shared" si="1434"/>
        <v>43995.326388888891</v>
      </c>
      <c r="D30328">
        <f ca="1">_xlfn.IFNA(FORECAST(E30328,OFFSET('HvF table'!B$3:B$318,MATCH(E30328,'HvF table'!A$3:A$318,1)-1,0,2),OFFSET('HvF table'!A$3:A$318,MATCH(E30328,'HvF table'!A$3:A$318,1)-1,0,2)),0)</f>
        <v>0</v>
      </c>
      <c r="E30328">
        <v>-0.19</v>
      </c>
      <c r="G30328">
        <f ca="1">_xlfn.IFNA(FORECAST(E30328,OFFSET('HvF table'!E$3:E$319,MATCH(E30328,'HvF table'!D$3:D$319,1)-1,0,2),OFFSET('HvF table'!D$3:D$319,MATCH(E30328,'HvF table'!D$3:D$319,1)-1,0,2)),0)</f>
        <v>0</v>
      </c>
      <c r="H30328" t="str">
        <f t="shared" ca="1" si="1435"/>
        <v>G</v>
      </c>
      <c r="I30328">
        <f t="shared" ca="1" si="1433"/>
        <v>0</v>
      </c>
      <c r="J30328" t="s">
        <v>75</v>
      </c>
    </row>
    <row r="30329" spans="1:10" x14ac:dyDescent="0.25">
      <c r="A30329" s="65">
        <v>43995</v>
      </c>
      <c r="B30329" s="66">
        <v>0.3298611111111111</v>
      </c>
      <c r="C30329" s="64">
        <f t="shared" si="1434"/>
        <v>43995.329861111109</v>
      </c>
      <c r="D30329">
        <f ca="1">_xlfn.IFNA(FORECAST(E30329,OFFSET('HvF table'!B$3:B$318,MATCH(E30329,'HvF table'!A$3:A$318,1)-1,0,2),OFFSET('HvF table'!A$3:A$318,MATCH(E30329,'HvF table'!A$3:A$318,1)-1,0,2)),0)</f>
        <v>0</v>
      </c>
      <c r="E30329">
        <v>-0.2</v>
      </c>
      <c r="G30329">
        <f ca="1">_xlfn.IFNA(FORECAST(E30329,OFFSET('HvF table'!E$3:E$319,MATCH(E30329,'HvF table'!D$3:D$319,1)-1,0,2),OFFSET('HvF table'!D$3:D$319,MATCH(E30329,'HvF table'!D$3:D$319,1)-1,0,2)),0)</f>
        <v>0</v>
      </c>
      <c r="H30329" t="str">
        <f t="shared" ca="1" si="1435"/>
        <v>G</v>
      </c>
      <c r="I30329">
        <f t="shared" ca="1" si="1433"/>
        <v>0</v>
      </c>
      <c r="J30329" t="s">
        <v>75</v>
      </c>
    </row>
    <row r="30330" spans="1:10" x14ac:dyDescent="0.25">
      <c r="A30330" s="65">
        <v>43995</v>
      </c>
      <c r="B30330" s="66">
        <v>0.33333333333333331</v>
      </c>
      <c r="C30330" s="64">
        <f t="shared" si="1434"/>
        <v>43995.333333333336</v>
      </c>
      <c r="D30330">
        <f ca="1">_xlfn.IFNA(FORECAST(E30330,OFFSET('HvF table'!B$3:B$318,MATCH(E30330,'HvF table'!A$3:A$318,1)-1,0,2),OFFSET('HvF table'!A$3:A$318,MATCH(E30330,'HvF table'!A$3:A$318,1)-1,0,2)),0)</f>
        <v>0</v>
      </c>
      <c r="E30330">
        <v>-0.2</v>
      </c>
      <c r="G30330">
        <f ca="1">_xlfn.IFNA(FORECAST(E30330,OFFSET('HvF table'!E$3:E$319,MATCH(E30330,'HvF table'!D$3:D$319,1)-1,0,2),OFFSET('HvF table'!D$3:D$319,MATCH(E30330,'HvF table'!D$3:D$319,1)-1,0,2)),0)</f>
        <v>0</v>
      </c>
      <c r="H30330" t="str">
        <f t="shared" ca="1" si="1435"/>
        <v>G</v>
      </c>
      <c r="I30330">
        <f t="shared" ca="1" si="1433"/>
        <v>0</v>
      </c>
      <c r="J30330" t="s">
        <v>75</v>
      </c>
    </row>
    <row r="30331" spans="1:10" x14ac:dyDescent="0.25">
      <c r="A30331" s="65">
        <v>43995</v>
      </c>
      <c r="B30331" s="66">
        <v>0.33680555555555558</v>
      </c>
      <c r="C30331" s="64">
        <f t="shared" si="1434"/>
        <v>43995.336805555555</v>
      </c>
      <c r="D30331">
        <f ca="1">_xlfn.IFNA(FORECAST(E30331,OFFSET('HvF table'!B$3:B$318,MATCH(E30331,'HvF table'!A$3:A$318,1)-1,0,2),OFFSET('HvF table'!A$3:A$318,MATCH(E30331,'HvF table'!A$3:A$318,1)-1,0,2)),0)</f>
        <v>0</v>
      </c>
      <c r="E30331">
        <v>-0.2</v>
      </c>
      <c r="G30331">
        <f ca="1">_xlfn.IFNA(FORECAST(E30331,OFFSET('HvF table'!E$3:E$319,MATCH(E30331,'HvF table'!D$3:D$319,1)-1,0,2),OFFSET('HvF table'!D$3:D$319,MATCH(E30331,'HvF table'!D$3:D$319,1)-1,0,2)),0)</f>
        <v>0</v>
      </c>
      <c r="H30331" t="str">
        <f t="shared" ca="1" si="1435"/>
        <v>G</v>
      </c>
      <c r="I30331">
        <f t="shared" ca="1" si="1433"/>
        <v>0</v>
      </c>
      <c r="J30331" t="s">
        <v>75</v>
      </c>
    </row>
    <row r="30332" spans="1:10" x14ac:dyDescent="0.25">
      <c r="A30332" s="65">
        <v>43995</v>
      </c>
      <c r="B30332" s="66">
        <v>0.34027777777777773</v>
      </c>
      <c r="C30332" s="64">
        <f t="shared" si="1434"/>
        <v>43995.340277777781</v>
      </c>
      <c r="D30332">
        <f ca="1">_xlfn.IFNA(FORECAST(E30332,OFFSET('HvF table'!B$3:B$318,MATCH(E30332,'HvF table'!A$3:A$318,1)-1,0,2),OFFSET('HvF table'!A$3:A$318,MATCH(E30332,'HvF table'!A$3:A$318,1)-1,0,2)),0)</f>
        <v>0</v>
      </c>
      <c r="E30332">
        <v>-0.18</v>
      </c>
      <c r="G30332">
        <f ca="1">_xlfn.IFNA(FORECAST(E30332,OFFSET('HvF table'!E$3:E$319,MATCH(E30332,'HvF table'!D$3:D$319,1)-1,0,2),OFFSET('HvF table'!D$3:D$319,MATCH(E30332,'HvF table'!D$3:D$319,1)-1,0,2)),0)</f>
        <v>0</v>
      </c>
      <c r="H30332" t="str">
        <f t="shared" ca="1" si="1435"/>
        <v>G</v>
      </c>
      <c r="I30332">
        <f t="shared" ca="1" si="1433"/>
        <v>0</v>
      </c>
      <c r="J30332" t="s">
        <v>75</v>
      </c>
    </row>
    <row r="30333" spans="1:10" x14ac:dyDescent="0.25">
      <c r="A30333" s="65">
        <v>43995</v>
      </c>
      <c r="B30333" s="66">
        <v>0.34375</v>
      </c>
      <c r="C30333" s="64">
        <f t="shared" si="1434"/>
        <v>43995.34375</v>
      </c>
      <c r="D30333">
        <f ca="1">_xlfn.IFNA(FORECAST(E30333,OFFSET('HvF table'!B$3:B$318,MATCH(E30333,'HvF table'!A$3:A$318,1)-1,0,2),OFFSET('HvF table'!A$3:A$318,MATCH(E30333,'HvF table'!A$3:A$318,1)-1,0,2)),0)</f>
        <v>0</v>
      </c>
      <c r="E30333">
        <v>-0.21</v>
      </c>
      <c r="G30333">
        <f ca="1">_xlfn.IFNA(FORECAST(E30333,OFFSET('HvF table'!E$3:E$319,MATCH(E30333,'HvF table'!D$3:D$319,1)-1,0,2),OFFSET('HvF table'!D$3:D$319,MATCH(E30333,'HvF table'!D$3:D$319,1)-1,0,2)),0)</f>
        <v>0</v>
      </c>
      <c r="H30333" t="str">
        <f t="shared" ca="1" si="1435"/>
        <v>G</v>
      </c>
      <c r="I30333">
        <f t="shared" ca="1" si="1433"/>
        <v>0</v>
      </c>
      <c r="J30333" t="s">
        <v>75</v>
      </c>
    </row>
    <row r="30334" spans="1:10" x14ac:dyDescent="0.25">
      <c r="A30334" s="65">
        <v>43995</v>
      </c>
      <c r="B30334" s="66">
        <v>0.34722222222222227</v>
      </c>
      <c r="C30334" s="64">
        <f t="shared" si="1434"/>
        <v>43995.347222222219</v>
      </c>
      <c r="D30334">
        <f ca="1">_xlfn.IFNA(FORECAST(E30334,OFFSET('HvF table'!B$3:B$318,MATCH(E30334,'HvF table'!A$3:A$318,1)-1,0,2),OFFSET('HvF table'!A$3:A$318,MATCH(E30334,'HvF table'!A$3:A$318,1)-1,0,2)),0)</f>
        <v>0</v>
      </c>
      <c r="E30334">
        <v>-0.19</v>
      </c>
      <c r="G30334">
        <f ca="1">_xlfn.IFNA(FORECAST(E30334,OFFSET('HvF table'!E$3:E$319,MATCH(E30334,'HvF table'!D$3:D$319,1)-1,0,2),OFFSET('HvF table'!D$3:D$319,MATCH(E30334,'HvF table'!D$3:D$319,1)-1,0,2)),0)</f>
        <v>0</v>
      </c>
      <c r="H30334" t="str">
        <f t="shared" ca="1" si="1435"/>
        <v>G</v>
      </c>
      <c r="I30334">
        <f t="shared" ca="1" si="1433"/>
        <v>0</v>
      </c>
      <c r="J30334" t="s">
        <v>75</v>
      </c>
    </row>
    <row r="30335" spans="1:10" x14ac:dyDescent="0.25">
      <c r="A30335" s="65">
        <v>43995</v>
      </c>
      <c r="B30335" s="66">
        <v>0.35069444444444442</v>
      </c>
      <c r="C30335" s="64">
        <f t="shared" si="1434"/>
        <v>43995.350694444445</v>
      </c>
      <c r="D30335">
        <f ca="1">_xlfn.IFNA(FORECAST(E30335,OFFSET('HvF table'!B$3:B$318,MATCH(E30335,'HvF table'!A$3:A$318,1)-1,0,2),OFFSET('HvF table'!A$3:A$318,MATCH(E30335,'HvF table'!A$3:A$318,1)-1,0,2)),0)</f>
        <v>0</v>
      </c>
      <c r="E30335">
        <v>-0.2</v>
      </c>
      <c r="G30335">
        <f ca="1">_xlfn.IFNA(FORECAST(E30335,OFFSET('HvF table'!E$3:E$319,MATCH(E30335,'HvF table'!D$3:D$319,1)-1,0,2),OFFSET('HvF table'!D$3:D$319,MATCH(E30335,'HvF table'!D$3:D$319,1)-1,0,2)),0)</f>
        <v>0</v>
      </c>
      <c r="H30335" t="str">
        <f t="shared" ca="1" si="1435"/>
        <v>G</v>
      </c>
      <c r="I30335">
        <f t="shared" ca="1" si="1433"/>
        <v>0</v>
      </c>
      <c r="J30335" t="s">
        <v>75</v>
      </c>
    </row>
    <row r="30336" spans="1:10" x14ac:dyDescent="0.25">
      <c r="A30336" s="65">
        <v>43995</v>
      </c>
      <c r="B30336" s="66">
        <v>0.35416666666666669</v>
      </c>
      <c r="C30336" s="64">
        <f t="shared" si="1434"/>
        <v>43995.354166666664</v>
      </c>
      <c r="D30336">
        <f ca="1">_xlfn.IFNA(FORECAST(E30336,OFFSET('HvF table'!B$3:B$318,MATCH(E30336,'HvF table'!A$3:A$318,1)-1,0,2),OFFSET('HvF table'!A$3:A$318,MATCH(E30336,'HvF table'!A$3:A$318,1)-1,0,2)),0)</f>
        <v>0</v>
      </c>
      <c r="E30336">
        <v>-0.2</v>
      </c>
      <c r="G30336">
        <f ca="1">_xlfn.IFNA(FORECAST(E30336,OFFSET('HvF table'!E$3:E$319,MATCH(E30336,'HvF table'!D$3:D$319,1)-1,0,2),OFFSET('HvF table'!D$3:D$319,MATCH(E30336,'HvF table'!D$3:D$319,1)-1,0,2)),0)</f>
        <v>0</v>
      </c>
      <c r="H30336" t="str">
        <f t="shared" ca="1" si="1435"/>
        <v>G</v>
      </c>
      <c r="I30336">
        <f t="shared" ca="1" si="1433"/>
        <v>0</v>
      </c>
      <c r="J30336" t="s">
        <v>75</v>
      </c>
    </row>
    <row r="30337" spans="1:10" x14ac:dyDescent="0.25">
      <c r="A30337" s="65">
        <v>43995</v>
      </c>
      <c r="B30337" s="66">
        <v>0.3576388888888889</v>
      </c>
      <c r="C30337" s="64">
        <f t="shared" si="1434"/>
        <v>43995.357638888891</v>
      </c>
      <c r="D30337">
        <f ca="1">_xlfn.IFNA(FORECAST(E30337,OFFSET('HvF table'!B$3:B$318,MATCH(E30337,'HvF table'!A$3:A$318,1)-1,0,2),OFFSET('HvF table'!A$3:A$318,MATCH(E30337,'HvF table'!A$3:A$318,1)-1,0,2)),0)</f>
        <v>0</v>
      </c>
      <c r="E30337">
        <v>-0.2</v>
      </c>
      <c r="G30337">
        <f ca="1">_xlfn.IFNA(FORECAST(E30337,OFFSET('HvF table'!E$3:E$319,MATCH(E30337,'HvF table'!D$3:D$319,1)-1,0,2),OFFSET('HvF table'!D$3:D$319,MATCH(E30337,'HvF table'!D$3:D$319,1)-1,0,2)),0)</f>
        <v>0</v>
      </c>
      <c r="H30337" t="str">
        <f t="shared" ca="1" si="1435"/>
        <v>G</v>
      </c>
      <c r="I30337">
        <f t="shared" ca="1" si="1433"/>
        <v>0</v>
      </c>
      <c r="J30337" t="s">
        <v>75</v>
      </c>
    </row>
    <row r="30338" spans="1:10" x14ac:dyDescent="0.25">
      <c r="A30338" s="65">
        <v>43995</v>
      </c>
      <c r="B30338" s="66">
        <v>0.3611111111111111</v>
      </c>
      <c r="C30338" s="64">
        <f t="shared" si="1434"/>
        <v>43995.361111111109</v>
      </c>
      <c r="D30338">
        <f ca="1">_xlfn.IFNA(FORECAST(E30338,OFFSET('HvF table'!B$3:B$318,MATCH(E30338,'HvF table'!A$3:A$318,1)-1,0,2),OFFSET('HvF table'!A$3:A$318,MATCH(E30338,'HvF table'!A$3:A$318,1)-1,0,2)),0)</f>
        <v>0</v>
      </c>
      <c r="E30338">
        <v>-0.2</v>
      </c>
      <c r="G30338">
        <f ca="1">_xlfn.IFNA(FORECAST(E30338,OFFSET('HvF table'!E$3:E$319,MATCH(E30338,'HvF table'!D$3:D$319,1)-1,0,2),OFFSET('HvF table'!D$3:D$319,MATCH(E30338,'HvF table'!D$3:D$319,1)-1,0,2)),0)</f>
        <v>0</v>
      </c>
      <c r="H30338" t="str">
        <f t="shared" ca="1" si="1435"/>
        <v>G</v>
      </c>
      <c r="I30338">
        <f t="shared" ref="I30338:I30401" ca="1" si="1436">IF(H30338="G",G30338,IF(H30338="B",0))</f>
        <v>0</v>
      </c>
      <c r="J30338" t="s">
        <v>75</v>
      </c>
    </row>
    <row r="30339" spans="1:10" x14ac:dyDescent="0.25">
      <c r="A30339" s="65">
        <v>43995</v>
      </c>
      <c r="B30339" s="66">
        <v>0.36458333333333331</v>
      </c>
      <c r="C30339" s="64">
        <f t="shared" ref="C30339:C30402" si="1437">A30339+B30339</f>
        <v>43995.364583333336</v>
      </c>
      <c r="D30339">
        <f ca="1">_xlfn.IFNA(FORECAST(E30339,OFFSET('HvF table'!B$3:B$318,MATCH(E30339,'HvF table'!A$3:A$318,1)-1,0,2),OFFSET('HvF table'!A$3:A$318,MATCH(E30339,'HvF table'!A$3:A$318,1)-1,0,2)),0)</f>
        <v>0</v>
      </c>
      <c r="E30339">
        <v>-0.21</v>
      </c>
      <c r="G30339">
        <f ca="1">_xlfn.IFNA(FORECAST(E30339,OFFSET('HvF table'!E$3:E$319,MATCH(E30339,'HvF table'!D$3:D$319,1)-1,0,2),OFFSET('HvF table'!D$3:D$319,MATCH(E30339,'HvF table'!D$3:D$319,1)-1,0,2)),0)</f>
        <v>0</v>
      </c>
      <c r="H30339" t="str">
        <f t="shared" ca="1" si="1435"/>
        <v>G</v>
      </c>
      <c r="I30339">
        <f t="shared" ca="1" si="1436"/>
        <v>0</v>
      </c>
      <c r="J30339" t="s">
        <v>75</v>
      </c>
    </row>
    <row r="30340" spans="1:10" x14ac:dyDescent="0.25">
      <c r="A30340" s="65">
        <v>43995</v>
      </c>
      <c r="B30340" s="66">
        <v>0.36805555555555558</v>
      </c>
      <c r="C30340" s="64">
        <f t="shared" si="1437"/>
        <v>43995.368055555555</v>
      </c>
      <c r="D30340">
        <f ca="1">_xlfn.IFNA(FORECAST(E30340,OFFSET('HvF table'!B$3:B$318,MATCH(E30340,'HvF table'!A$3:A$318,1)-1,0,2),OFFSET('HvF table'!A$3:A$318,MATCH(E30340,'HvF table'!A$3:A$318,1)-1,0,2)),0)</f>
        <v>0</v>
      </c>
      <c r="E30340">
        <v>-0.21</v>
      </c>
      <c r="G30340">
        <f ca="1">_xlfn.IFNA(FORECAST(E30340,OFFSET('HvF table'!E$3:E$319,MATCH(E30340,'HvF table'!D$3:D$319,1)-1,0,2),OFFSET('HvF table'!D$3:D$319,MATCH(E30340,'HvF table'!D$3:D$319,1)-1,0,2)),0)</f>
        <v>0</v>
      </c>
      <c r="H30340" t="str">
        <f t="shared" ca="1" si="1435"/>
        <v>G</v>
      </c>
      <c r="I30340">
        <f t="shared" ca="1" si="1436"/>
        <v>0</v>
      </c>
      <c r="J30340" t="s">
        <v>75</v>
      </c>
    </row>
    <row r="30341" spans="1:10" x14ac:dyDescent="0.25">
      <c r="A30341" s="65">
        <v>43995</v>
      </c>
      <c r="B30341" s="66">
        <v>0.37152777777777773</v>
      </c>
      <c r="C30341" s="64">
        <f t="shared" si="1437"/>
        <v>43995.371527777781</v>
      </c>
      <c r="D30341">
        <f ca="1">_xlfn.IFNA(FORECAST(E30341,OFFSET('HvF table'!B$3:B$318,MATCH(E30341,'HvF table'!A$3:A$318,1)-1,0,2),OFFSET('HvF table'!A$3:A$318,MATCH(E30341,'HvF table'!A$3:A$318,1)-1,0,2)),0)</f>
        <v>0</v>
      </c>
      <c r="E30341">
        <v>-0.21</v>
      </c>
      <c r="G30341">
        <f ca="1">_xlfn.IFNA(FORECAST(E30341,OFFSET('HvF table'!E$3:E$319,MATCH(E30341,'HvF table'!D$3:D$319,1)-1,0,2),OFFSET('HvF table'!D$3:D$319,MATCH(E30341,'HvF table'!D$3:D$319,1)-1,0,2)),0)</f>
        <v>0</v>
      </c>
      <c r="H30341" t="str">
        <f t="shared" ca="1" si="1435"/>
        <v>G</v>
      </c>
      <c r="I30341">
        <f t="shared" ca="1" si="1436"/>
        <v>0</v>
      </c>
      <c r="J30341" t="s">
        <v>75</v>
      </c>
    </row>
    <row r="30342" spans="1:10" x14ac:dyDescent="0.25">
      <c r="A30342" s="65">
        <v>43995</v>
      </c>
      <c r="B30342" s="66">
        <v>0.375</v>
      </c>
      <c r="C30342" s="64">
        <f t="shared" si="1437"/>
        <v>43995.375</v>
      </c>
      <c r="D30342">
        <f ca="1">_xlfn.IFNA(FORECAST(E30342,OFFSET('HvF table'!B$3:B$318,MATCH(E30342,'HvF table'!A$3:A$318,1)-1,0,2),OFFSET('HvF table'!A$3:A$318,MATCH(E30342,'HvF table'!A$3:A$318,1)-1,0,2)),0)</f>
        <v>0</v>
      </c>
      <c r="E30342">
        <v>-0.21</v>
      </c>
      <c r="G30342">
        <f ca="1">_xlfn.IFNA(FORECAST(E30342,OFFSET('HvF table'!E$3:E$319,MATCH(E30342,'HvF table'!D$3:D$319,1)-1,0,2),OFFSET('HvF table'!D$3:D$319,MATCH(E30342,'HvF table'!D$3:D$319,1)-1,0,2)),0)</f>
        <v>0</v>
      </c>
      <c r="H30342" t="str">
        <f t="shared" ca="1" si="1435"/>
        <v>G</v>
      </c>
      <c r="I30342">
        <f t="shared" ca="1" si="1436"/>
        <v>0</v>
      </c>
      <c r="J30342" t="s">
        <v>75</v>
      </c>
    </row>
    <row r="30343" spans="1:10" x14ac:dyDescent="0.25">
      <c r="A30343" s="65">
        <v>43995</v>
      </c>
      <c r="B30343" s="66">
        <v>0.37847222222222227</v>
      </c>
      <c r="C30343" s="64">
        <f t="shared" si="1437"/>
        <v>43995.378472222219</v>
      </c>
      <c r="D30343">
        <f ca="1">_xlfn.IFNA(FORECAST(E30343,OFFSET('HvF table'!B$3:B$318,MATCH(E30343,'HvF table'!A$3:A$318,1)-1,0,2),OFFSET('HvF table'!A$3:A$318,MATCH(E30343,'HvF table'!A$3:A$318,1)-1,0,2)),0)</f>
        <v>0</v>
      </c>
      <c r="E30343">
        <v>-0.21</v>
      </c>
      <c r="G30343">
        <f ca="1">_xlfn.IFNA(FORECAST(E30343,OFFSET('HvF table'!E$3:E$319,MATCH(E30343,'HvF table'!D$3:D$319,1)-1,0,2),OFFSET('HvF table'!D$3:D$319,MATCH(E30343,'HvF table'!D$3:D$319,1)-1,0,2)),0)</f>
        <v>0</v>
      </c>
      <c r="H30343" t="str">
        <f t="shared" ca="1" si="1435"/>
        <v>G</v>
      </c>
      <c r="I30343">
        <f t="shared" ca="1" si="1436"/>
        <v>0</v>
      </c>
      <c r="J30343" t="s">
        <v>75</v>
      </c>
    </row>
    <row r="30344" spans="1:10" x14ac:dyDescent="0.25">
      <c r="A30344" s="65">
        <v>43995</v>
      </c>
      <c r="B30344" s="66">
        <v>0.38194444444444442</v>
      </c>
      <c r="C30344" s="64">
        <f t="shared" si="1437"/>
        <v>43995.381944444445</v>
      </c>
      <c r="D30344">
        <f ca="1">_xlfn.IFNA(FORECAST(E30344,OFFSET('HvF table'!B$3:B$318,MATCH(E30344,'HvF table'!A$3:A$318,1)-1,0,2),OFFSET('HvF table'!A$3:A$318,MATCH(E30344,'HvF table'!A$3:A$318,1)-1,0,2)),0)</f>
        <v>0</v>
      </c>
      <c r="E30344">
        <v>-0.21</v>
      </c>
      <c r="G30344">
        <f ca="1">_xlfn.IFNA(FORECAST(E30344,OFFSET('HvF table'!E$3:E$319,MATCH(E30344,'HvF table'!D$3:D$319,1)-1,0,2),OFFSET('HvF table'!D$3:D$319,MATCH(E30344,'HvF table'!D$3:D$319,1)-1,0,2)),0)</f>
        <v>0</v>
      </c>
      <c r="H30344" t="str">
        <f t="shared" ca="1" si="1435"/>
        <v>G</v>
      </c>
      <c r="I30344">
        <f t="shared" ca="1" si="1436"/>
        <v>0</v>
      </c>
      <c r="J30344" t="s">
        <v>75</v>
      </c>
    </row>
    <row r="30345" spans="1:10" x14ac:dyDescent="0.25">
      <c r="A30345" s="65">
        <v>43995</v>
      </c>
      <c r="B30345" s="66">
        <v>0.38541666666666669</v>
      </c>
      <c r="C30345" s="64">
        <f t="shared" si="1437"/>
        <v>43995.385416666664</v>
      </c>
      <c r="D30345">
        <f ca="1">_xlfn.IFNA(FORECAST(E30345,OFFSET('HvF table'!B$3:B$318,MATCH(E30345,'HvF table'!A$3:A$318,1)-1,0,2),OFFSET('HvF table'!A$3:A$318,MATCH(E30345,'HvF table'!A$3:A$318,1)-1,0,2)),0)</f>
        <v>0</v>
      </c>
      <c r="E30345">
        <v>-0.22</v>
      </c>
      <c r="G30345">
        <f ca="1">_xlfn.IFNA(FORECAST(E30345,OFFSET('HvF table'!E$3:E$319,MATCH(E30345,'HvF table'!D$3:D$319,1)-1,0,2),OFFSET('HvF table'!D$3:D$319,MATCH(E30345,'HvF table'!D$3:D$319,1)-1,0,2)),0)</f>
        <v>0</v>
      </c>
      <c r="H30345" t="str">
        <f t="shared" ca="1" si="1435"/>
        <v>G</v>
      </c>
      <c r="I30345">
        <f t="shared" ca="1" si="1436"/>
        <v>0</v>
      </c>
      <c r="J30345" t="s">
        <v>75</v>
      </c>
    </row>
    <row r="30346" spans="1:10" x14ac:dyDescent="0.25">
      <c r="A30346" s="65">
        <v>43995</v>
      </c>
      <c r="B30346" s="66">
        <v>0.3888888888888889</v>
      </c>
      <c r="C30346" s="64">
        <f t="shared" si="1437"/>
        <v>43995.388888888891</v>
      </c>
      <c r="D30346">
        <f ca="1">_xlfn.IFNA(FORECAST(E30346,OFFSET('HvF table'!B$3:B$318,MATCH(E30346,'HvF table'!A$3:A$318,1)-1,0,2),OFFSET('HvF table'!A$3:A$318,MATCH(E30346,'HvF table'!A$3:A$318,1)-1,0,2)),0)</f>
        <v>0</v>
      </c>
      <c r="E30346">
        <v>-0.21</v>
      </c>
      <c r="G30346">
        <f ca="1">_xlfn.IFNA(FORECAST(E30346,OFFSET('HvF table'!E$3:E$319,MATCH(E30346,'HvF table'!D$3:D$319,1)-1,0,2),OFFSET('HvF table'!D$3:D$319,MATCH(E30346,'HvF table'!D$3:D$319,1)-1,0,2)),0)</f>
        <v>0</v>
      </c>
      <c r="H30346" t="str">
        <f t="shared" ca="1" si="1435"/>
        <v>G</v>
      </c>
      <c r="I30346">
        <f t="shared" ca="1" si="1436"/>
        <v>0</v>
      </c>
      <c r="J30346" t="s">
        <v>75</v>
      </c>
    </row>
    <row r="30347" spans="1:10" x14ac:dyDescent="0.25">
      <c r="A30347" s="65">
        <v>43995</v>
      </c>
      <c r="B30347" s="66">
        <v>0.3923611111111111</v>
      </c>
      <c r="C30347" s="64">
        <f t="shared" si="1437"/>
        <v>43995.392361111109</v>
      </c>
      <c r="D30347">
        <f ca="1">_xlfn.IFNA(FORECAST(E30347,OFFSET('HvF table'!B$3:B$318,MATCH(E30347,'HvF table'!A$3:A$318,1)-1,0,2),OFFSET('HvF table'!A$3:A$318,MATCH(E30347,'HvF table'!A$3:A$318,1)-1,0,2)),0)</f>
        <v>0</v>
      </c>
      <c r="E30347">
        <v>-0.23</v>
      </c>
      <c r="G30347">
        <f ca="1">_xlfn.IFNA(FORECAST(E30347,OFFSET('HvF table'!E$3:E$319,MATCH(E30347,'HvF table'!D$3:D$319,1)-1,0,2),OFFSET('HvF table'!D$3:D$319,MATCH(E30347,'HvF table'!D$3:D$319,1)-1,0,2)),0)</f>
        <v>0</v>
      </c>
      <c r="H30347" t="str">
        <f t="shared" ca="1" si="1435"/>
        <v>G</v>
      </c>
      <c r="I30347">
        <f t="shared" ca="1" si="1436"/>
        <v>0</v>
      </c>
      <c r="J30347" t="s">
        <v>75</v>
      </c>
    </row>
    <row r="30348" spans="1:10" x14ac:dyDescent="0.25">
      <c r="A30348" s="65">
        <v>43995</v>
      </c>
      <c r="B30348" s="66">
        <v>0.39583333333333331</v>
      </c>
      <c r="C30348" s="64">
        <f t="shared" si="1437"/>
        <v>43995.395833333336</v>
      </c>
      <c r="D30348">
        <f ca="1">_xlfn.IFNA(FORECAST(E30348,OFFSET('HvF table'!B$3:B$318,MATCH(E30348,'HvF table'!A$3:A$318,1)-1,0,2),OFFSET('HvF table'!A$3:A$318,MATCH(E30348,'HvF table'!A$3:A$318,1)-1,0,2)),0)</f>
        <v>0</v>
      </c>
      <c r="E30348">
        <v>-0.22</v>
      </c>
      <c r="G30348">
        <f ca="1">_xlfn.IFNA(FORECAST(E30348,OFFSET('HvF table'!E$3:E$319,MATCH(E30348,'HvF table'!D$3:D$319,1)-1,0,2),OFFSET('HvF table'!D$3:D$319,MATCH(E30348,'HvF table'!D$3:D$319,1)-1,0,2)),0)</f>
        <v>0</v>
      </c>
      <c r="H30348" t="str">
        <f t="shared" ca="1" si="1435"/>
        <v>G</v>
      </c>
      <c r="I30348">
        <f t="shared" ca="1" si="1436"/>
        <v>0</v>
      </c>
      <c r="J30348" t="s">
        <v>75</v>
      </c>
    </row>
    <row r="30349" spans="1:10" x14ac:dyDescent="0.25">
      <c r="A30349" s="65">
        <v>43995</v>
      </c>
      <c r="B30349" s="66">
        <v>0.39930555555555558</v>
      </c>
      <c r="C30349" s="64">
        <f t="shared" si="1437"/>
        <v>43995.399305555555</v>
      </c>
      <c r="D30349">
        <f ca="1">_xlfn.IFNA(FORECAST(E30349,OFFSET('HvF table'!B$3:B$318,MATCH(E30349,'HvF table'!A$3:A$318,1)-1,0,2),OFFSET('HvF table'!A$3:A$318,MATCH(E30349,'HvF table'!A$3:A$318,1)-1,0,2)),0)</f>
        <v>0</v>
      </c>
      <c r="E30349">
        <v>-0.23</v>
      </c>
      <c r="G30349">
        <f ca="1">_xlfn.IFNA(FORECAST(E30349,OFFSET('HvF table'!E$3:E$319,MATCH(E30349,'HvF table'!D$3:D$319,1)-1,0,2),OFFSET('HvF table'!D$3:D$319,MATCH(E30349,'HvF table'!D$3:D$319,1)-1,0,2)),0)</f>
        <v>0</v>
      </c>
      <c r="H30349" t="str">
        <f t="shared" ca="1" si="1435"/>
        <v>G</v>
      </c>
      <c r="I30349">
        <f t="shared" ca="1" si="1436"/>
        <v>0</v>
      </c>
      <c r="J30349" t="s">
        <v>75</v>
      </c>
    </row>
    <row r="30350" spans="1:10" x14ac:dyDescent="0.25">
      <c r="A30350" s="65">
        <v>43995</v>
      </c>
      <c r="B30350" s="66">
        <v>0.40277777777777773</v>
      </c>
      <c r="C30350" s="64">
        <f t="shared" si="1437"/>
        <v>43995.402777777781</v>
      </c>
      <c r="D30350">
        <f ca="1">_xlfn.IFNA(FORECAST(E30350,OFFSET('HvF table'!B$3:B$318,MATCH(E30350,'HvF table'!A$3:A$318,1)-1,0,2),OFFSET('HvF table'!A$3:A$318,MATCH(E30350,'HvF table'!A$3:A$318,1)-1,0,2)),0)</f>
        <v>0</v>
      </c>
      <c r="E30350">
        <v>-0.21</v>
      </c>
      <c r="G30350">
        <f ca="1">_xlfn.IFNA(FORECAST(E30350,OFFSET('HvF table'!E$3:E$319,MATCH(E30350,'HvF table'!D$3:D$319,1)-1,0,2),OFFSET('HvF table'!D$3:D$319,MATCH(E30350,'HvF table'!D$3:D$319,1)-1,0,2)),0)</f>
        <v>0</v>
      </c>
      <c r="H30350" t="str">
        <f t="shared" ca="1" si="1435"/>
        <v>G</v>
      </c>
      <c r="I30350">
        <f t="shared" ca="1" si="1436"/>
        <v>0</v>
      </c>
      <c r="J30350" t="s">
        <v>75</v>
      </c>
    </row>
    <row r="30351" spans="1:10" x14ac:dyDescent="0.25">
      <c r="A30351" s="65">
        <v>43995</v>
      </c>
      <c r="B30351" s="66">
        <v>0.40625</v>
      </c>
      <c r="C30351" s="64">
        <f t="shared" si="1437"/>
        <v>43995.40625</v>
      </c>
      <c r="D30351">
        <f ca="1">_xlfn.IFNA(FORECAST(E30351,OFFSET('HvF table'!B$3:B$318,MATCH(E30351,'HvF table'!A$3:A$318,1)-1,0,2),OFFSET('HvF table'!A$3:A$318,MATCH(E30351,'HvF table'!A$3:A$318,1)-1,0,2)),0)</f>
        <v>0</v>
      </c>
      <c r="E30351">
        <v>-0.23</v>
      </c>
      <c r="G30351">
        <f ca="1">_xlfn.IFNA(FORECAST(E30351,OFFSET('HvF table'!E$3:E$319,MATCH(E30351,'HvF table'!D$3:D$319,1)-1,0,2),OFFSET('HvF table'!D$3:D$319,MATCH(E30351,'HvF table'!D$3:D$319,1)-1,0,2)),0)</f>
        <v>0</v>
      </c>
      <c r="H30351" t="str">
        <f t="shared" ca="1" si="1435"/>
        <v>G</v>
      </c>
      <c r="I30351">
        <f t="shared" ca="1" si="1436"/>
        <v>0</v>
      </c>
      <c r="J30351" t="s">
        <v>75</v>
      </c>
    </row>
    <row r="30352" spans="1:10" x14ac:dyDescent="0.25">
      <c r="A30352" s="65">
        <v>43995</v>
      </c>
      <c r="B30352" s="66">
        <v>0.40972222222222227</v>
      </c>
      <c r="C30352" s="64">
        <f t="shared" si="1437"/>
        <v>43995.409722222219</v>
      </c>
      <c r="D30352">
        <f ca="1">_xlfn.IFNA(FORECAST(E30352,OFFSET('HvF table'!B$3:B$318,MATCH(E30352,'HvF table'!A$3:A$318,1)-1,0,2),OFFSET('HvF table'!A$3:A$318,MATCH(E30352,'HvF table'!A$3:A$318,1)-1,0,2)),0)</f>
        <v>0</v>
      </c>
      <c r="E30352">
        <v>-0.21</v>
      </c>
      <c r="G30352">
        <f ca="1">_xlfn.IFNA(FORECAST(E30352,OFFSET('HvF table'!E$3:E$319,MATCH(E30352,'HvF table'!D$3:D$319,1)-1,0,2),OFFSET('HvF table'!D$3:D$319,MATCH(E30352,'HvF table'!D$3:D$319,1)-1,0,2)),0)</f>
        <v>0</v>
      </c>
      <c r="H30352" t="str">
        <f t="shared" ca="1" si="1435"/>
        <v>G</v>
      </c>
      <c r="I30352">
        <f t="shared" ca="1" si="1436"/>
        <v>0</v>
      </c>
      <c r="J30352" t="s">
        <v>75</v>
      </c>
    </row>
    <row r="30353" spans="1:10" x14ac:dyDescent="0.25">
      <c r="A30353" s="65">
        <v>43995</v>
      </c>
      <c r="B30353" s="66">
        <v>0.41319444444444442</v>
      </c>
      <c r="C30353" s="64">
        <f t="shared" si="1437"/>
        <v>43995.413194444445</v>
      </c>
      <c r="D30353">
        <f ca="1">_xlfn.IFNA(FORECAST(E30353,OFFSET('HvF table'!B$3:B$318,MATCH(E30353,'HvF table'!A$3:A$318,1)-1,0,2),OFFSET('HvF table'!A$3:A$318,MATCH(E30353,'HvF table'!A$3:A$318,1)-1,0,2)),0)</f>
        <v>0</v>
      </c>
      <c r="E30353">
        <v>-0.22</v>
      </c>
      <c r="G30353">
        <f ca="1">_xlfn.IFNA(FORECAST(E30353,OFFSET('HvF table'!E$3:E$319,MATCH(E30353,'HvF table'!D$3:D$319,1)-1,0,2),OFFSET('HvF table'!D$3:D$319,MATCH(E30353,'HvF table'!D$3:D$319,1)-1,0,2)),0)</f>
        <v>0</v>
      </c>
      <c r="H30353" t="str">
        <f t="shared" ca="1" si="1435"/>
        <v>G</v>
      </c>
      <c r="I30353">
        <f t="shared" ca="1" si="1436"/>
        <v>0</v>
      </c>
      <c r="J30353" t="s">
        <v>75</v>
      </c>
    </row>
    <row r="30354" spans="1:10" x14ac:dyDescent="0.25">
      <c r="A30354" s="65">
        <v>43995</v>
      </c>
      <c r="B30354" s="66">
        <v>0.41666666666666669</v>
      </c>
      <c r="C30354" s="64">
        <f t="shared" si="1437"/>
        <v>43995.416666666664</v>
      </c>
      <c r="D30354">
        <f ca="1">_xlfn.IFNA(FORECAST(E30354,OFFSET('HvF table'!B$3:B$318,MATCH(E30354,'HvF table'!A$3:A$318,1)-1,0,2),OFFSET('HvF table'!A$3:A$318,MATCH(E30354,'HvF table'!A$3:A$318,1)-1,0,2)),0)</f>
        <v>0</v>
      </c>
      <c r="E30354">
        <v>-0.22</v>
      </c>
      <c r="G30354">
        <f ca="1">_xlfn.IFNA(FORECAST(E30354,OFFSET('HvF table'!E$3:E$319,MATCH(E30354,'HvF table'!D$3:D$319,1)-1,0,2),OFFSET('HvF table'!D$3:D$319,MATCH(E30354,'HvF table'!D$3:D$319,1)-1,0,2)),0)</f>
        <v>0</v>
      </c>
      <c r="H30354" t="str">
        <f t="shared" ca="1" si="1435"/>
        <v>G</v>
      </c>
      <c r="I30354">
        <f t="shared" ca="1" si="1436"/>
        <v>0</v>
      </c>
      <c r="J30354" t="s">
        <v>75</v>
      </c>
    </row>
    <row r="30355" spans="1:10" x14ac:dyDescent="0.25">
      <c r="A30355" s="65">
        <v>43995</v>
      </c>
      <c r="B30355" s="66">
        <v>0.4201388888888889</v>
      </c>
      <c r="C30355" s="64">
        <f t="shared" si="1437"/>
        <v>43995.420138888891</v>
      </c>
      <c r="D30355">
        <f ca="1">_xlfn.IFNA(FORECAST(E30355,OFFSET('HvF table'!B$3:B$318,MATCH(E30355,'HvF table'!A$3:A$318,1)-1,0,2),OFFSET('HvF table'!A$3:A$318,MATCH(E30355,'HvF table'!A$3:A$318,1)-1,0,2)),0)</f>
        <v>0</v>
      </c>
      <c r="E30355">
        <v>-0.23</v>
      </c>
      <c r="G30355">
        <f ca="1">_xlfn.IFNA(FORECAST(E30355,OFFSET('HvF table'!E$3:E$319,MATCH(E30355,'HvF table'!D$3:D$319,1)-1,0,2),OFFSET('HvF table'!D$3:D$319,MATCH(E30355,'HvF table'!D$3:D$319,1)-1,0,2)),0)</f>
        <v>0</v>
      </c>
      <c r="H30355" t="str">
        <f t="shared" ca="1" si="1435"/>
        <v>G</v>
      </c>
      <c r="I30355">
        <f t="shared" ca="1" si="1436"/>
        <v>0</v>
      </c>
      <c r="J30355" t="s">
        <v>75</v>
      </c>
    </row>
    <row r="30356" spans="1:10" x14ac:dyDescent="0.25">
      <c r="A30356" s="65">
        <v>43995</v>
      </c>
      <c r="B30356" s="66">
        <v>0.4236111111111111</v>
      </c>
      <c r="C30356" s="64">
        <f t="shared" si="1437"/>
        <v>43995.423611111109</v>
      </c>
      <c r="D30356">
        <f ca="1">_xlfn.IFNA(FORECAST(E30356,OFFSET('HvF table'!B$3:B$318,MATCH(E30356,'HvF table'!A$3:A$318,1)-1,0,2),OFFSET('HvF table'!A$3:A$318,MATCH(E30356,'HvF table'!A$3:A$318,1)-1,0,2)),0)</f>
        <v>0</v>
      </c>
      <c r="E30356">
        <v>-0.21</v>
      </c>
      <c r="G30356">
        <f ca="1">_xlfn.IFNA(FORECAST(E30356,OFFSET('HvF table'!E$3:E$319,MATCH(E30356,'HvF table'!D$3:D$319,1)-1,0,2),OFFSET('HvF table'!D$3:D$319,MATCH(E30356,'HvF table'!D$3:D$319,1)-1,0,2)),0)</f>
        <v>0</v>
      </c>
      <c r="H30356" t="str">
        <f t="shared" ca="1" si="1435"/>
        <v>G</v>
      </c>
      <c r="I30356">
        <f t="shared" ca="1" si="1436"/>
        <v>0</v>
      </c>
      <c r="J30356" t="s">
        <v>75</v>
      </c>
    </row>
    <row r="30357" spans="1:10" x14ac:dyDescent="0.25">
      <c r="A30357" s="65">
        <v>43995</v>
      </c>
      <c r="B30357" s="66">
        <v>0.42708333333333331</v>
      </c>
      <c r="C30357" s="64">
        <f t="shared" si="1437"/>
        <v>43995.427083333336</v>
      </c>
      <c r="D30357">
        <f ca="1">_xlfn.IFNA(FORECAST(E30357,OFFSET('HvF table'!B$3:B$318,MATCH(E30357,'HvF table'!A$3:A$318,1)-1,0,2),OFFSET('HvF table'!A$3:A$318,MATCH(E30357,'HvF table'!A$3:A$318,1)-1,0,2)),0)</f>
        <v>0</v>
      </c>
      <c r="E30357">
        <v>-0.23</v>
      </c>
      <c r="G30357">
        <f ca="1">_xlfn.IFNA(FORECAST(E30357,OFFSET('HvF table'!E$3:E$319,MATCH(E30357,'HvF table'!D$3:D$319,1)-1,0,2),OFFSET('HvF table'!D$3:D$319,MATCH(E30357,'HvF table'!D$3:D$319,1)-1,0,2)),0)</f>
        <v>0</v>
      </c>
      <c r="H30357" t="str">
        <f t="shared" ca="1" si="1435"/>
        <v>G</v>
      </c>
      <c r="I30357">
        <f t="shared" ca="1" si="1436"/>
        <v>0</v>
      </c>
      <c r="J30357" t="s">
        <v>75</v>
      </c>
    </row>
    <row r="30358" spans="1:10" x14ac:dyDescent="0.25">
      <c r="A30358" s="65">
        <v>43995</v>
      </c>
      <c r="B30358" s="66">
        <v>0.43055555555555558</v>
      </c>
      <c r="C30358" s="64">
        <f t="shared" si="1437"/>
        <v>43995.430555555555</v>
      </c>
      <c r="D30358">
        <f ca="1">_xlfn.IFNA(FORECAST(E30358,OFFSET('HvF table'!B$3:B$318,MATCH(E30358,'HvF table'!A$3:A$318,1)-1,0,2),OFFSET('HvF table'!A$3:A$318,MATCH(E30358,'HvF table'!A$3:A$318,1)-1,0,2)),0)</f>
        <v>0</v>
      </c>
      <c r="E30358">
        <v>-0.21</v>
      </c>
      <c r="G30358">
        <f ca="1">_xlfn.IFNA(FORECAST(E30358,OFFSET('HvF table'!E$3:E$319,MATCH(E30358,'HvF table'!D$3:D$319,1)-1,0,2),OFFSET('HvF table'!D$3:D$319,MATCH(E30358,'HvF table'!D$3:D$319,1)-1,0,2)),0)</f>
        <v>0</v>
      </c>
      <c r="H30358" t="str">
        <f t="shared" ca="1" si="1435"/>
        <v>G</v>
      </c>
      <c r="I30358">
        <f t="shared" ca="1" si="1436"/>
        <v>0</v>
      </c>
      <c r="J30358" t="s">
        <v>75</v>
      </c>
    </row>
    <row r="30359" spans="1:10" x14ac:dyDescent="0.25">
      <c r="A30359" s="65">
        <v>43995</v>
      </c>
      <c r="B30359" s="66">
        <v>0.43402777777777773</v>
      </c>
      <c r="C30359" s="64">
        <f t="shared" si="1437"/>
        <v>43995.434027777781</v>
      </c>
      <c r="D30359">
        <f ca="1">_xlfn.IFNA(FORECAST(E30359,OFFSET('HvF table'!B$3:B$318,MATCH(E30359,'HvF table'!A$3:A$318,1)-1,0,2),OFFSET('HvF table'!A$3:A$318,MATCH(E30359,'HvF table'!A$3:A$318,1)-1,0,2)),0)</f>
        <v>0</v>
      </c>
      <c r="E30359">
        <v>-0.23</v>
      </c>
      <c r="G30359">
        <f ca="1">_xlfn.IFNA(FORECAST(E30359,OFFSET('HvF table'!E$3:E$319,MATCH(E30359,'HvF table'!D$3:D$319,1)-1,0,2),OFFSET('HvF table'!D$3:D$319,MATCH(E30359,'HvF table'!D$3:D$319,1)-1,0,2)),0)</f>
        <v>0</v>
      </c>
      <c r="H30359" t="str">
        <f t="shared" ca="1" si="1435"/>
        <v>G</v>
      </c>
      <c r="I30359">
        <f t="shared" ca="1" si="1436"/>
        <v>0</v>
      </c>
      <c r="J30359" t="s">
        <v>75</v>
      </c>
    </row>
    <row r="30360" spans="1:10" x14ac:dyDescent="0.25">
      <c r="A30360" s="65">
        <v>43995</v>
      </c>
      <c r="B30360" s="66">
        <v>0.4375</v>
      </c>
      <c r="C30360" s="64">
        <f t="shared" si="1437"/>
        <v>43995.4375</v>
      </c>
      <c r="D30360">
        <f ca="1">_xlfn.IFNA(FORECAST(E30360,OFFSET('HvF table'!B$3:B$318,MATCH(E30360,'HvF table'!A$3:A$318,1)-1,0,2),OFFSET('HvF table'!A$3:A$318,MATCH(E30360,'HvF table'!A$3:A$318,1)-1,0,2)),0)</f>
        <v>0</v>
      </c>
      <c r="E30360">
        <v>-0.21</v>
      </c>
      <c r="G30360">
        <f ca="1">_xlfn.IFNA(FORECAST(E30360,OFFSET('HvF table'!E$3:E$319,MATCH(E30360,'HvF table'!D$3:D$319,1)-1,0,2),OFFSET('HvF table'!D$3:D$319,MATCH(E30360,'HvF table'!D$3:D$319,1)-1,0,2)),0)</f>
        <v>0</v>
      </c>
      <c r="H30360" t="str">
        <f t="shared" ca="1" si="1435"/>
        <v>G</v>
      </c>
      <c r="I30360">
        <f t="shared" ca="1" si="1436"/>
        <v>0</v>
      </c>
      <c r="J30360" t="s">
        <v>75</v>
      </c>
    </row>
    <row r="30361" spans="1:10" x14ac:dyDescent="0.25">
      <c r="A30361" s="65">
        <v>43995</v>
      </c>
      <c r="B30361" s="66">
        <v>0.44097222222222227</v>
      </c>
      <c r="C30361" s="64">
        <f t="shared" si="1437"/>
        <v>43995.440972222219</v>
      </c>
      <c r="D30361">
        <f ca="1">_xlfn.IFNA(FORECAST(E30361,OFFSET('HvF table'!B$3:B$318,MATCH(E30361,'HvF table'!A$3:A$318,1)-1,0,2),OFFSET('HvF table'!A$3:A$318,MATCH(E30361,'HvF table'!A$3:A$318,1)-1,0,2)),0)</f>
        <v>0</v>
      </c>
      <c r="E30361">
        <v>-0.2</v>
      </c>
      <c r="G30361">
        <f ca="1">_xlfn.IFNA(FORECAST(E30361,OFFSET('HvF table'!E$3:E$319,MATCH(E30361,'HvF table'!D$3:D$319,1)-1,0,2),OFFSET('HvF table'!D$3:D$319,MATCH(E30361,'HvF table'!D$3:D$319,1)-1,0,2)),0)</f>
        <v>0</v>
      </c>
      <c r="H30361" t="str">
        <f t="shared" ca="1" si="1435"/>
        <v>G</v>
      </c>
      <c r="I30361">
        <f t="shared" ca="1" si="1436"/>
        <v>0</v>
      </c>
      <c r="J30361" t="s">
        <v>75</v>
      </c>
    </row>
    <row r="30362" spans="1:10" x14ac:dyDescent="0.25">
      <c r="A30362" s="65">
        <v>43995</v>
      </c>
      <c r="B30362" s="66">
        <v>0.44444444444444442</v>
      </c>
      <c r="C30362" s="64">
        <f t="shared" si="1437"/>
        <v>43995.444444444445</v>
      </c>
      <c r="D30362">
        <f ca="1">_xlfn.IFNA(FORECAST(E30362,OFFSET('HvF table'!B$3:B$318,MATCH(E30362,'HvF table'!A$3:A$318,1)-1,0,2),OFFSET('HvF table'!A$3:A$318,MATCH(E30362,'HvF table'!A$3:A$318,1)-1,0,2)),0)</f>
        <v>0</v>
      </c>
      <c r="E30362">
        <v>-0.19</v>
      </c>
      <c r="G30362">
        <f ca="1">_xlfn.IFNA(FORECAST(E30362,OFFSET('HvF table'!E$3:E$319,MATCH(E30362,'HvF table'!D$3:D$319,1)-1,0,2),OFFSET('HvF table'!D$3:D$319,MATCH(E30362,'HvF table'!D$3:D$319,1)-1,0,2)),0)</f>
        <v>0</v>
      </c>
      <c r="H30362" t="str">
        <f t="shared" ca="1" si="1435"/>
        <v>G</v>
      </c>
      <c r="I30362">
        <f t="shared" ca="1" si="1436"/>
        <v>0</v>
      </c>
      <c r="J30362" t="s">
        <v>75</v>
      </c>
    </row>
    <row r="30363" spans="1:10" x14ac:dyDescent="0.25">
      <c r="A30363" s="65">
        <v>43995</v>
      </c>
      <c r="B30363" s="66">
        <v>0.44791666666666669</v>
      </c>
      <c r="C30363" s="64">
        <f t="shared" si="1437"/>
        <v>43995.447916666664</v>
      </c>
      <c r="D30363">
        <f ca="1">_xlfn.IFNA(FORECAST(E30363,OFFSET('HvF table'!B$3:B$318,MATCH(E30363,'HvF table'!A$3:A$318,1)-1,0,2),OFFSET('HvF table'!A$3:A$318,MATCH(E30363,'HvF table'!A$3:A$318,1)-1,0,2)),0)</f>
        <v>0</v>
      </c>
      <c r="E30363">
        <v>-0.21</v>
      </c>
      <c r="G30363">
        <f ca="1">_xlfn.IFNA(FORECAST(E30363,OFFSET('HvF table'!E$3:E$319,MATCH(E30363,'HvF table'!D$3:D$319,1)-1,0,2),OFFSET('HvF table'!D$3:D$319,MATCH(E30363,'HvF table'!D$3:D$319,1)-1,0,2)),0)</f>
        <v>0</v>
      </c>
      <c r="H30363" t="str">
        <f t="shared" ca="1" si="1435"/>
        <v>G</v>
      </c>
      <c r="I30363">
        <f t="shared" ca="1" si="1436"/>
        <v>0</v>
      </c>
      <c r="J30363" t="s">
        <v>75</v>
      </c>
    </row>
    <row r="30364" spans="1:10" x14ac:dyDescent="0.25">
      <c r="A30364" s="65">
        <v>43995</v>
      </c>
      <c r="B30364" s="66">
        <v>0.4513888888888889</v>
      </c>
      <c r="C30364" s="64">
        <f t="shared" si="1437"/>
        <v>43995.451388888891</v>
      </c>
      <c r="D30364">
        <f ca="1">_xlfn.IFNA(FORECAST(E30364,OFFSET('HvF table'!B$3:B$318,MATCH(E30364,'HvF table'!A$3:A$318,1)-1,0,2),OFFSET('HvF table'!A$3:A$318,MATCH(E30364,'HvF table'!A$3:A$318,1)-1,0,2)),0)</f>
        <v>0</v>
      </c>
      <c r="E30364">
        <v>-0.2</v>
      </c>
      <c r="G30364">
        <f ca="1">_xlfn.IFNA(FORECAST(E30364,OFFSET('HvF table'!E$3:E$319,MATCH(E30364,'HvF table'!D$3:D$319,1)-1,0,2),OFFSET('HvF table'!D$3:D$319,MATCH(E30364,'HvF table'!D$3:D$319,1)-1,0,2)),0)</f>
        <v>0</v>
      </c>
      <c r="H30364" t="str">
        <f t="shared" ca="1" si="1435"/>
        <v>G</v>
      </c>
      <c r="I30364">
        <f t="shared" ca="1" si="1436"/>
        <v>0</v>
      </c>
      <c r="J30364" t="s">
        <v>75</v>
      </c>
    </row>
    <row r="30365" spans="1:10" x14ac:dyDescent="0.25">
      <c r="A30365" s="65">
        <v>43995</v>
      </c>
      <c r="B30365" s="66">
        <v>0.4548611111111111</v>
      </c>
      <c r="C30365" s="64">
        <f t="shared" si="1437"/>
        <v>43995.454861111109</v>
      </c>
      <c r="D30365">
        <f ca="1">_xlfn.IFNA(FORECAST(E30365,OFFSET('HvF table'!B$3:B$318,MATCH(E30365,'HvF table'!A$3:A$318,1)-1,0,2),OFFSET('HvF table'!A$3:A$318,MATCH(E30365,'HvF table'!A$3:A$318,1)-1,0,2)),0)</f>
        <v>0</v>
      </c>
      <c r="E30365">
        <v>-0.19</v>
      </c>
      <c r="G30365">
        <f ca="1">_xlfn.IFNA(FORECAST(E30365,OFFSET('HvF table'!E$3:E$319,MATCH(E30365,'HvF table'!D$3:D$319,1)-1,0,2),OFFSET('HvF table'!D$3:D$319,MATCH(E30365,'HvF table'!D$3:D$319,1)-1,0,2)),0)</f>
        <v>0</v>
      </c>
      <c r="H30365" t="str">
        <f t="shared" ca="1" si="1435"/>
        <v>G</v>
      </c>
      <c r="I30365">
        <f t="shared" ca="1" si="1436"/>
        <v>0</v>
      </c>
      <c r="J30365" t="s">
        <v>75</v>
      </c>
    </row>
    <row r="30366" spans="1:10" x14ac:dyDescent="0.25">
      <c r="A30366" s="65">
        <v>43995</v>
      </c>
      <c r="B30366" s="66">
        <v>0.45833333333333331</v>
      </c>
      <c r="C30366" s="64">
        <f t="shared" si="1437"/>
        <v>43995.458333333336</v>
      </c>
      <c r="D30366">
        <f ca="1">_xlfn.IFNA(FORECAST(E30366,OFFSET('HvF table'!B$3:B$318,MATCH(E30366,'HvF table'!A$3:A$318,1)-1,0,2),OFFSET('HvF table'!A$3:A$318,MATCH(E30366,'HvF table'!A$3:A$318,1)-1,0,2)),0)</f>
        <v>0</v>
      </c>
      <c r="E30366">
        <v>-0.18</v>
      </c>
      <c r="G30366">
        <f ca="1">_xlfn.IFNA(FORECAST(E30366,OFFSET('HvF table'!E$3:E$319,MATCH(E30366,'HvF table'!D$3:D$319,1)-1,0,2),OFFSET('HvF table'!D$3:D$319,MATCH(E30366,'HvF table'!D$3:D$319,1)-1,0,2)),0)</f>
        <v>0</v>
      </c>
      <c r="H30366" t="str">
        <f t="shared" ca="1" si="1435"/>
        <v>G</v>
      </c>
      <c r="I30366">
        <f t="shared" ca="1" si="1436"/>
        <v>0</v>
      </c>
      <c r="J30366" t="s">
        <v>75</v>
      </c>
    </row>
    <row r="30367" spans="1:10" x14ac:dyDescent="0.25">
      <c r="A30367" s="65">
        <v>43995</v>
      </c>
      <c r="B30367" s="66">
        <v>0.46180555555555558</v>
      </c>
      <c r="C30367" s="64">
        <f t="shared" si="1437"/>
        <v>43995.461805555555</v>
      </c>
      <c r="D30367">
        <f ca="1">_xlfn.IFNA(FORECAST(E30367,OFFSET('HvF table'!B$3:B$318,MATCH(E30367,'HvF table'!A$3:A$318,1)-1,0,2),OFFSET('HvF table'!A$3:A$318,MATCH(E30367,'HvF table'!A$3:A$318,1)-1,0,2)),0)</f>
        <v>0</v>
      </c>
      <c r="E30367">
        <v>-0.17</v>
      </c>
      <c r="G30367">
        <f ca="1">_xlfn.IFNA(FORECAST(E30367,OFFSET('HvF table'!E$3:E$319,MATCH(E30367,'HvF table'!D$3:D$319,1)-1,0,2),OFFSET('HvF table'!D$3:D$319,MATCH(E30367,'HvF table'!D$3:D$319,1)-1,0,2)),0)</f>
        <v>0</v>
      </c>
      <c r="H30367" t="str">
        <f t="shared" ca="1" si="1435"/>
        <v>G</v>
      </c>
      <c r="I30367">
        <f t="shared" ca="1" si="1436"/>
        <v>0</v>
      </c>
      <c r="J30367" t="s">
        <v>75</v>
      </c>
    </row>
    <row r="30368" spans="1:10" x14ac:dyDescent="0.25">
      <c r="A30368" s="65">
        <v>43995</v>
      </c>
      <c r="B30368" s="66">
        <v>0.46527777777777773</v>
      </c>
      <c r="C30368" s="64">
        <f t="shared" si="1437"/>
        <v>43995.465277777781</v>
      </c>
      <c r="D30368">
        <f ca="1">_xlfn.IFNA(FORECAST(E30368,OFFSET('HvF table'!B$3:B$318,MATCH(E30368,'HvF table'!A$3:A$318,1)-1,0,2),OFFSET('HvF table'!A$3:A$318,MATCH(E30368,'HvF table'!A$3:A$318,1)-1,0,2)),0)</f>
        <v>0</v>
      </c>
      <c r="E30368">
        <v>-0.18</v>
      </c>
      <c r="G30368">
        <f ca="1">_xlfn.IFNA(FORECAST(E30368,OFFSET('HvF table'!E$3:E$319,MATCH(E30368,'HvF table'!D$3:D$319,1)-1,0,2),OFFSET('HvF table'!D$3:D$319,MATCH(E30368,'HvF table'!D$3:D$319,1)-1,0,2)),0)</f>
        <v>0</v>
      </c>
      <c r="H30368" t="str">
        <f t="shared" ca="1" si="1435"/>
        <v>G</v>
      </c>
      <c r="I30368">
        <f t="shared" ca="1" si="1436"/>
        <v>0</v>
      </c>
      <c r="J30368" t="s">
        <v>75</v>
      </c>
    </row>
    <row r="30369" spans="1:10" x14ac:dyDescent="0.25">
      <c r="A30369" s="65">
        <v>43995</v>
      </c>
      <c r="B30369" s="66">
        <v>0.46875</v>
      </c>
      <c r="C30369" s="64">
        <f t="shared" si="1437"/>
        <v>43995.46875</v>
      </c>
      <c r="D30369">
        <f ca="1">_xlfn.IFNA(FORECAST(E30369,OFFSET('HvF table'!B$3:B$318,MATCH(E30369,'HvF table'!A$3:A$318,1)-1,0,2),OFFSET('HvF table'!A$3:A$318,MATCH(E30369,'HvF table'!A$3:A$318,1)-1,0,2)),0)</f>
        <v>0</v>
      </c>
      <c r="E30369">
        <v>-0.17</v>
      </c>
      <c r="G30369">
        <f ca="1">_xlfn.IFNA(FORECAST(E30369,OFFSET('HvF table'!E$3:E$319,MATCH(E30369,'HvF table'!D$3:D$319,1)-1,0,2),OFFSET('HvF table'!D$3:D$319,MATCH(E30369,'HvF table'!D$3:D$319,1)-1,0,2)),0)</f>
        <v>0</v>
      </c>
      <c r="H30369" t="str">
        <f t="shared" ca="1" si="1435"/>
        <v>G</v>
      </c>
      <c r="I30369">
        <f t="shared" ca="1" si="1436"/>
        <v>0</v>
      </c>
      <c r="J30369" t="s">
        <v>75</v>
      </c>
    </row>
    <row r="30370" spans="1:10" x14ac:dyDescent="0.25">
      <c r="A30370" s="65">
        <v>43995</v>
      </c>
      <c r="B30370" s="66">
        <v>0.47222222222222227</v>
      </c>
      <c r="C30370" s="64">
        <f t="shared" si="1437"/>
        <v>43995.472222222219</v>
      </c>
      <c r="D30370">
        <f ca="1">_xlfn.IFNA(FORECAST(E30370,OFFSET('HvF table'!B$3:B$318,MATCH(E30370,'HvF table'!A$3:A$318,1)-1,0,2),OFFSET('HvF table'!A$3:A$318,MATCH(E30370,'HvF table'!A$3:A$318,1)-1,0,2)),0)</f>
        <v>0</v>
      </c>
      <c r="E30370">
        <v>-0.18</v>
      </c>
      <c r="G30370">
        <f ca="1">_xlfn.IFNA(FORECAST(E30370,OFFSET('HvF table'!E$3:E$319,MATCH(E30370,'HvF table'!D$3:D$319,1)-1,0,2),OFFSET('HvF table'!D$3:D$319,MATCH(E30370,'HvF table'!D$3:D$319,1)-1,0,2)),0)</f>
        <v>0</v>
      </c>
      <c r="H30370" t="str">
        <f t="shared" ca="1" si="1435"/>
        <v>G</v>
      </c>
      <c r="I30370">
        <f t="shared" ca="1" si="1436"/>
        <v>0</v>
      </c>
      <c r="J30370" t="s">
        <v>75</v>
      </c>
    </row>
    <row r="30371" spans="1:10" x14ac:dyDescent="0.25">
      <c r="A30371" s="65">
        <v>43995</v>
      </c>
      <c r="B30371" s="66">
        <v>0.47569444444444442</v>
      </c>
      <c r="C30371" s="64">
        <f t="shared" si="1437"/>
        <v>43995.475694444445</v>
      </c>
      <c r="D30371">
        <f ca="1">_xlfn.IFNA(FORECAST(E30371,OFFSET('HvF table'!B$3:B$318,MATCH(E30371,'HvF table'!A$3:A$318,1)-1,0,2),OFFSET('HvF table'!A$3:A$318,MATCH(E30371,'HvF table'!A$3:A$318,1)-1,0,2)),0)</f>
        <v>0</v>
      </c>
      <c r="E30371">
        <v>-0.15</v>
      </c>
      <c r="G30371">
        <f ca="1">_xlfn.IFNA(FORECAST(E30371,OFFSET('HvF table'!E$3:E$319,MATCH(E30371,'HvF table'!D$3:D$319,1)-1,0,2),OFFSET('HvF table'!D$3:D$319,MATCH(E30371,'HvF table'!D$3:D$319,1)-1,0,2)),0)</f>
        <v>0</v>
      </c>
      <c r="H30371" t="str">
        <f t="shared" ca="1" si="1435"/>
        <v>G</v>
      </c>
      <c r="I30371">
        <f t="shared" ca="1" si="1436"/>
        <v>0</v>
      </c>
      <c r="J30371" t="s">
        <v>75</v>
      </c>
    </row>
    <row r="30372" spans="1:10" x14ac:dyDescent="0.25">
      <c r="A30372" s="65">
        <v>43995</v>
      </c>
      <c r="B30372" s="66">
        <v>0.47916666666666669</v>
      </c>
      <c r="C30372" s="64">
        <f t="shared" si="1437"/>
        <v>43995.479166666664</v>
      </c>
      <c r="D30372">
        <f ca="1">_xlfn.IFNA(FORECAST(E30372,OFFSET('HvF table'!B$3:B$318,MATCH(E30372,'HvF table'!A$3:A$318,1)-1,0,2),OFFSET('HvF table'!A$3:A$318,MATCH(E30372,'HvF table'!A$3:A$318,1)-1,0,2)),0)</f>
        <v>0</v>
      </c>
      <c r="E30372">
        <v>-0.14000000000000001</v>
      </c>
      <c r="G30372">
        <f ca="1">_xlfn.IFNA(FORECAST(E30372,OFFSET('HvF table'!E$3:E$319,MATCH(E30372,'HvF table'!D$3:D$319,1)-1,0,2),OFFSET('HvF table'!D$3:D$319,MATCH(E30372,'HvF table'!D$3:D$319,1)-1,0,2)),0)</f>
        <v>0</v>
      </c>
      <c r="H30372" t="str">
        <f t="shared" ca="1" si="1435"/>
        <v>G</v>
      </c>
      <c r="I30372">
        <f t="shared" ca="1" si="1436"/>
        <v>0</v>
      </c>
      <c r="J30372" t="s">
        <v>75</v>
      </c>
    </row>
    <row r="30373" spans="1:10" x14ac:dyDescent="0.25">
      <c r="A30373" s="65">
        <v>43995</v>
      </c>
      <c r="B30373" s="66">
        <v>0.4826388888888889</v>
      </c>
      <c r="C30373" s="64">
        <f t="shared" si="1437"/>
        <v>43995.482638888891</v>
      </c>
      <c r="D30373">
        <f ca="1">_xlfn.IFNA(FORECAST(E30373,OFFSET('HvF table'!B$3:B$318,MATCH(E30373,'HvF table'!A$3:A$318,1)-1,0,2),OFFSET('HvF table'!A$3:A$318,MATCH(E30373,'HvF table'!A$3:A$318,1)-1,0,2)),0)</f>
        <v>0</v>
      </c>
      <c r="E30373">
        <v>-0.14000000000000001</v>
      </c>
      <c r="G30373">
        <f ca="1">_xlfn.IFNA(FORECAST(E30373,OFFSET('HvF table'!E$3:E$319,MATCH(E30373,'HvF table'!D$3:D$319,1)-1,0,2),OFFSET('HvF table'!D$3:D$319,MATCH(E30373,'HvF table'!D$3:D$319,1)-1,0,2)),0)</f>
        <v>0</v>
      </c>
      <c r="H30373" t="str">
        <f t="shared" ca="1" si="1435"/>
        <v>G</v>
      </c>
      <c r="I30373">
        <f t="shared" ca="1" si="1436"/>
        <v>0</v>
      </c>
      <c r="J30373" t="s">
        <v>75</v>
      </c>
    </row>
    <row r="30374" spans="1:10" x14ac:dyDescent="0.25">
      <c r="A30374" s="65">
        <v>43995</v>
      </c>
      <c r="B30374" s="66">
        <v>0.4861111111111111</v>
      </c>
      <c r="C30374" s="64">
        <f t="shared" si="1437"/>
        <v>43995.486111111109</v>
      </c>
      <c r="D30374">
        <f ca="1">_xlfn.IFNA(FORECAST(E30374,OFFSET('HvF table'!B$3:B$318,MATCH(E30374,'HvF table'!A$3:A$318,1)-1,0,2),OFFSET('HvF table'!A$3:A$318,MATCH(E30374,'HvF table'!A$3:A$318,1)-1,0,2)),0)</f>
        <v>0</v>
      </c>
      <c r="E30374">
        <v>-0.11</v>
      </c>
      <c r="G30374">
        <f ca="1">_xlfn.IFNA(FORECAST(E30374,OFFSET('HvF table'!E$3:E$319,MATCH(E30374,'HvF table'!D$3:D$319,1)-1,0,2),OFFSET('HvF table'!D$3:D$319,MATCH(E30374,'HvF table'!D$3:D$319,1)-1,0,2)),0)</f>
        <v>0</v>
      </c>
      <c r="H30374" t="str">
        <f t="shared" ca="1" si="1435"/>
        <v>G</v>
      </c>
      <c r="I30374">
        <f t="shared" ca="1" si="1436"/>
        <v>0</v>
      </c>
      <c r="J30374" t="s">
        <v>75</v>
      </c>
    </row>
    <row r="30375" spans="1:10" x14ac:dyDescent="0.25">
      <c r="A30375" s="65">
        <v>43995</v>
      </c>
      <c r="B30375" s="66">
        <v>0.48958333333333331</v>
      </c>
      <c r="C30375" s="64">
        <f t="shared" si="1437"/>
        <v>43995.489583333336</v>
      </c>
      <c r="D30375">
        <f ca="1">_xlfn.IFNA(FORECAST(E30375,OFFSET('HvF table'!B$3:B$318,MATCH(E30375,'HvF table'!A$3:A$318,1)-1,0,2),OFFSET('HvF table'!A$3:A$318,MATCH(E30375,'HvF table'!A$3:A$318,1)-1,0,2)),0)</f>
        <v>0</v>
      </c>
      <c r="E30375">
        <v>-0.1</v>
      </c>
      <c r="G30375">
        <f ca="1">_xlfn.IFNA(FORECAST(E30375,OFFSET('HvF table'!E$3:E$319,MATCH(E30375,'HvF table'!D$3:D$319,1)-1,0,2),OFFSET('HvF table'!D$3:D$319,MATCH(E30375,'HvF table'!D$3:D$319,1)-1,0,2)),0)</f>
        <v>0</v>
      </c>
      <c r="H30375" t="str">
        <f t="shared" ref="H30375:H30438" ca="1" si="1438">_xlfn.IFNA(_xlfn.IFS(D30375&gt;0,"B",E30375&gt;0,"B"),"G")</f>
        <v>G</v>
      </c>
      <c r="I30375">
        <f t="shared" ca="1" si="1436"/>
        <v>0</v>
      </c>
      <c r="J30375" t="s">
        <v>75</v>
      </c>
    </row>
    <row r="30376" spans="1:10" x14ac:dyDescent="0.25">
      <c r="A30376" s="65">
        <v>43995</v>
      </c>
      <c r="B30376" s="66">
        <v>0.49305555555555558</v>
      </c>
      <c r="C30376" s="64">
        <f t="shared" si="1437"/>
        <v>43995.493055555555</v>
      </c>
      <c r="D30376">
        <f ca="1">_xlfn.IFNA(FORECAST(E30376,OFFSET('HvF table'!B$3:B$318,MATCH(E30376,'HvF table'!A$3:A$318,1)-1,0,2),OFFSET('HvF table'!A$3:A$318,MATCH(E30376,'HvF table'!A$3:A$318,1)-1,0,2)),0)</f>
        <v>0</v>
      </c>
      <c r="E30376">
        <v>-7.0000000000000007E-2</v>
      </c>
      <c r="G30376">
        <f ca="1">_xlfn.IFNA(FORECAST(E30376,OFFSET('HvF table'!E$3:E$319,MATCH(E30376,'HvF table'!D$3:D$319,1)-1,0,2),OFFSET('HvF table'!D$3:D$319,MATCH(E30376,'HvF table'!D$3:D$319,1)-1,0,2)),0)</f>
        <v>0</v>
      </c>
      <c r="H30376" t="str">
        <f t="shared" ca="1" si="1438"/>
        <v>G</v>
      </c>
      <c r="I30376">
        <f t="shared" ca="1" si="1436"/>
        <v>0</v>
      </c>
      <c r="J30376" t="s">
        <v>75</v>
      </c>
    </row>
    <row r="30377" spans="1:10" x14ac:dyDescent="0.25">
      <c r="A30377" s="65">
        <v>43995</v>
      </c>
      <c r="B30377" s="66">
        <v>0.49652777777777773</v>
      </c>
      <c r="C30377" s="64">
        <f t="shared" si="1437"/>
        <v>43995.496527777781</v>
      </c>
      <c r="D30377">
        <f ca="1">_xlfn.IFNA(FORECAST(E30377,OFFSET('HvF table'!B$3:B$318,MATCH(E30377,'HvF table'!A$3:A$318,1)-1,0,2),OFFSET('HvF table'!A$3:A$318,MATCH(E30377,'HvF table'!A$3:A$318,1)-1,0,2)),0)</f>
        <v>0</v>
      </c>
      <c r="E30377">
        <v>-0.06</v>
      </c>
      <c r="G30377">
        <f ca="1">_xlfn.IFNA(FORECAST(E30377,OFFSET('HvF table'!E$3:E$319,MATCH(E30377,'HvF table'!D$3:D$319,1)-1,0,2),OFFSET('HvF table'!D$3:D$319,MATCH(E30377,'HvF table'!D$3:D$319,1)-1,0,2)),0)</f>
        <v>0</v>
      </c>
      <c r="H30377" t="str">
        <f t="shared" ca="1" si="1438"/>
        <v>G</v>
      </c>
      <c r="I30377">
        <f t="shared" ca="1" si="1436"/>
        <v>0</v>
      </c>
      <c r="J30377" t="s">
        <v>75</v>
      </c>
    </row>
    <row r="30378" spans="1:10" x14ac:dyDescent="0.25">
      <c r="A30378" s="65">
        <v>43995</v>
      </c>
      <c r="B30378" s="66">
        <v>0.5</v>
      </c>
      <c r="C30378" s="64">
        <f t="shared" si="1437"/>
        <v>43995.5</v>
      </c>
      <c r="D30378">
        <f ca="1">_xlfn.IFNA(FORECAST(E30378,OFFSET('HvF table'!B$3:B$318,MATCH(E30378,'HvF table'!A$3:A$318,1)-1,0,2),OFFSET('HvF table'!A$3:A$318,MATCH(E30378,'HvF table'!A$3:A$318,1)-1,0,2)),0)</f>
        <v>0</v>
      </c>
      <c r="E30378">
        <v>-0.06</v>
      </c>
      <c r="G30378">
        <f ca="1">_xlfn.IFNA(FORECAST(E30378,OFFSET('HvF table'!E$3:E$319,MATCH(E30378,'HvF table'!D$3:D$319,1)-1,0,2),OFFSET('HvF table'!D$3:D$319,MATCH(E30378,'HvF table'!D$3:D$319,1)-1,0,2)),0)</f>
        <v>0</v>
      </c>
      <c r="H30378" t="str">
        <f t="shared" ca="1" si="1438"/>
        <v>G</v>
      </c>
      <c r="I30378">
        <f t="shared" ca="1" si="1436"/>
        <v>0</v>
      </c>
      <c r="J30378" t="s">
        <v>75</v>
      </c>
    </row>
    <row r="30379" spans="1:10" x14ac:dyDescent="0.25">
      <c r="A30379" s="65">
        <v>43995</v>
      </c>
      <c r="B30379" s="66">
        <v>0.50347222222222221</v>
      </c>
      <c r="C30379" s="64">
        <f t="shared" si="1437"/>
        <v>43995.503472222219</v>
      </c>
      <c r="D30379">
        <f ca="1">_xlfn.IFNA(FORECAST(E30379,OFFSET('HvF table'!B$3:B$318,MATCH(E30379,'HvF table'!A$3:A$318,1)-1,0,2),OFFSET('HvF table'!A$3:A$318,MATCH(E30379,'HvF table'!A$3:A$318,1)-1,0,2)),0)</f>
        <v>0</v>
      </c>
      <c r="E30379">
        <v>-0.06</v>
      </c>
      <c r="G30379">
        <f ca="1">_xlfn.IFNA(FORECAST(E30379,OFFSET('HvF table'!E$3:E$319,MATCH(E30379,'HvF table'!D$3:D$319,1)-1,0,2),OFFSET('HvF table'!D$3:D$319,MATCH(E30379,'HvF table'!D$3:D$319,1)-1,0,2)),0)</f>
        <v>0</v>
      </c>
      <c r="H30379" t="str">
        <f t="shared" ca="1" si="1438"/>
        <v>G</v>
      </c>
      <c r="I30379">
        <f t="shared" ca="1" si="1436"/>
        <v>0</v>
      </c>
      <c r="J30379" t="s">
        <v>75</v>
      </c>
    </row>
    <row r="30380" spans="1:10" x14ac:dyDescent="0.25">
      <c r="A30380" s="65">
        <v>43995</v>
      </c>
      <c r="B30380" s="66">
        <v>0.50694444444444442</v>
      </c>
      <c r="C30380" s="64">
        <f t="shared" si="1437"/>
        <v>43995.506944444445</v>
      </c>
      <c r="D30380">
        <f ca="1">_xlfn.IFNA(FORECAST(E30380,OFFSET('HvF table'!B$3:B$318,MATCH(E30380,'HvF table'!A$3:A$318,1)-1,0,2),OFFSET('HvF table'!A$3:A$318,MATCH(E30380,'HvF table'!A$3:A$318,1)-1,0,2)),0)</f>
        <v>0</v>
      </c>
      <c r="E30380">
        <v>-0.08</v>
      </c>
      <c r="G30380">
        <f ca="1">_xlfn.IFNA(FORECAST(E30380,OFFSET('HvF table'!E$3:E$319,MATCH(E30380,'HvF table'!D$3:D$319,1)-1,0,2),OFFSET('HvF table'!D$3:D$319,MATCH(E30380,'HvF table'!D$3:D$319,1)-1,0,2)),0)</f>
        <v>0</v>
      </c>
      <c r="H30380" t="str">
        <f t="shared" ca="1" si="1438"/>
        <v>G</v>
      </c>
      <c r="I30380">
        <f t="shared" ca="1" si="1436"/>
        <v>0</v>
      </c>
      <c r="J30380" t="s">
        <v>75</v>
      </c>
    </row>
    <row r="30381" spans="1:10" x14ac:dyDescent="0.25">
      <c r="A30381" s="65">
        <v>43995</v>
      </c>
      <c r="B30381" s="66">
        <v>0.51041666666666663</v>
      </c>
      <c r="C30381" s="64">
        <f t="shared" si="1437"/>
        <v>43995.510416666664</v>
      </c>
      <c r="D30381">
        <f ca="1">_xlfn.IFNA(FORECAST(E30381,OFFSET('HvF table'!B$3:B$318,MATCH(E30381,'HvF table'!A$3:A$318,1)-1,0,2),OFFSET('HvF table'!A$3:A$318,MATCH(E30381,'HvF table'!A$3:A$318,1)-1,0,2)),0)</f>
        <v>0</v>
      </c>
      <c r="E30381">
        <v>-7.0000000000000007E-2</v>
      </c>
      <c r="G30381">
        <f ca="1">_xlfn.IFNA(FORECAST(E30381,OFFSET('HvF table'!E$3:E$319,MATCH(E30381,'HvF table'!D$3:D$319,1)-1,0,2),OFFSET('HvF table'!D$3:D$319,MATCH(E30381,'HvF table'!D$3:D$319,1)-1,0,2)),0)</f>
        <v>0</v>
      </c>
      <c r="H30381" t="str">
        <f t="shared" ca="1" si="1438"/>
        <v>G</v>
      </c>
      <c r="I30381">
        <f t="shared" ca="1" si="1436"/>
        <v>0</v>
      </c>
      <c r="J30381" t="s">
        <v>75</v>
      </c>
    </row>
    <row r="30382" spans="1:10" x14ac:dyDescent="0.25">
      <c r="A30382" s="65">
        <v>43995</v>
      </c>
      <c r="B30382" s="66">
        <v>0.51388888888888895</v>
      </c>
      <c r="C30382" s="64">
        <f t="shared" si="1437"/>
        <v>43995.513888888891</v>
      </c>
      <c r="D30382">
        <f ca="1">_xlfn.IFNA(FORECAST(E30382,OFFSET('HvF table'!B$3:B$318,MATCH(E30382,'HvF table'!A$3:A$318,1)-1,0,2),OFFSET('HvF table'!A$3:A$318,MATCH(E30382,'HvF table'!A$3:A$318,1)-1,0,2)),0)</f>
        <v>0</v>
      </c>
      <c r="E30382">
        <v>-0.09</v>
      </c>
      <c r="G30382">
        <f ca="1">_xlfn.IFNA(FORECAST(E30382,OFFSET('HvF table'!E$3:E$319,MATCH(E30382,'HvF table'!D$3:D$319,1)-1,0,2),OFFSET('HvF table'!D$3:D$319,MATCH(E30382,'HvF table'!D$3:D$319,1)-1,0,2)),0)</f>
        <v>0</v>
      </c>
      <c r="H30382" t="str">
        <f t="shared" ca="1" si="1438"/>
        <v>G</v>
      </c>
      <c r="I30382">
        <f t="shared" ca="1" si="1436"/>
        <v>0</v>
      </c>
      <c r="J30382" t="s">
        <v>75</v>
      </c>
    </row>
    <row r="30383" spans="1:10" x14ac:dyDescent="0.25">
      <c r="A30383" s="65">
        <v>43995</v>
      </c>
      <c r="B30383" s="66">
        <v>0.51736111111111105</v>
      </c>
      <c r="C30383" s="64">
        <f t="shared" si="1437"/>
        <v>43995.517361111109</v>
      </c>
      <c r="D30383">
        <f ca="1">_xlfn.IFNA(FORECAST(E30383,OFFSET('HvF table'!B$3:B$318,MATCH(E30383,'HvF table'!A$3:A$318,1)-1,0,2),OFFSET('HvF table'!A$3:A$318,MATCH(E30383,'HvF table'!A$3:A$318,1)-1,0,2)),0)</f>
        <v>0</v>
      </c>
      <c r="E30383">
        <v>-0.09</v>
      </c>
      <c r="G30383">
        <f ca="1">_xlfn.IFNA(FORECAST(E30383,OFFSET('HvF table'!E$3:E$319,MATCH(E30383,'HvF table'!D$3:D$319,1)-1,0,2),OFFSET('HvF table'!D$3:D$319,MATCH(E30383,'HvF table'!D$3:D$319,1)-1,0,2)),0)</f>
        <v>0</v>
      </c>
      <c r="H30383" t="str">
        <f t="shared" ca="1" si="1438"/>
        <v>G</v>
      </c>
      <c r="I30383">
        <f t="shared" ca="1" si="1436"/>
        <v>0</v>
      </c>
      <c r="J30383" t="s">
        <v>75</v>
      </c>
    </row>
    <row r="30384" spans="1:10" x14ac:dyDescent="0.25">
      <c r="A30384" s="65">
        <v>43995</v>
      </c>
      <c r="B30384" s="66">
        <v>0.52083333333333337</v>
      </c>
      <c r="C30384" s="64">
        <f t="shared" si="1437"/>
        <v>43995.520833333336</v>
      </c>
      <c r="D30384">
        <f ca="1">_xlfn.IFNA(FORECAST(E30384,OFFSET('HvF table'!B$3:B$318,MATCH(E30384,'HvF table'!A$3:A$318,1)-1,0,2),OFFSET('HvF table'!A$3:A$318,MATCH(E30384,'HvF table'!A$3:A$318,1)-1,0,2)),0)</f>
        <v>0</v>
      </c>
      <c r="E30384">
        <v>-0.11</v>
      </c>
      <c r="G30384">
        <f ca="1">_xlfn.IFNA(FORECAST(E30384,OFFSET('HvF table'!E$3:E$319,MATCH(E30384,'HvF table'!D$3:D$319,1)-1,0,2),OFFSET('HvF table'!D$3:D$319,MATCH(E30384,'HvF table'!D$3:D$319,1)-1,0,2)),0)</f>
        <v>0</v>
      </c>
      <c r="H30384" t="str">
        <f t="shared" ca="1" si="1438"/>
        <v>G</v>
      </c>
      <c r="I30384">
        <f t="shared" ca="1" si="1436"/>
        <v>0</v>
      </c>
      <c r="J30384" t="s">
        <v>75</v>
      </c>
    </row>
    <row r="30385" spans="1:10" x14ac:dyDescent="0.25">
      <c r="A30385" s="65">
        <v>43995</v>
      </c>
      <c r="B30385" s="66">
        <v>0.52430555555555558</v>
      </c>
      <c r="C30385" s="64">
        <f t="shared" si="1437"/>
        <v>43995.524305555555</v>
      </c>
      <c r="D30385">
        <f ca="1">_xlfn.IFNA(FORECAST(E30385,OFFSET('HvF table'!B$3:B$318,MATCH(E30385,'HvF table'!A$3:A$318,1)-1,0,2),OFFSET('HvF table'!A$3:A$318,MATCH(E30385,'HvF table'!A$3:A$318,1)-1,0,2)),0)</f>
        <v>0</v>
      </c>
      <c r="E30385">
        <v>-0.12</v>
      </c>
      <c r="G30385">
        <f ca="1">_xlfn.IFNA(FORECAST(E30385,OFFSET('HvF table'!E$3:E$319,MATCH(E30385,'HvF table'!D$3:D$319,1)-1,0,2),OFFSET('HvF table'!D$3:D$319,MATCH(E30385,'HvF table'!D$3:D$319,1)-1,0,2)),0)</f>
        <v>0</v>
      </c>
      <c r="H30385" t="str">
        <f t="shared" ca="1" si="1438"/>
        <v>G</v>
      </c>
      <c r="I30385">
        <f t="shared" ca="1" si="1436"/>
        <v>0</v>
      </c>
      <c r="J30385" t="s">
        <v>75</v>
      </c>
    </row>
    <row r="30386" spans="1:10" x14ac:dyDescent="0.25">
      <c r="A30386" s="65">
        <v>43995</v>
      </c>
      <c r="B30386" s="66">
        <v>0.52777777777777779</v>
      </c>
      <c r="C30386" s="64">
        <f t="shared" si="1437"/>
        <v>43995.527777777781</v>
      </c>
      <c r="D30386">
        <f ca="1">_xlfn.IFNA(FORECAST(E30386,OFFSET('HvF table'!B$3:B$318,MATCH(E30386,'HvF table'!A$3:A$318,1)-1,0,2),OFFSET('HvF table'!A$3:A$318,MATCH(E30386,'HvF table'!A$3:A$318,1)-1,0,2)),0)</f>
        <v>0</v>
      </c>
      <c r="E30386">
        <v>-0.14000000000000001</v>
      </c>
      <c r="G30386">
        <f ca="1">_xlfn.IFNA(FORECAST(E30386,OFFSET('HvF table'!E$3:E$319,MATCH(E30386,'HvF table'!D$3:D$319,1)-1,0,2),OFFSET('HvF table'!D$3:D$319,MATCH(E30386,'HvF table'!D$3:D$319,1)-1,0,2)),0)</f>
        <v>0</v>
      </c>
      <c r="H30386" t="str">
        <f t="shared" ca="1" si="1438"/>
        <v>G</v>
      </c>
      <c r="I30386">
        <f t="shared" ca="1" si="1436"/>
        <v>0</v>
      </c>
      <c r="J30386" t="s">
        <v>75</v>
      </c>
    </row>
    <row r="30387" spans="1:10" x14ac:dyDescent="0.25">
      <c r="A30387" s="65">
        <v>43995</v>
      </c>
      <c r="B30387" s="66">
        <v>0.53125</v>
      </c>
      <c r="C30387" s="64">
        <f t="shared" si="1437"/>
        <v>43995.53125</v>
      </c>
      <c r="D30387">
        <f ca="1">_xlfn.IFNA(FORECAST(E30387,OFFSET('HvF table'!B$3:B$318,MATCH(E30387,'HvF table'!A$3:A$318,1)-1,0,2),OFFSET('HvF table'!A$3:A$318,MATCH(E30387,'HvF table'!A$3:A$318,1)-1,0,2)),0)</f>
        <v>0</v>
      </c>
      <c r="E30387">
        <v>-0.12</v>
      </c>
      <c r="G30387">
        <f ca="1">_xlfn.IFNA(FORECAST(E30387,OFFSET('HvF table'!E$3:E$319,MATCH(E30387,'HvF table'!D$3:D$319,1)-1,0,2),OFFSET('HvF table'!D$3:D$319,MATCH(E30387,'HvF table'!D$3:D$319,1)-1,0,2)),0)</f>
        <v>0</v>
      </c>
      <c r="H30387" t="str">
        <f t="shared" ca="1" si="1438"/>
        <v>G</v>
      </c>
      <c r="I30387">
        <f t="shared" ca="1" si="1436"/>
        <v>0</v>
      </c>
      <c r="J30387" t="s">
        <v>75</v>
      </c>
    </row>
    <row r="30388" spans="1:10" x14ac:dyDescent="0.25">
      <c r="A30388" s="65">
        <v>43995</v>
      </c>
      <c r="B30388" s="66">
        <v>0.53472222222222221</v>
      </c>
      <c r="C30388" s="64">
        <f t="shared" si="1437"/>
        <v>43995.534722222219</v>
      </c>
      <c r="D30388">
        <f ca="1">_xlfn.IFNA(FORECAST(E30388,OFFSET('HvF table'!B$3:B$318,MATCH(E30388,'HvF table'!A$3:A$318,1)-1,0,2),OFFSET('HvF table'!A$3:A$318,MATCH(E30388,'HvF table'!A$3:A$318,1)-1,0,2)),0)</f>
        <v>0</v>
      </c>
      <c r="E30388">
        <v>-0.14000000000000001</v>
      </c>
      <c r="G30388">
        <f ca="1">_xlfn.IFNA(FORECAST(E30388,OFFSET('HvF table'!E$3:E$319,MATCH(E30388,'HvF table'!D$3:D$319,1)-1,0,2),OFFSET('HvF table'!D$3:D$319,MATCH(E30388,'HvF table'!D$3:D$319,1)-1,0,2)),0)</f>
        <v>0</v>
      </c>
      <c r="H30388" t="str">
        <f t="shared" ca="1" si="1438"/>
        <v>G</v>
      </c>
      <c r="I30388">
        <f t="shared" ca="1" si="1436"/>
        <v>0</v>
      </c>
      <c r="J30388" t="s">
        <v>75</v>
      </c>
    </row>
    <row r="30389" spans="1:10" x14ac:dyDescent="0.25">
      <c r="A30389" s="65">
        <v>43995</v>
      </c>
      <c r="B30389" s="66">
        <v>0.53819444444444442</v>
      </c>
      <c r="C30389" s="64">
        <f t="shared" si="1437"/>
        <v>43995.538194444445</v>
      </c>
      <c r="D30389">
        <f ca="1">_xlfn.IFNA(FORECAST(E30389,OFFSET('HvF table'!B$3:B$318,MATCH(E30389,'HvF table'!A$3:A$318,1)-1,0,2),OFFSET('HvF table'!A$3:A$318,MATCH(E30389,'HvF table'!A$3:A$318,1)-1,0,2)),0)</f>
        <v>0</v>
      </c>
      <c r="E30389">
        <v>-0.13</v>
      </c>
      <c r="G30389">
        <f ca="1">_xlfn.IFNA(FORECAST(E30389,OFFSET('HvF table'!E$3:E$319,MATCH(E30389,'HvF table'!D$3:D$319,1)-1,0,2),OFFSET('HvF table'!D$3:D$319,MATCH(E30389,'HvF table'!D$3:D$319,1)-1,0,2)),0)</f>
        <v>0</v>
      </c>
      <c r="H30389" t="str">
        <f t="shared" ca="1" si="1438"/>
        <v>G</v>
      </c>
      <c r="I30389">
        <f t="shared" ca="1" si="1436"/>
        <v>0</v>
      </c>
      <c r="J30389" t="s">
        <v>75</v>
      </c>
    </row>
    <row r="30390" spans="1:10" x14ac:dyDescent="0.25">
      <c r="A30390" s="65">
        <v>43995</v>
      </c>
      <c r="B30390" s="66">
        <v>0.54166666666666663</v>
      </c>
      <c r="C30390" s="64">
        <f t="shared" si="1437"/>
        <v>43995.541666666664</v>
      </c>
      <c r="D30390">
        <f ca="1">_xlfn.IFNA(FORECAST(E30390,OFFSET('HvF table'!B$3:B$318,MATCH(E30390,'HvF table'!A$3:A$318,1)-1,0,2),OFFSET('HvF table'!A$3:A$318,MATCH(E30390,'HvF table'!A$3:A$318,1)-1,0,2)),0)</f>
        <v>0</v>
      </c>
      <c r="E30390">
        <v>-0.15</v>
      </c>
      <c r="G30390">
        <f ca="1">_xlfn.IFNA(FORECAST(E30390,OFFSET('HvF table'!E$3:E$319,MATCH(E30390,'HvF table'!D$3:D$319,1)-1,0,2),OFFSET('HvF table'!D$3:D$319,MATCH(E30390,'HvF table'!D$3:D$319,1)-1,0,2)),0)</f>
        <v>0</v>
      </c>
      <c r="H30390" t="str">
        <f t="shared" ca="1" si="1438"/>
        <v>G</v>
      </c>
      <c r="I30390">
        <f t="shared" ca="1" si="1436"/>
        <v>0</v>
      </c>
      <c r="J30390" t="s">
        <v>75</v>
      </c>
    </row>
    <row r="30391" spans="1:10" x14ac:dyDescent="0.25">
      <c r="A30391" s="65">
        <v>43995</v>
      </c>
      <c r="B30391" s="66">
        <v>0.54513888888888895</v>
      </c>
      <c r="C30391" s="64">
        <f t="shared" si="1437"/>
        <v>43995.545138888891</v>
      </c>
      <c r="D30391">
        <f ca="1">_xlfn.IFNA(FORECAST(E30391,OFFSET('HvF table'!B$3:B$318,MATCH(E30391,'HvF table'!A$3:A$318,1)-1,0,2),OFFSET('HvF table'!A$3:A$318,MATCH(E30391,'HvF table'!A$3:A$318,1)-1,0,2)),0)</f>
        <v>0</v>
      </c>
      <c r="E30391">
        <v>-0.15</v>
      </c>
      <c r="G30391">
        <f ca="1">_xlfn.IFNA(FORECAST(E30391,OFFSET('HvF table'!E$3:E$319,MATCH(E30391,'HvF table'!D$3:D$319,1)-1,0,2),OFFSET('HvF table'!D$3:D$319,MATCH(E30391,'HvF table'!D$3:D$319,1)-1,0,2)),0)</f>
        <v>0</v>
      </c>
      <c r="H30391" t="str">
        <f t="shared" ca="1" si="1438"/>
        <v>G</v>
      </c>
      <c r="I30391">
        <f t="shared" ca="1" si="1436"/>
        <v>0</v>
      </c>
      <c r="J30391" t="s">
        <v>75</v>
      </c>
    </row>
    <row r="30392" spans="1:10" x14ac:dyDescent="0.25">
      <c r="A30392" s="65">
        <v>43995</v>
      </c>
      <c r="B30392" s="66">
        <v>0.54861111111111105</v>
      </c>
      <c r="C30392" s="64">
        <f t="shared" si="1437"/>
        <v>43995.548611111109</v>
      </c>
      <c r="D30392">
        <f ca="1">_xlfn.IFNA(FORECAST(E30392,OFFSET('HvF table'!B$3:B$318,MATCH(E30392,'HvF table'!A$3:A$318,1)-1,0,2),OFFSET('HvF table'!A$3:A$318,MATCH(E30392,'HvF table'!A$3:A$318,1)-1,0,2)),0)</f>
        <v>0</v>
      </c>
      <c r="E30392">
        <v>-0.17</v>
      </c>
      <c r="G30392">
        <f ca="1">_xlfn.IFNA(FORECAST(E30392,OFFSET('HvF table'!E$3:E$319,MATCH(E30392,'HvF table'!D$3:D$319,1)-1,0,2),OFFSET('HvF table'!D$3:D$319,MATCH(E30392,'HvF table'!D$3:D$319,1)-1,0,2)),0)</f>
        <v>0</v>
      </c>
      <c r="H30392" t="str">
        <f t="shared" ca="1" si="1438"/>
        <v>G</v>
      </c>
      <c r="I30392">
        <f t="shared" ca="1" si="1436"/>
        <v>0</v>
      </c>
      <c r="J30392" t="s">
        <v>75</v>
      </c>
    </row>
    <row r="30393" spans="1:10" x14ac:dyDescent="0.25">
      <c r="A30393" s="65">
        <v>43995</v>
      </c>
      <c r="B30393" s="66">
        <v>0.55208333333333337</v>
      </c>
      <c r="C30393" s="64">
        <f t="shared" si="1437"/>
        <v>43995.552083333336</v>
      </c>
      <c r="D30393">
        <f ca="1">_xlfn.IFNA(FORECAST(E30393,OFFSET('HvF table'!B$3:B$318,MATCH(E30393,'HvF table'!A$3:A$318,1)-1,0,2),OFFSET('HvF table'!A$3:A$318,MATCH(E30393,'HvF table'!A$3:A$318,1)-1,0,2)),0)</f>
        <v>0</v>
      </c>
      <c r="E30393">
        <v>-0.17</v>
      </c>
      <c r="G30393">
        <f ca="1">_xlfn.IFNA(FORECAST(E30393,OFFSET('HvF table'!E$3:E$319,MATCH(E30393,'HvF table'!D$3:D$319,1)-1,0,2),OFFSET('HvF table'!D$3:D$319,MATCH(E30393,'HvF table'!D$3:D$319,1)-1,0,2)),0)</f>
        <v>0</v>
      </c>
      <c r="H30393" t="str">
        <f t="shared" ca="1" si="1438"/>
        <v>G</v>
      </c>
      <c r="I30393">
        <f t="shared" ca="1" si="1436"/>
        <v>0</v>
      </c>
      <c r="J30393" t="s">
        <v>75</v>
      </c>
    </row>
    <row r="30394" spans="1:10" x14ac:dyDescent="0.25">
      <c r="A30394" s="65">
        <v>43995</v>
      </c>
      <c r="B30394" s="66">
        <v>0.55555555555555558</v>
      </c>
      <c r="C30394" s="64">
        <f t="shared" si="1437"/>
        <v>43995.555555555555</v>
      </c>
      <c r="D30394">
        <f ca="1">_xlfn.IFNA(FORECAST(E30394,OFFSET('HvF table'!B$3:B$318,MATCH(E30394,'HvF table'!A$3:A$318,1)-1,0,2),OFFSET('HvF table'!A$3:A$318,MATCH(E30394,'HvF table'!A$3:A$318,1)-1,0,2)),0)</f>
        <v>0</v>
      </c>
      <c r="E30394">
        <v>-0.17</v>
      </c>
      <c r="G30394">
        <f ca="1">_xlfn.IFNA(FORECAST(E30394,OFFSET('HvF table'!E$3:E$319,MATCH(E30394,'HvF table'!D$3:D$319,1)-1,0,2),OFFSET('HvF table'!D$3:D$319,MATCH(E30394,'HvF table'!D$3:D$319,1)-1,0,2)),0)</f>
        <v>0</v>
      </c>
      <c r="H30394" t="str">
        <f t="shared" ca="1" si="1438"/>
        <v>G</v>
      </c>
      <c r="I30394">
        <f t="shared" ca="1" si="1436"/>
        <v>0</v>
      </c>
      <c r="J30394" t="s">
        <v>75</v>
      </c>
    </row>
    <row r="30395" spans="1:10" x14ac:dyDescent="0.25">
      <c r="A30395" s="65">
        <v>43995</v>
      </c>
      <c r="B30395" s="66">
        <v>0.55902777777777779</v>
      </c>
      <c r="C30395" s="64">
        <f t="shared" si="1437"/>
        <v>43995.559027777781</v>
      </c>
      <c r="D30395">
        <f ca="1">_xlfn.IFNA(FORECAST(E30395,OFFSET('HvF table'!B$3:B$318,MATCH(E30395,'HvF table'!A$3:A$318,1)-1,0,2),OFFSET('HvF table'!A$3:A$318,MATCH(E30395,'HvF table'!A$3:A$318,1)-1,0,2)),0)</f>
        <v>0</v>
      </c>
      <c r="E30395">
        <v>-0.15</v>
      </c>
      <c r="G30395">
        <f ca="1">_xlfn.IFNA(FORECAST(E30395,OFFSET('HvF table'!E$3:E$319,MATCH(E30395,'HvF table'!D$3:D$319,1)-1,0,2),OFFSET('HvF table'!D$3:D$319,MATCH(E30395,'HvF table'!D$3:D$319,1)-1,0,2)),0)</f>
        <v>0</v>
      </c>
      <c r="H30395" t="str">
        <f t="shared" ca="1" si="1438"/>
        <v>G</v>
      </c>
      <c r="I30395">
        <f t="shared" ca="1" si="1436"/>
        <v>0</v>
      </c>
      <c r="J30395" t="s">
        <v>75</v>
      </c>
    </row>
    <row r="30396" spans="1:10" x14ac:dyDescent="0.25">
      <c r="A30396" s="65">
        <v>43995</v>
      </c>
      <c r="B30396" s="66">
        <v>0.5625</v>
      </c>
      <c r="C30396" s="64">
        <f t="shared" si="1437"/>
        <v>43995.5625</v>
      </c>
      <c r="D30396">
        <f ca="1">_xlfn.IFNA(FORECAST(E30396,OFFSET('HvF table'!B$3:B$318,MATCH(E30396,'HvF table'!A$3:A$318,1)-1,0,2),OFFSET('HvF table'!A$3:A$318,MATCH(E30396,'HvF table'!A$3:A$318,1)-1,0,2)),0)</f>
        <v>0</v>
      </c>
      <c r="E30396">
        <v>-0.18</v>
      </c>
      <c r="G30396">
        <f ca="1">_xlfn.IFNA(FORECAST(E30396,OFFSET('HvF table'!E$3:E$319,MATCH(E30396,'HvF table'!D$3:D$319,1)-1,0,2),OFFSET('HvF table'!D$3:D$319,MATCH(E30396,'HvF table'!D$3:D$319,1)-1,0,2)),0)</f>
        <v>0</v>
      </c>
      <c r="H30396" t="str">
        <f t="shared" ca="1" si="1438"/>
        <v>G</v>
      </c>
      <c r="I30396">
        <f t="shared" ca="1" si="1436"/>
        <v>0</v>
      </c>
      <c r="J30396" t="s">
        <v>75</v>
      </c>
    </row>
    <row r="30397" spans="1:10" x14ac:dyDescent="0.25">
      <c r="A30397" s="65">
        <v>43995</v>
      </c>
      <c r="B30397" s="66">
        <v>0.56597222222222221</v>
      </c>
      <c r="C30397" s="64">
        <f t="shared" si="1437"/>
        <v>43995.565972222219</v>
      </c>
      <c r="D30397">
        <f ca="1">_xlfn.IFNA(FORECAST(E30397,OFFSET('HvF table'!B$3:B$318,MATCH(E30397,'HvF table'!A$3:A$318,1)-1,0,2),OFFSET('HvF table'!A$3:A$318,MATCH(E30397,'HvF table'!A$3:A$318,1)-1,0,2)),0)</f>
        <v>0</v>
      </c>
      <c r="E30397">
        <v>-0.18</v>
      </c>
      <c r="G30397">
        <f ca="1">_xlfn.IFNA(FORECAST(E30397,OFFSET('HvF table'!E$3:E$319,MATCH(E30397,'HvF table'!D$3:D$319,1)-1,0,2),OFFSET('HvF table'!D$3:D$319,MATCH(E30397,'HvF table'!D$3:D$319,1)-1,0,2)),0)</f>
        <v>0</v>
      </c>
      <c r="H30397" t="str">
        <f t="shared" ca="1" si="1438"/>
        <v>G</v>
      </c>
      <c r="I30397">
        <f t="shared" ca="1" si="1436"/>
        <v>0</v>
      </c>
      <c r="J30397" t="s">
        <v>75</v>
      </c>
    </row>
    <row r="30398" spans="1:10" x14ac:dyDescent="0.25">
      <c r="A30398" s="65">
        <v>43995</v>
      </c>
      <c r="B30398" s="66">
        <v>0.56944444444444442</v>
      </c>
      <c r="C30398" s="64">
        <f t="shared" si="1437"/>
        <v>43995.569444444445</v>
      </c>
      <c r="D30398">
        <f ca="1">_xlfn.IFNA(FORECAST(E30398,OFFSET('HvF table'!B$3:B$318,MATCH(E30398,'HvF table'!A$3:A$318,1)-1,0,2),OFFSET('HvF table'!A$3:A$318,MATCH(E30398,'HvF table'!A$3:A$318,1)-1,0,2)),0)</f>
        <v>0</v>
      </c>
      <c r="E30398">
        <v>-0.18</v>
      </c>
      <c r="G30398">
        <f ca="1">_xlfn.IFNA(FORECAST(E30398,OFFSET('HvF table'!E$3:E$319,MATCH(E30398,'HvF table'!D$3:D$319,1)-1,0,2),OFFSET('HvF table'!D$3:D$319,MATCH(E30398,'HvF table'!D$3:D$319,1)-1,0,2)),0)</f>
        <v>0</v>
      </c>
      <c r="H30398" t="str">
        <f t="shared" ca="1" si="1438"/>
        <v>G</v>
      </c>
      <c r="I30398">
        <f t="shared" ca="1" si="1436"/>
        <v>0</v>
      </c>
      <c r="J30398" t="s">
        <v>75</v>
      </c>
    </row>
    <row r="30399" spans="1:10" x14ac:dyDescent="0.25">
      <c r="A30399" s="65">
        <v>43995</v>
      </c>
      <c r="B30399" s="66">
        <v>0.57291666666666663</v>
      </c>
      <c r="C30399" s="64">
        <f t="shared" si="1437"/>
        <v>43995.572916666664</v>
      </c>
      <c r="D30399">
        <f ca="1">_xlfn.IFNA(FORECAST(E30399,OFFSET('HvF table'!B$3:B$318,MATCH(E30399,'HvF table'!A$3:A$318,1)-1,0,2),OFFSET('HvF table'!A$3:A$318,MATCH(E30399,'HvF table'!A$3:A$318,1)-1,0,2)),0)</f>
        <v>0</v>
      </c>
      <c r="E30399">
        <v>-0.17</v>
      </c>
      <c r="G30399">
        <f ca="1">_xlfn.IFNA(FORECAST(E30399,OFFSET('HvF table'!E$3:E$319,MATCH(E30399,'HvF table'!D$3:D$319,1)-1,0,2),OFFSET('HvF table'!D$3:D$319,MATCH(E30399,'HvF table'!D$3:D$319,1)-1,0,2)),0)</f>
        <v>0</v>
      </c>
      <c r="H30399" t="str">
        <f t="shared" ca="1" si="1438"/>
        <v>G</v>
      </c>
      <c r="I30399">
        <f t="shared" ca="1" si="1436"/>
        <v>0</v>
      </c>
      <c r="J30399" t="s">
        <v>75</v>
      </c>
    </row>
    <row r="30400" spans="1:10" x14ac:dyDescent="0.25">
      <c r="A30400" s="65">
        <v>43995</v>
      </c>
      <c r="B30400" s="66">
        <v>0.57638888888888895</v>
      </c>
      <c r="C30400" s="64">
        <f t="shared" si="1437"/>
        <v>43995.576388888891</v>
      </c>
      <c r="D30400">
        <f ca="1">_xlfn.IFNA(FORECAST(E30400,OFFSET('HvF table'!B$3:B$318,MATCH(E30400,'HvF table'!A$3:A$318,1)-1,0,2),OFFSET('HvF table'!A$3:A$318,MATCH(E30400,'HvF table'!A$3:A$318,1)-1,0,2)),0)</f>
        <v>0</v>
      </c>
      <c r="E30400">
        <v>-0.19</v>
      </c>
      <c r="G30400">
        <f ca="1">_xlfn.IFNA(FORECAST(E30400,OFFSET('HvF table'!E$3:E$319,MATCH(E30400,'HvF table'!D$3:D$319,1)-1,0,2),OFFSET('HvF table'!D$3:D$319,MATCH(E30400,'HvF table'!D$3:D$319,1)-1,0,2)),0)</f>
        <v>0</v>
      </c>
      <c r="H30400" t="str">
        <f t="shared" ca="1" si="1438"/>
        <v>G</v>
      </c>
      <c r="I30400">
        <f t="shared" ca="1" si="1436"/>
        <v>0</v>
      </c>
      <c r="J30400" t="s">
        <v>75</v>
      </c>
    </row>
    <row r="30401" spans="1:10" x14ac:dyDescent="0.25">
      <c r="A30401" s="65">
        <v>43995</v>
      </c>
      <c r="B30401" s="66">
        <v>0.57986111111111105</v>
      </c>
      <c r="C30401" s="64">
        <f t="shared" si="1437"/>
        <v>43995.579861111109</v>
      </c>
      <c r="D30401">
        <f ca="1">_xlfn.IFNA(FORECAST(E30401,OFFSET('HvF table'!B$3:B$318,MATCH(E30401,'HvF table'!A$3:A$318,1)-1,0,2),OFFSET('HvF table'!A$3:A$318,MATCH(E30401,'HvF table'!A$3:A$318,1)-1,0,2)),0)</f>
        <v>0</v>
      </c>
      <c r="E30401">
        <v>-0.17</v>
      </c>
      <c r="G30401">
        <f ca="1">_xlfn.IFNA(FORECAST(E30401,OFFSET('HvF table'!E$3:E$319,MATCH(E30401,'HvF table'!D$3:D$319,1)-1,0,2),OFFSET('HvF table'!D$3:D$319,MATCH(E30401,'HvF table'!D$3:D$319,1)-1,0,2)),0)</f>
        <v>0</v>
      </c>
      <c r="H30401" t="str">
        <f t="shared" ca="1" si="1438"/>
        <v>G</v>
      </c>
      <c r="I30401">
        <f t="shared" ca="1" si="1436"/>
        <v>0</v>
      </c>
      <c r="J30401" t="s">
        <v>75</v>
      </c>
    </row>
    <row r="30402" spans="1:10" x14ac:dyDescent="0.25">
      <c r="A30402" s="65">
        <v>43995</v>
      </c>
      <c r="B30402" s="66">
        <v>0.58333333333333337</v>
      </c>
      <c r="C30402" s="64">
        <f t="shared" si="1437"/>
        <v>43995.583333333336</v>
      </c>
      <c r="D30402">
        <f ca="1">_xlfn.IFNA(FORECAST(E30402,OFFSET('HvF table'!B$3:B$318,MATCH(E30402,'HvF table'!A$3:A$318,1)-1,0,2),OFFSET('HvF table'!A$3:A$318,MATCH(E30402,'HvF table'!A$3:A$318,1)-1,0,2)),0)</f>
        <v>0</v>
      </c>
      <c r="E30402">
        <v>-0.16</v>
      </c>
      <c r="G30402">
        <f ca="1">_xlfn.IFNA(FORECAST(E30402,OFFSET('HvF table'!E$3:E$319,MATCH(E30402,'HvF table'!D$3:D$319,1)-1,0,2),OFFSET('HvF table'!D$3:D$319,MATCH(E30402,'HvF table'!D$3:D$319,1)-1,0,2)),0)</f>
        <v>0</v>
      </c>
      <c r="H30402" t="str">
        <f t="shared" ca="1" si="1438"/>
        <v>G</v>
      </c>
      <c r="I30402">
        <f t="shared" ref="I30402:I30465" ca="1" si="1439">IF(H30402="G",G30402,IF(H30402="B",0))</f>
        <v>0</v>
      </c>
      <c r="J30402" t="s">
        <v>75</v>
      </c>
    </row>
    <row r="30403" spans="1:10" x14ac:dyDescent="0.25">
      <c r="A30403" s="65">
        <v>43995</v>
      </c>
      <c r="B30403" s="66">
        <v>0.58680555555555558</v>
      </c>
      <c r="C30403" s="64">
        <f t="shared" ref="C30403:C30466" si="1440">A30403+B30403</f>
        <v>43995.586805555555</v>
      </c>
      <c r="D30403">
        <f ca="1">_xlfn.IFNA(FORECAST(E30403,OFFSET('HvF table'!B$3:B$318,MATCH(E30403,'HvF table'!A$3:A$318,1)-1,0,2),OFFSET('HvF table'!A$3:A$318,MATCH(E30403,'HvF table'!A$3:A$318,1)-1,0,2)),0)</f>
        <v>0</v>
      </c>
      <c r="E30403">
        <v>-0.2</v>
      </c>
      <c r="G30403">
        <f ca="1">_xlfn.IFNA(FORECAST(E30403,OFFSET('HvF table'!E$3:E$319,MATCH(E30403,'HvF table'!D$3:D$319,1)-1,0,2),OFFSET('HvF table'!D$3:D$319,MATCH(E30403,'HvF table'!D$3:D$319,1)-1,0,2)),0)</f>
        <v>0</v>
      </c>
      <c r="H30403" t="str">
        <f t="shared" ca="1" si="1438"/>
        <v>G</v>
      </c>
      <c r="I30403">
        <f t="shared" ca="1" si="1439"/>
        <v>0</v>
      </c>
      <c r="J30403" t="s">
        <v>75</v>
      </c>
    </row>
    <row r="30404" spans="1:10" x14ac:dyDescent="0.25">
      <c r="A30404" s="65">
        <v>43995</v>
      </c>
      <c r="B30404" s="66">
        <v>0.59027777777777779</v>
      </c>
      <c r="C30404" s="64">
        <f t="shared" si="1440"/>
        <v>43995.590277777781</v>
      </c>
      <c r="D30404">
        <f ca="1">_xlfn.IFNA(FORECAST(E30404,OFFSET('HvF table'!B$3:B$318,MATCH(E30404,'HvF table'!A$3:A$318,1)-1,0,2),OFFSET('HvF table'!A$3:A$318,MATCH(E30404,'HvF table'!A$3:A$318,1)-1,0,2)),0)</f>
        <v>0</v>
      </c>
      <c r="E30404">
        <v>-0.18</v>
      </c>
      <c r="G30404">
        <f ca="1">_xlfn.IFNA(FORECAST(E30404,OFFSET('HvF table'!E$3:E$319,MATCH(E30404,'HvF table'!D$3:D$319,1)-1,0,2),OFFSET('HvF table'!D$3:D$319,MATCH(E30404,'HvF table'!D$3:D$319,1)-1,0,2)),0)</f>
        <v>0</v>
      </c>
      <c r="H30404" t="str">
        <f t="shared" ca="1" si="1438"/>
        <v>G</v>
      </c>
      <c r="I30404">
        <f t="shared" ca="1" si="1439"/>
        <v>0</v>
      </c>
      <c r="J30404" t="s">
        <v>75</v>
      </c>
    </row>
    <row r="30405" spans="1:10" x14ac:dyDescent="0.25">
      <c r="A30405" s="65">
        <v>43995</v>
      </c>
      <c r="B30405" s="66">
        <v>0.59375</v>
      </c>
      <c r="C30405" s="64">
        <f t="shared" si="1440"/>
        <v>43995.59375</v>
      </c>
      <c r="D30405">
        <f ca="1">_xlfn.IFNA(FORECAST(E30405,OFFSET('HvF table'!B$3:B$318,MATCH(E30405,'HvF table'!A$3:A$318,1)-1,0,2),OFFSET('HvF table'!A$3:A$318,MATCH(E30405,'HvF table'!A$3:A$318,1)-1,0,2)),0)</f>
        <v>0</v>
      </c>
      <c r="E30405">
        <v>-0.2</v>
      </c>
      <c r="G30405">
        <f ca="1">_xlfn.IFNA(FORECAST(E30405,OFFSET('HvF table'!E$3:E$319,MATCH(E30405,'HvF table'!D$3:D$319,1)-1,0,2),OFFSET('HvF table'!D$3:D$319,MATCH(E30405,'HvF table'!D$3:D$319,1)-1,0,2)),0)</f>
        <v>0</v>
      </c>
      <c r="H30405" t="str">
        <f t="shared" ca="1" si="1438"/>
        <v>G</v>
      </c>
      <c r="I30405">
        <f t="shared" ca="1" si="1439"/>
        <v>0</v>
      </c>
      <c r="J30405" t="s">
        <v>75</v>
      </c>
    </row>
    <row r="30406" spans="1:10" x14ac:dyDescent="0.25">
      <c r="A30406" s="65">
        <v>43995</v>
      </c>
      <c r="B30406" s="66">
        <v>0.59722222222222221</v>
      </c>
      <c r="C30406" s="64">
        <f t="shared" si="1440"/>
        <v>43995.597222222219</v>
      </c>
      <c r="D30406">
        <f ca="1">_xlfn.IFNA(FORECAST(E30406,OFFSET('HvF table'!B$3:B$318,MATCH(E30406,'HvF table'!A$3:A$318,1)-1,0,2),OFFSET('HvF table'!A$3:A$318,MATCH(E30406,'HvF table'!A$3:A$318,1)-1,0,2)),0)</f>
        <v>0</v>
      </c>
      <c r="E30406">
        <v>-0.2</v>
      </c>
      <c r="G30406">
        <f ca="1">_xlfn.IFNA(FORECAST(E30406,OFFSET('HvF table'!E$3:E$319,MATCH(E30406,'HvF table'!D$3:D$319,1)-1,0,2),OFFSET('HvF table'!D$3:D$319,MATCH(E30406,'HvF table'!D$3:D$319,1)-1,0,2)),0)</f>
        <v>0</v>
      </c>
      <c r="H30406" t="str">
        <f t="shared" ca="1" si="1438"/>
        <v>G</v>
      </c>
      <c r="I30406">
        <f t="shared" ca="1" si="1439"/>
        <v>0</v>
      </c>
      <c r="J30406" t="s">
        <v>75</v>
      </c>
    </row>
    <row r="30407" spans="1:10" x14ac:dyDescent="0.25">
      <c r="A30407" s="65">
        <v>43995</v>
      </c>
      <c r="B30407" s="66">
        <v>0.60069444444444442</v>
      </c>
      <c r="C30407" s="64">
        <f t="shared" si="1440"/>
        <v>43995.600694444445</v>
      </c>
      <c r="D30407">
        <f ca="1">_xlfn.IFNA(FORECAST(E30407,OFFSET('HvF table'!B$3:B$318,MATCH(E30407,'HvF table'!A$3:A$318,1)-1,0,2),OFFSET('HvF table'!A$3:A$318,MATCH(E30407,'HvF table'!A$3:A$318,1)-1,0,2)),0)</f>
        <v>0</v>
      </c>
      <c r="E30407">
        <v>-0.19</v>
      </c>
      <c r="G30407">
        <f ca="1">_xlfn.IFNA(FORECAST(E30407,OFFSET('HvF table'!E$3:E$319,MATCH(E30407,'HvF table'!D$3:D$319,1)-1,0,2),OFFSET('HvF table'!D$3:D$319,MATCH(E30407,'HvF table'!D$3:D$319,1)-1,0,2)),0)</f>
        <v>0</v>
      </c>
      <c r="H30407" t="str">
        <f t="shared" ca="1" si="1438"/>
        <v>G</v>
      </c>
      <c r="I30407">
        <f t="shared" ca="1" si="1439"/>
        <v>0</v>
      </c>
      <c r="J30407" t="s">
        <v>75</v>
      </c>
    </row>
    <row r="30408" spans="1:10" x14ac:dyDescent="0.25">
      <c r="A30408" s="65">
        <v>43995</v>
      </c>
      <c r="B30408" s="66">
        <v>0.60416666666666663</v>
      </c>
      <c r="C30408" s="64">
        <f t="shared" si="1440"/>
        <v>43995.604166666664</v>
      </c>
      <c r="D30408">
        <f ca="1">_xlfn.IFNA(FORECAST(E30408,OFFSET('HvF table'!B$3:B$318,MATCH(E30408,'HvF table'!A$3:A$318,1)-1,0,2),OFFSET('HvF table'!A$3:A$318,MATCH(E30408,'HvF table'!A$3:A$318,1)-1,0,2)),0)</f>
        <v>0</v>
      </c>
      <c r="E30408">
        <v>-0.19</v>
      </c>
      <c r="G30408">
        <f ca="1">_xlfn.IFNA(FORECAST(E30408,OFFSET('HvF table'!E$3:E$319,MATCH(E30408,'HvF table'!D$3:D$319,1)-1,0,2),OFFSET('HvF table'!D$3:D$319,MATCH(E30408,'HvF table'!D$3:D$319,1)-1,0,2)),0)</f>
        <v>0</v>
      </c>
      <c r="H30408" t="str">
        <f t="shared" ca="1" si="1438"/>
        <v>G</v>
      </c>
      <c r="I30408">
        <f t="shared" ca="1" si="1439"/>
        <v>0</v>
      </c>
      <c r="J30408" t="s">
        <v>75</v>
      </c>
    </row>
    <row r="30409" spans="1:10" x14ac:dyDescent="0.25">
      <c r="A30409" s="65">
        <v>43995</v>
      </c>
      <c r="B30409" s="66">
        <v>0.60763888888888895</v>
      </c>
      <c r="C30409" s="64">
        <f t="shared" si="1440"/>
        <v>43995.607638888891</v>
      </c>
      <c r="D30409">
        <f ca="1">_xlfn.IFNA(FORECAST(E30409,OFFSET('HvF table'!B$3:B$318,MATCH(E30409,'HvF table'!A$3:A$318,1)-1,0,2),OFFSET('HvF table'!A$3:A$318,MATCH(E30409,'HvF table'!A$3:A$318,1)-1,0,2)),0)</f>
        <v>0</v>
      </c>
      <c r="E30409">
        <v>-0.2</v>
      </c>
      <c r="G30409">
        <f ca="1">_xlfn.IFNA(FORECAST(E30409,OFFSET('HvF table'!E$3:E$319,MATCH(E30409,'HvF table'!D$3:D$319,1)-1,0,2),OFFSET('HvF table'!D$3:D$319,MATCH(E30409,'HvF table'!D$3:D$319,1)-1,0,2)),0)</f>
        <v>0</v>
      </c>
      <c r="H30409" t="str">
        <f t="shared" ca="1" si="1438"/>
        <v>G</v>
      </c>
      <c r="I30409">
        <f t="shared" ca="1" si="1439"/>
        <v>0</v>
      </c>
      <c r="J30409" t="s">
        <v>75</v>
      </c>
    </row>
    <row r="30410" spans="1:10" x14ac:dyDescent="0.25">
      <c r="A30410" s="65">
        <v>43995</v>
      </c>
      <c r="B30410" s="66">
        <v>0.61111111111111105</v>
      </c>
      <c r="C30410" s="64">
        <f t="shared" si="1440"/>
        <v>43995.611111111109</v>
      </c>
      <c r="D30410">
        <f ca="1">_xlfn.IFNA(FORECAST(E30410,OFFSET('HvF table'!B$3:B$318,MATCH(E30410,'HvF table'!A$3:A$318,1)-1,0,2),OFFSET('HvF table'!A$3:A$318,MATCH(E30410,'HvF table'!A$3:A$318,1)-1,0,2)),0)</f>
        <v>0</v>
      </c>
      <c r="E30410">
        <v>-0.19</v>
      </c>
      <c r="G30410">
        <f ca="1">_xlfn.IFNA(FORECAST(E30410,OFFSET('HvF table'!E$3:E$319,MATCH(E30410,'HvF table'!D$3:D$319,1)-1,0,2),OFFSET('HvF table'!D$3:D$319,MATCH(E30410,'HvF table'!D$3:D$319,1)-1,0,2)),0)</f>
        <v>0</v>
      </c>
      <c r="H30410" t="str">
        <f t="shared" ca="1" si="1438"/>
        <v>G</v>
      </c>
      <c r="I30410">
        <f t="shared" ca="1" si="1439"/>
        <v>0</v>
      </c>
      <c r="J30410" t="s">
        <v>75</v>
      </c>
    </row>
    <row r="30411" spans="1:10" x14ac:dyDescent="0.25">
      <c r="A30411" s="65">
        <v>43995</v>
      </c>
      <c r="B30411" s="66">
        <v>0.61458333333333337</v>
      </c>
      <c r="C30411" s="64">
        <f t="shared" si="1440"/>
        <v>43995.614583333336</v>
      </c>
      <c r="D30411">
        <f ca="1">_xlfn.IFNA(FORECAST(E30411,OFFSET('HvF table'!B$3:B$318,MATCH(E30411,'HvF table'!A$3:A$318,1)-1,0,2),OFFSET('HvF table'!A$3:A$318,MATCH(E30411,'HvF table'!A$3:A$318,1)-1,0,2)),0)</f>
        <v>0</v>
      </c>
      <c r="E30411">
        <v>-0.21</v>
      </c>
      <c r="G30411">
        <f ca="1">_xlfn.IFNA(FORECAST(E30411,OFFSET('HvF table'!E$3:E$319,MATCH(E30411,'HvF table'!D$3:D$319,1)-1,0,2),OFFSET('HvF table'!D$3:D$319,MATCH(E30411,'HvF table'!D$3:D$319,1)-1,0,2)),0)</f>
        <v>0</v>
      </c>
      <c r="H30411" t="str">
        <f t="shared" ca="1" si="1438"/>
        <v>G</v>
      </c>
      <c r="I30411">
        <f t="shared" ca="1" si="1439"/>
        <v>0</v>
      </c>
      <c r="J30411" t="s">
        <v>75</v>
      </c>
    </row>
    <row r="30412" spans="1:10" x14ac:dyDescent="0.25">
      <c r="A30412" s="65">
        <v>43995</v>
      </c>
      <c r="B30412" s="66">
        <v>0.61805555555555558</v>
      </c>
      <c r="C30412" s="64">
        <f t="shared" si="1440"/>
        <v>43995.618055555555</v>
      </c>
      <c r="D30412">
        <f ca="1">_xlfn.IFNA(FORECAST(E30412,OFFSET('HvF table'!B$3:B$318,MATCH(E30412,'HvF table'!A$3:A$318,1)-1,0,2),OFFSET('HvF table'!A$3:A$318,MATCH(E30412,'HvF table'!A$3:A$318,1)-1,0,2)),0)</f>
        <v>0</v>
      </c>
      <c r="E30412">
        <v>-0.2</v>
      </c>
      <c r="G30412">
        <f ca="1">_xlfn.IFNA(FORECAST(E30412,OFFSET('HvF table'!E$3:E$319,MATCH(E30412,'HvF table'!D$3:D$319,1)-1,0,2),OFFSET('HvF table'!D$3:D$319,MATCH(E30412,'HvF table'!D$3:D$319,1)-1,0,2)),0)</f>
        <v>0</v>
      </c>
      <c r="H30412" t="str">
        <f t="shared" ca="1" si="1438"/>
        <v>G</v>
      </c>
      <c r="I30412">
        <f t="shared" ca="1" si="1439"/>
        <v>0</v>
      </c>
      <c r="J30412" t="s">
        <v>75</v>
      </c>
    </row>
    <row r="30413" spans="1:10" x14ac:dyDescent="0.25">
      <c r="A30413" s="65">
        <v>43995</v>
      </c>
      <c r="B30413" s="66">
        <v>0.62152777777777779</v>
      </c>
      <c r="C30413" s="64">
        <f t="shared" si="1440"/>
        <v>43995.621527777781</v>
      </c>
      <c r="D30413">
        <f ca="1">_xlfn.IFNA(FORECAST(E30413,OFFSET('HvF table'!B$3:B$318,MATCH(E30413,'HvF table'!A$3:A$318,1)-1,0,2),OFFSET('HvF table'!A$3:A$318,MATCH(E30413,'HvF table'!A$3:A$318,1)-1,0,2)),0)</f>
        <v>0</v>
      </c>
      <c r="E30413">
        <v>-0.2</v>
      </c>
      <c r="G30413">
        <f ca="1">_xlfn.IFNA(FORECAST(E30413,OFFSET('HvF table'!E$3:E$319,MATCH(E30413,'HvF table'!D$3:D$319,1)-1,0,2),OFFSET('HvF table'!D$3:D$319,MATCH(E30413,'HvF table'!D$3:D$319,1)-1,0,2)),0)</f>
        <v>0</v>
      </c>
      <c r="H30413" t="str">
        <f t="shared" ca="1" si="1438"/>
        <v>G</v>
      </c>
      <c r="I30413">
        <f t="shared" ca="1" si="1439"/>
        <v>0</v>
      </c>
      <c r="J30413" t="s">
        <v>75</v>
      </c>
    </row>
    <row r="30414" spans="1:10" x14ac:dyDescent="0.25">
      <c r="A30414" s="65">
        <v>43995</v>
      </c>
      <c r="B30414" s="66">
        <v>0.625</v>
      </c>
      <c r="C30414" s="64">
        <f t="shared" si="1440"/>
        <v>43995.625</v>
      </c>
      <c r="D30414">
        <f ca="1">_xlfn.IFNA(FORECAST(E30414,OFFSET('HvF table'!B$3:B$318,MATCH(E30414,'HvF table'!A$3:A$318,1)-1,0,2),OFFSET('HvF table'!A$3:A$318,MATCH(E30414,'HvF table'!A$3:A$318,1)-1,0,2)),0)</f>
        <v>0</v>
      </c>
      <c r="E30414">
        <v>-0.2</v>
      </c>
      <c r="G30414">
        <f ca="1">_xlfn.IFNA(FORECAST(E30414,OFFSET('HvF table'!E$3:E$319,MATCH(E30414,'HvF table'!D$3:D$319,1)-1,0,2),OFFSET('HvF table'!D$3:D$319,MATCH(E30414,'HvF table'!D$3:D$319,1)-1,0,2)),0)</f>
        <v>0</v>
      </c>
      <c r="H30414" t="str">
        <f t="shared" ca="1" si="1438"/>
        <v>G</v>
      </c>
      <c r="I30414">
        <f t="shared" ca="1" si="1439"/>
        <v>0</v>
      </c>
      <c r="J30414" t="s">
        <v>75</v>
      </c>
    </row>
    <row r="30415" spans="1:10" x14ac:dyDescent="0.25">
      <c r="A30415" s="65">
        <v>43995</v>
      </c>
      <c r="B30415" s="66">
        <v>0.62847222222222221</v>
      </c>
      <c r="C30415" s="64">
        <f t="shared" si="1440"/>
        <v>43995.628472222219</v>
      </c>
      <c r="D30415">
        <f ca="1">_xlfn.IFNA(FORECAST(E30415,OFFSET('HvF table'!B$3:B$318,MATCH(E30415,'HvF table'!A$3:A$318,1)-1,0,2),OFFSET('HvF table'!A$3:A$318,MATCH(E30415,'HvF table'!A$3:A$318,1)-1,0,2)),0)</f>
        <v>0</v>
      </c>
      <c r="E30415">
        <v>-0.2</v>
      </c>
      <c r="G30415">
        <f ca="1">_xlfn.IFNA(FORECAST(E30415,OFFSET('HvF table'!E$3:E$319,MATCH(E30415,'HvF table'!D$3:D$319,1)-1,0,2),OFFSET('HvF table'!D$3:D$319,MATCH(E30415,'HvF table'!D$3:D$319,1)-1,0,2)),0)</f>
        <v>0</v>
      </c>
      <c r="H30415" t="str">
        <f t="shared" ca="1" si="1438"/>
        <v>G</v>
      </c>
      <c r="I30415">
        <f t="shared" ca="1" si="1439"/>
        <v>0</v>
      </c>
      <c r="J30415" t="s">
        <v>75</v>
      </c>
    </row>
    <row r="30416" spans="1:10" x14ac:dyDescent="0.25">
      <c r="A30416" s="65">
        <v>43995</v>
      </c>
      <c r="B30416" s="66">
        <v>0.63194444444444442</v>
      </c>
      <c r="C30416" s="64">
        <f t="shared" si="1440"/>
        <v>43995.631944444445</v>
      </c>
      <c r="D30416">
        <f ca="1">_xlfn.IFNA(FORECAST(E30416,OFFSET('HvF table'!B$3:B$318,MATCH(E30416,'HvF table'!A$3:A$318,1)-1,0,2),OFFSET('HvF table'!A$3:A$318,MATCH(E30416,'HvF table'!A$3:A$318,1)-1,0,2)),0)</f>
        <v>0</v>
      </c>
      <c r="E30416">
        <v>-0.19</v>
      </c>
      <c r="G30416">
        <f ca="1">_xlfn.IFNA(FORECAST(E30416,OFFSET('HvF table'!E$3:E$319,MATCH(E30416,'HvF table'!D$3:D$319,1)-1,0,2),OFFSET('HvF table'!D$3:D$319,MATCH(E30416,'HvF table'!D$3:D$319,1)-1,0,2)),0)</f>
        <v>0</v>
      </c>
      <c r="H30416" t="str">
        <f t="shared" ca="1" si="1438"/>
        <v>G</v>
      </c>
      <c r="I30416">
        <f t="shared" ca="1" si="1439"/>
        <v>0</v>
      </c>
      <c r="J30416" t="s">
        <v>75</v>
      </c>
    </row>
    <row r="30417" spans="1:10" x14ac:dyDescent="0.25">
      <c r="A30417" s="65">
        <v>43995</v>
      </c>
      <c r="B30417" s="66">
        <v>0.63541666666666663</v>
      </c>
      <c r="C30417" s="64">
        <f t="shared" si="1440"/>
        <v>43995.635416666664</v>
      </c>
      <c r="D30417">
        <f ca="1">_xlfn.IFNA(FORECAST(E30417,OFFSET('HvF table'!B$3:B$318,MATCH(E30417,'HvF table'!A$3:A$318,1)-1,0,2),OFFSET('HvF table'!A$3:A$318,MATCH(E30417,'HvF table'!A$3:A$318,1)-1,0,2)),0)</f>
        <v>0</v>
      </c>
      <c r="E30417">
        <v>-0.2</v>
      </c>
      <c r="G30417">
        <f ca="1">_xlfn.IFNA(FORECAST(E30417,OFFSET('HvF table'!E$3:E$319,MATCH(E30417,'HvF table'!D$3:D$319,1)-1,0,2),OFFSET('HvF table'!D$3:D$319,MATCH(E30417,'HvF table'!D$3:D$319,1)-1,0,2)),0)</f>
        <v>0</v>
      </c>
      <c r="H30417" t="str">
        <f t="shared" ca="1" si="1438"/>
        <v>G</v>
      </c>
      <c r="I30417">
        <f t="shared" ca="1" si="1439"/>
        <v>0</v>
      </c>
      <c r="J30417" t="s">
        <v>75</v>
      </c>
    </row>
    <row r="30418" spans="1:10" x14ac:dyDescent="0.25">
      <c r="A30418" s="65">
        <v>43995</v>
      </c>
      <c r="B30418" s="66">
        <v>0.63888888888888895</v>
      </c>
      <c r="C30418" s="64">
        <f t="shared" si="1440"/>
        <v>43995.638888888891</v>
      </c>
      <c r="D30418">
        <f ca="1">_xlfn.IFNA(FORECAST(E30418,OFFSET('HvF table'!B$3:B$318,MATCH(E30418,'HvF table'!A$3:A$318,1)-1,0,2),OFFSET('HvF table'!A$3:A$318,MATCH(E30418,'HvF table'!A$3:A$318,1)-1,0,2)),0)</f>
        <v>0</v>
      </c>
      <c r="E30418">
        <v>-0.22</v>
      </c>
      <c r="G30418">
        <f ca="1">_xlfn.IFNA(FORECAST(E30418,OFFSET('HvF table'!E$3:E$319,MATCH(E30418,'HvF table'!D$3:D$319,1)-1,0,2),OFFSET('HvF table'!D$3:D$319,MATCH(E30418,'HvF table'!D$3:D$319,1)-1,0,2)),0)</f>
        <v>0</v>
      </c>
      <c r="H30418" t="str">
        <f t="shared" ca="1" si="1438"/>
        <v>G</v>
      </c>
      <c r="I30418">
        <f t="shared" ca="1" si="1439"/>
        <v>0</v>
      </c>
      <c r="J30418" t="s">
        <v>75</v>
      </c>
    </row>
    <row r="30419" spans="1:10" x14ac:dyDescent="0.25">
      <c r="A30419" s="65">
        <v>43995</v>
      </c>
      <c r="B30419" s="66">
        <v>0.64236111111111105</v>
      </c>
      <c r="C30419" s="64">
        <f t="shared" si="1440"/>
        <v>43995.642361111109</v>
      </c>
      <c r="D30419">
        <f ca="1">_xlfn.IFNA(FORECAST(E30419,OFFSET('HvF table'!B$3:B$318,MATCH(E30419,'HvF table'!A$3:A$318,1)-1,0,2),OFFSET('HvF table'!A$3:A$318,MATCH(E30419,'HvF table'!A$3:A$318,1)-1,0,2)),0)</f>
        <v>0</v>
      </c>
      <c r="E30419">
        <v>-0.2</v>
      </c>
      <c r="G30419">
        <f ca="1">_xlfn.IFNA(FORECAST(E30419,OFFSET('HvF table'!E$3:E$319,MATCH(E30419,'HvF table'!D$3:D$319,1)-1,0,2),OFFSET('HvF table'!D$3:D$319,MATCH(E30419,'HvF table'!D$3:D$319,1)-1,0,2)),0)</f>
        <v>0</v>
      </c>
      <c r="H30419" t="str">
        <f t="shared" ca="1" si="1438"/>
        <v>G</v>
      </c>
      <c r="I30419">
        <f t="shared" ca="1" si="1439"/>
        <v>0</v>
      </c>
      <c r="J30419" t="s">
        <v>75</v>
      </c>
    </row>
    <row r="30420" spans="1:10" x14ac:dyDescent="0.25">
      <c r="A30420" s="65">
        <v>43995</v>
      </c>
      <c r="B30420" s="66">
        <v>0.64583333333333337</v>
      </c>
      <c r="C30420" s="64">
        <f t="shared" si="1440"/>
        <v>43995.645833333336</v>
      </c>
      <c r="D30420">
        <f ca="1">_xlfn.IFNA(FORECAST(E30420,OFFSET('HvF table'!B$3:B$318,MATCH(E30420,'HvF table'!A$3:A$318,1)-1,0,2),OFFSET('HvF table'!A$3:A$318,MATCH(E30420,'HvF table'!A$3:A$318,1)-1,0,2)),0)</f>
        <v>0</v>
      </c>
      <c r="E30420">
        <v>-0.21</v>
      </c>
      <c r="G30420">
        <f ca="1">_xlfn.IFNA(FORECAST(E30420,OFFSET('HvF table'!E$3:E$319,MATCH(E30420,'HvF table'!D$3:D$319,1)-1,0,2),OFFSET('HvF table'!D$3:D$319,MATCH(E30420,'HvF table'!D$3:D$319,1)-1,0,2)),0)</f>
        <v>0</v>
      </c>
      <c r="H30420" t="str">
        <f t="shared" ca="1" si="1438"/>
        <v>G</v>
      </c>
      <c r="I30420">
        <f t="shared" ca="1" si="1439"/>
        <v>0</v>
      </c>
      <c r="J30420" t="s">
        <v>75</v>
      </c>
    </row>
    <row r="30421" spans="1:10" x14ac:dyDescent="0.25">
      <c r="A30421" s="65">
        <v>43995</v>
      </c>
      <c r="B30421" s="66">
        <v>0.64930555555555558</v>
      </c>
      <c r="C30421" s="64">
        <f t="shared" si="1440"/>
        <v>43995.649305555555</v>
      </c>
      <c r="D30421">
        <f ca="1">_xlfn.IFNA(FORECAST(E30421,OFFSET('HvF table'!B$3:B$318,MATCH(E30421,'HvF table'!A$3:A$318,1)-1,0,2),OFFSET('HvF table'!A$3:A$318,MATCH(E30421,'HvF table'!A$3:A$318,1)-1,0,2)),0)</f>
        <v>0</v>
      </c>
      <c r="E30421">
        <v>-0.2</v>
      </c>
      <c r="G30421">
        <f ca="1">_xlfn.IFNA(FORECAST(E30421,OFFSET('HvF table'!E$3:E$319,MATCH(E30421,'HvF table'!D$3:D$319,1)-1,0,2),OFFSET('HvF table'!D$3:D$319,MATCH(E30421,'HvF table'!D$3:D$319,1)-1,0,2)),0)</f>
        <v>0</v>
      </c>
      <c r="H30421" t="str">
        <f t="shared" ca="1" si="1438"/>
        <v>G</v>
      </c>
      <c r="I30421">
        <f t="shared" ca="1" si="1439"/>
        <v>0</v>
      </c>
      <c r="J30421" t="s">
        <v>75</v>
      </c>
    </row>
    <row r="30422" spans="1:10" x14ac:dyDescent="0.25">
      <c r="A30422" s="65">
        <v>43995</v>
      </c>
      <c r="B30422" s="66">
        <v>0.65277777777777779</v>
      </c>
      <c r="C30422" s="64">
        <f t="shared" si="1440"/>
        <v>43995.652777777781</v>
      </c>
      <c r="D30422">
        <f ca="1">_xlfn.IFNA(FORECAST(E30422,OFFSET('HvF table'!B$3:B$318,MATCH(E30422,'HvF table'!A$3:A$318,1)-1,0,2),OFFSET('HvF table'!A$3:A$318,MATCH(E30422,'HvF table'!A$3:A$318,1)-1,0,2)),0)</f>
        <v>0</v>
      </c>
      <c r="E30422">
        <v>-0.19</v>
      </c>
      <c r="G30422">
        <f ca="1">_xlfn.IFNA(FORECAST(E30422,OFFSET('HvF table'!E$3:E$319,MATCH(E30422,'HvF table'!D$3:D$319,1)-1,0,2),OFFSET('HvF table'!D$3:D$319,MATCH(E30422,'HvF table'!D$3:D$319,1)-1,0,2)),0)</f>
        <v>0</v>
      </c>
      <c r="H30422" t="str">
        <f t="shared" ca="1" si="1438"/>
        <v>G</v>
      </c>
      <c r="I30422">
        <f t="shared" ca="1" si="1439"/>
        <v>0</v>
      </c>
      <c r="J30422" t="s">
        <v>75</v>
      </c>
    </row>
    <row r="30423" spans="1:10" x14ac:dyDescent="0.25">
      <c r="A30423" s="65">
        <v>43995</v>
      </c>
      <c r="B30423" s="66">
        <v>0.65625</v>
      </c>
      <c r="C30423" s="64">
        <f t="shared" si="1440"/>
        <v>43995.65625</v>
      </c>
      <c r="D30423">
        <f ca="1">_xlfn.IFNA(FORECAST(E30423,OFFSET('HvF table'!B$3:B$318,MATCH(E30423,'HvF table'!A$3:A$318,1)-1,0,2),OFFSET('HvF table'!A$3:A$318,MATCH(E30423,'HvF table'!A$3:A$318,1)-1,0,2)),0)</f>
        <v>0</v>
      </c>
      <c r="E30423">
        <v>-0.19</v>
      </c>
      <c r="G30423">
        <f ca="1">_xlfn.IFNA(FORECAST(E30423,OFFSET('HvF table'!E$3:E$319,MATCH(E30423,'HvF table'!D$3:D$319,1)-1,0,2),OFFSET('HvF table'!D$3:D$319,MATCH(E30423,'HvF table'!D$3:D$319,1)-1,0,2)),0)</f>
        <v>0</v>
      </c>
      <c r="H30423" t="str">
        <f t="shared" ca="1" si="1438"/>
        <v>G</v>
      </c>
      <c r="I30423">
        <f t="shared" ca="1" si="1439"/>
        <v>0</v>
      </c>
      <c r="J30423" t="s">
        <v>75</v>
      </c>
    </row>
    <row r="30424" spans="1:10" x14ac:dyDescent="0.25">
      <c r="A30424" s="65">
        <v>43995</v>
      </c>
      <c r="B30424" s="66">
        <v>0.65972222222222221</v>
      </c>
      <c r="C30424" s="64">
        <f t="shared" si="1440"/>
        <v>43995.659722222219</v>
      </c>
      <c r="D30424">
        <f ca="1">_xlfn.IFNA(FORECAST(E30424,OFFSET('HvF table'!B$3:B$318,MATCH(E30424,'HvF table'!A$3:A$318,1)-1,0,2),OFFSET('HvF table'!A$3:A$318,MATCH(E30424,'HvF table'!A$3:A$318,1)-1,0,2)),0)</f>
        <v>0</v>
      </c>
      <c r="E30424">
        <v>-0.2</v>
      </c>
      <c r="G30424">
        <f ca="1">_xlfn.IFNA(FORECAST(E30424,OFFSET('HvF table'!E$3:E$319,MATCH(E30424,'HvF table'!D$3:D$319,1)-1,0,2),OFFSET('HvF table'!D$3:D$319,MATCH(E30424,'HvF table'!D$3:D$319,1)-1,0,2)),0)</f>
        <v>0</v>
      </c>
      <c r="H30424" t="str">
        <f t="shared" ca="1" si="1438"/>
        <v>G</v>
      </c>
      <c r="I30424">
        <f t="shared" ca="1" si="1439"/>
        <v>0</v>
      </c>
      <c r="J30424" t="s">
        <v>75</v>
      </c>
    </row>
    <row r="30425" spans="1:10" x14ac:dyDescent="0.25">
      <c r="A30425" s="65">
        <v>43995</v>
      </c>
      <c r="B30425" s="66">
        <v>0.66319444444444442</v>
      </c>
      <c r="C30425" s="64">
        <f t="shared" si="1440"/>
        <v>43995.663194444445</v>
      </c>
      <c r="D30425">
        <f ca="1">_xlfn.IFNA(FORECAST(E30425,OFFSET('HvF table'!B$3:B$318,MATCH(E30425,'HvF table'!A$3:A$318,1)-1,0,2),OFFSET('HvF table'!A$3:A$318,MATCH(E30425,'HvF table'!A$3:A$318,1)-1,0,2)),0)</f>
        <v>0</v>
      </c>
      <c r="E30425">
        <v>-0.21</v>
      </c>
      <c r="G30425">
        <f ca="1">_xlfn.IFNA(FORECAST(E30425,OFFSET('HvF table'!E$3:E$319,MATCH(E30425,'HvF table'!D$3:D$319,1)-1,0,2),OFFSET('HvF table'!D$3:D$319,MATCH(E30425,'HvF table'!D$3:D$319,1)-1,0,2)),0)</f>
        <v>0</v>
      </c>
      <c r="H30425" t="str">
        <f t="shared" ca="1" si="1438"/>
        <v>G</v>
      </c>
      <c r="I30425">
        <f t="shared" ca="1" si="1439"/>
        <v>0</v>
      </c>
      <c r="J30425" t="s">
        <v>75</v>
      </c>
    </row>
    <row r="30426" spans="1:10" x14ac:dyDescent="0.25">
      <c r="A30426" s="65">
        <v>43995</v>
      </c>
      <c r="B30426" s="66">
        <v>0.66666666666666663</v>
      </c>
      <c r="C30426" s="64">
        <f t="shared" si="1440"/>
        <v>43995.666666666664</v>
      </c>
      <c r="D30426">
        <f ca="1">_xlfn.IFNA(FORECAST(E30426,OFFSET('HvF table'!B$3:B$318,MATCH(E30426,'HvF table'!A$3:A$318,1)-1,0,2),OFFSET('HvF table'!A$3:A$318,MATCH(E30426,'HvF table'!A$3:A$318,1)-1,0,2)),0)</f>
        <v>0</v>
      </c>
      <c r="E30426">
        <v>-0.2</v>
      </c>
      <c r="G30426">
        <f ca="1">_xlfn.IFNA(FORECAST(E30426,OFFSET('HvF table'!E$3:E$319,MATCH(E30426,'HvF table'!D$3:D$319,1)-1,0,2),OFFSET('HvF table'!D$3:D$319,MATCH(E30426,'HvF table'!D$3:D$319,1)-1,0,2)),0)</f>
        <v>0</v>
      </c>
      <c r="H30426" t="str">
        <f t="shared" ca="1" si="1438"/>
        <v>G</v>
      </c>
      <c r="I30426">
        <f t="shared" ca="1" si="1439"/>
        <v>0</v>
      </c>
      <c r="J30426" t="s">
        <v>75</v>
      </c>
    </row>
    <row r="30427" spans="1:10" x14ac:dyDescent="0.25">
      <c r="A30427" s="65">
        <v>43995</v>
      </c>
      <c r="B30427" s="66">
        <v>0.67013888888888884</v>
      </c>
      <c r="C30427" s="64">
        <f t="shared" si="1440"/>
        <v>43995.670138888891</v>
      </c>
      <c r="D30427">
        <f ca="1">_xlfn.IFNA(FORECAST(E30427,OFFSET('HvF table'!B$3:B$318,MATCH(E30427,'HvF table'!A$3:A$318,1)-1,0,2),OFFSET('HvF table'!A$3:A$318,MATCH(E30427,'HvF table'!A$3:A$318,1)-1,0,2)),0)</f>
        <v>0</v>
      </c>
      <c r="E30427">
        <v>-0.21</v>
      </c>
      <c r="G30427">
        <f ca="1">_xlfn.IFNA(FORECAST(E30427,OFFSET('HvF table'!E$3:E$319,MATCH(E30427,'HvF table'!D$3:D$319,1)-1,0,2),OFFSET('HvF table'!D$3:D$319,MATCH(E30427,'HvF table'!D$3:D$319,1)-1,0,2)),0)</f>
        <v>0</v>
      </c>
      <c r="H30427" t="str">
        <f t="shared" ca="1" si="1438"/>
        <v>G</v>
      </c>
      <c r="I30427">
        <f t="shared" ca="1" si="1439"/>
        <v>0</v>
      </c>
      <c r="J30427" t="s">
        <v>75</v>
      </c>
    </row>
    <row r="30428" spans="1:10" x14ac:dyDescent="0.25">
      <c r="A30428" s="65">
        <v>43995</v>
      </c>
      <c r="B30428" s="66">
        <v>0.67361111111111116</v>
      </c>
      <c r="C30428" s="64">
        <f t="shared" si="1440"/>
        <v>43995.673611111109</v>
      </c>
      <c r="D30428">
        <f ca="1">_xlfn.IFNA(FORECAST(E30428,OFFSET('HvF table'!B$3:B$318,MATCH(E30428,'HvF table'!A$3:A$318,1)-1,0,2),OFFSET('HvF table'!A$3:A$318,MATCH(E30428,'HvF table'!A$3:A$318,1)-1,0,2)),0)</f>
        <v>0</v>
      </c>
      <c r="E30428">
        <v>-0.21</v>
      </c>
      <c r="G30428">
        <f ca="1">_xlfn.IFNA(FORECAST(E30428,OFFSET('HvF table'!E$3:E$319,MATCH(E30428,'HvF table'!D$3:D$319,1)-1,0,2),OFFSET('HvF table'!D$3:D$319,MATCH(E30428,'HvF table'!D$3:D$319,1)-1,0,2)),0)</f>
        <v>0</v>
      </c>
      <c r="H30428" t="str">
        <f t="shared" ca="1" si="1438"/>
        <v>G</v>
      </c>
      <c r="I30428">
        <f t="shared" ca="1" si="1439"/>
        <v>0</v>
      </c>
      <c r="J30428" t="s">
        <v>75</v>
      </c>
    </row>
    <row r="30429" spans="1:10" x14ac:dyDescent="0.25">
      <c r="A30429" s="65">
        <v>43995</v>
      </c>
      <c r="B30429" s="66">
        <v>0.67708333333333337</v>
      </c>
      <c r="C30429" s="64">
        <f t="shared" si="1440"/>
        <v>43995.677083333336</v>
      </c>
      <c r="D30429">
        <f ca="1">_xlfn.IFNA(FORECAST(E30429,OFFSET('HvF table'!B$3:B$318,MATCH(E30429,'HvF table'!A$3:A$318,1)-1,0,2),OFFSET('HvF table'!A$3:A$318,MATCH(E30429,'HvF table'!A$3:A$318,1)-1,0,2)),0)</f>
        <v>0</v>
      </c>
      <c r="E30429">
        <v>-0.21</v>
      </c>
      <c r="G30429">
        <f ca="1">_xlfn.IFNA(FORECAST(E30429,OFFSET('HvF table'!E$3:E$319,MATCH(E30429,'HvF table'!D$3:D$319,1)-1,0,2),OFFSET('HvF table'!D$3:D$319,MATCH(E30429,'HvF table'!D$3:D$319,1)-1,0,2)),0)</f>
        <v>0</v>
      </c>
      <c r="H30429" t="str">
        <f t="shared" ca="1" si="1438"/>
        <v>G</v>
      </c>
      <c r="I30429">
        <f t="shared" ca="1" si="1439"/>
        <v>0</v>
      </c>
      <c r="J30429" t="s">
        <v>75</v>
      </c>
    </row>
    <row r="30430" spans="1:10" x14ac:dyDescent="0.25">
      <c r="A30430" s="65">
        <v>43995</v>
      </c>
      <c r="B30430" s="66">
        <v>0.68055555555555547</v>
      </c>
      <c r="C30430" s="64">
        <f t="shared" si="1440"/>
        <v>43995.680555555555</v>
      </c>
      <c r="D30430">
        <f ca="1">_xlfn.IFNA(FORECAST(E30430,OFFSET('HvF table'!B$3:B$318,MATCH(E30430,'HvF table'!A$3:A$318,1)-1,0,2),OFFSET('HvF table'!A$3:A$318,MATCH(E30430,'HvF table'!A$3:A$318,1)-1,0,2)),0)</f>
        <v>0</v>
      </c>
      <c r="E30430">
        <v>-0.22</v>
      </c>
      <c r="G30430">
        <f ca="1">_xlfn.IFNA(FORECAST(E30430,OFFSET('HvF table'!E$3:E$319,MATCH(E30430,'HvF table'!D$3:D$319,1)-1,0,2),OFFSET('HvF table'!D$3:D$319,MATCH(E30430,'HvF table'!D$3:D$319,1)-1,0,2)),0)</f>
        <v>0</v>
      </c>
      <c r="H30430" t="str">
        <f t="shared" ca="1" si="1438"/>
        <v>G</v>
      </c>
      <c r="I30430">
        <f t="shared" ca="1" si="1439"/>
        <v>0</v>
      </c>
      <c r="J30430" t="s">
        <v>75</v>
      </c>
    </row>
    <row r="30431" spans="1:10" x14ac:dyDescent="0.25">
      <c r="A30431" s="65">
        <v>43995</v>
      </c>
      <c r="B30431" s="66">
        <v>0.68402777777777779</v>
      </c>
      <c r="C30431" s="64">
        <f t="shared" si="1440"/>
        <v>43995.684027777781</v>
      </c>
      <c r="D30431">
        <f ca="1">_xlfn.IFNA(FORECAST(E30431,OFFSET('HvF table'!B$3:B$318,MATCH(E30431,'HvF table'!A$3:A$318,1)-1,0,2),OFFSET('HvF table'!A$3:A$318,MATCH(E30431,'HvF table'!A$3:A$318,1)-1,0,2)),0)</f>
        <v>0</v>
      </c>
      <c r="E30431">
        <v>-0.21</v>
      </c>
      <c r="G30431">
        <f ca="1">_xlfn.IFNA(FORECAST(E30431,OFFSET('HvF table'!E$3:E$319,MATCH(E30431,'HvF table'!D$3:D$319,1)-1,0,2),OFFSET('HvF table'!D$3:D$319,MATCH(E30431,'HvF table'!D$3:D$319,1)-1,0,2)),0)</f>
        <v>0</v>
      </c>
      <c r="H30431" t="str">
        <f t="shared" ca="1" si="1438"/>
        <v>G</v>
      </c>
      <c r="I30431">
        <f t="shared" ca="1" si="1439"/>
        <v>0</v>
      </c>
      <c r="J30431" t="s">
        <v>75</v>
      </c>
    </row>
    <row r="30432" spans="1:10" x14ac:dyDescent="0.25">
      <c r="A30432" s="65">
        <v>43995</v>
      </c>
      <c r="B30432" s="66">
        <v>0.6875</v>
      </c>
      <c r="C30432" s="64">
        <f t="shared" si="1440"/>
        <v>43995.6875</v>
      </c>
      <c r="D30432">
        <f ca="1">_xlfn.IFNA(FORECAST(E30432,OFFSET('HvF table'!B$3:B$318,MATCH(E30432,'HvF table'!A$3:A$318,1)-1,0,2),OFFSET('HvF table'!A$3:A$318,MATCH(E30432,'HvF table'!A$3:A$318,1)-1,0,2)),0)</f>
        <v>0</v>
      </c>
      <c r="E30432">
        <v>-0.2</v>
      </c>
      <c r="G30432">
        <f ca="1">_xlfn.IFNA(FORECAST(E30432,OFFSET('HvF table'!E$3:E$319,MATCH(E30432,'HvF table'!D$3:D$319,1)-1,0,2),OFFSET('HvF table'!D$3:D$319,MATCH(E30432,'HvF table'!D$3:D$319,1)-1,0,2)),0)</f>
        <v>0</v>
      </c>
      <c r="H30432" t="str">
        <f t="shared" ca="1" si="1438"/>
        <v>G</v>
      </c>
      <c r="I30432">
        <f t="shared" ca="1" si="1439"/>
        <v>0</v>
      </c>
      <c r="J30432" t="s">
        <v>75</v>
      </c>
    </row>
    <row r="30433" spans="1:10" x14ac:dyDescent="0.25">
      <c r="A30433" s="65">
        <v>43995</v>
      </c>
      <c r="B30433" s="66">
        <v>0.69097222222222221</v>
      </c>
      <c r="C30433" s="64">
        <f t="shared" si="1440"/>
        <v>43995.690972222219</v>
      </c>
      <c r="D30433">
        <f ca="1">_xlfn.IFNA(FORECAST(E30433,OFFSET('HvF table'!B$3:B$318,MATCH(E30433,'HvF table'!A$3:A$318,1)-1,0,2),OFFSET('HvF table'!A$3:A$318,MATCH(E30433,'HvF table'!A$3:A$318,1)-1,0,2)),0)</f>
        <v>0</v>
      </c>
      <c r="E30433">
        <v>-0.2</v>
      </c>
      <c r="G30433">
        <f ca="1">_xlfn.IFNA(FORECAST(E30433,OFFSET('HvF table'!E$3:E$319,MATCH(E30433,'HvF table'!D$3:D$319,1)-1,0,2),OFFSET('HvF table'!D$3:D$319,MATCH(E30433,'HvF table'!D$3:D$319,1)-1,0,2)),0)</f>
        <v>0</v>
      </c>
      <c r="H30433" t="str">
        <f t="shared" ca="1" si="1438"/>
        <v>G</v>
      </c>
      <c r="I30433">
        <f t="shared" ca="1" si="1439"/>
        <v>0</v>
      </c>
      <c r="J30433" t="s">
        <v>75</v>
      </c>
    </row>
    <row r="30434" spans="1:10" x14ac:dyDescent="0.25">
      <c r="A30434" s="65">
        <v>43995</v>
      </c>
      <c r="B30434" s="66">
        <v>0.69444444444444453</v>
      </c>
      <c r="C30434" s="64">
        <f t="shared" si="1440"/>
        <v>43995.694444444445</v>
      </c>
      <c r="D30434">
        <f ca="1">_xlfn.IFNA(FORECAST(E30434,OFFSET('HvF table'!B$3:B$318,MATCH(E30434,'HvF table'!A$3:A$318,1)-1,0,2),OFFSET('HvF table'!A$3:A$318,MATCH(E30434,'HvF table'!A$3:A$318,1)-1,0,2)),0)</f>
        <v>0</v>
      </c>
      <c r="E30434">
        <v>-0.21</v>
      </c>
      <c r="G30434">
        <f ca="1">_xlfn.IFNA(FORECAST(E30434,OFFSET('HvF table'!E$3:E$319,MATCH(E30434,'HvF table'!D$3:D$319,1)-1,0,2),OFFSET('HvF table'!D$3:D$319,MATCH(E30434,'HvF table'!D$3:D$319,1)-1,0,2)),0)</f>
        <v>0</v>
      </c>
      <c r="H30434" t="str">
        <f t="shared" ca="1" si="1438"/>
        <v>G</v>
      </c>
      <c r="I30434">
        <f t="shared" ca="1" si="1439"/>
        <v>0</v>
      </c>
      <c r="J30434" t="s">
        <v>75</v>
      </c>
    </row>
    <row r="30435" spans="1:10" x14ac:dyDescent="0.25">
      <c r="A30435" s="65">
        <v>43995</v>
      </c>
      <c r="B30435" s="66">
        <v>0.69791666666666663</v>
      </c>
      <c r="C30435" s="64">
        <f t="shared" si="1440"/>
        <v>43995.697916666664</v>
      </c>
      <c r="D30435">
        <f ca="1">_xlfn.IFNA(FORECAST(E30435,OFFSET('HvF table'!B$3:B$318,MATCH(E30435,'HvF table'!A$3:A$318,1)-1,0,2),OFFSET('HvF table'!A$3:A$318,MATCH(E30435,'HvF table'!A$3:A$318,1)-1,0,2)),0)</f>
        <v>0</v>
      </c>
      <c r="E30435">
        <v>-0.21</v>
      </c>
      <c r="G30435">
        <f ca="1">_xlfn.IFNA(FORECAST(E30435,OFFSET('HvF table'!E$3:E$319,MATCH(E30435,'HvF table'!D$3:D$319,1)-1,0,2),OFFSET('HvF table'!D$3:D$319,MATCH(E30435,'HvF table'!D$3:D$319,1)-1,0,2)),0)</f>
        <v>0</v>
      </c>
      <c r="H30435" t="str">
        <f t="shared" ca="1" si="1438"/>
        <v>G</v>
      </c>
      <c r="I30435">
        <f t="shared" ca="1" si="1439"/>
        <v>0</v>
      </c>
      <c r="J30435" t="s">
        <v>75</v>
      </c>
    </row>
    <row r="30436" spans="1:10" x14ac:dyDescent="0.25">
      <c r="A30436" s="65">
        <v>43995</v>
      </c>
      <c r="B30436" s="66">
        <v>0.70138888888888884</v>
      </c>
      <c r="C30436" s="64">
        <f t="shared" si="1440"/>
        <v>43995.701388888891</v>
      </c>
      <c r="D30436">
        <f ca="1">_xlfn.IFNA(FORECAST(E30436,OFFSET('HvF table'!B$3:B$318,MATCH(E30436,'HvF table'!A$3:A$318,1)-1,0,2),OFFSET('HvF table'!A$3:A$318,MATCH(E30436,'HvF table'!A$3:A$318,1)-1,0,2)),0)</f>
        <v>0</v>
      </c>
      <c r="E30436">
        <v>-0.2</v>
      </c>
      <c r="G30436">
        <f ca="1">_xlfn.IFNA(FORECAST(E30436,OFFSET('HvF table'!E$3:E$319,MATCH(E30436,'HvF table'!D$3:D$319,1)-1,0,2),OFFSET('HvF table'!D$3:D$319,MATCH(E30436,'HvF table'!D$3:D$319,1)-1,0,2)),0)</f>
        <v>0</v>
      </c>
      <c r="H30436" t="str">
        <f t="shared" ca="1" si="1438"/>
        <v>G</v>
      </c>
      <c r="I30436">
        <f t="shared" ca="1" si="1439"/>
        <v>0</v>
      </c>
      <c r="J30436" t="s">
        <v>75</v>
      </c>
    </row>
    <row r="30437" spans="1:10" x14ac:dyDescent="0.25">
      <c r="A30437" s="65">
        <v>43995</v>
      </c>
      <c r="B30437" s="66">
        <v>0.70486111111111116</v>
      </c>
      <c r="C30437" s="64">
        <f t="shared" si="1440"/>
        <v>43995.704861111109</v>
      </c>
      <c r="D30437">
        <f ca="1">_xlfn.IFNA(FORECAST(E30437,OFFSET('HvF table'!B$3:B$318,MATCH(E30437,'HvF table'!A$3:A$318,1)-1,0,2),OFFSET('HvF table'!A$3:A$318,MATCH(E30437,'HvF table'!A$3:A$318,1)-1,0,2)),0)</f>
        <v>0</v>
      </c>
      <c r="E30437">
        <v>-0.19</v>
      </c>
      <c r="G30437">
        <f ca="1">_xlfn.IFNA(FORECAST(E30437,OFFSET('HvF table'!E$3:E$319,MATCH(E30437,'HvF table'!D$3:D$319,1)-1,0,2),OFFSET('HvF table'!D$3:D$319,MATCH(E30437,'HvF table'!D$3:D$319,1)-1,0,2)),0)</f>
        <v>0</v>
      </c>
      <c r="H30437" t="str">
        <f t="shared" ca="1" si="1438"/>
        <v>G</v>
      </c>
      <c r="I30437">
        <f t="shared" ca="1" si="1439"/>
        <v>0</v>
      </c>
      <c r="J30437" t="s">
        <v>75</v>
      </c>
    </row>
    <row r="30438" spans="1:10" x14ac:dyDescent="0.25">
      <c r="A30438" s="65">
        <v>43995</v>
      </c>
      <c r="B30438" s="66">
        <v>0.70833333333333337</v>
      </c>
      <c r="C30438" s="64">
        <f t="shared" si="1440"/>
        <v>43995.708333333336</v>
      </c>
      <c r="D30438">
        <f ca="1">_xlfn.IFNA(FORECAST(E30438,OFFSET('HvF table'!B$3:B$318,MATCH(E30438,'HvF table'!A$3:A$318,1)-1,0,2),OFFSET('HvF table'!A$3:A$318,MATCH(E30438,'HvF table'!A$3:A$318,1)-1,0,2)),0)</f>
        <v>0</v>
      </c>
      <c r="E30438">
        <v>-0.21</v>
      </c>
      <c r="G30438">
        <f ca="1">_xlfn.IFNA(FORECAST(E30438,OFFSET('HvF table'!E$3:E$319,MATCH(E30438,'HvF table'!D$3:D$319,1)-1,0,2),OFFSET('HvF table'!D$3:D$319,MATCH(E30438,'HvF table'!D$3:D$319,1)-1,0,2)),0)</f>
        <v>0</v>
      </c>
      <c r="H30438" t="str">
        <f t="shared" ca="1" si="1438"/>
        <v>G</v>
      </c>
      <c r="I30438">
        <f t="shared" ca="1" si="1439"/>
        <v>0</v>
      </c>
      <c r="J30438" t="s">
        <v>75</v>
      </c>
    </row>
    <row r="30439" spans="1:10" x14ac:dyDescent="0.25">
      <c r="A30439" s="65">
        <v>43995</v>
      </c>
      <c r="B30439" s="66">
        <v>0.71180555555555547</v>
      </c>
      <c r="C30439" s="64">
        <f t="shared" si="1440"/>
        <v>43995.711805555555</v>
      </c>
      <c r="D30439">
        <f ca="1">_xlfn.IFNA(FORECAST(E30439,OFFSET('HvF table'!B$3:B$318,MATCH(E30439,'HvF table'!A$3:A$318,1)-1,0,2),OFFSET('HvF table'!A$3:A$318,MATCH(E30439,'HvF table'!A$3:A$318,1)-1,0,2)),0)</f>
        <v>0</v>
      </c>
      <c r="E30439">
        <v>-0.19</v>
      </c>
      <c r="G30439">
        <f ca="1">_xlfn.IFNA(FORECAST(E30439,OFFSET('HvF table'!E$3:E$319,MATCH(E30439,'HvF table'!D$3:D$319,1)-1,0,2),OFFSET('HvF table'!D$3:D$319,MATCH(E30439,'HvF table'!D$3:D$319,1)-1,0,2)),0)</f>
        <v>0</v>
      </c>
      <c r="H30439" t="str">
        <f t="shared" ref="H30439:H30502" ca="1" si="1441">_xlfn.IFNA(_xlfn.IFS(D30439&gt;0,"B",E30439&gt;0,"B"),"G")</f>
        <v>G</v>
      </c>
      <c r="I30439">
        <f t="shared" ca="1" si="1439"/>
        <v>0</v>
      </c>
      <c r="J30439" t="s">
        <v>75</v>
      </c>
    </row>
    <row r="30440" spans="1:10" x14ac:dyDescent="0.25">
      <c r="A30440" s="65">
        <v>43995</v>
      </c>
      <c r="B30440" s="66">
        <v>0.71527777777777779</v>
      </c>
      <c r="C30440" s="64">
        <f t="shared" si="1440"/>
        <v>43995.715277777781</v>
      </c>
      <c r="D30440">
        <f ca="1">_xlfn.IFNA(FORECAST(E30440,OFFSET('HvF table'!B$3:B$318,MATCH(E30440,'HvF table'!A$3:A$318,1)-1,0,2),OFFSET('HvF table'!A$3:A$318,MATCH(E30440,'HvF table'!A$3:A$318,1)-1,0,2)),0)</f>
        <v>0</v>
      </c>
      <c r="E30440">
        <v>-0.2</v>
      </c>
      <c r="G30440">
        <f ca="1">_xlfn.IFNA(FORECAST(E30440,OFFSET('HvF table'!E$3:E$319,MATCH(E30440,'HvF table'!D$3:D$319,1)-1,0,2),OFFSET('HvF table'!D$3:D$319,MATCH(E30440,'HvF table'!D$3:D$319,1)-1,0,2)),0)</f>
        <v>0</v>
      </c>
      <c r="H30440" t="str">
        <f t="shared" ca="1" si="1441"/>
        <v>G</v>
      </c>
      <c r="I30440">
        <f t="shared" ca="1" si="1439"/>
        <v>0</v>
      </c>
      <c r="J30440" t="s">
        <v>75</v>
      </c>
    </row>
    <row r="30441" spans="1:10" x14ac:dyDescent="0.25">
      <c r="A30441" s="65">
        <v>43995</v>
      </c>
      <c r="B30441" s="66">
        <v>0.71875</v>
      </c>
      <c r="C30441" s="64">
        <f t="shared" si="1440"/>
        <v>43995.71875</v>
      </c>
      <c r="D30441">
        <f ca="1">_xlfn.IFNA(FORECAST(E30441,OFFSET('HvF table'!B$3:B$318,MATCH(E30441,'HvF table'!A$3:A$318,1)-1,0,2),OFFSET('HvF table'!A$3:A$318,MATCH(E30441,'HvF table'!A$3:A$318,1)-1,0,2)),0)</f>
        <v>0</v>
      </c>
      <c r="E30441">
        <v>-0.2</v>
      </c>
      <c r="G30441">
        <f ca="1">_xlfn.IFNA(FORECAST(E30441,OFFSET('HvF table'!E$3:E$319,MATCH(E30441,'HvF table'!D$3:D$319,1)-1,0,2),OFFSET('HvF table'!D$3:D$319,MATCH(E30441,'HvF table'!D$3:D$319,1)-1,0,2)),0)</f>
        <v>0</v>
      </c>
      <c r="H30441" t="str">
        <f t="shared" ca="1" si="1441"/>
        <v>G</v>
      </c>
      <c r="I30441">
        <f t="shared" ca="1" si="1439"/>
        <v>0</v>
      </c>
      <c r="J30441" t="s">
        <v>75</v>
      </c>
    </row>
    <row r="30442" spans="1:10" x14ac:dyDescent="0.25">
      <c r="A30442" s="65">
        <v>43995</v>
      </c>
      <c r="B30442" s="66">
        <v>0.72222222222222221</v>
      </c>
      <c r="C30442" s="64">
        <f t="shared" si="1440"/>
        <v>43995.722222222219</v>
      </c>
      <c r="D30442">
        <f ca="1">_xlfn.IFNA(FORECAST(E30442,OFFSET('HvF table'!B$3:B$318,MATCH(E30442,'HvF table'!A$3:A$318,1)-1,0,2),OFFSET('HvF table'!A$3:A$318,MATCH(E30442,'HvF table'!A$3:A$318,1)-1,0,2)),0)</f>
        <v>0</v>
      </c>
      <c r="E30442">
        <v>-0.2</v>
      </c>
      <c r="G30442">
        <f ca="1">_xlfn.IFNA(FORECAST(E30442,OFFSET('HvF table'!E$3:E$319,MATCH(E30442,'HvF table'!D$3:D$319,1)-1,0,2),OFFSET('HvF table'!D$3:D$319,MATCH(E30442,'HvF table'!D$3:D$319,1)-1,0,2)),0)</f>
        <v>0</v>
      </c>
      <c r="H30442" t="str">
        <f t="shared" ca="1" si="1441"/>
        <v>G</v>
      </c>
      <c r="I30442">
        <f t="shared" ca="1" si="1439"/>
        <v>0</v>
      </c>
      <c r="J30442" t="s">
        <v>75</v>
      </c>
    </row>
    <row r="30443" spans="1:10" x14ac:dyDescent="0.25">
      <c r="A30443" s="65">
        <v>43995</v>
      </c>
      <c r="B30443" s="66">
        <v>0.72569444444444453</v>
      </c>
      <c r="C30443" s="64">
        <f t="shared" si="1440"/>
        <v>43995.725694444445</v>
      </c>
      <c r="D30443">
        <f ca="1">_xlfn.IFNA(FORECAST(E30443,OFFSET('HvF table'!B$3:B$318,MATCH(E30443,'HvF table'!A$3:A$318,1)-1,0,2),OFFSET('HvF table'!A$3:A$318,MATCH(E30443,'HvF table'!A$3:A$318,1)-1,0,2)),0)</f>
        <v>0</v>
      </c>
      <c r="E30443">
        <v>-0.2</v>
      </c>
      <c r="G30443">
        <f ca="1">_xlfn.IFNA(FORECAST(E30443,OFFSET('HvF table'!E$3:E$319,MATCH(E30443,'HvF table'!D$3:D$319,1)-1,0,2),OFFSET('HvF table'!D$3:D$319,MATCH(E30443,'HvF table'!D$3:D$319,1)-1,0,2)),0)</f>
        <v>0</v>
      </c>
      <c r="H30443" t="str">
        <f t="shared" ca="1" si="1441"/>
        <v>G</v>
      </c>
      <c r="I30443">
        <f t="shared" ca="1" si="1439"/>
        <v>0</v>
      </c>
      <c r="J30443" t="s">
        <v>75</v>
      </c>
    </row>
    <row r="30444" spans="1:10" x14ac:dyDescent="0.25">
      <c r="A30444" s="65">
        <v>43995</v>
      </c>
      <c r="B30444" s="66">
        <v>0.72916666666666663</v>
      </c>
      <c r="C30444" s="64">
        <f t="shared" si="1440"/>
        <v>43995.729166666664</v>
      </c>
      <c r="D30444">
        <f ca="1">_xlfn.IFNA(FORECAST(E30444,OFFSET('HvF table'!B$3:B$318,MATCH(E30444,'HvF table'!A$3:A$318,1)-1,0,2),OFFSET('HvF table'!A$3:A$318,MATCH(E30444,'HvF table'!A$3:A$318,1)-1,0,2)),0)</f>
        <v>0</v>
      </c>
      <c r="E30444">
        <v>-0.22</v>
      </c>
      <c r="G30444">
        <f ca="1">_xlfn.IFNA(FORECAST(E30444,OFFSET('HvF table'!E$3:E$319,MATCH(E30444,'HvF table'!D$3:D$319,1)-1,0,2),OFFSET('HvF table'!D$3:D$319,MATCH(E30444,'HvF table'!D$3:D$319,1)-1,0,2)),0)</f>
        <v>0</v>
      </c>
      <c r="H30444" t="str">
        <f t="shared" ca="1" si="1441"/>
        <v>G</v>
      </c>
      <c r="I30444">
        <f t="shared" ca="1" si="1439"/>
        <v>0</v>
      </c>
      <c r="J30444" t="s">
        <v>75</v>
      </c>
    </row>
    <row r="30445" spans="1:10" x14ac:dyDescent="0.25">
      <c r="A30445" s="65">
        <v>43995</v>
      </c>
      <c r="B30445" s="66">
        <v>0.73263888888888884</v>
      </c>
      <c r="C30445" s="64">
        <f t="shared" si="1440"/>
        <v>43995.732638888891</v>
      </c>
      <c r="D30445">
        <f ca="1">_xlfn.IFNA(FORECAST(E30445,OFFSET('HvF table'!B$3:B$318,MATCH(E30445,'HvF table'!A$3:A$318,1)-1,0,2),OFFSET('HvF table'!A$3:A$318,MATCH(E30445,'HvF table'!A$3:A$318,1)-1,0,2)),0)</f>
        <v>0</v>
      </c>
      <c r="E30445">
        <v>-0.21</v>
      </c>
      <c r="G30445">
        <f ca="1">_xlfn.IFNA(FORECAST(E30445,OFFSET('HvF table'!E$3:E$319,MATCH(E30445,'HvF table'!D$3:D$319,1)-1,0,2),OFFSET('HvF table'!D$3:D$319,MATCH(E30445,'HvF table'!D$3:D$319,1)-1,0,2)),0)</f>
        <v>0</v>
      </c>
      <c r="H30445" t="str">
        <f t="shared" ca="1" si="1441"/>
        <v>G</v>
      </c>
      <c r="I30445">
        <f t="shared" ca="1" si="1439"/>
        <v>0</v>
      </c>
      <c r="J30445" t="s">
        <v>75</v>
      </c>
    </row>
    <row r="30446" spans="1:10" x14ac:dyDescent="0.25">
      <c r="A30446" s="65">
        <v>43995</v>
      </c>
      <c r="B30446" s="66">
        <v>0.73611111111111116</v>
      </c>
      <c r="C30446" s="64">
        <f t="shared" si="1440"/>
        <v>43995.736111111109</v>
      </c>
      <c r="D30446">
        <f ca="1">_xlfn.IFNA(FORECAST(E30446,OFFSET('HvF table'!B$3:B$318,MATCH(E30446,'HvF table'!A$3:A$318,1)-1,0,2),OFFSET('HvF table'!A$3:A$318,MATCH(E30446,'HvF table'!A$3:A$318,1)-1,0,2)),0)</f>
        <v>0</v>
      </c>
      <c r="E30446">
        <v>-0.21</v>
      </c>
      <c r="G30446">
        <f ca="1">_xlfn.IFNA(FORECAST(E30446,OFFSET('HvF table'!E$3:E$319,MATCH(E30446,'HvF table'!D$3:D$319,1)-1,0,2),OFFSET('HvF table'!D$3:D$319,MATCH(E30446,'HvF table'!D$3:D$319,1)-1,0,2)),0)</f>
        <v>0</v>
      </c>
      <c r="H30446" t="str">
        <f t="shared" ca="1" si="1441"/>
        <v>G</v>
      </c>
      <c r="I30446">
        <f t="shared" ca="1" si="1439"/>
        <v>0</v>
      </c>
      <c r="J30446" t="s">
        <v>75</v>
      </c>
    </row>
    <row r="30447" spans="1:10" x14ac:dyDescent="0.25">
      <c r="A30447" s="65">
        <v>43995</v>
      </c>
      <c r="B30447" s="66">
        <v>0.73958333333333337</v>
      </c>
      <c r="C30447" s="64">
        <f t="shared" si="1440"/>
        <v>43995.739583333336</v>
      </c>
      <c r="D30447">
        <f ca="1">_xlfn.IFNA(FORECAST(E30447,OFFSET('HvF table'!B$3:B$318,MATCH(E30447,'HvF table'!A$3:A$318,1)-1,0,2),OFFSET('HvF table'!A$3:A$318,MATCH(E30447,'HvF table'!A$3:A$318,1)-1,0,2)),0)</f>
        <v>0</v>
      </c>
      <c r="E30447">
        <v>-0.21</v>
      </c>
      <c r="G30447">
        <f ca="1">_xlfn.IFNA(FORECAST(E30447,OFFSET('HvF table'!E$3:E$319,MATCH(E30447,'HvF table'!D$3:D$319,1)-1,0,2),OFFSET('HvF table'!D$3:D$319,MATCH(E30447,'HvF table'!D$3:D$319,1)-1,0,2)),0)</f>
        <v>0</v>
      </c>
      <c r="H30447" t="str">
        <f t="shared" ca="1" si="1441"/>
        <v>G</v>
      </c>
      <c r="I30447">
        <f t="shared" ca="1" si="1439"/>
        <v>0</v>
      </c>
      <c r="J30447" t="s">
        <v>75</v>
      </c>
    </row>
    <row r="30448" spans="1:10" x14ac:dyDescent="0.25">
      <c r="A30448" s="65">
        <v>43995</v>
      </c>
      <c r="B30448" s="66">
        <v>0.74305555555555547</v>
      </c>
      <c r="C30448" s="64">
        <f t="shared" si="1440"/>
        <v>43995.743055555555</v>
      </c>
      <c r="D30448">
        <f ca="1">_xlfn.IFNA(FORECAST(E30448,OFFSET('HvF table'!B$3:B$318,MATCH(E30448,'HvF table'!A$3:A$318,1)-1,0,2),OFFSET('HvF table'!A$3:A$318,MATCH(E30448,'HvF table'!A$3:A$318,1)-1,0,2)),0)</f>
        <v>0</v>
      </c>
      <c r="E30448">
        <v>-0.22</v>
      </c>
      <c r="G30448">
        <f ca="1">_xlfn.IFNA(FORECAST(E30448,OFFSET('HvF table'!E$3:E$319,MATCH(E30448,'HvF table'!D$3:D$319,1)-1,0,2),OFFSET('HvF table'!D$3:D$319,MATCH(E30448,'HvF table'!D$3:D$319,1)-1,0,2)),0)</f>
        <v>0</v>
      </c>
      <c r="H30448" t="str">
        <f t="shared" ca="1" si="1441"/>
        <v>G</v>
      </c>
      <c r="I30448">
        <f t="shared" ca="1" si="1439"/>
        <v>0</v>
      </c>
      <c r="J30448" t="s">
        <v>75</v>
      </c>
    </row>
    <row r="30449" spans="1:10" x14ac:dyDescent="0.25">
      <c r="A30449" s="65">
        <v>43995</v>
      </c>
      <c r="B30449" s="66">
        <v>0.74652777777777779</v>
      </c>
      <c r="C30449" s="64">
        <f t="shared" si="1440"/>
        <v>43995.746527777781</v>
      </c>
      <c r="D30449">
        <f ca="1">_xlfn.IFNA(FORECAST(E30449,OFFSET('HvF table'!B$3:B$318,MATCH(E30449,'HvF table'!A$3:A$318,1)-1,0,2),OFFSET('HvF table'!A$3:A$318,MATCH(E30449,'HvF table'!A$3:A$318,1)-1,0,2)),0)</f>
        <v>0</v>
      </c>
      <c r="E30449">
        <v>-0.22</v>
      </c>
      <c r="G30449">
        <f ca="1">_xlfn.IFNA(FORECAST(E30449,OFFSET('HvF table'!E$3:E$319,MATCH(E30449,'HvF table'!D$3:D$319,1)-1,0,2),OFFSET('HvF table'!D$3:D$319,MATCH(E30449,'HvF table'!D$3:D$319,1)-1,0,2)),0)</f>
        <v>0</v>
      </c>
      <c r="H30449" t="str">
        <f t="shared" ca="1" si="1441"/>
        <v>G</v>
      </c>
      <c r="I30449">
        <f t="shared" ca="1" si="1439"/>
        <v>0</v>
      </c>
      <c r="J30449" t="s">
        <v>75</v>
      </c>
    </row>
    <row r="30450" spans="1:10" x14ac:dyDescent="0.25">
      <c r="A30450" s="65">
        <v>43995</v>
      </c>
      <c r="B30450" s="66">
        <v>0.75</v>
      </c>
      <c r="C30450" s="64">
        <f t="shared" si="1440"/>
        <v>43995.75</v>
      </c>
      <c r="D30450">
        <f ca="1">_xlfn.IFNA(FORECAST(E30450,OFFSET('HvF table'!B$3:B$318,MATCH(E30450,'HvF table'!A$3:A$318,1)-1,0,2),OFFSET('HvF table'!A$3:A$318,MATCH(E30450,'HvF table'!A$3:A$318,1)-1,0,2)),0)</f>
        <v>0</v>
      </c>
      <c r="E30450">
        <v>-0.2</v>
      </c>
      <c r="G30450">
        <f ca="1">_xlfn.IFNA(FORECAST(E30450,OFFSET('HvF table'!E$3:E$319,MATCH(E30450,'HvF table'!D$3:D$319,1)-1,0,2),OFFSET('HvF table'!D$3:D$319,MATCH(E30450,'HvF table'!D$3:D$319,1)-1,0,2)),0)</f>
        <v>0</v>
      </c>
      <c r="H30450" t="str">
        <f t="shared" ca="1" si="1441"/>
        <v>G</v>
      </c>
      <c r="I30450">
        <f t="shared" ca="1" si="1439"/>
        <v>0</v>
      </c>
      <c r="J30450" t="s">
        <v>75</v>
      </c>
    </row>
    <row r="30451" spans="1:10" x14ac:dyDescent="0.25">
      <c r="A30451" s="65">
        <v>43995</v>
      </c>
      <c r="B30451" s="66">
        <v>0.75347222222222221</v>
      </c>
      <c r="C30451" s="64">
        <f t="shared" si="1440"/>
        <v>43995.753472222219</v>
      </c>
      <c r="D30451">
        <f ca="1">_xlfn.IFNA(FORECAST(E30451,OFFSET('HvF table'!B$3:B$318,MATCH(E30451,'HvF table'!A$3:A$318,1)-1,0,2),OFFSET('HvF table'!A$3:A$318,MATCH(E30451,'HvF table'!A$3:A$318,1)-1,0,2)),0)</f>
        <v>0</v>
      </c>
      <c r="E30451">
        <v>-0.2</v>
      </c>
      <c r="G30451">
        <f ca="1">_xlfn.IFNA(FORECAST(E30451,OFFSET('HvF table'!E$3:E$319,MATCH(E30451,'HvF table'!D$3:D$319,1)-1,0,2),OFFSET('HvF table'!D$3:D$319,MATCH(E30451,'HvF table'!D$3:D$319,1)-1,0,2)),0)</f>
        <v>0</v>
      </c>
      <c r="H30451" t="str">
        <f t="shared" ca="1" si="1441"/>
        <v>G</v>
      </c>
      <c r="I30451">
        <f t="shared" ca="1" si="1439"/>
        <v>0</v>
      </c>
      <c r="J30451" t="s">
        <v>75</v>
      </c>
    </row>
    <row r="30452" spans="1:10" x14ac:dyDescent="0.25">
      <c r="A30452" s="65">
        <v>43995</v>
      </c>
      <c r="B30452" s="66">
        <v>0.75694444444444453</v>
      </c>
      <c r="C30452" s="64">
        <f t="shared" si="1440"/>
        <v>43995.756944444445</v>
      </c>
      <c r="D30452">
        <f ca="1">_xlfn.IFNA(FORECAST(E30452,OFFSET('HvF table'!B$3:B$318,MATCH(E30452,'HvF table'!A$3:A$318,1)-1,0,2),OFFSET('HvF table'!A$3:A$318,MATCH(E30452,'HvF table'!A$3:A$318,1)-1,0,2)),0)</f>
        <v>0</v>
      </c>
      <c r="E30452">
        <v>-0.2</v>
      </c>
      <c r="G30452">
        <f ca="1">_xlfn.IFNA(FORECAST(E30452,OFFSET('HvF table'!E$3:E$319,MATCH(E30452,'HvF table'!D$3:D$319,1)-1,0,2),OFFSET('HvF table'!D$3:D$319,MATCH(E30452,'HvF table'!D$3:D$319,1)-1,0,2)),0)</f>
        <v>0</v>
      </c>
      <c r="H30452" t="str">
        <f t="shared" ca="1" si="1441"/>
        <v>G</v>
      </c>
      <c r="I30452">
        <f t="shared" ca="1" si="1439"/>
        <v>0</v>
      </c>
      <c r="J30452" t="s">
        <v>75</v>
      </c>
    </row>
    <row r="30453" spans="1:10" x14ac:dyDescent="0.25">
      <c r="A30453" s="65">
        <v>43995</v>
      </c>
      <c r="B30453" s="66">
        <v>0.76041666666666663</v>
      </c>
      <c r="C30453" s="64">
        <f t="shared" si="1440"/>
        <v>43995.760416666664</v>
      </c>
      <c r="D30453">
        <f ca="1">_xlfn.IFNA(FORECAST(E30453,OFFSET('HvF table'!B$3:B$318,MATCH(E30453,'HvF table'!A$3:A$318,1)-1,0,2),OFFSET('HvF table'!A$3:A$318,MATCH(E30453,'HvF table'!A$3:A$318,1)-1,0,2)),0)</f>
        <v>0</v>
      </c>
      <c r="E30453">
        <v>-0.2</v>
      </c>
      <c r="G30453">
        <f ca="1">_xlfn.IFNA(FORECAST(E30453,OFFSET('HvF table'!E$3:E$319,MATCH(E30453,'HvF table'!D$3:D$319,1)-1,0,2),OFFSET('HvF table'!D$3:D$319,MATCH(E30453,'HvF table'!D$3:D$319,1)-1,0,2)),0)</f>
        <v>0</v>
      </c>
      <c r="H30453" t="str">
        <f t="shared" ca="1" si="1441"/>
        <v>G</v>
      </c>
      <c r="I30453">
        <f t="shared" ca="1" si="1439"/>
        <v>0</v>
      </c>
      <c r="J30453" t="s">
        <v>75</v>
      </c>
    </row>
    <row r="30454" spans="1:10" x14ac:dyDescent="0.25">
      <c r="A30454" s="65">
        <v>43995</v>
      </c>
      <c r="B30454" s="66">
        <v>0.76388888888888884</v>
      </c>
      <c r="C30454" s="64">
        <f t="shared" si="1440"/>
        <v>43995.763888888891</v>
      </c>
      <c r="D30454">
        <f ca="1">_xlfn.IFNA(FORECAST(E30454,OFFSET('HvF table'!B$3:B$318,MATCH(E30454,'HvF table'!A$3:A$318,1)-1,0,2),OFFSET('HvF table'!A$3:A$318,MATCH(E30454,'HvF table'!A$3:A$318,1)-1,0,2)),0)</f>
        <v>0</v>
      </c>
      <c r="E30454">
        <v>-0.21</v>
      </c>
      <c r="G30454">
        <f ca="1">_xlfn.IFNA(FORECAST(E30454,OFFSET('HvF table'!E$3:E$319,MATCH(E30454,'HvF table'!D$3:D$319,1)-1,0,2),OFFSET('HvF table'!D$3:D$319,MATCH(E30454,'HvF table'!D$3:D$319,1)-1,0,2)),0)</f>
        <v>0</v>
      </c>
      <c r="H30454" t="str">
        <f t="shared" ca="1" si="1441"/>
        <v>G</v>
      </c>
      <c r="I30454">
        <f t="shared" ca="1" si="1439"/>
        <v>0</v>
      </c>
      <c r="J30454" t="s">
        <v>75</v>
      </c>
    </row>
    <row r="30455" spans="1:10" x14ac:dyDescent="0.25">
      <c r="A30455" s="65">
        <v>43995</v>
      </c>
      <c r="B30455" s="66">
        <v>0.76736111111111116</v>
      </c>
      <c r="C30455" s="64">
        <f t="shared" si="1440"/>
        <v>43995.767361111109</v>
      </c>
      <c r="D30455">
        <f ca="1">_xlfn.IFNA(FORECAST(E30455,OFFSET('HvF table'!B$3:B$318,MATCH(E30455,'HvF table'!A$3:A$318,1)-1,0,2),OFFSET('HvF table'!A$3:A$318,MATCH(E30455,'HvF table'!A$3:A$318,1)-1,0,2)),0)</f>
        <v>0</v>
      </c>
      <c r="E30455">
        <v>-0.22</v>
      </c>
      <c r="G30455">
        <f ca="1">_xlfn.IFNA(FORECAST(E30455,OFFSET('HvF table'!E$3:E$319,MATCH(E30455,'HvF table'!D$3:D$319,1)-1,0,2),OFFSET('HvF table'!D$3:D$319,MATCH(E30455,'HvF table'!D$3:D$319,1)-1,0,2)),0)</f>
        <v>0</v>
      </c>
      <c r="H30455" t="str">
        <f t="shared" ca="1" si="1441"/>
        <v>G</v>
      </c>
      <c r="I30455">
        <f t="shared" ca="1" si="1439"/>
        <v>0</v>
      </c>
      <c r="J30455" t="s">
        <v>75</v>
      </c>
    </row>
    <row r="30456" spans="1:10" x14ac:dyDescent="0.25">
      <c r="A30456" s="65">
        <v>43995</v>
      </c>
      <c r="B30456" s="66">
        <v>0.77083333333333337</v>
      </c>
      <c r="C30456" s="64">
        <f t="shared" si="1440"/>
        <v>43995.770833333336</v>
      </c>
      <c r="D30456">
        <f ca="1">_xlfn.IFNA(FORECAST(E30456,OFFSET('HvF table'!B$3:B$318,MATCH(E30456,'HvF table'!A$3:A$318,1)-1,0,2),OFFSET('HvF table'!A$3:A$318,MATCH(E30456,'HvF table'!A$3:A$318,1)-1,0,2)),0)</f>
        <v>0</v>
      </c>
      <c r="E30456">
        <v>-0.21</v>
      </c>
      <c r="G30456">
        <f ca="1">_xlfn.IFNA(FORECAST(E30456,OFFSET('HvF table'!E$3:E$319,MATCH(E30456,'HvF table'!D$3:D$319,1)-1,0,2),OFFSET('HvF table'!D$3:D$319,MATCH(E30456,'HvF table'!D$3:D$319,1)-1,0,2)),0)</f>
        <v>0</v>
      </c>
      <c r="H30456" t="str">
        <f t="shared" ca="1" si="1441"/>
        <v>G</v>
      </c>
      <c r="I30456">
        <f t="shared" ca="1" si="1439"/>
        <v>0</v>
      </c>
      <c r="J30456" t="s">
        <v>75</v>
      </c>
    </row>
    <row r="30457" spans="1:10" x14ac:dyDescent="0.25">
      <c r="A30457" s="65">
        <v>43995</v>
      </c>
      <c r="B30457" s="66">
        <v>0.77430555555555547</v>
      </c>
      <c r="C30457" s="64">
        <f t="shared" si="1440"/>
        <v>43995.774305555555</v>
      </c>
      <c r="D30457">
        <f ca="1">_xlfn.IFNA(FORECAST(E30457,OFFSET('HvF table'!B$3:B$318,MATCH(E30457,'HvF table'!A$3:A$318,1)-1,0,2),OFFSET('HvF table'!A$3:A$318,MATCH(E30457,'HvF table'!A$3:A$318,1)-1,0,2)),0)</f>
        <v>0</v>
      </c>
      <c r="E30457">
        <v>-0.21</v>
      </c>
      <c r="G30457">
        <f ca="1">_xlfn.IFNA(FORECAST(E30457,OFFSET('HvF table'!E$3:E$319,MATCH(E30457,'HvF table'!D$3:D$319,1)-1,0,2),OFFSET('HvF table'!D$3:D$319,MATCH(E30457,'HvF table'!D$3:D$319,1)-1,0,2)),0)</f>
        <v>0</v>
      </c>
      <c r="H30457" t="str">
        <f t="shared" ca="1" si="1441"/>
        <v>G</v>
      </c>
      <c r="I30457">
        <f t="shared" ca="1" si="1439"/>
        <v>0</v>
      </c>
      <c r="J30457" t="s">
        <v>75</v>
      </c>
    </row>
    <row r="30458" spans="1:10" x14ac:dyDescent="0.25">
      <c r="A30458" s="65">
        <v>43995</v>
      </c>
      <c r="B30458" s="66">
        <v>0.77777777777777779</v>
      </c>
      <c r="C30458" s="64">
        <f t="shared" si="1440"/>
        <v>43995.777777777781</v>
      </c>
      <c r="D30458">
        <f ca="1">_xlfn.IFNA(FORECAST(E30458,OFFSET('HvF table'!B$3:B$318,MATCH(E30458,'HvF table'!A$3:A$318,1)-1,0,2),OFFSET('HvF table'!A$3:A$318,MATCH(E30458,'HvF table'!A$3:A$318,1)-1,0,2)),0)</f>
        <v>0</v>
      </c>
      <c r="E30458">
        <v>-0.2</v>
      </c>
      <c r="G30458">
        <f ca="1">_xlfn.IFNA(FORECAST(E30458,OFFSET('HvF table'!E$3:E$319,MATCH(E30458,'HvF table'!D$3:D$319,1)-1,0,2),OFFSET('HvF table'!D$3:D$319,MATCH(E30458,'HvF table'!D$3:D$319,1)-1,0,2)),0)</f>
        <v>0</v>
      </c>
      <c r="H30458" t="str">
        <f t="shared" ca="1" si="1441"/>
        <v>G</v>
      </c>
      <c r="I30458">
        <f t="shared" ca="1" si="1439"/>
        <v>0</v>
      </c>
      <c r="J30458" t="s">
        <v>75</v>
      </c>
    </row>
    <row r="30459" spans="1:10" x14ac:dyDescent="0.25">
      <c r="A30459" s="65">
        <v>43995</v>
      </c>
      <c r="B30459" s="66">
        <v>0.78125</v>
      </c>
      <c r="C30459" s="64">
        <f t="shared" si="1440"/>
        <v>43995.78125</v>
      </c>
      <c r="D30459">
        <f ca="1">_xlfn.IFNA(FORECAST(E30459,OFFSET('HvF table'!B$3:B$318,MATCH(E30459,'HvF table'!A$3:A$318,1)-1,0,2),OFFSET('HvF table'!A$3:A$318,MATCH(E30459,'HvF table'!A$3:A$318,1)-1,0,2)),0)</f>
        <v>0</v>
      </c>
      <c r="E30459">
        <v>-0.21</v>
      </c>
      <c r="G30459">
        <f ca="1">_xlfn.IFNA(FORECAST(E30459,OFFSET('HvF table'!E$3:E$319,MATCH(E30459,'HvF table'!D$3:D$319,1)-1,0,2),OFFSET('HvF table'!D$3:D$319,MATCH(E30459,'HvF table'!D$3:D$319,1)-1,0,2)),0)</f>
        <v>0</v>
      </c>
      <c r="H30459" t="str">
        <f t="shared" ca="1" si="1441"/>
        <v>G</v>
      </c>
      <c r="I30459">
        <f t="shared" ca="1" si="1439"/>
        <v>0</v>
      </c>
      <c r="J30459" t="s">
        <v>75</v>
      </c>
    </row>
    <row r="30460" spans="1:10" x14ac:dyDescent="0.25">
      <c r="A30460" s="65">
        <v>43995</v>
      </c>
      <c r="B30460" s="66">
        <v>0.78472222222222221</v>
      </c>
      <c r="C30460" s="64">
        <f t="shared" si="1440"/>
        <v>43995.784722222219</v>
      </c>
      <c r="D30460">
        <f ca="1">_xlfn.IFNA(FORECAST(E30460,OFFSET('HvF table'!B$3:B$318,MATCH(E30460,'HvF table'!A$3:A$318,1)-1,0,2),OFFSET('HvF table'!A$3:A$318,MATCH(E30460,'HvF table'!A$3:A$318,1)-1,0,2)),0)</f>
        <v>0</v>
      </c>
      <c r="E30460">
        <v>-0.2</v>
      </c>
      <c r="G30460">
        <f ca="1">_xlfn.IFNA(FORECAST(E30460,OFFSET('HvF table'!E$3:E$319,MATCH(E30460,'HvF table'!D$3:D$319,1)-1,0,2),OFFSET('HvF table'!D$3:D$319,MATCH(E30460,'HvF table'!D$3:D$319,1)-1,0,2)),0)</f>
        <v>0</v>
      </c>
      <c r="H30460" t="str">
        <f t="shared" ca="1" si="1441"/>
        <v>G</v>
      </c>
      <c r="I30460">
        <f t="shared" ca="1" si="1439"/>
        <v>0</v>
      </c>
      <c r="J30460" t="s">
        <v>75</v>
      </c>
    </row>
    <row r="30461" spans="1:10" x14ac:dyDescent="0.25">
      <c r="A30461" s="65">
        <v>43995</v>
      </c>
      <c r="B30461" s="66">
        <v>0.78819444444444453</v>
      </c>
      <c r="C30461" s="64">
        <f t="shared" si="1440"/>
        <v>43995.788194444445</v>
      </c>
      <c r="D30461">
        <f ca="1">_xlfn.IFNA(FORECAST(E30461,OFFSET('HvF table'!B$3:B$318,MATCH(E30461,'HvF table'!A$3:A$318,1)-1,0,2),OFFSET('HvF table'!A$3:A$318,MATCH(E30461,'HvF table'!A$3:A$318,1)-1,0,2)),0)</f>
        <v>0</v>
      </c>
      <c r="E30461">
        <v>-0.2</v>
      </c>
      <c r="G30461">
        <f ca="1">_xlfn.IFNA(FORECAST(E30461,OFFSET('HvF table'!E$3:E$319,MATCH(E30461,'HvF table'!D$3:D$319,1)-1,0,2),OFFSET('HvF table'!D$3:D$319,MATCH(E30461,'HvF table'!D$3:D$319,1)-1,0,2)),0)</f>
        <v>0</v>
      </c>
      <c r="H30461" t="str">
        <f t="shared" ca="1" si="1441"/>
        <v>G</v>
      </c>
      <c r="I30461">
        <f t="shared" ca="1" si="1439"/>
        <v>0</v>
      </c>
      <c r="J30461" t="s">
        <v>75</v>
      </c>
    </row>
    <row r="30462" spans="1:10" x14ac:dyDescent="0.25">
      <c r="A30462" s="65">
        <v>43995</v>
      </c>
      <c r="B30462" s="66">
        <v>0.79166666666666663</v>
      </c>
      <c r="C30462" s="64">
        <f t="shared" si="1440"/>
        <v>43995.791666666664</v>
      </c>
      <c r="D30462">
        <f ca="1">_xlfn.IFNA(FORECAST(E30462,OFFSET('HvF table'!B$3:B$318,MATCH(E30462,'HvF table'!A$3:A$318,1)-1,0,2),OFFSET('HvF table'!A$3:A$318,MATCH(E30462,'HvF table'!A$3:A$318,1)-1,0,2)),0)</f>
        <v>0</v>
      </c>
      <c r="E30462">
        <v>-0.19</v>
      </c>
      <c r="G30462">
        <f ca="1">_xlfn.IFNA(FORECAST(E30462,OFFSET('HvF table'!E$3:E$319,MATCH(E30462,'HvF table'!D$3:D$319,1)-1,0,2),OFFSET('HvF table'!D$3:D$319,MATCH(E30462,'HvF table'!D$3:D$319,1)-1,0,2)),0)</f>
        <v>0</v>
      </c>
      <c r="H30462" t="str">
        <f t="shared" ca="1" si="1441"/>
        <v>G</v>
      </c>
      <c r="I30462">
        <f t="shared" ca="1" si="1439"/>
        <v>0</v>
      </c>
      <c r="J30462" t="s">
        <v>75</v>
      </c>
    </row>
    <row r="30463" spans="1:10" x14ac:dyDescent="0.25">
      <c r="A30463" s="65">
        <v>43995</v>
      </c>
      <c r="B30463" s="66">
        <v>0.79513888888888884</v>
      </c>
      <c r="C30463" s="64">
        <f t="shared" si="1440"/>
        <v>43995.795138888891</v>
      </c>
      <c r="D30463">
        <f ca="1">_xlfn.IFNA(FORECAST(E30463,OFFSET('HvF table'!B$3:B$318,MATCH(E30463,'HvF table'!A$3:A$318,1)-1,0,2),OFFSET('HvF table'!A$3:A$318,MATCH(E30463,'HvF table'!A$3:A$318,1)-1,0,2)),0)</f>
        <v>0</v>
      </c>
      <c r="E30463">
        <v>-0.21</v>
      </c>
      <c r="G30463">
        <f ca="1">_xlfn.IFNA(FORECAST(E30463,OFFSET('HvF table'!E$3:E$319,MATCH(E30463,'HvF table'!D$3:D$319,1)-1,0,2),OFFSET('HvF table'!D$3:D$319,MATCH(E30463,'HvF table'!D$3:D$319,1)-1,0,2)),0)</f>
        <v>0</v>
      </c>
      <c r="H30463" t="str">
        <f t="shared" ca="1" si="1441"/>
        <v>G</v>
      </c>
      <c r="I30463">
        <f t="shared" ca="1" si="1439"/>
        <v>0</v>
      </c>
      <c r="J30463" t="s">
        <v>75</v>
      </c>
    </row>
    <row r="30464" spans="1:10" x14ac:dyDescent="0.25">
      <c r="A30464" s="65">
        <v>43995</v>
      </c>
      <c r="B30464" s="66">
        <v>0.79861111111111116</v>
      </c>
      <c r="C30464" s="64">
        <f t="shared" si="1440"/>
        <v>43995.798611111109</v>
      </c>
      <c r="D30464">
        <f ca="1">_xlfn.IFNA(FORECAST(E30464,OFFSET('HvF table'!B$3:B$318,MATCH(E30464,'HvF table'!A$3:A$318,1)-1,0,2),OFFSET('HvF table'!A$3:A$318,MATCH(E30464,'HvF table'!A$3:A$318,1)-1,0,2)),0)</f>
        <v>0</v>
      </c>
      <c r="E30464">
        <v>-0.21</v>
      </c>
      <c r="G30464">
        <f ca="1">_xlfn.IFNA(FORECAST(E30464,OFFSET('HvF table'!E$3:E$319,MATCH(E30464,'HvF table'!D$3:D$319,1)-1,0,2),OFFSET('HvF table'!D$3:D$319,MATCH(E30464,'HvF table'!D$3:D$319,1)-1,0,2)),0)</f>
        <v>0</v>
      </c>
      <c r="H30464" t="str">
        <f t="shared" ca="1" si="1441"/>
        <v>G</v>
      </c>
      <c r="I30464">
        <f t="shared" ca="1" si="1439"/>
        <v>0</v>
      </c>
      <c r="J30464" t="s">
        <v>75</v>
      </c>
    </row>
    <row r="30465" spans="1:10" x14ac:dyDescent="0.25">
      <c r="A30465" s="65">
        <v>43995</v>
      </c>
      <c r="B30465" s="66">
        <v>0.80208333333333337</v>
      </c>
      <c r="C30465" s="64">
        <f t="shared" si="1440"/>
        <v>43995.802083333336</v>
      </c>
      <c r="D30465">
        <f ca="1">_xlfn.IFNA(FORECAST(E30465,OFFSET('HvF table'!B$3:B$318,MATCH(E30465,'HvF table'!A$3:A$318,1)-1,0,2),OFFSET('HvF table'!A$3:A$318,MATCH(E30465,'HvF table'!A$3:A$318,1)-1,0,2)),0)</f>
        <v>0</v>
      </c>
      <c r="E30465">
        <v>-0.21</v>
      </c>
      <c r="G30465">
        <f ca="1">_xlfn.IFNA(FORECAST(E30465,OFFSET('HvF table'!E$3:E$319,MATCH(E30465,'HvF table'!D$3:D$319,1)-1,0,2),OFFSET('HvF table'!D$3:D$319,MATCH(E30465,'HvF table'!D$3:D$319,1)-1,0,2)),0)</f>
        <v>0</v>
      </c>
      <c r="H30465" t="str">
        <f t="shared" ca="1" si="1441"/>
        <v>G</v>
      </c>
      <c r="I30465">
        <f t="shared" ca="1" si="1439"/>
        <v>0</v>
      </c>
      <c r="J30465" t="s">
        <v>75</v>
      </c>
    </row>
    <row r="30466" spans="1:10" x14ac:dyDescent="0.25">
      <c r="A30466" s="65">
        <v>43995</v>
      </c>
      <c r="B30466" s="66">
        <v>0.80555555555555547</v>
      </c>
      <c r="C30466" s="64">
        <f t="shared" si="1440"/>
        <v>43995.805555555555</v>
      </c>
      <c r="D30466">
        <f ca="1">_xlfn.IFNA(FORECAST(E30466,OFFSET('HvF table'!B$3:B$318,MATCH(E30466,'HvF table'!A$3:A$318,1)-1,0,2),OFFSET('HvF table'!A$3:A$318,MATCH(E30466,'HvF table'!A$3:A$318,1)-1,0,2)),0)</f>
        <v>0</v>
      </c>
      <c r="E30466">
        <v>-0.2</v>
      </c>
      <c r="G30466">
        <f ca="1">_xlfn.IFNA(FORECAST(E30466,OFFSET('HvF table'!E$3:E$319,MATCH(E30466,'HvF table'!D$3:D$319,1)-1,0,2),OFFSET('HvF table'!D$3:D$319,MATCH(E30466,'HvF table'!D$3:D$319,1)-1,0,2)),0)</f>
        <v>0</v>
      </c>
      <c r="H30466" t="str">
        <f t="shared" ca="1" si="1441"/>
        <v>G</v>
      </c>
      <c r="I30466">
        <f t="shared" ref="I30466:I30529" ca="1" si="1442">IF(H30466="G",G30466,IF(H30466="B",0))</f>
        <v>0</v>
      </c>
      <c r="J30466" t="s">
        <v>75</v>
      </c>
    </row>
    <row r="30467" spans="1:10" x14ac:dyDescent="0.25">
      <c r="A30467" s="65">
        <v>43995</v>
      </c>
      <c r="B30467" s="66">
        <v>0.80902777777777779</v>
      </c>
      <c r="C30467" s="64">
        <f t="shared" ref="C30467:C30530" si="1443">A30467+B30467</f>
        <v>43995.809027777781</v>
      </c>
      <c r="D30467">
        <f ca="1">_xlfn.IFNA(FORECAST(E30467,OFFSET('HvF table'!B$3:B$318,MATCH(E30467,'HvF table'!A$3:A$318,1)-1,0,2),OFFSET('HvF table'!A$3:A$318,MATCH(E30467,'HvF table'!A$3:A$318,1)-1,0,2)),0)</f>
        <v>0</v>
      </c>
      <c r="E30467">
        <v>-0.21</v>
      </c>
      <c r="G30467">
        <f ca="1">_xlfn.IFNA(FORECAST(E30467,OFFSET('HvF table'!E$3:E$319,MATCH(E30467,'HvF table'!D$3:D$319,1)-1,0,2),OFFSET('HvF table'!D$3:D$319,MATCH(E30467,'HvF table'!D$3:D$319,1)-1,0,2)),0)</f>
        <v>0</v>
      </c>
      <c r="H30467" t="str">
        <f t="shared" ca="1" si="1441"/>
        <v>G</v>
      </c>
      <c r="I30467">
        <f t="shared" ca="1" si="1442"/>
        <v>0</v>
      </c>
      <c r="J30467" t="s">
        <v>75</v>
      </c>
    </row>
    <row r="30468" spans="1:10" x14ac:dyDescent="0.25">
      <c r="A30468" s="65">
        <v>43995</v>
      </c>
      <c r="B30468" s="66">
        <v>0.8125</v>
      </c>
      <c r="C30468" s="64">
        <f t="shared" si="1443"/>
        <v>43995.8125</v>
      </c>
      <c r="D30468">
        <f ca="1">_xlfn.IFNA(FORECAST(E30468,OFFSET('HvF table'!B$3:B$318,MATCH(E30468,'HvF table'!A$3:A$318,1)-1,0,2),OFFSET('HvF table'!A$3:A$318,MATCH(E30468,'HvF table'!A$3:A$318,1)-1,0,2)),0)</f>
        <v>0</v>
      </c>
      <c r="E30468">
        <v>-0.2</v>
      </c>
      <c r="G30468">
        <f ca="1">_xlfn.IFNA(FORECAST(E30468,OFFSET('HvF table'!E$3:E$319,MATCH(E30468,'HvF table'!D$3:D$319,1)-1,0,2),OFFSET('HvF table'!D$3:D$319,MATCH(E30468,'HvF table'!D$3:D$319,1)-1,0,2)),0)</f>
        <v>0</v>
      </c>
      <c r="H30468" t="str">
        <f t="shared" ca="1" si="1441"/>
        <v>G</v>
      </c>
      <c r="I30468">
        <f t="shared" ca="1" si="1442"/>
        <v>0</v>
      </c>
      <c r="J30468" t="s">
        <v>75</v>
      </c>
    </row>
    <row r="30469" spans="1:10" x14ac:dyDescent="0.25">
      <c r="A30469" s="65">
        <v>43995</v>
      </c>
      <c r="B30469" s="66">
        <v>0.81597222222222221</v>
      </c>
      <c r="C30469" s="64">
        <f t="shared" si="1443"/>
        <v>43995.815972222219</v>
      </c>
      <c r="D30469">
        <f ca="1">_xlfn.IFNA(FORECAST(E30469,OFFSET('HvF table'!B$3:B$318,MATCH(E30469,'HvF table'!A$3:A$318,1)-1,0,2),OFFSET('HvF table'!A$3:A$318,MATCH(E30469,'HvF table'!A$3:A$318,1)-1,0,2)),0)</f>
        <v>0</v>
      </c>
      <c r="E30469">
        <v>-0.2</v>
      </c>
      <c r="G30469">
        <f ca="1">_xlfn.IFNA(FORECAST(E30469,OFFSET('HvF table'!E$3:E$319,MATCH(E30469,'HvF table'!D$3:D$319,1)-1,0,2),OFFSET('HvF table'!D$3:D$319,MATCH(E30469,'HvF table'!D$3:D$319,1)-1,0,2)),0)</f>
        <v>0</v>
      </c>
      <c r="H30469" t="str">
        <f t="shared" ca="1" si="1441"/>
        <v>G</v>
      </c>
      <c r="I30469">
        <f t="shared" ca="1" si="1442"/>
        <v>0</v>
      </c>
      <c r="J30469" t="s">
        <v>75</v>
      </c>
    </row>
    <row r="30470" spans="1:10" x14ac:dyDescent="0.25">
      <c r="A30470" s="65">
        <v>43995</v>
      </c>
      <c r="B30470" s="66">
        <v>0.81944444444444453</v>
      </c>
      <c r="C30470" s="64">
        <f t="shared" si="1443"/>
        <v>43995.819444444445</v>
      </c>
      <c r="D30470">
        <f ca="1">_xlfn.IFNA(FORECAST(E30470,OFFSET('HvF table'!B$3:B$318,MATCH(E30470,'HvF table'!A$3:A$318,1)-1,0,2),OFFSET('HvF table'!A$3:A$318,MATCH(E30470,'HvF table'!A$3:A$318,1)-1,0,2)),0)</f>
        <v>0</v>
      </c>
      <c r="E30470">
        <v>-0.21</v>
      </c>
      <c r="G30470">
        <f ca="1">_xlfn.IFNA(FORECAST(E30470,OFFSET('HvF table'!E$3:E$319,MATCH(E30470,'HvF table'!D$3:D$319,1)-1,0,2),OFFSET('HvF table'!D$3:D$319,MATCH(E30470,'HvF table'!D$3:D$319,1)-1,0,2)),0)</f>
        <v>0</v>
      </c>
      <c r="H30470" t="str">
        <f t="shared" ca="1" si="1441"/>
        <v>G</v>
      </c>
      <c r="I30470">
        <f t="shared" ca="1" si="1442"/>
        <v>0</v>
      </c>
      <c r="J30470" t="s">
        <v>75</v>
      </c>
    </row>
    <row r="30471" spans="1:10" x14ac:dyDescent="0.25">
      <c r="A30471" s="65">
        <v>43995</v>
      </c>
      <c r="B30471" s="66">
        <v>0.82291666666666663</v>
      </c>
      <c r="C30471" s="64">
        <f t="shared" si="1443"/>
        <v>43995.822916666664</v>
      </c>
      <c r="D30471">
        <f ca="1">_xlfn.IFNA(FORECAST(E30471,OFFSET('HvF table'!B$3:B$318,MATCH(E30471,'HvF table'!A$3:A$318,1)-1,0,2),OFFSET('HvF table'!A$3:A$318,MATCH(E30471,'HvF table'!A$3:A$318,1)-1,0,2)),0)</f>
        <v>0</v>
      </c>
      <c r="E30471">
        <v>-0.19</v>
      </c>
      <c r="G30471">
        <f ca="1">_xlfn.IFNA(FORECAST(E30471,OFFSET('HvF table'!E$3:E$319,MATCH(E30471,'HvF table'!D$3:D$319,1)-1,0,2),OFFSET('HvF table'!D$3:D$319,MATCH(E30471,'HvF table'!D$3:D$319,1)-1,0,2)),0)</f>
        <v>0</v>
      </c>
      <c r="H30471" t="str">
        <f t="shared" ca="1" si="1441"/>
        <v>G</v>
      </c>
      <c r="I30471">
        <f t="shared" ca="1" si="1442"/>
        <v>0</v>
      </c>
      <c r="J30471" t="s">
        <v>75</v>
      </c>
    </row>
    <row r="30472" spans="1:10" x14ac:dyDescent="0.25">
      <c r="A30472" s="65">
        <v>43995</v>
      </c>
      <c r="B30472" s="66">
        <v>0.82638888888888884</v>
      </c>
      <c r="C30472" s="64">
        <f t="shared" si="1443"/>
        <v>43995.826388888891</v>
      </c>
      <c r="D30472">
        <f ca="1">_xlfn.IFNA(FORECAST(E30472,OFFSET('HvF table'!B$3:B$318,MATCH(E30472,'HvF table'!A$3:A$318,1)-1,0,2),OFFSET('HvF table'!A$3:A$318,MATCH(E30472,'HvF table'!A$3:A$318,1)-1,0,2)),0)</f>
        <v>0</v>
      </c>
      <c r="E30472">
        <v>-0.21</v>
      </c>
      <c r="G30472">
        <f ca="1">_xlfn.IFNA(FORECAST(E30472,OFFSET('HvF table'!E$3:E$319,MATCH(E30472,'HvF table'!D$3:D$319,1)-1,0,2),OFFSET('HvF table'!D$3:D$319,MATCH(E30472,'HvF table'!D$3:D$319,1)-1,0,2)),0)</f>
        <v>0</v>
      </c>
      <c r="H30472" t="str">
        <f t="shared" ca="1" si="1441"/>
        <v>G</v>
      </c>
      <c r="I30472">
        <f t="shared" ca="1" si="1442"/>
        <v>0</v>
      </c>
      <c r="J30472" t="s">
        <v>75</v>
      </c>
    </row>
    <row r="30473" spans="1:10" x14ac:dyDescent="0.25">
      <c r="A30473" s="65">
        <v>43995</v>
      </c>
      <c r="B30473" s="66">
        <v>0.82986111111111116</v>
      </c>
      <c r="C30473" s="64">
        <f t="shared" si="1443"/>
        <v>43995.829861111109</v>
      </c>
      <c r="D30473">
        <f ca="1">_xlfn.IFNA(FORECAST(E30473,OFFSET('HvF table'!B$3:B$318,MATCH(E30473,'HvF table'!A$3:A$318,1)-1,0,2),OFFSET('HvF table'!A$3:A$318,MATCH(E30473,'HvF table'!A$3:A$318,1)-1,0,2)),0)</f>
        <v>0</v>
      </c>
      <c r="E30473">
        <v>-0.21</v>
      </c>
      <c r="G30473">
        <f ca="1">_xlfn.IFNA(FORECAST(E30473,OFFSET('HvF table'!E$3:E$319,MATCH(E30473,'HvF table'!D$3:D$319,1)-1,0,2),OFFSET('HvF table'!D$3:D$319,MATCH(E30473,'HvF table'!D$3:D$319,1)-1,0,2)),0)</f>
        <v>0</v>
      </c>
      <c r="H30473" t="str">
        <f t="shared" ca="1" si="1441"/>
        <v>G</v>
      </c>
      <c r="I30473">
        <f t="shared" ca="1" si="1442"/>
        <v>0</v>
      </c>
      <c r="J30473" t="s">
        <v>75</v>
      </c>
    </row>
    <row r="30474" spans="1:10" x14ac:dyDescent="0.25">
      <c r="A30474" s="65">
        <v>43995</v>
      </c>
      <c r="B30474" s="66">
        <v>0.83333333333333337</v>
      </c>
      <c r="C30474" s="64">
        <f t="shared" si="1443"/>
        <v>43995.833333333336</v>
      </c>
      <c r="D30474">
        <f ca="1">_xlfn.IFNA(FORECAST(E30474,OFFSET('HvF table'!B$3:B$318,MATCH(E30474,'HvF table'!A$3:A$318,1)-1,0,2),OFFSET('HvF table'!A$3:A$318,MATCH(E30474,'HvF table'!A$3:A$318,1)-1,0,2)),0)</f>
        <v>0</v>
      </c>
      <c r="E30474">
        <v>-0.21</v>
      </c>
      <c r="G30474">
        <f ca="1">_xlfn.IFNA(FORECAST(E30474,OFFSET('HvF table'!E$3:E$319,MATCH(E30474,'HvF table'!D$3:D$319,1)-1,0,2),OFFSET('HvF table'!D$3:D$319,MATCH(E30474,'HvF table'!D$3:D$319,1)-1,0,2)),0)</f>
        <v>0</v>
      </c>
      <c r="H30474" t="str">
        <f t="shared" ca="1" si="1441"/>
        <v>G</v>
      </c>
      <c r="I30474">
        <f t="shared" ca="1" si="1442"/>
        <v>0</v>
      </c>
      <c r="J30474" t="s">
        <v>75</v>
      </c>
    </row>
    <row r="30475" spans="1:10" x14ac:dyDescent="0.25">
      <c r="A30475" s="65">
        <v>43995</v>
      </c>
      <c r="B30475" s="66">
        <v>0.83680555555555547</v>
      </c>
      <c r="C30475" s="64">
        <f t="shared" si="1443"/>
        <v>43995.836805555555</v>
      </c>
      <c r="D30475">
        <f ca="1">_xlfn.IFNA(FORECAST(E30475,OFFSET('HvF table'!B$3:B$318,MATCH(E30475,'HvF table'!A$3:A$318,1)-1,0,2),OFFSET('HvF table'!A$3:A$318,MATCH(E30475,'HvF table'!A$3:A$318,1)-1,0,2)),0)</f>
        <v>0</v>
      </c>
      <c r="E30475">
        <v>-0.2</v>
      </c>
      <c r="G30475">
        <f ca="1">_xlfn.IFNA(FORECAST(E30475,OFFSET('HvF table'!E$3:E$319,MATCH(E30475,'HvF table'!D$3:D$319,1)-1,0,2),OFFSET('HvF table'!D$3:D$319,MATCH(E30475,'HvF table'!D$3:D$319,1)-1,0,2)),0)</f>
        <v>0</v>
      </c>
      <c r="H30475" t="str">
        <f t="shared" ca="1" si="1441"/>
        <v>G</v>
      </c>
      <c r="I30475">
        <f t="shared" ca="1" si="1442"/>
        <v>0</v>
      </c>
      <c r="J30475" t="s">
        <v>75</v>
      </c>
    </row>
    <row r="30476" spans="1:10" x14ac:dyDescent="0.25">
      <c r="A30476" s="65">
        <v>43995</v>
      </c>
      <c r="B30476" s="66">
        <v>0.84027777777777779</v>
      </c>
      <c r="C30476" s="64">
        <f t="shared" si="1443"/>
        <v>43995.840277777781</v>
      </c>
      <c r="D30476">
        <f ca="1">_xlfn.IFNA(FORECAST(E30476,OFFSET('HvF table'!B$3:B$318,MATCH(E30476,'HvF table'!A$3:A$318,1)-1,0,2),OFFSET('HvF table'!A$3:A$318,MATCH(E30476,'HvF table'!A$3:A$318,1)-1,0,2)),0)</f>
        <v>0</v>
      </c>
      <c r="E30476">
        <v>-0.21</v>
      </c>
      <c r="G30476">
        <f ca="1">_xlfn.IFNA(FORECAST(E30476,OFFSET('HvF table'!E$3:E$319,MATCH(E30476,'HvF table'!D$3:D$319,1)-1,0,2),OFFSET('HvF table'!D$3:D$319,MATCH(E30476,'HvF table'!D$3:D$319,1)-1,0,2)),0)</f>
        <v>0</v>
      </c>
      <c r="H30476" t="str">
        <f t="shared" ca="1" si="1441"/>
        <v>G</v>
      </c>
      <c r="I30476">
        <f t="shared" ca="1" si="1442"/>
        <v>0</v>
      </c>
      <c r="J30476" t="s">
        <v>75</v>
      </c>
    </row>
    <row r="30477" spans="1:10" x14ac:dyDescent="0.25">
      <c r="A30477" s="65">
        <v>43995</v>
      </c>
      <c r="B30477" s="66">
        <v>0.84375</v>
      </c>
      <c r="C30477" s="64">
        <f t="shared" si="1443"/>
        <v>43995.84375</v>
      </c>
      <c r="D30477">
        <f ca="1">_xlfn.IFNA(FORECAST(E30477,OFFSET('HvF table'!B$3:B$318,MATCH(E30477,'HvF table'!A$3:A$318,1)-1,0,2),OFFSET('HvF table'!A$3:A$318,MATCH(E30477,'HvF table'!A$3:A$318,1)-1,0,2)),0)</f>
        <v>0</v>
      </c>
      <c r="E30477">
        <v>-0.21</v>
      </c>
      <c r="G30477">
        <f ca="1">_xlfn.IFNA(FORECAST(E30477,OFFSET('HvF table'!E$3:E$319,MATCH(E30477,'HvF table'!D$3:D$319,1)-1,0,2),OFFSET('HvF table'!D$3:D$319,MATCH(E30477,'HvF table'!D$3:D$319,1)-1,0,2)),0)</f>
        <v>0</v>
      </c>
      <c r="H30477" t="str">
        <f t="shared" ca="1" si="1441"/>
        <v>G</v>
      </c>
      <c r="I30477">
        <f t="shared" ca="1" si="1442"/>
        <v>0</v>
      </c>
      <c r="J30477" t="s">
        <v>75</v>
      </c>
    </row>
    <row r="30478" spans="1:10" x14ac:dyDescent="0.25">
      <c r="A30478" s="65">
        <v>43995</v>
      </c>
      <c r="B30478" s="66">
        <v>0.84722222222222221</v>
      </c>
      <c r="C30478" s="64">
        <f t="shared" si="1443"/>
        <v>43995.847222222219</v>
      </c>
      <c r="D30478">
        <f ca="1">_xlfn.IFNA(FORECAST(E30478,OFFSET('HvF table'!B$3:B$318,MATCH(E30478,'HvF table'!A$3:A$318,1)-1,0,2),OFFSET('HvF table'!A$3:A$318,MATCH(E30478,'HvF table'!A$3:A$318,1)-1,0,2)),0)</f>
        <v>0</v>
      </c>
      <c r="E30478">
        <v>-0.22</v>
      </c>
      <c r="G30478">
        <f ca="1">_xlfn.IFNA(FORECAST(E30478,OFFSET('HvF table'!E$3:E$319,MATCH(E30478,'HvF table'!D$3:D$319,1)-1,0,2),OFFSET('HvF table'!D$3:D$319,MATCH(E30478,'HvF table'!D$3:D$319,1)-1,0,2)),0)</f>
        <v>0</v>
      </c>
      <c r="H30478" t="str">
        <f t="shared" ca="1" si="1441"/>
        <v>G</v>
      </c>
      <c r="I30478">
        <f t="shared" ca="1" si="1442"/>
        <v>0</v>
      </c>
      <c r="J30478" t="s">
        <v>75</v>
      </c>
    </row>
    <row r="30479" spans="1:10" x14ac:dyDescent="0.25">
      <c r="A30479" s="65">
        <v>43995</v>
      </c>
      <c r="B30479" s="66">
        <v>0.85069444444444453</v>
      </c>
      <c r="C30479" s="64">
        <f t="shared" si="1443"/>
        <v>43995.850694444445</v>
      </c>
      <c r="D30479">
        <f ca="1">_xlfn.IFNA(FORECAST(E30479,OFFSET('HvF table'!B$3:B$318,MATCH(E30479,'HvF table'!A$3:A$318,1)-1,0,2),OFFSET('HvF table'!A$3:A$318,MATCH(E30479,'HvF table'!A$3:A$318,1)-1,0,2)),0)</f>
        <v>0</v>
      </c>
      <c r="E30479">
        <v>-0.21</v>
      </c>
      <c r="G30479">
        <f ca="1">_xlfn.IFNA(FORECAST(E30479,OFFSET('HvF table'!E$3:E$319,MATCH(E30479,'HvF table'!D$3:D$319,1)-1,0,2),OFFSET('HvF table'!D$3:D$319,MATCH(E30479,'HvF table'!D$3:D$319,1)-1,0,2)),0)</f>
        <v>0</v>
      </c>
      <c r="H30479" t="str">
        <f t="shared" ca="1" si="1441"/>
        <v>G</v>
      </c>
      <c r="I30479">
        <f t="shared" ca="1" si="1442"/>
        <v>0</v>
      </c>
      <c r="J30479" t="s">
        <v>75</v>
      </c>
    </row>
    <row r="30480" spans="1:10" x14ac:dyDescent="0.25">
      <c r="A30480" s="65">
        <v>43995</v>
      </c>
      <c r="B30480" s="66">
        <v>0.85416666666666663</v>
      </c>
      <c r="C30480" s="64">
        <f t="shared" si="1443"/>
        <v>43995.854166666664</v>
      </c>
      <c r="D30480">
        <f ca="1">_xlfn.IFNA(FORECAST(E30480,OFFSET('HvF table'!B$3:B$318,MATCH(E30480,'HvF table'!A$3:A$318,1)-1,0,2),OFFSET('HvF table'!A$3:A$318,MATCH(E30480,'HvF table'!A$3:A$318,1)-1,0,2)),0)</f>
        <v>0</v>
      </c>
      <c r="E30480">
        <v>-0.21</v>
      </c>
      <c r="G30480">
        <f ca="1">_xlfn.IFNA(FORECAST(E30480,OFFSET('HvF table'!E$3:E$319,MATCH(E30480,'HvF table'!D$3:D$319,1)-1,0,2),OFFSET('HvF table'!D$3:D$319,MATCH(E30480,'HvF table'!D$3:D$319,1)-1,0,2)),0)</f>
        <v>0</v>
      </c>
      <c r="H30480" t="str">
        <f t="shared" ca="1" si="1441"/>
        <v>G</v>
      </c>
      <c r="I30480">
        <f t="shared" ca="1" si="1442"/>
        <v>0</v>
      </c>
      <c r="J30480" t="s">
        <v>75</v>
      </c>
    </row>
    <row r="30481" spans="1:10" x14ac:dyDescent="0.25">
      <c r="A30481" s="65">
        <v>43995</v>
      </c>
      <c r="B30481" s="66">
        <v>0.85763888888888884</v>
      </c>
      <c r="C30481" s="64">
        <f t="shared" si="1443"/>
        <v>43995.857638888891</v>
      </c>
      <c r="D30481">
        <f ca="1">_xlfn.IFNA(FORECAST(E30481,OFFSET('HvF table'!B$3:B$318,MATCH(E30481,'HvF table'!A$3:A$318,1)-1,0,2),OFFSET('HvF table'!A$3:A$318,MATCH(E30481,'HvF table'!A$3:A$318,1)-1,0,2)),0)</f>
        <v>0</v>
      </c>
      <c r="E30481">
        <v>-0.21</v>
      </c>
      <c r="G30481">
        <f ca="1">_xlfn.IFNA(FORECAST(E30481,OFFSET('HvF table'!E$3:E$319,MATCH(E30481,'HvF table'!D$3:D$319,1)-1,0,2),OFFSET('HvF table'!D$3:D$319,MATCH(E30481,'HvF table'!D$3:D$319,1)-1,0,2)),0)</f>
        <v>0</v>
      </c>
      <c r="H30481" t="str">
        <f t="shared" ca="1" si="1441"/>
        <v>G</v>
      </c>
      <c r="I30481">
        <f t="shared" ca="1" si="1442"/>
        <v>0</v>
      </c>
      <c r="J30481" t="s">
        <v>75</v>
      </c>
    </row>
    <row r="30482" spans="1:10" x14ac:dyDescent="0.25">
      <c r="A30482" s="65">
        <v>43995</v>
      </c>
      <c r="B30482" s="66">
        <v>0.86111111111111116</v>
      </c>
      <c r="C30482" s="64">
        <f t="shared" si="1443"/>
        <v>43995.861111111109</v>
      </c>
      <c r="D30482">
        <f ca="1">_xlfn.IFNA(FORECAST(E30482,OFFSET('HvF table'!B$3:B$318,MATCH(E30482,'HvF table'!A$3:A$318,1)-1,0,2),OFFSET('HvF table'!A$3:A$318,MATCH(E30482,'HvF table'!A$3:A$318,1)-1,0,2)),0)</f>
        <v>0</v>
      </c>
      <c r="E30482">
        <v>-0.2</v>
      </c>
      <c r="G30482">
        <f ca="1">_xlfn.IFNA(FORECAST(E30482,OFFSET('HvF table'!E$3:E$319,MATCH(E30482,'HvF table'!D$3:D$319,1)-1,0,2),OFFSET('HvF table'!D$3:D$319,MATCH(E30482,'HvF table'!D$3:D$319,1)-1,0,2)),0)</f>
        <v>0</v>
      </c>
      <c r="H30482" t="str">
        <f t="shared" ca="1" si="1441"/>
        <v>G</v>
      </c>
      <c r="I30482">
        <f t="shared" ca="1" si="1442"/>
        <v>0</v>
      </c>
      <c r="J30482" t="s">
        <v>75</v>
      </c>
    </row>
    <row r="30483" spans="1:10" x14ac:dyDescent="0.25">
      <c r="A30483" s="65">
        <v>43995</v>
      </c>
      <c r="B30483" s="66">
        <v>0.86458333333333337</v>
      </c>
      <c r="C30483" s="64">
        <f t="shared" si="1443"/>
        <v>43995.864583333336</v>
      </c>
      <c r="D30483">
        <f ca="1">_xlfn.IFNA(FORECAST(E30483,OFFSET('HvF table'!B$3:B$318,MATCH(E30483,'HvF table'!A$3:A$318,1)-1,0,2),OFFSET('HvF table'!A$3:A$318,MATCH(E30483,'HvF table'!A$3:A$318,1)-1,0,2)),0)</f>
        <v>0</v>
      </c>
      <c r="E30483">
        <v>-0.21</v>
      </c>
      <c r="G30483">
        <f ca="1">_xlfn.IFNA(FORECAST(E30483,OFFSET('HvF table'!E$3:E$319,MATCH(E30483,'HvF table'!D$3:D$319,1)-1,0,2),OFFSET('HvF table'!D$3:D$319,MATCH(E30483,'HvF table'!D$3:D$319,1)-1,0,2)),0)</f>
        <v>0</v>
      </c>
      <c r="H30483" t="str">
        <f t="shared" ca="1" si="1441"/>
        <v>G</v>
      </c>
      <c r="I30483">
        <f t="shared" ca="1" si="1442"/>
        <v>0</v>
      </c>
      <c r="J30483" t="s">
        <v>75</v>
      </c>
    </row>
    <row r="30484" spans="1:10" x14ac:dyDescent="0.25">
      <c r="A30484" s="65">
        <v>43995</v>
      </c>
      <c r="B30484" s="66">
        <v>0.86805555555555547</v>
      </c>
      <c r="C30484" s="64">
        <f t="shared" si="1443"/>
        <v>43995.868055555555</v>
      </c>
      <c r="D30484">
        <f ca="1">_xlfn.IFNA(FORECAST(E30484,OFFSET('HvF table'!B$3:B$318,MATCH(E30484,'HvF table'!A$3:A$318,1)-1,0,2),OFFSET('HvF table'!A$3:A$318,MATCH(E30484,'HvF table'!A$3:A$318,1)-1,0,2)),0)</f>
        <v>0</v>
      </c>
      <c r="E30484">
        <v>-0.21</v>
      </c>
      <c r="G30484">
        <f ca="1">_xlfn.IFNA(FORECAST(E30484,OFFSET('HvF table'!E$3:E$319,MATCH(E30484,'HvF table'!D$3:D$319,1)-1,0,2),OFFSET('HvF table'!D$3:D$319,MATCH(E30484,'HvF table'!D$3:D$319,1)-1,0,2)),0)</f>
        <v>0</v>
      </c>
      <c r="H30484" t="str">
        <f t="shared" ca="1" si="1441"/>
        <v>G</v>
      </c>
      <c r="I30484">
        <f t="shared" ca="1" si="1442"/>
        <v>0</v>
      </c>
      <c r="J30484" t="s">
        <v>75</v>
      </c>
    </row>
    <row r="30485" spans="1:10" x14ac:dyDescent="0.25">
      <c r="A30485" s="65">
        <v>43995</v>
      </c>
      <c r="B30485" s="66">
        <v>0.87152777777777779</v>
      </c>
      <c r="C30485" s="64">
        <f t="shared" si="1443"/>
        <v>43995.871527777781</v>
      </c>
      <c r="D30485">
        <f ca="1">_xlfn.IFNA(FORECAST(E30485,OFFSET('HvF table'!B$3:B$318,MATCH(E30485,'HvF table'!A$3:A$318,1)-1,0,2),OFFSET('HvF table'!A$3:A$318,MATCH(E30485,'HvF table'!A$3:A$318,1)-1,0,2)),0)</f>
        <v>0</v>
      </c>
      <c r="E30485">
        <v>-0.2</v>
      </c>
      <c r="G30485">
        <f ca="1">_xlfn.IFNA(FORECAST(E30485,OFFSET('HvF table'!E$3:E$319,MATCH(E30485,'HvF table'!D$3:D$319,1)-1,0,2),OFFSET('HvF table'!D$3:D$319,MATCH(E30485,'HvF table'!D$3:D$319,1)-1,0,2)),0)</f>
        <v>0</v>
      </c>
      <c r="H30485" t="str">
        <f t="shared" ca="1" si="1441"/>
        <v>G</v>
      </c>
      <c r="I30485">
        <f t="shared" ca="1" si="1442"/>
        <v>0</v>
      </c>
      <c r="J30485" t="s">
        <v>75</v>
      </c>
    </row>
    <row r="30486" spans="1:10" x14ac:dyDescent="0.25">
      <c r="A30486" s="65">
        <v>43995</v>
      </c>
      <c r="B30486" s="66">
        <v>0.875</v>
      </c>
      <c r="C30486" s="64">
        <f t="shared" si="1443"/>
        <v>43995.875</v>
      </c>
      <c r="D30486">
        <f ca="1">_xlfn.IFNA(FORECAST(E30486,OFFSET('HvF table'!B$3:B$318,MATCH(E30486,'HvF table'!A$3:A$318,1)-1,0,2),OFFSET('HvF table'!A$3:A$318,MATCH(E30486,'HvF table'!A$3:A$318,1)-1,0,2)),0)</f>
        <v>0</v>
      </c>
      <c r="E30486">
        <v>-0.21</v>
      </c>
      <c r="G30486">
        <f ca="1">_xlfn.IFNA(FORECAST(E30486,OFFSET('HvF table'!E$3:E$319,MATCH(E30486,'HvF table'!D$3:D$319,1)-1,0,2),OFFSET('HvF table'!D$3:D$319,MATCH(E30486,'HvF table'!D$3:D$319,1)-1,0,2)),0)</f>
        <v>0</v>
      </c>
      <c r="H30486" t="str">
        <f t="shared" ca="1" si="1441"/>
        <v>G</v>
      </c>
      <c r="I30486">
        <f t="shared" ca="1" si="1442"/>
        <v>0</v>
      </c>
      <c r="J30486" t="s">
        <v>75</v>
      </c>
    </row>
    <row r="30487" spans="1:10" x14ac:dyDescent="0.25">
      <c r="A30487" s="65">
        <v>43995</v>
      </c>
      <c r="B30487" s="66">
        <v>0.87847222222222221</v>
      </c>
      <c r="C30487" s="64">
        <f t="shared" si="1443"/>
        <v>43995.878472222219</v>
      </c>
      <c r="D30487">
        <f ca="1">_xlfn.IFNA(FORECAST(E30487,OFFSET('HvF table'!B$3:B$318,MATCH(E30487,'HvF table'!A$3:A$318,1)-1,0,2),OFFSET('HvF table'!A$3:A$318,MATCH(E30487,'HvF table'!A$3:A$318,1)-1,0,2)),0)</f>
        <v>0</v>
      </c>
      <c r="E30487">
        <v>-0.2</v>
      </c>
      <c r="G30487">
        <f ca="1">_xlfn.IFNA(FORECAST(E30487,OFFSET('HvF table'!E$3:E$319,MATCH(E30487,'HvF table'!D$3:D$319,1)-1,0,2),OFFSET('HvF table'!D$3:D$319,MATCH(E30487,'HvF table'!D$3:D$319,1)-1,0,2)),0)</f>
        <v>0</v>
      </c>
      <c r="H30487" t="str">
        <f t="shared" ca="1" si="1441"/>
        <v>G</v>
      </c>
      <c r="I30487">
        <f t="shared" ca="1" si="1442"/>
        <v>0</v>
      </c>
      <c r="J30487" t="s">
        <v>75</v>
      </c>
    </row>
    <row r="30488" spans="1:10" x14ac:dyDescent="0.25">
      <c r="A30488" s="65">
        <v>43995</v>
      </c>
      <c r="B30488" s="66">
        <v>0.88194444444444453</v>
      </c>
      <c r="C30488" s="64">
        <f t="shared" si="1443"/>
        <v>43995.881944444445</v>
      </c>
      <c r="D30488">
        <f ca="1">_xlfn.IFNA(FORECAST(E30488,OFFSET('HvF table'!B$3:B$318,MATCH(E30488,'HvF table'!A$3:A$318,1)-1,0,2),OFFSET('HvF table'!A$3:A$318,MATCH(E30488,'HvF table'!A$3:A$318,1)-1,0,2)),0)</f>
        <v>0</v>
      </c>
      <c r="E30488">
        <v>-0.2</v>
      </c>
      <c r="G30488">
        <f ca="1">_xlfn.IFNA(FORECAST(E30488,OFFSET('HvF table'!E$3:E$319,MATCH(E30488,'HvF table'!D$3:D$319,1)-1,0,2),OFFSET('HvF table'!D$3:D$319,MATCH(E30488,'HvF table'!D$3:D$319,1)-1,0,2)),0)</f>
        <v>0</v>
      </c>
      <c r="H30488" t="str">
        <f t="shared" ca="1" si="1441"/>
        <v>G</v>
      </c>
      <c r="I30488">
        <f t="shared" ca="1" si="1442"/>
        <v>0</v>
      </c>
      <c r="J30488" t="s">
        <v>75</v>
      </c>
    </row>
    <row r="30489" spans="1:10" x14ac:dyDescent="0.25">
      <c r="A30489" s="65">
        <v>43995</v>
      </c>
      <c r="B30489" s="66">
        <v>0.88541666666666663</v>
      </c>
      <c r="C30489" s="64">
        <f t="shared" si="1443"/>
        <v>43995.885416666664</v>
      </c>
      <c r="D30489">
        <f ca="1">_xlfn.IFNA(FORECAST(E30489,OFFSET('HvF table'!B$3:B$318,MATCH(E30489,'HvF table'!A$3:A$318,1)-1,0,2),OFFSET('HvF table'!A$3:A$318,MATCH(E30489,'HvF table'!A$3:A$318,1)-1,0,2)),0)</f>
        <v>0</v>
      </c>
      <c r="E30489">
        <v>-0.2</v>
      </c>
      <c r="G30489">
        <f ca="1">_xlfn.IFNA(FORECAST(E30489,OFFSET('HvF table'!E$3:E$319,MATCH(E30489,'HvF table'!D$3:D$319,1)-1,0,2),OFFSET('HvF table'!D$3:D$319,MATCH(E30489,'HvF table'!D$3:D$319,1)-1,0,2)),0)</f>
        <v>0</v>
      </c>
      <c r="H30489" t="str">
        <f t="shared" ca="1" si="1441"/>
        <v>G</v>
      </c>
      <c r="I30489">
        <f t="shared" ca="1" si="1442"/>
        <v>0</v>
      </c>
      <c r="J30489" t="s">
        <v>75</v>
      </c>
    </row>
    <row r="30490" spans="1:10" x14ac:dyDescent="0.25">
      <c r="A30490" s="65">
        <v>43995</v>
      </c>
      <c r="B30490" s="66">
        <v>0.88888888888888884</v>
      </c>
      <c r="C30490" s="64">
        <f t="shared" si="1443"/>
        <v>43995.888888888891</v>
      </c>
      <c r="D30490">
        <f ca="1">_xlfn.IFNA(FORECAST(E30490,OFFSET('HvF table'!B$3:B$318,MATCH(E30490,'HvF table'!A$3:A$318,1)-1,0,2),OFFSET('HvF table'!A$3:A$318,MATCH(E30490,'HvF table'!A$3:A$318,1)-1,0,2)),0)</f>
        <v>0</v>
      </c>
      <c r="E30490">
        <v>-0.21</v>
      </c>
      <c r="G30490">
        <f ca="1">_xlfn.IFNA(FORECAST(E30490,OFFSET('HvF table'!E$3:E$319,MATCH(E30490,'HvF table'!D$3:D$319,1)-1,0,2),OFFSET('HvF table'!D$3:D$319,MATCH(E30490,'HvF table'!D$3:D$319,1)-1,0,2)),0)</f>
        <v>0</v>
      </c>
      <c r="H30490" t="str">
        <f t="shared" ca="1" si="1441"/>
        <v>G</v>
      </c>
      <c r="I30490">
        <f t="shared" ca="1" si="1442"/>
        <v>0</v>
      </c>
      <c r="J30490" t="s">
        <v>75</v>
      </c>
    </row>
    <row r="30491" spans="1:10" x14ac:dyDescent="0.25">
      <c r="A30491" s="65">
        <v>43995</v>
      </c>
      <c r="B30491" s="66">
        <v>0.89236111111111116</v>
      </c>
      <c r="C30491" s="64">
        <f t="shared" si="1443"/>
        <v>43995.892361111109</v>
      </c>
      <c r="D30491">
        <f ca="1">_xlfn.IFNA(FORECAST(E30491,OFFSET('HvF table'!B$3:B$318,MATCH(E30491,'HvF table'!A$3:A$318,1)-1,0,2),OFFSET('HvF table'!A$3:A$318,MATCH(E30491,'HvF table'!A$3:A$318,1)-1,0,2)),0)</f>
        <v>0</v>
      </c>
      <c r="E30491">
        <v>-0.21</v>
      </c>
      <c r="G30491">
        <f ca="1">_xlfn.IFNA(FORECAST(E30491,OFFSET('HvF table'!E$3:E$319,MATCH(E30491,'HvF table'!D$3:D$319,1)-1,0,2),OFFSET('HvF table'!D$3:D$319,MATCH(E30491,'HvF table'!D$3:D$319,1)-1,0,2)),0)</f>
        <v>0</v>
      </c>
      <c r="H30491" t="str">
        <f t="shared" ca="1" si="1441"/>
        <v>G</v>
      </c>
      <c r="I30491">
        <f t="shared" ca="1" si="1442"/>
        <v>0</v>
      </c>
      <c r="J30491" t="s">
        <v>75</v>
      </c>
    </row>
    <row r="30492" spans="1:10" x14ac:dyDescent="0.25">
      <c r="A30492" s="65">
        <v>43995</v>
      </c>
      <c r="B30492" s="66">
        <v>0.89583333333333337</v>
      </c>
      <c r="C30492" s="64">
        <f t="shared" si="1443"/>
        <v>43995.895833333336</v>
      </c>
      <c r="D30492">
        <f ca="1">_xlfn.IFNA(FORECAST(E30492,OFFSET('HvF table'!B$3:B$318,MATCH(E30492,'HvF table'!A$3:A$318,1)-1,0,2),OFFSET('HvF table'!A$3:A$318,MATCH(E30492,'HvF table'!A$3:A$318,1)-1,0,2)),0)</f>
        <v>0</v>
      </c>
      <c r="E30492">
        <v>-0.2</v>
      </c>
      <c r="G30492">
        <f ca="1">_xlfn.IFNA(FORECAST(E30492,OFFSET('HvF table'!E$3:E$319,MATCH(E30492,'HvF table'!D$3:D$319,1)-1,0,2),OFFSET('HvF table'!D$3:D$319,MATCH(E30492,'HvF table'!D$3:D$319,1)-1,0,2)),0)</f>
        <v>0</v>
      </c>
      <c r="H30492" t="str">
        <f t="shared" ca="1" si="1441"/>
        <v>G</v>
      </c>
      <c r="I30492">
        <f t="shared" ca="1" si="1442"/>
        <v>0</v>
      </c>
      <c r="J30492" t="s">
        <v>75</v>
      </c>
    </row>
    <row r="30493" spans="1:10" x14ac:dyDescent="0.25">
      <c r="A30493" s="65">
        <v>43995</v>
      </c>
      <c r="B30493" s="66">
        <v>0.89930555555555547</v>
      </c>
      <c r="C30493" s="64">
        <f t="shared" si="1443"/>
        <v>43995.899305555555</v>
      </c>
      <c r="D30493">
        <f ca="1">_xlfn.IFNA(FORECAST(E30493,OFFSET('HvF table'!B$3:B$318,MATCH(E30493,'HvF table'!A$3:A$318,1)-1,0,2),OFFSET('HvF table'!A$3:A$318,MATCH(E30493,'HvF table'!A$3:A$318,1)-1,0,2)),0)</f>
        <v>0</v>
      </c>
      <c r="E30493">
        <v>-0.2</v>
      </c>
      <c r="G30493">
        <f ca="1">_xlfn.IFNA(FORECAST(E30493,OFFSET('HvF table'!E$3:E$319,MATCH(E30493,'HvF table'!D$3:D$319,1)-1,0,2),OFFSET('HvF table'!D$3:D$319,MATCH(E30493,'HvF table'!D$3:D$319,1)-1,0,2)),0)</f>
        <v>0</v>
      </c>
      <c r="H30493" t="str">
        <f t="shared" ca="1" si="1441"/>
        <v>G</v>
      </c>
      <c r="I30493">
        <f t="shared" ca="1" si="1442"/>
        <v>0</v>
      </c>
      <c r="J30493" t="s">
        <v>75</v>
      </c>
    </row>
    <row r="30494" spans="1:10" x14ac:dyDescent="0.25">
      <c r="A30494" s="65">
        <v>43995</v>
      </c>
      <c r="B30494" s="66">
        <v>0.90277777777777779</v>
      </c>
      <c r="C30494" s="64">
        <f t="shared" si="1443"/>
        <v>43995.902777777781</v>
      </c>
      <c r="D30494">
        <f ca="1">_xlfn.IFNA(FORECAST(E30494,OFFSET('HvF table'!B$3:B$318,MATCH(E30494,'HvF table'!A$3:A$318,1)-1,0,2),OFFSET('HvF table'!A$3:A$318,MATCH(E30494,'HvF table'!A$3:A$318,1)-1,0,2)),0)</f>
        <v>0</v>
      </c>
      <c r="E30494">
        <v>-0.19</v>
      </c>
      <c r="G30494">
        <f ca="1">_xlfn.IFNA(FORECAST(E30494,OFFSET('HvF table'!E$3:E$319,MATCH(E30494,'HvF table'!D$3:D$319,1)-1,0,2),OFFSET('HvF table'!D$3:D$319,MATCH(E30494,'HvF table'!D$3:D$319,1)-1,0,2)),0)</f>
        <v>0</v>
      </c>
      <c r="H30494" t="str">
        <f t="shared" ca="1" si="1441"/>
        <v>G</v>
      </c>
      <c r="I30494">
        <f t="shared" ca="1" si="1442"/>
        <v>0</v>
      </c>
      <c r="J30494" t="s">
        <v>75</v>
      </c>
    </row>
    <row r="30495" spans="1:10" x14ac:dyDescent="0.25">
      <c r="A30495" s="65">
        <v>43995</v>
      </c>
      <c r="B30495" s="66">
        <v>0.90625</v>
      </c>
      <c r="C30495" s="64">
        <f t="shared" si="1443"/>
        <v>43995.90625</v>
      </c>
      <c r="D30495">
        <f ca="1">_xlfn.IFNA(FORECAST(E30495,OFFSET('HvF table'!B$3:B$318,MATCH(E30495,'HvF table'!A$3:A$318,1)-1,0,2),OFFSET('HvF table'!A$3:A$318,MATCH(E30495,'HvF table'!A$3:A$318,1)-1,0,2)),0)</f>
        <v>0</v>
      </c>
      <c r="E30495">
        <v>-0.2</v>
      </c>
      <c r="G30495">
        <f ca="1">_xlfn.IFNA(FORECAST(E30495,OFFSET('HvF table'!E$3:E$319,MATCH(E30495,'HvF table'!D$3:D$319,1)-1,0,2),OFFSET('HvF table'!D$3:D$319,MATCH(E30495,'HvF table'!D$3:D$319,1)-1,0,2)),0)</f>
        <v>0</v>
      </c>
      <c r="H30495" t="str">
        <f t="shared" ca="1" si="1441"/>
        <v>G</v>
      </c>
      <c r="I30495">
        <f t="shared" ca="1" si="1442"/>
        <v>0</v>
      </c>
      <c r="J30495" t="s">
        <v>75</v>
      </c>
    </row>
    <row r="30496" spans="1:10" x14ac:dyDescent="0.25">
      <c r="A30496" s="65">
        <v>43995</v>
      </c>
      <c r="B30496" s="66">
        <v>0.90972222222222221</v>
      </c>
      <c r="C30496" s="64">
        <f t="shared" si="1443"/>
        <v>43995.909722222219</v>
      </c>
      <c r="D30496">
        <f ca="1">_xlfn.IFNA(FORECAST(E30496,OFFSET('HvF table'!B$3:B$318,MATCH(E30496,'HvF table'!A$3:A$318,1)-1,0,2),OFFSET('HvF table'!A$3:A$318,MATCH(E30496,'HvF table'!A$3:A$318,1)-1,0,2)),0)</f>
        <v>0</v>
      </c>
      <c r="E30496">
        <v>-0.2</v>
      </c>
      <c r="G30496">
        <f ca="1">_xlfn.IFNA(FORECAST(E30496,OFFSET('HvF table'!E$3:E$319,MATCH(E30496,'HvF table'!D$3:D$319,1)-1,0,2),OFFSET('HvF table'!D$3:D$319,MATCH(E30496,'HvF table'!D$3:D$319,1)-1,0,2)),0)</f>
        <v>0</v>
      </c>
      <c r="H30496" t="str">
        <f t="shared" ca="1" si="1441"/>
        <v>G</v>
      </c>
      <c r="I30496">
        <f t="shared" ca="1" si="1442"/>
        <v>0</v>
      </c>
      <c r="J30496" t="s">
        <v>75</v>
      </c>
    </row>
    <row r="30497" spans="1:10" x14ac:dyDescent="0.25">
      <c r="A30497" s="65">
        <v>43995</v>
      </c>
      <c r="B30497" s="66">
        <v>0.91319444444444453</v>
      </c>
      <c r="C30497" s="64">
        <f t="shared" si="1443"/>
        <v>43995.913194444445</v>
      </c>
      <c r="D30497">
        <f ca="1">_xlfn.IFNA(FORECAST(E30497,OFFSET('HvF table'!B$3:B$318,MATCH(E30497,'HvF table'!A$3:A$318,1)-1,0,2),OFFSET('HvF table'!A$3:A$318,MATCH(E30497,'HvF table'!A$3:A$318,1)-1,0,2)),0)</f>
        <v>0</v>
      </c>
      <c r="E30497">
        <v>-0.2</v>
      </c>
      <c r="G30497">
        <f ca="1">_xlfn.IFNA(FORECAST(E30497,OFFSET('HvF table'!E$3:E$319,MATCH(E30497,'HvF table'!D$3:D$319,1)-1,0,2),OFFSET('HvF table'!D$3:D$319,MATCH(E30497,'HvF table'!D$3:D$319,1)-1,0,2)),0)</f>
        <v>0</v>
      </c>
      <c r="H30497" t="str">
        <f t="shared" ca="1" si="1441"/>
        <v>G</v>
      </c>
      <c r="I30497">
        <f t="shared" ca="1" si="1442"/>
        <v>0</v>
      </c>
      <c r="J30497" t="s">
        <v>75</v>
      </c>
    </row>
    <row r="30498" spans="1:10" x14ac:dyDescent="0.25">
      <c r="A30498" s="65">
        <v>43995</v>
      </c>
      <c r="B30498" s="66">
        <v>0.91666666666666663</v>
      </c>
      <c r="C30498" s="64">
        <f t="shared" si="1443"/>
        <v>43995.916666666664</v>
      </c>
      <c r="D30498">
        <f ca="1">_xlfn.IFNA(FORECAST(E30498,OFFSET('HvF table'!B$3:B$318,MATCH(E30498,'HvF table'!A$3:A$318,1)-1,0,2),OFFSET('HvF table'!A$3:A$318,MATCH(E30498,'HvF table'!A$3:A$318,1)-1,0,2)),0)</f>
        <v>0</v>
      </c>
      <c r="E30498">
        <v>-0.2</v>
      </c>
      <c r="G30498">
        <f ca="1">_xlfn.IFNA(FORECAST(E30498,OFFSET('HvF table'!E$3:E$319,MATCH(E30498,'HvF table'!D$3:D$319,1)-1,0,2),OFFSET('HvF table'!D$3:D$319,MATCH(E30498,'HvF table'!D$3:D$319,1)-1,0,2)),0)</f>
        <v>0</v>
      </c>
      <c r="H30498" t="str">
        <f t="shared" ca="1" si="1441"/>
        <v>G</v>
      </c>
      <c r="I30498">
        <f t="shared" ca="1" si="1442"/>
        <v>0</v>
      </c>
      <c r="J30498" t="s">
        <v>75</v>
      </c>
    </row>
    <row r="30499" spans="1:10" x14ac:dyDescent="0.25">
      <c r="A30499" s="65">
        <v>43995</v>
      </c>
      <c r="B30499" s="66">
        <v>0.92013888888888884</v>
      </c>
      <c r="C30499" s="64">
        <f t="shared" si="1443"/>
        <v>43995.920138888891</v>
      </c>
      <c r="D30499">
        <f ca="1">_xlfn.IFNA(FORECAST(E30499,OFFSET('HvF table'!B$3:B$318,MATCH(E30499,'HvF table'!A$3:A$318,1)-1,0,2),OFFSET('HvF table'!A$3:A$318,MATCH(E30499,'HvF table'!A$3:A$318,1)-1,0,2)),0)</f>
        <v>0</v>
      </c>
      <c r="E30499">
        <v>-0.2</v>
      </c>
      <c r="G30499">
        <f ca="1">_xlfn.IFNA(FORECAST(E30499,OFFSET('HvF table'!E$3:E$319,MATCH(E30499,'HvF table'!D$3:D$319,1)-1,0,2),OFFSET('HvF table'!D$3:D$319,MATCH(E30499,'HvF table'!D$3:D$319,1)-1,0,2)),0)</f>
        <v>0</v>
      </c>
      <c r="H30499" t="str">
        <f t="shared" ca="1" si="1441"/>
        <v>G</v>
      </c>
      <c r="I30499">
        <f t="shared" ca="1" si="1442"/>
        <v>0</v>
      </c>
      <c r="J30499" t="s">
        <v>75</v>
      </c>
    </row>
    <row r="30500" spans="1:10" x14ac:dyDescent="0.25">
      <c r="A30500" s="65">
        <v>43995</v>
      </c>
      <c r="B30500" s="66">
        <v>0.92361111111111116</v>
      </c>
      <c r="C30500" s="64">
        <f t="shared" si="1443"/>
        <v>43995.923611111109</v>
      </c>
      <c r="D30500">
        <f ca="1">_xlfn.IFNA(FORECAST(E30500,OFFSET('HvF table'!B$3:B$318,MATCH(E30500,'HvF table'!A$3:A$318,1)-1,0,2),OFFSET('HvF table'!A$3:A$318,MATCH(E30500,'HvF table'!A$3:A$318,1)-1,0,2)),0)</f>
        <v>0</v>
      </c>
      <c r="E30500">
        <v>-0.19</v>
      </c>
      <c r="G30500">
        <f ca="1">_xlfn.IFNA(FORECAST(E30500,OFFSET('HvF table'!E$3:E$319,MATCH(E30500,'HvF table'!D$3:D$319,1)-1,0,2),OFFSET('HvF table'!D$3:D$319,MATCH(E30500,'HvF table'!D$3:D$319,1)-1,0,2)),0)</f>
        <v>0</v>
      </c>
      <c r="H30500" t="str">
        <f t="shared" ca="1" si="1441"/>
        <v>G</v>
      </c>
      <c r="I30500">
        <f t="shared" ca="1" si="1442"/>
        <v>0</v>
      </c>
      <c r="J30500" t="s">
        <v>75</v>
      </c>
    </row>
    <row r="30501" spans="1:10" x14ac:dyDescent="0.25">
      <c r="A30501" s="65">
        <v>43995</v>
      </c>
      <c r="B30501" s="66">
        <v>0.92708333333333337</v>
      </c>
      <c r="C30501" s="64">
        <f t="shared" si="1443"/>
        <v>43995.927083333336</v>
      </c>
      <c r="D30501">
        <f ca="1">_xlfn.IFNA(FORECAST(E30501,OFFSET('HvF table'!B$3:B$318,MATCH(E30501,'HvF table'!A$3:A$318,1)-1,0,2),OFFSET('HvF table'!A$3:A$318,MATCH(E30501,'HvF table'!A$3:A$318,1)-1,0,2)),0)</f>
        <v>0</v>
      </c>
      <c r="E30501">
        <v>-0.2</v>
      </c>
      <c r="G30501">
        <f ca="1">_xlfn.IFNA(FORECAST(E30501,OFFSET('HvF table'!E$3:E$319,MATCH(E30501,'HvF table'!D$3:D$319,1)-1,0,2),OFFSET('HvF table'!D$3:D$319,MATCH(E30501,'HvF table'!D$3:D$319,1)-1,0,2)),0)</f>
        <v>0</v>
      </c>
      <c r="H30501" t="str">
        <f t="shared" ca="1" si="1441"/>
        <v>G</v>
      </c>
      <c r="I30501">
        <f t="shared" ca="1" si="1442"/>
        <v>0</v>
      </c>
      <c r="J30501" t="s">
        <v>75</v>
      </c>
    </row>
    <row r="30502" spans="1:10" x14ac:dyDescent="0.25">
      <c r="A30502" s="65">
        <v>43995</v>
      </c>
      <c r="B30502" s="66">
        <v>0.93055555555555547</v>
      </c>
      <c r="C30502" s="64">
        <f t="shared" si="1443"/>
        <v>43995.930555555555</v>
      </c>
      <c r="D30502">
        <f ca="1">_xlfn.IFNA(FORECAST(E30502,OFFSET('HvF table'!B$3:B$318,MATCH(E30502,'HvF table'!A$3:A$318,1)-1,0,2),OFFSET('HvF table'!A$3:A$318,MATCH(E30502,'HvF table'!A$3:A$318,1)-1,0,2)),0)</f>
        <v>0</v>
      </c>
      <c r="E30502">
        <v>-0.19</v>
      </c>
      <c r="G30502">
        <f ca="1">_xlfn.IFNA(FORECAST(E30502,OFFSET('HvF table'!E$3:E$319,MATCH(E30502,'HvF table'!D$3:D$319,1)-1,0,2),OFFSET('HvF table'!D$3:D$319,MATCH(E30502,'HvF table'!D$3:D$319,1)-1,0,2)),0)</f>
        <v>0</v>
      </c>
      <c r="H30502" t="str">
        <f t="shared" ca="1" si="1441"/>
        <v>G</v>
      </c>
      <c r="I30502">
        <f t="shared" ca="1" si="1442"/>
        <v>0</v>
      </c>
      <c r="J30502" t="s">
        <v>75</v>
      </c>
    </row>
    <row r="30503" spans="1:10" x14ac:dyDescent="0.25">
      <c r="A30503" s="65">
        <v>43995</v>
      </c>
      <c r="B30503" s="66">
        <v>0.93402777777777779</v>
      </c>
      <c r="C30503" s="64">
        <f t="shared" si="1443"/>
        <v>43995.934027777781</v>
      </c>
      <c r="D30503">
        <f ca="1">_xlfn.IFNA(FORECAST(E30503,OFFSET('HvF table'!B$3:B$318,MATCH(E30503,'HvF table'!A$3:A$318,1)-1,0,2),OFFSET('HvF table'!A$3:A$318,MATCH(E30503,'HvF table'!A$3:A$318,1)-1,0,2)),0)</f>
        <v>0</v>
      </c>
      <c r="E30503">
        <v>-0.19</v>
      </c>
      <c r="G30503">
        <f ca="1">_xlfn.IFNA(FORECAST(E30503,OFFSET('HvF table'!E$3:E$319,MATCH(E30503,'HvF table'!D$3:D$319,1)-1,0,2),OFFSET('HvF table'!D$3:D$319,MATCH(E30503,'HvF table'!D$3:D$319,1)-1,0,2)),0)</f>
        <v>0</v>
      </c>
      <c r="H30503" t="str">
        <f t="shared" ref="H30503:H30566" ca="1" si="1444">_xlfn.IFNA(_xlfn.IFS(D30503&gt;0,"B",E30503&gt;0,"B"),"G")</f>
        <v>G</v>
      </c>
      <c r="I30503">
        <f t="shared" ca="1" si="1442"/>
        <v>0</v>
      </c>
      <c r="J30503" t="s">
        <v>75</v>
      </c>
    </row>
    <row r="30504" spans="1:10" x14ac:dyDescent="0.25">
      <c r="A30504" s="65">
        <v>43995</v>
      </c>
      <c r="B30504" s="66">
        <v>0.9375</v>
      </c>
      <c r="C30504" s="64">
        <f t="shared" si="1443"/>
        <v>43995.9375</v>
      </c>
      <c r="D30504">
        <f ca="1">_xlfn.IFNA(FORECAST(E30504,OFFSET('HvF table'!B$3:B$318,MATCH(E30504,'HvF table'!A$3:A$318,1)-1,0,2),OFFSET('HvF table'!A$3:A$318,MATCH(E30504,'HvF table'!A$3:A$318,1)-1,0,2)),0)</f>
        <v>0</v>
      </c>
      <c r="E30504">
        <v>-0.19</v>
      </c>
      <c r="G30504">
        <f ca="1">_xlfn.IFNA(FORECAST(E30504,OFFSET('HvF table'!E$3:E$319,MATCH(E30504,'HvF table'!D$3:D$319,1)-1,0,2),OFFSET('HvF table'!D$3:D$319,MATCH(E30504,'HvF table'!D$3:D$319,1)-1,0,2)),0)</f>
        <v>0</v>
      </c>
      <c r="H30504" t="str">
        <f t="shared" ca="1" si="1444"/>
        <v>G</v>
      </c>
      <c r="I30504">
        <f t="shared" ca="1" si="1442"/>
        <v>0</v>
      </c>
      <c r="J30504" t="s">
        <v>75</v>
      </c>
    </row>
    <row r="30505" spans="1:10" x14ac:dyDescent="0.25">
      <c r="A30505" s="65">
        <v>43995</v>
      </c>
      <c r="B30505" s="66">
        <v>0.94097222222222221</v>
      </c>
      <c r="C30505" s="64">
        <f t="shared" si="1443"/>
        <v>43995.940972222219</v>
      </c>
      <c r="D30505">
        <f ca="1">_xlfn.IFNA(FORECAST(E30505,OFFSET('HvF table'!B$3:B$318,MATCH(E30505,'HvF table'!A$3:A$318,1)-1,0,2),OFFSET('HvF table'!A$3:A$318,MATCH(E30505,'HvF table'!A$3:A$318,1)-1,0,2)),0)</f>
        <v>0</v>
      </c>
      <c r="E30505">
        <v>-0.2</v>
      </c>
      <c r="G30505">
        <f ca="1">_xlfn.IFNA(FORECAST(E30505,OFFSET('HvF table'!E$3:E$319,MATCH(E30505,'HvF table'!D$3:D$319,1)-1,0,2),OFFSET('HvF table'!D$3:D$319,MATCH(E30505,'HvF table'!D$3:D$319,1)-1,0,2)),0)</f>
        <v>0</v>
      </c>
      <c r="H30505" t="str">
        <f t="shared" ca="1" si="1444"/>
        <v>G</v>
      </c>
      <c r="I30505">
        <f t="shared" ca="1" si="1442"/>
        <v>0</v>
      </c>
      <c r="J30505" t="s">
        <v>75</v>
      </c>
    </row>
    <row r="30506" spans="1:10" x14ac:dyDescent="0.25">
      <c r="A30506" s="65">
        <v>43995</v>
      </c>
      <c r="B30506" s="66">
        <v>0.94444444444444453</v>
      </c>
      <c r="C30506" s="64">
        <f t="shared" si="1443"/>
        <v>43995.944444444445</v>
      </c>
      <c r="D30506">
        <f ca="1">_xlfn.IFNA(FORECAST(E30506,OFFSET('HvF table'!B$3:B$318,MATCH(E30506,'HvF table'!A$3:A$318,1)-1,0,2),OFFSET('HvF table'!A$3:A$318,MATCH(E30506,'HvF table'!A$3:A$318,1)-1,0,2)),0)</f>
        <v>0</v>
      </c>
      <c r="E30506">
        <v>-0.18</v>
      </c>
      <c r="G30506">
        <f ca="1">_xlfn.IFNA(FORECAST(E30506,OFFSET('HvF table'!E$3:E$319,MATCH(E30506,'HvF table'!D$3:D$319,1)-1,0,2),OFFSET('HvF table'!D$3:D$319,MATCH(E30506,'HvF table'!D$3:D$319,1)-1,0,2)),0)</f>
        <v>0</v>
      </c>
      <c r="H30506" t="str">
        <f t="shared" ca="1" si="1444"/>
        <v>G</v>
      </c>
      <c r="I30506">
        <f t="shared" ca="1" si="1442"/>
        <v>0</v>
      </c>
      <c r="J30506" t="s">
        <v>75</v>
      </c>
    </row>
    <row r="30507" spans="1:10" x14ac:dyDescent="0.25">
      <c r="A30507" s="65">
        <v>43995</v>
      </c>
      <c r="B30507" s="66">
        <v>0.94791666666666663</v>
      </c>
      <c r="C30507" s="64">
        <f t="shared" si="1443"/>
        <v>43995.947916666664</v>
      </c>
      <c r="D30507">
        <f ca="1">_xlfn.IFNA(FORECAST(E30507,OFFSET('HvF table'!B$3:B$318,MATCH(E30507,'HvF table'!A$3:A$318,1)-1,0,2),OFFSET('HvF table'!A$3:A$318,MATCH(E30507,'HvF table'!A$3:A$318,1)-1,0,2)),0)</f>
        <v>0</v>
      </c>
      <c r="E30507">
        <v>-0.19</v>
      </c>
      <c r="G30507">
        <f ca="1">_xlfn.IFNA(FORECAST(E30507,OFFSET('HvF table'!E$3:E$319,MATCH(E30507,'HvF table'!D$3:D$319,1)-1,0,2),OFFSET('HvF table'!D$3:D$319,MATCH(E30507,'HvF table'!D$3:D$319,1)-1,0,2)),0)</f>
        <v>0</v>
      </c>
      <c r="H30507" t="str">
        <f t="shared" ca="1" si="1444"/>
        <v>G</v>
      </c>
      <c r="I30507">
        <f t="shared" ca="1" si="1442"/>
        <v>0</v>
      </c>
      <c r="J30507" t="s">
        <v>75</v>
      </c>
    </row>
    <row r="30508" spans="1:10" x14ac:dyDescent="0.25">
      <c r="A30508" s="65">
        <v>43995</v>
      </c>
      <c r="B30508" s="66">
        <v>0.95138888888888884</v>
      </c>
      <c r="C30508" s="64">
        <f t="shared" si="1443"/>
        <v>43995.951388888891</v>
      </c>
      <c r="D30508">
        <f ca="1">_xlfn.IFNA(FORECAST(E30508,OFFSET('HvF table'!B$3:B$318,MATCH(E30508,'HvF table'!A$3:A$318,1)-1,0,2),OFFSET('HvF table'!A$3:A$318,MATCH(E30508,'HvF table'!A$3:A$318,1)-1,0,2)),0)</f>
        <v>0</v>
      </c>
      <c r="E30508">
        <v>-0.2</v>
      </c>
      <c r="G30508">
        <f ca="1">_xlfn.IFNA(FORECAST(E30508,OFFSET('HvF table'!E$3:E$319,MATCH(E30508,'HvF table'!D$3:D$319,1)-1,0,2),OFFSET('HvF table'!D$3:D$319,MATCH(E30508,'HvF table'!D$3:D$319,1)-1,0,2)),0)</f>
        <v>0</v>
      </c>
      <c r="H30508" t="str">
        <f t="shared" ca="1" si="1444"/>
        <v>G</v>
      </c>
      <c r="I30508">
        <f t="shared" ca="1" si="1442"/>
        <v>0</v>
      </c>
      <c r="J30508" t="s">
        <v>75</v>
      </c>
    </row>
    <row r="30509" spans="1:10" x14ac:dyDescent="0.25">
      <c r="A30509" s="65">
        <v>43995</v>
      </c>
      <c r="B30509" s="66">
        <v>0.95486111111111116</v>
      </c>
      <c r="C30509" s="64">
        <f t="shared" si="1443"/>
        <v>43995.954861111109</v>
      </c>
      <c r="D30509">
        <f ca="1">_xlfn.IFNA(FORECAST(E30509,OFFSET('HvF table'!B$3:B$318,MATCH(E30509,'HvF table'!A$3:A$318,1)-1,0,2),OFFSET('HvF table'!A$3:A$318,MATCH(E30509,'HvF table'!A$3:A$318,1)-1,0,2)),0)</f>
        <v>0</v>
      </c>
      <c r="E30509">
        <v>-0.2</v>
      </c>
      <c r="G30509">
        <f ca="1">_xlfn.IFNA(FORECAST(E30509,OFFSET('HvF table'!E$3:E$319,MATCH(E30509,'HvF table'!D$3:D$319,1)-1,0,2),OFFSET('HvF table'!D$3:D$319,MATCH(E30509,'HvF table'!D$3:D$319,1)-1,0,2)),0)</f>
        <v>0</v>
      </c>
      <c r="H30509" t="str">
        <f t="shared" ca="1" si="1444"/>
        <v>G</v>
      </c>
      <c r="I30509">
        <f t="shared" ca="1" si="1442"/>
        <v>0</v>
      </c>
      <c r="J30509" t="s">
        <v>75</v>
      </c>
    </row>
    <row r="30510" spans="1:10" x14ac:dyDescent="0.25">
      <c r="A30510" s="65">
        <v>43995</v>
      </c>
      <c r="B30510" s="66">
        <v>0.95833333333333337</v>
      </c>
      <c r="C30510" s="64">
        <f t="shared" si="1443"/>
        <v>43995.958333333336</v>
      </c>
      <c r="D30510">
        <f ca="1">_xlfn.IFNA(FORECAST(E30510,OFFSET('HvF table'!B$3:B$318,MATCH(E30510,'HvF table'!A$3:A$318,1)-1,0,2),OFFSET('HvF table'!A$3:A$318,MATCH(E30510,'HvF table'!A$3:A$318,1)-1,0,2)),0)</f>
        <v>0</v>
      </c>
      <c r="E30510">
        <v>-0.18</v>
      </c>
      <c r="G30510">
        <f ca="1">_xlfn.IFNA(FORECAST(E30510,OFFSET('HvF table'!E$3:E$319,MATCH(E30510,'HvF table'!D$3:D$319,1)-1,0,2),OFFSET('HvF table'!D$3:D$319,MATCH(E30510,'HvF table'!D$3:D$319,1)-1,0,2)),0)</f>
        <v>0</v>
      </c>
      <c r="H30510" t="str">
        <f t="shared" ca="1" si="1444"/>
        <v>G</v>
      </c>
      <c r="I30510">
        <f t="shared" ca="1" si="1442"/>
        <v>0</v>
      </c>
      <c r="J30510" t="s">
        <v>75</v>
      </c>
    </row>
    <row r="30511" spans="1:10" x14ac:dyDescent="0.25">
      <c r="A30511" s="65">
        <v>43995</v>
      </c>
      <c r="B30511" s="66">
        <v>0.96180555555555547</v>
      </c>
      <c r="C30511" s="64">
        <f t="shared" si="1443"/>
        <v>43995.961805555555</v>
      </c>
      <c r="D30511">
        <f ca="1">_xlfn.IFNA(FORECAST(E30511,OFFSET('HvF table'!B$3:B$318,MATCH(E30511,'HvF table'!A$3:A$318,1)-1,0,2),OFFSET('HvF table'!A$3:A$318,MATCH(E30511,'HvF table'!A$3:A$318,1)-1,0,2)),0)</f>
        <v>0</v>
      </c>
      <c r="E30511">
        <v>-0.19</v>
      </c>
      <c r="G30511">
        <f ca="1">_xlfn.IFNA(FORECAST(E30511,OFFSET('HvF table'!E$3:E$319,MATCH(E30511,'HvF table'!D$3:D$319,1)-1,0,2),OFFSET('HvF table'!D$3:D$319,MATCH(E30511,'HvF table'!D$3:D$319,1)-1,0,2)),0)</f>
        <v>0</v>
      </c>
      <c r="H30511" t="str">
        <f t="shared" ca="1" si="1444"/>
        <v>G</v>
      </c>
      <c r="I30511">
        <f t="shared" ca="1" si="1442"/>
        <v>0</v>
      </c>
      <c r="J30511" t="s">
        <v>75</v>
      </c>
    </row>
    <row r="30512" spans="1:10" x14ac:dyDescent="0.25">
      <c r="A30512" s="65">
        <v>43995</v>
      </c>
      <c r="B30512" s="66">
        <v>0.96527777777777779</v>
      </c>
      <c r="C30512" s="64">
        <f t="shared" si="1443"/>
        <v>43995.965277777781</v>
      </c>
      <c r="D30512">
        <f ca="1">_xlfn.IFNA(FORECAST(E30512,OFFSET('HvF table'!B$3:B$318,MATCH(E30512,'HvF table'!A$3:A$318,1)-1,0,2),OFFSET('HvF table'!A$3:A$318,MATCH(E30512,'HvF table'!A$3:A$318,1)-1,0,2)),0)</f>
        <v>0</v>
      </c>
      <c r="E30512">
        <v>-0.19</v>
      </c>
      <c r="G30512">
        <f ca="1">_xlfn.IFNA(FORECAST(E30512,OFFSET('HvF table'!E$3:E$319,MATCH(E30512,'HvF table'!D$3:D$319,1)-1,0,2),OFFSET('HvF table'!D$3:D$319,MATCH(E30512,'HvF table'!D$3:D$319,1)-1,0,2)),0)</f>
        <v>0</v>
      </c>
      <c r="H30512" t="str">
        <f t="shared" ca="1" si="1444"/>
        <v>G</v>
      </c>
      <c r="I30512">
        <f t="shared" ca="1" si="1442"/>
        <v>0</v>
      </c>
      <c r="J30512" t="s">
        <v>75</v>
      </c>
    </row>
    <row r="30513" spans="1:10" x14ac:dyDescent="0.25">
      <c r="A30513" s="65">
        <v>43995</v>
      </c>
      <c r="B30513" s="66">
        <v>0.96875</v>
      </c>
      <c r="C30513" s="64">
        <f t="shared" si="1443"/>
        <v>43995.96875</v>
      </c>
      <c r="D30513">
        <f ca="1">_xlfn.IFNA(FORECAST(E30513,OFFSET('HvF table'!B$3:B$318,MATCH(E30513,'HvF table'!A$3:A$318,1)-1,0,2),OFFSET('HvF table'!A$3:A$318,MATCH(E30513,'HvF table'!A$3:A$318,1)-1,0,2)),0)</f>
        <v>0</v>
      </c>
      <c r="E30513">
        <v>-0.2</v>
      </c>
      <c r="G30513">
        <f ca="1">_xlfn.IFNA(FORECAST(E30513,OFFSET('HvF table'!E$3:E$319,MATCH(E30513,'HvF table'!D$3:D$319,1)-1,0,2),OFFSET('HvF table'!D$3:D$319,MATCH(E30513,'HvF table'!D$3:D$319,1)-1,0,2)),0)</f>
        <v>0</v>
      </c>
      <c r="H30513" t="str">
        <f t="shared" ca="1" si="1444"/>
        <v>G</v>
      </c>
      <c r="I30513">
        <f t="shared" ca="1" si="1442"/>
        <v>0</v>
      </c>
      <c r="J30513" t="s">
        <v>75</v>
      </c>
    </row>
    <row r="30514" spans="1:10" x14ac:dyDescent="0.25">
      <c r="A30514" s="65">
        <v>43995</v>
      </c>
      <c r="B30514" s="66">
        <v>0.97222222222222221</v>
      </c>
      <c r="C30514" s="64">
        <f t="shared" si="1443"/>
        <v>43995.972222222219</v>
      </c>
      <c r="D30514">
        <f ca="1">_xlfn.IFNA(FORECAST(E30514,OFFSET('HvF table'!B$3:B$318,MATCH(E30514,'HvF table'!A$3:A$318,1)-1,0,2),OFFSET('HvF table'!A$3:A$318,MATCH(E30514,'HvF table'!A$3:A$318,1)-1,0,2)),0)</f>
        <v>0</v>
      </c>
      <c r="E30514">
        <v>-0.2</v>
      </c>
      <c r="G30514">
        <f ca="1">_xlfn.IFNA(FORECAST(E30514,OFFSET('HvF table'!E$3:E$319,MATCH(E30514,'HvF table'!D$3:D$319,1)-1,0,2),OFFSET('HvF table'!D$3:D$319,MATCH(E30514,'HvF table'!D$3:D$319,1)-1,0,2)),0)</f>
        <v>0</v>
      </c>
      <c r="H30514" t="str">
        <f t="shared" ca="1" si="1444"/>
        <v>G</v>
      </c>
      <c r="I30514">
        <f t="shared" ca="1" si="1442"/>
        <v>0</v>
      </c>
      <c r="J30514" t="s">
        <v>75</v>
      </c>
    </row>
    <row r="30515" spans="1:10" x14ac:dyDescent="0.25">
      <c r="A30515" s="65">
        <v>43995</v>
      </c>
      <c r="B30515" s="66">
        <v>0.97569444444444453</v>
      </c>
      <c r="C30515" s="64">
        <f t="shared" si="1443"/>
        <v>43995.975694444445</v>
      </c>
      <c r="D30515">
        <f ca="1">_xlfn.IFNA(FORECAST(E30515,OFFSET('HvF table'!B$3:B$318,MATCH(E30515,'HvF table'!A$3:A$318,1)-1,0,2),OFFSET('HvF table'!A$3:A$318,MATCH(E30515,'HvF table'!A$3:A$318,1)-1,0,2)),0)</f>
        <v>0</v>
      </c>
      <c r="E30515">
        <v>-0.2</v>
      </c>
      <c r="G30515">
        <f ca="1">_xlfn.IFNA(FORECAST(E30515,OFFSET('HvF table'!E$3:E$319,MATCH(E30515,'HvF table'!D$3:D$319,1)-1,0,2),OFFSET('HvF table'!D$3:D$319,MATCH(E30515,'HvF table'!D$3:D$319,1)-1,0,2)),0)</f>
        <v>0</v>
      </c>
      <c r="H30515" t="str">
        <f t="shared" ca="1" si="1444"/>
        <v>G</v>
      </c>
      <c r="I30515">
        <f t="shared" ca="1" si="1442"/>
        <v>0</v>
      </c>
      <c r="J30515" t="s">
        <v>75</v>
      </c>
    </row>
    <row r="30516" spans="1:10" x14ac:dyDescent="0.25">
      <c r="A30516" s="65">
        <v>43995</v>
      </c>
      <c r="B30516" s="66">
        <v>0.97916666666666663</v>
      </c>
      <c r="C30516" s="64">
        <f t="shared" si="1443"/>
        <v>43995.979166666664</v>
      </c>
      <c r="D30516">
        <f ca="1">_xlfn.IFNA(FORECAST(E30516,OFFSET('HvF table'!B$3:B$318,MATCH(E30516,'HvF table'!A$3:A$318,1)-1,0,2),OFFSET('HvF table'!A$3:A$318,MATCH(E30516,'HvF table'!A$3:A$318,1)-1,0,2)),0)</f>
        <v>0</v>
      </c>
      <c r="E30516">
        <v>-0.2</v>
      </c>
      <c r="G30516">
        <f ca="1">_xlfn.IFNA(FORECAST(E30516,OFFSET('HvF table'!E$3:E$319,MATCH(E30516,'HvF table'!D$3:D$319,1)-1,0,2),OFFSET('HvF table'!D$3:D$319,MATCH(E30516,'HvF table'!D$3:D$319,1)-1,0,2)),0)</f>
        <v>0</v>
      </c>
      <c r="H30516" t="str">
        <f t="shared" ca="1" si="1444"/>
        <v>G</v>
      </c>
      <c r="I30516">
        <f t="shared" ca="1" si="1442"/>
        <v>0</v>
      </c>
      <c r="J30516" t="s">
        <v>75</v>
      </c>
    </row>
    <row r="30517" spans="1:10" x14ac:dyDescent="0.25">
      <c r="A30517" s="65">
        <v>43995</v>
      </c>
      <c r="B30517" s="66">
        <v>0.98263888888888884</v>
      </c>
      <c r="C30517" s="64">
        <f t="shared" si="1443"/>
        <v>43995.982638888891</v>
      </c>
      <c r="D30517">
        <f ca="1">_xlfn.IFNA(FORECAST(E30517,OFFSET('HvF table'!B$3:B$318,MATCH(E30517,'HvF table'!A$3:A$318,1)-1,0,2),OFFSET('HvF table'!A$3:A$318,MATCH(E30517,'HvF table'!A$3:A$318,1)-1,0,2)),0)</f>
        <v>0</v>
      </c>
      <c r="E30517">
        <v>-0.19</v>
      </c>
      <c r="G30517">
        <f ca="1">_xlfn.IFNA(FORECAST(E30517,OFFSET('HvF table'!E$3:E$319,MATCH(E30517,'HvF table'!D$3:D$319,1)-1,0,2),OFFSET('HvF table'!D$3:D$319,MATCH(E30517,'HvF table'!D$3:D$319,1)-1,0,2)),0)</f>
        <v>0</v>
      </c>
      <c r="H30517" t="str">
        <f t="shared" ca="1" si="1444"/>
        <v>G</v>
      </c>
      <c r="I30517">
        <f t="shared" ca="1" si="1442"/>
        <v>0</v>
      </c>
      <c r="J30517" t="s">
        <v>75</v>
      </c>
    </row>
    <row r="30518" spans="1:10" x14ac:dyDescent="0.25">
      <c r="A30518" s="65">
        <v>43995</v>
      </c>
      <c r="B30518" s="66">
        <v>0.98611111111111116</v>
      </c>
      <c r="C30518" s="64">
        <f t="shared" si="1443"/>
        <v>43995.986111111109</v>
      </c>
      <c r="D30518">
        <f ca="1">_xlfn.IFNA(FORECAST(E30518,OFFSET('HvF table'!B$3:B$318,MATCH(E30518,'HvF table'!A$3:A$318,1)-1,0,2),OFFSET('HvF table'!A$3:A$318,MATCH(E30518,'HvF table'!A$3:A$318,1)-1,0,2)),0)</f>
        <v>0</v>
      </c>
      <c r="E30518">
        <v>-0.2</v>
      </c>
      <c r="G30518">
        <f ca="1">_xlfn.IFNA(FORECAST(E30518,OFFSET('HvF table'!E$3:E$319,MATCH(E30518,'HvF table'!D$3:D$319,1)-1,0,2),OFFSET('HvF table'!D$3:D$319,MATCH(E30518,'HvF table'!D$3:D$319,1)-1,0,2)),0)</f>
        <v>0</v>
      </c>
      <c r="H30518" t="str">
        <f t="shared" ca="1" si="1444"/>
        <v>G</v>
      </c>
      <c r="I30518">
        <f t="shared" ca="1" si="1442"/>
        <v>0</v>
      </c>
      <c r="J30518" t="s">
        <v>75</v>
      </c>
    </row>
    <row r="30519" spans="1:10" x14ac:dyDescent="0.25">
      <c r="A30519" s="65">
        <v>43995</v>
      </c>
      <c r="B30519" s="66">
        <v>0.98958333333333337</v>
      </c>
      <c r="C30519" s="64">
        <f t="shared" si="1443"/>
        <v>43995.989583333336</v>
      </c>
      <c r="D30519">
        <f ca="1">_xlfn.IFNA(FORECAST(E30519,OFFSET('HvF table'!B$3:B$318,MATCH(E30519,'HvF table'!A$3:A$318,1)-1,0,2),OFFSET('HvF table'!A$3:A$318,MATCH(E30519,'HvF table'!A$3:A$318,1)-1,0,2)),0)</f>
        <v>0</v>
      </c>
      <c r="E30519">
        <v>-0.2</v>
      </c>
      <c r="G30519">
        <f ca="1">_xlfn.IFNA(FORECAST(E30519,OFFSET('HvF table'!E$3:E$319,MATCH(E30519,'HvF table'!D$3:D$319,1)-1,0,2),OFFSET('HvF table'!D$3:D$319,MATCH(E30519,'HvF table'!D$3:D$319,1)-1,0,2)),0)</f>
        <v>0</v>
      </c>
      <c r="H30519" t="str">
        <f t="shared" ca="1" si="1444"/>
        <v>G</v>
      </c>
      <c r="I30519">
        <f t="shared" ca="1" si="1442"/>
        <v>0</v>
      </c>
      <c r="J30519" t="s">
        <v>75</v>
      </c>
    </row>
    <row r="30520" spans="1:10" x14ac:dyDescent="0.25">
      <c r="A30520" s="65">
        <v>43995</v>
      </c>
      <c r="B30520" s="66">
        <v>0.99305555555555547</v>
      </c>
      <c r="C30520" s="64">
        <f t="shared" si="1443"/>
        <v>43995.993055555555</v>
      </c>
      <c r="D30520">
        <f ca="1">_xlfn.IFNA(FORECAST(E30520,OFFSET('HvF table'!B$3:B$318,MATCH(E30520,'HvF table'!A$3:A$318,1)-1,0,2),OFFSET('HvF table'!A$3:A$318,MATCH(E30520,'HvF table'!A$3:A$318,1)-1,0,2)),0)</f>
        <v>0</v>
      </c>
      <c r="E30520">
        <v>-0.18</v>
      </c>
      <c r="G30520">
        <f ca="1">_xlfn.IFNA(FORECAST(E30520,OFFSET('HvF table'!E$3:E$319,MATCH(E30520,'HvF table'!D$3:D$319,1)-1,0,2),OFFSET('HvF table'!D$3:D$319,MATCH(E30520,'HvF table'!D$3:D$319,1)-1,0,2)),0)</f>
        <v>0</v>
      </c>
      <c r="H30520" t="str">
        <f t="shared" ca="1" si="1444"/>
        <v>G</v>
      </c>
      <c r="I30520">
        <f t="shared" ca="1" si="1442"/>
        <v>0</v>
      </c>
      <c r="J30520" t="s">
        <v>75</v>
      </c>
    </row>
    <row r="30521" spans="1:10" x14ac:dyDescent="0.25">
      <c r="A30521" s="65">
        <v>43995</v>
      </c>
      <c r="B30521" s="66">
        <v>0.99652777777777779</v>
      </c>
      <c r="C30521" s="64">
        <f t="shared" si="1443"/>
        <v>43995.996527777781</v>
      </c>
      <c r="D30521">
        <f ca="1">_xlfn.IFNA(FORECAST(E30521,OFFSET('HvF table'!B$3:B$318,MATCH(E30521,'HvF table'!A$3:A$318,1)-1,0,2),OFFSET('HvF table'!A$3:A$318,MATCH(E30521,'HvF table'!A$3:A$318,1)-1,0,2)),0)</f>
        <v>0</v>
      </c>
      <c r="E30521">
        <v>-0.2</v>
      </c>
      <c r="G30521">
        <f ca="1">_xlfn.IFNA(FORECAST(E30521,OFFSET('HvF table'!E$3:E$319,MATCH(E30521,'HvF table'!D$3:D$319,1)-1,0,2),OFFSET('HvF table'!D$3:D$319,MATCH(E30521,'HvF table'!D$3:D$319,1)-1,0,2)),0)</f>
        <v>0</v>
      </c>
      <c r="H30521" t="str">
        <f t="shared" ca="1" si="1444"/>
        <v>G</v>
      </c>
      <c r="I30521">
        <f t="shared" ca="1" si="1442"/>
        <v>0</v>
      </c>
      <c r="J30521" t="s">
        <v>75</v>
      </c>
    </row>
    <row r="30522" spans="1:10" x14ac:dyDescent="0.25">
      <c r="A30522" s="65">
        <v>43996</v>
      </c>
      <c r="B30522" s="66">
        <v>0</v>
      </c>
      <c r="C30522" s="64">
        <f t="shared" si="1443"/>
        <v>43996</v>
      </c>
      <c r="D30522">
        <f ca="1">_xlfn.IFNA(FORECAST(E30522,OFFSET('HvF table'!B$3:B$318,MATCH(E30522,'HvF table'!A$3:A$318,1)-1,0,2),OFFSET('HvF table'!A$3:A$318,MATCH(E30522,'HvF table'!A$3:A$318,1)-1,0,2)),0)</f>
        <v>0</v>
      </c>
      <c r="E30522">
        <v>-0.2</v>
      </c>
      <c r="G30522">
        <f ca="1">_xlfn.IFNA(FORECAST(E30522,OFFSET('HvF table'!E$3:E$319,MATCH(E30522,'HvF table'!D$3:D$319,1)-1,0,2),OFFSET('HvF table'!D$3:D$319,MATCH(E30522,'HvF table'!D$3:D$319,1)-1,0,2)),0)</f>
        <v>0</v>
      </c>
      <c r="H30522" t="str">
        <f t="shared" ca="1" si="1444"/>
        <v>G</v>
      </c>
      <c r="I30522">
        <f t="shared" ca="1" si="1442"/>
        <v>0</v>
      </c>
      <c r="J30522" t="s">
        <v>75</v>
      </c>
    </row>
    <row r="30523" spans="1:10" x14ac:dyDescent="0.25">
      <c r="A30523" s="65">
        <v>43996</v>
      </c>
      <c r="B30523" s="66">
        <v>3.472222222222222E-3</v>
      </c>
      <c r="C30523" s="64">
        <f t="shared" si="1443"/>
        <v>43996.003472222219</v>
      </c>
      <c r="D30523">
        <f ca="1">_xlfn.IFNA(FORECAST(E30523,OFFSET('HvF table'!B$3:B$318,MATCH(E30523,'HvF table'!A$3:A$318,1)-1,0,2),OFFSET('HvF table'!A$3:A$318,MATCH(E30523,'HvF table'!A$3:A$318,1)-1,0,2)),0)</f>
        <v>0</v>
      </c>
      <c r="E30523">
        <v>-0.2</v>
      </c>
      <c r="G30523">
        <f ca="1">_xlfn.IFNA(FORECAST(E30523,OFFSET('HvF table'!E$3:E$319,MATCH(E30523,'HvF table'!D$3:D$319,1)-1,0,2),OFFSET('HvF table'!D$3:D$319,MATCH(E30523,'HvF table'!D$3:D$319,1)-1,0,2)),0)</f>
        <v>0</v>
      </c>
      <c r="H30523" t="str">
        <f t="shared" ca="1" si="1444"/>
        <v>G</v>
      </c>
      <c r="I30523">
        <f t="shared" ca="1" si="1442"/>
        <v>0</v>
      </c>
      <c r="J30523" t="s">
        <v>75</v>
      </c>
    </row>
    <row r="30524" spans="1:10" x14ac:dyDescent="0.25">
      <c r="A30524" s="65">
        <v>43996</v>
      </c>
      <c r="B30524" s="66">
        <v>6.9444444444444441E-3</v>
      </c>
      <c r="C30524" s="64">
        <f t="shared" si="1443"/>
        <v>43996.006944444445</v>
      </c>
      <c r="D30524">
        <f ca="1">_xlfn.IFNA(FORECAST(E30524,OFFSET('HvF table'!B$3:B$318,MATCH(E30524,'HvF table'!A$3:A$318,1)-1,0,2),OFFSET('HvF table'!A$3:A$318,MATCH(E30524,'HvF table'!A$3:A$318,1)-1,0,2)),0)</f>
        <v>0</v>
      </c>
      <c r="E30524">
        <v>-0.2</v>
      </c>
      <c r="G30524">
        <f ca="1">_xlfn.IFNA(FORECAST(E30524,OFFSET('HvF table'!E$3:E$319,MATCH(E30524,'HvF table'!D$3:D$319,1)-1,0,2),OFFSET('HvF table'!D$3:D$319,MATCH(E30524,'HvF table'!D$3:D$319,1)-1,0,2)),0)</f>
        <v>0</v>
      </c>
      <c r="H30524" t="str">
        <f t="shared" ca="1" si="1444"/>
        <v>G</v>
      </c>
      <c r="I30524">
        <f t="shared" ca="1" si="1442"/>
        <v>0</v>
      </c>
      <c r="J30524" t="s">
        <v>75</v>
      </c>
    </row>
    <row r="30525" spans="1:10" x14ac:dyDescent="0.25">
      <c r="A30525" s="65">
        <v>43996</v>
      </c>
      <c r="B30525" s="66">
        <v>1.0416666666666666E-2</v>
      </c>
      <c r="C30525" s="64">
        <f t="shared" si="1443"/>
        <v>43996.010416666664</v>
      </c>
      <c r="D30525">
        <f ca="1">_xlfn.IFNA(FORECAST(E30525,OFFSET('HvF table'!B$3:B$318,MATCH(E30525,'HvF table'!A$3:A$318,1)-1,0,2),OFFSET('HvF table'!A$3:A$318,MATCH(E30525,'HvF table'!A$3:A$318,1)-1,0,2)),0)</f>
        <v>0</v>
      </c>
      <c r="E30525">
        <v>-0.19</v>
      </c>
      <c r="G30525">
        <f ca="1">_xlfn.IFNA(FORECAST(E30525,OFFSET('HvF table'!E$3:E$319,MATCH(E30525,'HvF table'!D$3:D$319,1)-1,0,2),OFFSET('HvF table'!D$3:D$319,MATCH(E30525,'HvF table'!D$3:D$319,1)-1,0,2)),0)</f>
        <v>0</v>
      </c>
      <c r="H30525" t="str">
        <f t="shared" ca="1" si="1444"/>
        <v>G</v>
      </c>
      <c r="I30525">
        <f t="shared" ca="1" si="1442"/>
        <v>0</v>
      </c>
      <c r="J30525" t="s">
        <v>75</v>
      </c>
    </row>
    <row r="30526" spans="1:10" x14ac:dyDescent="0.25">
      <c r="A30526" s="65">
        <v>43996</v>
      </c>
      <c r="B30526" s="66">
        <v>1.3888888888888888E-2</v>
      </c>
      <c r="C30526" s="64">
        <f t="shared" si="1443"/>
        <v>43996.013888888891</v>
      </c>
      <c r="D30526">
        <f ca="1">_xlfn.IFNA(FORECAST(E30526,OFFSET('HvF table'!B$3:B$318,MATCH(E30526,'HvF table'!A$3:A$318,1)-1,0,2),OFFSET('HvF table'!A$3:A$318,MATCH(E30526,'HvF table'!A$3:A$318,1)-1,0,2)),0)</f>
        <v>0</v>
      </c>
      <c r="E30526">
        <v>-0.18</v>
      </c>
      <c r="G30526">
        <f ca="1">_xlfn.IFNA(FORECAST(E30526,OFFSET('HvF table'!E$3:E$319,MATCH(E30526,'HvF table'!D$3:D$319,1)-1,0,2),OFFSET('HvF table'!D$3:D$319,MATCH(E30526,'HvF table'!D$3:D$319,1)-1,0,2)),0)</f>
        <v>0</v>
      </c>
      <c r="H30526" t="str">
        <f t="shared" ca="1" si="1444"/>
        <v>G</v>
      </c>
      <c r="I30526">
        <f t="shared" ca="1" si="1442"/>
        <v>0</v>
      </c>
      <c r="J30526" t="s">
        <v>75</v>
      </c>
    </row>
    <row r="30527" spans="1:10" x14ac:dyDescent="0.25">
      <c r="A30527" s="65">
        <v>43996</v>
      </c>
      <c r="B30527" s="66">
        <v>1.7361111111111112E-2</v>
      </c>
      <c r="C30527" s="64">
        <f t="shared" si="1443"/>
        <v>43996.017361111109</v>
      </c>
      <c r="D30527">
        <f ca="1">_xlfn.IFNA(FORECAST(E30527,OFFSET('HvF table'!B$3:B$318,MATCH(E30527,'HvF table'!A$3:A$318,1)-1,0,2),OFFSET('HvF table'!A$3:A$318,MATCH(E30527,'HvF table'!A$3:A$318,1)-1,0,2)),0)</f>
        <v>0</v>
      </c>
      <c r="E30527">
        <v>-0.18</v>
      </c>
      <c r="G30527">
        <f ca="1">_xlfn.IFNA(FORECAST(E30527,OFFSET('HvF table'!E$3:E$319,MATCH(E30527,'HvF table'!D$3:D$319,1)-1,0,2),OFFSET('HvF table'!D$3:D$319,MATCH(E30527,'HvF table'!D$3:D$319,1)-1,0,2)),0)</f>
        <v>0</v>
      </c>
      <c r="H30527" t="str">
        <f t="shared" ca="1" si="1444"/>
        <v>G</v>
      </c>
      <c r="I30527">
        <f t="shared" ca="1" si="1442"/>
        <v>0</v>
      </c>
      <c r="J30527" t="s">
        <v>75</v>
      </c>
    </row>
    <row r="30528" spans="1:10" x14ac:dyDescent="0.25">
      <c r="A30528" s="65">
        <v>43996</v>
      </c>
      <c r="B30528" s="66">
        <v>2.0833333333333332E-2</v>
      </c>
      <c r="C30528" s="64">
        <f t="shared" si="1443"/>
        <v>43996.020833333336</v>
      </c>
      <c r="D30528">
        <f ca="1">_xlfn.IFNA(FORECAST(E30528,OFFSET('HvF table'!B$3:B$318,MATCH(E30528,'HvF table'!A$3:A$318,1)-1,0,2),OFFSET('HvF table'!A$3:A$318,MATCH(E30528,'HvF table'!A$3:A$318,1)-1,0,2)),0)</f>
        <v>0</v>
      </c>
      <c r="E30528">
        <v>-0.2</v>
      </c>
      <c r="G30528">
        <f ca="1">_xlfn.IFNA(FORECAST(E30528,OFFSET('HvF table'!E$3:E$319,MATCH(E30528,'HvF table'!D$3:D$319,1)-1,0,2),OFFSET('HvF table'!D$3:D$319,MATCH(E30528,'HvF table'!D$3:D$319,1)-1,0,2)),0)</f>
        <v>0</v>
      </c>
      <c r="H30528" t="str">
        <f t="shared" ca="1" si="1444"/>
        <v>G</v>
      </c>
      <c r="I30528">
        <f t="shared" ca="1" si="1442"/>
        <v>0</v>
      </c>
      <c r="J30528" t="s">
        <v>75</v>
      </c>
    </row>
    <row r="30529" spans="1:10" x14ac:dyDescent="0.25">
      <c r="A30529" s="65">
        <v>43996</v>
      </c>
      <c r="B30529" s="66">
        <v>2.4305555555555556E-2</v>
      </c>
      <c r="C30529" s="64">
        <f t="shared" si="1443"/>
        <v>43996.024305555555</v>
      </c>
      <c r="D30529">
        <f ca="1">_xlfn.IFNA(FORECAST(E30529,OFFSET('HvF table'!B$3:B$318,MATCH(E30529,'HvF table'!A$3:A$318,1)-1,0,2),OFFSET('HvF table'!A$3:A$318,MATCH(E30529,'HvF table'!A$3:A$318,1)-1,0,2)),0)</f>
        <v>0</v>
      </c>
      <c r="E30529">
        <v>-0.19</v>
      </c>
      <c r="G30529">
        <f ca="1">_xlfn.IFNA(FORECAST(E30529,OFFSET('HvF table'!E$3:E$319,MATCH(E30529,'HvF table'!D$3:D$319,1)-1,0,2),OFFSET('HvF table'!D$3:D$319,MATCH(E30529,'HvF table'!D$3:D$319,1)-1,0,2)),0)</f>
        <v>0</v>
      </c>
      <c r="H30529" t="str">
        <f t="shared" ca="1" si="1444"/>
        <v>G</v>
      </c>
      <c r="I30529">
        <f t="shared" ca="1" si="1442"/>
        <v>0</v>
      </c>
      <c r="J30529" t="s">
        <v>75</v>
      </c>
    </row>
    <row r="30530" spans="1:10" x14ac:dyDescent="0.25">
      <c r="A30530" s="65">
        <v>43996</v>
      </c>
      <c r="B30530" s="66">
        <v>2.7777777777777776E-2</v>
      </c>
      <c r="C30530" s="64">
        <f t="shared" si="1443"/>
        <v>43996.027777777781</v>
      </c>
      <c r="D30530">
        <f ca="1">_xlfn.IFNA(FORECAST(E30530,OFFSET('HvF table'!B$3:B$318,MATCH(E30530,'HvF table'!A$3:A$318,1)-1,0,2),OFFSET('HvF table'!A$3:A$318,MATCH(E30530,'HvF table'!A$3:A$318,1)-1,0,2)),0)</f>
        <v>0</v>
      </c>
      <c r="E30530">
        <v>-0.19</v>
      </c>
      <c r="G30530">
        <f ca="1">_xlfn.IFNA(FORECAST(E30530,OFFSET('HvF table'!E$3:E$319,MATCH(E30530,'HvF table'!D$3:D$319,1)-1,0,2),OFFSET('HvF table'!D$3:D$319,MATCH(E30530,'HvF table'!D$3:D$319,1)-1,0,2)),0)</f>
        <v>0</v>
      </c>
      <c r="H30530" t="str">
        <f t="shared" ca="1" si="1444"/>
        <v>G</v>
      </c>
      <c r="I30530">
        <f t="shared" ref="I30530:I30593" ca="1" si="1445">IF(H30530="G",G30530,IF(H30530="B",0))</f>
        <v>0</v>
      </c>
      <c r="J30530" t="s">
        <v>75</v>
      </c>
    </row>
    <row r="30531" spans="1:10" x14ac:dyDescent="0.25">
      <c r="A30531" s="65">
        <v>43996</v>
      </c>
      <c r="B30531" s="66">
        <v>3.125E-2</v>
      </c>
      <c r="C30531" s="64">
        <f t="shared" ref="C30531:C30594" si="1446">A30531+B30531</f>
        <v>43996.03125</v>
      </c>
      <c r="D30531">
        <f ca="1">_xlfn.IFNA(FORECAST(E30531,OFFSET('HvF table'!B$3:B$318,MATCH(E30531,'HvF table'!A$3:A$318,1)-1,0,2),OFFSET('HvF table'!A$3:A$318,MATCH(E30531,'HvF table'!A$3:A$318,1)-1,0,2)),0)</f>
        <v>0</v>
      </c>
      <c r="E30531">
        <v>-0.19</v>
      </c>
      <c r="G30531">
        <f ca="1">_xlfn.IFNA(FORECAST(E30531,OFFSET('HvF table'!E$3:E$319,MATCH(E30531,'HvF table'!D$3:D$319,1)-1,0,2),OFFSET('HvF table'!D$3:D$319,MATCH(E30531,'HvF table'!D$3:D$319,1)-1,0,2)),0)</f>
        <v>0</v>
      </c>
      <c r="H30531" t="str">
        <f t="shared" ca="1" si="1444"/>
        <v>G</v>
      </c>
      <c r="I30531">
        <f t="shared" ca="1" si="1445"/>
        <v>0</v>
      </c>
      <c r="J30531" t="s">
        <v>75</v>
      </c>
    </row>
    <row r="30532" spans="1:10" x14ac:dyDescent="0.25">
      <c r="A30532" s="65">
        <v>43996</v>
      </c>
      <c r="B30532" s="66">
        <v>3.4722222222222224E-2</v>
      </c>
      <c r="C30532" s="64">
        <f t="shared" si="1446"/>
        <v>43996.034722222219</v>
      </c>
      <c r="D30532">
        <f ca="1">_xlfn.IFNA(FORECAST(E30532,OFFSET('HvF table'!B$3:B$318,MATCH(E30532,'HvF table'!A$3:A$318,1)-1,0,2),OFFSET('HvF table'!A$3:A$318,MATCH(E30532,'HvF table'!A$3:A$318,1)-1,0,2)),0)</f>
        <v>0</v>
      </c>
      <c r="E30532">
        <v>-0.2</v>
      </c>
      <c r="G30532">
        <f ca="1">_xlfn.IFNA(FORECAST(E30532,OFFSET('HvF table'!E$3:E$319,MATCH(E30532,'HvF table'!D$3:D$319,1)-1,0,2),OFFSET('HvF table'!D$3:D$319,MATCH(E30532,'HvF table'!D$3:D$319,1)-1,0,2)),0)</f>
        <v>0</v>
      </c>
      <c r="H30532" t="str">
        <f t="shared" ca="1" si="1444"/>
        <v>G</v>
      </c>
      <c r="I30532">
        <f t="shared" ca="1" si="1445"/>
        <v>0</v>
      </c>
      <c r="J30532" t="s">
        <v>75</v>
      </c>
    </row>
    <row r="30533" spans="1:10" x14ac:dyDescent="0.25">
      <c r="A30533" s="65">
        <v>43996</v>
      </c>
      <c r="B30533" s="66">
        <v>3.8194444444444441E-2</v>
      </c>
      <c r="C30533" s="64">
        <f t="shared" si="1446"/>
        <v>43996.038194444445</v>
      </c>
      <c r="D30533">
        <f ca="1">_xlfn.IFNA(FORECAST(E30533,OFFSET('HvF table'!B$3:B$318,MATCH(E30533,'HvF table'!A$3:A$318,1)-1,0,2),OFFSET('HvF table'!A$3:A$318,MATCH(E30533,'HvF table'!A$3:A$318,1)-1,0,2)),0)</f>
        <v>0</v>
      </c>
      <c r="E30533">
        <v>-0.18</v>
      </c>
      <c r="G30533">
        <f ca="1">_xlfn.IFNA(FORECAST(E30533,OFFSET('HvF table'!E$3:E$319,MATCH(E30533,'HvF table'!D$3:D$319,1)-1,0,2),OFFSET('HvF table'!D$3:D$319,MATCH(E30533,'HvF table'!D$3:D$319,1)-1,0,2)),0)</f>
        <v>0</v>
      </c>
      <c r="H30533" t="str">
        <f t="shared" ca="1" si="1444"/>
        <v>G</v>
      </c>
      <c r="I30533">
        <f t="shared" ca="1" si="1445"/>
        <v>0</v>
      </c>
      <c r="J30533" t="s">
        <v>75</v>
      </c>
    </row>
    <row r="30534" spans="1:10" x14ac:dyDescent="0.25">
      <c r="A30534" s="65">
        <v>43996</v>
      </c>
      <c r="B30534" s="66">
        <v>4.1666666666666664E-2</v>
      </c>
      <c r="C30534" s="64">
        <f t="shared" si="1446"/>
        <v>43996.041666666664</v>
      </c>
      <c r="D30534">
        <f ca="1">_xlfn.IFNA(FORECAST(E30534,OFFSET('HvF table'!B$3:B$318,MATCH(E30534,'HvF table'!A$3:A$318,1)-1,0,2),OFFSET('HvF table'!A$3:A$318,MATCH(E30534,'HvF table'!A$3:A$318,1)-1,0,2)),0)</f>
        <v>0</v>
      </c>
      <c r="E30534">
        <v>-0.19</v>
      </c>
      <c r="G30534">
        <f ca="1">_xlfn.IFNA(FORECAST(E30534,OFFSET('HvF table'!E$3:E$319,MATCH(E30534,'HvF table'!D$3:D$319,1)-1,0,2),OFFSET('HvF table'!D$3:D$319,MATCH(E30534,'HvF table'!D$3:D$319,1)-1,0,2)),0)</f>
        <v>0</v>
      </c>
      <c r="H30534" t="str">
        <f t="shared" ca="1" si="1444"/>
        <v>G</v>
      </c>
      <c r="I30534">
        <f t="shared" ca="1" si="1445"/>
        <v>0</v>
      </c>
      <c r="J30534" t="s">
        <v>75</v>
      </c>
    </row>
    <row r="30535" spans="1:10" x14ac:dyDescent="0.25">
      <c r="A30535" s="65">
        <v>43996</v>
      </c>
      <c r="B30535" s="66">
        <v>4.5138888888888888E-2</v>
      </c>
      <c r="C30535" s="64">
        <f t="shared" si="1446"/>
        <v>43996.045138888891</v>
      </c>
      <c r="D30535">
        <f ca="1">_xlfn.IFNA(FORECAST(E30535,OFFSET('HvF table'!B$3:B$318,MATCH(E30535,'HvF table'!A$3:A$318,1)-1,0,2),OFFSET('HvF table'!A$3:A$318,MATCH(E30535,'HvF table'!A$3:A$318,1)-1,0,2)),0)</f>
        <v>0</v>
      </c>
      <c r="E30535">
        <v>-0.19</v>
      </c>
      <c r="G30535">
        <f ca="1">_xlfn.IFNA(FORECAST(E30535,OFFSET('HvF table'!E$3:E$319,MATCH(E30535,'HvF table'!D$3:D$319,1)-1,0,2),OFFSET('HvF table'!D$3:D$319,MATCH(E30535,'HvF table'!D$3:D$319,1)-1,0,2)),0)</f>
        <v>0</v>
      </c>
      <c r="H30535" t="str">
        <f t="shared" ca="1" si="1444"/>
        <v>G</v>
      </c>
      <c r="I30535">
        <f t="shared" ca="1" si="1445"/>
        <v>0</v>
      </c>
      <c r="J30535" t="s">
        <v>75</v>
      </c>
    </row>
    <row r="30536" spans="1:10" x14ac:dyDescent="0.25">
      <c r="A30536" s="65">
        <v>43996</v>
      </c>
      <c r="B30536" s="66">
        <v>4.8611111111111112E-2</v>
      </c>
      <c r="C30536" s="64">
        <f t="shared" si="1446"/>
        <v>43996.048611111109</v>
      </c>
      <c r="D30536">
        <f ca="1">_xlfn.IFNA(FORECAST(E30536,OFFSET('HvF table'!B$3:B$318,MATCH(E30536,'HvF table'!A$3:A$318,1)-1,0,2),OFFSET('HvF table'!A$3:A$318,MATCH(E30536,'HvF table'!A$3:A$318,1)-1,0,2)),0)</f>
        <v>0</v>
      </c>
      <c r="E30536">
        <v>-0.18</v>
      </c>
      <c r="G30536">
        <f ca="1">_xlfn.IFNA(FORECAST(E30536,OFFSET('HvF table'!E$3:E$319,MATCH(E30536,'HvF table'!D$3:D$319,1)-1,0,2),OFFSET('HvF table'!D$3:D$319,MATCH(E30536,'HvF table'!D$3:D$319,1)-1,0,2)),0)</f>
        <v>0</v>
      </c>
      <c r="H30536" t="str">
        <f t="shared" ca="1" si="1444"/>
        <v>G</v>
      </c>
      <c r="I30536">
        <f t="shared" ca="1" si="1445"/>
        <v>0</v>
      </c>
      <c r="J30536" t="s">
        <v>75</v>
      </c>
    </row>
    <row r="30537" spans="1:10" x14ac:dyDescent="0.25">
      <c r="A30537" s="65">
        <v>43996</v>
      </c>
      <c r="B30537" s="66">
        <v>5.2083333333333336E-2</v>
      </c>
      <c r="C30537" s="64">
        <f t="shared" si="1446"/>
        <v>43996.052083333336</v>
      </c>
      <c r="D30537">
        <f ca="1">_xlfn.IFNA(FORECAST(E30537,OFFSET('HvF table'!B$3:B$318,MATCH(E30537,'HvF table'!A$3:A$318,1)-1,0,2),OFFSET('HvF table'!A$3:A$318,MATCH(E30537,'HvF table'!A$3:A$318,1)-1,0,2)),0)</f>
        <v>0</v>
      </c>
      <c r="E30537">
        <v>-0.18</v>
      </c>
      <c r="G30537">
        <f ca="1">_xlfn.IFNA(FORECAST(E30537,OFFSET('HvF table'!E$3:E$319,MATCH(E30537,'HvF table'!D$3:D$319,1)-1,0,2),OFFSET('HvF table'!D$3:D$319,MATCH(E30537,'HvF table'!D$3:D$319,1)-1,0,2)),0)</f>
        <v>0</v>
      </c>
      <c r="H30537" t="str">
        <f t="shared" ca="1" si="1444"/>
        <v>G</v>
      </c>
      <c r="I30537">
        <f t="shared" ca="1" si="1445"/>
        <v>0</v>
      </c>
      <c r="J30537" t="s">
        <v>75</v>
      </c>
    </row>
    <row r="30538" spans="1:10" x14ac:dyDescent="0.25">
      <c r="A30538" s="65">
        <v>43996</v>
      </c>
      <c r="B30538" s="66">
        <v>5.5555555555555552E-2</v>
      </c>
      <c r="C30538" s="64">
        <f t="shared" si="1446"/>
        <v>43996.055555555555</v>
      </c>
      <c r="D30538">
        <f ca="1">_xlfn.IFNA(FORECAST(E30538,OFFSET('HvF table'!B$3:B$318,MATCH(E30538,'HvF table'!A$3:A$318,1)-1,0,2),OFFSET('HvF table'!A$3:A$318,MATCH(E30538,'HvF table'!A$3:A$318,1)-1,0,2)),0)</f>
        <v>0</v>
      </c>
      <c r="E30538">
        <v>-0.2</v>
      </c>
      <c r="G30538">
        <f ca="1">_xlfn.IFNA(FORECAST(E30538,OFFSET('HvF table'!E$3:E$319,MATCH(E30538,'HvF table'!D$3:D$319,1)-1,0,2),OFFSET('HvF table'!D$3:D$319,MATCH(E30538,'HvF table'!D$3:D$319,1)-1,0,2)),0)</f>
        <v>0</v>
      </c>
      <c r="H30538" t="str">
        <f t="shared" ca="1" si="1444"/>
        <v>G</v>
      </c>
      <c r="I30538">
        <f t="shared" ca="1" si="1445"/>
        <v>0</v>
      </c>
      <c r="J30538" t="s">
        <v>75</v>
      </c>
    </row>
    <row r="30539" spans="1:10" x14ac:dyDescent="0.25">
      <c r="A30539" s="65">
        <v>43996</v>
      </c>
      <c r="B30539" s="66">
        <v>5.9027777777777783E-2</v>
      </c>
      <c r="C30539" s="64">
        <f t="shared" si="1446"/>
        <v>43996.059027777781</v>
      </c>
      <c r="D30539">
        <f ca="1">_xlfn.IFNA(FORECAST(E30539,OFFSET('HvF table'!B$3:B$318,MATCH(E30539,'HvF table'!A$3:A$318,1)-1,0,2),OFFSET('HvF table'!A$3:A$318,MATCH(E30539,'HvF table'!A$3:A$318,1)-1,0,2)),0)</f>
        <v>0</v>
      </c>
      <c r="E30539">
        <v>-0.2</v>
      </c>
      <c r="G30539">
        <f ca="1">_xlfn.IFNA(FORECAST(E30539,OFFSET('HvF table'!E$3:E$319,MATCH(E30539,'HvF table'!D$3:D$319,1)-1,0,2),OFFSET('HvF table'!D$3:D$319,MATCH(E30539,'HvF table'!D$3:D$319,1)-1,0,2)),0)</f>
        <v>0</v>
      </c>
      <c r="H30539" t="str">
        <f t="shared" ca="1" si="1444"/>
        <v>G</v>
      </c>
      <c r="I30539">
        <f t="shared" ca="1" si="1445"/>
        <v>0</v>
      </c>
      <c r="J30539" t="s">
        <v>75</v>
      </c>
    </row>
    <row r="30540" spans="1:10" x14ac:dyDescent="0.25">
      <c r="A30540" s="65">
        <v>43996</v>
      </c>
      <c r="B30540" s="66">
        <v>6.25E-2</v>
      </c>
      <c r="C30540" s="64">
        <f t="shared" si="1446"/>
        <v>43996.0625</v>
      </c>
      <c r="D30540">
        <f ca="1">_xlfn.IFNA(FORECAST(E30540,OFFSET('HvF table'!B$3:B$318,MATCH(E30540,'HvF table'!A$3:A$318,1)-1,0,2),OFFSET('HvF table'!A$3:A$318,MATCH(E30540,'HvF table'!A$3:A$318,1)-1,0,2)),0)</f>
        <v>0</v>
      </c>
      <c r="E30540">
        <v>-0.19</v>
      </c>
      <c r="G30540">
        <f ca="1">_xlfn.IFNA(FORECAST(E30540,OFFSET('HvF table'!E$3:E$319,MATCH(E30540,'HvF table'!D$3:D$319,1)-1,0,2),OFFSET('HvF table'!D$3:D$319,MATCH(E30540,'HvF table'!D$3:D$319,1)-1,0,2)),0)</f>
        <v>0</v>
      </c>
      <c r="H30540" t="str">
        <f t="shared" ca="1" si="1444"/>
        <v>G</v>
      </c>
      <c r="I30540">
        <f t="shared" ca="1" si="1445"/>
        <v>0</v>
      </c>
      <c r="J30540" t="s">
        <v>75</v>
      </c>
    </row>
    <row r="30541" spans="1:10" x14ac:dyDescent="0.25">
      <c r="A30541" s="65">
        <v>43996</v>
      </c>
      <c r="B30541" s="66">
        <v>6.5972222222222224E-2</v>
      </c>
      <c r="C30541" s="64">
        <f t="shared" si="1446"/>
        <v>43996.065972222219</v>
      </c>
      <c r="D30541">
        <f ca="1">_xlfn.IFNA(FORECAST(E30541,OFFSET('HvF table'!B$3:B$318,MATCH(E30541,'HvF table'!A$3:A$318,1)-1,0,2),OFFSET('HvF table'!A$3:A$318,MATCH(E30541,'HvF table'!A$3:A$318,1)-1,0,2)),0)</f>
        <v>0</v>
      </c>
      <c r="E30541">
        <v>-0.19</v>
      </c>
      <c r="G30541">
        <f ca="1">_xlfn.IFNA(FORECAST(E30541,OFFSET('HvF table'!E$3:E$319,MATCH(E30541,'HvF table'!D$3:D$319,1)-1,0,2),OFFSET('HvF table'!D$3:D$319,MATCH(E30541,'HvF table'!D$3:D$319,1)-1,0,2)),0)</f>
        <v>0</v>
      </c>
      <c r="H30541" t="str">
        <f t="shared" ca="1" si="1444"/>
        <v>G</v>
      </c>
      <c r="I30541">
        <f t="shared" ca="1" si="1445"/>
        <v>0</v>
      </c>
      <c r="J30541" t="s">
        <v>75</v>
      </c>
    </row>
    <row r="30542" spans="1:10" x14ac:dyDescent="0.25">
      <c r="A30542" s="65">
        <v>43996</v>
      </c>
      <c r="B30542" s="66">
        <v>6.9444444444444434E-2</v>
      </c>
      <c r="C30542" s="64">
        <f t="shared" si="1446"/>
        <v>43996.069444444445</v>
      </c>
      <c r="D30542">
        <f ca="1">_xlfn.IFNA(FORECAST(E30542,OFFSET('HvF table'!B$3:B$318,MATCH(E30542,'HvF table'!A$3:A$318,1)-1,0,2),OFFSET('HvF table'!A$3:A$318,MATCH(E30542,'HvF table'!A$3:A$318,1)-1,0,2)),0)</f>
        <v>0</v>
      </c>
      <c r="E30542">
        <v>-0.18</v>
      </c>
      <c r="G30542">
        <f ca="1">_xlfn.IFNA(FORECAST(E30542,OFFSET('HvF table'!E$3:E$319,MATCH(E30542,'HvF table'!D$3:D$319,1)-1,0,2),OFFSET('HvF table'!D$3:D$319,MATCH(E30542,'HvF table'!D$3:D$319,1)-1,0,2)),0)</f>
        <v>0</v>
      </c>
      <c r="H30542" t="str">
        <f t="shared" ca="1" si="1444"/>
        <v>G</v>
      </c>
      <c r="I30542">
        <f t="shared" ca="1" si="1445"/>
        <v>0</v>
      </c>
      <c r="J30542" t="s">
        <v>75</v>
      </c>
    </row>
    <row r="30543" spans="1:10" x14ac:dyDescent="0.25">
      <c r="A30543" s="65">
        <v>43996</v>
      </c>
      <c r="B30543" s="66">
        <v>7.2916666666666671E-2</v>
      </c>
      <c r="C30543" s="64">
        <f t="shared" si="1446"/>
        <v>43996.072916666664</v>
      </c>
      <c r="D30543">
        <f ca="1">_xlfn.IFNA(FORECAST(E30543,OFFSET('HvF table'!B$3:B$318,MATCH(E30543,'HvF table'!A$3:A$318,1)-1,0,2),OFFSET('HvF table'!A$3:A$318,MATCH(E30543,'HvF table'!A$3:A$318,1)-1,0,2)),0)</f>
        <v>0</v>
      </c>
      <c r="E30543">
        <v>-0.18</v>
      </c>
      <c r="G30543">
        <f ca="1">_xlfn.IFNA(FORECAST(E30543,OFFSET('HvF table'!E$3:E$319,MATCH(E30543,'HvF table'!D$3:D$319,1)-1,0,2),OFFSET('HvF table'!D$3:D$319,MATCH(E30543,'HvF table'!D$3:D$319,1)-1,0,2)),0)</f>
        <v>0</v>
      </c>
      <c r="H30543" t="str">
        <f t="shared" ca="1" si="1444"/>
        <v>G</v>
      </c>
      <c r="I30543">
        <f t="shared" ca="1" si="1445"/>
        <v>0</v>
      </c>
      <c r="J30543" t="s">
        <v>75</v>
      </c>
    </row>
    <row r="30544" spans="1:10" x14ac:dyDescent="0.25">
      <c r="A30544" s="65">
        <v>43996</v>
      </c>
      <c r="B30544" s="66">
        <v>7.6388888888888895E-2</v>
      </c>
      <c r="C30544" s="64">
        <f t="shared" si="1446"/>
        <v>43996.076388888891</v>
      </c>
      <c r="D30544">
        <f ca="1">_xlfn.IFNA(FORECAST(E30544,OFFSET('HvF table'!B$3:B$318,MATCH(E30544,'HvF table'!A$3:A$318,1)-1,0,2),OFFSET('HvF table'!A$3:A$318,MATCH(E30544,'HvF table'!A$3:A$318,1)-1,0,2)),0)</f>
        <v>0</v>
      </c>
      <c r="E30544">
        <v>-0.18</v>
      </c>
      <c r="G30544">
        <f ca="1">_xlfn.IFNA(FORECAST(E30544,OFFSET('HvF table'!E$3:E$319,MATCH(E30544,'HvF table'!D$3:D$319,1)-1,0,2),OFFSET('HvF table'!D$3:D$319,MATCH(E30544,'HvF table'!D$3:D$319,1)-1,0,2)),0)</f>
        <v>0</v>
      </c>
      <c r="H30544" t="str">
        <f t="shared" ca="1" si="1444"/>
        <v>G</v>
      </c>
      <c r="I30544">
        <f t="shared" ca="1" si="1445"/>
        <v>0</v>
      </c>
      <c r="J30544" t="s">
        <v>75</v>
      </c>
    </row>
    <row r="30545" spans="1:10" x14ac:dyDescent="0.25">
      <c r="A30545" s="65">
        <v>43996</v>
      </c>
      <c r="B30545" s="66">
        <v>7.9861111111111105E-2</v>
      </c>
      <c r="C30545" s="64">
        <f t="shared" si="1446"/>
        <v>43996.079861111109</v>
      </c>
      <c r="D30545">
        <f ca="1">_xlfn.IFNA(FORECAST(E30545,OFFSET('HvF table'!B$3:B$318,MATCH(E30545,'HvF table'!A$3:A$318,1)-1,0,2),OFFSET('HvF table'!A$3:A$318,MATCH(E30545,'HvF table'!A$3:A$318,1)-1,0,2)),0)</f>
        <v>0</v>
      </c>
      <c r="E30545">
        <v>-0.19</v>
      </c>
      <c r="G30545">
        <f ca="1">_xlfn.IFNA(FORECAST(E30545,OFFSET('HvF table'!E$3:E$319,MATCH(E30545,'HvF table'!D$3:D$319,1)-1,0,2),OFFSET('HvF table'!D$3:D$319,MATCH(E30545,'HvF table'!D$3:D$319,1)-1,0,2)),0)</f>
        <v>0</v>
      </c>
      <c r="H30545" t="str">
        <f t="shared" ca="1" si="1444"/>
        <v>G</v>
      </c>
      <c r="I30545">
        <f t="shared" ca="1" si="1445"/>
        <v>0</v>
      </c>
      <c r="J30545" t="s">
        <v>75</v>
      </c>
    </row>
    <row r="30546" spans="1:10" x14ac:dyDescent="0.25">
      <c r="A30546" s="65">
        <v>43996</v>
      </c>
      <c r="B30546" s="66">
        <v>8.3333333333333329E-2</v>
      </c>
      <c r="C30546" s="64">
        <f t="shared" si="1446"/>
        <v>43996.083333333336</v>
      </c>
      <c r="D30546">
        <f ca="1">_xlfn.IFNA(FORECAST(E30546,OFFSET('HvF table'!B$3:B$318,MATCH(E30546,'HvF table'!A$3:A$318,1)-1,0,2),OFFSET('HvF table'!A$3:A$318,MATCH(E30546,'HvF table'!A$3:A$318,1)-1,0,2)),0)</f>
        <v>0</v>
      </c>
      <c r="E30546">
        <v>-0.18</v>
      </c>
      <c r="G30546">
        <f ca="1">_xlfn.IFNA(FORECAST(E30546,OFFSET('HvF table'!E$3:E$319,MATCH(E30546,'HvF table'!D$3:D$319,1)-1,0,2),OFFSET('HvF table'!D$3:D$319,MATCH(E30546,'HvF table'!D$3:D$319,1)-1,0,2)),0)</f>
        <v>0</v>
      </c>
      <c r="H30546" t="str">
        <f t="shared" ca="1" si="1444"/>
        <v>G</v>
      </c>
      <c r="I30546">
        <f t="shared" ca="1" si="1445"/>
        <v>0</v>
      </c>
      <c r="J30546" t="s">
        <v>75</v>
      </c>
    </row>
    <row r="30547" spans="1:10" x14ac:dyDescent="0.25">
      <c r="A30547" s="65">
        <v>43996</v>
      </c>
      <c r="B30547" s="66">
        <v>8.6805555555555566E-2</v>
      </c>
      <c r="C30547" s="64">
        <f t="shared" si="1446"/>
        <v>43996.086805555555</v>
      </c>
      <c r="D30547">
        <f ca="1">_xlfn.IFNA(FORECAST(E30547,OFFSET('HvF table'!B$3:B$318,MATCH(E30547,'HvF table'!A$3:A$318,1)-1,0,2),OFFSET('HvF table'!A$3:A$318,MATCH(E30547,'HvF table'!A$3:A$318,1)-1,0,2)),0)</f>
        <v>0</v>
      </c>
      <c r="E30547">
        <v>-0.19</v>
      </c>
      <c r="G30547">
        <f ca="1">_xlfn.IFNA(FORECAST(E30547,OFFSET('HvF table'!E$3:E$319,MATCH(E30547,'HvF table'!D$3:D$319,1)-1,0,2),OFFSET('HvF table'!D$3:D$319,MATCH(E30547,'HvF table'!D$3:D$319,1)-1,0,2)),0)</f>
        <v>0</v>
      </c>
      <c r="H30547" t="str">
        <f t="shared" ca="1" si="1444"/>
        <v>G</v>
      </c>
      <c r="I30547">
        <f t="shared" ca="1" si="1445"/>
        <v>0</v>
      </c>
      <c r="J30547" t="s">
        <v>75</v>
      </c>
    </row>
    <row r="30548" spans="1:10" x14ac:dyDescent="0.25">
      <c r="A30548" s="65">
        <v>43996</v>
      </c>
      <c r="B30548" s="66">
        <v>9.0277777777777776E-2</v>
      </c>
      <c r="C30548" s="64">
        <f t="shared" si="1446"/>
        <v>43996.090277777781</v>
      </c>
      <c r="D30548">
        <f ca="1">_xlfn.IFNA(FORECAST(E30548,OFFSET('HvF table'!B$3:B$318,MATCH(E30548,'HvF table'!A$3:A$318,1)-1,0,2),OFFSET('HvF table'!A$3:A$318,MATCH(E30548,'HvF table'!A$3:A$318,1)-1,0,2)),0)</f>
        <v>0</v>
      </c>
      <c r="E30548">
        <v>-0.18</v>
      </c>
      <c r="G30548">
        <f ca="1">_xlfn.IFNA(FORECAST(E30548,OFFSET('HvF table'!E$3:E$319,MATCH(E30548,'HvF table'!D$3:D$319,1)-1,0,2),OFFSET('HvF table'!D$3:D$319,MATCH(E30548,'HvF table'!D$3:D$319,1)-1,0,2)),0)</f>
        <v>0</v>
      </c>
      <c r="H30548" t="str">
        <f t="shared" ca="1" si="1444"/>
        <v>G</v>
      </c>
      <c r="I30548">
        <f t="shared" ca="1" si="1445"/>
        <v>0</v>
      </c>
      <c r="J30548" t="s">
        <v>75</v>
      </c>
    </row>
    <row r="30549" spans="1:10" x14ac:dyDescent="0.25">
      <c r="A30549" s="65">
        <v>43996</v>
      </c>
      <c r="B30549" s="66">
        <v>9.375E-2</v>
      </c>
      <c r="C30549" s="64">
        <f t="shared" si="1446"/>
        <v>43996.09375</v>
      </c>
      <c r="D30549">
        <f ca="1">_xlfn.IFNA(FORECAST(E30549,OFFSET('HvF table'!B$3:B$318,MATCH(E30549,'HvF table'!A$3:A$318,1)-1,0,2),OFFSET('HvF table'!A$3:A$318,MATCH(E30549,'HvF table'!A$3:A$318,1)-1,0,2)),0)</f>
        <v>0</v>
      </c>
      <c r="E30549">
        <v>-0.18</v>
      </c>
      <c r="G30549">
        <f ca="1">_xlfn.IFNA(FORECAST(E30549,OFFSET('HvF table'!E$3:E$319,MATCH(E30549,'HvF table'!D$3:D$319,1)-1,0,2),OFFSET('HvF table'!D$3:D$319,MATCH(E30549,'HvF table'!D$3:D$319,1)-1,0,2)),0)</f>
        <v>0</v>
      </c>
      <c r="H30549" t="str">
        <f t="shared" ca="1" si="1444"/>
        <v>G</v>
      </c>
      <c r="I30549">
        <f t="shared" ca="1" si="1445"/>
        <v>0</v>
      </c>
      <c r="J30549" t="s">
        <v>75</v>
      </c>
    </row>
    <row r="30550" spans="1:10" x14ac:dyDescent="0.25">
      <c r="A30550" s="65">
        <v>43996</v>
      </c>
      <c r="B30550" s="66">
        <v>9.7222222222222224E-2</v>
      </c>
      <c r="C30550" s="64">
        <f t="shared" si="1446"/>
        <v>43996.097222222219</v>
      </c>
      <c r="D30550">
        <f ca="1">_xlfn.IFNA(FORECAST(E30550,OFFSET('HvF table'!B$3:B$318,MATCH(E30550,'HvF table'!A$3:A$318,1)-1,0,2),OFFSET('HvF table'!A$3:A$318,MATCH(E30550,'HvF table'!A$3:A$318,1)-1,0,2)),0)</f>
        <v>0</v>
      </c>
      <c r="E30550">
        <v>-0.17</v>
      </c>
      <c r="G30550">
        <f ca="1">_xlfn.IFNA(FORECAST(E30550,OFFSET('HvF table'!E$3:E$319,MATCH(E30550,'HvF table'!D$3:D$319,1)-1,0,2),OFFSET('HvF table'!D$3:D$319,MATCH(E30550,'HvF table'!D$3:D$319,1)-1,0,2)),0)</f>
        <v>0</v>
      </c>
      <c r="H30550" t="str">
        <f t="shared" ca="1" si="1444"/>
        <v>G</v>
      </c>
      <c r="I30550">
        <f t="shared" ca="1" si="1445"/>
        <v>0</v>
      </c>
      <c r="J30550" t="s">
        <v>75</v>
      </c>
    </row>
    <row r="30551" spans="1:10" x14ac:dyDescent="0.25">
      <c r="A30551" s="65">
        <v>43996</v>
      </c>
      <c r="B30551" s="66">
        <v>0.10069444444444443</v>
      </c>
      <c r="C30551" s="64">
        <f t="shared" si="1446"/>
        <v>43996.100694444445</v>
      </c>
      <c r="D30551">
        <f ca="1">_xlfn.IFNA(FORECAST(E30551,OFFSET('HvF table'!B$3:B$318,MATCH(E30551,'HvF table'!A$3:A$318,1)-1,0,2),OFFSET('HvF table'!A$3:A$318,MATCH(E30551,'HvF table'!A$3:A$318,1)-1,0,2)),0)</f>
        <v>0</v>
      </c>
      <c r="E30551">
        <v>-0.18</v>
      </c>
      <c r="G30551">
        <f ca="1">_xlfn.IFNA(FORECAST(E30551,OFFSET('HvF table'!E$3:E$319,MATCH(E30551,'HvF table'!D$3:D$319,1)-1,0,2),OFFSET('HvF table'!D$3:D$319,MATCH(E30551,'HvF table'!D$3:D$319,1)-1,0,2)),0)</f>
        <v>0</v>
      </c>
      <c r="H30551" t="str">
        <f t="shared" ca="1" si="1444"/>
        <v>G</v>
      </c>
      <c r="I30551">
        <f t="shared" ca="1" si="1445"/>
        <v>0</v>
      </c>
      <c r="J30551" t="s">
        <v>75</v>
      </c>
    </row>
    <row r="30552" spans="1:10" x14ac:dyDescent="0.25">
      <c r="A30552" s="65">
        <v>43996</v>
      </c>
      <c r="B30552" s="66">
        <v>0.10416666666666667</v>
      </c>
      <c r="C30552" s="64">
        <f t="shared" si="1446"/>
        <v>43996.104166666664</v>
      </c>
      <c r="D30552">
        <f ca="1">_xlfn.IFNA(FORECAST(E30552,OFFSET('HvF table'!B$3:B$318,MATCH(E30552,'HvF table'!A$3:A$318,1)-1,0,2),OFFSET('HvF table'!A$3:A$318,MATCH(E30552,'HvF table'!A$3:A$318,1)-1,0,2)),0)</f>
        <v>0</v>
      </c>
      <c r="E30552">
        <v>-0.18</v>
      </c>
      <c r="G30552">
        <f ca="1">_xlfn.IFNA(FORECAST(E30552,OFFSET('HvF table'!E$3:E$319,MATCH(E30552,'HvF table'!D$3:D$319,1)-1,0,2),OFFSET('HvF table'!D$3:D$319,MATCH(E30552,'HvF table'!D$3:D$319,1)-1,0,2)),0)</f>
        <v>0</v>
      </c>
      <c r="H30552" t="str">
        <f t="shared" ca="1" si="1444"/>
        <v>G</v>
      </c>
      <c r="I30552">
        <f t="shared" ca="1" si="1445"/>
        <v>0</v>
      </c>
      <c r="J30552" t="s">
        <v>75</v>
      </c>
    </row>
    <row r="30553" spans="1:10" x14ac:dyDescent="0.25">
      <c r="A30553" s="65">
        <v>43996</v>
      </c>
      <c r="B30553" s="66">
        <v>0.1076388888888889</v>
      </c>
      <c r="C30553" s="64">
        <f t="shared" si="1446"/>
        <v>43996.107638888891</v>
      </c>
      <c r="D30553">
        <f ca="1">_xlfn.IFNA(FORECAST(E30553,OFFSET('HvF table'!B$3:B$318,MATCH(E30553,'HvF table'!A$3:A$318,1)-1,0,2),OFFSET('HvF table'!A$3:A$318,MATCH(E30553,'HvF table'!A$3:A$318,1)-1,0,2)),0)</f>
        <v>0</v>
      </c>
      <c r="E30553">
        <v>-0.18</v>
      </c>
      <c r="G30553">
        <f ca="1">_xlfn.IFNA(FORECAST(E30553,OFFSET('HvF table'!E$3:E$319,MATCH(E30553,'HvF table'!D$3:D$319,1)-1,0,2),OFFSET('HvF table'!D$3:D$319,MATCH(E30553,'HvF table'!D$3:D$319,1)-1,0,2)),0)</f>
        <v>0</v>
      </c>
      <c r="H30553" t="str">
        <f t="shared" ca="1" si="1444"/>
        <v>G</v>
      </c>
      <c r="I30553">
        <f t="shared" ca="1" si="1445"/>
        <v>0</v>
      </c>
      <c r="J30553" t="s">
        <v>75</v>
      </c>
    </row>
    <row r="30554" spans="1:10" x14ac:dyDescent="0.25">
      <c r="A30554" s="65">
        <v>43996</v>
      </c>
      <c r="B30554" s="66">
        <v>0.1111111111111111</v>
      </c>
      <c r="C30554" s="64">
        <f t="shared" si="1446"/>
        <v>43996.111111111109</v>
      </c>
      <c r="D30554">
        <f ca="1">_xlfn.IFNA(FORECAST(E30554,OFFSET('HvF table'!B$3:B$318,MATCH(E30554,'HvF table'!A$3:A$318,1)-1,0,2),OFFSET('HvF table'!A$3:A$318,MATCH(E30554,'HvF table'!A$3:A$318,1)-1,0,2)),0)</f>
        <v>0</v>
      </c>
      <c r="E30554">
        <v>-0.18</v>
      </c>
      <c r="G30554">
        <f ca="1">_xlfn.IFNA(FORECAST(E30554,OFFSET('HvF table'!E$3:E$319,MATCH(E30554,'HvF table'!D$3:D$319,1)-1,0,2),OFFSET('HvF table'!D$3:D$319,MATCH(E30554,'HvF table'!D$3:D$319,1)-1,0,2)),0)</f>
        <v>0</v>
      </c>
      <c r="H30554" t="str">
        <f t="shared" ca="1" si="1444"/>
        <v>G</v>
      </c>
      <c r="I30554">
        <f t="shared" ca="1" si="1445"/>
        <v>0</v>
      </c>
      <c r="J30554" t="s">
        <v>75</v>
      </c>
    </row>
    <row r="30555" spans="1:10" x14ac:dyDescent="0.25">
      <c r="A30555" s="65">
        <v>43996</v>
      </c>
      <c r="B30555" s="66">
        <v>0.11458333333333333</v>
      </c>
      <c r="C30555" s="64">
        <f t="shared" si="1446"/>
        <v>43996.114583333336</v>
      </c>
      <c r="D30555">
        <f ca="1">_xlfn.IFNA(FORECAST(E30555,OFFSET('HvF table'!B$3:B$318,MATCH(E30555,'HvF table'!A$3:A$318,1)-1,0,2),OFFSET('HvF table'!A$3:A$318,MATCH(E30555,'HvF table'!A$3:A$318,1)-1,0,2)),0)</f>
        <v>0</v>
      </c>
      <c r="E30555">
        <v>-0.17</v>
      </c>
      <c r="G30555">
        <f ca="1">_xlfn.IFNA(FORECAST(E30555,OFFSET('HvF table'!E$3:E$319,MATCH(E30555,'HvF table'!D$3:D$319,1)-1,0,2),OFFSET('HvF table'!D$3:D$319,MATCH(E30555,'HvF table'!D$3:D$319,1)-1,0,2)),0)</f>
        <v>0</v>
      </c>
      <c r="H30555" t="str">
        <f t="shared" ca="1" si="1444"/>
        <v>G</v>
      </c>
      <c r="I30555">
        <f t="shared" ca="1" si="1445"/>
        <v>0</v>
      </c>
      <c r="J30555" t="s">
        <v>75</v>
      </c>
    </row>
    <row r="30556" spans="1:10" x14ac:dyDescent="0.25">
      <c r="A30556" s="65">
        <v>43996</v>
      </c>
      <c r="B30556" s="66">
        <v>0.11805555555555557</v>
      </c>
      <c r="C30556" s="64">
        <f t="shared" si="1446"/>
        <v>43996.118055555555</v>
      </c>
      <c r="D30556">
        <f ca="1">_xlfn.IFNA(FORECAST(E30556,OFFSET('HvF table'!B$3:B$318,MATCH(E30556,'HvF table'!A$3:A$318,1)-1,0,2),OFFSET('HvF table'!A$3:A$318,MATCH(E30556,'HvF table'!A$3:A$318,1)-1,0,2)),0)</f>
        <v>0</v>
      </c>
      <c r="E30556">
        <v>-0.17</v>
      </c>
      <c r="G30556">
        <f ca="1">_xlfn.IFNA(FORECAST(E30556,OFFSET('HvF table'!E$3:E$319,MATCH(E30556,'HvF table'!D$3:D$319,1)-1,0,2),OFFSET('HvF table'!D$3:D$319,MATCH(E30556,'HvF table'!D$3:D$319,1)-1,0,2)),0)</f>
        <v>0</v>
      </c>
      <c r="H30556" t="str">
        <f t="shared" ca="1" si="1444"/>
        <v>G</v>
      </c>
      <c r="I30556">
        <f t="shared" ca="1" si="1445"/>
        <v>0</v>
      </c>
      <c r="J30556" t="s">
        <v>75</v>
      </c>
    </row>
    <row r="30557" spans="1:10" x14ac:dyDescent="0.25">
      <c r="A30557" s="65">
        <v>43996</v>
      </c>
      <c r="B30557" s="66">
        <v>0.12152777777777778</v>
      </c>
      <c r="C30557" s="64">
        <f t="shared" si="1446"/>
        <v>43996.121527777781</v>
      </c>
      <c r="D30557">
        <f ca="1">_xlfn.IFNA(FORECAST(E30557,OFFSET('HvF table'!B$3:B$318,MATCH(E30557,'HvF table'!A$3:A$318,1)-1,0,2),OFFSET('HvF table'!A$3:A$318,MATCH(E30557,'HvF table'!A$3:A$318,1)-1,0,2)),0)</f>
        <v>0</v>
      </c>
      <c r="E30557">
        <v>-0.18</v>
      </c>
      <c r="G30557">
        <f ca="1">_xlfn.IFNA(FORECAST(E30557,OFFSET('HvF table'!E$3:E$319,MATCH(E30557,'HvF table'!D$3:D$319,1)-1,0,2),OFFSET('HvF table'!D$3:D$319,MATCH(E30557,'HvF table'!D$3:D$319,1)-1,0,2)),0)</f>
        <v>0</v>
      </c>
      <c r="H30557" t="str">
        <f t="shared" ca="1" si="1444"/>
        <v>G</v>
      </c>
      <c r="I30557">
        <f t="shared" ca="1" si="1445"/>
        <v>0</v>
      </c>
      <c r="J30557" t="s">
        <v>75</v>
      </c>
    </row>
    <row r="30558" spans="1:10" x14ac:dyDescent="0.25">
      <c r="A30558" s="65">
        <v>43996</v>
      </c>
      <c r="B30558" s="66">
        <v>0.125</v>
      </c>
      <c r="C30558" s="64">
        <f t="shared" si="1446"/>
        <v>43996.125</v>
      </c>
      <c r="D30558">
        <f ca="1">_xlfn.IFNA(FORECAST(E30558,OFFSET('HvF table'!B$3:B$318,MATCH(E30558,'HvF table'!A$3:A$318,1)-1,0,2),OFFSET('HvF table'!A$3:A$318,MATCH(E30558,'HvF table'!A$3:A$318,1)-1,0,2)),0)</f>
        <v>0</v>
      </c>
      <c r="E30558">
        <v>-0.18</v>
      </c>
      <c r="G30558">
        <f ca="1">_xlfn.IFNA(FORECAST(E30558,OFFSET('HvF table'!E$3:E$319,MATCH(E30558,'HvF table'!D$3:D$319,1)-1,0,2),OFFSET('HvF table'!D$3:D$319,MATCH(E30558,'HvF table'!D$3:D$319,1)-1,0,2)),0)</f>
        <v>0</v>
      </c>
      <c r="H30558" t="str">
        <f t="shared" ca="1" si="1444"/>
        <v>G</v>
      </c>
      <c r="I30558">
        <f t="shared" ca="1" si="1445"/>
        <v>0</v>
      </c>
      <c r="J30558" t="s">
        <v>75</v>
      </c>
    </row>
    <row r="30559" spans="1:10" x14ac:dyDescent="0.25">
      <c r="A30559" s="65">
        <v>43996</v>
      </c>
      <c r="B30559" s="66">
        <v>0.12847222222222224</v>
      </c>
      <c r="C30559" s="64">
        <f t="shared" si="1446"/>
        <v>43996.128472222219</v>
      </c>
      <c r="D30559">
        <f ca="1">_xlfn.IFNA(FORECAST(E30559,OFFSET('HvF table'!B$3:B$318,MATCH(E30559,'HvF table'!A$3:A$318,1)-1,0,2),OFFSET('HvF table'!A$3:A$318,MATCH(E30559,'HvF table'!A$3:A$318,1)-1,0,2)),0)</f>
        <v>0</v>
      </c>
      <c r="E30559">
        <v>-0.18</v>
      </c>
      <c r="G30559">
        <f ca="1">_xlfn.IFNA(FORECAST(E30559,OFFSET('HvF table'!E$3:E$319,MATCH(E30559,'HvF table'!D$3:D$319,1)-1,0,2),OFFSET('HvF table'!D$3:D$319,MATCH(E30559,'HvF table'!D$3:D$319,1)-1,0,2)),0)</f>
        <v>0</v>
      </c>
      <c r="H30559" t="str">
        <f t="shared" ca="1" si="1444"/>
        <v>G</v>
      </c>
      <c r="I30559">
        <f t="shared" ca="1" si="1445"/>
        <v>0</v>
      </c>
      <c r="J30559" t="s">
        <v>75</v>
      </c>
    </row>
    <row r="30560" spans="1:10" x14ac:dyDescent="0.25">
      <c r="A30560" s="65">
        <v>43996</v>
      </c>
      <c r="B30560" s="66">
        <v>0.13194444444444445</v>
      </c>
      <c r="C30560" s="64">
        <f t="shared" si="1446"/>
        <v>43996.131944444445</v>
      </c>
      <c r="D30560">
        <f ca="1">_xlfn.IFNA(FORECAST(E30560,OFFSET('HvF table'!B$3:B$318,MATCH(E30560,'HvF table'!A$3:A$318,1)-1,0,2),OFFSET('HvF table'!A$3:A$318,MATCH(E30560,'HvF table'!A$3:A$318,1)-1,0,2)),0)</f>
        <v>0</v>
      </c>
      <c r="E30560">
        <v>-0.18</v>
      </c>
      <c r="G30560">
        <f ca="1">_xlfn.IFNA(FORECAST(E30560,OFFSET('HvF table'!E$3:E$319,MATCH(E30560,'HvF table'!D$3:D$319,1)-1,0,2),OFFSET('HvF table'!D$3:D$319,MATCH(E30560,'HvF table'!D$3:D$319,1)-1,0,2)),0)</f>
        <v>0</v>
      </c>
      <c r="H30560" t="str">
        <f t="shared" ca="1" si="1444"/>
        <v>G</v>
      </c>
      <c r="I30560">
        <f t="shared" ca="1" si="1445"/>
        <v>0</v>
      </c>
      <c r="J30560" t="s">
        <v>75</v>
      </c>
    </row>
    <row r="30561" spans="1:10" x14ac:dyDescent="0.25">
      <c r="A30561" s="65">
        <v>43996</v>
      </c>
      <c r="B30561" s="66">
        <v>0.13541666666666666</v>
      </c>
      <c r="C30561" s="64">
        <f t="shared" si="1446"/>
        <v>43996.135416666664</v>
      </c>
      <c r="D30561">
        <f ca="1">_xlfn.IFNA(FORECAST(E30561,OFFSET('HvF table'!B$3:B$318,MATCH(E30561,'HvF table'!A$3:A$318,1)-1,0,2),OFFSET('HvF table'!A$3:A$318,MATCH(E30561,'HvF table'!A$3:A$318,1)-1,0,2)),0)</f>
        <v>0</v>
      </c>
      <c r="E30561">
        <v>-0.18</v>
      </c>
      <c r="G30561">
        <f ca="1">_xlfn.IFNA(FORECAST(E30561,OFFSET('HvF table'!E$3:E$319,MATCH(E30561,'HvF table'!D$3:D$319,1)-1,0,2),OFFSET('HvF table'!D$3:D$319,MATCH(E30561,'HvF table'!D$3:D$319,1)-1,0,2)),0)</f>
        <v>0</v>
      </c>
      <c r="H30561" t="str">
        <f t="shared" ca="1" si="1444"/>
        <v>G</v>
      </c>
      <c r="I30561">
        <f t="shared" ca="1" si="1445"/>
        <v>0</v>
      </c>
      <c r="J30561" t="s">
        <v>75</v>
      </c>
    </row>
    <row r="30562" spans="1:10" x14ac:dyDescent="0.25">
      <c r="A30562" s="65">
        <v>43996</v>
      </c>
      <c r="B30562" s="66">
        <v>0.1388888888888889</v>
      </c>
      <c r="C30562" s="64">
        <f t="shared" si="1446"/>
        <v>43996.138888888891</v>
      </c>
      <c r="D30562">
        <f ca="1">_xlfn.IFNA(FORECAST(E30562,OFFSET('HvF table'!B$3:B$318,MATCH(E30562,'HvF table'!A$3:A$318,1)-1,0,2),OFFSET('HvF table'!A$3:A$318,MATCH(E30562,'HvF table'!A$3:A$318,1)-1,0,2)),0)</f>
        <v>0</v>
      </c>
      <c r="E30562">
        <v>-0.18</v>
      </c>
      <c r="G30562">
        <f ca="1">_xlfn.IFNA(FORECAST(E30562,OFFSET('HvF table'!E$3:E$319,MATCH(E30562,'HvF table'!D$3:D$319,1)-1,0,2),OFFSET('HvF table'!D$3:D$319,MATCH(E30562,'HvF table'!D$3:D$319,1)-1,0,2)),0)</f>
        <v>0</v>
      </c>
      <c r="H30562" t="str">
        <f t="shared" ca="1" si="1444"/>
        <v>G</v>
      </c>
      <c r="I30562">
        <f t="shared" ca="1" si="1445"/>
        <v>0</v>
      </c>
      <c r="J30562" t="s">
        <v>75</v>
      </c>
    </row>
    <row r="30563" spans="1:10" x14ac:dyDescent="0.25">
      <c r="A30563" s="65">
        <v>43996</v>
      </c>
      <c r="B30563" s="66">
        <v>0.1423611111111111</v>
      </c>
      <c r="C30563" s="64">
        <f t="shared" si="1446"/>
        <v>43996.142361111109</v>
      </c>
      <c r="D30563">
        <f ca="1">_xlfn.IFNA(FORECAST(E30563,OFFSET('HvF table'!B$3:B$318,MATCH(E30563,'HvF table'!A$3:A$318,1)-1,0,2),OFFSET('HvF table'!A$3:A$318,MATCH(E30563,'HvF table'!A$3:A$318,1)-1,0,2)),0)</f>
        <v>0</v>
      </c>
      <c r="E30563">
        <v>-0.18</v>
      </c>
      <c r="G30563">
        <f ca="1">_xlfn.IFNA(FORECAST(E30563,OFFSET('HvF table'!E$3:E$319,MATCH(E30563,'HvF table'!D$3:D$319,1)-1,0,2),OFFSET('HvF table'!D$3:D$319,MATCH(E30563,'HvF table'!D$3:D$319,1)-1,0,2)),0)</f>
        <v>0</v>
      </c>
      <c r="H30563" t="str">
        <f t="shared" ca="1" si="1444"/>
        <v>G</v>
      </c>
      <c r="I30563">
        <f t="shared" ca="1" si="1445"/>
        <v>0</v>
      </c>
      <c r="J30563" t="s">
        <v>75</v>
      </c>
    </row>
    <row r="30564" spans="1:10" x14ac:dyDescent="0.25">
      <c r="A30564" s="65">
        <v>43996</v>
      </c>
      <c r="B30564" s="66">
        <v>0.14583333333333334</v>
      </c>
      <c r="C30564" s="64">
        <f t="shared" si="1446"/>
        <v>43996.145833333336</v>
      </c>
      <c r="D30564">
        <f ca="1">_xlfn.IFNA(FORECAST(E30564,OFFSET('HvF table'!B$3:B$318,MATCH(E30564,'HvF table'!A$3:A$318,1)-1,0,2),OFFSET('HvF table'!A$3:A$318,MATCH(E30564,'HvF table'!A$3:A$318,1)-1,0,2)),0)</f>
        <v>0</v>
      </c>
      <c r="E30564">
        <v>-0.18</v>
      </c>
      <c r="G30564">
        <f ca="1">_xlfn.IFNA(FORECAST(E30564,OFFSET('HvF table'!E$3:E$319,MATCH(E30564,'HvF table'!D$3:D$319,1)-1,0,2),OFFSET('HvF table'!D$3:D$319,MATCH(E30564,'HvF table'!D$3:D$319,1)-1,0,2)),0)</f>
        <v>0</v>
      </c>
      <c r="H30564" t="str">
        <f t="shared" ca="1" si="1444"/>
        <v>G</v>
      </c>
      <c r="I30564">
        <f t="shared" ca="1" si="1445"/>
        <v>0</v>
      </c>
      <c r="J30564" t="s">
        <v>75</v>
      </c>
    </row>
    <row r="30565" spans="1:10" x14ac:dyDescent="0.25">
      <c r="A30565" s="65">
        <v>43996</v>
      </c>
      <c r="B30565" s="66">
        <v>0.14930555555555555</v>
      </c>
      <c r="C30565" s="64">
        <f t="shared" si="1446"/>
        <v>43996.149305555555</v>
      </c>
      <c r="D30565">
        <f ca="1">_xlfn.IFNA(FORECAST(E30565,OFFSET('HvF table'!B$3:B$318,MATCH(E30565,'HvF table'!A$3:A$318,1)-1,0,2),OFFSET('HvF table'!A$3:A$318,MATCH(E30565,'HvF table'!A$3:A$318,1)-1,0,2)),0)</f>
        <v>0</v>
      </c>
      <c r="E30565">
        <v>-0.18</v>
      </c>
      <c r="G30565">
        <f ca="1">_xlfn.IFNA(FORECAST(E30565,OFFSET('HvF table'!E$3:E$319,MATCH(E30565,'HvF table'!D$3:D$319,1)-1,0,2),OFFSET('HvF table'!D$3:D$319,MATCH(E30565,'HvF table'!D$3:D$319,1)-1,0,2)),0)</f>
        <v>0</v>
      </c>
      <c r="H30565" t="str">
        <f t="shared" ca="1" si="1444"/>
        <v>G</v>
      </c>
      <c r="I30565">
        <f t="shared" ca="1" si="1445"/>
        <v>0</v>
      </c>
      <c r="J30565" t="s">
        <v>75</v>
      </c>
    </row>
    <row r="30566" spans="1:10" x14ac:dyDescent="0.25">
      <c r="A30566" s="65">
        <v>43996</v>
      </c>
      <c r="B30566" s="66">
        <v>0.15277777777777776</v>
      </c>
      <c r="C30566" s="64">
        <f t="shared" si="1446"/>
        <v>43996.152777777781</v>
      </c>
      <c r="D30566">
        <f ca="1">_xlfn.IFNA(FORECAST(E30566,OFFSET('HvF table'!B$3:B$318,MATCH(E30566,'HvF table'!A$3:A$318,1)-1,0,2),OFFSET('HvF table'!A$3:A$318,MATCH(E30566,'HvF table'!A$3:A$318,1)-1,0,2)),0)</f>
        <v>0</v>
      </c>
      <c r="E30566">
        <v>-0.18</v>
      </c>
      <c r="G30566">
        <f ca="1">_xlfn.IFNA(FORECAST(E30566,OFFSET('HvF table'!E$3:E$319,MATCH(E30566,'HvF table'!D$3:D$319,1)-1,0,2),OFFSET('HvF table'!D$3:D$319,MATCH(E30566,'HvF table'!D$3:D$319,1)-1,0,2)),0)</f>
        <v>0</v>
      </c>
      <c r="H30566" t="str">
        <f t="shared" ca="1" si="1444"/>
        <v>G</v>
      </c>
      <c r="I30566">
        <f t="shared" ca="1" si="1445"/>
        <v>0</v>
      </c>
      <c r="J30566" t="s">
        <v>75</v>
      </c>
    </row>
    <row r="30567" spans="1:10" x14ac:dyDescent="0.25">
      <c r="A30567" s="65">
        <v>43996</v>
      </c>
      <c r="B30567" s="66">
        <v>0.15625</v>
      </c>
      <c r="C30567" s="64">
        <f t="shared" si="1446"/>
        <v>43996.15625</v>
      </c>
      <c r="D30567">
        <f ca="1">_xlfn.IFNA(FORECAST(E30567,OFFSET('HvF table'!B$3:B$318,MATCH(E30567,'HvF table'!A$3:A$318,1)-1,0,2),OFFSET('HvF table'!A$3:A$318,MATCH(E30567,'HvF table'!A$3:A$318,1)-1,0,2)),0)</f>
        <v>0</v>
      </c>
      <c r="E30567">
        <v>-0.18</v>
      </c>
      <c r="G30567">
        <f ca="1">_xlfn.IFNA(FORECAST(E30567,OFFSET('HvF table'!E$3:E$319,MATCH(E30567,'HvF table'!D$3:D$319,1)-1,0,2),OFFSET('HvF table'!D$3:D$319,MATCH(E30567,'HvF table'!D$3:D$319,1)-1,0,2)),0)</f>
        <v>0</v>
      </c>
      <c r="H30567" t="str">
        <f t="shared" ref="H30567:H30630" ca="1" si="1447">_xlfn.IFNA(_xlfn.IFS(D30567&gt;0,"B",E30567&gt;0,"B"),"G")</f>
        <v>G</v>
      </c>
      <c r="I30567">
        <f t="shared" ca="1" si="1445"/>
        <v>0</v>
      </c>
      <c r="J30567" t="s">
        <v>75</v>
      </c>
    </row>
    <row r="30568" spans="1:10" x14ac:dyDescent="0.25">
      <c r="A30568" s="65">
        <v>43996</v>
      </c>
      <c r="B30568" s="66">
        <v>0.15972222222222224</v>
      </c>
      <c r="C30568" s="64">
        <f t="shared" si="1446"/>
        <v>43996.159722222219</v>
      </c>
      <c r="D30568">
        <f ca="1">_xlfn.IFNA(FORECAST(E30568,OFFSET('HvF table'!B$3:B$318,MATCH(E30568,'HvF table'!A$3:A$318,1)-1,0,2),OFFSET('HvF table'!A$3:A$318,MATCH(E30568,'HvF table'!A$3:A$318,1)-1,0,2)),0)</f>
        <v>0</v>
      </c>
      <c r="E30568">
        <v>-0.17</v>
      </c>
      <c r="G30568">
        <f ca="1">_xlfn.IFNA(FORECAST(E30568,OFFSET('HvF table'!E$3:E$319,MATCH(E30568,'HvF table'!D$3:D$319,1)-1,0,2),OFFSET('HvF table'!D$3:D$319,MATCH(E30568,'HvF table'!D$3:D$319,1)-1,0,2)),0)</f>
        <v>0</v>
      </c>
      <c r="H30568" t="str">
        <f t="shared" ca="1" si="1447"/>
        <v>G</v>
      </c>
      <c r="I30568">
        <f t="shared" ca="1" si="1445"/>
        <v>0</v>
      </c>
      <c r="J30568" t="s">
        <v>75</v>
      </c>
    </row>
    <row r="30569" spans="1:10" x14ac:dyDescent="0.25">
      <c r="A30569" s="65">
        <v>43996</v>
      </c>
      <c r="B30569" s="66">
        <v>0.16319444444444445</v>
      </c>
      <c r="C30569" s="64">
        <f t="shared" si="1446"/>
        <v>43996.163194444445</v>
      </c>
      <c r="D30569">
        <f ca="1">_xlfn.IFNA(FORECAST(E30569,OFFSET('HvF table'!B$3:B$318,MATCH(E30569,'HvF table'!A$3:A$318,1)-1,0,2),OFFSET('HvF table'!A$3:A$318,MATCH(E30569,'HvF table'!A$3:A$318,1)-1,0,2)),0)</f>
        <v>0</v>
      </c>
      <c r="E30569">
        <v>-0.18</v>
      </c>
      <c r="G30569">
        <f ca="1">_xlfn.IFNA(FORECAST(E30569,OFFSET('HvF table'!E$3:E$319,MATCH(E30569,'HvF table'!D$3:D$319,1)-1,0,2),OFFSET('HvF table'!D$3:D$319,MATCH(E30569,'HvF table'!D$3:D$319,1)-1,0,2)),0)</f>
        <v>0</v>
      </c>
      <c r="H30569" t="str">
        <f t="shared" ca="1" si="1447"/>
        <v>G</v>
      </c>
      <c r="I30569">
        <f t="shared" ca="1" si="1445"/>
        <v>0</v>
      </c>
      <c r="J30569" t="s">
        <v>75</v>
      </c>
    </row>
    <row r="30570" spans="1:10" x14ac:dyDescent="0.25">
      <c r="A30570" s="65">
        <v>43996</v>
      </c>
      <c r="B30570" s="66">
        <v>0.16666666666666666</v>
      </c>
      <c r="C30570" s="64">
        <f t="shared" si="1446"/>
        <v>43996.166666666664</v>
      </c>
      <c r="D30570">
        <f ca="1">_xlfn.IFNA(FORECAST(E30570,OFFSET('HvF table'!B$3:B$318,MATCH(E30570,'HvF table'!A$3:A$318,1)-1,0,2),OFFSET('HvF table'!A$3:A$318,MATCH(E30570,'HvF table'!A$3:A$318,1)-1,0,2)),0)</f>
        <v>0</v>
      </c>
      <c r="E30570">
        <v>-0.19</v>
      </c>
      <c r="G30570">
        <f ca="1">_xlfn.IFNA(FORECAST(E30570,OFFSET('HvF table'!E$3:E$319,MATCH(E30570,'HvF table'!D$3:D$319,1)-1,0,2),OFFSET('HvF table'!D$3:D$319,MATCH(E30570,'HvF table'!D$3:D$319,1)-1,0,2)),0)</f>
        <v>0</v>
      </c>
      <c r="H30570" t="str">
        <f t="shared" ca="1" si="1447"/>
        <v>G</v>
      </c>
      <c r="I30570">
        <f t="shared" ca="1" si="1445"/>
        <v>0</v>
      </c>
      <c r="J30570" t="s">
        <v>75</v>
      </c>
    </row>
    <row r="30571" spans="1:10" x14ac:dyDescent="0.25">
      <c r="A30571" s="65">
        <v>43996</v>
      </c>
      <c r="B30571" s="66">
        <v>0.17013888888888887</v>
      </c>
      <c r="C30571" s="64">
        <f t="shared" si="1446"/>
        <v>43996.170138888891</v>
      </c>
      <c r="D30571">
        <f ca="1">_xlfn.IFNA(FORECAST(E30571,OFFSET('HvF table'!B$3:B$318,MATCH(E30571,'HvF table'!A$3:A$318,1)-1,0,2),OFFSET('HvF table'!A$3:A$318,MATCH(E30571,'HvF table'!A$3:A$318,1)-1,0,2)),0)</f>
        <v>0</v>
      </c>
      <c r="E30571">
        <v>-0.18</v>
      </c>
      <c r="G30571">
        <f ca="1">_xlfn.IFNA(FORECAST(E30571,OFFSET('HvF table'!E$3:E$319,MATCH(E30571,'HvF table'!D$3:D$319,1)-1,0,2),OFFSET('HvF table'!D$3:D$319,MATCH(E30571,'HvF table'!D$3:D$319,1)-1,0,2)),0)</f>
        <v>0</v>
      </c>
      <c r="H30571" t="str">
        <f t="shared" ca="1" si="1447"/>
        <v>G</v>
      </c>
      <c r="I30571">
        <f t="shared" ca="1" si="1445"/>
        <v>0</v>
      </c>
      <c r="J30571" t="s">
        <v>75</v>
      </c>
    </row>
    <row r="30572" spans="1:10" x14ac:dyDescent="0.25">
      <c r="A30572" s="65">
        <v>43996</v>
      </c>
      <c r="B30572" s="66">
        <v>0.17361111111111113</v>
      </c>
      <c r="C30572" s="64">
        <f t="shared" si="1446"/>
        <v>43996.173611111109</v>
      </c>
      <c r="D30572">
        <f ca="1">_xlfn.IFNA(FORECAST(E30572,OFFSET('HvF table'!B$3:B$318,MATCH(E30572,'HvF table'!A$3:A$318,1)-1,0,2),OFFSET('HvF table'!A$3:A$318,MATCH(E30572,'HvF table'!A$3:A$318,1)-1,0,2)),0)</f>
        <v>0</v>
      </c>
      <c r="E30572">
        <v>-0.17</v>
      </c>
      <c r="G30572">
        <f ca="1">_xlfn.IFNA(FORECAST(E30572,OFFSET('HvF table'!E$3:E$319,MATCH(E30572,'HvF table'!D$3:D$319,1)-1,0,2),OFFSET('HvF table'!D$3:D$319,MATCH(E30572,'HvF table'!D$3:D$319,1)-1,0,2)),0)</f>
        <v>0</v>
      </c>
      <c r="H30572" t="str">
        <f t="shared" ca="1" si="1447"/>
        <v>G</v>
      </c>
      <c r="I30572">
        <f t="shared" ca="1" si="1445"/>
        <v>0</v>
      </c>
      <c r="J30572" t="s">
        <v>75</v>
      </c>
    </row>
    <row r="30573" spans="1:10" x14ac:dyDescent="0.25">
      <c r="A30573" s="65">
        <v>43996</v>
      </c>
      <c r="B30573" s="66">
        <v>0.17708333333333334</v>
      </c>
      <c r="C30573" s="64">
        <f t="shared" si="1446"/>
        <v>43996.177083333336</v>
      </c>
      <c r="D30573">
        <f ca="1">_xlfn.IFNA(FORECAST(E30573,OFFSET('HvF table'!B$3:B$318,MATCH(E30573,'HvF table'!A$3:A$318,1)-1,0,2),OFFSET('HvF table'!A$3:A$318,MATCH(E30573,'HvF table'!A$3:A$318,1)-1,0,2)),0)</f>
        <v>0</v>
      </c>
      <c r="E30573">
        <v>-0.18</v>
      </c>
      <c r="G30573">
        <f ca="1">_xlfn.IFNA(FORECAST(E30573,OFFSET('HvF table'!E$3:E$319,MATCH(E30573,'HvF table'!D$3:D$319,1)-1,0,2),OFFSET('HvF table'!D$3:D$319,MATCH(E30573,'HvF table'!D$3:D$319,1)-1,0,2)),0)</f>
        <v>0</v>
      </c>
      <c r="H30573" t="str">
        <f t="shared" ca="1" si="1447"/>
        <v>G</v>
      </c>
      <c r="I30573">
        <f t="shared" ca="1" si="1445"/>
        <v>0</v>
      </c>
      <c r="J30573" t="s">
        <v>75</v>
      </c>
    </row>
    <row r="30574" spans="1:10" x14ac:dyDescent="0.25">
      <c r="A30574" s="65">
        <v>43996</v>
      </c>
      <c r="B30574" s="66">
        <v>0.18055555555555555</v>
      </c>
      <c r="C30574" s="64">
        <f t="shared" si="1446"/>
        <v>43996.180555555555</v>
      </c>
      <c r="D30574">
        <f ca="1">_xlfn.IFNA(FORECAST(E30574,OFFSET('HvF table'!B$3:B$318,MATCH(E30574,'HvF table'!A$3:A$318,1)-1,0,2),OFFSET('HvF table'!A$3:A$318,MATCH(E30574,'HvF table'!A$3:A$318,1)-1,0,2)),0)</f>
        <v>0</v>
      </c>
      <c r="E30574">
        <v>-0.18</v>
      </c>
      <c r="G30574">
        <f ca="1">_xlfn.IFNA(FORECAST(E30574,OFFSET('HvF table'!E$3:E$319,MATCH(E30574,'HvF table'!D$3:D$319,1)-1,0,2),OFFSET('HvF table'!D$3:D$319,MATCH(E30574,'HvF table'!D$3:D$319,1)-1,0,2)),0)</f>
        <v>0</v>
      </c>
      <c r="H30574" t="str">
        <f t="shared" ca="1" si="1447"/>
        <v>G</v>
      </c>
      <c r="I30574">
        <f t="shared" ca="1" si="1445"/>
        <v>0</v>
      </c>
      <c r="J30574" t="s">
        <v>75</v>
      </c>
    </row>
    <row r="30575" spans="1:10" x14ac:dyDescent="0.25">
      <c r="A30575" s="65">
        <v>43996</v>
      </c>
      <c r="B30575" s="66">
        <v>0.18402777777777779</v>
      </c>
      <c r="C30575" s="64">
        <f t="shared" si="1446"/>
        <v>43996.184027777781</v>
      </c>
      <c r="D30575">
        <f ca="1">_xlfn.IFNA(FORECAST(E30575,OFFSET('HvF table'!B$3:B$318,MATCH(E30575,'HvF table'!A$3:A$318,1)-1,0,2),OFFSET('HvF table'!A$3:A$318,MATCH(E30575,'HvF table'!A$3:A$318,1)-1,0,2)),0)</f>
        <v>0</v>
      </c>
      <c r="E30575">
        <v>-0.18</v>
      </c>
      <c r="G30575">
        <f ca="1">_xlfn.IFNA(FORECAST(E30575,OFFSET('HvF table'!E$3:E$319,MATCH(E30575,'HvF table'!D$3:D$319,1)-1,0,2),OFFSET('HvF table'!D$3:D$319,MATCH(E30575,'HvF table'!D$3:D$319,1)-1,0,2)),0)</f>
        <v>0</v>
      </c>
      <c r="H30575" t="str">
        <f t="shared" ca="1" si="1447"/>
        <v>G</v>
      </c>
      <c r="I30575">
        <f t="shared" ca="1" si="1445"/>
        <v>0</v>
      </c>
      <c r="J30575" t="s">
        <v>75</v>
      </c>
    </row>
    <row r="30576" spans="1:10" x14ac:dyDescent="0.25">
      <c r="A30576" s="65">
        <v>43996</v>
      </c>
      <c r="B30576" s="66">
        <v>0.1875</v>
      </c>
      <c r="C30576" s="64">
        <f t="shared" si="1446"/>
        <v>43996.1875</v>
      </c>
      <c r="D30576">
        <f ca="1">_xlfn.IFNA(FORECAST(E30576,OFFSET('HvF table'!B$3:B$318,MATCH(E30576,'HvF table'!A$3:A$318,1)-1,0,2),OFFSET('HvF table'!A$3:A$318,MATCH(E30576,'HvF table'!A$3:A$318,1)-1,0,2)),0)</f>
        <v>0</v>
      </c>
      <c r="E30576">
        <v>-0.17</v>
      </c>
      <c r="G30576">
        <f ca="1">_xlfn.IFNA(FORECAST(E30576,OFFSET('HvF table'!E$3:E$319,MATCH(E30576,'HvF table'!D$3:D$319,1)-1,0,2),OFFSET('HvF table'!D$3:D$319,MATCH(E30576,'HvF table'!D$3:D$319,1)-1,0,2)),0)</f>
        <v>0</v>
      </c>
      <c r="H30576" t="str">
        <f t="shared" ca="1" si="1447"/>
        <v>G</v>
      </c>
      <c r="I30576">
        <f t="shared" ca="1" si="1445"/>
        <v>0</v>
      </c>
      <c r="J30576" t="s">
        <v>75</v>
      </c>
    </row>
    <row r="30577" spans="1:10" x14ac:dyDescent="0.25">
      <c r="A30577" s="65">
        <v>43996</v>
      </c>
      <c r="B30577" s="66">
        <v>0.19097222222222221</v>
      </c>
      <c r="C30577" s="64">
        <f t="shared" si="1446"/>
        <v>43996.190972222219</v>
      </c>
      <c r="D30577">
        <f ca="1">_xlfn.IFNA(FORECAST(E30577,OFFSET('HvF table'!B$3:B$318,MATCH(E30577,'HvF table'!A$3:A$318,1)-1,0,2),OFFSET('HvF table'!A$3:A$318,MATCH(E30577,'HvF table'!A$3:A$318,1)-1,0,2)),0)</f>
        <v>0</v>
      </c>
      <c r="E30577">
        <v>-0.17</v>
      </c>
      <c r="G30577">
        <f ca="1">_xlfn.IFNA(FORECAST(E30577,OFFSET('HvF table'!E$3:E$319,MATCH(E30577,'HvF table'!D$3:D$319,1)-1,0,2),OFFSET('HvF table'!D$3:D$319,MATCH(E30577,'HvF table'!D$3:D$319,1)-1,0,2)),0)</f>
        <v>0</v>
      </c>
      <c r="H30577" t="str">
        <f t="shared" ca="1" si="1447"/>
        <v>G</v>
      </c>
      <c r="I30577">
        <f t="shared" ca="1" si="1445"/>
        <v>0</v>
      </c>
      <c r="J30577" t="s">
        <v>75</v>
      </c>
    </row>
    <row r="30578" spans="1:10" x14ac:dyDescent="0.25">
      <c r="A30578" s="65">
        <v>43996</v>
      </c>
      <c r="B30578" s="66">
        <v>0.19444444444444445</v>
      </c>
      <c r="C30578" s="64">
        <f t="shared" si="1446"/>
        <v>43996.194444444445</v>
      </c>
      <c r="D30578">
        <f ca="1">_xlfn.IFNA(FORECAST(E30578,OFFSET('HvF table'!B$3:B$318,MATCH(E30578,'HvF table'!A$3:A$318,1)-1,0,2),OFFSET('HvF table'!A$3:A$318,MATCH(E30578,'HvF table'!A$3:A$318,1)-1,0,2)),0)</f>
        <v>0</v>
      </c>
      <c r="E30578">
        <v>-0.17</v>
      </c>
      <c r="G30578">
        <f ca="1">_xlfn.IFNA(FORECAST(E30578,OFFSET('HvF table'!E$3:E$319,MATCH(E30578,'HvF table'!D$3:D$319,1)-1,0,2),OFFSET('HvF table'!D$3:D$319,MATCH(E30578,'HvF table'!D$3:D$319,1)-1,0,2)),0)</f>
        <v>0</v>
      </c>
      <c r="H30578" t="str">
        <f t="shared" ca="1" si="1447"/>
        <v>G</v>
      </c>
      <c r="I30578">
        <f t="shared" ca="1" si="1445"/>
        <v>0</v>
      </c>
      <c r="J30578" t="s">
        <v>75</v>
      </c>
    </row>
    <row r="30579" spans="1:10" x14ac:dyDescent="0.25">
      <c r="A30579" s="65">
        <v>43996</v>
      </c>
      <c r="B30579" s="66">
        <v>0.19791666666666666</v>
      </c>
      <c r="C30579" s="64">
        <f t="shared" si="1446"/>
        <v>43996.197916666664</v>
      </c>
      <c r="D30579">
        <f ca="1">_xlfn.IFNA(FORECAST(E30579,OFFSET('HvF table'!B$3:B$318,MATCH(E30579,'HvF table'!A$3:A$318,1)-1,0,2),OFFSET('HvF table'!A$3:A$318,MATCH(E30579,'HvF table'!A$3:A$318,1)-1,0,2)),0)</f>
        <v>0</v>
      </c>
      <c r="E30579">
        <v>-0.15</v>
      </c>
      <c r="G30579">
        <f ca="1">_xlfn.IFNA(FORECAST(E30579,OFFSET('HvF table'!E$3:E$319,MATCH(E30579,'HvF table'!D$3:D$319,1)-1,0,2),OFFSET('HvF table'!D$3:D$319,MATCH(E30579,'HvF table'!D$3:D$319,1)-1,0,2)),0)</f>
        <v>0</v>
      </c>
      <c r="H30579" t="str">
        <f t="shared" ca="1" si="1447"/>
        <v>G</v>
      </c>
      <c r="I30579">
        <f t="shared" ca="1" si="1445"/>
        <v>0</v>
      </c>
      <c r="J30579" t="s">
        <v>75</v>
      </c>
    </row>
    <row r="30580" spans="1:10" x14ac:dyDescent="0.25">
      <c r="A30580" s="65">
        <v>43996</v>
      </c>
      <c r="B30580" s="66">
        <v>0.20138888888888887</v>
      </c>
      <c r="C30580" s="64">
        <f t="shared" si="1446"/>
        <v>43996.201388888891</v>
      </c>
      <c r="D30580">
        <f ca="1">_xlfn.IFNA(FORECAST(E30580,OFFSET('HvF table'!B$3:B$318,MATCH(E30580,'HvF table'!A$3:A$318,1)-1,0,2),OFFSET('HvF table'!A$3:A$318,MATCH(E30580,'HvF table'!A$3:A$318,1)-1,0,2)),0)</f>
        <v>0</v>
      </c>
      <c r="E30580">
        <v>-0.18</v>
      </c>
      <c r="G30580">
        <f ca="1">_xlfn.IFNA(FORECAST(E30580,OFFSET('HvF table'!E$3:E$319,MATCH(E30580,'HvF table'!D$3:D$319,1)-1,0,2),OFFSET('HvF table'!D$3:D$319,MATCH(E30580,'HvF table'!D$3:D$319,1)-1,0,2)),0)</f>
        <v>0</v>
      </c>
      <c r="H30580" t="str">
        <f t="shared" ca="1" si="1447"/>
        <v>G</v>
      </c>
      <c r="I30580">
        <f t="shared" ca="1" si="1445"/>
        <v>0</v>
      </c>
      <c r="J30580" t="s">
        <v>75</v>
      </c>
    </row>
    <row r="30581" spans="1:10" x14ac:dyDescent="0.25">
      <c r="A30581" s="65">
        <v>43996</v>
      </c>
      <c r="B30581" s="66">
        <v>0.20486111111111113</v>
      </c>
      <c r="C30581" s="64">
        <f t="shared" si="1446"/>
        <v>43996.204861111109</v>
      </c>
      <c r="D30581">
        <f ca="1">_xlfn.IFNA(FORECAST(E30581,OFFSET('HvF table'!B$3:B$318,MATCH(E30581,'HvF table'!A$3:A$318,1)-1,0,2),OFFSET('HvF table'!A$3:A$318,MATCH(E30581,'HvF table'!A$3:A$318,1)-1,0,2)),0)</f>
        <v>0</v>
      </c>
      <c r="E30581">
        <v>-0.17</v>
      </c>
      <c r="G30581">
        <f ca="1">_xlfn.IFNA(FORECAST(E30581,OFFSET('HvF table'!E$3:E$319,MATCH(E30581,'HvF table'!D$3:D$319,1)-1,0,2),OFFSET('HvF table'!D$3:D$319,MATCH(E30581,'HvF table'!D$3:D$319,1)-1,0,2)),0)</f>
        <v>0</v>
      </c>
      <c r="H30581" t="str">
        <f t="shared" ca="1" si="1447"/>
        <v>G</v>
      </c>
      <c r="I30581">
        <f t="shared" ca="1" si="1445"/>
        <v>0</v>
      </c>
      <c r="J30581" t="s">
        <v>75</v>
      </c>
    </row>
    <row r="30582" spans="1:10" x14ac:dyDescent="0.25">
      <c r="A30582" s="65">
        <v>43996</v>
      </c>
      <c r="B30582" s="66">
        <v>0.20833333333333334</v>
      </c>
      <c r="C30582" s="64">
        <f t="shared" si="1446"/>
        <v>43996.208333333336</v>
      </c>
      <c r="D30582">
        <f ca="1">_xlfn.IFNA(FORECAST(E30582,OFFSET('HvF table'!B$3:B$318,MATCH(E30582,'HvF table'!A$3:A$318,1)-1,0,2),OFFSET('HvF table'!A$3:A$318,MATCH(E30582,'HvF table'!A$3:A$318,1)-1,0,2)),0)</f>
        <v>0</v>
      </c>
      <c r="E30582">
        <v>-0.18</v>
      </c>
      <c r="G30582">
        <f ca="1">_xlfn.IFNA(FORECAST(E30582,OFFSET('HvF table'!E$3:E$319,MATCH(E30582,'HvF table'!D$3:D$319,1)-1,0,2),OFFSET('HvF table'!D$3:D$319,MATCH(E30582,'HvF table'!D$3:D$319,1)-1,0,2)),0)</f>
        <v>0</v>
      </c>
      <c r="H30582" t="str">
        <f t="shared" ca="1" si="1447"/>
        <v>G</v>
      </c>
      <c r="I30582">
        <f t="shared" ca="1" si="1445"/>
        <v>0</v>
      </c>
      <c r="J30582" t="s">
        <v>75</v>
      </c>
    </row>
    <row r="30583" spans="1:10" x14ac:dyDescent="0.25">
      <c r="A30583" s="65">
        <v>43996</v>
      </c>
      <c r="B30583" s="66">
        <v>0.21180555555555555</v>
      </c>
      <c r="C30583" s="64">
        <f t="shared" si="1446"/>
        <v>43996.211805555555</v>
      </c>
      <c r="D30583">
        <f ca="1">_xlfn.IFNA(FORECAST(E30583,OFFSET('HvF table'!B$3:B$318,MATCH(E30583,'HvF table'!A$3:A$318,1)-1,0,2),OFFSET('HvF table'!A$3:A$318,MATCH(E30583,'HvF table'!A$3:A$318,1)-1,0,2)),0)</f>
        <v>0</v>
      </c>
      <c r="E30583">
        <v>-0.18</v>
      </c>
      <c r="G30583">
        <f ca="1">_xlfn.IFNA(FORECAST(E30583,OFFSET('HvF table'!E$3:E$319,MATCH(E30583,'HvF table'!D$3:D$319,1)-1,0,2),OFFSET('HvF table'!D$3:D$319,MATCH(E30583,'HvF table'!D$3:D$319,1)-1,0,2)),0)</f>
        <v>0</v>
      </c>
      <c r="H30583" t="str">
        <f t="shared" ca="1" si="1447"/>
        <v>G</v>
      </c>
      <c r="I30583">
        <f t="shared" ca="1" si="1445"/>
        <v>0</v>
      </c>
      <c r="J30583" t="s">
        <v>75</v>
      </c>
    </row>
    <row r="30584" spans="1:10" x14ac:dyDescent="0.25">
      <c r="A30584" s="65">
        <v>43996</v>
      </c>
      <c r="B30584" s="66">
        <v>0.21527777777777779</v>
      </c>
      <c r="C30584" s="64">
        <f t="shared" si="1446"/>
        <v>43996.215277777781</v>
      </c>
      <c r="D30584">
        <f ca="1">_xlfn.IFNA(FORECAST(E30584,OFFSET('HvF table'!B$3:B$318,MATCH(E30584,'HvF table'!A$3:A$318,1)-1,0,2),OFFSET('HvF table'!A$3:A$318,MATCH(E30584,'HvF table'!A$3:A$318,1)-1,0,2)),0)</f>
        <v>0</v>
      </c>
      <c r="E30584">
        <v>-0.17</v>
      </c>
      <c r="G30584">
        <f ca="1">_xlfn.IFNA(FORECAST(E30584,OFFSET('HvF table'!E$3:E$319,MATCH(E30584,'HvF table'!D$3:D$319,1)-1,0,2),OFFSET('HvF table'!D$3:D$319,MATCH(E30584,'HvF table'!D$3:D$319,1)-1,0,2)),0)</f>
        <v>0</v>
      </c>
      <c r="H30584" t="str">
        <f t="shared" ca="1" si="1447"/>
        <v>G</v>
      </c>
      <c r="I30584">
        <f t="shared" ca="1" si="1445"/>
        <v>0</v>
      </c>
      <c r="J30584" t="s">
        <v>75</v>
      </c>
    </row>
    <row r="30585" spans="1:10" x14ac:dyDescent="0.25">
      <c r="A30585" s="65">
        <v>43996</v>
      </c>
      <c r="B30585" s="66">
        <v>0.21875</v>
      </c>
      <c r="C30585" s="64">
        <f t="shared" si="1446"/>
        <v>43996.21875</v>
      </c>
      <c r="D30585">
        <f ca="1">_xlfn.IFNA(FORECAST(E30585,OFFSET('HvF table'!B$3:B$318,MATCH(E30585,'HvF table'!A$3:A$318,1)-1,0,2),OFFSET('HvF table'!A$3:A$318,MATCH(E30585,'HvF table'!A$3:A$318,1)-1,0,2)),0)</f>
        <v>0</v>
      </c>
      <c r="E30585">
        <v>-0.17</v>
      </c>
      <c r="G30585">
        <f ca="1">_xlfn.IFNA(FORECAST(E30585,OFFSET('HvF table'!E$3:E$319,MATCH(E30585,'HvF table'!D$3:D$319,1)-1,0,2),OFFSET('HvF table'!D$3:D$319,MATCH(E30585,'HvF table'!D$3:D$319,1)-1,0,2)),0)</f>
        <v>0</v>
      </c>
      <c r="H30585" t="str">
        <f t="shared" ca="1" si="1447"/>
        <v>G</v>
      </c>
      <c r="I30585">
        <f t="shared" ca="1" si="1445"/>
        <v>0</v>
      </c>
      <c r="J30585" t="s">
        <v>75</v>
      </c>
    </row>
    <row r="30586" spans="1:10" x14ac:dyDescent="0.25">
      <c r="A30586" s="65">
        <v>43996</v>
      </c>
      <c r="B30586" s="66">
        <v>0.22222222222222221</v>
      </c>
      <c r="C30586" s="64">
        <f t="shared" si="1446"/>
        <v>43996.222222222219</v>
      </c>
      <c r="D30586">
        <f ca="1">_xlfn.IFNA(FORECAST(E30586,OFFSET('HvF table'!B$3:B$318,MATCH(E30586,'HvF table'!A$3:A$318,1)-1,0,2),OFFSET('HvF table'!A$3:A$318,MATCH(E30586,'HvF table'!A$3:A$318,1)-1,0,2)),0)</f>
        <v>0</v>
      </c>
      <c r="E30586">
        <v>-0.17</v>
      </c>
      <c r="G30586">
        <f ca="1">_xlfn.IFNA(FORECAST(E30586,OFFSET('HvF table'!E$3:E$319,MATCH(E30586,'HvF table'!D$3:D$319,1)-1,0,2),OFFSET('HvF table'!D$3:D$319,MATCH(E30586,'HvF table'!D$3:D$319,1)-1,0,2)),0)</f>
        <v>0</v>
      </c>
      <c r="H30586" t="str">
        <f t="shared" ca="1" si="1447"/>
        <v>G</v>
      </c>
      <c r="I30586">
        <f t="shared" ca="1" si="1445"/>
        <v>0</v>
      </c>
      <c r="J30586" t="s">
        <v>75</v>
      </c>
    </row>
    <row r="30587" spans="1:10" x14ac:dyDescent="0.25">
      <c r="A30587" s="65">
        <v>43996</v>
      </c>
      <c r="B30587" s="66">
        <v>0.22569444444444445</v>
      </c>
      <c r="C30587" s="64">
        <f t="shared" si="1446"/>
        <v>43996.225694444445</v>
      </c>
      <c r="D30587">
        <f ca="1">_xlfn.IFNA(FORECAST(E30587,OFFSET('HvF table'!B$3:B$318,MATCH(E30587,'HvF table'!A$3:A$318,1)-1,0,2),OFFSET('HvF table'!A$3:A$318,MATCH(E30587,'HvF table'!A$3:A$318,1)-1,0,2)),0)</f>
        <v>0</v>
      </c>
      <c r="E30587">
        <v>-0.17</v>
      </c>
      <c r="G30587">
        <f ca="1">_xlfn.IFNA(FORECAST(E30587,OFFSET('HvF table'!E$3:E$319,MATCH(E30587,'HvF table'!D$3:D$319,1)-1,0,2),OFFSET('HvF table'!D$3:D$319,MATCH(E30587,'HvF table'!D$3:D$319,1)-1,0,2)),0)</f>
        <v>0</v>
      </c>
      <c r="H30587" t="str">
        <f t="shared" ca="1" si="1447"/>
        <v>G</v>
      </c>
      <c r="I30587">
        <f t="shared" ca="1" si="1445"/>
        <v>0</v>
      </c>
      <c r="J30587" t="s">
        <v>75</v>
      </c>
    </row>
    <row r="30588" spans="1:10" x14ac:dyDescent="0.25">
      <c r="A30588" s="65">
        <v>43996</v>
      </c>
      <c r="B30588" s="66">
        <v>0.22916666666666666</v>
      </c>
      <c r="C30588" s="64">
        <f t="shared" si="1446"/>
        <v>43996.229166666664</v>
      </c>
      <c r="D30588">
        <f ca="1">_xlfn.IFNA(FORECAST(E30588,OFFSET('HvF table'!B$3:B$318,MATCH(E30588,'HvF table'!A$3:A$318,1)-1,0,2),OFFSET('HvF table'!A$3:A$318,MATCH(E30588,'HvF table'!A$3:A$318,1)-1,0,2)),0)</f>
        <v>0</v>
      </c>
      <c r="E30588">
        <v>-0.17</v>
      </c>
      <c r="G30588">
        <f ca="1">_xlfn.IFNA(FORECAST(E30588,OFFSET('HvF table'!E$3:E$319,MATCH(E30588,'HvF table'!D$3:D$319,1)-1,0,2),OFFSET('HvF table'!D$3:D$319,MATCH(E30588,'HvF table'!D$3:D$319,1)-1,0,2)),0)</f>
        <v>0</v>
      </c>
      <c r="H30588" t="str">
        <f t="shared" ca="1" si="1447"/>
        <v>G</v>
      </c>
      <c r="I30588">
        <f t="shared" ca="1" si="1445"/>
        <v>0</v>
      </c>
      <c r="J30588" t="s">
        <v>75</v>
      </c>
    </row>
    <row r="30589" spans="1:10" x14ac:dyDescent="0.25">
      <c r="A30589" s="65">
        <v>43996</v>
      </c>
      <c r="B30589" s="66">
        <v>0.23263888888888887</v>
      </c>
      <c r="C30589" s="64">
        <f t="shared" si="1446"/>
        <v>43996.232638888891</v>
      </c>
      <c r="D30589">
        <f ca="1">_xlfn.IFNA(FORECAST(E30589,OFFSET('HvF table'!B$3:B$318,MATCH(E30589,'HvF table'!A$3:A$318,1)-1,0,2),OFFSET('HvF table'!A$3:A$318,MATCH(E30589,'HvF table'!A$3:A$318,1)-1,0,2)),0)</f>
        <v>0</v>
      </c>
      <c r="E30589">
        <v>-0.17</v>
      </c>
      <c r="G30589">
        <f ca="1">_xlfn.IFNA(FORECAST(E30589,OFFSET('HvF table'!E$3:E$319,MATCH(E30589,'HvF table'!D$3:D$319,1)-1,0,2),OFFSET('HvF table'!D$3:D$319,MATCH(E30589,'HvF table'!D$3:D$319,1)-1,0,2)),0)</f>
        <v>0</v>
      </c>
      <c r="H30589" t="str">
        <f t="shared" ca="1" si="1447"/>
        <v>G</v>
      </c>
      <c r="I30589">
        <f t="shared" ca="1" si="1445"/>
        <v>0</v>
      </c>
      <c r="J30589" t="s">
        <v>75</v>
      </c>
    </row>
    <row r="30590" spans="1:10" x14ac:dyDescent="0.25">
      <c r="A30590" s="65">
        <v>43996</v>
      </c>
      <c r="B30590" s="66">
        <v>0.23611111111111113</v>
      </c>
      <c r="C30590" s="64">
        <f t="shared" si="1446"/>
        <v>43996.236111111109</v>
      </c>
      <c r="D30590">
        <f ca="1">_xlfn.IFNA(FORECAST(E30590,OFFSET('HvF table'!B$3:B$318,MATCH(E30590,'HvF table'!A$3:A$318,1)-1,0,2),OFFSET('HvF table'!A$3:A$318,MATCH(E30590,'HvF table'!A$3:A$318,1)-1,0,2)),0)</f>
        <v>0</v>
      </c>
      <c r="E30590">
        <v>-0.17</v>
      </c>
      <c r="G30590">
        <f ca="1">_xlfn.IFNA(FORECAST(E30590,OFFSET('HvF table'!E$3:E$319,MATCH(E30590,'HvF table'!D$3:D$319,1)-1,0,2),OFFSET('HvF table'!D$3:D$319,MATCH(E30590,'HvF table'!D$3:D$319,1)-1,0,2)),0)</f>
        <v>0</v>
      </c>
      <c r="H30590" t="str">
        <f t="shared" ca="1" si="1447"/>
        <v>G</v>
      </c>
      <c r="I30590">
        <f t="shared" ca="1" si="1445"/>
        <v>0</v>
      </c>
      <c r="J30590" t="s">
        <v>75</v>
      </c>
    </row>
    <row r="30591" spans="1:10" x14ac:dyDescent="0.25">
      <c r="A30591" s="65">
        <v>43996</v>
      </c>
      <c r="B30591" s="66">
        <v>0.23958333333333334</v>
      </c>
      <c r="C30591" s="64">
        <f t="shared" si="1446"/>
        <v>43996.239583333336</v>
      </c>
      <c r="D30591">
        <f ca="1">_xlfn.IFNA(FORECAST(E30591,OFFSET('HvF table'!B$3:B$318,MATCH(E30591,'HvF table'!A$3:A$318,1)-1,0,2),OFFSET('HvF table'!A$3:A$318,MATCH(E30591,'HvF table'!A$3:A$318,1)-1,0,2)),0)</f>
        <v>0</v>
      </c>
      <c r="E30591">
        <v>-0.17</v>
      </c>
      <c r="G30591">
        <f ca="1">_xlfn.IFNA(FORECAST(E30591,OFFSET('HvF table'!E$3:E$319,MATCH(E30591,'HvF table'!D$3:D$319,1)-1,0,2),OFFSET('HvF table'!D$3:D$319,MATCH(E30591,'HvF table'!D$3:D$319,1)-1,0,2)),0)</f>
        <v>0</v>
      </c>
      <c r="H30591" t="str">
        <f t="shared" ca="1" si="1447"/>
        <v>G</v>
      </c>
      <c r="I30591">
        <f t="shared" ca="1" si="1445"/>
        <v>0</v>
      </c>
      <c r="J30591" t="s">
        <v>75</v>
      </c>
    </row>
    <row r="30592" spans="1:10" x14ac:dyDescent="0.25">
      <c r="A30592" s="65">
        <v>43996</v>
      </c>
      <c r="B30592" s="66">
        <v>0.24305555555555555</v>
      </c>
      <c r="C30592" s="64">
        <f t="shared" si="1446"/>
        <v>43996.243055555555</v>
      </c>
      <c r="D30592">
        <f ca="1">_xlfn.IFNA(FORECAST(E30592,OFFSET('HvF table'!B$3:B$318,MATCH(E30592,'HvF table'!A$3:A$318,1)-1,0,2),OFFSET('HvF table'!A$3:A$318,MATCH(E30592,'HvF table'!A$3:A$318,1)-1,0,2)),0)</f>
        <v>0</v>
      </c>
      <c r="E30592">
        <v>-0.17</v>
      </c>
      <c r="G30592">
        <f ca="1">_xlfn.IFNA(FORECAST(E30592,OFFSET('HvF table'!E$3:E$319,MATCH(E30592,'HvF table'!D$3:D$319,1)-1,0,2),OFFSET('HvF table'!D$3:D$319,MATCH(E30592,'HvF table'!D$3:D$319,1)-1,0,2)),0)</f>
        <v>0</v>
      </c>
      <c r="H30592" t="str">
        <f t="shared" ca="1" si="1447"/>
        <v>G</v>
      </c>
      <c r="I30592">
        <f t="shared" ca="1" si="1445"/>
        <v>0</v>
      </c>
      <c r="J30592" t="s">
        <v>75</v>
      </c>
    </row>
    <row r="30593" spans="1:10" x14ac:dyDescent="0.25">
      <c r="A30593" s="65">
        <v>43996</v>
      </c>
      <c r="B30593" s="66">
        <v>0.24652777777777779</v>
      </c>
      <c r="C30593" s="64">
        <f t="shared" si="1446"/>
        <v>43996.246527777781</v>
      </c>
      <c r="D30593">
        <f ca="1">_xlfn.IFNA(FORECAST(E30593,OFFSET('HvF table'!B$3:B$318,MATCH(E30593,'HvF table'!A$3:A$318,1)-1,0,2),OFFSET('HvF table'!A$3:A$318,MATCH(E30593,'HvF table'!A$3:A$318,1)-1,0,2)),0)</f>
        <v>0</v>
      </c>
      <c r="E30593">
        <v>-0.17</v>
      </c>
      <c r="G30593">
        <f ca="1">_xlfn.IFNA(FORECAST(E30593,OFFSET('HvF table'!E$3:E$319,MATCH(E30593,'HvF table'!D$3:D$319,1)-1,0,2),OFFSET('HvF table'!D$3:D$319,MATCH(E30593,'HvF table'!D$3:D$319,1)-1,0,2)),0)</f>
        <v>0</v>
      </c>
      <c r="H30593" t="str">
        <f t="shared" ca="1" si="1447"/>
        <v>G</v>
      </c>
      <c r="I30593">
        <f t="shared" ca="1" si="1445"/>
        <v>0</v>
      </c>
      <c r="J30593" t="s">
        <v>75</v>
      </c>
    </row>
    <row r="30594" spans="1:10" x14ac:dyDescent="0.25">
      <c r="A30594" s="65">
        <v>43996</v>
      </c>
      <c r="B30594" s="66">
        <v>0.25</v>
      </c>
      <c r="C30594" s="64">
        <f t="shared" si="1446"/>
        <v>43996.25</v>
      </c>
      <c r="D30594">
        <f ca="1">_xlfn.IFNA(FORECAST(E30594,OFFSET('HvF table'!B$3:B$318,MATCH(E30594,'HvF table'!A$3:A$318,1)-1,0,2),OFFSET('HvF table'!A$3:A$318,MATCH(E30594,'HvF table'!A$3:A$318,1)-1,0,2)),0)</f>
        <v>0</v>
      </c>
      <c r="E30594">
        <v>-0.17</v>
      </c>
      <c r="G30594">
        <f ca="1">_xlfn.IFNA(FORECAST(E30594,OFFSET('HvF table'!E$3:E$319,MATCH(E30594,'HvF table'!D$3:D$319,1)-1,0,2),OFFSET('HvF table'!D$3:D$319,MATCH(E30594,'HvF table'!D$3:D$319,1)-1,0,2)),0)</f>
        <v>0</v>
      </c>
      <c r="H30594" t="str">
        <f t="shared" ca="1" si="1447"/>
        <v>G</v>
      </c>
      <c r="I30594">
        <f t="shared" ref="I30594:I30657" ca="1" si="1448">IF(H30594="G",G30594,IF(H30594="B",0))</f>
        <v>0</v>
      </c>
      <c r="J30594" t="s">
        <v>75</v>
      </c>
    </row>
    <row r="30595" spans="1:10" x14ac:dyDescent="0.25">
      <c r="A30595" s="65">
        <v>43996</v>
      </c>
      <c r="B30595" s="66">
        <v>0.25347222222222221</v>
      </c>
      <c r="C30595" s="64">
        <f t="shared" ref="C30595:C30658" si="1449">A30595+B30595</f>
        <v>43996.253472222219</v>
      </c>
      <c r="D30595">
        <f ca="1">_xlfn.IFNA(FORECAST(E30595,OFFSET('HvF table'!B$3:B$318,MATCH(E30595,'HvF table'!A$3:A$318,1)-1,0,2),OFFSET('HvF table'!A$3:A$318,MATCH(E30595,'HvF table'!A$3:A$318,1)-1,0,2)),0)</f>
        <v>0</v>
      </c>
      <c r="E30595">
        <v>-0.17</v>
      </c>
      <c r="G30595">
        <f ca="1">_xlfn.IFNA(FORECAST(E30595,OFFSET('HvF table'!E$3:E$319,MATCH(E30595,'HvF table'!D$3:D$319,1)-1,0,2),OFFSET('HvF table'!D$3:D$319,MATCH(E30595,'HvF table'!D$3:D$319,1)-1,0,2)),0)</f>
        <v>0</v>
      </c>
      <c r="H30595" t="str">
        <f t="shared" ca="1" si="1447"/>
        <v>G</v>
      </c>
      <c r="I30595">
        <f t="shared" ca="1" si="1448"/>
        <v>0</v>
      </c>
      <c r="J30595" t="s">
        <v>75</v>
      </c>
    </row>
    <row r="30596" spans="1:10" x14ac:dyDescent="0.25">
      <c r="A30596" s="65">
        <v>43996</v>
      </c>
      <c r="B30596" s="66">
        <v>0.25694444444444448</v>
      </c>
      <c r="C30596" s="64">
        <f t="shared" si="1449"/>
        <v>43996.256944444445</v>
      </c>
      <c r="D30596">
        <f ca="1">_xlfn.IFNA(FORECAST(E30596,OFFSET('HvF table'!B$3:B$318,MATCH(E30596,'HvF table'!A$3:A$318,1)-1,0,2),OFFSET('HvF table'!A$3:A$318,MATCH(E30596,'HvF table'!A$3:A$318,1)-1,0,2)),0)</f>
        <v>0</v>
      </c>
      <c r="E30596">
        <v>-0.17</v>
      </c>
      <c r="G30596">
        <f ca="1">_xlfn.IFNA(FORECAST(E30596,OFFSET('HvF table'!E$3:E$319,MATCH(E30596,'HvF table'!D$3:D$319,1)-1,0,2),OFFSET('HvF table'!D$3:D$319,MATCH(E30596,'HvF table'!D$3:D$319,1)-1,0,2)),0)</f>
        <v>0</v>
      </c>
      <c r="H30596" t="str">
        <f t="shared" ca="1" si="1447"/>
        <v>G</v>
      </c>
      <c r="I30596">
        <f t="shared" ca="1" si="1448"/>
        <v>0</v>
      </c>
      <c r="J30596" t="s">
        <v>75</v>
      </c>
    </row>
    <row r="30597" spans="1:10" x14ac:dyDescent="0.25">
      <c r="A30597" s="65">
        <v>43996</v>
      </c>
      <c r="B30597" s="66">
        <v>0.26041666666666669</v>
      </c>
      <c r="C30597" s="64">
        <f t="shared" si="1449"/>
        <v>43996.260416666664</v>
      </c>
      <c r="D30597">
        <f ca="1">_xlfn.IFNA(FORECAST(E30597,OFFSET('HvF table'!B$3:B$318,MATCH(E30597,'HvF table'!A$3:A$318,1)-1,0,2),OFFSET('HvF table'!A$3:A$318,MATCH(E30597,'HvF table'!A$3:A$318,1)-1,0,2)),0)</f>
        <v>0</v>
      </c>
      <c r="E30597">
        <v>-0.17</v>
      </c>
      <c r="G30597">
        <f ca="1">_xlfn.IFNA(FORECAST(E30597,OFFSET('HvF table'!E$3:E$319,MATCH(E30597,'HvF table'!D$3:D$319,1)-1,0,2),OFFSET('HvF table'!D$3:D$319,MATCH(E30597,'HvF table'!D$3:D$319,1)-1,0,2)),0)</f>
        <v>0</v>
      </c>
      <c r="H30597" t="str">
        <f t="shared" ca="1" si="1447"/>
        <v>G</v>
      </c>
      <c r="I30597">
        <f t="shared" ca="1" si="1448"/>
        <v>0</v>
      </c>
      <c r="J30597" t="s">
        <v>75</v>
      </c>
    </row>
    <row r="30598" spans="1:10" x14ac:dyDescent="0.25">
      <c r="A30598" s="65">
        <v>43996</v>
      </c>
      <c r="B30598" s="66">
        <v>0.2638888888888889</v>
      </c>
      <c r="C30598" s="64">
        <f t="shared" si="1449"/>
        <v>43996.263888888891</v>
      </c>
      <c r="D30598">
        <f ca="1">_xlfn.IFNA(FORECAST(E30598,OFFSET('HvF table'!B$3:B$318,MATCH(E30598,'HvF table'!A$3:A$318,1)-1,0,2),OFFSET('HvF table'!A$3:A$318,MATCH(E30598,'HvF table'!A$3:A$318,1)-1,0,2)),0)</f>
        <v>0</v>
      </c>
      <c r="E30598">
        <v>-0.17</v>
      </c>
      <c r="G30598">
        <f ca="1">_xlfn.IFNA(FORECAST(E30598,OFFSET('HvF table'!E$3:E$319,MATCH(E30598,'HvF table'!D$3:D$319,1)-1,0,2),OFFSET('HvF table'!D$3:D$319,MATCH(E30598,'HvF table'!D$3:D$319,1)-1,0,2)),0)</f>
        <v>0</v>
      </c>
      <c r="H30598" t="str">
        <f t="shared" ca="1" si="1447"/>
        <v>G</v>
      </c>
      <c r="I30598">
        <f t="shared" ca="1" si="1448"/>
        <v>0</v>
      </c>
      <c r="J30598" t="s">
        <v>75</v>
      </c>
    </row>
    <row r="30599" spans="1:10" x14ac:dyDescent="0.25">
      <c r="A30599" s="65">
        <v>43996</v>
      </c>
      <c r="B30599" s="66">
        <v>0.2673611111111111</v>
      </c>
      <c r="C30599" s="64">
        <f t="shared" si="1449"/>
        <v>43996.267361111109</v>
      </c>
      <c r="D30599">
        <f ca="1">_xlfn.IFNA(FORECAST(E30599,OFFSET('HvF table'!B$3:B$318,MATCH(E30599,'HvF table'!A$3:A$318,1)-1,0,2),OFFSET('HvF table'!A$3:A$318,MATCH(E30599,'HvF table'!A$3:A$318,1)-1,0,2)),0)</f>
        <v>0</v>
      </c>
      <c r="E30599">
        <v>-0.16</v>
      </c>
      <c r="G30599">
        <f ca="1">_xlfn.IFNA(FORECAST(E30599,OFFSET('HvF table'!E$3:E$319,MATCH(E30599,'HvF table'!D$3:D$319,1)-1,0,2),OFFSET('HvF table'!D$3:D$319,MATCH(E30599,'HvF table'!D$3:D$319,1)-1,0,2)),0)</f>
        <v>0</v>
      </c>
      <c r="H30599" t="str">
        <f t="shared" ca="1" si="1447"/>
        <v>G</v>
      </c>
      <c r="I30599">
        <f t="shared" ca="1" si="1448"/>
        <v>0</v>
      </c>
      <c r="J30599" t="s">
        <v>75</v>
      </c>
    </row>
    <row r="30600" spans="1:10" x14ac:dyDescent="0.25">
      <c r="A30600" s="65">
        <v>43996</v>
      </c>
      <c r="B30600" s="66">
        <v>0.27083333333333331</v>
      </c>
      <c r="C30600" s="64">
        <f t="shared" si="1449"/>
        <v>43996.270833333336</v>
      </c>
      <c r="D30600">
        <f ca="1">_xlfn.IFNA(FORECAST(E30600,OFFSET('HvF table'!B$3:B$318,MATCH(E30600,'HvF table'!A$3:A$318,1)-1,0,2),OFFSET('HvF table'!A$3:A$318,MATCH(E30600,'HvF table'!A$3:A$318,1)-1,0,2)),0)</f>
        <v>0</v>
      </c>
      <c r="E30600">
        <v>-0.17</v>
      </c>
      <c r="G30600">
        <f ca="1">_xlfn.IFNA(FORECAST(E30600,OFFSET('HvF table'!E$3:E$319,MATCH(E30600,'HvF table'!D$3:D$319,1)-1,0,2),OFFSET('HvF table'!D$3:D$319,MATCH(E30600,'HvF table'!D$3:D$319,1)-1,0,2)),0)</f>
        <v>0</v>
      </c>
      <c r="H30600" t="str">
        <f t="shared" ca="1" si="1447"/>
        <v>G</v>
      </c>
      <c r="I30600">
        <f t="shared" ca="1" si="1448"/>
        <v>0</v>
      </c>
      <c r="J30600" t="s">
        <v>75</v>
      </c>
    </row>
    <row r="30601" spans="1:10" x14ac:dyDescent="0.25">
      <c r="A30601" s="65">
        <v>43996</v>
      </c>
      <c r="B30601" s="66">
        <v>0.27430555555555552</v>
      </c>
      <c r="C30601" s="64">
        <f t="shared" si="1449"/>
        <v>43996.274305555555</v>
      </c>
      <c r="D30601">
        <f ca="1">_xlfn.IFNA(FORECAST(E30601,OFFSET('HvF table'!B$3:B$318,MATCH(E30601,'HvF table'!A$3:A$318,1)-1,0,2),OFFSET('HvF table'!A$3:A$318,MATCH(E30601,'HvF table'!A$3:A$318,1)-1,0,2)),0)</f>
        <v>0</v>
      </c>
      <c r="E30601">
        <v>-0.17</v>
      </c>
      <c r="G30601">
        <f ca="1">_xlfn.IFNA(FORECAST(E30601,OFFSET('HvF table'!E$3:E$319,MATCH(E30601,'HvF table'!D$3:D$319,1)-1,0,2),OFFSET('HvF table'!D$3:D$319,MATCH(E30601,'HvF table'!D$3:D$319,1)-1,0,2)),0)</f>
        <v>0</v>
      </c>
      <c r="H30601" t="str">
        <f t="shared" ca="1" si="1447"/>
        <v>G</v>
      </c>
      <c r="I30601">
        <f t="shared" ca="1" si="1448"/>
        <v>0</v>
      </c>
      <c r="J30601" t="s">
        <v>75</v>
      </c>
    </row>
    <row r="30602" spans="1:10" x14ac:dyDescent="0.25">
      <c r="A30602" s="65">
        <v>43996</v>
      </c>
      <c r="B30602" s="66">
        <v>0.27777777777777779</v>
      </c>
      <c r="C30602" s="64">
        <f t="shared" si="1449"/>
        <v>43996.277777777781</v>
      </c>
      <c r="D30602">
        <f ca="1">_xlfn.IFNA(FORECAST(E30602,OFFSET('HvF table'!B$3:B$318,MATCH(E30602,'HvF table'!A$3:A$318,1)-1,0,2),OFFSET('HvF table'!A$3:A$318,MATCH(E30602,'HvF table'!A$3:A$318,1)-1,0,2)),0)</f>
        <v>0</v>
      </c>
      <c r="E30602">
        <v>-0.17</v>
      </c>
      <c r="G30602">
        <f ca="1">_xlfn.IFNA(FORECAST(E30602,OFFSET('HvF table'!E$3:E$319,MATCH(E30602,'HvF table'!D$3:D$319,1)-1,0,2),OFFSET('HvF table'!D$3:D$319,MATCH(E30602,'HvF table'!D$3:D$319,1)-1,0,2)),0)</f>
        <v>0</v>
      </c>
      <c r="H30602" t="str">
        <f t="shared" ca="1" si="1447"/>
        <v>G</v>
      </c>
      <c r="I30602">
        <f t="shared" ca="1" si="1448"/>
        <v>0</v>
      </c>
      <c r="J30602" t="s">
        <v>75</v>
      </c>
    </row>
    <row r="30603" spans="1:10" x14ac:dyDescent="0.25">
      <c r="A30603" s="65">
        <v>43996</v>
      </c>
      <c r="B30603" s="66">
        <v>0.28125</v>
      </c>
      <c r="C30603" s="64">
        <f t="shared" si="1449"/>
        <v>43996.28125</v>
      </c>
      <c r="D30603">
        <f ca="1">_xlfn.IFNA(FORECAST(E30603,OFFSET('HvF table'!B$3:B$318,MATCH(E30603,'HvF table'!A$3:A$318,1)-1,0,2),OFFSET('HvF table'!A$3:A$318,MATCH(E30603,'HvF table'!A$3:A$318,1)-1,0,2)),0)</f>
        <v>0</v>
      </c>
      <c r="E30603">
        <v>-0.19</v>
      </c>
      <c r="G30603">
        <f ca="1">_xlfn.IFNA(FORECAST(E30603,OFFSET('HvF table'!E$3:E$319,MATCH(E30603,'HvF table'!D$3:D$319,1)-1,0,2),OFFSET('HvF table'!D$3:D$319,MATCH(E30603,'HvF table'!D$3:D$319,1)-1,0,2)),0)</f>
        <v>0</v>
      </c>
      <c r="H30603" t="str">
        <f t="shared" ca="1" si="1447"/>
        <v>G</v>
      </c>
      <c r="I30603">
        <f t="shared" ca="1" si="1448"/>
        <v>0</v>
      </c>
      <c r="J30603" t="s">
        <v>75</v>
      </c>
    </row>
    <row r="30604" spans="1:10" x14ac:dyDescent="0.25">
      <c r="A30604" s="65">
        <v>43996</v>
      </c>
      <c r="B30604" s="66">
        <v>0.28472222222222221</v>
      </c>
      <c r="C30604" s="64">
        <f t="shared" si="1449"/>
        <v>43996.284722222219</v>
      </c>
      <c r="D30604">
        <f ca="1">_xlfn.IFNA(FORECAST(E30604,OFFSET('HvF table'!B$3:B$318,MATCH(E30604,'HvF table'!A$3:A$318,1)-1,0,2),OFFSET('HvF table'!A$3:A$318,MATCH(E30604,'HvF table'!A$3:A$318,1)-1,0,2)),0)</f>
        <v>0</v>
      </c>
      <c r="E30604">
        <v>-0.15</v>
      </c>
      <c r="G30604">
        <f ca="1">_xlfn.IFNA(FORECAST(E30604,OFFSET('HvF table'!E$3:E$319,MATCH(E30604,'HvF table'!D$3:D$319,1)-1,0,2),OFFSET('HvF table'!D$3:D$319,MATCH(E30604,'HvF table'!D$3:D$319,1)-1,0,2)),0)</f>
        <v>0</v>
      </c>
      <c r="H30604" t="str">
        <f t="shared" ca="1" si="1447"/>
        <v>G</v>
      </c>
      <c r="I30604">
        <f t="shared" ca="1" si="1448"/>
        <v>0</v>
      </c>
      <c r="J30604" t="s">
        <v>75</v>
      </c>
    </row>
    <row r="30605" spans="1:10" x14ac:dyDescent="0.25">
      <c r="A30605" s="65">
        <v>43996</v>
      </c>
      <c r="B30605" s="66">
        <v>0.28819444444444448</v>
      </c>
      <c r="C30605" s="64">
        <f t="shared" si="1449"/>
        <v>43996.288194444445</v>
      </c>
      <c r="D30605">
        <f ca="1">_xlfn.IFNA(FORECAST(E30605,OFFSET('HvF table'!B$3:B$318,MATCH(E30605,'HvF table'!A$3:A$318,1)-1,0,2),OFFSET('HvF table'!A$3:A$318,MATCH(E30605,'HvF table'!A$3:A$318,1)-1,0,2)),0)</f>
        <v>0</v>
      </c>
      <c r="E30605">
        <v>-0.17</v>
      </c>
      <c r="G30605">
        <f ca="1">_xlfn.IFNA(FORECAST(E30605,OFFSET('HvF table'!E$3:E$319,MATCH(E30605,'HvF table'!D$3:D$319,1)-1,0,2),OFFSET('HvF table'!D$3:D$319,MATCH(E30605,'HvF table'!D$3:D$319,1)-1,0,2)),0)</f>
        <v>0</v>
      </c>
      <c r="H30605" t="str">
        <f t="shared" ca="1" si="1447"/>
        <v>G</v>
      </c>
      <c r="I30605">
        <f t="shared" ca="1" si="1448"/>
        <v>0</v>
      </c>
      <c r="J30605" t="s">
        <v>75</v>
      </c>
    </row>
    <row r="30606" spans="1:10" x14ac:dyDescent="0.25">
      <c r="A30606" s="65">
        <v>43996</v>
      </c>
      <c r="B30606" s="66">
        <v>0.29166666666666669</v>
      </c>
      <c r="C30606" s="64">
        <f t="shared" si="1449"/>
        <v>43996.291666666664</v>
      </c>
      <c r="D30606">
        <f ca="1">_xlfn.IFNA(FORECAST(E30606,OFFSET('HvF table'!B$3:B$318,MATCH(E30606,'HvF table'!A$3:A$318,1)-1,0,2),OFFSET('HvF table'!A$3:A$318,MATCH(E30606,'HvF table'!A$3:A$318,1)-1,0,2)),0)</f>
        <v>0</v>
      </c>
      <c r="E30606">
        <v>-0.17</v>
      </c>
      <c r="G30606">
        <f ca="1">_xlfn.IFNA(FORECAST(E30606,OFFSET('HvF table'!E$3:E$319,MATCH(E30606,'HvF table'!D$3:D$319,1)-1,0,2),OFFSET('HvF table'!D$3:D$319,MATCH(E30606,'HvF table'!D$3:D$319,1)-1,0,2)),0)</f>
        <v>0</v>
      </c>
      <c r="H30606" t="str">
        <f t="shared" ca="1" si="1447"/>
        <v>G</v>
      </c>
      <c r="I30606">
        <f t="shared" ca="1" si="1448"/>
        <v>0</v>
      </c>
      <c r="J30606" t="s">
        <v>75</v>
      </c>
    </row>
    <row r="30607" spans="1:10" x14ac:dyDescent="0.25">
      <c r="A30607" s="65">
        <v>43996</v>
      </c>
      <c r="B30607" s="66">
        <v>0.2951388888888889</v>
      </c>
      <c r="C30607" s="64">
        <f t="shared" si="1449"/>
        <v>43996.295138888891</v>
      </c>
      <c r="D30607">
        <f ca="1">_xlfn.IFNA(FORECAST(E30607,OFFSET('HvF table'!B$3:B$318,MATCH(E30607,'HvF table'!A$3:A$318,1)-1,0,2),OFFSET('HvF table'!A$3:A$318,MATCH(E30607,'HvF table'!A$3:A$318,1)-1,0,2)),0)</f>
        <v>0</v>
      </c>
      <c r="E30607">
        <v>-0.18</v>
      </c>
      <c r="G30607">
        <f ca="1">_xlfn.IFNA(FORECAST(E30607,OFFSET('HvF table'!E$3:E$319,MATCH(E30607,'HvF table'!D$3:D$319,1)-1,0,2),OFFSET('HvF table'!D$3:D$319,MATCH(E30607,'HvF table'!D$3:D$319,1)-1,0,2)),0)</f>
        <v>0</v>
      </c>
      <c r="H30607" t="str">
        <f t="shared" ca="1" si="1447"/>
        <v>G</v>
      </c>
      <c r="I30607">
        <f t="shared" ca="1" si="1448"/>
        <v>0</v>
      </c>
      <c r="J30607" t="s">
        <v>75</v>
      </c>
    </row>
    <row r="30608" spans="1:10" x14ac:dyDescent="0.25">
      <c r="A30608" s="65">
        <v>43996</v>
      </c>
      <c r="B30608" s="66">
        <v>0.2986111111111111</v>
      </c>
      <c r="C30608" s="64">
        <f t="shared" si="1449"/>
        <v>43996.298611111109</v>
      </c>
      <c r="D30608">
        <f ca="1">_xlfn.IFNA(FORECAST(E30608,OFFSET('HvF table'!B$3:B$318,MATCH(E30608,'HvF table'!A$3:A$318,1)-1,0,2),OFFSET('HvF table'!A$3:A$318,MATCH(E30608,'HvF table'!A$3:A$318,1)-1,0,2)),0)</f>
        <v>0</v>
      </c>
      <c r="E30608">
        <v>-0.16</v>
      </c>
      <c r="G30608">
        <f ca="1">_xlfn.IFNA(FORECAST(E30608,OFFSET('HvF table'!E$3:E$319,MATCH(E30608,'HvF table'!D$3:D$319,1)-1,0,2),OFFSET('HvF table'!D$3:D$319,MATCH(E30608,'HvF table'!D$3:D$319,1)-1,0,2)),0)</f>
        <v>0</v>
      </c>
      <c r="H30608" t="str">
        <f t="shared" ca="1" si="1447"/>
        <v>G</v>
      </c>
      <c r="I30608">
        <f t="shared" ca="1" si="1448"/>
        <v>0</v>
      </c>
      <c r="J30608" t="s">
        <v>75</v>
      </c>
    </row>
    <row r="30609" spans="1:10" x14ac:dyDescent="0.25">
      <c r="A30609" s="65">
        <v>43996</v>
      </c>
      <c r="B30609" s="66">
        <v>0.30208333333333331</v>
      </c>
      <c r="C30609" s="64">
        <f t="shared" si="1449"/>
        <v>43996.302083333336</v>
      </c>
      <c r="D30609">
        <f ca="1">_xlfn.IFNA(FORECAST(E30609,OFFSET('HvF table'!B$3:B$318,MATCH(E30609,'HvF table'!A$3:A$318,1)-1,0,2),OFFSET('HvF table'!A$3:A$318,MATCH(E30609,'HvF table'!A$3:A$318,1)-1,0,2)),0)</f>
        <v>0</v>
      </c>
      <c r="E30609">
        <v>-0.17</v>
      </c>
      <c r="G30609">
        <f ca="1">_xlfn.IFNA(FORECAST(E30609,OFFSET('HvF table'!E$3:E$319,MATCH(E30609,'HvF table'!D$3:D$319,1)-1,0,2),OFFSET('HvF table'!D$3:D$319,MATCH(E30609,'HvF table'!D$3:D$319,1)-1,0,2)),0)</f>
        <v>0</v>
      </c>
      <c r="H30609" t="str">
        <f t="shared" ca="1" si="1447"/>
        <v>G</v>
      </c>
      <c r="I30609">
        <f t="shared" ca="1" si="1448"/>
        <v>0</v>
      </c>
      <c r="J30609" t="s">
        <v>75</v>
      </c>
    </row>
    <row r="30610" spans="1:10" x14ac:dyDescent="0.25">
      <c r="A30610" s="65">
        <v>43996</v>
      </c>
      <c r="B30610" s="66">
        <v>0.30555555555555552</v>
      </c>
      <c r="C30610" s="64">
        <f t="shared" si="1449"/>
        <v>43996.305555555555</v>
      </c>
      <c r="D30610">
        <f ca="1">_xlfn.IFNA(FORECAST(E30610,OFFSET('HvF table'!B$3:B$318,MATCH(E30610,'HvF table'!A$3:A$318,1)-1,0,2),OFFSET('HvF table'!A$3:A$318,MATCH(E30610,'HvF table'!A$3:A$318,1)-1,0,2)),0)</f>
        <v>0</v>
      </c>
      <c r="E30610">
        <v>-0.17</v>
      </c>
      <c r="G30610">
        <f ca="1">_xlfn.IFNA(FORECAST(E30610,OFFSET('HvF table'!E$3:E$319,MATCH(E30610,'HvF table'!D$3:D$319,1)-1,0,2),OFFSET('HvF table'!D$3:D$319,MATCH(E30610,'HvF table'!D$3:D$319,1)-1,0,2)),0)</f>
        <v>0</v>
      </c>
      <c r="H30610" t="str">
        <f t="shared" ca="1" si="1447"/>
        <v>G</v>
      </c>
      <c r="I30610">
        <f t="shared" ca="1" si="1448"/>
        <v>0</v>
      </c>
      <c r="J30610" t="s">
        <v>75</v>
      </c>
    </row>
    <row r="30611" spans="1:10" x14ac:dyDescent="0.25">
      <c r="A30611" s="65">
        <v>43996</v>
      </c>
      <c r="B30611" s="66">
        <v>0.30902777777777779</v>
      </c>
      <c r="C30611" s="64">
        <f t="shared" si="1449"/>
        <v>43996.309027777781</v>
      </c>
      <c r="D30611">
        <f ca="1">_xlfn.IFNA(FORECAST(E30611,OFFSET('HvF table'!B$3:B$318,MATCH(E30611,'HvF table'!A$3:A$318,1)-1,0,2),OFFSET('HvF table'!A$3:A$318,MATCH(E30611,'HvF table'!A$3:A$318,1)-1,0,2)),0)</f>
        <v>0</v>
      </c>
      <c r="E30611">
        <v>-0.18</v>
      </c>
      <c r="G30611">
        <f ca="1">_xlfn.IFNA(FORECAST(E30611,OFFSET('HvF table'!E$3:E$319,MATCH(E30611,'HvF table'!D$3:D$319,1)-1,0,2),OFFSET('HvF table'!D$3:D$319,MATCH(E30611,'HvF table'!D$3:D$319,1)-1,0,2)),0)</f>
        <v>0</v>
      </c>
      <c r="H30611" t="str">
        <f t="shared" ca="1" si="1447"/>
        <v>G</v>
      </c>
      <c r="I30611">
        <f t="shared" ca="1" si="1448"/>
        <v>0</v>
      </c>
      <c r="J30611" t="s">
        <v>75</v>
      </c>
    </row>
    <row r="30612" spans="1:10" x14ac:dyDescent="0.25">
      <c r="A30612" s="65">
        <v>43996</v>
      </c>
      <c r="B30612" s="66">
        <v>0.3125</v>
      </c>
      <c r="C30612" s="64">
        <f t="shared" si="1449"/>
        <v>43996.3125</v>
      </c>
      <c r="D30612">
        <f ca="1">_xlfn.IFNA(FORECAST(E30612,OFFSET('HvF table'!B$3:B$318,MATCH(E30612,'HvF table'!A$3:A$318,1)-1,0,2),OFFSET('HvF table'!A$3:A$318,MATCH(E30612,'HvF table'!A$3:A$318,1)-1,0,2)),0)</f>
        <v>0</v>
      </c>
      <c r="E30612">
        <v>-0.17</v>
      </c>
      <c r="G30612">
        <f ca="1">_xlfn.IFNA(FORECAST(E30612,OFFSET('HvF table'!E$3:E$319,MATCH(E30612,'HvF table'!D$3:D$319,1)-1,0,2),OFFSET('HvF table'!D$3:D$319,MATCH(E30612,'HvF table'!D$3:D$319,1)-1,0,2)),0)</f>
        <v>0</v>
      </c>
      <c r="H30612" t="str">
        <f t="shared" ca="1" si="1447"/>
        <v>G</v>
      </c>
      <c r="I30612">
        <f t="shared" ca="1" si="1448"/>
        <v>0</v>
      </c>
      <c r="J30612" t="s">
        <v>75</v>
      </c>
    </row>
    <row r="30613" spans="1:10" x14ac:dyDescent="0.25">
      <c r="A30613" s="65">
        <v>43996</v>
      </c>
      <c r="B30613" s="66">
        <v>0.31597222222222221</v>
      </c>
      <c r="C30613" s="64">
        <f t="shared" si="1449"/>
        <v>43996.315972222219</v>
      </c>
      <c r="D30613">
        <f ca="1">_xlfn.IFNA(FORECAST(E30613,OFFSET('HvF table'!B$3:B$318,MATCH(E30613,'HvF table'!A$3:A$318,1)-1,0,2),OFFSET('HvF table'!A$3:A$318,MATCH(E30613,'HvF table'!A$3:A$318,1)-1,0,2)),0)</f>
        <v>0</v>
      </c>
      <c r="E30613">
        <v>-0.17</v>
      </c>
      <c r="G30613">
        <f ca="1">_xlfn.IFNA(FORECAST(E30613,OFFSET('HvF table'!E$3:E$319,MATCH(E30613,'HvF table'!D$3:D$319,1)-1,0,2),OFFSET('HvF table'!D$3:D$319,MATCH(E30613,'HvF table'!D$3:D$319,1)-1,0,2)),0)</f>
        <v>0</v>
      </c>
      <c r="H30613" t="str">
        <f t="shared" ca="1" si="1447"/>
        <v>G</v>
      </c>
      <c r="I30613">
        <f t="shared" ca="1" si="1448"/>
        <v>0</v>
      </c>
      <c r="J30613" t="s">
        <v>75</v>
      </c>
    </row>
    <row r="30614" spans="1:10" x14ac:dyDescent="0.25">
      <c r="A30614" s="65">
        <v>43996</v>
      </c>
      <c r="B30614" s="66">
        <v>0.31944444444444448</v>
      </c>
      <c r="C30614" s="64">
        <f t="shared" si="1449"/>
        <v>43996.319444444445</v>
      </c>
      <c r="D30614">
        <f ca="1">_xlfn.IFNA(FORECAST(E30614,OFFSET('HvF table'!B$3:B$318,MATCH(E30614,'HvF table'!A$3:A$318,1)-1,0,2),OFFSET('HvF table'!A$3:A$318,MATCH(E30614,'HvF table'!A$3:A$318,1)-1,0,2)),0)</f>
        <v>0</v>
      </c>
      <c r="E30614">
        <v>-0.18</v>
      </c>
      <c r="G30614">
        <f ca="1">_xlfn.IFNA(FORECAST(E30614,OFFSET('HvF table'!E$3:E$319,MATCH(E30614,'HvF table'!D$3:D$319,1)-1,0,2),OFFSET('HvF table'!D$3:D$319,MATCH(E30614,'HvF table'!D$3:D$319,1)-1,0,2)),0)</f>
        <v>0</v>
      </c>
      <c r="H30614" t="str">
        <f t="shared" ca="1" si="1447"/>
        <v>G</v>
      </c>
      <c r="I30614">
        <f t="shared" ca="1" si="1448"/>
        <v>0</v>
      </c>
      <c r="J30614" t="s">
        <v>75</v>
      </c>
    </row>
    <row r="30615" spans="1:10" x14ac:dyDescent="0.25">
      <c r="A30615" s="65">
        <v>43996</v>
      </c>
      <c r="B30615" s="66">
        <v>0.32291666666666669</v>
      </c>
      <c r="C30615" s="64">
        <f t="shared" si="1449"/>
        <v>43996.322916666664</v>
      </c>
      <c r="D30615">
        <f ca="1">_xlfn.IFNA(FORECAST(E30615,OFFSET('HvF table'!B$3:B$318,MATCH(E30615,'HvF table'!A$3:A$318,1)-1,0,2),OFFSET('HvF table'!A$3:A$318,MATCH(E30615,'HvF table'!A$3:A$318,1)-1,0,2)),0)</f>
        <v>0</v>
      </c>
      <c r="E30615">
        <v>-0.17</v>
      </c>
      <c r="G30615">
        <f ca="1">_xlfn.IFNA(FORECAST(E30615,OFFSET('HvF table'!E$3:E$319,MATCH(E30615,'HvF table'!D$3:D$319,1)-1,0,2),OFFSET('HvF table'!D$3:D$319,MATCH(E30615,'HvF table'!D$3:D$319,1)-1,0,2)),0)</f>
        <v>0</v>
      </c>
      <c r="H30615" t="str">
        <f t="shared" ca="1" si="1447"/>
        <v>G</v>
      </c>
      <c r="I30615">
        <f t="shared" ca="1" si="1448"/>
        <v>0</v>
      </c>
      <c r="J30615" t="s">
        <v>75</v>
      </c>
    </row>
    <row r="30616" spans="1:10" x14ac:dyDescent="0.25">
      <c r="A30616" s="65">
        <v>43996</v>
      </c>
      <c r="B30616" s="66">
        <v>0.3263888888888889</v>
      </c>
      <c r="C30616" s="64">
        <f t="shared" si="1449"/>
        <v>43996.326388888891</v>
      </c>
      <c r="D30616">
        <f ca="1">_xlfn.IFNA(FORECAST(E30616,OFFSET('HvF table'!B$3:B$318,MATCH(E30616,'HvF table'!A$3:A$318,1)-1,0,2),OFFSET('HvF table'!A$3:A$318,MATCH(E30616,'HvF table'!A$3:A$318,1)-1,0,2)),0)</f>
        <v>0</v>
      </c>
      <c r="E30616">
        <v>-0.18</v>
      </c>
      <c r="G30616">
        <f ca="1">_xlfn.IFNA(FORECAST(E30616,OFFSET('HvF table'!E$3:E$319,MATCH(E30616,'HvF table'!D$3:D$319,1)-1,0,2),OFFSET('HvF table'!D$3:D$319,MATCH(E30616,'HvF table'!D$3:D$319,1)-1,0,2)),0)</f>
        <v>0</v>
      </c>
      <c r="H30616" t="str">
        <f t="shared" ca="1" si="1447"/>
        <v>G</v>
      </c>
      <c r="I30616">
        <f t="shared" ca="1" si="1448"/>
        <v>0</v>
      </c>
      <c r="J30616" t="s">
        <v>75</v>
      </c>
    </row>
    <row r="30617" spans="1:10" x14ac:dyDescent="0.25">
      <c r="A30617" s="65">
        <v>43996</v>
      </c>
      <c r="B30617" s="66">
        <v>0.3298611111111111</v>
      </c>
      <c r="C30617" s="64">
        <f t="shared" si="1449"/>
        <v>43996.329861111109</v>
      </c>
      <c r="D30617">
        <f ca="1">_xlfn.IFNA(FORECAST(E30617,OFFSET('HvF table'!B$3:B$318,MATCH(E30617,'HvF table'!A$3:A$318,1)-1,0,2),OFFSET('HvF table'!A$3:A$318,MATCH(E30617,'HvF table'!A$3:A$318,1)-1,0,2)),0)</f>
        <v>0</v>
      </c>
      <c r="E30617">
        <v>-0.17</v>
      </c>
      <c r="G30617">
        <f ca="1">_xlfn.IFNA(FORECAST(E30617,OFFSET('HvF table'!E$3:E$319,MATCH(E30617,'HvF table'!D$3:D$319,1)-1,0,2),OFFSET('HvF table'!D$3:D$319,MATCH(E30617,'HvF table'!D$3:D$319,1)-1,0,2)),0)</f>
        <v>0</v>
      </c>
      <c r="H30617" t="str">
        <f t="shared" ca="1" si="1447"/>
        <v>G</v>
      </c>
      <c r="I30617">
        <f t="shared" ca="1" si="1448"/>
        <v>0</v>
      </c>
      <c r="J30617" t="s">
        <v>75</v>
      </c>
    </row>
    <row r="30618" spans="1:10" x14ac:dyDescent="0.25">
      <c r="A30618" s="65">
        <v>43996</v>
      </c>
      <c r="B30618" s="66">
        <v>0.33333333333333331</v>
      </c>
      <c r="C30618" s="64">
        <f t="shared" si="1449"/>
        <v>43996.333333333336</v>
      </c>
      <c r="D30618">
        <f ca="1">_xlfn.IFNA(FORECAST(E30618,OFFSET('HvF table'!B$3:B$318,MATCH(E30618,'HvF table'!A$3:A$318,1)-1,0,2),OFFSET('HvF table'!A$3:A$318,MATCH(E30618,'HvF table'!A$3:A$318,1)-1,0,2)),0)</f>
        <v>0</v>
      </c>
      <c r="E30618">
        <v>-0.18</v>
      </c>
      <c r="G30618">
        <f ca="1">_xlfn.IFNA(FORECAST(E30618,OFFSET('HvF table'!E$3:E$319,MATCH(E30618,'HvF table'!D$3:D$319,1)-1,0,2),OFFSET('HvF table'!D$3:D$319,MATCH(E30618,'HvF table'!D$3:D$319,1)-1,0,2)),0)</f>
        <v>0</v>
      </c>
      <c r="H30618" t="str">
        <f t="shared" ca="1" si="1447"/>
        <v>G</v>
      </c>
      <c r="I30618">
        <f t="shared" ca="1" si="1448"/>
        <v>0</v>
      </c>
      <c r="J30618" t="s">
        <v>75</v>
      </c>
    </row>
    <row r="30619" spans="1:10" x14ac:dyDescent="0.25">
      <c r="A30619" s="65">
        <v>43996</v>
      </c>
      <c r="B30619" s="66">
        <v>0.33680555555555558</v>
      </c>
      <c r="C30619" s="64">
        <f t="shared" si="1449"/>
        <v>43996.336805555555</v>
      </c>
      <c r="D30619">
        <f ca="1">_xlfn.IFNA(FORECAST(E30619,OFFSET('HvF table'!B$3:B$318,MATCH(E30619,'HvF table'!A$3:A$318,1)-1,0,2),OFFSET('HvF table'!A$3:A$318,MATCH(E30619,'HvF table'!A$3:A$318,1)-1,0,2)),0)</f>
        <v>0</v>
      </c>
      <c r="E30619">
        <v>-0.17</v>
      </c>
      <c r="G30619">
        <f ca="1">_xlfn.IFNA(FORECAST(E30619,OFFSET('HvF table'!E$3:E$319,MATCH(E30619,'HvF table'!D$3:D$319,1)-1,0,2),OFFSET('HvF table'!D$3:D$319,MATCH(E30619,'HvF table'!D$3:D$319,1)-1,0,2)),0)</f>
        <v>0</v>
      </c>
      <c r="H30619" t="str">
        <f t="shared" ca="1" si="1447"/>
        <v>G</v>
      </c>
      <c r="I30619">
        <f t="shared" ca="1" si="1448"/>
        <v>0</v>
      </c>
      <c r="J30619" t="s">
        <v>75</v>
      </c>
    </row>
    <row r="30620" spans="1:10" x14ac:dyDescent="0.25">
      <c r="A30620" s="65">
        <v>43996</v>
      </c>
      <c r="B30620" s="66">
        <v>0.34027777777777773</v>
      </c>
      <c r="C30620" s="64">
        <f t="shared" si="1449"/>
        <v>43996.340277777781</v>
      </c>
      <c r="D30620">
        <f ca="1">_xlfn.IFNA(FORECAST(E30620,OFFSET('HvF table'!B$3:B$318,MATCH(E30620,'HvF table'!A$3:A$318,1)-1,0,2),OFFSET('HvF table'!A$3:A$318,MATCH(E30620,'HvF table'!A$3:A$318,1)-1,0,2)),0)</f>
        <v>0</v>
      </c>
      <c r="E30620">
        <v>-0.17</v>
      </c>
      <c r="G30620">
        <f ca="1">_xlfn.IFNA(FORECAST(E30620,OFFSET('HvF table'!E$3:E$319,MATCH(E30620,'HvF table'!D$3:D$319,1)-1,0,2),OFFSET('HvF table'!D$3:D$319,MATCH(E30620,'HvF table'!D$3:D$319,1)-1,0,2)),0)</f>
        <v>0</v>
      </c>
      <c r="H30620" t="str">
        <f t="shared" ca="1" si="1447"/>
        <v>G</v>
      </c>
      <c r="I30620">
        <f t="shared" ca="1" si="1448"/>
        <v>0</v>
      </c>
      <c r="J30620" t="s">
        <v>75</v>
      </c>
    </row>
    <row r="30621" spans="1:10" x14ac:dyDescent="0.25">
      <c r="A30621" s="65">
        <v>43996</v>
      </c>
      <c r="B30621" s="66">
        <v>0.34375</v>
      </c>
      <c r="C30621" s="64">
        <f t="shared" si="1449"/>
        <v>43996.34375</v>
      </c>
      <c r="D30621">
        <f ca="1">_xlfn.IFNA(FORECAST(E30621,OFFSET('HvF table'!B$3:B$318,MATCH(E30621,'HvF table'!A$3:A$318,1)-1,0,2),OFFSET('HvF table'!A$3:A$318,MATCH(E30621,'HvF table'!A$3:A$318,1)-1,0,2)),0)</f>
        <v>0</v>
      </c>
      <c r="E30621">
        <v>-0.18</v>
      </c>
      <c r="G30621">
        <f ca="1">_xlfn.IFNA(FORECAST(E30621,OFFSET('HvF table'!E$3:E$319,MATCH(E30621,'HvF table'!D$3:D$319,1)-1,0,2),OFFSET('HvF table'!D$3:D$319,MATCH(E30621,'HvF table'!D$3:D$319,1)-1,0,2)),0)</f>
        <v>0</v>
      </c>
      <c r="H30621" t="str">
        <f t="shared" ca="1" si="1447"/>
        <v>G</v>
      </c>
      <c r="I30621">
        <f t="shared" ca="1" si="1448"/>
        <v>0</v>
      </c>
      <c r="J30621" t="s">
        <v>75</v>
      </c>
    </row>
    <row r="30622" spans="1:10" x14ac:dyDescent="0.25">
      <c r="A30622" s="65">
        <v>43996</v>
      </c>
      <c r="B30622" s="66">
        <v>0.34722222222222227</v>
      </c>
      <c r="C30622" s="64">
        <f t="shared" si="1449"/>
        <v>43996.347222222219</v>
      </c>
      <c r="D30622">
        <f ca="1">_xlfn.IFNA(FORECAST(E30622,OFFSET('HvF table'!B$3:B$318,MATCH(E30622,'HvF table'!A$3:A$318,1)-1,0,2),OFFSET('HvF table'!A$3:A$318,MATCH(E30622,'HvF table'!A$3:A$318,1)-1,0,2)),0)</f>
        <v>0</v>
      </c>
      <c r="E30622">
        <v>-0.17</v>
      </c>
      <c r="G30622">
        <f ca="1">_xlfn.IFNA(FORECAST(E30622,OFFSET('HvF table'!E$3:E$319,MATCH(E30622,'HvF table'!D$3:D$319,1)-1,0,2),OFFSET('HvF table'!D$3:D$319,MATCH(E30622,'HvF table'!D$3:D$319,1)-1,0,2)),0)</f>
        <v>0</v>
      </c>
      <c r="H30622" t="str">
        <f t="shared" ca="1" si="1447"/>
        <v>G</v>
      </c>
      <c r="I30622">
        <f t="shared" ca="1" si="1448"/>
        <v>0</v>
      </c>
      <c r="J30622" t="s">
        <v>75</v>
      </c>
    </row>
    <row r="30623" spans="1:10" x14ac:dyDescent="0.25">
      <c r="A30623" s="65">
        <v>43996</v>
      </c>
      <c r="B30623" s="66">
        <v>0.35069444444444442</v>
      </c>
      <c r="C30623" s="64">
        <f t="shared" si="1449"/>
        <v>43996.350694444445</v>
      </c>
      <c r="D30623">
        <f ca="1">_xlfn.IFNA(FORECAST(E30623,OFFSET('HvF table'!B$3:B$318,MATCH(E30623,'HvF table'!A$3:A$318,1)-1,0,2),OFFSET('HvF table'!A$3:A$318,MATCH(E30623,'HvF table'!A$3:A$318,1)-1,0,2)),0)</f>
        <v>0</v>
      </c>
      <c r="E30623">
        <v>-0.18</v>
      </c>
      <c r="G30623">
        <f ca="1">_xlfn.IFNA(FORECAST(E30623,OFFSET('HvF table'!E$3:E$319,MATCH(E30623,'HvF table'!D$3:D$319,1)-1,0,2),OFFSET('HvF table'!D$3:D$319,MATCH(E30623,'HvF table'!D$3:D$319,1)-1,0,2)),0)</f>
        <v>0</v>
      </c>
      <c r="H30623" t="str">
        <f t="shared" ca="1" si="1447"/>
        <v>G</v>
      </c>
      <c r="I30623">
        <f t="shared" ca="1" si="1448"/>
        <v>0</v>
      </c>
      <c r="J30623" t="s">
        <v>75</v>
      </c>
    </row>
    <row r="30624" spans="1:10" x14ac:dyDescent="0.25">
      <c r="A30624" s="65">
        <v>43996</v>
      </c>
      <c r="B30624" s="66">
        <v>0.35416666666666669</v>
      </c>
      <c r="C30624" s="64">
        <f t="shared" si="1449"/>
        <v>43996.354166666664</v>
      </c>
      <c r="D30624">
        <f ca="1">_xlfn.IFNA(FORECAST(E30624,OFFSET('HvF table'!B$3:B$318,MATCH(E30624,'HvF table'!A$3:A$318,1)-1,0,2),OFFSET('HvF table'!A$3:A$318,MATCH(E30624,'HvF table'!A$3:A$318,1)-1,0,2)),0)</f>
        <v>0</v>
      </c>
      <c r="E30624">
        <v>-0.18</v>
      </c>
      <c r="G30624">
        <f ca="1">_xlfn.IFNA(FORECAST(E30624,OFFSET('HvF table'!E$3:E$319,MATCH(E30624,'HvF table'!D$3:D$319,1)-1,0,2),OFFSET('HvF table'!D$3:D$319,MATCH(E30624,'HvF table'!D$3:D$319,1)-1,0,2)),0)</f>
        <v>0</v>
      </c>
      <c r="H30624" t="str">
        <f t="shared" ca="1" si="1447"/>
        <v>G</v>
      </c>
      <c r="I30624">
        <f t="shared" ca="1" si="1448"/>
        <v>0</v>
      </c>
      <c r="J30624" t="s">
        <v>75</v>
      </c>
    </row>
    <row r="30625" spans="1:10" x14ac:dyDescent="0.25">
      <c r="A30625" s="65">
        <v>43996</v>
      </c>
      <c r="B30625" s="66">
        <v>0.3576388888888889</v>
      </c>
      <c r="C30625" s="64">
        <f t="shared" si="1449"/>
        <v>43996.357638888891</v>
      </c>
      <c r="D30625">
        <f ca="1">_xlfn.IFNA(FORECAST(E30625,OFFSET('HvF table'!B$3:B$318,MATCH(E30625,'HvF table'!A$3:A$318,1)-1,0,2),OFFSET('HvF table'!A$3:A$318,MATCH(E30625,'HvF table'!A$3:A$318,1)-1,0,2)),0)</f>
        <v>0</v>
      </c>
      <c r="E30625">
        <v>-0.19</v>
      </c>
      <c r="G30625">
        <f ca="1">_xlfn.IFNA(FORECAST(E30625,OFFSET('HvF table'!E$3:E$319,MATCH(E30625,'HvF table'!D$3:D$319,1)-1,0,2),OFFSET('HvF table'!D$3:D$319,MATCH(E30625,'HvF table'!D$3:D$319,1)-1,0,2)),0)</f>
        <v>0</v>
      </c>
      <c r="H30625" t="str">
        <f t="shared" ca="1" si="1447"/>
        <v>G</v>
      </c>
      <c r="I30625">
        <f t="shared" ca="1" si="1448"/>
        <v>0</v>
      </c>
      <c r="J30625" t="s">
        <v>75</v>
      </c>
    </row>
    <row r="30626" spans="1:10" x14ac:dyDescent="0.25">
      <c r="A30626" s="65">
        <v>43996</v>
      </c>
      <c r="B30626" s="66">
        <v>0.3611111111111111</v>
      </c>
      <c r="C30626" s="64">
        <f t="shared" si="1449"/>
        <v>43996.361111111109</v>
      </c>
      <c r="D30626">
        <f ca="1">_xlfn.IFNA(FORECAST(E30626,OFFSET('HvF table'!B$3:B$318,MATCH(E30626,'HvF table'!A$3:A$318,1)-1,0,2),OFFSET('HvF table'!A$3:A$318,MATCH(E30626,'HvF table'!A$3:A$318,1)-1,0,2)),0)</f>
        <v>0</v>
      </c>
      <c r="E30626">
        <v>-0.18</v>
      </c>
      <c r="G30626">
        <f ca="1">_xlfn.IFNA(FORECAST(E30626,OFFSET('HvF table'!E$3:E$319,MATCH(E30626,'HvF table'!D$3:D$319,1)-1,0,2),OFFSET('HvF table'!D$3:D$319,MATCH(E30626,'HvF table'!D$3:D$319,1)-1,0,2)),0)</f>
        <v>0</v>
      </c>
      <c r="H30626" t="str">
        <f t="shared" ca="1" si="1447"/>
        <v>G</v>
      </c>
      <c r="I30626">
        <f t="shared" ca="1" si="1448"/>
        <v>0</v>
      </c>
      <c r="J30626" t="s">
        <v>75</v>
      </c>
    </row>
    <row r="30627" spans="1:10" x14ac:dyDescent="0.25">
      <c r="A30627" s="65">
        <v>43996</v>
      </c>
      <c r="B30627" s="66">
        <v>0.36458333333333331</v>
      </c>
      <c r="C30627" s="64">
        <f t="shared" si="1449"/>
        <v>43996.364583333336</v>
      </c>
      <c r="D30627">
        <f ca="1">_xlfn.IFNA(FORECAST(E30627,OFFSET('HvF table'!B$3:B$318,MATCH(E30627,'HvF table'!A$3:A$318,1)-1,0,2),OFFSET('HvF table'!A$3:A$318,MATCH(E30627,'HvF table'!A$3:A$318,1)-1,0,2)),0)</f>
        <v>0</v>
      </c>
      <c r="E30627">
        <v>-0.18</v>
      </c>
      <c r="G30627">
        <f ca="1">_xlfn.IFNA(FORECAST(E30627,OFFSET('HvF table'!E$3:E$319,MATCH(E30627,'HvF table'!D$3:D$319,1)-1,0,2),OFFSET('HvF table'!D$3:D$319,MATCH(E30627,'HvF table'!D$3:D$319,1)-1,0,2)),0)</f>
        <v>0</v>
      </c>
      <c r="H30627" t="str">
        <f t="shared" ca="1" si="1447"/>
        <v>G</v>
      </c>
      <c r="I30627">
        <f t="shared" ca="1" si="1448"/>
        <v>0</v>
      </c>
      <c r="J30627" t="s">
        <v>75</v>
      </c>
    </row>
    <row r="30628" spans="1:10" x14ac:dyDescent="0.25">
      <c r="A30628" s="65">
        <v>43996</v>
      </c>
      <c r="B30628" s="66">
        <v>0.36805555555555558</v>
      </c>
      <c r="C30628" s="64">
        <f t="shared" si="1449"/>
        <v>43996.368055555555</v>
      </c>
      <c r="D30628">
        <f ca="1">_xlfn.IFNA(FORECAST(E30628,OFFSET('HvF table'!B$3:B$318,MATCH(E30628,'HvF table'!A$3:A$318,1)-1,0,2),OFFSET('HvF table'!A$3:A$318,MATCH(E30628,'HvF table'!A$3:A$318,1)-1,0,2)),0)</f>
        <v>0</v>
      </c>
      <c r="E30628">
        <v>-0.2</v>
      </c>
      <c r="G30628">
        <f ca="1">_xlfn.IFNA(FORECAST(E30628,OFFSET('HvF table'!E$3:E$319,MATCH(E30628,'HvF table'!D$3:D$319,1)-1,0,2),OFFSET('HvF table'!D$3:D$319,MATCH(E30628,'HvF table'!D$3:D$319,1)-1,0,2)),0)</f>
        <v>0</v>
      </c>
      <c r="H30628" t="str">
        <f t="shared" ca="1" si="1447"/>
        <v>G</v>
      </c>
      <c r="I30628">
        <f t="shared" ca="1" si="1448"/>
        <v>0</v>
      </c>
      <c r="J30628" t="s">
        <v>75</v>
      </c>
    </row>
    <row r="30629" spans="1:10" x14ac:dyDescent="0.25">
      <c r="A30629" s="65">
        <v>43996</v>
      </c>
      <c r="B30629" s="66">
        <v>0.37152777777777773</v>
      </c>
      <c r="C30629" s="64">
        <f t="shared" si="1449"/>
        <v>43996.371527777781</v>
      </c>
      <c r="D30629">
        <f ca="1">_xlfn.IFNA(FORECAST(E30629,OFFSET('HvF table'!B$3:B$318,MATCH(E30629,'HvF table'!A$3:A$318,1)-1,0,2),OFFSET('HvF table'!A$3:A$318,MATCH(E30629,'HvF table'!A$3:A$318,1)-1,0,2)),0)</f>
        <v>0</v>
      </c>
      <c r="E30629">
        <v>-0.19</v>
      </c>
      <c r="G30629">
        <f ca="1">_xlfn.IFNA(FORECAST(E30629,OFFSET('HvF table'!E$3:E$319,MATCH(E30629,'HvF table'!D$3:D$319,1)-1,0,2),OFFSET('HvF table'!D$3:D$319,MATCH(E30629,'HvF table'!D$3:D$319,1)-1,0,2)),0)</f>
        <v>0</v>
      </c>
      <c r="H30629" t="str">
        <f t="shared" ca="1" si="1447"/>
        <v>G</v>
      </c>
      <c r="I30629">
        <f t="shared" ca="1" si="1448"/>
        <v>0</v>
      </c>
      <c r="J30629" t="s">
        <v>75</v>
      </c>
    </row>
    <row r="30630" spans="1:10" x14ac:dyDescent="0.25">
      <c r="A30630" s="65">
        <v>43996</v>
      </c>
      <c r="B30630" s="66">
        <v>0.375</v>
      </c>
      <c r="C30630" s="64">
        <f t="shared" si="1449"/>
        <v>43996.375</v>
      </c>
      <c r="D30630">
        <f ca="1">_xlfn.IFNA(FORECAST(E30630,OFFSET('HvF table'!B$3:B$318,MATCH(E30630,'HvF table'!A$3:A$318,1)-1,0,2),OFFSET('HvF table'!A$3:A$318,MATCH(E30630,'HvF table'!A$3:A$318,1)-1,0,2)),0)</f>
        <v>0</v>
      </c>
      <c r="E30630">
        <v>-0.18</v>
      </c>
      <c r="G30630">
        <f ca="1">_xlfn.IFNA(FORECAST(E30630,OFFSET('HvF table'!E$3:E$319,MATCH(E30630,'HvF table'!D$3:D$319,1)-1,0,2),OFFSET('HvF table'!D$3:D$319,MATCH(E30630,'HvF table'!D$3:D$319,1)-1,0,2)),0)</f>
        <v>0</v>
      </c>
      <c r="H30630" t="str">
        <f t="shared" ca="1" si="1447"/>
        <v>G</v>
      </c>
      <c r="I30630">
        <f t="shared" ca="1" si="1448"/>
        <v>0</v>
      </c>
      <c r="J30630" t="s">
        <v>75</v>
      </c>
    </row>
    <row r="30631" spans="1:10" x14ac:dyDescent="0.25">
      <c r="A30631" s="65">
        <v>43996</v>
      </c>
      <c r="B30631" s="66">
        <v>0.37847222222222227</v>
      </c>
      <c r="C30631" s="64">
        <f t="shared" si="1449"/>
        <v>43996.378472222219</v>
      </c>
      <c r="D30631">
        <f ca="1">_xlfn.IFNA(FORECAST(E30631,OFFSET('HvF table'!B$3:B$318,MATCH(E30631,'HvF table'!A$3:A$318,1)-1,0,2),OFFSET('HvF table'!A$3:A$318,MATCH(E30631,'HvF table'!A$3:A$318,1)-1,0,2)),0)</f>
        <v>0</v>
      </c>
      <c r="E30631">
        <v>-0.2</v>
      </c>
      <c r="G30631">
        <f ca="1">_xlfn.IFNA(FORECAST(E30631,OFFSET('HvF table'!E$3:E$319,MATCH(E30631,'HvF table'!D$3:D$319,1)-1,0,2),OFFSET('HvF table'!D$3:D$319,MATCH(E30631,'HvF table'!D$3:D$319,1)-1,0,2)),0)</f>
        <v>0</v>
      </c>
      <c r="H30631" t="str">
        <f t="shared" ref="H30631:H30694" ca="1" si="1450">_xlfn.IFNA(_xlfn.IFS(D30631&gt;0,"B",E30631&gt;0,"B"),"G")</f>
        <v>G</v>
      </c>
      <c r="I30631">
        <f t="shared" ca="1" si="1448"/>
        <v>0</v>
      </c>
      <c r="J30631" t="s">
        <v>75</v>
      </c>
    </row>
    <row r="30632" spans="1:10" x14ac:dyDescent="0.25">
      <c r="A30632" s="65">
        <v>43996</v>
      </c>
      <c r="B30632" s="66">
        <v>0.38194444444444442</v>
      </c>
      <c r="C30632" s="64">
        <f t="shared" si="1449"/>
        <v>43996.381944444445</v>
      </c>
      <c r="D30632">
        <f ca="1">_xlfn.IFNA(FORECAST(E30632,OFFSET('HvF table'!B$3:B$318,MATCH(E30632,'HvF table'!A$3:A$318,1)-1,0,2),OFFSET('HvF table'!A$3:A$318,MATCH(E30632,'HvF table'!A$3:A$318,1)-1,0,2)),0)</f>
        <v>0</v>
      </c>
      <c r="E30632">
        <v>-0.2</v>
      </c>
      <c r="G30632">
        <f ca="1">_xlfn.IFNA(FORECAST(E30632,OFFSET('HvF table'!E$3:E$319,MATCH(E30632,'HvF table'!D$3:D$319,1)-1,0,2),OFFSET('HvF table'!D$3:D$319,MATCH(E30632,'HvF table'!D$3:D$319,1)-1,0,2)),0)</f>
        <v>0</v>
      </c>
      <c r="H30632" t="str">
        <f t="shared" ca="1" si="1450"/>
        <v>G</v>
      </c>
      <c r="I30632">
        <f t="shared" ca="1" si="1448"/>
        <v>0</v>
      </c>
      <c r="J30632" t="s">
        <v>75</v>
      </c>
    </row>
    <row r="30633" spans="1:10" x14ac:dyDescent="0.25">
      <c r="A30633" s="65">
        <v>43996</v>
      </c>
      <c r="B30633" s="66">
        <v>0.38541666666666669</v>
      </c>
      <c r="C30633" s="64">
        <f t="shared" si="1449"/>
        <v>43996.385416666664</v>
      </c>
      <c r="D30633">
        <f ca="1">_xlfn.IFNA(FORECAST(E30633,OFFSET('HvF table'!B$3:B$318,MATCH(E30633,'HvF table'!A$3:A$318,1)-1,0,2),OFFSET('HvF table'!A$3:A$318,MATCH(E30633,'HvF table'!A$3:A$318,1)-1,0,2)),0)</f>
        <v>0</v>
      </c>
      <c r="E30633">
        <v>-0.2</v>
      </c>
      <c r="G30633">
        <f ca="1">_xlfn.IFNA(FORECAST(E30633,OFFSET('HvF table'!E$3:E$319,MATCH(E30633,'HvF table'!D$3:D$319,1)-1,0,2),OFFSET('HvF table'!D$3:D$319,MATCH(E30633,'HvF table'!D$3:D$319,1)-1,0,2)),0)</f>
        <v>0</v>
      </c>
      <c r="H30633" t="str">
        <f t="shared" ca="1" si="1450"/>
        <v>G</v>
      </c>
      <c r="I30633">
        <f t="shared" ca="1" si="1448"/>
        <v>0</v>
      </c>
      <c r="J30633" t="s">
        <v>75</v>
      </c>
    </row>
    <row r="30634" spans="1:10" x14ac:dyDescent="0.25">
      <c r="A30634" s="65">
        <v>43996</v>
      </c>
      <c r="B30634" s="66">
        <v>0.3888888888888889</v>
      </c>
      <c r="C30634" s="64">
        <f t="shared" si="1449"/>
        <v>43996.388888888891</v>
      </c>
      <c r="D30634">
        <f ca="1">_xlfn.IFNA(FORECAST(E30634,OFFSET('HvF table'!B$3:B$318,MATCH(E30634,'HvF table'!A$3:A$318,1)-1,0,2),OFFSET('HvF table'!A$3:A$318,MATCH(E30634,'HvF table'!A$3:A$318,1)-1,0,2)),0)</f>
        <v>0</v>
      </c>
      <c r="E30634">
        <v>-0.2</v>
      </c>
      <c r="G30634">
        <f ca="1">_xlfn.IFNA(FORECAST(E30634,OFFSET('HvF table'!E$3:E$319,MATCH(E30634,'HvF table'!D$3:D$319,1)-1,0,2),OFFSET('HvF table'!D$3:D$319,MATCH(E30634,'HvF table'!D$3:D$319,1)-1,0,2)),0)</f>
        <v>0</v>
      </c>
      <c r="H30634" t="str">
        <f t="shared" ca="1" si="1450"/>
        <v>G</v>
      </c>
      <c r="I30634">
        <f t="shared" ca="1" si="1448"/>
        <v>0</v>
      </c>
      <c r="J30634" t="s">
        <v>75</v>
      </c>
    </row>
    <row r="30635" spans="1:10" x14ac:dyDescent="0.25">
      <c r="A30635" s="65">
        <v>43996</v>
      </c>
      <c r="B30635" s="66">
        <v>0.3923611111111111</v>
      </c>
      <c r="C30635" s="64">
        <f t="shared" si="1449"/>
        <v>43996.392361111109</v>
      </c>
      <c r="D30635">
        <f ca="1">_xlfn.IFNA(FORECAST(E30635,OFFSET('HvF table'!B$3:B$318,MATCH(E30635,'HvF table'!A$3:A$318,1)-1,0,2),OFFSET('HvF table'!A$3:A$318,MATCH(E30635,'HvF table'!A$3:A$318,1)-1,0,2)),0)</f>
        <v>0</v>
      </c>
      <c r="E30635">
        <v>-0.2</v>
      </c>
      <c r="G30635">
        <f ca="1">_xlfn.IFNA(FORECAST(E30635,OFFSET('HvF table'!E$3:E$319,MATCH(E30635,'HvF table'!D$3:D$319,1)-1,0,2),OFFSET('HvF table'!D$3:D$319,MATCH(E30635,'HvF table'!D$3:D$319,1)-1,0,2)),0)</f>
        <v>0</v>
      </c>
      <c r="H30635" t="str">
        <f t="shared" ca="1" si="1450"/>
        <v>G</v>
      </c>
      <c r="I30635">
        <f t="shared" ca="1" si="1448"/>
        <v>0</v>
      </c>
      <c r="J30635" t="s">
        <v>75</v>
      </c>
    </row>
    <row r="30636" spans="1:10" x14ac:dyDescent="0.25">
      <c r="A30636" s="65">
        <v>43996</v>
      </c>
      <c r="B30636" s="66">
        <v>0.39583333333333331</v>
      </c>
      <c r="C30636" s="64">
        <f t="shared" si="1449"/>
        <v>43996.395833333336</v>
      </c>
      <c r="D30636">
        <f ca="1">_xlfn.IFNA(FORECAST(E30636,OFFSET('HvF table'!B$3:B$318,MATCH(E30636,'HvF table'!A$3:A$318,1)-1,0,2),OFFSET('HvF table'!A$3:A$318,MATCH(E30636,'HvF table'!A$3:A$318,1)-1,0,2)),0)</f>
        <v>0</v>
      </c>
      <c r="E30636">
        <v>-0.2</v>
      </c>
      <c r="G30636">
        <f ca="1">_xlfn.IFNA(FORECAST(E30636,OFFSET('HvF table'!E$3:E$319,MATCH(E30636,'HvF table'!D$3:D$319,1)-1,0,2),OFFSET('HvF table'!D$3:D$319,MATCH(E30636,'HvF table'!D$3:D$319,1)-1,0,2)),0)</f>
        <v>0</v>
      </c>
      <c r="H30636" t="str">
        <f t="shared" ca="1" si="1450"/>
        <v>G</v>
      </c>
      <c r="I30636">
        <f t="shared" ca="1" si="1448"/>
        <v>0</v>
      </c>
      <c r="J30636" t="s">
        <v>75</v>
      </c>
    </row>
    <row r="30637" spans="1:10" x14ac:dyDescent="0.25">
      <c r="A30637" s="65">
        <v>43996</v>
      </c>
      <c r="B30637" s="66">
        <v>0.39930555555555558</v>
      </c>
      <c r="C30637" s="64">
        <f t="shared" si="1449"/>
        <v>43996.399305555555</v>
      </c>
      <c r="D30637">
        <f ca="1">_xlfn.IFNA(FORECAST(E30637,OFFSET('HvF table'!B$3:B$318,MATCH(E30637,'HvF table'!A$3:A$318,1)-1,0,2),OFFSET('HvF table'!A$3:A$318,MATCH(E30637,'HvF table'!A$3:A$318,1)-1,0,2)),0)</f>
        <v>0</v>
      </c>
      <c r="E30637">
        <v>-0.2</v>
      </c>
      <c r="G30637">
        <f ca="1">_xlfn.IFNA(FORECAST(E30637,OFFSET('HvF table'!E$3:E$319,MATCH(E30637,'HvF table'!D$3:D$319,1)-1,0,2),OFFSET('HvF table'!D$3:D$319,MATCH(E30637,'HvF table'!D$3:D$319,1)-1,0,2)),0)</f>
        <v>0</v>
      </c>
      <c r="H30637" t="str">
        <f t="shared" ca="1" si="1450"/>
        <v>G</v>
      </c>
      <c r="I30637">
        <f t="shared" ca="1" si="1448"/>
        <v>0</v>
      </c>
      <c r="J30637" t="s">
        <v>75</v>
      </c>
    </row>
    <row r="30638" spans="1:10" x14ac:dyDescent="0.25">
      <c r="A30638" s="65">
        <v>43996</v>
      </c>
      <c r="B30638" s="66">
        <v>0.40277777777777773</v>
      </c>
      <c r="C30638" s="64">
        <f t="shared" si="1449"/>
        <v>43996.402777777781</v>
      </c>
      <c r="D30638">
        <f ca="1">_xlfn.IFNA(FORECAST(E30638,OFFSET('HvF table'!B$3:B$318,MATCH(E30638,'HvF table'!A$3:A$318,1)-1,0,2),OFFSET('HvF table'!A$3:A$318,MATCH(E30638,'HvF table'!A$3:A$318,1)-1,0,2)),0)</f>
        <v>0</v>
      </c>
      <c r="E30638">
        <v>-0.21</v>
      </c>
      <c r="G30638">
        <f ca="1">_xlfn.IFNA(FORECAST(E30638,OFFSET('HvF table'!E$3:E$319,MATCH(E30638,'HvF table'!D$3:D$319,1)-1,0,2),OFFSET('HvF table'!D$3:D$319,MATCH(E30638,'HvF table'!D$3:D$319,1)-1,0,2)),0)</f>
        <v>0</v>
      </c>
      <c r="H30638" t="str">
        <f t="shared" ca="1" si="1450"/>
        <v>G</v>
      </c>
      <c r="I30638">
        <f t="shared" ca="1" si="1448"/>
        <v>0</v>
      </c>
      <c r="J30638" t="s">
        <v>75</v>
      </c>
    </row>
    <row r="30639" spans="1:10" x14ac:dyDescent="0.25">
      <c r="A30639" s="65">
        <v>43996</v>
      </c>
      <c r="B30639" s="66">
        <v>0.40625</v>
      </c>
      <c r="C30639" s="64">
        <f t="shared" si="1449"/>
        <v>43996.40625</v>
      </c>
      <c r="D30639">
        <f ca="1">_xlfn.IFNA(FORECAST(E30639,OFFSET('HvF table'!B$3:B$318,MATCH(E30639,'HvF table'!A$3:A$318,1)-1,0,2),OFFSET('HvF table'!A$3:A$318,MATCH(E30639,'HvF table'!A$3:A$318,1)-1,0,2)),0)</f>
        <v>0</v>
      </c>
      <c r="E30639">
        <v>-0.22</v>
      </c>
      <c r="G30639">
        <f ca="1">_xlfn.IFNA(FORECAST(E30639,OFFSET('HvF table'!E$3:E$319,MATCH(E30639,'HvF table'!D$3:D$319,1)-1,0,2),OFFSET('HvF table'!D$3:D$319,MATCH(E30639,'HvF table'!D$3:D$319,1)-1,0,2)),0)</f>
        <v>0</v>
      </c>
      <c r="H30639" t="str">
        <f t="shared" ca="1" si="1450"/>
        <v>G</v>
      </c>
      <c r="I30639">
        <f t="shared" ca="1" si="1448"/>
        <v>0</v>
      </c>
      <c r="J30639" t="s">
        <v>75</v>
      </c>
    </row>
    <row r="30640" spans="1:10" x14ac:dyDescent="0.25">
      <c r="A30640" s="65">
        <v>43996</v>
      </c>
      <c r="B30640" s="66">
        <v>0.40972222222222227</v>
      </c>
      <c r="C30640" s="64">
        <f t="shared" si="1449"/>
        <v>43996.409722222219</v>
      </c>
      <c r="D30640">
        <f ca="1">_xlfn.IFNA(FORECAST(E30640,OFFSET('HvF table'!B$3:B$318,MATCH(E30640,'HvF table'!A$3:A$318,1)-1,0,2),OFFSET('HvF table'!A$3:A$318,MATCH(E30640,'HvF table'!A$3:A$318,1)-1,0,2)),0)</f>
        <v>0</v>
      </c>
      <c r="E30640">
        <v>-0.2</v>
      </c>
      <c r="G30640">
        <f ca="1">_xlfn.IFNA(FORECAST(E30640,OFFSET('HvF table'!E$3:E$319,MATCH(E30640,'HvF table'!D$3:D$319,1)-1,0,2),OFFSET('HvF table'!D$3:D$319,MATCH(E30640,'HvF table'!D$3:D$319,1)-1,0,2)),0)</f>
        <v>0</v>
      </c>
      <c r="H30640" t="str">
        <f t="shared" ca="1" si="1450"/>
        <v>G</v>
      </c>
      <c r="I30640">
        <f t="shared" ca="1" si="1448"/>
        <v>0</v>
      </c>
      <c r="J30640" t="s">
        <v>75</v>
      </c>
    </row>
    <row r="30641" spans="1:10" x14ac:dyDescent="0.25">
      <c r="A30641" s="65">
        <v>43996</v>
      </c>
      <c r="B30641" s="66">
        <v>0.41319444444444442</v>
      </c>
      <c r="C30641" s="64">
        <f t="shared" si="1449"/>
        <v>43996.413194444445</v>
      </c>
      <c r="D30641">
        <f ca="1">_xlfn.IFNA(FORECAST(E30641,OFFSET('HvF table'!B$3:B$318,MATCH(E30641,'HvF table'!A$3:A$318,1)-1,0,2),OFFSET('HvF table'!A$3:A$318,MATCH(E30641,'HvF table'!A$3:A$318,1)-1,0,2)),0)</f>
        <v>0</v>
      </c>
      <c r="E30641">
        <v>-0.21</v>
      </c>
      <c r="G30641">
        <f ca="1">_xlfn.IFNA(FORECAST(E30641,OFFSET('HvF table'!E$3:E$319,MATCH(E30641,'HvF table'!D$3:D$319,1)-1,0,2),OFFSET('HvF table'!D$3:D$319,MATCH(E30641,'HvF table'!D$3:D$319,1)-1,0,2)),0)</f>
        <v>0</v>
      </c>
      <c r="H30641" t="str">
        <f t="shared" ca="1" si="1450"/>
        <v>G</v>
      </c>
      <c r="I30641">
        <f t="shared" ca="1" si="1448"/>
        <v>0</v>
      </c>
      <c r="J30641" t="s">
        <v>75</v>
      </c>
    </row>
    <row r="30642" spans="1:10" x14ac:dyDescent="0.25">
      <c r="A30642" s="65">
        <v>43996</v>
      </c>
      <c r="B30642" s="66">
        <v>0.41666666666666669</v>
      </c>
      <c r="C30642" s="64">
        <f t="shared" si="1449"/>
        <v>43996.416666666664</v>
      </c>
      <c r="D30642">
        <f ca="1">_xlfn.IFNA(FORECAST(E30642,OFFSET('HvF table'!B$3:B$318,MATCH(E30642,'HvF table'!A$3:A$318,1)-1,0,2),OFFSET('HvF table'!A$3:A$318,MATCH(E30642,'HvF table'!A$3:A$318,1)-1,0,2)),0)</f>
        <v>0</v>
      </c>
      <c r="E30642">
        <v>-0.21</v>
      </c>
      <c r="G30642">
        <f ca="1">_xlfn.IFNA(FORECAST(E30642,OFFSET('HvF table'!E$3:E$319,MATCH(E30642,'HvF table'!D$3:D$319,1)-1,0,2),OFFSET('HvF table'!D$3:D$319,MATCH(E30642,'HvF table'!D$3:D$319,1)-1,0,2)),0)</f>
        <v>0</v>
      </c>
      <c r="H30642" t="str">
        <f t="shared" ca="1" si="1450"/>
        <v>G</v>
      </c>
      <c r="I30642">
        <f t="shared" ca="1" si="1448"/>
        <v>0</v>
      </c>
      <c r="J30642" t="s">
        <v>75</v>
      </c>
    </row>
    <row r="30643" spans="1:10" x14ac:dyDescent="0.25">
      <c r="A30643" s="65">
        <v>43996</v>
      </c>
      <c r="B30643" s="66">
        <v>0.4201388888888889</v>
      </c>
      <c r="C30643" s="64">
        <f t="shared" si="1449"/>
        <v>43996.420138888891</v>
      </c>
      <c r="D30643">
        <f ca="1">_xlfn.IFNA(FORECAST(E30643,OFFSET('HvF table'!B$3:B$318,MATCH(E30643,'HvF table'!A$3:A$318,1)-1,0,2),OFFSET('HvF table'!A$3:A$318,MATCH(E30643,'HvF table'!A$3:A$318,1)-1,0,2)),0)</f>
        <v>0</v>
      </c>
      <c r="E30643">
        <v>-0.21</v>
      </c>
      <c r="G30643">
        <f ca="1">_xlfn.IFNA(FORECAST(E30643,OFFSET('HvF table'!E$3:E$319,MATCH(E30643,'HvF table'!D$3:D$319,1)-1,0,2),OFFSET('HvF table'!D$3:D$319,MATCH(E30643,'HvF table'!D$3:D$319,1)-1,0,2)),0)</f>
        <v>0</v>
      </c>
      <c r="H30643" t="str">
        <f t="shared" ca="1" si="1450"/>
        <v>G</v>
      </c>
      <c r="I30643">
        <f t="shared" ca="1" si="1448"/>
        <v>0</v>
      </c>
      <c r="J30643" t="s">
        <v>75</v>
      </c>
    </row>
    <row r="30644" spans="1:10" x14ac:dyDescent="0.25">
      <c r="A30644" s="65">
        <v>43996</v>
      </c>
      <c r="B30644" s="66">
        <v>0.4236111111111111</v>
      </c>
      <c r="C30644" s="64">
        <f t="shared" si="1449"/>
        <v>43996.423611111109</v>
      </c>
      <c r="D30644">
        <f ca="1">_xlfn.IFNA(FORECAST(E30644,OFFSET('HvF table'!B$3:B$318,MATCH(E30644,'HvF table'!A$3:A$318,1)-1,0,2),OFFSET('HvF table'!A$3:A$318,MATCH(E30644,'HvF table'!A$3:A$318,1)-1,0,2)),0)</f>
        <v>0</v>
      </c>
      <c r="E30644">
        <v>-0.2</v>
      </c>
      <c r="G30644">
        <f ca="1">_xlfn.IFNA(FORECAST(E30644,OFFSET('HvF table'!E$3:E$319,MATCH(E30644,'HvF table'!D$3:D$319,1)-1,0,2),OFFSET('HvF table'!D$3:D$319,MATCH(E30644,'HvF table'!D$3:D$319,1)-1,0,2)),0)</f>
        <v>0</v>
      </c>
      <c r="H30644" t="str">
        <f t="shared" ca="1" si="1450"/>
        <v>G</v>
      </c>
      <c r="I30644">
        <f t="shared" ca="1" si="1448"/>
        <v>0</v>
      </c>
      <c r="J30644" t="s">
        <v>75</v>
      </c>
    </row>
    <row r="30645" spans="1:10" x14ac:dyDescent="0.25">
      <c r="A30645" s="65">
        <v>43996</v>
      </c>
      <c r="B30645" s="66">
        <v>0.42708333333333331</v>
      </c>
      <c r="C30645" s="64">
        <f t="shared" si="1449"/>
        <v>43996.427083333336</v>
      </c>
      <c r="D30645">
        <f ca="1">_xlfn.IFNA(FORECAST(E30645,OFFSET('HvF table'!B$3:B$318,MATCH(E30645,'HvF table'!A$3:A$318,1)-1,0,2),OFFSET('HvF table'!A$3:A$318,MATCH(E30645,'HvF table'!A$3:A$318,1)-1,0,2)),0)</f>
        <v>0</v>
      </c>
      <c r="E30645">
        <v>-0.21</v>
      </c>
      <c r="G30645">
        <f ca="1">_xlfn.IFNA(FORECAST(E30645,OFFSET('HvF table'!E$3:E$319,MATCH(E30645,'HvF table'!D$3:D$319,1)-1,0,2),OFFSET('HvF table'!D$3:D$319,MATCH(E30645,'HvF table'!D$3:D$319,1)-1,0,2)),0)</f>
        <v>0</v>
      </c>
      <c r="H30645" t="str">
        <f t="shared" ca="1" si="1450"/>
        <v>G</v>
      </c>
      <c r="I30645">
        <f t="shared" ca="1" si="1448"/>
        <v>0</v>
      </c>
      <c r="J30645" t="s">
        <v>75</v>
      </c>
    </row>
    <row r="30646" spans="1:10" x14ac:dyDescent="0.25">
      <c r="A30646" s="65">
        <v>43996</v>
      </c>
      <c r="B30646" s="66">
        <v>0.43055555555555558</v>
      </c>
      <c r="C30646" s="64">
        <f t="shared" si="1449"/>
        <v>43996.430555555555</v>
      </c>
      <c r="D30646">
        <f ca="1">_xlfn.IFNA(FORECAST(E30646,OFFSET('HvF table'!B$3:B$318,MATCH(E30646,'HvF table'!A$3:A$318,1)-1,0,2),OFFSET('HvF table'!A$3:A$318,MATCH(E30646,'HvF table'!A$3:A$318,1)-1,0,2)),0)</f>
        <v>0</v>
      </c>
      <c r="E30646">
        <v>-0.2</v>
      </c>
      <c r="G30646">
        <f ca="1">_xlfn.IFNA(FORECAST(E30646,OFFSET('HvF table'!E$3:E$319,MATCH(E30646,'HvF table'!D$3:D$319,1)-1,0,2),OFFSET('HvF table'!D$3:D$319,MATCH(E30646,'HvF table'!D$3:D$319,1)-1,0,2)),0)</f>
        <v>0</v>
      </c>
      <c r="H30646" t="str">
        <f t="shared" ca="1" si="1450"/>
        <v>G</v>
      </c>
      <c r="I30646">
        <f t="shared" ca="1" si="1448"/>
        <v>0</v>
      </c>
      <c r="J30646" t="s">
        <v>75</v>
      </c>
    </row>
    <row r="30647" spans="1:10" x14ac:dyDescent="0.25">
      <c r="A30647" s="65">
        <v>43996</v>
      </c>
      <c r="B30647" s="66">
        <v>0.43402777777777773</v>
      </c>
      <c r="C30647" s="64">
        <f t="shared" si="1449"/>
        <v>43996.434027777781</v>
      </c>
      <c r="D30647">
        <f ca="1">_xlfn.IFNA(FORECAST(E30647,OFFSET('HvF table'!B$3:B$318,MATCH(E30647,'HvF table'!A$3:A$318,1)-1,0,2),OFFSET('HvF table'!A$3:A$318,MATCH(E30647,'HvF table'!A$3:A$318,1)-1,0,2)),0)</f>
        <v>0</v>
      </c>
      <c r="E30647">
        <v>-0.19</v>
      </c>
      <c r="G30647">
        <f ca="1">_xlfn.IFNA(FORECAST(E30647,OFFSET('HvF table'!E$3:E$319,MATCH(E30647,'HvF table'!D$3:D$319,1)-1,0,2),OFFSET('HvF table'!D$3:D$319,MATCH(E30647,'HvF table'!D$3:D$319,1)-1,0,2)),0)</f>
        <v>0</v>
      </c>
      <c r="H30647" t="str">
        <f t="shared" ca="1" si="1450"/>
        <v>G</v>
      </c>
      <c r="I30647">
        <f t="shared" ca="1" si="1448"/>
        <v>0</v>
      </c>
      <c r="J30647" t="s">
        <v>75</v>
      </c>
    </row>
    <row r="30648" spans="1:10" x14ac:dyDescent="0.25">
      <c r="A30648" s="65">
        <v>43996</v>
      </c>
      <c r="B30648" s="66">
        <v>0.4375</v>
      </c>
      <c r="C30648" s="64">
        <f t="shared" si="1449"/>
        <v>43996.4375</v>
      </c>
      <c r="D30648">
        <f ca="1">_xlfn.IFNA(FORECAST(E30648,OFFSET('HvF table'!B$3:B$318,MATCH(E30648,'HvF table'!A$3:A$318,1)-1,0,2),OFFSET('HvF table'!A$3:A$318,MATCH(E30648,'HvF table'!A$3:A$318,1)-1,0,2)),0)</f>
        <v>0</v>
      </c>
      <c r="E30648">
        <v>-0.21</v>
      </c>
      <c r="G30648">
        <f ca="1">_xlfn.IFNA(FORECAST(E30648,OFFSET('HvF table'!E$3:E$319,MATCH(E30648,'HvF table'!D$3:D$319,1)-1,0,2),OFFSET('HvF table'!D$3:D$319,MATCH(E30648,'HvF table'!D$3:D$319,1)-1,0,2)),0)</f>
        <v>0</v>
      </c>
      <c r="H30648" t="str">
        <f t="shared" ca="1" si="1450"/>
        <v>G</v>
      </c>
      <c r="I30648">
        <f t="shared" ca="1" si="1448"/>
        <v>0</v>
      </c>
      <c r="J30648" t="s">
        <v>75</v>
      </c>
    </row>
    <row r="30649" spans="1:10" x14ac:dyDescent="0.25">
      <c r="A30649" s="65">
        <v>43996</v>
      </c>
      <c r="B30649" s="66">
        <v>0.44097222222222227</v>
      </c>
      <c r="C30649" s="64">
        <f t="shared" si="1449"/>
        <v>43996.440972222219</v>
      </c>
      <c r="D30649">
        <f ca="1">_xlfn.IFNA(FORECAST(E30649,OFFSET('HvF table'!B$3:B$318,MATCH(E30649,'HvF table'!A$3:A$318,1)-1,0,2),OFFSET('HvF table'!A$3:A$318,MATCH(E30649,'HvF table'!A$3:A$318,1)-1,0,2)),0)</f>
        <v>0</v>
      </c>
      <c r="E30649">
        <v>-0.19</v>
      </c>
      <c r="G30649">
        <f ca="1">_xlfn.IFNA(FORECAST(E30649,OFFSET('HvF table'!E$3:E$319,MATCH(E30649,'HvF table'!D$3:D$319,1)-1,0,2),OFFSET('HvF table'!D$3:D$319,MATCH(E30649,'HvF table'!D$3:D$319,1)-1,0,2)),0)</f>
        <v>0</v>
      </c>
      <c r="H30649" t="str">
        <f t="shared" ca="1" si="1450"/>
        <v>G</v>
      </c>
      <c r="I30649">
        <f t="shared" ca="1" si="1448"/>
        <v>0</v>
      </c>
      <c r="J30649" t="s">
        <v>75</v>
      </c>
    </row>
    <row r="30650" spans="1:10" x14ac:dyDescent="0.25">
      <c r="A30650" s="65">
        <v>43996</v>
      </c>
      <c r="B30650" s="66">
        <v>0.44444444444444442</v>
      </c>
      <c r="C30650" s="64">
        <f t="shared" si="1449"/>
        <v>43996.444444444445</v>
      </c>
      <c r="D30650">
        <f ca="1">_xlfn.IFNA(FORECAST(E30650,OFFSET('HvF table'!B$3:B$318,MATCH(E30650,'HvF table'!A$3:A$318,1)-1,0,2),OFFSET('HvF table'!A$3:A$318,MATCH(E30650,'HvF table'!A$3:A$318,1)-1,0,2)),0)</f>
        <v>0</v>
      </c>
      <c r="E30650">
        <v>-0.2</v>
      </c>
      <c r="G30650">
        <f ca="1">_xlfn.IFNA(FORECAST(E30650,OFFSET('HvF table'!E$3:E$319,MATCH(E30650,'HvF table'!D$3:D$319,1)-1,0,2),OFFSET('HvF table'!D$3:D$319,MATCH(E30650,'HvF table'!D$3:D$319,1)-1,0,2)),0)</f>
        <v>0</v>
      </c>
      <c r="H30650" t="str">
        <f t="shared" ca="1" si="1450"/>
        <v>G</v>
      </c>
      <c r="I30650">
        <f t="shared" ca="1" si="1448"/>
        <v>0</v>
      </c>
      <c r="J30650" t="s">
        <v>75</v>
      </c>
    </row>
    <row r="30651" spans="1:10" x14ac:dyDescent="0.25">
      <c r="A30651" s="65">
        <v>43996</v>
      </c>
      <c r="B30651" s="66">
        <v>0.44791666666666669</v>
      </c>
      <c r="C30651" s="64">
        <f t="shared" si="1449"/>
        <v>43996.447916666664</v>
      </c>
      <c r="D30651">
        <f ca="1">_xlfn.IFNA(FORECAST(E30651,OFFSET('HvF table'!B$3:B$318,MATCH(E30651,'HvF table'!A$3:A$318,1)-1,0,2),OFFSET('HvF table'!A$3:A$318,MATCH(E30651,'HvF table'!A$3:A$318,1)-1,0,2)),0)</f>
        <v>0</v>
      </c>
      <c r="E30651">
        <v>-0.19</v>
      </c>
      <c r="G30651">
        <f ca="1">_xlfn.IFNA(FORECAST(E30651,OFFSET('HvF table'!E$3:E$319,MATCH(E30651,'HvF table'!D$3:D$319,1)-1,0,2),OFFSET('HvF table'!D$3:D$319,MATCH(E30651,'HvF table'!D$3:D$319,1)-1,0,2)),0)</f>
        <v>0</v>
      </c>
      <c r="H30651" t="str">
        <f t="shared" ca="1" si="1450"/>
        <v>G</v>
      </c>
      <c r="I30651">
        <f t="shared" ca="1" si="1448"/>
        <v>0</v>
      </c>
      <c r="J30651" t="s">
        <v>75</v>
      </c>
    </row>
    <row r="30652" spans="1:10" x14ac:dyDescent="0.25">
      <c r="A30652" s="65">
        <v>43996</v>
      </c>
      <c r="B30652" s="66">
        <v>0.4513888888888889</v>
      </c>
      <c r="C30652" s="64">
        <f t="shared" si="1449"/>
        <v>43996.451388888891</v>
      </c>
      <c r="D30652">
        <f ca="1">_xlfn.IFNA(FORECAST(E30652,OFFSET('HvF table'!B$3:B$318,MATCH(E30652,'HvF table'!A$3:A$318,1)-1,0,2),OFFSET('HvF table'!A$3:A$318,MATCH(E30652,'HvF table'!A$3:A$318,1)-1,0,2)),0)</f>
        <v>0</v>
      </c>
      <c r="E30652">
        <v>-0.19</v>
      </c>
      <c r="G30652">
        <f ca="1">_xlfn.IFNA(FORECAST(E30652,OFFSET('HvF table'!E$3:E$319,MATCH(E30652,'HvF table'!D$3:D$319,1)-1,0,2),OFFSET('HvF table'!D$3:D$319,MATCH(E30652,'HvF table'!D$3:D$319,1)-1,0,2)),0)</f>
        <v>0</v>
      </c>
      <c r="H30652" t="str">
        <f t="shared" ca="1" si="1450"/>
        <v>G</v>
      </c>
      <c r="I30652">
        <f t="shared" ca="1" si="1448"/>
        <v>0</v>
      </c>
      <c r="J30652" t="s">
        <v>75</v>
      </c>
    </row>
    <row r="30653" spans="1:10" x14ac:dyDescent="0.25">
      <c r="A30653" s="65">
        <v>43996</v>
      </c>
      <c r="B30653" s="66">
        <v>0.4548611111111111</v>
      </c>
      <c r="C30653" s="64">
        <f t="shared" si="1449"/>
        <v>43996.454861111109</v>
      </c>
      <c r="D30653">
        <f ca="1">_xlfn.IFNA(FORECAST(E30653,OFFSET('HvF table'!B$3:B$318,MATCH(E30653,'HvF table'!A$3:A$318,1)-1,0,2),OFFSET('HvF table'!A$3:A$318,MATCH(E30653,'HvF table'!A$3:A$318,1)-1,0,2)),0)</f>
        <v>0</v>
      </c>
      <c r="E30653">
        <v>-0.19</v>
      </c>
      <c r="G30653">
        <f ca="1">_xlfn.IFNA(FORECAST(E30653,OFFSET('HvF table'!E$3:E$319,MATCH(E30653,'HvF table'!D$3:D$319,1)-1,0,2),OFFSET('HvF table'!D$3:D$319,MATCH(E30653,'HvF table'!D$3:D$319,1)-1,0,2)),0)</f>
        <v>0</v>
      </c>
      <c r="H30653" t="str">
        <f t="shared" ca="1" si="1450"/>
        <v>G</v>
      </c>
      <c r="I30653">
        <f t="shared" ca="1" si="1448"/>
        <v>0</v>
      </c>
      <c r="J30653" t="s">
        <v>75</v>
      </c>
    </row>
    <row r="30654" spans="1:10" x14ac:dyDescent="0.25">
      <c r="A30654" s="65">
        <v>43996</v>
      </c>
      <c r="B30654" s="66">
        <v>0.45833333333333331</v>
      </c>
      <c r="C30654" s="64">
        <f t="shared" si="1449"/>
        <v>43996.458333333336</v>
      </c>
      <c r="D30654">
        <f ca="1">_xlfn.IFNA(FORECAST(E30654,OFFSET('HvF table'!B$3:B$318,MATCH(E30654,'HvF table'!A$3:A$318,1)-1,0,2),OFFSET('HvF table'!A$3:A$318,MATCH(E30654,'HvF table'!A$3:A$318,1)-1,0,2)),0)</f>
        <v>0</v>
      </c>
      <c r="E30654">
        <v>-0.17</v>
      </c>
      <c r="G30654">
        <f ca="1">_xlfn.IFNA(FORECAST(E30654,OFFSET('HvF table'!E$3:E$319,MATCH(E30654,'HvF table'!D$3:D$319,1)-1,0,2),OFFSET('HvF table'!D$3:D$319,MATCH(E30654,'HvF table'!D$3:D$319,1)-1,0,2)),0)</f>
        <v>0</v>
      </c>
      <c r="H30654" t="str">
        <f t="shared" ca="1" si="1450"/>
        <v>G</v>
      </c>
      <c r="I30654">
        <f t="shared" ca="1" si="1448"/>
        <v>0</v>
      </c>
      <c r="J30654" t="s">
        <v>75</v>
      </c>
    </row>
    <row r="30655" spans="1:10" x14ac:dyDescent="0.25">
      <c r="A30655" s="65">
        <v>43996</v>
      </c>
      <c r="B30655" s="66">
        <v>0.46180555555555558</v>
      </c>
      <c r="C30655" s="64">
        <f t="shared" si="1449"/>
        <v>43996.461805555555</v>
      </c>
      <c r="D30655">
        <f ca="1">_xlfn.IFNA(FORECAST(E30655,OFFSET('HvF table'!B$3:B$318,MATCH(E30655,'HvF table'!A$3:A$318,1)-1,0,2),OFFSET('HvF table'!A$3:A$318,MATCH(E30655,'HvF table'!A$3:A$318,1)-1,0,2)),0)</f>
        <v>0</v>
      </c>
      <c r="E30655">
        <v>-0.18</v>
      </c>
      <c r="G30655">
        <f ca="1">_xlfn.IFNA(FORECAST(E30655,OFFSET('HvF table'!E$3:E$319,MATCH(E30655,'HvF table'!D$3:D$319,1)-1,0,2),OFFSET('HvF table'!D$3:D$319,MATCH(E30655,'HvF table'!D$3:D$319,1)-1,0,2)),0)</f>
        <v>0</v>
      </c>
      <c r="H30655" t="str">
        <f t="shared" ca="1" si="1450"/>
        <v>G</v>
      </c>
      <c r="I30655">
        <f t="shared" ca="1" si="1448"/>
        <v>0</v>
      </c>
      <c r="J30655" t="s">
        <v>75</v>
      </c>
    </row>
    <row r="30656" spans="1:10" x14ac:dyDescent="0.25">
      <c r="A30656" s="65">
        <v>43996</v>
      </c>
      <c r="B30656" s="66">
        <v>0.46527777777777773</v>
      </c>
      <c r="C30656" s="64">
        <f t="shared" si="1449"/>
        <v>43996.465277777781</v>
      </c>
      <c r="D30656">
        <f ca="1">_xlfn.IFNA(FORECAST(E30656,OFFSET('HvF table'!B$3:B$318,MATCH(E30656,'HvF table'!A$3:A$318,1)-1,0,2),OFFSET('HvF table'!A$3:A$318,MATCH(E30656,'HvF table'!A$3:A$318,1)-1,0,2)),0)</f>
        <v>0</v>
      </c>
      <c r="E30656">
        <v>-0.17</v>
      </c>
      <c r="G30656">
        <f ca="1">_xlfn.IFNA(FORECAST(E30656,OFFSET('HvF table'!E$3:E$319,MATCH(E30656,'HvF table'!D$3:D$319,1)-1,0,2),OFFSET('HvF table'!D$3:D$319,MATCH(E30656,'HvF table'!D$3:D$319,1)-1,0,2)),0)</f>
        <v>0</v>
      </c>
      <c r="H30656" t="str">
        <f t="shared" ca="1" si="1450"/>
        <v>G</v>
      </c>
      <c r="I30656">
        <f t="shared" ca="1" si="1448"/>
        <v>0</v>
      </c>
      <c r="J30656" t="s">
        <v>75</v>
      </c>
    </row>
    <row r="30657" spans="1:10" x14ac:dyDescent="0.25">
      <c r="A30657" s="65">
        <v>43996</v>
      </c>
      <c r="B30657" s="66">
        <v>0.46875</v>
      </c>
      <c r="C30657" s="64">
        <f t="shared" si="1449"/>
        <v>43996.46875</v>
      </c>
      <c r="D30657">
        <f ca="1">_xlfn.IFNA(FORECAST(E30657,OFFSET('HvF table'!B$3:B$318,MATCH(E30657,'HvF table'!A$3:A$318,1)-1,0,2),OFFSET('HvF table'!A$3:A$318,MATCH(E30657,'HvF table'!A$3:A$318,1)-1,0,2)),0)</f>
        <v>0</v>
      </c>
      <c r="E30657">
        <v>-0.17</v>
      </c>
      <c r="G30657">
        <f ca="1">_xlfn.IFNA(FORECAST(E30657,OFFSET('HvF table'!E$3:E$319,MATCH(E30657,'HvF table'!D$3:D$319,1)-1,0,2),OFFSET('HvF table'!D$3:D$319,MATCH(E30657,'HvF table'!D$3:D$319,1)-1,0,2)),0)</f>
        <v>0</v>
      </c>
      <c r="H30657" t="str">
        <f t="shared" ca="1" si="1450"/>
        <v>G</v>
      </c>
      <c r="I30657">
        <f t="shared" ca="1" si="1448"/>
        <v>0</v>
      </c>
      <c r="J30657" t="s">
        <v>75</v>
      </c>
    </row>
    <row r="30658" spans="1:10" x14ac:dyDescent="0.25">
      <c r="A30658" s="65">
        <v>43996</v>
      </c>
      <c r="B30658" s="66">
        <v>0.47222222222222227</v>
      </c>
      <c r="C30658" s="64">
        <f t="shared" si="1449"/>
        <v>43996.472222222219</v>
      </c>
      <c r="D30658">
        <f ca="1">_xlfn.IFNA(FORECAST(E30658,OFFSET('HvF table'!B$3:B$318,MATCH(E30658,'HvF table'!A$3:A$318,1)-1,0,2),OFFSET('HvF table'!A$3:A$318,MATCH(E30658,'HvF table'!A$3:A$318,1)-1,0,2)),0)</f>
        <v>0</v>
      </c>
      <c r="E30658">
        <v>-0.15</v>
      </c>
      <c r="G30658">
        <f ca="1">_xlfn.IFNA(FORECAST(E30658,OFFSET('HvF table'!E$3:E$319,MATCH(E30658,'HvF table'!D$3:D$319,1)-1,0,2),OFFSET('HvF table'!D$3:D$319,MATCH(E30658,'HvF table'!D$3:D$319,1)-1,0,2)),0)</f>
        <v>0</v>
      </c>
      <c r="H30658" t="str">
        <f t="shared" ca="1" si="1450"/>
        <v>G</v>
      </c>
      <c r="I30658">
        <f t="shared" ref="I30658:I30721" ca="1" si="1451">IF(H30658="G",G30658,IF(H30658="B",0))</f>
        <v>0</v>
      </c>
      <c r="J30658" t="s">
        <v>75</v>
      </c>
    </row>
    <row r="30659" spans="1:10" x14ac:dyDescent="0.25">
      <c r="A30659" s="65">
        <v>43996</v>
      </c>
      <c r="B30659" s="66">
        <v>0.47569444444444442</v>
      </c>
      <c r="C30659" s="64">
        <f t="shared" ref="C30659:C30722" si="1452">A30659+B30659</f>
        <v>43996.475694444445</v>
      </c>
      <c r="D30659">
        <f ca="1">_xlfn.IFNA(FORECAST(E30659,OFFSET('HvF table'!B$3:B$318,MATCH(E30659,'HvF table'!A$3:A$318,1)-1,0,2),OFFSET('HvF table'!A$3:A$318,MATCH(E30659,'HvF table'!A$3:A$318,1)-1,0,2)),0)</f>
        <v>0</v>
      </c>
      <c r="E30659">
        <v>-0.15</v>
      </c>
      <c r="G30659">
        <f ca="1">_xlfn.IFNA(FORECAST(E30659,OFFSET('HvF table'!E$3:E$319,MATCH(E30659,'HvF table'!D$3:D$319,1)-1,0,2),OFFSET('HvF table'!D$3:D$319,MATCH(E30659,'HvF table'!D$3:D$319,1)-1,0,2)),0)</f>
        <v>0</v>
      </c>
      <c r="H30659" t="str">
        <f t="shared" ca="1" si="1450"/>
        <v>G</v>
      </c>
      <c r="I30659">
        <f t="shared" ca="1" si="1451"/>
        <v>0</v>
      </c>
      <c r="J30659" t="s">
        <v>75</v>
      </c>
    </row>
    <row r="30660" spans="1:10" x14ac:dyDescent="0.25">
      <c r="A30660" s="65">
        <v>43996</v>
      </c>
      <c r="B30660" s="66">
        <v>0.47916666666666669</v>
      </c>
      <c r="C30660" s="64">
        <f t="shared" si="1452"/>
        <v>43996.479166666664</v>
      </c>
      <c r="D30660">
        <f ca="1">_xlfn.IFNA(FORECAST(E30660,OFFSET('HvF table'!B$3:B$318,MATCH(E30660,'HvF table'!A$3:A$318,1)-1,0,2),OFFSET('HvF table'!A$3:A$318,MATCH(E30660,'HvF table'!A$3:A$318,1)-1,0,2)),0)</f>
        <v>0</v>
      </c>
      <c r="E30660">
        <v>-0.14000000000000001</v>
      </c>
      <c r="G30660">
        <f ca="1">_xlfn.IFNA(FORECAST(E30660,OFFSET('HvF table'!E$3:E$319,MATCH(E30660,'HvF table'!D$3:D$319,1)-1,0,2),OFFSET('HvF table'!D$3:D$319,MATCH(E30660,'HvF table'!D$3:D$319,1)-1,0,2)),0)</f>
        <v>0</v>
      </c>
      <c r="H30660" t="str">
        <f t="shared" ca="1" si="1450"/>
        <v>G</v>
      </c>
      <c r="I30660">
        <f t="shared" ca="1" si="1451"/>
        <v>0</v>
      </c>
      <c r="J30660" t="s">
        <v>75</v>
      </c>
    </row>
    <row r="30661" spans="1:10" x14ac:dyDescent="0.25">
      <c r="A30661" s="65">
        <v>43996</v>
      </c>
      <c r="B30661" s="66">
        <v>0.4826388888888889</v>
      </c>
      <c r="C30661" s="64">
        <f t="shared" si="1452"/>
        <v>43996.482638888891</v>
      </c>
      <c r="D30661">
        <f ca="1">_xlfn.IFNA(FORECAST(E30661,OFFSET('HvF table'!B$3:B$318,MATCH(E30661,'HvF table'!A$3:A$318,1)-1,0,2),OFFSET('HvF table'!A$3:A$318,MATCH(E30661,'HvF table'!A$3:A$318,1)-1,0,2)),0)</f>
        <v>0</v>
      </c>
      <c r="E30661">
        <v>-0.13</v>
      </c>
      <c r="G30661">
        <f ca="1">_xlfn.IFNA(FORECAST(E30661,OFFSET('HvF table'!E$3:E$319,MATCH(E30661,'HvF table'!D$3:D$319,1)-1,0,2),OFFSET('HvF table'!D$3:D$319,MATCH(E30661,'HvF table'!D$3:D$319,1)-1,0,2)),0)</f>
        <v>0</v>
      </c>
      <c r="H30661" t="str">
        <f t="shared" ca="1" si="1450"/>
        <v>G</v>
      </c>
      <c r="I30661">
        <f t="shared" ca="1" si="1451"/>
        <v>0</v>
      </c>
      <c r="J30661" t="s">
        <v>75</v>
      </c>
    </row>
    <row r="30662" spans="1:10" x14ac:dyDescent="0.25">
      <c r="A30662" s="65">
        <v>43996</v>
      </c>
      <c r="B30662" s="66">
        <v>0.4861111111111111</v>
      </c>
      <c r="C30662" s="64">
        <f t="shared" si="1452"/>
        <v>43996.486111111109</v>
      </c>
      <c r="D30662">
        <f ca="1">_xlfn.IFNA(FORECAST(E30662,OFFSET('HvF table'!B$3:B$318,MATCH(E30662,'HvF table'!A$3:A$318,1)-1,0,2),OFFSET('HvF table'!A$3:A$318,MATCH(E30662,'HvF table'!A$3:A$318,1)-1,0,2)),0)</f>
        <v>0</v>
      </c>
      <c r="E30662">
        <v>-0.12</v>
      </c>
      <c r="G30662">
        <f ca="1">_xlfn.IFNA(FORECAST(E30662,OFFSET('HvF table'!E$3:E$319,MATCH(E30662,'HvF table'!D$3:D$319,1)-1,0,2),OFFSET('HvF table'!D$3:D$319,MATCH(E30662,'HvF table'!D$3:D$319,1)-1,0,2)),0)</f>
        <v>0</v>
      </c>
      <c r="H30662" t="str">
        <f t="shared" ca="1" si="1450"/>
        <v>G</v>
      </c>
      <c r="I30662">
        <f t="shared" ca="1" si="1451"/>
        <v>0</v>
      </c>
      <c r="J30662" t="s">
        <v>75</v>
      </c>
    </row>
    <row r="30663" spans="1:10" x14ac:dyDescent="0.25">
      <c r="A30663" s="65">
        <v>43996</v>
      </c>
      <c r="B30663" s="66">
        <v>0.48958333333333331</v>
      </c>
      <c r="C30663" s="64">
        <f t="shared" si="1452"/>
        <v>43996.489583333336</v>
      </c>
      <c r="D30663">
        <f ca="1">_xlfn.IFNA(FORECAST(E30663,OFFSET('HvF table'!B$3:B$318,MATCH(E30663,'HvF table'!A$3:A$318,1)-1,0,2),OFFSET('HvF table'!A$3:A$318,MATCH(E30663,'HvF table'!A$3:A$318,1)-1,0,2)),0)</f>
        <v>0</v>
      </c>
      <c r="E30663">
        <v>-0.09</v>
      </c>
      <c r="G30663">
        <f ca="1">_xlfn.IFNA(FORECAST(E30663,OFFSET('HvF table'!E$3:E$319,MATCH(E30663,'HvF table'!D$3:D$319,1)-1,0,2),OFFSET('HvF table'!D$3:D$319,MATCH(E30663,'HvF table'!D$3:D$319,1)-1,0,2)),0)</f>
        <v>0</v>
      </c>
      <c r="H30663" t="str">
        <f t="shared" ca="1" si="1450"/>
        <v>G</v>
      </c>
      <c r="I30663">
        <f t="shared" ca="1" si="1451"/>
        <v>0</v>
      </c>
      <c r="J30663" t="s">
        <v>75</v>
      </c>
    </row>
    <row r="30664" spans="1:10" x14ac:dyDescent="0.25">
      <c r="A30664" s="65">
        <v>43996</v>
      </c>
      <c r="B30664" s="66">
        <v>0.49305555555555558</v>
      </c>
      <c r="C30664" s="64">
        <f t="shared" si="1452"/>
        <v>43996.493055555555</v>
      </c>
      <c r="D30664">
        <f ca="1">_xlfn.IFNA(FORECAST(E30664,OFFSET('HvF table'!B$3:B$318,MATCH(E30664,'HvF table'!A$3:A$318,1)-1,0,2),OFFSET('HvF table'!A$3:A$318,MATCH(E30664,'HvF table'!A$3:A$318,1)-1,0,2)),0)</f>
        <v>0</v>
      </c>
      <c r="E30664">
        <v>-0.09</v>
      </c>
      <c r="G30664">
        <f ca="1">_xlfn.IFNA(FORECAST(E30664,OFFSET('HvF table'!E$3:E$319,MATCH(E30664,'HvF table'!D$3:D$319,1)-1,0,2),OFFSET('HvF table'!D$3:D$319,MATCH(E30664,'HvF table'!D$3:D$319,1)-1,0,2)),0)</f>
        <v>0</v>
      </c>
      <c r="H30664" t="str">
        <f t="shared" ca="1" si="1450"/>
        <v>G</v>
      </c>
      <c r="I30664">
        <f t="shared" ca="1" si="1451"/>
        <v>0</v>
      </c>
      <c r="J30664" t="s">
        <v>75</v>
      </c>
    </row>
    <row r="30665" spans="1:10" x14ac:dyDescent="0.25">
      <c r="A30665" s="65">
        <v>43996</v>
      </c>
      <c r="B30665" s="66">
        <v>0.49652777777777773</v>
      </c>
      <c r="C30665" s="64">
        <f t="shared" si="1452"/>
        <v>43996.496527777781</v>
      </c>
      <c r="D30665">
        <f ca="1">_xlfn.IFNA(FORECAST(E30665,OFFSET('HvF table'!B$3:B$318,MATCH(E30665,'HvF table'!A$3:A$318,1)-1,0,2),OFFSET('HvF table'!A$3:A$318,MATCH(E30665,'HvF table'!A$3:A$318,1)-1,0,2)),0)</f>
        <v>0</v>
      </c>
      <c r="E30665">
        <v>-0.08</v>
      </c>
      <c r="G30665">
        <f ca="1">_xlfn.IFNA(FORECAST(E30665,OFFSET('HvF table'!E$3:E$319,MATCH(E30665,'HvF table'!D$3:D$319,1)-1,0,2),OFFSET('HvF table'!D$3:D$319,MATCH(E30665,'HvF table'!D$3:D$319,1)-1,0,2)),0)</f>
        <v>0</v>
      </c>
      <c r="H30665" t="str">
        <f t="shared" ca="1" si="1450"/>
        <v>G</v>
      </c>
      <c r="I30665">
        <f t="shared" ca="1" si="1451"/>
        <v>0</v>
      </c>
      <c r="J30665" t="s">
        <v>75</v>
      </c>
    </row>
    <row r="30666" spans="1:10" x14ac:dyDescent="0.25">
      <c r="A30666" s="65">
        <v>43996</v>
      </c>
      <c r="B30666" s="66">
        <v>0.5</v>
      </c>
      <c r="C30666" s="64">
        <f t="shared" si="1452"/>
        <v>43996.5</v>
      </c>
      <c r="D30666">
        <f ca="1">_xlfn.IFNA(FORECAST(E30666,OFFSET('HvF table'!B$3:B$318,MATCH(E30666,'HvF table'!A$3:A$318,1)-1,0,2),OFFSET('HvF table'!A$3:A$318,MATCH(E30666,'HvF table'!A$3:A$318,1)-1,0,2)),0)</f>
        <v>0</v>
      </c>
      <c r="E30666">
        <v>-0.06</v>
      </c>
      <c r="G30666">
        <f ca="1">_xlfn.IFNA(FORECAST(E30666,OFFSET('HvF table'!E$3:E$319,MATCH(E30666,'HvF table'!D$3:D$319,1)-1,0,2),OFFSET('HvF table'!D$3:D$319,MATCH(E30666,'HvF table'!D$3:D$319,1)-1,0,2)),0)</f>
        <v>0</v>
      </c>
      <c r="H30666" t="str">
        <f t="shared" ca="1" si="1450"/>
        <v>G</v>
      </c>
      <c r="I30666">
        <f t="shared" ca="1" si="1451"/>
        <v>0</v>
      </c>
      <c r="J30666" t="s">
        <v>75</v>
      </c>
    </row>
    <row r="30667" spans="1:10" x14ac:dyDescent="0.25">
      <c r="A30667" s="65">
        <v>43996</v>
      </c>
      <c r="B30667" s="66">
        <v>0.50347222222222221</v>
      </c>
      <c r="C30667" s="64">
        <f t="shared" si="1452"/>
        <v>43996.503472222219</v>
      </c>
      <c r="D30667">
        <f ca="1">_xlfn.IFNA(FORECAST(E30667,OFFSET('HvF table'!B$3:B$318,MATCH(E30667,'HvF table'!A$3:A$318,1)-1,0,2),OFFSET('HvF table'!A$3:A$318,MATCH(E30667,'HvF table'!A$3:A$318,1)-1,0,2)),0)</f>
        <v>0</v>
      </c>
      <c r="E30667">
        <v>-0.05</v>
      </c>
      <c r="G30667">
        <f ca="1">_xlfn.IFNA(FORECAST(E30667,OFFSET('HvF table'!E$3:E$319,MATCH(E30667,'HvF table'!D$3:D$319,1)-1,0,2),OFFSET('HvF table'!D$3:D$319,MATCH(E30667,'HvF table'!D$3:D$319,1)-1,0,2)),0)</f>
        <v>0</v>
      </c>
      <c r="H30667" t="str">
        <f t="shared" ca="1" si="1450"/>
        <v>G</v>
      </c>
      <c r="I30667">
        <f t="shared" ca="1" si="1451"/>
        <v>0</v>
      </c>
      <c r="J30667" t="s">
        <v>75</v>
      </c>
    </row>
    <row r="30668" spans="1:10" x14ac:dyDescent="0.25">
      <c r="A30668" s="65">
        <v>43996</v>
      </c>
      <c r="B30668" s="66">
        <v>0.50694444444444442</v>
      </c>
      <c r="C30668" s="64">
        <f t="shared" si="1452"/>
        <v>43996.506944444445</v>
      </c>
      <c r="D30668">
        <f ca="1">_xlfn.IFNA(FORECAST(E30668,OFFSET('HvF table'!B$3:B$318,MATCH(E30668,'HvF table'!A$3:A$318,1)-1,0,2),OFFSET('HvF table'!A$3:A$318,MATCH(E30668,'HvF table'!A$3:A$318,1)-1,0,2)),0)</f>
        <v>0</v>
      </c>
      <c r="E30668">
        <v>-0.06</v>
      </c>
      <c r="G30668">
        <f ca="1">_xlfn.IFNA(FORECAST(E30668,OFFSET('HvF table'!E$3:E$319,MATCH(E30668,'HvF table'!D$3:D$319,1)-1,0,2),OFFSET('HvF table'!D$3:D$319,MATCH(E30668,'HvF table'!D$3:D$319,1)-1,0,2)),0)</f>
        <v>0</v>
      </c>
      <c r="H30668" t="str">
        <f t="shared" ca="1" si="1450"/>
        <v>G</v>
      </c>
      <c r="I30668">
        <f t="shared" ca="1" si="1451"/>
        <v>0</v>
      </c>
      <c r="J30668" t="s">
        <v>75</v>
      </c>
    </row>
    <row r="30669" spans="1:10" x14ac:dyDescent="0.25">
      <c r="A30669" s="65">
        <v>43996</v>
      </c>
      <c r="B30669" s="66">
        <v>0.51041666666666663</v>
      </c>
      <c r="C30669" s="64">
        <f t="shared" si="1452"/>
        <v>43996.510416666664</v>
      </c>
      <c r="D30669">
        <f ca="1">_xlfn.IFNA(FORECAST(E30669,OFFSET('HvF table'!B$3:B$318,MATCH(E30669,'HvF table'!A$3:A$318,1)-1,0,2),OFFSET('HvF table'!A$3:A$318,MATCH(E30669,'HvF table'!A$3:A$318,1)-1,0,2)),0)</f>
        <v>0</v>
      </c>
      <c r="E30669">
        <v>-0.08</v>
      </c>
      <c r="G30669">
        <f ca="1">_xlfn.IFNA(FORECAST(E30669,OFFSET('HvF table'!E$3:E$319,MATCH(E30669,'HvF table'!D$3:D$319,1)-1,0,2),OFFSET('HvF table'!D$3:D$319,MATCH(E30669,'HvF table'!D$3:D$319,1)-1,0,2)),0)</f>
        <v>0</v>
      </c>
      <c r="H30669" t="str">
        <f t="shared" ca="1" si="1450"/>
        <v>G</v>
      </c>
      <c r="I30669">
        <f t="shared" ca="1" si="1451"/>
        <v>0</v>
      </c>
      <c r="J30669" t="s">
        <v>75</v>
      </c>
    </row>
    <row r="30670" spans="1:10" x14ac:dyDescent="0.25">
      <c r="A30670" s="65">
        <v>43996</v>
      </c>
      <c r="B30670" s="66">
        <v>0.51388888888888895</v>
      </c>
      <c r="C30670" s="64">
        <f t="shared" si="1452"/>
        <v>43996.513888888891</v>
      </c>
      <c r="D30670">
        <f ca="1">_xlfn.IFNA(FORECAST(E30670,OFFSET('HvF table'!B$3:B$318,MATCH(E30670,'HvF table'!A$3:A$318,1)-1,0,2),OFFSET('HvF table'!A$3:A$318,MATCH(E30670,'HvF table'!A$3:A$318,1)-1,0,2)),0)</f>
        <v>0</v>
      </c>
      <c r="E30670">
        <v>-0.08</v>
      </c>
      <c r="G30670">
        <f ca="1">_xlfn.IFNA(FORECAST(E30670,OFFSET('HvF table'!E$3:E$319,MATCH(E30670,'HvF table'!D$3:D$319,1)-1,0,2),OFFSET('HvF table'!D$3:D$319,MATCH(E30670,'HvF table'!D$3:D$319,1)-1,0,2)),0)</f>
        <v>0</v>
      </c>
      <c r="H30670" t="str">
        <f t="shared" ca="1" si="1450"/>
        <v>G</v>
      </c>
      <c r="I30670">
        <f t="shared" ca="1" si="1451"/>
        <v>0</v>
      </c>
      <c r="J30670" t="s">
        <v>75</v>
      </c>
    </row>
    <row r="30671" spans="1:10" x14ac:dyDescent="0.25">
      <c r="A30671" s="65">
        <v>43996</v>
      </c>
      <c r="B30671" s="66">
        <v>0.51736111111111105</v>
      </c>
      <c r="C30671" s="64">
        <f t="shared" si="1452"/>
        <v>43996.517361111109</v>
      </c>
      <c r="D30671">
        <f ca="1">_xlfn.IFNA(FORECAST(E30671,OFFSET('HvF table'!B$3:B$318,MATCH(E30671,'HvF table'!A$3:A$318,1)-1,0,2),OFFSET('HvF table'!A$3:A$318,MATCH(E30671,'HvF table'!A$3:A$318,1)-1,0,2)),0)</f>
        <v>0</v>
      </c>
      <c r="E30671">
        <v>-0.11</v>
      </c>
      <c r="G30671">
        <f ca="1">_xlfn.IFNA(FORECAST(E30671,OFFSET('HvF table'!E$3:E$319,MATCH(E30671,'HvF table'!D$3:D$319,1)-1,0,2),OFFSET('HvF table'!D$3:D$319,MATCH(E30671,'HvF table'!D$3:D$319,1)-1,0,2)),0)</f>
        <v>0</v>
      </c>
      <c r="H30671" t="str">
        <f t="shared" ca="1" si="1450"/>
        <v>G</v>
      </c>
      <c r="I30671">
        <f t="shared" ca="1" si="1451"/>
        <v>0</v>
      </c>
      <c r="J30671" t="s">
        <v>75</v>
      </c>
    </row>
    <row r="30672" spans="1:10" x14ac:dyDescent="0.25">
      <c r="A30672" s="65">
        <v>43996</v>
      </c>
      <c r="B30672" s="66">
        <v>0.52083333333333337</v>
      </c>
      <c r="C30672" s="64">
        <f t="shared" si="1452"/>
        <v>43996.520833333336</v>
      </c>
      <c r="D30672">
        <f ca="1">_xlfn.IFNA(FORECAST(E30672,OFFSET('HvF table'!B$3:B$318,MATCH(E30672,'HvF table'!A$3:A$318,1)-1,0,2),OFFSET('HvF table'!A$3:A$318,MATCH(E30672,'HvF table'!A$3:A$318,1)-1,0,2)),0)</f>
        <v>0</v>
      </c>
      <c r="E30672">
        <v>-0.1</v>
      </c>
      <c r="G30672">
        <f ca="1">_xlfn.IFNA(FORECAST(E30672,OFFSET('HvF table'!E$3:E$319,MATCH(E30672,'HvF table'!D$3:D$319,1)-1,0,2),OFFSET('HvF table'!D$3:D$319,MATCH(E30672,'HvF table'!D$3:D$319,1)-1,0,2)),0)</f>
        <v>0</v>
      </c>
      <c r="H30672" t="str">
        <f t="shared" ca="1" si="1450"/>
        <v>G</v>
      </c>
      <c r="I30672">
        <f t="shared" ca="1" si="1451"/>
        <v>0</v>
      </c>
      <c r="J30672" t="s">
        <v>75</v>
      </c>
    </row>
    <row r="30673" spans="1:10" x14ac:dyDescent="0.25">
      <c r="A30673" s="65">
        <v>43996</v>
      </c>
      <c r="B30673" s="66">
        <v>0.52430555555555558</v>
      </c>
      <c r="C30673" s="64">
        <f t="shared" si="1452"/>
        <v>43996.524305555555</v>
      </c>
      <c r="D30673">
        <f ca="1">_xlfn.IFNA(FORECAST(E30673,OFFSET('HvF table'!B$3:B$318,MATCH(E30673,'HvF table'!A$3:A$318,1)-1,0,2),OFFSET('HvF table'!A$3:A$318,MATCH(E30673,'HvF table'!A$3:A$318,1)-1,0,2)),0)</f>
        <v>0</v>
      </c>
      <c r="E30673">
        <v>-0.12</v>
      </c>
      <c r="G30673">
        <f ca="1">_xlfn.IFNA(FORECAST(E30673,OFFSET('HvF table'!E$3:E$319,MATCH(E30673,'HvF table'!D$3:D$319,1)-1,0,2),OFFSET('HvF table'!D$3:D$319,MATCH(E30673,'HvF table'!D$3:D$319,1)-1,0,2)),0)</f>
        <v>0</v>
      </c>
      <c r="H30673" t="str">
        <f t="shared" ca="1" si="1450"/>
        <v>G</v>
      </c>
      <c r="I30673">
        <f t="shared" ca="1" si="1451"/>
        <v>0</v>
      </c>
      <c r="J30673" t="s">
        <v>75</v>
      </c>
    </row>
    <row r="30674" spans="1:10" x14ac:dyDescent="0.25">
      <c r="A30674" s="65">
        <v>43996</v>
      </c>
      <c r="B30674" s="66">
        <v>0.52777777777777779</v>
      </c>
      <c r="C30674" s="64">
        <f t="shared" si="1452"/>
        <v>43996.527777777781</v>
      </c>
      <c r="D30674">
        <f ca="1">_xlfn.IFNA(FORECAST(E30674,OFFSET('HvF table'!B$3:B$318,MATCH(E30674,'HvF table'!A$3:A$318,1)-1,0,2),OFFSET('HvF table'!A$3:A$318,MATCH(E30674,'HvF table'!A$3:A$318,1)-1,0,2)),0)</f>
        <v>0</v>
      </c>
      <c r="E30674">
        <v>-0.12</v>
      </c>
      <c r="G30674">
        <f ca="1">_xlfn.IFNA(FORECAST(E30674,OFFSET('HvF table'!E$3:E$319,MATCH(E30674,'HvF table'!D$3:D$319,1)-1,0,2),OFFSET('HvF table'!D$3:D$319,MATCH(E30674,'HvF table'!D$3:D$319,1)-1,0,2)),0)</f>
        <v>0</v>
      </c>
      <c r="H30674" t="str">
        <f t="shared" ca="1" si="1450"/>
        <v>G</v>
      </c>
      <c r="I30674">
        <f t="shared" ca="1" si="1451"/>
        <v>0</v>
      </c>
      <c r="J30674" t="s">
        <v>75</v>
      </c>
    </row>
    <row r="30675" spans="1:10" x14ac:dyDescent="0.25">
      <c r="A30675" s="65">
        <v>43996</v>
      </c>
      <c r="B30675" s="66">
        <v>0.53125</v>
      </c>
      <c r="C30675" s="64">
        <f t="shared" si="1452"/>
        <v>43996.53125</v>
      </c>
      <c r="D30675">
        <f ca="1">_xlfn.IFNA(FORECAST(E30675,OFFSET('HvF table'!B$3:B$318,MATCH(E30675,'HvF table'!A$3:A$318,1)-1,0,2),OFFSET('HvF table'!A$3:A$318,MATCH(E30675,'HvF table'!A$3:A$318,1)-1,0,2)),0)</f>
        <v>0</v>
      </c>
      <c r="E30675">
        <v>-0.12</v>
      </c>
      <c r="G30675">
        <f ca="1">_xlfn.IFNA(FORECAST(E30675,OFFSET('HvF table'!E$3:E$319,MATCH(E30675,'HvF table'!D$3:D$319,1)-1,0,2),OFFSET('HvF table'!D$3:D$319,MATCH(E30675,'HvF table'!D$3:D$319,1)-1,0,2)),0)</f>
        <v>0</v>
      </c>
      <c r="H30675" t="str">
        <f t="shared" ca="1" si="1450"/>
        <v>G</v>
      </c>
      <c r="I30675">
        <f t="shared" ca="1" si="1451"/>
        <v>0</v>
      </c>
      <c r="J30675" t="s">
        <v>75</v>
      </c>
    </row>
    <row r="30676" spans="1:10" x14ac:dyDescent="0.25">
      <c r="A30676" s="65">
        <v>43996</v>
      </c>
      <c r="B30676" s="66">
        <v>0.53472222222222221</v>
      </c>
      <c r="C30676" s="64">
        <f t="shared" si="1452"/>
        <v>43996.534722222219</v>
      </c>
      <c r="D30676">
        <f ca="1">_xlfn.IFNA(FORECAST(E30676,OFFSET('HvF table'!B$3:B$318,MATCH(E30676,'HvF table'!A$3:A$318,1)-1,0,2),OFFSET('HvF table'!A$3:A$318,MATCH(E30676,'HvF table'!A$3:A$318,1)-1,0,2)),0)</f>
        <v>0</v>
      </c>
      <c r="E30676">
        <v>-0.14000000000000001</v>
      </c>
      <c r="G30676">
        <f ca="1">_xlfn.IFNA(FORECAST(E30676,OFFSET('HvF table'!E$3:E$319,MATCH(E30676,'HvF table'!D$3:D$319,1)-1,0,2),OFFSET('HvF table'!D$3:D$319,MATCH(E30676,'HvF table'!D$3:D$319,1)-1,0,2)),0)</f>
        <v>0</v>
      </c>
      <c r="H30676" t="str">
        <f t="shared" ca="1" si="1450"/>
        <v>G</v>
      </c>
      <c r="I30676">
        <f t="shared" ca="1" si="1451"/>
        <v>0</v>
      </c>
      <c r="J30676" t="s">
        <v>75</v>
      </c>
    </row>
    <row r="30677" spans="1:10" x14ac:dyDescent="0.25">
      <c r="A30677" s="65">
        <v>43996</v>
      </c>
      <c r="B30677" s="66">
        <v>0.53819444444444442</v>
      </c>
      <c r="C30677" s="64">
        <f t="shared" si="1452"/>
        <v>43996.538194444445</v>
      </c>
      <c r="D30677">
        <f ca="1">_xlfn.IFNA(FORECAST(E30677,OFFSET('HvF table'!B$3:B$318,MATCH(E30677,'HvF table'!A$3:A$318,1)-1,0,2),OFFSET('HvF table'!A$3:A$318,MATCH(E30677,'HvF table'!A$3:A$318,1)-1,0,2)),0)</f>
        <v>0</v>
      </c>
      <c r="E30677">
        <v>-0.14000000000000001</v>
      </c>
      <c r="G30677">
        <f ca="1">_xlfn.IFNA(FORECAST(E30677,OFFSET('HvF table'!E$3:E$319,MATCH(E30677,'HvF table'!D$3:D$319,1)-1,0,2),OFFSET('HvF table'!D$3:D$319,MATCH(E30677,'HvF table'!D$3:D$319,1)-1,0,2)),0)</f>
        <v>0</v>
      </c>
      <c r="H30677" t="str">
        <f t="shared" ca="1" si="1450"/>
        <v>G</v>
      </c>
      <c r="I30677">
        <f t="shared" ca="1" si="1451"/>
        <v>0</v>
      </c>
      <c r="J30677" t="s">
        <v>75</v>
      </c>
    </row>
    <row r="30678" spans="1:10" x14ac:dyDescent="0.25">
      <c r="A30678" s="65">
        <v>43996</v>
      </c>
      <c r="B30678" s="66">
        <v>0.54166666666666663</v>
      </c>
      <c r="C30678" s="64">
        <f t="shared" si="1452"/>
        <v>43996.541666666664</v>
      </c>
      <c r="D30678">
        <f ca="1">_xlfn.IFNA(FORECAST(E30678,OFFSET('HvF table'!B$3:B$318,MATCH(E30678,'HvF table'!A$3:A$318,1)-1,0,2),OFFSET('HvF table'!A$3:A$318,MATCH(E30678,'HvF table'!A$3:A$318,1)-1,0,2)),0)</f>
        <v>0</v>
      </c>
      <c r="E30678">
        <v>-0.12</v>
      </c>
      <c r="G30678">
        <f ca="1">_xlfn.IFNA(FORECAST(E30678,OFFSET('HvF table'!E$3:E$319,MATCH(E30678,'HvF table'!D$3:D$319,1)-1,0,2),OFFSET('HvF table'!D$3:D$319,MATCH(E30678,'HvF table'!D$3:D$319,1)-1,0,2)),0)</f>
        <v>0</v>
      </c>
      <c r="H30678" t="str">
        <f t="shared" ca="1" si="1450"/>
        <v>G</v>
      </c>
      <c r="I30678">
        <f t="shared" ca="1" si="1451"/>
        <v>0</v>
      </c>
      <c r="J30678" t="s">
        <v>75</v>
      </c>
    </row>
    <row r="30679" spans="1:10" x14ac:dyDescent="0.25">
      <c r="A30679" s="65">
        <v>43996</v>
      </c>
      <c r="B30679" s="66">
        <v>0.54513888888888895</v>
      </c>
      <c r="C30679" s="64">
        <f t="shared" si="1452"/>
        <v>43996.545138888891</v>
      </c>
      <c r="D30679">
        <f ca="1">_xlfn.IFNA(FORECAST(E30679,OFFSET('HvF table'!B$3:B$318,MATCH(E30679,'HvF table'!A$3:A$318,1)-1,0,2),OFFSET('HvF table'!A$3:A$318,MATCH(E30679,'HvF table'!A$3:A$318,1)-1,0,2)),0)</f>
        <v>0</v>
      </c>
      <c r="E30679">
        <v>-0.14000000000000001</v>
      </c>
      <c r="G30679">
        <f ca="1">_xlfn.IFNA(FORECAST(E30679,OFFSET('HvF table'!E$3:E$319,MATCH(E30679,'HvF table'!D$3:D$319,1)-1,0,2),OFFSET('HvF table'!D$3:D$319,MATCH(E30679,'HvF table'!D$3:D$319,1)-1,0,2)),0)</f>
        <v>0</v>
      </c>
      <c r="H30679" t="str">
        <f t="shared" ca="1" si="1450"/>
        <v>G</v>
      </c>
      <c r="I30679">
        <f t="shared" ca="1" si="1451"/>
        <v>0</v>
      </c>
      <c r="J30679" t="s">
        <v>75</v>
      </c>
    </row>
    <row r="30680" spans="1:10" x14ac:dyDescent="0.25">
      <c r="A30680" s="65">
        <v>43996</v>
      </c>
      <c r="B30680" s="66">
        <v>0.54861111111111105</v>
      </c>
      <c r="C30680" s="64">
        <f t="shared" si="1452"/>
        <v>43996.548611111109</v>
      </c>
      <c r="D30680">
        <f ca="1">_xlfn.IFNA(FORECAST(E30680,OFFSET('HvF table'!B$3:B$318,MATCH(E30680,'HvF table'!A$3:A$318,1)-1,0,2),OFFSET('HvF table'!A$3:A$318,MATCH(E30680,'HvF table'!A$3:A$318,1)-1,0,2)),0)</f>
        <v>0</v>
      </c>
      <c r="E30680">
        <v>-0.15</v>
      </c>
      <c r="G30680">
        <f ca="1">_xlfn.IFNA(FORECAST(E30680,OFFSET('HvF table'!E$3:E$319,MATCH(E30680,'HvF table'!D$3:D$319,1)-1,0,2),OFFSET('HvF table'!D$3:D$319,MATCH(E30680,'HvF table'!D$3:D$319,1)-1,0,2)),0)</f>
        <v>0</v>
      </c>
      <c r="H30680" t="str">
        <f t="shared" ca="1" si="1450"/>
        <v>G</v>
      </c>
      <c r="I30680">
        <f t="shared" ca="1" si="1451"/>
        <v>0</v>
      </c>
      <c r="J30680" t="s">
        <v>75</v>
      </c>
    </row>
    <row r="30681" spans="1:10" x14ac:dyDescent="0.25">
      <c r="A30681" s="65">
        <v>43996</v>
      </c>
      <c r="B30681" s="66">
        <v>0.55208333333333337</v>
      </c>
      <c r="C30681" s="64">
        <f t="shared" si="1452"/>
        <v>43996.552083333336</v>
      </c>
      <c r="D30681">
        <f ca="1">_xlfn.IFNA(FORECAST(E30681,OFFSET('HvF table'!B$3:B$318,MATCH(E30681,'HvF table'!A$3:A$318,1)-1,0,2),OFFSET('HvF table'!A$3:A$318,MATCH(E30681,'HvF table'!A$3:A$318,1)-1,0,2)),0)</f>
        <v>0</v>
      </c>
      <c r="E30681">
        <v>-0.14000000000000001</v>
      </c>
      <c r="G30681">
        <f ca="1">_xlfn.IFNA(FORECAST(E30681,OFFSET('HvF table'!E$3:E$319,MATCH(E30681,'HvF table'!D$3:D$319,1)-1,0,2),OFFSET('HvF table'!D$3:D$319,MATCH(E30681,'HvF table'!D$3:D$319,1)-1,0,2)),0)</f>
        <v>0</v>
      </c>
      <c r="H30681" t="str">
        <f t="shared" ca="1" si="1450"/>
        <v>G</v>
      </c>
      <c r="I30681">
        <f t="shared" ca="1" si="1451"/>
        <v>0</v>
      </c>
      <c r="J30681" t="s">
        <v>75</v>
      </c>
    </row>
    <row r="30682" spans="1:10" x14ac:dyDescent="0.25">
      <c r="A30682" s="65">
        <v>43996</v>
      </c>
      <c r="B30682" s="66">
        <v>0.55555555555555558</v>
      </c>
      <c r="C30682" s="64">
        <f t="shared" si="1452"/>
        <v>43996.555555555555</v>
      </c>
      <c r="D30682">
        <f ca="1">_xlfn.IFNA(FORECAST(E30682,OFFSET('HvF table'!B$3:B$318,MATCH(E30682,'HvF table'!A$3:A$318,1)-1,0,2),OFFSET('HvF table'!A$3:A$318,MATCH(E30682,'HvF table'!A$3:A$318,1)-1,0,2)),0)</f>
        <v>0</v>
      </c>
      <c r="E30682">
        <v>-0.16</v>
      </c>
      <c r="G30682">
        <f ca="1">_xlfn.IFNA(FORECAST(E30682,OFFSET('HvF table'!E$3:E$319,MATCH(E30682,'HvF table'!D$3:D$319,1)-1,0,2),OFFSET('HvF table'!D$3:D$319,MATCH(E30682,'HvF table'!D$3:D$319,1)-1,0,2)),0)</f>
        <v>0</v>
      </c>
      <c r="H30682" t="str">
        <f t="shared" ca="1" si="1450"/>
        <v>G</v>
      </c>
      <c r="I30682">
        <f t="shared" ca="1" si="1451"/>
        <v>0</v>
      </c>
      <c r="J30682" t="s">
        <v>75</v>
      </c>
    </row>
    <row r="30683" spans="1:10" x14ac:dyDescent="0.25">
      <c r="A30683" s="65">
        <v>43996</v>
      </c>
      <c r="B30683" s="66">
        <v>0.55902777777777779</v>
      </c>
      <c r="C30683" s="64">
        <f t="shared" si="1452"/>
        <v>43996.559027777781</v>
      </c>
      <c r="D30683">
        <f ca="1">_xlfn.IFNA(FORECAST(E30683,OFFSET('HvF table'!B$3:B$318,MATCH(E30683,'HvF table'!A$3:A$318,1)-1,0,2),OFFSET('HvF table'!A$3:A$318,MATCH(E30683,'HvF table'!A$3:A$318,1)-1,0,2)),0)</f>
        <v>0</v>
      </c>
      <c r="E30683">
        <v>-0.17</v>
      </c>
      <c r="G30683">
        <f ca="1">_xlfn.IFNA(FORECAST(E30683,OFFSET('HvF table'!E$3:E$319,MATCH(E30683,'HvF table'!D$3:D$319,1)-1,0,2),OFFSET('HvF table'!D$3:D$319,MATCH(E30683,'HvF table'!D$3:D$319,1)-1,0,2)),0)</f>
        <v>0</v>
      </c>
      <c r="H30683" t="str">
        <f t="shared" ca="1" si="1450"/>
        <v>G</v>
      </c>
      <c r="I30683">
        <f t="shared" ca="1" si="1451"/>
        <v>0</v>
      </c>
      <c r="J30683" t="s">
        <v>75</v>
      </c>
    </row>
    <row r="30684" spans="1:10" x14ac:dyDescent="0.25">
      <c r="A30684" s="65">
        <v>43996</v>
      </c>
      <c r="B30684" s="66">
        <v>0.5625</v>
      </c>
      <c r="C30684" s="64">
        <f t="shared" si="1452"/>
        <v>43996.5625</v>
      </c>
      <c r="D30684">
        <f ca="1">_xlfn.IFNA(FORECAST(E30684,OFFSET('HvF table'!B$3:B$318,MATCH(E30684,'HvF table'!A$3:A$318,1)-1,0,2),OFFSET('HvF table'!A$3:A$318,MATCH(E30684,'HvF table'!A$3:A$318,1)-1,0,2)),0)</f>
        <v>0</v>
      </c>
      <c r="E30684">
        <v>-0.17</v>
      </c>
      <c r="G30684">
        <f ca="1">_xlfn.IFNA(FORECAST(E30684,OFFSET('HvF table'!E$3:E$319,MATCH(E30684,'HvF table'!D$3:D$319,1)-1,0,2),OFFSET('HvF table'!D$3:D$319,MATCH(E30684,'HvF table'!D$3:D$319,1)-1,0,2)),0)</f>
        <v>0</v>
      </c>
      <c r="H30684" t="str">
        <f t="shared" ca="1" si="1450"/>
        <v>G</v>
      </c>
      <c r="I30684">
        <f t="shared" ca="1" si="1451"/>
        <v>0</v>
      </c>
      <c r="J30684" t="s">
        <v>75</v>
      </c>
    </row>
    <row r="30685" spans="1:10" x14ac:dyDescent="0.25">
      <c r="A30685" s="65">
        <v>43996</v>
      </c>
      <c r="B30685" s="66">
        <v>0.56597222222222221</v>
      </c>
      <c r="C30685" s="64">
        <f t="shared" si="1452"/>
        <v>43996.565972222219</v>
      </c>
      <c r="D30685">
        <f ca="1">_xlfn.IFNA(FORECAST(E30685,OFFSET('HvF table'!B$3:B$318,MATCH(E30685,'HvF table'!A$3:A$318,1)-1,0,2),OFFSET('HvF table'!A$3:A$318,MATCH(E30685,'HvF table'!A$3:A$318,1)-1,0,2)),0)</f>
        <v>0</v>
      </c>
      <c r="E30685">
        <v>-0.17</v>
      </c>
      <c r="G30685">
        <f ca="1">_xlfn.IFNA(FORECAST(E30685,OFFSET('HvF table'!E$3:E$319,MATCH(E30685,'HvF table'!D$3:D$319,1)-1,0,2),OFFSET('HvF table'!D$3:D$319,MATCH(E30685,'HvF table'!D$3:D$319,1)-1,0,2)),0)</f>
        <v>0</v>
      </c>
      <c r="H30685" t="str">
        <f t="shared" ca="1" si="1450"/>
        <v>G</v>
      </c>
      <c r="I30685">
        <f t="shared" ca="1" si="1451"/>
        <v>0</v>
      </c>
      <c r="J30685" t="s">
        <v>75</v>
      </c>
    </row>
    <row r="30686" spans="1:10" x14ac:dyDescent="0.25">
      <c r="A30686" s="65">
        <v>43996</v>
      </c>
      <c r="B30686" s="66">
        <v>0.56944444444444442</v>
      </c>
      <c r="C30686" s="64">
        <f t="shared" si="1452"/>
        <v>43996.569444444445</v>
      </c>
      <c r="D30686">
        <f ca="1">_xlfn.IFNA(FORECAST(E30686,OFFSET('HvF table'!B$3:B$318,MATCH(E30686,'HvF table'!A$3:A$318,1)-1,0,2),OFFSET('HvF table'!A$3:A$318,MATCH(E30686,'HvF table'!A$3:A$318,1)-1,0,2)),0)</f>
        <v>0</v>
      </c>
      <c r="E30686">
        <v>-0.17</v>
      </c>
      <c r="G30686">
        <f ca="1">_xlfn.IFNA(FORECAST(E30686,OFFSET('HvF table'!E$3:E$319,MATCH(E30686,'HvF table'!D$3:D$319,1)-1,0,2),OFFSET('HvF table'!D$3:D$319,MATCH(E30686,'HvF table'!D$3:D$319,1)-1,0,2)),0)</f>
        <v>0</v>
      </c>
      <c r="H30686" t="str">
        <f t="shared" ca="1" si="1450"/>
        <v>G</v>
      </c>
      <c r="I30686">
        <f t="shared" ca="1" si="1451"/>
        <v>0</v>
      </c>
      <c r="J30686" t="s">
        <v>75</v>
      </c>
    </row>
    <row r="30687" spans="1:10" x14ac:dyDescent="0.25">
      <c r="A30687" s="65">
        <v>43996</v>
      </c>
      <c r="B30687" s="66">
        <v>0.57291666666666663</v>
      </c>
      <c r="C30687" s="64">
        <f t="shared" si="1452"/>
        <v>43996.572916666664</v>
      </c>
      <c r="D30687">
        <f ca="1">_xlfn.IFNA(FORECAST(E30687,OFFSET('HvF table'!B$3:B$318,MATCH(E30687,'HvF table'!A$3:A$318,1)-1,0,2),OFFSET('HvF table'!A$3:A$318,MATCH(E30687,'HvF table'!A$3:A$318,1)-1,0,2)),0)</f>
        <v>0</v>
      </c>
      <c r="E30687">
        <v>-0.16</v>
      </c>
      <c r="G30687">
        <f ca="1">_xlfn.IFNA(FORECAST(E30687,OFFSET('HvF table'!E$3:E$319,MATCH(E30687,'HvF table'!D$3:D$319,1)-1,0,2),OFFSET('HvF table'!D$3:D$319,MATCH(E30687,'HvF table'!D$3:D$319,1)-1,0,2)),0)</f>
        <v>0</v>
      </c>
      <c r="H30687" t="str">
        <f t="shared" ca="1" si="1450"/>
        <v>G</v>
      </c>
      <c r="I30687">
        <f t="shared" ca="1" si="1451"/>
        <v>0</v>
      </c>
      <c r="J30687" t="s">
        <v>75</v>
      </c>
    </row>
    <row r="30688" spans="1:10" x14ac:dyDescent="0.25">
      <c r="A30688" s="65">
        <v>43996</v>
      </c>
      <c r="B30688" s="66">
        <v>0.57638888888888895</v>
      </c>
      <c r="C30688" s="64">
        <f t="shared" si="1452"/>
        <v>43996.576388888891</v>
      </c>
      <c r="D30688">
        <f ca="1">_xlfn.IFNA(FORECAST(E30688,OFFSET('HvF table'!B$3:B$318,MATCH(E30688,'HvF table'!A$3:A$318,1)-1,0,2),OFFSET('HvF table'!A$3:A$318,MATCH(E30688,'HvF table'!A$3:A$318,1)-1,0,2)),0)</f>
        <v>0</v>
      </c>
      <c r="E30688">
        <v>-0.18</v>
      </c>
      <c r="G30688">
        <f ca="1">_xlfn.IFNA(FORECAST(E30688,OFFSET('HvF table'!E$3:E$319,MATCH(E30688,'HvF table'!D$3:D$319,1)-1,0,2),OFFSET('HvF table'!D$3:D$319,MATCH(E30688,'HvF table'!D$3:D$319,1)-1,0,2)),0)</f>
        <v>0</v>
      </c>
      <c r="H30688" t="str">
        <f t="shared" ca="1" si="1450"/>
        <v>G</v>
      </c>
      <c r="I30688">
        <f t="shared" ca="1" si="1451"/>
        <v>0</v>
      </c>
      <c r="J30688" t="s">
        <v>75</v>
      </c>
    </row>
    <row r="30689" spans="1:10" x14ac:dyDescent="0.25">
      <c r="A30689" s="65">
        <v>43996</v>
      </c>
      <c r="B30689" s="66">
        <v>0.57986111111111105</v>
      </c>
      <c r="C30689" s="64">
        <f t="shared" si="1452"/>
        <v>43996.579861111109</v>
      </c>
      <c r="D30689">
        <f ca="1">_xlfn.IFNA(FORECAST(E30689,OFFSET('HvF table'!B$3:B$318,MATCH(E30689,'HvF table'!A$3:A$318,1)-1,0,2),OFFSET('HvF table'!A$3:A$318,MATCH(E30689,'HvF table'!A$3:A$318,1)-1,0,2)),0)</f>
        <v>0</v>
      </c>
      <c r="E30689">
        <v>-0.15</v>
      </c>
      <c r="G30689">
        <f ca="1">_xlfn.IFNA(FORECAST(E30689,OFFSET('HvF table'!E$3:E$319,MATCH(E30689,'HvF table'!D$3:D$319,1)-1,0,2),OFFSET('HvF table'!D$3:D$319,MATCH(E30689,'HvF table'!D$3:D$319,1)-1,0,2)),0)</f>
        <v>0</v>
      </c>
      <c r="H30689" t="str">
        <f t="shared" ca="1" si="1450"/>
        <v>G</v>
      </c>
      <c r="I30689">
        <f t="shared" ca="1" si="1451"/>
        <v>0</v>
      </c>
      <c r="J30689" t="s">
        <v>75</v>
      </c>
    </row>
    <row r="30690" spans="1:10" x14ac:dyDescent="0.25">
      <c r="A30690" s="65">
        <v>43996</v>
      </c>
      <c r="B30690" s="66">
        <v>0.58333333333333337</v>
      </c>
      <c r="C30690" s="64">
        <f t="shared" si="1452"/>
        <v>43996.583333333336</v>
      </c>
      <c r="D30690">
        <f ca="1">_xlfn.IFNA(FORECAST(E30690,OFFSET('HvF table'!B$3:B$318,MATCH(E30690,'HvF table'!A$3:A$318,1)-1,0,2),OFFSET('HvF table'!A$3:A$318,MATCH(E30690,'HvF table'!A$3:A$318,1)-1,0,2)),0)</f>
        <v>0</v>
      </c>
      <c r="E30690">
        <v>-0.17</v>
      </c>
      <c r="G30690">
        <f ca="1">_xlfn.IFNA(FORECAST(E30690,OFFSET('HvF table'!E$3:E$319,MATCH(E30690,'HvF table'!D$3:D$319,1)-1,0,2),OFFSET('HvF table'!D$3:D$319,MATCH(E30690,'HvF table'!D$3:D$319,1)-1,0,2)),0)</f>
        <v>0</v>
      </c>
      <c r="H30690" t="str">
        <f t="shared" ca="1" si="1450"/>
        <v>G</v>
      </c>
      <c r="I30690">
        <f t="shared" ca="1" si="1451"/>
        <v>0</v>
      </c>
      <c r="J30690" t="s">
        <v>75</v>
      </c>
    </row>
    <row r="30691" spans="1:10" x14ac:dyDescent="0.25">
      <c r="A30691" s="65">
        <v>43996</v>
      </c>
      <c r="B30691" s="66">
        <v>0.58680555555555558</v>
      </c>
      <c r="C30691" s="64">
        <f t="shared" si="1452"/>
        <v>43996.586805555555</v>
      </c>
      <c r="D30691">
        <f ca="1">_xlfn.IFNA(FORECAST(E30691,OFFSET('HvF table'!B$3:B$318,MATCH(E30691,'HvF table'!A$3:A$318,1)-1,0,2),OFFSET('HvF table'!A$3:A$318,MATCH(E30691,'HvF table'!A$3:A$318,1)-1,0,2)),0)</f>
        <v>0</v>
      </c>
      <c r="E30691">
        <v>-0.18</v>
      </c>
      <c r="G30691">
        <f ca="1">_xlfn.IFNA(FORECAST(E30691,OFFSET('HvF table'!E$3:E$319,MATCH(E30691,'HvF table'!D$3:D$319,1)-1,0,2),OFFSET('HvF table'!D$3:D$319,MATCH(E30691,'HvF table'!D$3:D$319,1)-1,0,2)),0)</f>
        <v>0</v>
      </c>
      <c r="H30691" t="str">
        <f t="shared" ca="1" si="1450"/>
        <v>G</v>
      </c>
      <c r="I30691">
        <f t="shared" ca="1" si="1451"/>
        <v>0</v>
      </c>
      <c r="J30691" t="s">
        <v>75</v>
      </c>
    </row>
    <row r="30692" spans="1:10" x14ac:dyDescent="0.25">
      <c r="A30692" s="65">
        <v>43996</v>
      </c>
      <c r="B30692" s="66">
        <v>0.59027777777777779</v>
      </c>
      <c r="C30692" s="64">
        <f t="shared" si="1452"/>
        <v>43996.590277777781</v>
      </c>
      <c r="D30692">
        <f ca="1">_xlfn.IFNA(FORECAST(E30692,OFFSET('HvF table'!B$3:B$318,MATCH(E30692,'HvF table'!A$3:A$318,1)-1,0,2),OFFSET('HvF table'!A$3:A$318,MATCH(E30692,'HvF table'!A$3:A$318,1)-1,0,2)),0)</f>
        <v>0</v>
      </c>
      <c r="E30692">
        <v>-0.17</v>
      </c>
      <c r="G30692">
        <f ca="1">_xlfn.IFNA(FORECAST(E30692,OFFSET('HvF table'!E$3:E$319,MATCH(E30692,'HvF table'!D$3:D$319,1)-1,0,2),OFFSET('HvF table'!D$3:D$319,MATCH(E30692,'HvF table'!D$3:D$319,1)-1,0,2)),0)</f>
        <v>0</v>
      </c>
      <c r="H30692" t="str">
        <f t="shared" ca="1" si="1450"/>
        <v>G</v>
      </c>
      <c r="I30692">
        <f t="shared" ca="1" si="1451"/>
        <v>0</v>
      </c>
      <c r="J30692" t="s">
        <v>75</v>
      </c>
    </row>
    <row r="30693" spans="1:10" x14ac:dyDescent="0.25">
      <c r="A30693" s="65">
        <v>43996</v>
      </c>
      <c r="B30693" s="66">
        <v>0.59375</v>
      </c>
      <c r="C30693" s="64">
        <f t="shared" si="1452"/>
        <v>43996.59375</v>
      </c>
      <c r="D30693">
        <f ca="1">_xlfn.IFNA(FORECAST(E30693,OFFSET('HvF table'!B$3:B$318,MATCH(E30693,'HvF table'!A$3:A$318,1)-1,0,2),OFFSET('HvF table'!A$3:A$318,MATCH(E30693,'HvF table'!A$3:A$318,1)-1,0,2)),0)</f>
        <v>0</v>
      </c>
      <c r="E30693">
        <v>-0.18</v>
      </c>
      <c r="G30693">
        <f ca="1">_xlfn.IFNA(FORECAST(E30693,OFFSET('HvF table'!E$3:E$319,MATCH(E30693,'HvF table'!D$3:D$319,1)-1,0,2),OFFSET('HvF table'!D$3:D$319,MATCH(E30693,'HvF table'!D$3:D$319,1)-1,0,2)),0)</f>
        <v>0</v>
      </c>
      <c r="H30693" t="str">
        <f t="shared" ca="1" si="1450"/>
        <v>G</v>
      </c>
      <c r="I30693">
        <f t="shared" ca="1" si="1451"/>
        <v>0</v>
      </c>
      <c r="J30693" t="s">
        <v>75</v>
      </c>
    </row>
    <row r="30694" spans="1:10" x14ac:dyDescent="0.25">
      <c r="A30694" s="65">
        <v>43996</v>
      </c>
      <c r="B30694" s="66">
        <v>0.59722222222222221</v>
      </c>
      <c r="C30694" s="64">
        <f t="shared" si="1452"/>
        <v>43996.597222222219</v>
      </c>
      <c r="D30694">
        <f ca="1">_xlfn.IFNA(FORECAST(E30694,OFFSET('HvF table'!B$3:B$318,MATCH(E30694,'HvF table'!A$3:A$318,1)-1,0,2),OFFSET('HvF table'!A$3:A$318,MATCH(E30694,'HvF table'!A$3:A$318,1)-1,0,2)),0)</f>
        <v>0</v>
      </c>
      <c r="E30694">
        <v>-0.17</v>
      </c>
      <c r="G30694">
        <f ca="1">_xlfn.IFNA(FORECAST(E30694,OFFSET('HvF table'!E$3:E$319,MATCH(E30694,'HvF table'!D$3:D$319,1)-1,0,2),OFFSET('HvF table'!D$3:D$319,MATCH(E30694,'HvF table'!D$3:D$319,1)-1,0,2)),0)</f>
        <v>0</v>
      </c>
      <c r="H30694" t="str">
        <f t="shared" ca="1" si="1450"/>
        <v>G</v>
      </c>
      <c r="I30694">
        <f t="shared" ca="1" si="1451"/>
        <v>0</v>
      </c>
      <c r="J30694" t="s">
        <v>75</v>
      </c>
    </row>
    <row r="30695" spans="1:10" x14ac:dyDescent="0.25">
      <c r="A30695" s="65">
        <v>43996</v>
      </c>
      <c r="B30695" s="66">
        <v>0.60069444444444442</v>
      </c>
      <c r="C30695" s="64">
        <f t="shared" si="1452"/>
        <v>43996.600694444445</v>
      </c>
      <c r="D30695">
        <f ca="1">_xlfn.IFNA(FORECAST(E30695,OFFSET('HvF table'!B$3:B$318,MATCH(E30695,'HvF table'!A$3:A$318,1)-1,0,2),OFFSET('HvF table'!A$3:A$318,MATCH(E30695,'HvF table'!A$3:A$318,1)-1,0,2)),0)</f>
        <v>0</v>
      </c>
      <c r="E30695">
        <v>-0.17</v>
      </c>
      <c r="G30695">
        <f ca="1">_xlfn.IFNA(FORECAST(E30695,OFFSET('HvF table'!E$3:E$319,MATCH(E30695,'HvF table'!D$3:D$319,1)-1,0,2),OFFSET('HvF table'!D$3:D$319,MATCH(E30695,'HvF table'!D$3:D$319,1)-1,0,2)),0)</f>
        <v>0</v>
      </c>
      <c r="H30695" t="str">
        <f t="shared" ref="H30695:H30758" ca="1" si="1453">_xlfn.IFNA(_xlfn.IFS(D30695&gt;0,"B",E30695&gt;0,"B"),"G")</f>
        <v>G</v>
      </c>
      <c r="I30695">
        <f t="shared" ca="1" si="1451"/>
        <v>0</v>
      </c>
      <c r="J30695" t="s">
        <v>75</v>
      </c>
    </row>
    <row r="30696" spans="1:10" x14ac:dyDescent="0.25">
      <c r="A30696" s="65">
        <v>43996</v>
      </c>
      <c r="B30696" s="66">
        <v>0.60416666666666663</v>
      </c>
      <c r="C30696" s="64">
        <f t="shared" si="1452"/>
        <v>43996.604166666664</v>
      </c>
      <c r="D30696">
        <f ca="1">_xlfn.IFNA(FORECAST(E30696,OFFSET('HvF table'!B$3:B$318,MATCH(E30696,'HvF table'!A$3:A$318,1)-1,0,2),OFFSET('HvF table'!A$3:A$318,MATCH(E30696,'HvF table'!A$3:A$318,1)-1,0,2)),0)</f>
        <v>0</v>
      </c>
      <c r="E30696">
        <v>-0.18</v>
      </c>
      <c r="G30696">
        <f ca="1">_xlfn.IFNA(FORECAST(E30696,OFFSET('HvF table'!E$3:E$319,MATCH(E30696,'HvF table'!D$3:D$319,1)-1,0,2),OFFSET('HvF table'!D$3:D$319,MATCH(E30696,'HvF table'!D$3:D$319,1)-1,0,2)),0)</f>
        <v>0</v>
      </c>
      <c r="H30696" t="str">
        <f t="shared" ca="1" si="1453"/>
        <v>G</v>
      </c>
      <c r="I30696">
        <f t="shared" ca="1" si="1451"/>
        <v>0</v>
      </c>
      <c r="J30696" t="s">
        <v>75</v>
      </c>
    </row>
    <row r="30697" spans="1:10" x14ac:dyDescent="0.25">
      <c r="A30697" s="65">
        <v>43996</v>
      </c>
      <c r="B30697" s="66">
        <v>0.60763888888888895</v>
      </c>
      <c r="C30697" s="64">
        <f t="shared" si="1452"/>
        <v>43996.607638888891</v>
      </c>
      <c r="D30697">
        <f ca="1">_xlfn.IFNA(FORECAST(E30697,OFFSET('HvF table'!B$3:B$318,MATCH(E30697,'HvF table'!A$3:A$318,1)-1,0,2),OFFSET('HvF table'!A$3:A$318,MATCH(E30697,'HvF table'!A$3:A$318,1)-1,0,2)),0)</f>
        <v>0</v>
      </c>
      <c r="E30697">
        <v>-0.18</v>
      </c>
      <c r="G30697">
        <f ca="1">_xlfn.IFNA(FORECAST(E30697,OFFSET('HvF table'!E$3:E$319,MATCH(E30697,'HvF table'!D$3:D$319,1)-1,0,2),OFFSET('HvF table'!D$3:D$319,MATCH(E30697,'HvF table'!D$3:D$319,1)-1,0,2)),0)</f>
        <v>0</v>
      </c>
      <c r="H30697" t="str">
        <f t="shared" ca="1" si="1453"/>
        <v>G</v>
      </c>
      <c r="I30697">
        <f t="shared" ca="1" si="1451"/>
        <v>0</v>
      </c>
      <c r="J30697" t="s">
        <v>75</v>
      </c>
    </row>
    <row r="30698" spans="1:10" x14ac:dyDescent="0.25">
      <c r="A30698" s="65">
        <v>43996</v>
      </c>
      <c r="B30698" s="66">
        <v>0.61111111111111105</v>
      </c>
      <c r="C30698" s="64">
        <f t="shared" si="1452"/>
        <v>43996.611111111109</v>
      </c>
      <c r="D30698">
        <f ca="1">_xlfn.IFNA(FORECAST(E30698,OFFSET('HvF table'!B$3:B$318,MATCH(E30698,'HvF table'!A$3:A$318,1)-1,0,2),OFFSET('HvF table'!A$3:A$318,MATCH(E30698,'HvF table'!A$3:A$318,1)-1,0,2)),0)</f>
        <v>0</v>
      </c>
      <c r="E30698">
        <v>-0.19</v>
      </c>
      <c r="G30698">
        <f ca="1">_xlfn.IFNA(FORECAST(E30698,OFFSET('HvF table'!E$3:E$319,MATCH(E30698,'HvF table'!D$3:D$319,1)-1,0,2),OFFSET('HvF table'!D$3:D$319,MATCH(E30698,'HvF table'!D$3:D$319,1)-1,0,2)),0)</f>
        <v>0</v>
      </c>
      <c r="H30698" t="str">
        <f t="shared" ca="1" si="1453"/>
        <v>G</v>
      </c>
      <c r="I30698">
        <f t="shared" ca="1" si="1451"/>
        <v>0</v>
      </c>
      <c r="J30698" t="s">
        <v>75</v>
      </c>
    </row>
    <row r="30699" spans="1:10" x14ac:dyDescent="0.25">
      <c r="A30699" s="65">
        <v>43996</v>
      </c>
      <c r="B30699" s="66">
        <v>0.61458333333333337</v>
      </c>
      <c r="C30699" s="64">
        <f t="shared" si="1452"/>
        <v>43996.614583333336</v>
      </c>
      <c r="D30699">
        <f ca="1">_xlfn.IFNA(FORECAST(E30699,OFFSET('HvF table'!B$3:B$318,MATCH(E30699,'HvF table'!A$3:A$318,1)-1,0,2),OFFSET('HvF table'!A$3:A$318,MATCH(E30699,'HvF table'!A$3:A$318,1)-1,0,2)),0)</f>
        <v>0</v>
      </c>
      <c r="E30699">
        <v>-0.17</v>
      </c>
      <c r="G30699">
        <f ca="1">_xlfn.IFNA(FORECAST(E30699,OFFSET('HvF table'!E$3:E$319,MATCH(E30699,'HvF table'!D$3:D$319,1)-1,0,2),OFFSET('HvF table'!D$3:D$319,MATCH(E30699,'HvF table'!D$3:D$319,1)-1,0,2)),0)</f>
        <v>0</v>
      </c>
      <c r="H30699" t="str">
        <f t="shared" ca="1" si="1453"/>
        <v>G</v>
      </c>
      <c r="I30699">
        <f t="shared" ca="1" si="1451"/>
        <v>0</v>
      </c>
      <c r="J30699" t="s">
        <v>75</v>
      </c>
    </row>
    <row r="30700" spans="1:10" x14ac:dyDescent="0.25">
      <c r="A30700" s="65">
        <v>43996</v>
      </c>
      <c r="B30700" s="66">
        <v>0.61805555555555558</v>
      </c>
      <c r="C30700" s="64">
        <f t="shared" si="1452"/>
        <v>43996.618055555555</v>
      </c>
      <c r="D30700">
        <f ca="1">_xlfn.IFNA(FORECAST(E30700,OFFSET('HvF table'!B$3:B$318,MATCH(E30700,'HvF table'!A$3:A$318,1)-1,0,2),OFFSET('HvF table'!A$3:A$318,MATCH(E30700,'HvF table'!A$3:A$318,1)-1,0,2)),0)</f>
        <v>0</v>
      </c>
      <c r="E30700">
        <v>-0.19</v>
      </c>
      <c r="G30700">
        <f ca="1">_xlfn.IFNA(FORECAST(E30700,OFFSET('HvF table'!E$3:E$319,MATCH(E30700,'HvF table'!D$3:D$319,1)-1,0,2),OFFSET('HvF table'!D$3:D$319,MATCH(E30700,'HvF table'!D$3:D$319,1)-1,0,2)),0)</f>
        <v>0</v>
      </c>
      <c r="H30700" t="str">
        <f t="shared" ca="1" si="1453"/>
        <v>G</v>
      </c>
      <c r="I30700">
        <f t="shared" ca="1" si="1451"/>
        <v>0</v>
      </c>
      <c r="J30700" t="s">
        <v>75</v>
      </c>
    </row>
    <row r="30701" spans="1:10" x14ac:dyDescent="0.25">
      <c r="A30701" s="65">
        <v>43996</v>
      </c>
      <c r="B30701" s="66">
        <v>0.62152777777777779</v>
      </c>
      <c r="C30701" s="64">
        <f t="shared" si="1452"/>
        <v>43996.621527777781</v>
      </c>
      <c r="D30701">
        <f ca="1">_xlfn.IFNA(FORECAST(E30701,OFFSET('HvF table'!B$3:B$318,MATCH(E30701,'HvF table'!A$3:A$318,1)-1,0,2),OFFSET('HvF table'!A$3:A$318,MATCH(E30701,'HvF table'!A$3:A$318,1)-1,0,2)),0)</f>
        <v>0</v>
      </c>
      <c r="E30701">
        <v>-0.19</v>
      </c>
      <c r="G30701">
        <f ca="1">_xlfn.IFNA(FORECAST(E30701,OFFSET('HvF table'!E$3:E$319,MATCH(E30701,'HvF table'!D$3:D$319,1)-1,0,2),OFFSET('HvF table'!D$3:D$319,MATCH(E30701,'HvF table'!D$3:D$319,1)-1,0,2)),0)</f>
        <v>0</v>
      </c>
      <c r="H30701" t="str">
        <f t="shared" ca="1" si="1453"/>
        <v>G</v>
      </c>
      <c r="I30701">
        <f t="shared" ca="1" si="1451"/>
        <v>0</v>
      </c>
      <c r="J30701" t="s">
        <v>75</v>
      </c>
    </row>
    <row r="30702" spans="1:10" x14ac:dyDescent="0.25">
      <c r="A30702" s="65">
        <v>43996</v>
      </c>
      <c r="B30702" s="66">
        <v>0.625</v>
      </c>
      <c r="C30702" s="64">
        <f t="shared" si="1452"/>
        <v>43996.625</v>
      </c>
      <c r="D30702">
        <f ca="1">_xlfn.IFNA(FORECAST(E30702,OFFSET('HvF table'!B$3:B$318,MATCH(E30702,'HvF table'!A$3:A$318,1)-1,0,2),OFFSET('HvF table'!A$3:A$318,MATCH(E30702,'HvF table'!A$3:A$318,1)-1,0,2)),0)</f>
        <v>0</v>
      </c>
      <c r="E30702">
        <v>-0.2</v>
      </c>
      <c r="G30702">
        <f ca="1">_xlfn.IFNA(FORECAST(E30702,OFFSET('HvF table'!E$3:E$319,MATCH(E30702,'HvF table'!D$3:D$319,1)-1,0,2),OFFSET('HvF table'!D$3:D$319,MATCH(E30702,'HvF table'!D$3:D$319,1)-1,0,2)),0)</f>
        <v>0</v>
      </c>
      <c r="H30702" t="str">
        <f t="shared" ca="1" si="1453"/>
        <v>G</v>
      </c>
      <c r="I30702">
        <f t="shared" ca="1" si="1451"/>
        <v>0</v>
      </c>
      <c r="J30702" t="s">
        <v>75</v>
      </c>
    </row>
    <row r="30703" spans="1:10" x14ac:dyDescent="0.25">
      <c r="A30703" s="65">
        <v>43996</v>
      </c>
      <c r="B30703" s="66">
        <v>0.62847222222222221</v>
      </c>
      <c r="C30703" s="64">
        <f t="shared" si="1452"/>
        <v>43996.628472222219</v>
      </c>
      <c r="D30703">
        <f ca="1">_xlfn.IFNA(FORECAST(E30703,OFFSET('HvF table'!B$3:B$318,MATCH(E30703,'HvF table'!A$3:A$318,1)-1,0,2),OFFSET('HvF table'!A$3:A$318,MATCH(E30703,'HvF table'!A$3:A$318,1)-1,0,2)),0)</f>
        <v>0</v>
      </c>
      <c r="E30703">
        <v>-0.18</v>
      </c>
      <c r="G30703">
        <f ca="1">_xlfn.IFNA(FORECAST(E30703,OFFSET('HvF table'!E$3:E$319,MATCH(E30703,'HvF table'!D$3:D$319,1)-1,0,2),OFFSET('HvF table'!D$3:D$319,MATCH(E30703,'HvF table'!D$3:D$319,1)-1,0,2)),0)</f>
        <v>0</v>
      </c>
      <c r="H30703" t="str">
        <f t="shared" ca="1" si="1453"/>
        <v>G</v>
      </c>
      <c r="I30703">
        <f t="shared" ca="1" si="1451"/>
        <v>0</v>
      </c>
      <c r="J30703" t="s">
        <v>75</v>
      </c>
    </row>
    <row r="30704" spans="1:10" x14ac:dyDescent="0.25">
      <c r="A30704" s="65">
        <v>43996</v>
      </c>
      <c r="B30704" s="66">
        <v>0.63194444444444442</v>
      </c>
      <c r="C30704" s="64">
        <f t="shared" si="1452"/>
        <v>43996.631944444445</v>
      </c>
      <c r="D30704">
        <f ca="1">_xlfn.IFNA(FORECAST(E30704,OFFSET('HvF table'!B$3:B$318,MATCH(E30704,'HvF table'!A$3:A$318,1)-1,0,2),OFFSET('HvF table'!A$3:A$318,MATCH(E30704,'HvF table'!A$3:A$318,1)-1,0,2)),0)</f>
        <v>0</v>
      </c>
      <c r="E30704">
        <v>-0.17</v>
      </c>
      <c r="G30704">
        <f ca="1">_xlfn.IFNA(FORECAST(E30704,OFFSET('HvF table'!E$3:E$319,MATCH(E30704,'HvF table'!D$3:D$319,1)-1,0,2),OFFSET('HvF table'!D$3:D$319,MATCH(E30704,'HvF table'!D$3:D$319,1)-1,0,2)),0)</f>
        <v>0</v>
      </c>
      <c r="H30704" t="str">
        <f t="shared" ca="1" si="1453"/>
        <v>G</v>
      </c>
      <c r="I30704">
        <f t="shared" ca="1" si="1451"/>
        <v>0</v>
      </c>
      <c r="J30704" t="s">
        <v>75</v>
      </c>
    </row>
    <row r="30705" spans="1:10" x14ac:dyDescent="0.25">
      <c r="A30705" s="65">
        <v>43996</v>
      </c>
      <c r="B30705" s="66">
        <v>0.63541666666666663</v>
      </c>
      <c r="C30705" s="64">
        <f t="shared" si="1452"/>
        <v>43996.635416666664</v>
      </c>
      <c r="D30705">
        <f ca="1">_xlfn.IFNA(FORECAST(E30705,OFFSET('HvF table'!B$3:B$318,MATCH(E30705,'HvF table'!A$3:A$318,1)-1,0,2),OFFSET('HvF table'!A$3:A$318,MATCH(E30705,'HvF table'!A$3:A$318,1)-1,0,2)),0)</f>
        <v>0</v>
      </c>
      <c r="E30705">
        <v>-0.18</v>
      </c>
      <c r="G30705">
        <f ca="1">_xlfn.IFNA(FORECAST(E30705,OFFSET('HvF table'!E$3:E$319,MATCH(E30705,'HvF table'!D$3:D$319,1)-1,0,2),OFFSET('HvF table'!D$3:D$319,MATCH(E30705,'HvF table'!D$3:D$319,1)-1,0,2)),0)</f>
        <v>0</v>
      </c>
      <c r="H30705" t="str">
        <f t="shared" ca="1" si="1453"/>
        <v>G</v>
      </c>
      <c r="I30705">
        <f t="shared" ca="1" si="1451"/>
        <v>0</v>
      </c>
      <c r="J30705" t="s">
        <v>75</v>
      </c>
    </row>
    <row r="30706" spans="1:10" x14ac:dyDescent="0.25">
      <c r="A30706" s="65">
        <v>43996</v>
      </c>
      <c r="B30706" s="66">
        <v>0.63888888888888895</v>
      </c>
      <c r="C30706" s="64">
        <f t="shared" si="1452"/>
        <v>43996.638888888891</v>
      </c>
      <c r="D30706">
        <f ca="1">_xlfn.IFNA(FORECAST(E30706,OFFSET('HvF table'!B$3:B$318,MATCH(E30706,'HvF table'!A$3:A$318,1)-1,0,2),OFFSET('HvF table'!A$3:A$318,MATCH(E30706,'HvF table'!A$3:A$318,1)-1,0,2)),0)</f>
        <v>0</v>
      </c>
      <c r="E30706">
        <v>-0.17</v>
      </c>
      <c r="G30706">
        <f ca="1">_xlfn.IFNA(FORECAST(E30706,OFFSET('HvF table'!E$3:E$319,MATCH(E30706,'HvF table'!D$3:D$319,1)-1,0,2),OFFSET('HvF table'!D$3:D$319,MATCH(E30706,'HvF table'!D$3:D$319,1)-1,0,2)),0)</f>
        <v>0</v>
      </c>
      <c r="H30706" t="str">
        <f t="shared" ca="1" si="1453"/>
        <v>G</v>
      </c>
      <c r="I30706">
        <f t="shared" ca="1" si="1451"/>
        <v>0</v>
      </c>
      <c r="J30706" t="s">
        <v>75</v>
      </c>
    </row>
    <row r="30707" spans="1:10" x14ac:dyDescent="0.25">
      <c r="A30707" s="65">
        <v>43996</v>
      </c>
      <c r="B30707" s="66">
        <v>0.64236111111111105</v>
      </c>
      <c r="C30707" s="64">
        <f t="shared" si="1452"/>
        <v>43996.642361111109</v>
      </c>
      <c r="D30707">
        <f ca="1">_xlfn.IFNA(FORECAST(E30707,OFFSET('HvF table'!B$3:B$318,MATCH(E30707,'HvF table'!A$3:A$318,1)-1,0,2),OFFSET('HvF table'!A$3:A$318,MATCH(E30707,'HvF table'!A$3:A$318,1)-1,0,2)),0)</f>
        <v>0</v>
      </c>
      <c r="E30707">
        <v>-0.2</v>
      </c>
      <c r="G30707">
        <f ca="1">_xlfn.IFNA(FORECAST(E30707,OFFSET('HvF table'!E$3:E$319,MATCH(E30707,'HvF table'!D$3:D$319,1)-1,0,2),OFFSET('HvF table'!D$3:D$319,MATCH(E30707,'HvF table'!D$3:D$319,1)-1,0,2)),0)</f>
        <v>0</v>
      </c>
      <c r="H30707" t="str">
        <f t="shared" ca="1" si="1453"/>
        <v>G</v>
      </c>
      <c r="I30707">
        <f t="shared" ca="1" si="1451"/>
        <v>0</v>
      </c>
      <c r="J30707" t="s">
        <v>75</v>
      </c>
    </row>
    <row r="30708" spans="1:10" x14ac:dyDescent="0.25">
      <c r="A30708" s="65">
        <v>43996</v>
      </c>
      <c r="B30708" s="66">
        <v>0.64583333333333337</v>
      </c>
      <c r="C30708" s="64">
        <f t="shared" si="1452"/>
        <v>43996.645833333336</v>
      </c>
      <c r="D30708">
        <f ca="1">_xlfn.IFNA(FORECAST(E30708,OFFSET('HvF table'!B$3:B$318,MATCH(E30708,'HvF table'!A$3:A$318,1)-1,0,2),OFFSET('HvF table'!A$3:A$318,MATCH(E30708,'HvF table'!A$3:A$318,1)-1,0,2)),0)</f>
        <v>0</v>
      </c>
      <c r="E30708">
        <v>-0.2</v>
      </c>
      <c r="G30708">
        <f ca="1">_xlfn.IFNA(FORECAST(E30708,OFFSET('HvF table'!E$3:E$319,MATCH(E30708,'HvF table'!D$3:D$319,1)-1,0,2),OFFSET('HvF table'!D$3:D$319,MATCH(E30708,'HvF table'!D$3:D$319,1)-1,0,2)),0)</f>
        <v>0</v>
      </c>
      <c r="H30708" t="str">
        <f t="shared" ca="1" si="1453"/>
        <v>G</v>
      </c>
      <c r="I30708">
        <f t="shared" ca="1" si="1451"/>
        <v>0</v>
      </c>
      <c r="J30708" t="s">
        <v>75</v>
      </c>
    </row>
    <row r="30709" spans="1:10" x14ac:dyDescent="0.25">
      <c r="A30709" s="65">
        <v>43996</v>
      </c>
      <c r="B30709" s="66">
        <v>0.64930555555555558</v>
      </c>
      <c r="C30709" s="64">
        <f t="shared" si="1452"/>
        <v>43996.649305555555</v>
      </c>
      <c r="D30709">
        <f ca="1">_xlfn.IFNA(FORECAST(E30709,OFFSET('HvF table'!B$3:B$318,MATCH(E30709,'HvF table'!A$3:A$318,1)-1,0,2),OFFSET('HvF table'!A$3:A$318,MATCH(E30709,'HvF table'!A$3:A$318,1)-1,0,2)),0)</f>
        <v>0</v>
      </c>
      <c r="E30709">
        <v>-0.18</v>
      </c>
      <c r="G30709">
        <f ca="1">_xlfn.IFNA(FORECAST(E30709,OFFSET('HvF table'!E$3:E$319,MATCH(E30709,'HvF table'!D$3:D$319,1)-1,0,2),OFFSET('HvF table'!D$3:D$319,MATCH(E30709,'HvF table'!D$3:D$319,1)-1,0,2)),0)</f>
        <v>0</v>
      </c>
      <c r="H30709" t="str">
        <f t="shared" ca="1" si="1453"/>
        <v>G</v>
      </c>
      <c r="I30709">
        <f t="shared" ca="1" si="1451"/>
        <v>0</v>
      </c>
      <c r="J30709" t="s">
        <v>75</v>
      </c>
    </row>
    <row r="30710" spans="1:10" x14ac:dyDescent="0.25">
      <c r="A30710" s="65">
        <v>43996</v>
      </c>
      <c r="B30710" s="66">
        <v>0.65277777777777779</v>
      </c>
      <c r="C30710" s="64">
        <f t="shared" si="1452"/>
        <v>43996.652777777781</v>
      </c>
      <c r="D30710">
        <f ca="1">_xlfn.IFNA(FORECAST(E30710,OFFSET('HvF table'!B$3:B$318,MATCH(E30710,'HvF table'!A$3:A$318,1)-1,0,2),OFFSET('HvF table'!A$3:A$318,MATCH(E30710,'HvF table'!A$3:A$318,1)-1,0,2)),0)</f>
        <v>0</v>
      </c>
      <c r="E30710">
        <v>-0.18</v>
      </c>
      <c r="G30710">
        <f ca="1">_xlfn.IFNA(FORECAST(E30710,OFFSET('HvF table'!E$3:E$319,MATCH(E30710,'HvF table'!D$3:D$319,1)-1,0,2),OFFSET('HvF table'!D$3:D$319,MATCH(E30710,'HvF table'!D$3:D$319,1)-1,0,2)),0)</f>
        <v>0</v>
      </c>
      <c r="H30710" t="str">
        <f t="shared" ca="1" si="1453"/>
        <v>G</v>
      </c>
      <c r="I30710">
        <f t="shared" ca="1" si="1451"/>
        <v>0</v>
      </c>
      <c r="J30710" t="s">
        <v>75</v>
      </c>
    </row>
    <row r="30711" spans="1:10" x14ac:dyDescent="0.25">
      <c r="A30711" s="65">
        <v>43996</v>
      </c>
      <c r="B30711" s="66">
        <v>0.65625</v>
      </c>
      <c r="C30711" s="64">
        <f t="shared" si="1452"/>
        <v>43996.65625</v>
      </c>
      <c r="D30711">
        <f ca="1">_xlfn.IFNA(FORECAST(E30711,OFFSET('HvF table'!B$3:B$318,MATCH(E30711,'HvF table'!A$3:A$318,1)-1,0,2),OFFSET('HvF table'!A$3:A$318,MATCH(E30711,'HvF table'!A$3:A$318,1)-1,0,2)),0)</f>
        <v>0</v>
      </c>
      <c r="E30711">
        <v>-0.19</v>
      </c>
      <c r="G30711">
        <f ca="1">_xlfn.IFNA(FORECAST(E30711,OFFSET('HvF table'!E$3:E$319,MATCH(E30711,'HvF table'!D$3:D$319,1)-1,0,2),OFFSET('HvF table'!D$3:D$319,MATCH(E30711,'HvF table'!D$3:D$319,1)-1,0,2)),0)</f>
        <v>0</v>
      </c>
      <c r="H30711" t="str">
        <f t="shared" ca="1" si="1453"/>
        <v>G</v>
      </c>
      <c r="I30711">
        <f t="shared" ca="1" si="1451"/>
        <v>0</v>
      </c>
      <c r="J30711" t="s">
        <v>75</v>
      </c>
    </row>
    <row r="30712" spans="1:10" x14ac:dyDescent="0.25">
      <c r="A30712" s="65">
        <v>43996</v>
      </c>
      <c r="B30712" s="66">
        <v>0.65972222222222221</v>
      </c>
      <c r="C30712" s="64">
        <f t="shared" si="1452"/>
        <v>43996.659722222219</v>
      </c>
      <c r="D30712">
        <f ca="1">_xlfn.IFNA(FORECAST(E30712,OFFSET('HvF table'!B$3:B$318,MATCH(E30712,'HvF table'!A$3:A$318,1)-1,0,2),OFFSET('HvF table'!A$3:A$318,MATCH(E30712,'HvF table'!A$3:A$318,1)-1,0,2)),0)</f>
        <v>0</v>
      </c>
      <c r="E30712">
        <v>-0.18</v>
      </c>
      <c r="G30712">
        <f ca="1">_xlfn.IFNA(FORECAST(E30712,OFFSET('HvF table'!E$3:E$319,MATCH(E30712,'HvF table'!D$3:D$319,1)-1,0,2),OFFSET('HvF table'!D$3:D$319,MATCH(E30712,'HvF table'!D$3:D$319,1)-1,0,2)),0)</f>
        <v>0</v>
      </c>
      <c r="H30712" t="str">
        <f t="shared" ca="1" si="1453"/>
        <v>G</v>
      </c>
      <c r="I30712">
        <f t="shared" ca="1" si="1451"/>
        <v>0</v>
      </c>
      <c r="J30712" t="s">
        <v>75</v>
      </c>
    </row>
    <row r="30713" spans="1:10" x14ac:dyDescent="0.25">
      <c r="A30713" s="65">
        <v>43996</v>
      </c>
      <c r="B30713" s="66">
        <v>0.66319444444444442</v>
      </c>
      <c r="C30713" s="64">
        <f t="shared" si="1452"/>
        <v>43996.663194444445</v>
      </c>
      <c r="D30713">
        <f ca="1">_xlfn.IFNA(FORECAST(E30713,OFFSET('HvF table'!B$3:B$318,MATCH(E30713,'HvF table'!A$3:A$318,1)-1,0,2),OFFSET('HvF table'!A$3:A$318,MATCH(E30713,'HvF table'!A$3:A$318,1)-1,0,2)),0)</f>
        <v>0</v>
      </c>
      <c r="E30713">
        <v>-0.19</v>
      </c>
      <c r="G30713">
        <f ca="1">_xlfn.IFNA(FORECAST(E30713,OFFSET('HvF table'!E$3:E$319,MATCH(E30713,'HvF table'!D$3:D$319,1)-1,0,2),OFFSET('HvF table'!D$3:D$319,MATCH(E30713,'HvF table'!D$3:D$319,1)-1,0,2)),0)</f>
        <v>0</v>
      </c>
      <c r="H30713" t="str">
        <f t="shared" ca="1" si="1453"/>
        <v>G</v>
      </c>
      <c r="I30713">
        <f t="shared" ca="1" si="1451"/>
        <v>0</v>
      </c>
      <c r="J30713" t="s">
        <v>75</v>
      </c>
    </row>
    <row r="30714" spans="1:10" x14ac:dyDescent="0.25">
      <c r="A30714" s="65">
        <v>43996</v>
      </c>
      <c r="B30714" s="66">
        <v>0.66666666666666663</v>
      </c>
      <c r="C30714" s="64">
        <f t="shared" si="1452"/>
        <v>43996.666666666664</v>
      </c>
      <c r="D30714">
        <f ca="1">_xlfn.IFNA(FORECAST(E30714,OFFSET('HvF table'!B$3:B$318,MATCH(E30714,'HvF table'!A$3:A$318,1)-1,0,2),OFFSET('HvF table'!A$3:A$318,MATCH(E30714,'HvF table'!A$3:A$318,1)-1,0,2)),0)</f>
        <v>0</v>
      </c>
      <c r="E30714">
        <v>-0.18</v>
      </c>
      <c r="G30714">
        <f ca="1">_xlfn.IFNA(FORECAST(E30714,OFFSET('HvF table'!E$3:E$319,MATCH(E30714,'HvF table'!D$3:D$319,1)-1,0,2),OFFSET('HvF table'!D$3:D$319,MATCH(E30714,'HvF table'!D$3:D$319,1)-1,0,2)),0)</f>
        <v>0</v>
      </c>
      <c r="H30714" t="str">
        <f t="shared" ca="1" si="1453"/>
        <v>G</v>
      </c>
      <c r="I30714">
        <f t="shared" ca="1" si="1451"/>
        <v>0</v>
      </c>
      <c r="J30714" t="s">
        <v>75</v>
      </c>
    </row>
    <row r="30715" spans="1:10" x14ac:dyDescent="0.25">
      <c r="A30715" s="65">
        <v>43996</v>
      </c>
      <c r="B30715" s="66">
        <v>0.67013888888888884</v>
      </c>
      <c r="C30715" s="64">
        <f t="shared" si="1452"/>
        <v>43996.670138888891</v>
      </c>
      <c r="D30715">
        <f ca="1">_xlfn.IFNA(FORECAST(E30715,OFFSET('HvF table'!B$3:B$318,MATCH(E30715,'HvF table'!A$3:A$318,1)-1,0,2),OFFSET('HvF table'!A$3:A$318,MATCH(E30715,'HvF table'!A$3:A$318,1)-1,0,2)),0)</f>
        <v>0</v>
      </c>
      <c r="E30715">
        <v>-0.18</v>
      </c>
      <c r="G30715">
        <f ca="1">_xlfn.IFNA(FORECAST(E30715,OFFSET('HvF table'!E$3:E$319,MATCH(E30715,'HvF table'!D$3:D$319,1)-1,0,2),OFFSET('HvF table'!D$3:D$319,MATCH(E30715,'HvF table'!D$3:D$319,1)-1,0,2)),0)</f>
        <v>0</v>
      </c>
      <c r="H30715" t="str">
        <f t="shared" ca="1" si="1453"/>
        <v>G</v>
      </c>
      <c r="I30715">
        <f t="shared" ca="1" si="1451"/>
        <v>0</v>
      </c>
      <c r="J30715" t="s">
        <v>75</v>
      </c>
    </row>
    <row r="30716" spans="1:10" x14ac:dyDescent="0.25">
      <c r="A30716" s="65">
        <v>43996</v>
      </c>
      <c r="B30716" s="66">
        <v>0.67361111111111116</v>
      </c>
      <c r="C30716" s="64">
        <f t="shared" si="1452"/>
        <v>43996.673611111109</v>
      </c>
      <c r="D30716">
        <f ca="1">_xlfn.IFNA(FORECAST(E30716,OFFSET('HvF table'!B$3:B$318,MATCH(E30716,'HvF table'!A$3:A$318,1)-1,0,2),OFFSET('HvF table'!A$3:A$318,MATCH(E30716,'HvF table'!A$3:A$318,1)-1,0,2)),0)</f>
        <v>0</v>
      </c>
      <c r="E30716">
        <v>-0.2</v>
      </c>
      <c r="G30716">
        <f ca="1">_xlfn.IFNA(FORECAST(E30716,OFFSET('HvF table'!E$3:E$319,MATCH(E30716,'HvF table'!D$3:D$319,1)-1,0,2),OFFSET('HvF table'!D$3:D$319,MATCH(E30716,'HvF table'!D$3:D$319,1)-1,0,2)),0)</f>
        <v>0</v>
      </c>
      <c r="H30716" t="str">
        <f t="shared" ca="1" si="1453"/>
        <v>G</v>
      </c>
      <c r="I30716">
        <f t="shared" ca="1" si="1451"/>
        <v>0</v>
      </c>
      <c r="J30716" t="s">
        <v>75</v>
      </c>
    </row>
    <row r="30717" spans="1:10" x14ac:dyDescent="0.25">
      <c r="A30717" s="65">
        <v>43996</v>
      </c>
      <c r="B30717" s="66">
        <v>0.67708333333333337</v>
      </c>
      <c r="C30717" s="64">
        <f t="shared" si="1452"/>
        <v>43996.677083333336</v>
      </c>
      <c r="D30717">
        <f ca="1">_xlfn.IFNA(FORECAST(E30717,OFFSET('HvF table'!B$3:B$318,MATCH(E30717,'HvF table'!A$3:A$318,1)-1,0,2),OFFSET('HvF table'!A$3:A$318,MATCH(E30717,'HvF table'!A$3:A$318,1)-1,0,2)),0)</f>
        <v>0</v>
      </c>
      <c r="E30717">
        <v>-0.18</v>
      </c>
      <c r="G30717">
        <f ca="1">_xlfn.IFNA(FORECAST(E30717,OFFSET('HvF table'!E$3:E$319,MATCH(E30717,'HvF table'!D$3:D$319,1)-1,0,2),OFFSET('HvF table'!D$3:D$319,MATCH(E30717,'HvF table'!D$3:D$319,1)-1,0,2)),0)</f>
        <v>0</v>
      </c>
      <c r="H30717" t="str">
        <f t="shared" ca="1" si="1453"/>
        <v>G</v>
      </c>
      <c r="I30717">
        <f t="shared" ca="1" si="1451"/>
        <v>0</v>
      </c>
      <c r="J30717" t="s">
        <v>75</v>
      </c>
    </row>
    <row r="30718" spans="1:10" x14ac:dyDescent="0.25">
      <c r="A30718" s="65">
        <v>43996</v>
      </c>
      <c r="B30718" s="66">
        <v>0.68055555555555547</v>
      </c>
      <c r="C30718" s="64">
        <f t="shared" si="1452"/>
        <v>43996.680555555555</v>
      </c>
      <c r="D30718">
        <f ca="1">_xlfn.IFNA(FORECAST(E30718,OFFSET('HvF table'!B$3:B$318,MATCH(E30718,'HvF table'!A$3:A$318,1)-1,0,2),OFFSET('HvF table'!A$3:A$318,MATCH(E30718,'HvF table'!A$3:A$318,1)-1,0,2)),0)</f>
        <v>0</v>
      </c>
      <c r="E30718">
        <v>-0.18</v>
      </c>
      <c r="G30718">
        <f ca="1">_xlfn.IFNA(FORECAST(E30718,OFFSET('HvF table'!E$3:E$319,MATCH(E30718,'HvF table'!D$3:D$319,1)-1,0,2),OFFSET('HvF table'!D$3:D$319,MATCH(E30718,'HvF table'!D$3:D$319,1)-1,0,2)),0)</f>
        <v>0</v>
      </c>
      <c r="H30718" t="str">
        <f t="shared" ca="1" si="1453"/>
        <v>G</v>
      </c>
      <c r="I30718">
        <f t="shared" ca="1" si="1451"/>
        <v>0</v>
      </c>
      <c r="J30718" t="s">
        <v>75</v>
      </c>
    </row>
    <row r="30719" spans="1:10" x14ac:dyDescent="0.25">
      <c r="A30719" s="65">
        <v>43996</v>
      </c>
      <c r="B30719" s="66">
        <v>0.68402777777777779</v>
      </c>
      <c r="C30719" s="64">
        <f t="shared" si="1452"/>
        <v>43996.684027777781</v>
      </c>
      <c r="D30719">
        <f ca="1">_xlfn.IFNA(FORECAST(E30719,OFFSET('HvF table'!B$3:B$318,MATCH(E30719,'HvF table'!A$3:A$318,1)-1,0,2),OFFSET('HvF table'!A$3:A$318,MATCH(E30719,'HvF table'!A$3:A$318,1)-1,0,2)),0)</f>
        <v>0</v>
      </c>
      <c r="E30719">
        <v>-0.18</v>
      </c>
      <c r="G30719">
        <f ca="1">_xlfn.IFNA(FORECAST(E30719,OFFSET('HvF table'!E$3:E$319,MATCH(E30719,'HvF table'!D$3:D$319,1)-1,0,2),OFFSET('HvF table'!D$3:D$319,MATCH(E30719,'HvF table'!D$3:D$319,1)-1,0,2)),0)</f>
        <v>0</v>
      </c>
      <c r="H30719" t="str">
        <f t="shared" ca="1" si="1453"/>
        <v>G</v>
      </c>
      <c r="I30719">
        <f t="shared" ca="1" si="1451"/>
        <v>0</v>
      </c>
      <c r="J30719" t="s">
        <v>75</v>
      </c>
    </row>
    <row r="30720" spans="1:10" x14ac:dyDescent="0.25">
      <c r="A30720" s="65">
        <v>43996</v>
      </c>
      <c r="B30720" s="66">
        <v>0.6875</v>
      </c>
      <c r="C30720" s="64">
        <f t="shared" si="1452"/>
        <v>43996.6875</v>
      </c>
      <c r="D30720">
        <f ca="1">_xlfn.IFNA(FORECAST(E30720,OFFSET('HvF table'!B$3:B$318,MATCH(E30720,'HvF table'!A$3:A$318,1)-1,0,2),OFFSET('HvF table'!A$3:A$318,MATCH(E30720,'HvF table'!A$3:A$318,1)-1,0,2)),0)</f>
        <v>0</v>
      </c>
      <c r="E30720">
        <v>-0.19</v>
      </c>
      <c r="G30720">
        <f ca="1">_xlfn.IFNA(FORECAST(E30720,OFFSET('HvF table'!E$3:E$319,MATCH(E30720,'HvF table'!D$3:D$319,1)-1,0,2),OFFSET('HvF table'!D$3:D$319,MATCH(E30720,'HvF table'!D$3:D$319,1)-1,0,2)),0)</f>
        <v>0</v>
      </c>
      <c r="H30720" t="str">
        <f t="shared" ca="1" si="1453"/>
        <v>G</v>
      </c>
      <c r="I30720">
        <f t="shared" ca="1" si="1451"/>
        <v>0</v>
      </c>
      <c r="J30720" t="s">
        <v>75</v>
      </c>
    </row>
    <row r="30721" spans="1:10" x14ac:dyDescent="0.25">
      <c r="A30721" s="65">
        <v>43996</v>
      </c>
      <c r="B30721" s="66">
        <v>0.69097222222222221</v>
      </c>
      <c r="C30721" s="64">
        <f t="shared" si="1452"/>
        <v>43996.690972222219</v>
      </c>
      <c r="D30721">
        <f ca="1">_xlfn.IFNA(FORECAST(E30721,OFFSET('HvF table'!B$3:B$318,MATCH(E30721,'HvF table'!A$3:A$318,1)-1,0,2),OFFSET('HvF table'!A$3:A$318,MATCH(E30721,'HvF table'!A$3:A$318,1)-1,0,2)),0)</f>
        <v>0</v>
      </c>
      <c r="E30721">
        <v>-0.18</v>
      </c>
      <c r="G30721">
        <f ca="1">_xlfn.IFNA(FORECAST(E30721,OFFSET('HvF table'!E$3:E$319,MATCH(E30721,'HvF table'!D$3:D$319,1)-1,0,2),OFFSET('HvF table'!D$3:D$319,MATCH(E30721,'HvF table'!D$3:D$319,1)-1,0,2)),0)</f>
        <v>0</v>
      </c>
      <c r="H30721" t="str">
        <f t="shared" ca="1" si="1453"/>
        <v>G</v>
      </c>
      <c r="I30721">
        <f t="shared" ca="1" si="1451"/>
        <v>0</v>
      </c>
      <c r="J30721" t="s">
        <v>75</v>
      </c>
    </row>
    <row r="30722" spans="1:10" x14ac:dyDescent="0.25">
      <c r="A30722" s="65">
        <v>43996</v>
      </c>
      <c r="B30722" s="66">
        <v>0.69444444444444453</v>
      </c>
      <c r="C30722" s="64">
        <f t="shared" si="1452"/>
        <v>43996.694444444445</v>
      </c>
      <c r="D30722">
        <f ca="1">_xlfn.IFNA(FORECAST(E30722,OFFSET('HvF table'!B$3:B$318,MATCH(E30722,'HvF table'!A$3:A$318,1)-1,0,2),OFFSET('HvF table'!A$3:A$318,MATCH(E30722,'HvF table'!A$3:A$318,1)-1,0,2)),0)</f>
        <v>0</v>
      </c>
      <c r="E30722">
        <v>-0.2</v>
      </c>
      <c r="G30722">
        <f ca="1">_xlfn.IFNA(FORECAST(E30722,OFFSET('HvF table'!E$3:E$319,MATCH(E30722,'HvF table'!D$3:D$319,1)-1,0,2),OFFSET('HvF table'!D$3:D$319,MATCH(E30722,'HvF table'!D$3:D$319,1)-1,0,2)),0)</f>
        <v>0</v>
      </c>
      <c r="H30722" t="str">
        <f t="shared" ca="1" si="1453"/>
        <v>G</v>
      </c>
      <c r="I30722">
        <f t="shared" ref="I30722:I30785" ca="1" si="1454">IF(H30722="G",G30722,IF(H30722="B",0))</f>
        <v>0</v>
      </c>
      <c r="J30722" t="s">
        <v>75</v>
      </c>
    </row>
    <row r="30723" spans="1:10" x14ac:dyDescent="0.25">
      <c r="A30723" s="65">
        <v>43996</v>
      </c>
      <c r="B30723" s="66">
        <v>0.69791666666666663</v>
      </c>
      <c r="C30723" s="64">
        <f t="shared" ref="C30723:C30786" si="1455">A30723+B30723</f>
        <v>43996.697916666664</v>
      </c>
      <c r="D30723">
        <f ca="1">_xlfn.IFNA(FORECAST(E30723,OFFSET('HvF table'!B$3:B$318,MATCH(E30723,'HvF table'!A$3:A$318,1)-1,0,2),OFFSET('HvF table'!A$3:A$318,MATCH(E30723,'HvF table'!A$3:A$318,1)-1,0,2)),0)</f>
        <v>0</v>
      </c>
      <c r="E30723">
        <v>-0.2</v>
      </c>
      <c r="G30723">
        <f ca="1">_xlfn.IFNA(FORECAST(E30723,OFFSET('HvF table'!E$3:E$319,MATCH(E30723,'HvF table'!D$3:D$319,1)-1,0,2),OFFSET('HvF table'!D$3:D$319,MATCH(E30723,'HvF table'!D$3:D$319,1)-1,0,2)),0)</f>
        <v>0</v>
      </c>
      <c r="H30723" t="str">
        <f t="shared" ca="1" si="1453"/>
        <v>G</v>
      </c>
      <c r="I30723">
        <f t="shared" ca="1" si="1454"/>
        <v>0</v>
      </c>
      <c r="J30723" t="s">
        <v>75</v>
      </c>
    </row>
    <row r="30724" spans="1:10" x14ac:dyDescent="0.25">
      <c r="A30724" s="65">
        <v>43996</v>
      </c>
      <c r="B30724" s="66">
        <v>0.70138888888888884</v>
      </c>
      <c r="C30724" s="64">
        <f t="shared" si="1455"/>
        <v>43996.701388888891</v>
      </c>
      <c r="D30724">
        <f ca="1">_xlfn.IFNA(FORECAST(E30724,OFFSET('HvF table'!B$3:B$318,MATCH(E30724,'HvF table'!A$3:A$318,1)-1,0,2),OFFSET('HvF table'!A$3:A$318,MATCH(E30724,'HvF table'!A$3:A$318,1)-1,0,2)),0)</f>
        <v>0</v>
      </c>
      <c r="E30724">
        <v>-0.19</v>
      </c>
      <c r="G30724">
        <f ca="1">_xlfn.IFNA(FORECAST(E30724,OFFSET('HvF table'!E$3:E$319,MATCH(E30724,'HvF table'!D$3:D$319,1)-1,0,2),OFFSET('HvF table'!D$3:D$319,MATCH(E30724,'HvF table'!D$3:D$319,1)-1,0,2)),0)</f>
        <v>0</v>
      </c>
      <c r="H30724" t="str">
        <f t="shared" ca="1" si="1453"/>
        <v>G</v>
      </c>
      <c r="I30724">
        <f t="shared" ca="1" si="1454"/>
        <v>0</v>
      </c>
      <c r="J30724" t="s">
        <v>75</v>
      </c>
    </row>
    <row r="30725" spans="1:10" x14ac:dyDescent="0.25">
      <c r="A30725" s="65">
        <v>43996</v>
      </c>
      <c r="B30725" s="66">
        <v>0.70486111111111116</v>
      </c>
      <c r="C30725" s="64">
        <f t="shared" si="1455"/>
        <v>43996.704861111109</v>
      </c>
      <c r="D30725">
        <f ca="1">_xlfn.IFNA(FORECAST(E30725,OFFSET('HvF table'!B$3:B$318,MATCH(E30725,'HvF table'!A$3:A$318,1)-1,0,2),OFFSET('HvF table'!A$3:A$318,MATCH(E30725,'HvF table'!A$3:A$318,1)-1,0,2)),0)</f>
        <v>0</v>
      </c>
      <c r="E30725">
        <v>-0.2</v>
      </c>
      <c r="G30725">
        <f ca="1">_xlfn.IFNA(FORECAST(E30725,OFFSET('HvF table'!E$3:E$319,MATCH(E30725,'HvF table'!D$3:D$319,1)-1,0,2),OFFSET('HvF table'!D$3:D$319,MATCH(E30725,'HvF table'!D$3:D$319,1)-1,0,2)),0)</f>
        <v>0</v>
      </c>
      <c r="H30725" t="str">
        <f t="shared" ca="1" si="1453"/>
        <v>G</v>
      </c>
      <c r="I30725">
        <f t="shared" ca="1" si="1454"/>
        <v>0</v>
      </c>
      <c r="J30725" t="s">
        <v>75</v>
      </c>
    </row>
    <row r="30726" spans="1:10" x14ac:dyDescent="0.25">
      <c r="A30726" s="65">
        <v>43996</v>
      </c>
      <c r="B30726" s="66">
        <v>0.70833333333333337</v>
      </c>
      <c r="C30726" s="64">
        <f t="shared" si="1455"/>
        <v>43996.708333333336</v>
      </c>
      <c r="D30726">
        <f ca="1">_xlfn.IFNA(FORECAST(E30726,OFFSET('HvF table'!B$3:B$318,MATCH(E30726,'HvF table'!A$3:A$318,1)-1,0,2),OFFSET('HvF table'!A$3:A$318,MATCH(E30726,'HvF table'!A$3:A$318,1)-1,0,2)),0)</f>
        <v>0</v>
      </c>
      <c r="E30726">
        <v>-0.2</v>
      </c>
      <c r="G30726">
        <f ca="1">_xlfn.IFNA(FORECAST(E30726,OFFSET('HvF table'!E$3:E$319,MATCH(E30726,'HvF table'!D$3:D$319,1)-1,0,2),OFFSET('HvF table'!D$3:D$319,MATCH(E30726,'HvF table'!D$3:D$319,1)-1,0,2)),0)</f>
        <v>0</v>
      </c>
      <c r="H30726" t="str">
        <f t="shared" ca="1" si="1453"/>
        <v>G</v>
      </c>
      <c r="I30726">
        <f t="shared" ca="1" si="1454"/>
        <v>0</v>
      </c>
      <c r="J30726" t="s">
        <v>75</v>
      </c>
    </row>
    <row r="30727" spans="1:10" x14ac:dyDescent="0.25">
      <c r="A30727" s="65">
        <v>43996</v>
      </c>
      <c r="B30727" s="66">
        <v>0.71180555555555547</v>
      </c>
      <c r="C30727" s="64">
        <f t="shared" si="1455"/>
        <v>43996.711805555555</v>
      </c>
      <c r="D30727">
        <f ca="1">_xlfn.IFNA(FORECAST(E30727,OFFSET('HvF table'!B$3:B$318,MATCH(E30727,'HvF table'!A$3:A$318,1)-1,0,2),OFFSET('HvF table'!A$3:A$318,MATCH(E30727,'HvF table'!A$3:A$318,1)-1,0,2)),0)</f>
        <v>0</v>
      </c>
      <c r="E30727">
        <v>-0.18</v>
      </c>
      <c r="G30727">
        <f ca="1">_xlfn.IFNA(FORECAST(E30727,OFFSET('HvF table'!E$3:E$319,MATCH(E30727,'HvF table'!D$3:D$319,1)-1,0,2),OFFSET('HvF table'!D$3:D$319,MATCH(E30727,'HvF table'!D$3:D$319,1)-1,0,2)),0)</f>
        <v>0</v>
      </c>
      <c r="H30727" t="str">
        <f t="shared" ca="1" si="1453"/>
        <v>G</v>
      </c>
      <c r="I30727">
        <f t="shared" ca="1" si="1454"/>
        <v>0</v>
      </c>
      <c r="J30727" t="s">
        <v>75</v>
      </c>
    </row>
    <row r="30728" spans="1:10" x14ac:dyDescent="0.25">
      <c r="A30728" s="65">
        <v>43996</v>
      </c>
      <c r="B30728" s="66">
        <v>0.71527777777777779</v>
      </c>
      <c r="C30728" s="64">
        <f t="shared" si="1455"/>
        <v>43996.715277777781</v>
      </c>
      <c r="D30728">
        <f ca="1">_xlfn.IFNA(FORECAST(E30728,OFFSET('HvF table'!B$3:B$318,MATCH(E30728,'HvF table'!A$3:A$318,1)-1,0,2),OFFSET('HvF table'!A$3:A$318,MATCH(E30728,'HvF table'!A$3:A$318,1)-1,0,2)),0)</f>
        <v>0</v>
      </c>
      <c r="E30728">
        <v>-0.19</v>
      </c>
      <c r="G30728">
        <f ca="1">_xlfn.IFNA(FORECAST(E30728,OFFSET('HvF table'!E$3:E$319,MATCH(E30728,'HvF table'!D$3:D$319,1)-1,0,2),OFFSET('HvF table'!D$3:D$319,MATCH(E30728,'HvF table'!D$3:D$319,1)-1,0,2)),0)</f>
        <v>0</v>
      </c>
      <c r="H30728" t="str">
        <f t="shared" ca="1" si="1453"/>
        <v>G</v>
      </c>
      <c r="I30728">
        <f t="shared" ca="1" si="1454"/>
        <v>0</v>
      </c>
      <c r="J30728" t="s">
        <v>75</v>
      </c>
    </row>
    <row r="30729" spans="1:10" x14ac:dyDescent="0.25">
      <c r="A30729" s="65">
        <v>43996</v>
      </c>
      <c r="B30729" s="66">
        <v>0.71875</v>
      </c>
      <c r="C30729" s="64">
        <f t="shared" si="1455"/>
        <v>43996.71875</v>
      </c>
      <c r="D30729">
        <f ca="1">_xlfn.IFNA(FORECAST(E30729,OFFSET('HvF table'!B$3:B$318,MATCH(E30729,'HvF table'!A$3:A$318,1)-1,0,2),OFFSET('HvF table'!A$3:A$318,MATCH(E30729,'HvF table'!A$3:A$318,1)-1,0,2)),0)</f>
        <v>0</v>
      </c>
      <c r="E30729">
        <v>-0.2</v>
      </c>
      <c r="G30729">
        <f ca="1">_xlfn.IFNA(FORECAST(E30729,OFFSET('HvF table'!E$3:E$319,MATCH(E30729,'HvF table'!D$3:D$319,1)-1,0,2),OFFSET('HvF table'!D$3:D$319,MATCH(E30729,'HvF table'!D$3:D$319,1)-1,0,2)),0)</f>
        <v>0</v>
      </c>
      <c r="H30729" t="str">
        <f t="shared" ca="1" si="1453"/>
        <v>G</v>
      </c>
      <c r="I30729">
        <f t="shared" ca="1" si="1454"/>
        <v>0</v>
      </c>
      <c r="J30729" t="s">
        <v>75</v>
      </c>
    </row>
    <row r="30730" spans="1:10" x14ac:dyDescent="0.25">
      <c r="A30730" s="65">
        <v>43996</v>
      </c>
      <c r="B30730" s="66">
        <v>0.72222222222222221</v>
      </c>
      <c r="C30730" s="64">
        <f t="shared" si="1455"/>
        <v>43996.722222222219</v>
      </c>
      <c r="D30730">
        <f ca="1">_xlfn.IFNA(FORECAST(E30730,OFFSET('HvF table'!B$3:B$318,MATCH(E30730,'HvF table'!A$3:A$318,1)-1,0,2),OFFSET('HvF table'!A$3:A$318,MATCH(E30730,'HvF table'!A$3:A$318,1)-1,0,2)),0)</f>
        <v>0</v>
      </c>
      <c r="E30730">
        <v>-0.2</v>
      </c>
      <c r="G30730">
        <f ca="1">_xlfn.IFNA(FORECAST(E30730,OFFSET('HvF table'!E$3:E$319,MATCH(E30730,'HvF table'!D$3:D$319,1)-1,0,2),OFFSET('HvF table'!D$3:D$319,MATCH(E30730,'HvF table'!D$3:D$319,1)-1,0,2)),0)</f>
        <v>0</v>
      </c>
      <c r="H30730" t="str">
        <f t="shared" ca="1" si="1453"/>
        <v>G</v>
      </c>
      <c r="I30730">
        <f t="shared" ca="1" si="1454"/>
        <v>0</v>
      </c>
      <c r="J30730" t="s">
        <v>75</v>
      </c>
    </row>
    <row r="30731" spans="1:10" x14ac:dyDescent="0.25">
      <c r="A30731" s="65">
        <v>43996</v>
      </c>
      <c r="B30731" s="66">
        <v>0.72569444444444453</v>
      </c>
      <c r="C30731" s="64">
        <f t="shared" si="1455"/>
        <v>43996.725694444445</v>
      </c>
      <c r="D30731">
        <f ca="1">_xlfn.IFNA(FORECAST(E30731,OFFSET('HvF table'!B$3:B$318,MATCH(E30731,'HvF table'!A$3:A$318,1)-1,0,2),OFFSET('HvF table'!A$3:A$318,MATCH(E30731,'HvF table'!A$3:A$318,1)-1,0,2)),0)</f>
        <v>0</v>
      </c>
      <c r="E30731">
        <v>-0.18</v>
      </c>
      <c r="G30731">
        <f ca="1">_xlfn.IFNA(FORECAST(E30731,OFFSET('HvF table'!E$3:E$319,MATCH(E30731,'HvF table'!D$3:D$319,1)-1,0,2),OFFSET('HvF table'!D$3:D$319,MATCH(E30731,'HvF table'!D$3:D$319,1)-1,0,2)),0)</f>
        <v>0</v>
      </c>
      <c r="H30731" t="str">
        <f t="shared" ca="1" si="1453"/>
        <v>G</v>
      </c>
      <c r="I30731">
        <f t="shared" ca="1" si="1454"/>
        <v>0</v>
      </c>
      <c r="J30731" t="s">
        <v>75</v>
      </c>
    </row>
    <row r="30732" spans="1:10" x14ac:dyDescent="0.25">
      <c r="A30732" s="65">
        <v>43996</v>
      </c>
      <c r="B30732" s="66">
        <v>0.72916666666666663</v>
      </c>
      <c r="C30732" s="64">
        <f t="shared" si="1455"/>
        <v>43996.729166666664</v>
      </c>
      <c r="D30732">
        <f ca="1">_xlfn.IFNA(FORECAST(E30732,OFFSET('HvF table'!B$3:B$318,MATCH(E30732,'HvF table'!A$3:A$318,1)-1,0,2),OFFSET('HvF table'!A$3:A$318,MATCH(E30732,'HvF table'!A$3:A$318,1)-1,0,2)),0)</f>
        <v>0</v>
      </c>
      <c r="E30732">
        <v>-0.2</v>
      </c>
      <c r="G30732">
        <f ca="1">_xlfn.IFNA(FORECAST(E30732,OFFSET('HvF table'!E$3:E$319,MATCH(E30732,'HvF table'!D$3:D$319,1)-1,0,2),OFFSET('HvF table'!D$3:D$319,MATCH(E30732,'HvF table'!D$3:D$319,1)-1,0,2)),0)</f>
        <v>0</v>
      </c>
      <c r="H30732" t="str">
        <f t="shared" ca="1" si="1453"/>
        <v>G</v>
      </c>
      <c r="I30732">
        <f t="shared" ca="1" si="1454"/>
        <v>0</v>
      </c>
      <c r="J30732" t="s">
        <v>75</v>
      </c>
    </row>
    <row r="30733" spans="1:10" x14ac:dyDescent="0.25">
      <c r="A30733" s="65">
        <v>43996</v>
      </c>
      <c r="B30733" s="66">
        <v>0.73263888888888884</v>
      </c>
      <c r="C30733" s="64">
        <f t="shared" si="1455"/>
        <v>43996.732638888891</v>
      </c>
      <c r="D30733">
        <f ca="1">_xlfn.IFNA(FORECAST(E30733,OFFSET('HvF table'!B$3:B$318,MATCH(E30733,'HvF table'!A$3:A$318,1)-1,0,2),OFFSET('HvF table'!A$3:A$318,MATCH(E30733,'HvF table'!A$3:A$318,1)-1,0,2)),0)</f>
        <v>0</v>
      </c>
      <c r="E30733">
        <v>-0.2</v>
      </c>
      <c r="G30733">
        <f ca="1">_xlfn.IFNA(FORECAST(E30733,OFFSET('HvF table'!E$3:E$319,MATCH(E30733,'HvF table'!D$3:D$319,1)-1,0,2),OFFSET('HvF table'!D$3:D$319,MATCH(E30733,'HvF table'!D$3:D$319,1)-1,0,2)),0)</f>
        <v>0</v>
      </c>
      <c r="H30733" t="str">
        <f t="shared" ca="1" si="1453"/>
        <v>G</v>
      </c>
      <c r="I30733">
        <f t="shared" ca="1" si="1454"/>
        <v>0</v>
      </c>
      <c r="J30733" t="s">
        <v>75</v>
      </c>
    </row>
    <row r="30734" spans="1:10" x14ac:dyDescent="0.25">
      <c r="A30734" s="65">
        <v>43996</v>
      </c>
      <c r="B30734" s="66">
        <v>0.73611111111111116</v>
      </c>
      <c r="C30734" s="64">
        <f t="shared" si="1455"/>
        <v>43996.736111111109</v>
      </c>
      <c r="D30734">
        <f ca="1">_xlfn.IFNA(FORECAST(E30734,OFFSET('HvF table'!B$3:B$318,MATCH(E30734,'HvF table'!A$3:A$318,1)-1,0,2),OFFSET('HvF table'!A$3:A$318,MATCH(E30734,'HvF table'!A$3:A$318,1)-1,0,2)),0)</f>
        <v>0</v>
      </c>
      <c r="E30734">
        <v>-0.18</v>
      </c>
      <c r="G30734">
        <f ca="1">_xlfn.IFNA(FORECAST(E30734,OFFSET('HvF table'!E$3:E$319,MATCH(E30734,'HvF table'!D$3:D$319,1)-1,0,2),OFFSET('HvF table'!D$3:D$319,MATCH(E30734,'HvF table'!D$3:D$319,1)-1,0,2)),0)</f>
        <v>0</v>
      </c>
      <c r="H30734" t="str">
        <f t="shared" ca="1" si="1453"/>
        <v>G</v>
      </c>
      <c r="I30734">
        <f t="shared" ca="1" si="1454"/>
        <v>0</v>
      </c>
      <c r="J30734" t="s">
        <v>75</v>
      </c>
    </row>
    <row r="30735" spans="1:10" x14ac:dyDescent="0.25">
      <c r="A30735" s="65">
        <v>43996</v>
      </c>
      <c r="B30735" s="66">
        <v>0.73958333333333337</v>
      </c>
      <c r="C30735" s="64">
        <f t="shared" si="1455"/>
        <v>43996.739583333336</v>
      </c>
      <c r="D30735">
        <f ca="1">_xlfn.IFNA(FORECAST(E30735,OFFSET('HvF table'!B$3:B$318,MATCH(E30735,'HvF table'!A$3:A$318,1)-1,0,2),OFFSET('HvF table'!A$3:A$318,MATCH(E30735,'HvF table'!A$3:A$318,1)-1,0,2)),0)</f>
        <v>0</v>
      </c>
      <c r="E30735">
        <v>-0.2</v>
      </c>
      <c r="G30735">
        <f ca="1">_xlfn.IFNA(FORECAST(E30735,OFFSET('HvF table'!E$3:E$319,MATCH(E30735,'HvF table'!D$3:D$319,1)-1,0,2),OFFSET('HvF table'!D$3:D$319,MATCH(E30735,'HvF table'!D$3:D$319,1)-1,0,2)),0)</f>
        <v>0</v>
      </c>
      <c r="H30735" t="str">
        <f t="shared" ca="1" si="1453"/>
        <v>G</v>
      </c>
      <c r="I30735">
        <f t="shared" ca="1" si="1454"/>
        <v>0</v>
      </c>
      <c r="J30735" t="s">
        <v>75</v>
      </c>
    </row>
    <row r="30736" spans="1:10" x14ac:dyDescent="0.25">
      <c r="A30736" s="65">
        <v>43996</v>
      </c>
      <c r="B30736" s="66">
        <v>0.74305555555555547</v>
      </c>
      <c r="C30736" s="64">
        <f t="shared" si="1455"/>
        <v>43996.743055555555</v>
      </c>
      <c r="D30736">
        <f ca="1">_xlfn.IFNA(FORECAST(E30736,OFFSET('HvF table'!B$3:B$318,MATCH(E30736,'HvF table'!A$3:A$318,1)-1,0,2),OFFSET('HvF table'!A$3:A$318,MATCH(E30736,'HvF table'!A$3:A$318,1)-1,0,2)),0)</f>
        <v>0</v>
      </c>
      <c r="E30736">
        <v>-0.2</v>
      </c>
      <c r="G30736">
        <f ca="1">_xlfn.IFNA(FORECAST(E30736,OFFSET('HvF table'!E$3:E$319,MATCH(E30736,'HvF table'!D$3:D$319,1)-1,0,2),OFFSET('HvF table'!D$3:D$319,MATCH(E30736,'HvF table'!D$3:D$319,1)-1,0,2)),0)</f>
        <v>0</v>
      </c>
      <c r="H30736" t="str">
        <f t="shared" ca="1" si="1453"/>
        <v>G</v>
      </c>
      <c r="I30736">
        <f t="shared" ca="1" si="1454"/>
        <v>0</v>
      </c>
      <c r="J30736" t="s">
        <v>75</v>
      </c>
    </row>
    <row r="30737" spans="1:10" x14ac:dyDescent="0.25">
      <c r="A30737" s="65">
        <v>43996</v>
      </c>
      <c r="B30737" s="66">
        <v>0.74652777777777779</v>
      </c>
      <c r="C30737" s="64">
        <f t="shared" si="1455"/>
        <v>43996.746527777781</v>
      </c>
      <c r="D30737">
        <f ca="1">_xlfn.IFNA(FORECAST(E30737,OFFSET('HvF table'!B$3:B$318,MATCH(E30737,'HvF table'!A$3:A$318,1)-1,0,2),OFFSET('HvF table'!A$3:A$318,MATCH(E30737,'HvF table'!A$3:A$318,1)-1,0,2)),0)</f>
        <v>0</v>
      </c>
      <c r="E30737">
        <v>-0.2</v>
      </c>
      <c r="G30737">
        <f ca="1">_xlfn.IFNA(FORECAST(E30737,OFFSET('HvF table'!E$3:E$319,MATCH(E30737,'HvF table'!D$3:D$319,1)-1,0,2),OFFSET('HvF table'!D$3:D$319,MATCH(E30737,'HvF table'!D$3:D$319,1)-1,0,2)),0)</f>
        <v>0</v>
      </c>
      <c r="H30737" t="str">
        <f t="shared" ca="1" si="1453"/>
        <v>G</v>
      </c>
      <c r="I30737">
        <f t="shared" ca="1" si="1454"/>
        <v>0</v>
      </c>
      <c r="J30737" t="s">
        <v>75</v>
      </c>
    </row>
    <row r="30738" spans="1:10" x14ac:dyDescent="0.25">
      <c r="A30738" s="65">
        <v>43996</v>
      </c>
      <c r="B30738" s="66">
        <v>0.75</v>
      </c>
      <c r="C30738" s="64">
        <f t="shared" si="1455"/>
        <v>43996.75</v>
      </c>
      <c r="D30738">
        <f ca="1">_xlfn.IFNA(FORECAST(E30738,OFFSET('HvF table'!B$3:B$318,MATCH(E30738,'HvF table'!A$3:A$318,1)-1,0,2),OFFSET('HvF table'!A$3:A$318,MATCH(E30738,'HvF table'!A$3:A$318,1)-1,0,2)),0)</f>
        <v>0</v>
      </c>
      <c r="E30738">
        <v>-0.2</v>
      </c>
      <c r="G30738">
        <f ca="1">_xlfn.IFNA(FORECAST(E30738,OFFSET('HvF table'!E$3:E$319,MATCH(E30738,'HvF table'!D$3:D$319,1)-1,0,2),OFFSET('HvF table'!D$3:D$319,MATCH(E30738,'HvF table'!D$3:D$319,1)-1,0,2)),0)</f>
        <v>0</v>
      </c>
      <c r="H30738" t="str">
        <f t="shared" ca="1" si="1453"/>
        <v>G</v>
      </c>
      <c r="I30738">
        <f t="shared" ca="1" si="1454"/>
        <v>0</v>
      </c>
      <c r="J30738" t="s">
        <v>75</v>
      </c>
    </row>
    <row r="30739" spans="1:10" x14ac:dyDescent="0.25">
      <c r="A30739" s="65">
        <v>43996</v>
      </c>
      <c r="B30739" s="66">
        <v>0.75347222222222221</v>
      </c>
      <c r="C30739" s="64">
        <f t="shared" si="1455"/>
        <v>43996.753472222219</v>
      </c>
      <c r="D30739">
        <f ca="1">_xlfn.IFNA(FORECAST(E30739,OFFSET('HvF table'!B$3:B$318,MATCH(E30739,'HvF table'!A$3:A$318,1)-1,0,2),OFFSET('HvF table'!A$3:A$318,MATCH(E30739,'HvF table'!A$3:A$318,1)-1,0,2)),0)</f>
        <v>0</v>
      </c>
      <c r="E30739">
        <v>-0.19</v>
      </c>
      <c r="G30739">
        <f ca="1">_xlfn.IFNA(FORECAST(E30739,OFFSET('HvF table'!E$3:E$319,MATCH(E30739,'HvF table'!D$3:D$319,1)-1,0,2),OFFSET('HvF table'!D$3:D$319,MATCH(E30739,'HvF table'!D$3:D$319,1)-1,0,2)),0)</f>
        <v>0</v>
      </c>
      <c r="H30739" t="str">
        <f t="shared" ca="1" si="1453"/>
        <v>G</v>
      </c>
      <c r="I30739">
        <f t="shared" ca="1" si="1454"/>
        <v>0</v>
      </c>
      <c r="J30739" t="s">
        <v>75</v>
      </c>
    </row>
    <row r="30740" spans="1:10" x14ac:dyDescent="0.25">
      <c r="A30740" s="65">
        <v>43996</v>
      </c>
      <c r="B30740" s="66">
        <v>0.75694444444444453</v>
      </c>
      <c r="C30740" s="64">
        <f t="shared" si="1455"/>
        <v>43996.756944444445</v>
      </c>
      <c r="D30740">
        <f ca="1">_xlfn.IFNA(FORECAST(E30740,OFFSET('HvF table'!B$3:B$318,MATCH(E30740,'HvF table'!A$3:A$318,1)-1,0,2),OFFSET('HvF table'!A$3:A$318,MATCH(E30740,'HvF table'!A$3:A$318,1)-1,0,2)),0)</f>
        <v>0</v>
      </c>
      <c r="E30740">
        <v>-0.18</v>
      </c>
      <c r="G30740">
        <f ca="1">_xlfn.IFNA(FORECAST(E30740,OFFSET('HvF table'!E$3:E$319,MATCH(E30740,'HvF table'!D$3:D$319,1)-1,0,2),OFFSET('HvF table'!D$3:D$319,MATCH(E30740,'HvF table'!D$3:D$319,1)-1,0,2)),0)</f>
        <v>0</v>
      </c>
      <c r="H30740" t="str">
        <f t="shared" ca="1" si="1453"/>
        <v>G</v>
      </c>
      <c r="I30740">
        <f t="shared" ca="1" si="1454"/>
        <v>0</v>
      </c>
      <c r="J30740" t="s">
        <v>75</v>
      </c>
    </row>
    <row r="30741" spans="1:10" x14ac:dyDescent="0.25">
      <c r="A30741" s="65">
        <v>43996</v>
      </c>
      <c r="B30741" s="66">
        <v>0.76041666666666663</v>
      </c>
      <c r="C30741" s="64">
        <f t="shared" si="1455"/>
        <v>43996.760416666664</v>
      </c>
      <c r="D30741">
        <f ca="1">_xlfn.IFNA(FORECAST(E30741,OFFSET('HvF table'!B$3:B$318,MATCH(E30741,'HvF table'!A$3:A$318,1)-1,0,2),OFFSET('HvF table'!A$3:A$318,MATCH(E30741,'HvF table'!A$3:A$318,1)-1,0,2)),0)</f>
        <v>0</v>
      </c>
      <c r="E30741">
        <v>-0.19</v>
      </c>
      <c r="G30741">
        <f ca="1">_xlfn.IFNA(FORECAST(E30741,OFFSET('HvF table'!E$3:E$319,MATCH(E30741,'HvF table'!D$3:D$319,1)-1,0,2),OFFSET('HvF table'!D$3:D$319,MATCH(E30741,'HvF table'!D$3:D$319,1)-1,0,2)),0)</f>
        <v>0</v>
      </c>
      <c r="H30741" t="str">
        <f t="shared" ca="1" si="1453"/>
        <v>G</v>
      </c>
      <c r="I30741">
        <f t="shared" ca="1" si="1454"/>
        <v>0</v>
      </c>
      <c r="J30741" t="s">
        <v>75</v>
      </c>
    </row>
    <row r="30742" spans="1:10" x14ac:dyDescent="0.25">
      <c r="A30742" s="65">
        <v>43996</v>
      </c>
      <c r="B30742" s="66">
        <v>0.76388888888888884</v>
      </c>
      <c r="C30742" s="64">
        <f t="shared" si="1455"/>
        <v>43996.763888888891</v>
      </c>
      <c r="D30742">
        <f ca="1">_xlfn.IFNA(FORECAST(E30742,OFFSET('HvF table'!B$3:B$318,MATCH(E30742,'HvF table'!A$3:A$318,1)-1,0,2),OFFSET('HvF table'!A$3:A$318,MATCH(E30742,'HvF table'!A$3:A$318,1)-1,0,2)),0)</f>
        <v>0</v>
      </c>
      <c r="E30742">
        <v>-0.18</v>
      </c>
      <c r="G30742">
        <f ca="1">_xlfn.IFNA(FORECAST(E30742,OFFSET('HvF table'!E$3:E$319,MATCH(E30742,'HvF table'!D$3:D$319,1)-1,0,2),OFFSET('HvF table'!D$3:D$319,MATCH(E30742,'HvF table'!D$3:D$319,1)-1,0,2)),0)</f>
        <v>0</v>
      </c>
      <c r="H30742" t="str">
        <f t="shared" ca="1" si="1453"/>
        <v>G</v>
      </c>
      <c r="I30742">
        <f t="shared" ca="1" si="1454"/>
        <v>0</v>
      </c>
      <c r="J30742" t="s">
        <v>75</v>
      </c>
    </row>
    <row r="30743" spans="1:10" x14ac:dyDescent="0.25">
      <c r="A30743" s="65">
        <v>43996</v>
      </c>
      <c r="B30743" s="66">
        <v>0.76736111111111116</v>
      </c>
      <c r="C30743" s="64">
        <f t="shared" si="1455"/>
        <v>43996.767361111109</v>
      </c>
      <c r="D30743">
        <f ca="1">_xlfn.IFNA(FORECAST(E30743,OFFSET('HvF table'!B$3:B$318,MATCH(E30743,'HvF table'!A$3:A$318,1)-1,0,2),OFFSET('HvF table'!A$3:A$318,MATCH(E30743,'HvF table'!A$3:A$318,1)-1,0,2)),0)</f>
        <v>0</v>
      </c>
      <c r="E30743">
        <v>-0.2</v>
      </c>
      <c r="G30743">
        <f ca="1">_xlfn.IFNA(FORECAST(E30743,OFFSET('HvF table'!E$3:E$319,MATCH(E30743,'HvF table'!D$3:D$319,1)-1,0,2),OFFSET('HvF table'!D$3:D$319,MATCH(E30743,'HvF table'!D$3:D$319,1)-1,0,2)),0)</f>
        <v>0</v>
      </c>
      <c r="H30743" t="str">
        <f t="shared" ca="1" si="1453"/>
        <v>G</v>
      </c>
      <c r="I30743">
        <f t="shared" ca="1" si="1454"/>
        <v>0</v>
      </c>
      <c r="J30743" t="s">
        <v>75</v>
      </c>
    </row>
    <row r="30744" spans="1:10" x14ac:dyDescent="0.25">
      <c r="A30744" s="65">
        <v>43996</v>
      </c>
      <c r="B30744" s="66">
        <v>0.77083333333333337</v>
      </c>
      <c r="C30744" s="64">
        <f t="shared" si="1455"/>
        <v>43996.770833333336</v>
      </c>
      <c r="D30744">
        <f ca="1">_xlfn.IFNA(FORECAST(E30744,OFFSET('HvF table'!B$3:B$318,MATCH(E30744,'HvF table'!A$3:A$318,1)-1,0,2),OFFSET('HvF table'!A$3:A$318,MATCH(E30744,'HvF table'!A$3:A$318,1)-1,0,2)),0)</f>
        <v>0</v>
      </c>
      <c r="E30744">
        <v>-0.18</v>
      </c>
      <c r="G30744">
        <f ca="1">_xlfn.IFNA(FORECAST(E30744,OFFSET('HvF table'!E$3:E$319,MATCH(E30744,'HvF table'!D$3:D$319,1)-1,0,2),OFFSET('HvF table'!D$3:D$319,MATCH(E30744,'HvF table'!D$3:D$319,1)-1,0,2)),0)</f>
        <v>0</v>
      </c>
      <c r="H30744" t="str">
        <f t="shared" ca="1" si="1453"/>
        <v>G</v>
      </c>
      <c r="I30744">
        <f t="shared" ca="1" si="1454"/>
        <v>0</v>
      </c>
      <c r="J30744" t="s">
        <v>75</v>
      </c>
    </row>
    <row r="30745" spans="1:10" x14ac:dyDescent="0.25">
      <c r="A30745" s="65">
        <v>43996</v>
      </c>
      <c r="B30745" s="66">
        <v>0.77430555555555547</v>
      </c>
      <c r="C30745" s="64">
        <f t="shared" si="1455"/>
        <v>43996.774305555555</v>
      </c>
      <c r="D30745">
        <f ca="1">_xlfn.IFNA(FORECAST(E30745,OFFSET('HvF table'!B$3:B$318,MATCH(E30745,'HvF table'!A$3:A$318,1)-1,0,2),OFFSET('HvF table'!A$3:A$318,MATCH(E30745,'HvF table'!A$3:A$318,1)-1,0,2)),0)</f>
        <v>0</v>
      </c>
      <c r="E30745">
        <v>-0.2</v>
      </c>
      <c r="G30745">
        <f ca="1">_xlfn.IFNA(FORECAST(E30745,OFFSET('HvF table'!E$3:E$319,MATCH(E30745,'HvF table'!D$3:D$319,1)-1,0,2),OFFSET('HvF table'!D$3:D$319,MATCH(E30745,'HvF table'!D$3:D$319,1)-1,0,2)),0)</f>
        <v>0</v>
      </c>
      <c r="H30745" t="str">
        <f t="shared" ca="1" si="1453"/>
        <v>G</v>
      </c>
      <c r="I30745">
        <f t="shared" ca="1" si="1454"/>
        <v>0</v>
      </c>
      <c r="J30745" t="s">
        <v>75</v>
      </c>
    </row>
    <row r="30746" spans="1:10" x14ac:dyDescent="0.25">
      <c r="A30746" s="65">
        <v>43996</v>
      </c>
      <c r="B30746" s="66">
        <v>0.77777777777777779</v>
      </c>
      <c r="C30746" s="64">
        <f t="shared" si="1455"/>
        <v>43996.777777777781</v>
      </c>
      <c r="D30746">
        <f ca="1">_xlfn.IFNA(FORECAST(E30746,OFFSET('HvF table'!B$3:B$318,MATCH(E30746,'HvF table'!A$3:A$318,1)-1,0,2),OFFSET('HvF table'!A$3:A$318,MATCH(E30746,'HvF table'!A$3:A$318,1)-1,0,2)),0)</f>
        <v>0</v>
      </c>
      <c r="E30746">
        <v>-0.18</v>
      </c>
      <c r="G30746">
        <f ca="1">_xlfn.IFNA(FORECAST(E30746,OFFSET('HvF table'!E$3:E$319,MATCH(E30746,'HvF table'!D$3:D$319,1)-1,0,2),OFFSET('HvF table'!D$3:D$319,MATCH(E30746,'HvF table'!D$3:D$319,1)-1,0,2)),0)</f>
        <v>0</v>
      </c>
      <c r="H30746" t="str">
        <f t="shared" ca="1" si="1453"/>
        <v>G</v>
      </c>
      <c r="I30746">
        <f t="shared" ca="1" si="1454"/>
        <v>0</v>
      </c>
      <c r="J30746" t="s">
        <v>75</v>
      </c>
    </row>
    <row r="30747" spans="1:10" x14ac:dyDescent="0.25">
      <c r="A30747" s="65">
        <v>43996</v>
      </c>
      <c r="B30747" s="66">
        <v>0.78125</v>
      </c>
      <c r="C30747" s="64">
        <f t="shared" si="1455"/>
        <v>43996.78125</v>
      </c>
      <c r="D30747">
        <f ca="1">_xlfn.IFNA(FORECAST(E30747,OFFSET('HvF table'!B$3:B$318,MATCH(E30747,'HvF table'!A$3:A$318,1)-1,0,2),OFFSET('HvF table'!A$3:A$318,MATCH(E30747,'HvF table'!A$3:A$318,1)-1,0,2)),0)</f>
        <v>0</v>
      </c>
      <c r="E30747">
        <v>-0.2</v>
      </c>
      <c r="G30747">
        <f ca="1">_xlfn.IFNA(FORECAST(E30747,OFFSET('HvF table'!E$3:E$319,MATCH(E30747,'HvF table'!D$3:D$319,1)-1,0,2),OFFSET('HvF table'!D$3:D$319,MATCH(E30747,'HvF table'!D$3:D$319,1)-1,0,2)),0)</f>
        <v>0</v>
      </c>
      <c r="H30747" t="str">
        <f t="shared" ca="1" si="1453"/>
        <v>G</v>
      </c>
      <c r="I30747">
        <f t="shared" ca="1" si="1454"/>
        <v>0</v>
      </c>
      <c r="J30747" t="s">
        <v>75</v>
      </c>
    </row>
    <row r="30748" spans="1:10" x14ac:dyDescent="0.25">
      <c r="A30748" s="65">
        <v>43996</v>
      </c>
      <c r="B30748" s="66">
        <v>0.78472222222222221</v>
      </c>
      <c r="C30748" s="64">
        <f t="shared" si="1455"/>
        <v>43996.784722222219</v>
      </c>
      <c r="D30748">
        <f ca="1">_xlfn.IFNA(FORECAST(E30748,OFFSET('HvF table'!B$3:B$318,MATCH(E30748,'HvF table'!A$3:A$318,1)-1,0,2),OFFSET('HvF table'!A$3:A$318,MATCH(E30748,'HvF table'!A$3:A$318,1)-1,0,2)),0)</f>
        <v>0</v>
      </c>
      <c r="E30748">
        <v>-0.19</v>
      </c>
      <c r="G30748">
        <f ca="1">_xlfn.IFNA(FORECAST(E30748,OFFSET('HvF table'!E$3:E$319,MATCH(E30748,'HvF table'!D$3:D$319,1)-1,0,2),OFFSET('HvF table'!D$3:D$319,MATCH(E30748,'HvF table'!D$3:D$319,1)-1,0,2)),0)</f>
        <v>0</v>
      </c>
      <c r="H30748" t="str">
        <f t="shared" ca="1" si="1453"/>
        <v>G</v>
      </c>
      <c r="I30748">
        <f t="shared" ca="1" si="1454"/>
        <v>0</v>
      </c>
      <c r="J30748" t="s">
        <v>75</v>
      </c>
    </row>
    <row r="30749" spans="1:10" x14ac:dyDescent="0.25">
      <c r="A30749" s="65">
        <v>43996</v>
      </c>
      <c r="B30749" s="66">
        <v>0.78819444444444453</v>
      </c>
      <c r="C30749" s="64">
        <f t="shared" si="1455"/>
        <v>43996.788194444445</v>
      </c>
      <c r="D30749">
        <f ca="1">_xlfn.IFNA(FORECAST(E30749,OFFSET('HvF table'!B$3:B$318,MATCH(E30749,'HvF table'!A$3:A$318,1)-1,0,2),OFFSET('HvF table'!A$3:A$318,MATCH(E30749,'HvF table'!A$3:A$318,1)-1,0,2)),0)</f>
        <v>0</v>
      </c>
      <c r="E30749">
        <v>-0.2</v>
      </c>
      <c r="G30749">
        <f ca="1">_xlfn.IFNA(FORECAST(E30749,OFFSET('HvF table'!E$3:E$319,MATCH(E30749,'HvF table'!D$3:D$319,1)-1,0,2),OFFSET('HvF table'!D$3:D$319,MATCH(E30749,'HvF table'!D$3:D$319,1)-1,0,2)),0)</f>
        <v>0</v>
      </c>
      <c r="H30749" t="str">
        <f t="shared" ca="1" si="1453"/>
        <v>G</v>
      </c>
      <c r="I30749">
        <f t="shared" ca="1" si="1454"/>
        <v>0</v>
      </c>
      <c r="J30749" t="s">
        <v>75</v>
      </c>
    </row>
    <row r="30750" spans="1:10" x14ac:dyDescent="0.25">
      <c r="A30750" s="65">
        <v>43996</v>
      </c>
      <c r="B30750" s="66">
        <v>0.79166666666666663</v>
      </c>
      <c r="C30750" s="64">
        <f t="shared" si="1455"/>
        <v>43996.791666666664</v>
      </c>
      <c r="D30750">
        <f ca="1">_xlfn.IFNA(FORECAST(E30750,OFFSET('HvF table'!B$3:B$318,MATCH(E30750,'HvF table'!A$3:A$318,1)-1,0,2),OFFSET('HvF table'!A$3:A$318,MATCH(E30750,'HvF table'!A$3:A$318,1)-1,0,2)),0)</f>
        <v>0</v>
      </c>
      <c r="E30750">
        <v>-0.19</v>
      </c>
      <c r="G30750">
        <f ca="1">_xlfn.IFNA(FORECAST(E30750,OFFSET('HvF table'!E$3:E$319,MATCH(E30750,'HvF table'!D$3:D$319,1)-1,0,2),OFFSET('HvF table'!D$3:D$319,MATCH(E30750,'HvF table'!D$3:D$319,1)-1,0,2)),0)</f>
        <v>0</v>
      </c>
      <c r="H30750" t="str">
        <f t="shared" ca="1" si="1453"/>
        <v>G</v>
      </c>
      <c r="I30750">
        <f t="shared" ca="1" si="1454"/>
        <v>0</v>
      </c>
      <c r="J30750" t="s">
        <v>75</v>
      </c>
    </row>
    <row r="30751" spans="1:10" x14ac:dyDescent="0.25">
      <c r="A30751" s="65">
        <v>43996</v>
      </c>
      <c r="B30751" s="66">
        <v>0.79513888888888884</v>
      </c>
      <c r="C30751" s="64">
        <f t="shared" si="1455"/>
        <v>43996.795138888891</v>
      </c>
      <c r="D30751">
        <f ca="1">_xlfn.IFNA(FORECAST(E30751,OFFSET('HvF table'!B$3:B$318,MATCH(E30751,'HvF table'!A$3:A$318,1)-1,0,2),OFFSET('HvF table'!A$3:A$318,MATCH(E30751,'HvF table'!A$3:A$318,1)-1,0,2)),0)</f>
        <v>0</v>
      </c>
      <c r="E30751">
        <v>-0.2</v>
      </c>
      <c r="G30751">
        <f ca="1">_xlfn.IFNA(FORECAST(E30751,OFFSET('HvF table'!E$3:E$319,MATCH(E30751,'HvF table'!D$3:D$319,1)-1,0,2),OFFSET('HvF table'!D$3:D$319,MATCH(E30751,'HvF table'!D$3:D$319,1)-1,0,2)),0)</f>
        <v>0</v>
      </c>
      <c r="H30751" t="str">
        <f t="shared" ca="1" si="1453"/>
        <v>G</v>
      </c>
      <c r="I30751">
        <f t="shared" ca="1" si="1454"/>
        <v>0</v>
      </c>
      <c r="J30751" t="s">
        <v>75</v>
      </c>
    </row>
    <row r="30752" spans="1:10" x14ac:dyDescent="0.25">
      <c r="A30752" s="65">
        <v>43996</v>
      </c>
      <c r="B30752" s="66">
        <v>0.79861111111111116</v>
      </c>
      <c r="C30752" s="64">
        <f t="shared" si="1455"/>
        <v>43996.798611111109</v>
      </c>
      <c r="D30752">
        <f ca="1">_xlfn.IFNA(FORECAST(E30752,OFFSET('HvF table'!B$3:B$318,MATCH(E30752,'HvF table'!A$3:A$318,1)-1,0,2),OFFSET('HvF table'!A$3:A$318,MATCH(E30752,'HvF table'!A$3:A$318,1)-1,0,2)),0)</f>
        <v>0</v>
      </c>
      <c r="E30752">
        <v>-0.2</v>
      </c>
      <c r="G30752">
        <f ca="1">_xlfn.IFNA(FORECAST(E30752,OFFSET('HvF table'!E$3:E$319,MATCH(E30752,'HvF table'!D$3:D$319,1)-1,0,2),OFFSET('HvF table'!D$3:D$319,MATCH(E30752,'HvF table'!D$3:D$319,1)-1,0,2)),0)</f>
        <v>0</v>
      </c>
      <c r="H30752" t="str">
        <f t="shared" ca="1" si="1453"/>
        <v>G</v>
      </c>
      <c r="I30752">
        <f t="shared" ca="1" si="1454"/>
        <v>0</v>
      </c>
      <c r="J30752" t="s">
        <v>75</v>
      </c>
    </row>
    <row r="30753" spans="1:10" x14ac:dyDescent="0.25">
      <c r="A30753" s="65">
        <v>43996</v>
      </c>
      <c r="B30753" s="66">
        <v>0.80208333333333337</v>
      </c>
      <c r="C30753" s="64">
        <f t="shared" si="1455"/>
        <v>43996.802083333336</v>
      </c>
      <c r="D30753">
        <f ca="1">_xlfn.IFNA(FORECAST(E30753,OFFSET('HvF table'!B$3:B$318,MATCH(E30753,'HvF table'!A$3:A$318,1)-1,0,2),OFFSET('HvF table'!A$3:A$318,MATCH(E30753,'HvF table'!A$3:A$318,1)-1,0,2)),0)</f>
        <v>0</v>
      </c>
      <c r="E30753">
        <v>-0.2</v>
      </c>
      <c r="G30753">
        <f ca="1">_xlfn.IFNA(FORECAST(E30753,OFFSET('HvF table'!E$3:E$319,MATCH(E30753,'HvF table'!D$3:D$319,1)-1,0,2),OFFSET('HvF table'!D$3:D$319,MATCH(E30753,'HvF table'!D$3:D$319,1)-1,0,2)),0)</f>
        <v>0</v>
      </c>
      <c r="H30753" t="str">
        <f t="shared" ca="1" si="1453"/>
        <v>G</v>
      </c>
      <c r="I30753">
        <f t="shared" ca="1" si="1454"/>
        <v>0</v>
      </c>
      <c r="J30753" t="s">
        <v>75</v>
      </c>
    </row>
    <row r="30754" spans="1:10" x14ac:dyDescent="0.25">
      <c r="A30754" s="65">
        <v>43996</v>
      </c>
      <c r="B30754" s="66">
        <v>0.80555555555555547</v>
      </c>
      <c r="C30754" s="64">
        <f t="shared" si="1455"/>
        <v>43996.805555555555</v>
      </c>
      <c r="D30754">
        <f ca="1">_xlfn.IFNA(FORECAST(E30754,OFFSET('HvF table'!B$3:B$318,MATCH(E30754,'HvF table'!A$3:A$318,1)-1,0,2),OFFSET('HvF table'!A$3:A$318,MATCH(E30754,'HvF table'!A$3:A$318,1)-1,0,2)),0)</f>
        <v>0</v>
      </c>
      <c r="E30754">
        <v>-0.2</v>
      </c>
      <c r="G30754">
        <f ca="1">_xlfn.IFNA(FORECAST(E30754,OFFSET('HvF table'!E$3:E$319,MATCH(E30754,'HvF table'!D$3:D$319,1)-1,0,2),OFFSET('HvF table'!D$3:D$319,MATCH(E30754,'HvF table'!D$3:D$319,1)-1,0,2)),0)</f>
        <v>0</v>
      </c>
      <c r="H30754" t="str">
        <f t="shared" ca="1" si="1453"/>
        <v>G</v>
      </c>
      <c r="I30754">
        <f t="shared" ca="1" si="1454"/>
        <v>0</v>
      </c>
      <c r="J30754" t="s">
        <v>75</v>
      </c>
    </row>
    <row r="30755" spans="1:10" x14ac:dyDescent="0.25">
      <c r="A30755" s="65">
        <v>43996</v>
      </c>
      <c r="B30755" s="66">
        <v>0.80902777777777779</v>
      </c>
      <c r="C30755" s="64">
        <f t="shared" si="1455"/>
        <v>43996.809027777781</v>
      </c>
      <c r="D30755">
        <f ca="1">_xlfn.IFNA(FORECAST(E30755,OFFSET('HvF table'!B$3:B$318,MATCH(E30755,'HvF table'!A$3:A$318,1)-1,0,2),OFFSET('HvF table'!A$3:A$318,MATCH(E30755,'HvF table'!A$3:A$318,1)-1,0,2)),0)</f>
        <v>0</v>
      </c>
      <c r="E30755">
        <v>-0.2</v>
      </c>
      <c r="G30755">
        <f ca="1">_xlfn.IFNA(FORECAST(E30755,OFFSET('HvF table'!E$3:E$319,MATCH(E30755,'HvF table'!D$3:D$319,1)-1,0,2),OFFSET('HvF table'!D$3:D$319,MATCH(E30755,'HvF table'!D$3:D$319,1)-1,0,2)),0)</f>
        <v>0</v>
      </c>
      <c r="H30755" t="str">
        <f t="shared" ca="1" si="1453"/>
        <v>G</v>
      </c>
      <c r="I30755">
        <f t="shared" ca="1" si="1454"/>
        <v>0</v>
      </c>
      <c r="J30755" t="s">
        <v>75</v>
      </c>
    </row>
    <row r="30756" spans="1:10" x14ac:dyDescent="0.25">
      <c r="A30756" s="65">
        <v>43996</v>
      </c>
      <c r="B30756" s="66">
        <v>0.8125</v>
      </c>
      <c r="C30756" s="64">
        <f t="shared" si="1455"/>
        <v>43996.8125</v>
      </c>
      <c r="D30756">
        <f ca="1">_xlfn.IFNA(FORECAST(E30756,OFFSET('HvF table'!B$3:B$318,MATCH(E30756,'HvF table'!A$3:A$318,1)-1,0,2),OFFSET('HvF table'!A$3:A$318,MATCH(E30756,'HvF table'!A$3:A$318,1)-1,0,2)),0)</f>
        <v>0</v>
      </c>
      <c r="E30756">
        <v>-0.21</v>
      </c>
      <c r="G30756">
        <f ca="1">_xlfn.IFNA(FORECAST(E30756,OFFSET('HvF table'!E$3:E$319,MATCH(E30756,'HvF table'!D$3:D$319,1)-1,0,2),OFFSET('HvF table'!D$3:D$319,MATCH(E30756,'HvF table'!D$3:D$319,1)-1,0,2)),0)</f>
        <v>0</v>
      </c>
      <c r="H30756" t="str">
        <f t="shared" ca="1" si="1453"/>
        <v>G</v>
      </c>
      <c r="I30756">
        <f t="shared" ca="1" si="1454"/>
        <v>0</v>
      </c>
      <c r="J30756" t="s">
        <v>75</v>
      </c>
    </row>
    <row r="30757" spans="1:10" x14ac:dyDescent="0.25">
      <c r="A30757" s="65">
        <v>43996</v>
      </c>
      <c r="B30757" s="66">
        <v>0.81597222222222221</v>
      </c>
      <c r="C30757" s="64">
        <f t="shared" si="1455"/>
        <v>43996.815972222219</v>
      </c>
      <c r="D30757">
        <f ca="1">_xlfn.IFNA(FORECAST(E30757,OFFSET('HvF table'!B$3:B$318,MATCH(E30757,'HvF table'!A$3:A$318,1)-1,0,2),OFFSET('HvF table'!A$3:A$318,MATCH(E30757,'HvF table'!A$3:A$318,1)-1,0,2)),0)</f>
        <v>0</v>
      </c>
      <c r="E30757">
        <v>-0.2</v>
      </c>
      <c r="G30757">
        <f ca="1">_xlfn.IFNA(FORECAST(E30757,OFFSET('HvF table'!E$3:E$319,MATCH(E30757,'HvF table'!D$3:D$319,1)-1,0,2),OFFSET('HvF table'!D$3:D$319,MATCH(E30757,'HvF table'!D$3:D$319,1)-1,0,2)),0)</f>
        <v>0</v>
      </c>
      <c r="H30757" t="str">
        <f t="shared" ca="1" si="1453"/>
        <v>G</v>
      </c>
      <c r="I30757">
        <f t="shared" ca="1" si="1454"/>
        <v>0</v>
      </c>
      <c r="J30757" t="s">
        <v>75</v>
      </c>
    </row>
    <row r="30758" spans="1:10" x14ac:dyDescent="0.25">
      <c r="A30758" s="65">
        <v>43996</v>
      </c>
      <c r="B30758" s="66">
        <v>0.81944444444444453</v>
      </c>
      <c r="C30758" s="64">
        <f t="shared" si="1455"/>
        <v>43996.819444444445</v>
      </c>
      <c r="D30758">
        <f ca="1">_xlfn.IFNA(FORECAST(E30758,OFFSET('HvF table'!B$3:B$318,MATCH(E30758,'HvF table'!A$3:A$318,1)-1,0,2),OFFSET('HvF table'!A$3:A$318,MATCH(E30758,'HvF table'!A$3:A$318,1)-1,0,2)),0)</f>
        <v>0</v>
      </c>
      <c r="E30758">
        <v>-0.2</v>
      </c>
      <c r="G30758">
        <f ca="1">_xlfn.IFNA(FORECAST(E30758,OFFSET('HvF table'!E$3:E$319,MATCH(E30758,'HvF table'!D$3:D$319,1)-1,0,2),OFFSET('HvF table'!D$3:D$319,MATCH(E30758,'HvF table'!D$3:D$319,1)-1,0,2)),0)</f>
        <v>0</v>
      </c>
      <c r="H30758" t="str">
        <f t="shared" ca="1" si="1453"/>
        <v>G</v>
      </c>
      <c r="I30758">
        <f t="shared" ca="1" si="1454"/>
        <v>0</v>
      </c>
      <c r="J30758" t="s">
        <v>75</v>
      </c>
    </row>
    <row r="30759" spans="1:10" x14ac:dyDescent="0.25">
      <c r="A30759" s="65">
        <v>43996</v>
      </c>
      <c r="B30759" s="66">
        <v>0.82291666666666663</v>
      </c>
      <c r="C30759" s="64">
        <f t="shared" si="1455"/>
        <v>43996.822916666664</v>
      </c>
      <c r="D30759">
        <f ca="1">_xlfn.IFNA(FORECAST(E30759,OFFSET('HvF table'!B$3:B$318,MATCH(E30759,'HvF table'!A$3:A$318,1)-1,0,2),OFFSET('HvF table'!A$3:A$318,MATCH(E30759,'HvF table'!A$3:A$318,1)-1,0,2)),0)</f>
        <v>0</v>
      </c>
      <c r="E30759">
        <v>-0.18</v>
      </c>
      <c r="G30759">
        <f ca="1">_xlfn.IFNA(FORECAST(E30759,OFFSET('HvF table'!E$3:E$319,MATCH(E30759,'HvF table'!D$3:D$319,1)-1,0,2),OFFSET('HvF table'!D$3:D$319,MATCH(E30759,'HvF table'!D$3:D$319,1)-1,0,2)),0)</f>
        <v>0</v>
      </c>
      <c r="H30759" t="str">
        <f t="shared" ref="H30759:H30822" ca="1" si="1456">_xlfn.IFNA(_xlfn.IFS(D30759&gt;0,"B",E30759&gt;0,"B"),"G")</f>
        <v>G</v>
      </c>
      <c r="I30759">
        <f t="shared" ca="1" si="1454"/>
        <v>0</v>
      </c>
      <c r="J30759" t="s">
        <v>75</v>
      </c>
    </row>
    <row r="30760" spans="1:10" x14ac:dyDescent="0.25">
      <c r="A30760" s="65">
        <v>43996</v>
      </c>
      <c r="B30760" s="66">
        <v>0.82638888888888884</v>
      </c>
      <c r="C30760" s="64">
        <f t="shared" si="1455"/>
        <v>43996.826388888891</v>
      </c>
      <c r="D30760">
        <f ca="1">_xlfn.IFNA(FORECAST(E30760,OFFSET('HvF table'!B$3:B$318,MATCH(E30760,'HvF table'!A$3:A$318,1)-1,0,2),OFFSET('HvF table'!A$3:A$318,MATCH(E30760,'HvF table'!A$3:A$318,1)-1,0,2)),0)</f>
        <v>0</v>
      </c>
      <c r="E30760">
        <v>-0.2</v>
      </c>
      <c r="G30760">
        <f ca="1">_xlfn.IFNA(FORECAST(E30760,OFFSET('HvF table'!E$3:E$319,MATCH(E30760,'HvF table'!D$3:D$319,1)-1,0,2),OFFSET('HvF table'!D$3:D$319,MATCH(E30760,'HvF table'!D$3:D$319,1)-1,0,2)),0)</f>
        <v>0</v>
      </c>
      <c r="H30760" t="str">
        <f t="shared" ca="1" si="1456"/>
        <v>G</v>
      </c>
      <c r="I30760">
        <f t="shared" ca="1" si="1454"/>
        <v>0</v>
      </c>
      <c r="J30760" t="s">
        <v>75</v>
      </c>
    </row>
    <row r="30761" spans="1:10" x14ac:dyDescent="0.25">
      <c r="A30761" s="65">
        <v>43996</v>
      </c>
      <c r="B30761" s="66">
        <v>0.82986111111111116</v>
      </c>
      <c r="C30761" s="64">
        <f t="shared" si="1455"/>
        <v>43996.829861111109</v>
      </c>
      <c r="D30761">
        <f ca="1">_xlfn.IFNA(FORECAST(E30761,OFFSET('HvF table'!B$3:B$318,MATCH(E30761,'HvF table'!A$3:A$318,1)-1,0,2),OFFSET('HvF table'!A$3:A$318,MATCH(E30761,'HvF table'!A$3:A$318,1)-1,0,2)),0)</f>
        <v>0</v>
      </c>
      <c r="E30761">
        <v>-0.19</v>
      </c>
      <c r="G30761">
        <f ca="1">_xlfn.IFNA(FORECAST(E30761,OFFSET('HvF table'!E$3:E$319,MATCH(E30761,'HvF table'!D$3:D$319,1)-1,0,2),OFFSET('HvF table'!D$3:D$319,MATCH(E30761,'HvF table'!D$3:D$319,1)-1,0,2)),0)</f>
        <v>0</v>
      </c>
      <c r="H30761" t="str">
        <f t="shared" ca="1" si="1456"/>
        <v>G</v>
      </c>
      <c r="I30761">
        <f t="shared" ca="1" si="1454"/>
        <v>0</v>
      </c>
      <c r="J30761" t="s">
        <v>75</v>
      </c>
    </row>
    <row r="30762" spans="1:10" x14ac:dyDescent="0.25">
      <c r="A30762" s="65">
        <v>43996</v>
      </c>
      <c r="B30762" s="66">
        <v>0.83333333333333337</v>
      </c>
      <c r="C30762" s="64">
        <f t="shared" si="1455"/>
        <v>43996.833333333336</v>
      </c>
      <c r="D30762">
        <f ca="1">_xlfn.IFNA(FORECAST(E30762,OFFSET('HvF table'!B$3:B$318,MATCH(E30762,'HvF table'!A$3:A$318,1)-1,0,2),OFFSET('HvF table'!A$3:A$318,MATCH(E30762,'HvF table'!A$3:A$318,1)-1,0,2)),0)</f>
        <v>0</v>
      </c>
      <c r="E30762">
        <v>-0.2</v>
      </c>
      <c r="G30762">
        <f ca="1">_xlfn.IFNA(FORECAST(E30762,OFFSET('HvF table'!E$3:E$319,MATCH(E30762,'HvF table'!D$3:D$319,1)-1,0,2),OFFSET('HvF table'!D$3:D$319,MATCH(E30762,'HvF table'!D$3:D$319,1)-1,0,2)),0)</f>
        <v>0</v>
      </c>
      <c r="H30762" t="str">
        <f t="shared" ca="1" si="1456"/>
        <v>G</v>
      </c>
      <c r="I30762">
        <f t="shared" ca="1" si="1454"/>
        <v>0</v>
      </c>
      <c r="J30762" t="s">
        <v>75</v>
      </c>
    </row>
    <row r="30763" spans="1:10" x14ac:dyDescent="0.25">
      <c r="A30763" s="65">
        <v>43996</v>
      </c>
      <c r="B30763" s="66">
        <v>0.83680555555555547</v>
      </c>
      <c r="C30763" s="64">
        <f t="shared" si="1455"/>
        <v>43996.836805555555</v>
      </c>
      <c r="D30763">
        <f ca="1">_xlfn.IFNA(FORECAST(E30763,OFFSET('HvF table'!B$3:B$318,MATCH(E30763,'HvF table'!A$3:A$318,1)-1,0,2),OFFSET('HvF table'!A$3:A$318,MATCH(E30763,'HvF table'!A$3:A$318,1)-1,0,2)),0)</f>
        <v>0</v>
      </c>
      <c r="E30763">
        <v>-0.2</v>
      </c>
      <c r="G30763">
        <f ca="1">_xlfn.IFNA(FORECAST(E30763,OFFSET('HvF table'!E$3:E$319,MATCH(E30763,'HvF table'!D$3:D$319,1)-1,0,2),OFFSET('HvF table'!D$3:D$319,MATCH(E30763,'HvF table'!D$3:D$319,1)-1,0,2)),0)</f>
        <v>0</v>
      </c>
      <c r="H30763" t="str">
        <f t="shared" ca="1" si="1456"/>
        <v>G</v>
      </c>
      <c r="I30763">
        <f t="shared" ca="1" si="1454"/>
        <v>0</v>
      </c>
      <c r="J30763" t="s">
        <v>75</v>
      </c>
    </row>
    <row r="30764" spans="1:10" x14ac:dyDescent="0.25">
      <c r="A30764" s="65">
        <v>43996</v>
      </c>
      <c r="B30764" s="66">
        <v>0.84027777777777779</v>
      </c>
      <c r="C30764" s="64">
        <f t="shared" si="1455"/>
        <v>43996.840277777781</v>
      </c>
      <c r="D30764">
        <f ca="1">_xlfn.IFNA(FORECAST(E30764,OFFSET('HvF table'!B$3:B$318,MATCH(E30764,'HvF table'!A$3:A$318,1)-1,0,2),OFFSET('HvF table'!A$3:A$318,MATCH(E30764,'HvF table'!A$3:A$318,1)-1,0,2)),0)</f>
        <v>0</v>
      </c>
      <c r="E30764">
        <v>-0.2</v>
      </c>
      <c r="G30764">
        <f ca="1">_xlfn.IFNA(FORECAST(E30764,OFFSET('HvF table'!E$3:E$319,MATCH(E30764,'HvF table'!D$3:D$319,1)-1,0,2),OFFSET('HvF table'!D$3:D$319,MATCH(E30764,'HvF table'!D$3:D$319,1)-1,0,2)),0)</f>
        <v>0</v>
      </c>
      <c r="H30764" t="str">
        <f t="shared" ca="1" si="1456"/>
        <v>G</v>
      </c>
      <c r="I30764">
        <f t="shared" ca="1" si="1454"/>
        <v>0</v>
      </c>
      <c r="J30764" t="s">
        <v>75</v>
      </c>
    </row>
    <row r="30765" spans="1:10" x14ac:dyDescent="0.25">
      <c r="A30765" s="65">
        <v>43996</v>
      </c>
      <c r="B30765" s="66">
        <v>0.84375</v>
      </c>
      <c r="C30765" s="64">
        <f t="shared" si="1455"/>
        <v>43996.84375</v>
      </c>
      <c r="D30765">
        <f ca="1">_xlfn.IFNA(FORECAST(E30765,OFFSET('HvF table'!B$3:B$318,MATCH(E30765,'HvF table'!A$3:A$318,1)-1,0,2),OFFSET('HvF table'!A$3:A$318,MATCH(E30765,'HvF table'!A$3:A$318,1)-1,0,2)),0)</f>
        <v>0</v>
      </c>
      <c r="E30765">
        <v>-0.2</v>
      </c>
      <c r="G30765">
        <f ca="1">_xlfn.IFNA(FORECAST(E30765,OFFSET('HvF table'!E$3:E$319,MATCH(E30765,'HvF table'!D$3:D$319,1)-1,0,2),OFFSET('HvF table'!D$3:D$319,MATCH(E30765,'HvF table'!D$3:D$319,1)-1,0,2)),0)</f>
        <v>0</v>
      </c>
      <c r="H30765" t="str">
        <f t="shared" ca="1" si="1456"/>
        <v>G</v>
      </c>
      <c r="I30765">
        <f t="shared" ca="1" si="1454"/>
        <v>0</v>
      </c>
      <c r="J30765" t="s">
        <v>75</v>
      </c>
    </row>
    <row r="30766" spans="1:10" x14ac:dyDescent="0.25">
      <c r="A30766" s="65">
        <v>43996</v>
      </c>
      <c r="B30766" s="66">
        <v>0.84722222222222221</v>
      </c>
      <c r="C30766" s="64">
        <f t="shared" si="1455"/>
        <v>43996.847222222219</v>
      </c>
      <c r="D30766">
        <f ca="1">_xlfn.IFNA(FORECAST(E30766,OFFSET('HvF table'!B$3:B$318,MATCH(E30766,'HvF table'!A$3:A$318,1)-1,0,2),OFFSET('HvF table'!A$3:A$318,MATCH(E30766,'HvF table'!A$3:A$318,1)-1,0,2)),0)</f>
        <v>0</v>
      </c>
      <c r="E30766">
        <v>-0.2</v>
      </c>
      <c r="G30766">
        <f ca="1">_xlfn.IFNA(FORECAST(E30766,OFFSET('HvF table'!E$3:E$319,MATCH(E30766,'HvF table'!D$3:D$319,1)-1,0,2),OFFSET('HvF table'!D$3:D$319,MATCH(E30766,'HvF table'!D$3:D$319,1)-1,0,2)),0)</f>
        <v>0</v>
      </c>
      <c r="H30766" t="str">
        <f t="shared" ca="1" si="1456"/>
        <v>G</v>
      </c>
      <c r="I30766">
        <f t="shared" ca="1" si="1454"/>
        <v>0</v>
      </c>
      <c r="J30766" t="s">
        <v>75</v>
      </c>
    </row>
    <row r="30767" spans="1:10" x14ac:dyDescent="0.25">
      <c r="A30767" s="65">
        <v>43996</v>
      </c>
      <c r="B30767" s="66">
        <v>0.85069444444444453</v>
      </c>
      <c r="C30767" s="64">
        <f t="shared" si="1455"/>
        <v>43996.850694444445</v>
      </c>
      <c r="D30767">
        <f ca="1">_xlfn.IFNA(FORECAST(E30767,OFFSET('HvF table'!B$3:B$318,MATCH(E30767,'HvF table'!A$3:A$318,1)-1,0,2),OFFSET('HvF table'!A$3:A$318,MATCH(E30767,'HvF table'!A$3:A$318,1)-1,0,2)),0)</f>
        <v>0</v>
      </c>
      <c r="E30767">
        <v>-0.2</v>
      </c>
      <c r="G30767">
        <f ca="1">_xlfn.IFNA(FORECAST(E30767,OFFSET('HvF table'!E$3:E$319,MATCH(E30767,'HvF table'!D$3:D$319,1)-1,0,2),OFFSET('HvF table'!D$3:D$319,MATCH(E30767,'HvF table'!D$3:D$319,1)-1,0,2)),0)</f>
        <v>0</v>
      </c>
      <c r="H30767" t="str">
        <f t="shared" ca="1" si="1456"/>
        <v>G</v>
      </c>
      <c r="I30767">
        <f t="shared" ca="1" si="1454"/>
        <v>0</v>
      </c>
      <c r="J30767" t="s">
        <v>75</v>
      </c>
    </row>
    <row r="30768" spans="1:10" x14ac:dyDescent="0.25">
      <c r="A30768" s="65">
        <v>43996</v>
      </c>
      <c r="B30768" s="66">
        <v>0.85416666666666663</v>
      </c>
      <c r="C30768" s="64">
        <f t="shared" si="1455"/>
        <v>43996.854166666664</v>
      </c>
      <c r="D30768">
        <f ca="1">_xlfn.IFNA(FORECAST(E30768,OFFSET('HvF table'!B$3:B$318,MATCH(E30768,'HvF table'!A$3:A$318,1)-1,0,2),OFFSET('HvF table'!A$3:A$318,MATCH(E30768,'HvF table'!A$3:A$318,1)-1,0,2)),0)</f>
        <v>0</v>
      </c>
      <c r="E30768">
        <v>-0.2</v>
      </c>
      <c r="G30768">
        <f ca="1">_xlfn.IFNA(FORECAST(E30768,OFFSET('HvF table'!E$3:E$319,MATCH(E30768,'HvF table'!D$3:D$319,1)-1,0,2),OFFSET('HvF table'!D$3:D$319,MATCH(E30768,'HvF table'!D$3:D$319,1)-1,0,2)),0)</f>
        <v>0</v>
      </c>
      <c r="H30768" t="str">
        <f t="shared" ca="1" si="1456"/>
        <v>G</v>
      </c>
      <c r="I30768">
        <f t="shared" ca="1" si="1454"/>
        <v>0</v>
      </c>
      <c r="J30768" t="s">
        <v>75</v>
      </c>
    </row>
    <row r="30769" spans="1:10" x14ac:dyDescent="0.25">
      <c r="A30769" s="65">
        <v>43996</v>
      </c>
      <c r="B30769" s="66">
        <v>0.85763888888888884</v>
      </c>
      <c r="C30769" s="64">
        <f t="shared" si="1455"/>
        <v>43996.857638888891</v>
      </c>
      <c r="D30769">
        <f ca="1">_xlfn.IFNA(FORECAST(E30769,OFFSET('HvF table'!B$3:B$318,MATCH(E30769,'HvF table'!A$3:A$318,1)-1,0,2),OFFSET('HvF table'!A$3:A$318,MATCH(E30769,'HvF table'!A$3:A$318,1)-1,0,2)),0)</f>
        <v>0</v>
      </c>
      <c r="E30769">
        <v>-0.2</v>
      </c>
      <c r="G30769">
        <f ca="1">_xlfn.IFNA(FORECAST(E30769,OFFSET('HvF table'!E$3:E$319,MATCH(E30769,'HvF table'!D$3:D$319,1)-1,0,2),OFFSET('HvF table'!D$3:D$319,MATCH(E30769,'HvF table'!D$3:D$319,1)-1,0,2)),0)</f>
        <v>0</v>
      </c>
      <c r="H30769" t="str">
        <f t="shared" ca="1" si="1456"/>
        <v>G</v>
      </c>
      <c r="I30769">
        <f t="shared" ca="1" si="1454"/>
        <v>0</v>
      </c>
      <c r="J30769" t="s">
        <v>75</v>
      </c>
    </row>
    <row r="30770" spans="1:10" x14ac:dyDescent="0.25">
      <c r="A30770" s="65">
        <v>43996</v>
      </c>
      <c r="B30770" s="66">
        <v>0.86111111111111116</v>
      </c>
      <c r="C30770" s="64">
        <f t="shared" si="1455"/>
        <v>43996.861111111109</v>
      </c>
      <c r="D30770">
        <f ca="1">_xlfn.IFNA(FORECAST(E30770,OFFSET('HvF table'!B$3:B$318,MATCH(E30770,'HvF table'!A$3:A$318,1)-1,0,2),OFFSET('HvF table'!A$3:A$318,MATCH(E30770,'HvF table'!A$3:A$318,1)-1,0,2)),0)</f>
        <v>0</v>
      </c>
      <c r="E30770">
        <v>-0.21</v>
      </c>
      <c r="G30770">
        <f ca="1">_xlfn.IFNA(FORECAST(E30770,OFFSET('HvF table'!E$3:E$319,MATCH(E30770,'HvF table'!D$3:D$319,1)-1,0,2),OFFSET('HvF table'!D$3:D$319,MATCH(E30770,'HvF table'!D$3:D$319,1)-1,0,2)),0)</f>
        <v>0</v>
      </c>
      <c r="H30770" t="str">
        <f t="shared" ca="1" si="1456"/>
        <v>G</v>
      </c>
      <c r="I30770">
        <f t="shared" ca="1" si="1454"/>
        <v>0</v>
      </c>
      <c r="J30770" t="s">
        <v>75</v>
      </c>
    </row>
    <row r="30771" spans="1:10" x14ac:dyDescent="0.25">
      <c r="A30771" s="65">
        <v>43996</v>
      </c>
      <c r="B30771" s="66">
        <v>0.86458333333333337</v>
      </c>
      <c r="C30771" s="64">
        <f t="shared" si="1455"/>
        <v>43996.864583333336</v>
      </c>
      <c r="D30771">
        <f ca="1">_xlfn.IFNA(FORECAST(E30771,OFFSET('HvF table'!B$3:B$318,MATCH(E30771,'HvF table'!A$3:A$318,1)-1,0,2),OFFSET('HvF table'!A$3:A$318,MATCH(E30771,'HvF table'!A$3:A$318,1)-1,0,2)),0)</f>
        <v>0</v>
      </c>
      <c r="E30771">
        <v>-0.2</v>
      </c>
      <c r="G30771">
        <f ca="1">_xlfn.IFNA(FORECAST(E30771,OFFSET('HvF table'!E$3:E$319,MATCH(E30771,'HvF table'!D$3:D$319,1)-1,0,2),OFFSET('HvF table'!D$3:D$319,MATCH(E30771,'HvF table'!D$3:D$319,1)-1,0,2)),0)</f>
        <v>0</v>
      </c>
      <c r="H30771" t="str">
        <f t="shared" ca="1" si="1456"/>
        <v>G</v>
      </c>
      <c r="I30771">
        <f t="shared" ca="1" si="1454"/>
        <v>0</v>
      </c>
      <c r="J30771" t="s">
        <v>75</v>
      </c>
    </row>
    <row r="30772" spans="1:10" x14ac:dyDescent="0.25">
      <c r="A30772" s="65">
        <v>43996</v>
      </c>
      <c r="B30772" s="66">
        <v>0.86805555555555547</v>
      </c>
      <c r="C30772" s="64">
        <f t="shared" si="1455"/>
        <v>43996.868055555555</v>
      </c>
      <c r="D30772">
        <f ca="1">_xlfn.IFNA(FORECAST(E30772,OFFSET('HvF table'!B$3:B$318,MATCH(E30772,'HvF table'!A$3:A$318,1)-1,0,2),OFFSET('HvF table'!A$3:A$318,MATCH(E30772,'HvF table'!A$3:A$318,1)-1,0,2)),0)</f>
        <v>0</v>
      </c>
      <c r="E30772">
        <v>-0.2</v>
      </c>
      <c r="G30772">
        <f ca="1">_xlfn.IFNA(FORECAST(E30772,OFFSET('HvF table'!E$3:E$319,MATCH(E30772,'HvF table'!D$3:D$319,1)-1,0,2),OFFSET('HvF table'!D$3:D$319,MATCH(E30772,'HvF table'!D$3:D$319,1)-1,0,2)),0)</f>
        <v>0</v>
      </c>
      <c r="H30772" t="str">
        <f t="shared" ca="1" si="1456"/>
        <v>G</v>
      </c>
      <c r="I30772">
        <f t="shared" ca="1" si="1454"/>
        <v>0</v>
      </c>
      <c r="J30772" t="s">
        <v>75</v>
      </c>
    </row>
    <row r="30773" spans="1:10" x14ac:dyDescent="0.25">
      <c r="A30773" s="65">
        <v>43996</v>
      </c>
      <c r="B30773" s="66">
        <v>0.87152777777777779</v>
      </c>
      <c r="C30773" s="64">
        <f t="shared" si="1455"/>
        <v>43996.871527777781</v>
      </c>
      <c r="D30773">
        <f ca="1">_xlfn.IFNA(FORECAST(E30773,OFFSET('HvF table'!B$3:B$318,MATCH(E30773,'HvF table'!A$3:A$318,1)-1,0,2),OFFSET('HvF table'!A$3:A$318,MATCH(E30773,'HvF table'!A$3:A$318,1)-1,0,2)),0)</f>
        <v>0</v>
      </c>
      <c r="E30773">
        <v>-0.2</v>
      </c>
      <c r="G30773">
        <f ca="1">_xlfn.IFNA(FORECAST(E30773,OFFSET('HvF table'!E$3:E$319,MATCH(E30773,'HvF table'!D$3:D$319,1)-1,0,2),OFFSET('HvF table'!D$3:D$319,MATCH(E30773,'HvF table'!D$3:D$319,1)-1,0,2)),0)</f>
        <v>0</v>
      </c>
      <c r="H30773" t="str">
        <f t="shared" ca="1" si="1456"/>
        <v>G</v>
      </c>
      <c r="I30773">
        <f t="shared" ca="1" si="1454"/>
        <v>0</v>
      </c>
      <c r="J30773" t="s">
        <v>75</v>
      </c>
    </row>
    <row r="30774" spans="1:10" x14ac:dyDescent="0.25">
      <c r="A30774" s="65">
        <v>43996</v>
      </c>
      <c r="B30774" s="66">
        <v>0.875</v>
      </c>
      <c r="C30774" s="64">
        <f t="shared" si="1455"/>
        <v>43996.875</v>
      </c>
      <c r="D30774">
        <f ca="1">_xlfn.IFNA(FORECAST(E30774,OFFSET('HvF table'!B$3:B$318,MATCH(E30774,'HvF table'!A$3:A$318,1)-1,0,2),OFFSET('HvF table'!A$3:A$318,MATCH(E30774,'HvF table'!A$3:A$318,1)-1,0,2)),0)</f>
        <v>0</v>
      </c>
      <c r="E30774">
        <v>-0.19</v>
      </c>
      <c r="G30774">
        <f ca="1">_xlfn.IFNA(FORECAST(E30774,OFFSET('HvF table'!E$3:E$319,MATCH(E30774,'HvF table'!D$3:D$319,1)-1,0,2),OFFSET('HvF table'!D$3:D$319,MATCH(E30774,'HvF table'!D$3:D$319,1)-1,0,2)),0)</f>
        <v>0</v>
      </c>
      <c r="H30774" t="str">
        <f t="shared" ca="1" si="1456"/>
        <v>G</v>
      </c>
      <c r="I30774">
        <f t="shared" ca="1" si="1454"/>
        <v>0</v>
      </c>
      <c r="J30774" t="s">
        <v>75</v>
      </c>
    </row>
    <row r="30775" spans="1:10" x14ac:dyDescent="0.25">
      <c r="A30775" s="65">
        <v>43996</v>
      </c>
      <c r="B30775" s="66">
        <v>0.87847222222222221</v>
      </c>
      <c r="C30775" s="64">
        <f t="shared" si="1455"/>
        <v>43996.878472222219</v>
      </c>
      <c r="D30775">
        <f ca="1">_xlfn.IFNA(FORECAST(E30775,OFFSET('HvF table'!B$3:B$318,MATCH(E30775,'HvF table'!A$3:A$318,1)-1,0,2),OFFSET('HvF table'!A$3:A$318,MATCH(E30775,'HvF table'!A$3:A$318,1)-1,0,2)),0)</f>
        <v>0</v>
      </c>
      <c r="E30775">
        <v>-0.21</v>
      </c>
      <c r="G30775">
        <f ca="1">_xlfn.IFNA(FORECAST(E30775,OFFSET('HvF table'!E$3:E$319,MATCH(E30775,'HvF table'!D$3:D$319,1)-1,0,2),OFFSET('HvF table'!D$3:D$319,MATCH(E30775,'HvF table'!D$3:D$319,1)-1,0,2)),0)</f>
        <v>0</v>
      </c>
      <c r="H30775" t="str">
        <f t="shared" ca="1" si="1456"/>
        <v>G</v>
      </c>
      <c r="I30775">
        <f t="shared" ca="1" si="1454"/>
        <v>0</v>
      </c>
      <c r="J30775" t="s">
        <v>75</v>
      </c>
    </row>
    <row r="30776" spans="1:10" x14ac:dyDescent="0.25">
      <c r="A30776" s="65">
        <v>43996</v>
      </c>
      <c r="B30776" s="66">
        <v>0.88194444444444453</v>
      </c>
      <c r="C30776" s="64">
        <f t="shared" si="1455"/>
        <v>43996.881944444445</v>
      </c>
      <c r="D30776">
        <f ca="1">_xlfn.IFNA(FORECAST(E30776,OFFSET('HvF table'!B$3:B$318,MATCH(E30776,'HvF table'!A$3:A$318,1)-1,0,2),OFFSET('HvF table'!A$3:A$318,MATCH(E30776,'HvF table'!A$3:A$318,1)-1,0,2)),0)</f>
        <v>0</v>
      </c>
      <c r="E30776">
        <v>-0.21</v>
      </c>
      <c r="G30776">
        <f ca="1">_xlfn.IFNA(FORECAST(E30776,OFFSET('HvF table'!E$3:E$319,MATCH(E30776,'HvF table'!D$3:D$319,1)-1,0,2),OFFSET('HvF table'!D$3:D$319,MATCH(E30776,'HvF table'!D$3:D$319,1)-1,0,2)),0)</f>
        <v>0</v>
      </c>
      <c r="H30776" t="str">
        <f t="shared" ca="1" si="1456"/>
        <v>G</v>
      </c>
      <c r="I30776">
        <f t="shared" ca="1" si="1454"/>
        <v>0</v>
      </c>
      <c r="J30776" t="s">
        <v>75</v>
      </c>
    </row>
    <row r="30777" spans="1:10" x14ac:dyDescent="0.25">
      <c r="A30777" s="65">
        <v>43996</v>
      </c>
      <c r="B30777" s="66">
        <v>0.88541666666666663</v>
      </c>
      <c r="C30777" s="64">
        <f t="shared" si="1455"/>
        <v>43996.885416666664</v>
      </c>
      <c r="D30777">
        <f ca="1">_xlfn.IFNA(FORECAST(E30777,OFFSET('HvF table'!B$3:B$318,MATCH(E30777,'HvF table'!A$3:A$318,1)-1,0,2),OFFSET('HvF table'!A$3:A$318,MATCH(E30777,'HvF table'!A$3:A$318,1)-1,0,2)),0)</f>
        <v>0</v>
      </c>
      <c r="E30777">
        <v>-0.19</v>
      </c>
      <c r="G30777">
        <f ca="1">_xlfn.IFNA(FORECAST(E30777,OFFSET('HvF table'!E$3:E$319,MATCH(E30777,'HvF table'!D$3:D$319,1)-1,0,2),OFFSET('HvF table'!D$3:D$319,MATCH(E30777,'HvF table'!D$3:D$319,1)-1,0,2)),0)</f>
        <v>0</v>
      </c>
      <c r="H30777" t="str">
        <f t="shared" ca="1" si="1456"/>
        <v>G</v>
      </c>
      <c r="I30777">
        <f t="shared" ca="1" si="1454"/>
        <v>0</v>
      </c>
      <c r="J30777" t="s">
        <v>75</v>
      </c>
    </row>
    <row r="30778" spans="1:10" x14ac:dyDescent="0.25">
      <c r="A30778" s="65">
        <v>43996</v>
      </c>
      <c r="B30778" s="66">
        <v>0.88888888888888884</v>
      </c>
      <c r="C30778" s="64">
        <f t="shared" si="1455"/>
        <v>43996.888888888891</v>
      </c>
      <c r="D30778">
        <f ca="1">_xlfn.IFNA(FORECAST(E30778,OFFSET('HvF table'!B$3:B$318,MATCH(E30778,'HvF table'!A$3:A$318,1)-1,0,2),OFFSET('HvF table'!A$3:A$318,MATCH(E30778,'HvF table'!A$3:A$318,1)-1,0,2)),0)</f>
        <v>0</v>
      </c>
      <c r="E30778">
        <v>-0.18</v>
      </c>
      <c r="G30778">
        <f ca="1">_xlfn.IFNA(FORECAST(E30778,OFFSET('HvF table'!E$3:E$319,MATCH(E30778,'HvF table'!D$3:D$319,1)-1,0,2),OFFSET('HvF table'!D$3:D$319,MATCH(E30778,'HvF table'!D$3:D$319,1)-1,0,2)),0)</f>
        <v>0</v>
      </c>
      <c r="H30778" t="str">
        <f t="shared" ca="1" si="1456"/>
        <v>G</v>
      </c>
      <c r="I30778">
        <f t="shared" ca="1" si="1454"/>
        <v>0</v>
      </c>
      <c r="J30778" t="s">
        <v>75</v>
      </c>
    </row>
    <row r="30779" spans="1:10" x14ac:dyDescent="0.25">
      <c r="A30779" s="65">
        <v>43996</v>
      </c>
      <c r="B30779" s="66">
        <v>0.89236111111111116</v>
      </c>
      <c r="C30779" s="64">
        <f t="shared" si="1455"/>
        <v>43996.892361111109</v>
      </c>
      <c r="D30779">
        <f ca="1">_xlfn.IFNA(FORECAST(E30779,OFFSET('HvF table'!B$3:B$318,MATCH(E30779,'HvF table'!A$3:A$318,1)-1,0,2),OFFSET('HvF table'!A$3:A$318,MATCH(E30779,'HvF table'!A$3:A$318,1)-1,0,2)),0)</f>
        <v>0</v>
      </c>
      <c r="E30779">
        <v>-0.19</v>
      </c>
      <c r="G30779">
        <f ca="1">_xlfn.IFNA(FORECAST(E30779,OFFSET('HvF table'!E$3:E$319,MATCH(E30779,'HvF table'!D$3:D$319,1)-1,0,2),OFFSET('HvF table'!D$3:D$319,MATCH(E30779,'HvF table'!D$3:D$319,1)-1,0,2)),0)</f>
        <v>0</v>
      </c>
      <c r="H30779" t="str">
        <f t="shared" ca="1" si="1456"/>
        <v>G</v>
      </c>
      <c r="I30779">
        <f t="shared" ca="1" si="1454"/>
        <v>0</v>
      </c>
      <c r="J30779" t="s">
        <v>75</v>
      </c>
    </row>
    <row r="30780" spans="1:10" x14ac:dyDescent="0.25">
      <c r="A30780" s="65">
        <v>43996</v>
      </c>
      <c r="B30780" s="66">
        <v>0.89583333333333337</v>
      </c>
      <c r="C30780" s="64">
        <f t="shared" si="1455"/>
        <v>43996.895833333336</v>
      </c>
      <c r="D30780">
        <f ca="1">_xlfn.IFNA(FORECAST(E30780,OFFSET('HvF table'!B$3:B$318,MATCH(E30780,'HvF table'!A$3:A$318,1)-1,0,2),OFFSET('HvF table'!A$3:A$318,MATCH(E30780,'HvF table'!A$3:A$318,1)-1,0,2)),0)</f>
        <v>0</v>
      </c>
      <c r="E30780">
        <v>-0.19</v>
      </c>
      <c r="G30780">
        <f ca="1">_xlfn.IFNA(FORECAST(E30780,OFFSET('HvF table'!E$3:E$319,MATCH(E30780,'HvF table'!D$3:D$319,1)-1,0,2),OFFSET('HvF table'!D$3:D$319,MATCH(E30780,'HvF table'!D$3:D$319,1)-1,0,2)),0)</f>
        <v>0</v>
      </c>
      <c r="H30780" t="str">
        <f t="shared" ca="1" si="1456"/>
        <v>G</v>
      </c>
      <c r="I30780">
        <f t="shared" ca="1" si="1454"/>
        <v>0</v>
      </c>
      <c r="J30780" t="s">
        <v>75</v>
      </c>
    </row>
    <row r="30781" spans="1:10" x14ac:dyDescent="0.25">
      <c r="A30781" s="65">
        <v>43996</v>
      </c>
      <c r="B30781" s="66">
        <v>0.89930555555555547</v>
      </c>
      <c r="C30781" s="64">
        <f t="shared" si="1455"/>
        <v>43996.899305555555</v>
      </c>
      <c r="D30781">
        <f ca="1">_xlfn.IFNA(FORECAST(E30781,OFFSET('HvF table'!B$3:B$318,MATCH(E30781,'HvF table'!A$3:A$318,1)-1,0,2),OFFSET('HvF table'!A$3:A$318,MATCH(E30781,'HvF table'!A$3:A$318,1)-1,0,2)),0)</f>
        <v>0</v>
      </c>
      <c r="E30781">
        <v>-0.19</v>
      </c>
      <c r="G30781">
        <f ca="1">_xlfn.IFNA(FORECAST(E30781,OFFSET('HvF table'!E$3:E$319,MATCH(E30781,'HvF table'!D$3:D$319,1)-1,0,2),OFFSET('HvF table'!D$3:D$319,MATCH(E30781,'HvF table'!D$3:D$319,1)-1,0,2)),0)</f>
        <v>0</v>
      </c>
      <c r="H30781" t="str">
        <f t="shared" ca="1" si="1456"/>
        <v>G</v>
      </c>
      <c r="I30781">
        <f t="shared" ca="1" si="1454"/>
        <v>0</v>
      </c>
      <c r="J30781" t="s">
        <v>75</v>
      </c>
    </row>
    <row r="30782" spans="1:10" x14ac:dyDescent="0.25">
      <c r="A30782" s="65">
        <v>43996</v>
      </c>
      <c r="B30782" s="66">
        <v>0.90277777777777779</v>
      </c>
      <c r="C30782" s="64">
        <f t="shared" si="1455"/>
        <v>43996.902777777781</v>
      </c>
      <c r="D30782">
        <f ca="1">_xlfn.IFNA(FORECAST(E30782,OFFSET('HvF table'!B$3:B$318,MATCH(E30782,'HvF table'!A$3:A$318,1)-1,0,2),OFFSET('HvF table'!A$3:A$318,MATCH(E30782,'HvF table'!A$3:A$318,1)-1,0,2)),0)</f>
        <v>0</v>
      </c>
      <c r="E30782">
        <v>-0.2</v>
      </c>
      <c r="G30782">
        <f ca="1">_xlfn.IFNA(FORECAST(E30782,OFFSET('HvF table'!E$3:E$319,MATCH(E30782,'HvF table'!D$3:D$319,1)-1,0,2),OFFSET('HvF table'!D$3:D$319,MATCH(E30782,'HvF table'!D$3:D$319,1)-1,0,2)),0)</f>
        <v>0</v>
      </c>
      <c r="H30782" t="str">
        <f t="shared" ca="1" si="1456"/>
        <v>G</v>
      </c>
      <c r="I30782">
        <f t="shared" ca="1" si="1454"/>
        <v>0</v>
      </c>
      <c r="J30782" t="s">
        <v>75</v>
      </c>
    </row>
    <row r="30783" spans="1:10" x14ac:dyDescent="0.25">
      <c r="A30783" s="65">
        <v>43996</v>
      </c>
      <c r="B30783" s="66">
        <v>0.90625</v>
      </c>
      <c r="C30783" s="64">
        <f t="shared" si="1455"/>
        <v>43996.90625</v>
      </c>
      <c r="D30783">
        <f ca="1">_xlfn.IFNA(FORECAST(E30783,OFFSET('HvF table'!B$3:B$318,MATCH(E30783,'HvF table'!A$3:A$318,1)-1,0,2),OFFSET('HvF table'!A$3:A$318,MATCH(E30783,'HvF table'!A$3:A$318,1)-1,0,2)),0)</f>
        <v>0</v>
      </c>
      <c r="E30783">
        <v>-0.2</v>
      </c>
      <c r="G30783">
        <f ca="1">_xlfn.IFNA(FORECAST(E30783,OFFSET('HvF table'!E$3:E$319,MATCH(E30783,'HvF table'!D$3:D$319,1)-1,0,2),OFFSET('HvF table'!D$3:D$319,MATCH(E30783,'HvF table'!D$3:D$319,1)-1,0,2)),0)</f>
        <v>0</v>
      </c>
      <c r="H30783" t="str">
        <f t="shared" ca="1" si="1456"/>
        <v>G</v>
      </c>
      <c r="I30783">
        <f t="shared" ca="1" si="1454"/>
        <v>0</v>
      </c>
      <c r="J30783" t="s">
        <v>75</v>
      </c>
    </row>
    <row r="30784" spans="1:10" x14ac:dyDescent="0.25">
      <c r="A30784" s="65">
        <v>43996</v>
      </c>
      <c r="B30784" s="66">
        <v>0.90972222222222221</v>
      </c>
      <c r="C30784" s="64">
        <f t="shared" si="1455"/>
        <v>43996.909722222219</v>
      </c>
      <c r="D30784">
        <f ca="1">_xlfn.IFNA(FORECAST(E30784,OFFSET('HvF table'!B$3:B$318,MATCH(E30784,'HvF table'!A$3:A$318,1)-1,0,2),OFFSET('HvF table'!A$3:A$318,MATCH(E30784,'HvF table'!A$3:A$318,1)-1,0,2)),0)</f>
        <v>0</v>
      </c>
      <c r="E30784">
        <v>-0.21</v>
      </c>
      <c r="G30784">
        <f ca="1">_xlfn.IFNA(FORECAST(E30784,OFFSET('HvF table'!E$3:E$319,MATCH(E30784,'HvF table'!D$3:D$319,1)-1,0,2),OFFSET('HvF table'!D$3:D$319,MATCH(E30784,'HvF table'!D$3:D$319,1)-1,0,2)),0)</f>
        <v>0</v>
      </c>
      <c r="H30784" t="str">
        <f t="shared" ca="1" si="1456"/>
        <v>G</v>
      </c>
      <c r="I30784">
        <f t="shared" ca="1" si="1454"/>
        <v>0</v>
      </c>
      <c r="J30784" t="s">
        <v>75</v>
      </c>
    </row>
    <row r="30785" spans="1:10" x14ac:dyDescent="0.25">
      <c r="A30785" s="65">
        <v>43996</v>
      </c>
      <c r="B30785" s="66">
        <v>0.91319444444444453</v>
      </c>
      <c r="C30785" s="64">
        <f t="shared" si="1455"/>
        <v>43996.913194444445</v>
      </c>
      <c r="D30785">
        <f ca="1">_xlfn.IFNA(FORECAST(E30785,OFFSET('HvF table'!B$3:B$318,MATCH(E30785,'HvF table'!A$3:A$318,1)-1,0,2),OFFSET('HvF table'!A$3:A$318,MATCH(E30785,'HvF table'!A$3:A$318,1)-1,0,2)),0)</f>
        <v>0</v>
      </c>
      <c r="E30785">
        <v>-0.22</v>
      </c>
      <c r="G30785">
        <f ca="1">_xlfn.IFNA(FORECAST(E30785,OFFSET('HvF table'!E$3:E$319,MATCH(E30785,'HvF table'!D$3:D$319,1)-1,0,2),OFFSET('HvF table'!D$3:D$319,MATCH(E30785,'HvF table'!D$3:D$319,1)-1,0,2)),0)</f>
        <v>0</v>
      </c>
      <c r="H30785" t="str">
        <f t="shared" ca="1" si="1456"/>
        <v>G</v>
      </c>
      <c r="I30785">
        <f t="shared" ca="1" si="1454"/>
        <v>0</v>
      </c>
      <c r="J30785" t="s">
        <v>75</v>
      </c>
    </row>
    <row r="30786" spans="1:10" x14ac:dyDescent="0.25">
      <c r="A30786" s="65">
        <v>43996</v>
      </c>
      <c r="B30786" s="66">
        <v>0.91666666666666663</v>
      </c>
      <c r="C30786" s="64">
        <f t="shared" si="1455"/>
        <v>43996.916666666664</v>
      </c>
      <c r="D30786">
        <f ca="1">_xlfn.IFNA(FORECAST(E30786,OFFSET('HvF table'!B$3:B$318,MATCH(E30786,'HvF table'!A$3:A$318,1)-1,0,2),OFFSET('HvF table'!A$3:A$318,MATCH(E30786,'HvF table'!A$3:A$318,1)-1,0,2)),0)</f>
        <v>0</v>
      </c>
      <c r="E30786">
        <v>-0.18</v>
      </c>
      <c r="G30786">
        <f ca="1">_xlfn.IFNA(FORECAST(E30786,OFFSET('HvF table'!E$3:E$319,MATCH(E30786,'HvF table'!D$3:D$319,1)-1,0,2),OFFSET('HvF table'!D$3:D$319,MATCH(E30786,'HvF table'!D$3:D$319,1)-1,0,2)),0)</f>
        <v>0</v>
      </c>
      <c r="H30786" t="str">
        <f t="shared" ca="1" si="1456"/>
        <v>G</v>
      </c>
      <c r="I30786">
        <f t="shared" ref="I30786:I30849" ca="1" si="1457">IF(H30786="G",G30786,IF(H30786="B",0))</f>
        <v>0</v>
      </c>
      <c r="J30786" t="s">
        <v>75</v>
      </c>
    </row>
    <row r="30787" spans="1:10" x14ac:dyDescent="0.25">
      <c r="A30787" s="65">
        <v>43996</v>
      </c>
      <c r="B30787" s="66">
        <v>0.92013888888888884</v>
      </c>
      <c r="C30787" s="64">
        <f t="shared" ref="C30787:C30850" si="1458">A30787+B30787</f>
        <v>43996.920138888891</v>
      </c>
      <c r="D30787">
        <f ca="1">_xlfn.IFNA(FORECAST(E30787,OFFSET('HvF table'!B$3:B$318,MATCH(E30787,'HvF table'!A$3:A$318,1)-1,0,2),OFFSET('HvF table'!A$3:A$318,MATCH(E30787,'HvF table'!A$3:A$318,1)-1,0,2)),0)</f>
        <v>0</v>
      </c>
      <c r="E30787">
        <v>-0.19</v>
      </c>
      <c r="G30787">
        <f ca="1">_xlfn.IFNA(FORECAST(E30787,OFFSET('HvF table'!E$3:E$319,MATCH(E30787,'HvF table'!D$3:D$319,1)-1,0,2),OFFSET('HvF table'!D$3:D$319,MATCH(E30787,'HvF table'!D$3:D$319,1)-1,0,2)),0)</f>
        <v>0</v>
      </c>
      <c r="H30787" t="str">
        <f t="shared" ca="1" si="1456"/>
        <v>G</v>
      </c>
      <c r="I30787">
        <f t="shared" ca="1" si="1457"/>
        <v>0</v>
      </c>
      <c r="J30787" t="s">
        <v>75</v>
      </c>
    </row>
    <row r="30788" spans="1:10" x14ac:dyDescent="0.25">
      <c r="A30788" s="65">
        <v>43996</v>
      </c>
      <c r="B30788" s="66">
        <v>0.92361111111111116</v>
      </c>
      <c r="C30788" s="64">
        <f t="shared" si="1458"/>
        <v>43996.923611111109</v>
      </c>
      <c r="D30788">
        <f ca="1">_xlfn.IFNA(FORECAST(E30788,OFFSET('HvF table'!B$3:B$318,MATCH(E30788,'HvF table'!A$3:A$318,1)-1,0,2),OFFSET('HvF table'!A$3:A$318,MATCH(E30788,'HvF table'!A$3:A$318,1)-1,0,2)),0)</f>
        <v>0</v>
      </c>
      <c r="E30788">
        <v>-0.19</v>
      </c>
      <c r="G30788">
        <f ca="1">_xlfn.IFNA(FORECAST(E30788,OFFSET('HvF table'!E$3:E$319,MATCH(E30788,'HvF table'!D$3:D$319,1)-1,0,2),OFFSET('HvF table'!D$3:D$319,MATCH(E30788,'HvF table'!D$3:D$319,1)-1,0,2)),0)</f>
        <v>0</v>
      </c>
      <c r="H30788" t="str">
        <f t="shared" ca="1" si="1456"/>
        <v>G</v>
      </c>
      <c r="I30788">
        <f t="shared" ca="1" si="1457"/>
        <v>0</v>
      </c>
      <c r="J30788" t="s">
        <v>75</v>
      </c>
    </row>
    <row r="30789" spans="1:10" x14ac:dyDescent="0.25">
      <c r="A30789" s="65">
        <v>43996</v>
      </c>
      <c r="B30789" s="66">
        <v>0.92708333333333337</v>
      </c>
      <c r="C30789" s="64">
        <f t="shared" si="1458"/>
        <v>43996.927083333336</v>
      </c>
      <c r="D30789">
        <f ca="1">_xlfn.IFNA(FORECAST(E30789,OFFSET('HvF table'!B$3:B$318,MATCH(E30789,'HvF table'!A$3:A$318,1)-1,0,2),OFFSET('HvF table'!A$3:A$318,MATCH(E30789,'HvF table'!A$3:A$318,1)-1,0,2)),0)</f>
        <v>0</v>
      </c>
      <c r="E30789">
        <v>-0.17</v>
      </c>
      <c r="G30789">
        <f ca="1">_xlfn.IFNA(FORECAST(E30789,OFFSET('HvF table'!E$3:E$319,MATCH(E30789,'HvF table'!D$3:D$319,1)-1,0,2),OFFSET('HvF table'!D$3:D$319,MATCH(E30789,'HvF table'!D$3:D$319,1)-1,0,2)),0)</f>
        <v>0</v>
      </c>
      <c r="H30789" t="str">
        <f t="shared" ca="1" si="1456"/>
        <v>G</v>
      </c>
      <c r="I30789">
        <f t="shared" ca="1" si="1457"/>
        <v>0</v>
      </c>
      <c r="J30789" t="s">
        <v>75</v>
      </c>
    </row>
    <row r="30790" spans="1:10" x14ac:dyDescent="0.25">
      <c r="A30790" s="65">
        <v>43996</v>
      </c>
      <c r="B30790" s="66">
        <v>0.93055555555555547</v>
      </c>
      <c r="C30790" s="64">
        <f t="shared" si="1458"/>
        <v>43996.930555555555</v>
      </c>
      <c r="D30790">
        <f ca="1">_xlfn.IFNA(FORECAST(E30790,OFFSET('HvF table'!B$3:B$318,MATCH(E30790,'HvF table'!A$3:A$318,1)-1,0,2),OFFSET('HvF table'!A$3:A$318,MATCH(E30790,'HvF table'!A$3:A$318,1)-1,0,2)),0)</f>
        <v>0</v>
      </c>
      <c r="E30790">
        <v>-0.2</v>
      </c>
      <c r="G30790">
        <f ca="1">_xlfn.IFNA(FORECAST(E30790,OFFSET('HvF table'!E$3:E$319,MATCH(E30790,'HvF table'!D$3:D$319,1)-1,0,2),OFFSET('HvF table'!D$3:D$319,MATCH(E30790,'HvF table'!D$3:D$319,1)-1,0,2)),0)</f>
        <v>0</v>
      </c>
      <c r="H30790" t="str">
        <f t="shared" ca="1" si="1456"/>
        <v>G</v>
      </c>
      <c r="I30790">
        <f t="shared" ca="1" si="1457"/>
        <v>0</v>
      </c>
      <c r="J30790" t="s">
        <v>75</v>
      </c>
    </row>
    <row r="30791" spans="1:10" x14ac:dyDescent="0.25">
      <c r="A30791" s="65">
        <v>43996</v>
      </c>
      <c r="B30791" s="66">
        <v>0.93402777777777779</v>
      </c>
      <c r="C30791" s="64">
        <f t="shared" si="1458"/>
        <v>43996.934027777781</v>
      </c>
      <c r="D30791">
        <f ca="1">_xlfn.IFNA(FORECAST(E30791,OFFSET('HvF table'!B$3:B$318,MATCH(E30791,'HvF table'!A$3:A$318,1)-1,0,2),OFFSET('HvF table'!A$3:A$318,MATCH(E30791,'HvF table'!A$3:A$318,1)-1,0,2)),0)</f>
        <v>0</v>
      </c>
      <c r="E30791">
        <v>-0.19</v>
      </c>
      <c r="G30791">
        <f ca="1">_xlfn.IFNA(FORECAST(E30791,OFFSET('HvF table'!E$3:E$319,MATCH(E30791,'HvF table'!D$3:D$319,1)-1,0,2),OFFSET('HvF table'!D$3:D$319,MATCH(E30791,'HvF table'!D$3:D$319,1)-1,0,2)),0)</f>
        <v>0</v>
      </c>
      <c r="H30791" t="str">
        <f t="shared" ca="1" si="1456"/>
        <v>G</v>
      </c>
      <c r="I30791">
        <f t="shared" ca="1" si="1457"/>
        <v>0</v>
      </c>
      <c r="J30791" t="s">
        <v>75</v>
      </c>
    </row>
    <row r="30792" spans="1:10" x14ac:dyDescent="0.25">
      <c r="A30792" s="65">
        <v>43996</v>
      </c>
      <c r="B30792" s="66">
        <v>0.9375</v>
      </c>
      <c r="C30792" s="64">
        <f t="shared" si="1458"/>
        <v>43996.9375</v>
      </c>
      <c r="D30792">
        <f ca="1">_xlfn.IFNA(FORECAST(E30792,OFFSET('HvF table'!B$3:B$318,MATCH(E30792,'HvF table'!A$3:A$318,1)-1,0,2),OFFSET('HvF table'!A$3:A$318,MATCH(E30792,'HvF table'!A$3:A$318,1)-1,0,2)),0)</f>
        <v>0</v>
      </c>
      <c r="E30792">
        <v>-0.17</v>
      </c>
      <c r="G30792">
        <f ca="1">_xlfn.IFNA(FORECAST(E30792,OFFSET('HvF table'!E$3:E$319,MATCH(E30792,'HvF table'!D$3:D$319,1)-1,0,2),OFFSET('HvF table'!D$3:D$319,MATCH(E30792,'HvF table'!D$3:D$319,1)-1,0,2)),0)</f>
        <v>0</v>
      </c>
      <c r="H30792" t="str">
        <f t="shared" ca="1" si="1456"/>
        <v>G</v>
      </c>
      <c r="I30792">
        <f t="shared" ca="1" si="1457"/>
        <v>0</v>
      </c>
      <c r="J30792" t="s">
        <v>75</v>
      </c>
    </row>
    <row r="30793" spans="1:10" x14ac:dyDescent="0.25">
      <c r="A30793" s="65">
        <v>43996</v>
      </c>
      <c r="B30793" s="66">
        <v>0.94097222222222221</v>
      </c>
      <c r="C30793" s="64">
        <f t="shared" si="1458"/>
        <v>43996.940972222219</v>
      </c>
      <c r="D30793">
        <f ca="1">_xlfn.IFNA(FORECAST(E30793,OFFSET('HvF table'!B$3:B$318,MATCH(E30793,'HvF table'!A$3:A$318,1)-1,0,2),OFFSET('HvF table'!A$3:A$318,MATCH(E30793,'HvF table'!A$3:A$318,1)-1,0,2)),0)</f>
        <v>0</v>
      </c>
      <c r="E30793">
        <v>-0.18</v>
      </c>
      <c r="G30793">
        <f ca="1">_xlfn.IFNA(FORECAST(E30793,OFFSET('HvF table'!E$3:E$319,MATCH(E30793,'HvF table'!D$3:D$319,1)-1,0,2),OFFSET('HvF table'!D$3:D$319,MATCH(E30793,'HvF table'!D$3:D$319,1)-1,0,2)),0)</f>
        <v>0</v>
      </c>
      <c r="H30793" t="str">
        <f t="shared" ca="1" si="1456"/>
        <v>G</v>
      </c>
      <c r="I30793">
        <f t="shared" ca="1" si="1457"/>
        <v>0</v>
      </c>
      <c r="J30793" t="s">
        <v>75</v>
      </c>
    </row>
    <row r="30794" spans="1:10" x14ac:dyDescent="0.25">
      <c r="A30794" s="65">
        <v>43996</v>
      </c>
      <c r="B30794" s="66">
        <v>0.94444444444444453</v>
      </c>
      <c r="C30794" s="64">
        <f t="shared" si="1458"/>
        <v>43996.944444444445</v>
      </c>
      <c r="D30794">
        <f ca="1">_xlfn.IFNA(FORECAST(E30794,OFFSET('HvF table'!B$3:B$318,MATCH(E30794,'HvF table'!A$3:A$318,1)-1,0,2),OFFSET('HvF table'!A$3:A$318,MATCH(E30794,'HvF table'!A$3:A$318,1)-1,0,2)),0)</f>
        <v>0</v>
      </c>
      <c r="E30794">
        <v>-0.18</v>
      </c>
      <c r="G30794">
        <f ca="1">_xlfn.IFNA(FORECAST(E30794,OFFSET('HvF table'!E$3:E$319,MATCH(E30794,'HvF table'!D$3:D$319,1)-1,0,2),OFFSET('HvF table'!D$3:D$319,MATCH(E30794,'HvF table'!D$3:D$319,1)-1,0,2)),0)</f>
        <v>0</v>
      </c>
      <c r="H30794" t="str">
        <f t="shared" ca="1" si="1456"/>
        <v>G</v>
      </c>
      <c r="I30794">
        <f t="shared" ca="1" si="1457"/>
        <v>0</v>
      </c>
      <c r="J30794" t="s">
        <v>75</v>
      </c>
    </row>
    <row r="30795" spans="1:10" x14ac:dyDescent="0.25">
      <c r="A30795" s="65">
        <v>43996</v>
      </c>
      <c r="B30795" s="66">
        <v>0.94791666666666663</v>
      </c>
      <c r="C30795" s="64">
        <f t="shared" si="1458"/>
        <v>43996.947916666664</v>
      </c>
      <c r="D30795">
        <f ca="1">_xlfn.IFNA(FORECAST(E30795,OFFSET('HvF table'!B$3:B$318,MATCH(E30795,'HvF table'!A$3:A$318,1)-1,0,2),OFFSET('HvF table'!A$3:A$318,MATCH(E30795,'HvF table'!A$3:A$318,1)-1,0,2)),0)</f>
        <v>0</v>
      </c>
      <c r="E30795">
        <v>-0.19</v>
      </c>
      <c r="G30795">
        <f ca="1">_xlfn.IFNA(FORECAST(E30795,OFFSET('HvF table'!E$3:E$319,MATCH(E30795,'HvF table'!D$3:D$319,1)-1,0,2),OFFSET('HvF table'!D$3:D$319,MATCH(E30795,'HvF table'!D$3:D$319,1)-1,0,2)),0)</f>
        <v>0</v>
      </c>
      <c r="H30795" t="str">
        <f t="shared" ca="1" si="1456"/>
        <v>G</v>
      </c>
      <c r="I30795">
        <f t="shared" ca="1" si="1457"/>
        <v>0</v>
      </c>
      <c r="J30795" t="s">
        <v>75</v>
      </c>
    </row>
    <row r="30796" spans="1:10" x14ac:dyDescent="0.25">
      <c r="A30796" s="65">
        <v>43996</v>
      </c>
      <c r="B30796" s="66">
        <v>0.95138888888888884</v>
      </c>
      <c r="C30796" s="64">
        <f t="shared" si="1458"/>
        <v>43996.951388888891</v>
      </c>
      <c r="D30796">
        <f ca="1">_xlfn.IFNA(FORECAST(E30796,OFFSET('HvF table'!B$3:B$318,MATCH(E30796,'HvF table'!A$3:A$318,1)-1,0,2),OFFSET('HvF table'!A$3:A$318,MATCH(E30796,'HvF table'!A$3:A$318,1)-1,0,2)),0)</f>
        <v>0</v>
      </c>
      <c r="E30796">
        <v>-0.2</v>
      </c>
      <c r="G30796">
        <f ca="1">_xlfn.IFNA(FORECAST(E30796,OFFSET('HvF table'!E$3:E$319,MATCH(E30796,'HvF table'!D$3:D$319,1)-1,0,2),OFFSET('HvF table'!D$3:D$319,MATCH(E30796,'HvF table'!D$3:D$319,1)-1,0,2)),0)</f>
        <v>0</v>
      </c>
      <c r="H30796" t="str">
        <f t="shared" ca="1" si="1456"/>
        <v>G</v>
      </c>
      <c r="I30796">
        <f t="shared" ca="1" si="1457"/>
        <v>0</v>
      </c>
      <c r="J30796" t="s">
        <v>75</v>
      </c>
    </row>
    <row r="30797" spans="1:10" x14ac:dyDescent="0.25">
      <c r="A30797" s="65">
        <v>43996</v>
      </c>
      <c r="B30797" s="66">
        <v>0.95486111111111116</v>
      </c>
      <c r="C30797" s="64">
        <f t="shared" si="1458"/>
        <v>43996.954861111109</v>
      </c>
      <c r="D30797">
        <f ca="1">_xlfn.IFNA(FORECAST(E30797,OFFSET('HvF table'!B$3:B$318,MATCH(E30797,'HvF table'!A$3:A$318,1)-1,0,2),OFFSET('HvF table'!A$3:A$318,MATCH(E30797,'HvF table'!A$3:A$318,1)-1,0,2)),0)</f>
        <v>0</v>
      </c>
      <c r="E30797">
        <v>-0.17</v>
      </c>
      <c r="G30797">
        <f ca="1">_xlfn.IFNA(FORECAST(E30797,OFFSET('HvF table'!E$3:E$319,MATCH(E30797,'HvF table'!D$3:D$319,1)-1,0,2),OFFSET('HvF table'!D$3:D$319,MATCH(E30797,'HvF table'!D$3:D$319,1)-1,0,2)),0)</f>
        <v>0</v>
      </c>
      <c r="H30797" t="str">
        <f t="shared" ca="1" si="1456"/>
        <v>G</v>
      </c>
      <c r="I30797">
        <f t="shared" ca="1" si="1457"/>
        <v>0</v>
      </c>
      <c r="J30797" t="s">
        <v>75</v>
      </c>
    </row>
    <row r="30798" spans="1:10" x14ac:dyDescent="0.25">
      <c r="A30798" s="65">
        <v>43996</v>
      </c>
      <c r="B30798" s="66">
        <v>0.95833333333333337</v>
      </c>
      <c r="C30798" s="64">
        <f t="shared" si="1458"/>
        <v>43996.958333333336</v>
      </c>
      <c r="D30798">
        <f ca="1">_xlfn.IFNA(FORECAST(E30798,OFFSET('HvF table'!B$3:B$318,MATCH(E30798,'HvF table'!A$3:A$318,1)-1,0,2),OFFSET('HvF table'!A$3:A$318,MATCH(E30798,'HvF table'!A$3:A$318,1)-1,0,2)),0)</f>
        <v>0</v>
      </c>
      <c r="E30798">
        <v>-0.19</v>
      </c>
      <c r="G30798">
        <f ca="1">_xlfn.IFNA(FORECAST(E30798,OFFSET('HvF table'!E$3:E$319,MATCH(E30798,'HvF table'!D$3:D$319,1)-1,0,2),OFFSET('HvF table'!D$3:D$319,MATCH(E30798,'HvF table'!D$3:D$319,1)-1,0,2)),0)</f>
        <v>0</v>
      </c>
      <c r="H30798" t="str">
        <f t="shared" ca="1" si="1456"/>
        <v>G</v>
      </c>
      <c r="I30798">
        <f t="shared" ca="1" si="1457"/>
        <v>0</v>
      </c>
      <c r="J30798" t="s">
        <v>75</v>
      </c>
    </row>
    <row r="30799" spans="1:10" x14ac:dyDescent="0.25">
      <c r="A30799" s="65">
        <v>43996</v>
      </c>
      <c r="B30799" s="66">
        <v>0.96180555555555547</v>
      </c>
      <c r="C30799" s="64">
        <f t="shared" si="1458"/>
        <v>43996.961805555555</v>
      </c>
      <c r="D30799">
        <f ca="1">_xlfn.IFNA(FORECAST(E30799,OFFSET('HvF table'!B$3:B$318,MATCH(E30799,'HvF table'!A$3:A$318,1)-1,0,2),OFFSET('HvF table'!A$3:A$318,MATCH(E30799,'HvF table'!A$3:A$318,1)-1,0,2)),0)</f>
        <v>0</v>
      </c>
      <c r="E30799">
        <v>-0.19</v>
      </c>
      <c r="G30799">
        <f ca="1">_xlfn.IFNA(FORECAST(E30799,OFFSET('HvF table'!E$3:E$319,MATCH(E30799,'HvF table'!D$3:D$319,1)-1,0,2),OFFSET('HvF table'!D$3:D$319,MATCH(E30799,'HvF table'!D$3:D$319,1)-1,0,2)),0)</f>
        <v>0</v>
      </c>
      <c r="H30799" t="str">
        <f t="shared" ca="1" si="1456"/>
        <v>G</v>
      </c>
      <c r="I30799">
        <f t="shared" ca="1" si="1457"/>
        <v>0</v>
      </c>
      <c r="J30799" t="s">
        <v>75</v>
      </c>
    </row>
    <row r="30800" spans="1:10" x14ac:dyDescent="0.25">
      <c r="A30800" s="65">
        <v>43996</v>
      </c>
      <c r="B30800" s="66">
        <v>0.96527777777777779</v>
      </c>
      <c r="C30800" s="64">
        <f t="shared" si="1458"/>
        <v>43996.965277777781</v>
      </c>
      <c r="D30800">
        <f ca="1">_xlfn.IFNA(FORECAST(E30800,OFFSET('HvF table'!B$3:B$318,MATCH(E30800,'HvF table'!A$3:A$318,1)-1,0,2),OFFSET('HvF table'!A$3:A$318,MATCH(E30800,'HvF table'!A$3:A$318,1)-1,0,2)),0)</f>
        <v>0</v>
      </c>
      <c r="E30800">
        <v>-0.19</v>
      </c>
      <c r="G30800">
        <f ca="1">_xlfn.IFNA(FORECAST(E30800,OFFSET('HvF table'!E$3:E$319,MATCH(E30800,'HvF table'!D$3:D$319,1)-1,0,2),OFFSET('HvF table'!D$3:D$319,MATCH(E30800,'HvF table'!D$3:D$319,1)-1,0,2)),0)</f>
        <v>0</v>
      </c>
      <c r="H30800" t="str">
        <f t="shared" ca="1" si="1456"/>
        <v>G</v>
      </c>
      <c r="I30800">
        <f t="shared" ca="1" si="1457"/>
        <v>0</v>
      </c>
      <c r="J30800" t="s">
        <v>75</v>
      </c>
    </row>
    <row r="30801" spans="1:10" x14ac:dyDescent="0.25">
      <c r="A30801" s="65">
        <v>43996</v>
      </c>
      <c r="B30801" s="66">
        <v>0.96875</v>
      </c>
      <c r="C30801" s="64">
        <f t="shared" si="1458"/>
        <v>43996.96875</v>
      </c>
      <c r="D30801">
        <f ca="1">_xlfn.IFNA(FORECAST(E30801,OFFSET('HvF table'!B$3:B$318,MATCH(E30801,'HvF table'!A$3:A$318,1)-1,0,2),OFFSET('HvF table'!A$3:A$318,MATCH(E30801,'HvF table'!A$3:A$318,1)-1,0,2)),0)</f>
        <v>0</v>
      </c>
      <c r="E30801">
        <v>-0.18</v>
      </c>
      <c r="G30801">
        <f ca="1">_xlfn.IFNA(FORECAST(E30801,OFFSET('HvF table'!E$3:E$319,MATCH(E30801,'HvF table'!D$3:D$319,1)-1,0,2),OFFSET('HvF table'!D$3:D$319,MATCH(E30801,'HvF table'!D$3:D$319,1)-1,0,2)),0)</f>
        <v>0</v>
      </c>
      <c r="H30801" t="str">
        <f t="shared" ca="1" si="1456"/>
        <v>G</v>
      </c>
      <c r="I30801">
        <f t="shared" ca="1" si="1457"/>
        <v>0</v>
      </c>
      <c r="J30801" t="s">
        <v>75</v>
      </c>
    </row>
    <row r="30802" spans="1:10" x14ac:dyDescent="0.25">
      <c r="A30802" s="65">
        <v>43996</v>
      </c>
      <c r="B30802" s="66">
        <v>0.97222222222222221</v>
      </c>
      <c r="C30802" s="64">
        <f t="shared" si="1458"/>
        <v>43996.972222222219</v>
      </c>
      <c r="D30802">
        <f ca="1">_xlfn.IFNA(FORECAST(E30802,OFFSET('HvF table'!B$3:B$318,MATCH(E30802,'HvF table'!A$3:A$318,1)-1,0,2),OFFSET('HvF table'!A$3:A$318,MATCH(E30802,'HvF table'!A$3:A$318,1)-1,0,2)),0)</f>
        <v>0</v>
      </c>
      <c r="E30802">
        <v>-0.19</v>
      </c>
      <c r="G30802">
        <f ca="1">_xlfn.IFNA(FORECAST(E30802,OFFSET('HvF table'!E$3:E$319,MATCH(E30802,'HvF table'!D$3:D$319,1)-1,0,2),OFFSET('HvF table'!D$3:D$319,MATCH(E30802,'HvF table'!D$3:D$319,1)-1,0,2)),0)</f>
        <v>0</v>
      </c>
      <c r="H30802" t="str">
        <f t="shared" ca="1" si="1456"/>
        <v>G</v>
      </c>
      <c r="I30802">
        <f t="shared" ca="1" si="1457"/>
        <v>0</v>
      </c>
      <c r="J30802" t="s">
        <v>75</v>
      </c>
    </row>
    <row r="30803" spans="1:10" x14ac:dyDescent="0.25">
      <c r="A30803" s="65">
        <v>43996</v>
      </c>
      <c r="B30803" s="66">
        <v>0.97569444444444453</v>
      </c>
      <c r="C30803" s="64">
        <f t="shared" si="1458"/>
        <v>43996.975694444445</v>
      </c>
      <c r="D30803">
        <f ca="1">_xlfn.IFNA(FORECAST(E30803,OFFSET('HvF table'!B$3:B$318,MATCH(E30803,'HvF table'!A$3:A$318,1)-1,0,2),OFFSET('HvF table'!A$3:A$318,MATCH(E30803,'HvF table'!A$3:A$318,1)-1,0,2)),0)</f>
        <v>0</v>
      </c>
      <c r="E30803">
        <v>-0.19</v>
      </c>
      <c r="G30803">
        <f ca="1">_xlfn.IFNA(FORECAST(E30803,OFFSET('HvF table'!E$3:E$319,MATCH(E30803,'HvF table'!D$3:D$319,1)-1,0,2),OFFSET('HvF table'!D$3:D$319,MATCH(E30803,'HvF table'!D$3:D$319,1)-1,0,2)),0)</f>
        <v>0</v>
      </c>
      <c r="H30803" t="str">
        <f t="shared" ca="1" si="1456"/>
        <v>G</v>
      </c>
      <c r="I30803">
        <f t="shared" ca="1" si="1457"/>
        <v>0</v>
      </c>
      <c r="J30803" t="s">
        <v>75</v>
      </c>
    </row>
    <row r="30804" spans="1:10" x14ac:dyDescent="0.25">
      <c r="A30804" s="65">
        <v>43996</v>
      </c>
      <c r="B30804" s="66">
        <v>0.97916666666666663</v>
      </c>
      <c r="C30804" s="64">
        <f t="shared" si="1458"/>
        <v>43996.979166666664</v>
      </c>
      <c r="D30804">
        <f ca="1">_xlfn.IFNA(FORECAST(E30804,OFFSET('HvF table'!B$3:B$318,MATCH(E30804,'HvF table'!A$3:A$318,1)-1,0,2),OFFSET('HvF table'!A$3:A$318,MATCH(E30804,'HvF table'!A$3:A$318,1)-1,0,2)),0)</f>
        <v>0</v>
      </c>
      <c r="E30804">
        <v>-0.18</v>
      </c>
      <c r="G30804">
        <f ca="1">_xlfn.IFNA(FORECAST(E30804,OFFSET('HvF table'!E$3:E$319,MATCH(E30804,'HvF table'!D$3:D$319,1)-1,0,2),OFFSET('HvF table'!D$3:D$319,MATCH(E30804,'HvF table'!D$3:D$319,1)-1,0,2)),0)</f>
        <v>0</v>
      </c>
      <c r="H30804" t="str">
        <f t="shared" ca="1" si="1456"/>
        <v>G</v>
      </c>
      <c r="I30804">
        <f t="shared" ca="1" si="1457"/>
        <v>0</v>
      </c>
      <c r="J30804" t="s">
        <v>75</v>
      </c>
    </row>
    <row r="30805" spans="1:10" x14ac:dyDescent="0.25">
      <c r="A30805" s="65">
        <v>43996</v>
      </c>
      <c r="B30805" s="66">
        <v>0.98263888888888884</v>
      </c>
      <c r="C30805" s="64">
        <f t="shared" si="1458"/>
        <v>43996.982638888891</v>
      </c>
      <c r="D30805">
        <f ca="1">_xlfn.IFNA(FORECAST(E30805,OFFSET('HvF table'!B$3:B$318,MATCH(E30805,'HvF table'!A$3:A$318,1)-1,0,2),OFFSET('HvF table'!A$3:A$318,MATCH(E30805,'HvF table'!A$3:A$318,1)-1,0,2)),0)</f>
        <v>0</v>
      </c>
      <c r="E30805">
        <v>-0.18</v>
      </c>
      <c r="G30805">
        <f ca="1">_xlfn.IFNA(FORECAST(E30805,OFFSET('HvF table'!E$3:E$319,MATCH(E30805,'HvF table'!D$3:D$319,1)-1,0,2),OFFSET('HvF table'!D$3:D$319,MATCH(E30805,'HvF table'!D$3:D$319,1)-1,0,2)),0)</f>
        <v>0</v>
      </c>
      <c r="H30805" t="str">
        <f t="shared" ca="1" si="1456"/>
        <v>G</v>
      </c>
      <c r="I30805">
        <f t="shared" ca="1" si="1457"/>
        <v>0</v>
      </c>
      <c r="J30805" t="s">
        <v>75</v>
      </c>
    </row>
    <row r="30806" spans="1:10" x14ac:dyDescent="0.25">
      <c r="A30806" s="65">
        <v>43996</v>
      </c>
      <c r="B30806" s="66">
        <v>0.98611111111111116</v>
      </c>
      <c r="C30806" s="64">
        <f t="shared" si="1458"/>
        <v>43996.986111111109</v>
      </c>
      <c r="D30806">
        <f ca="1">_xlfn.IFNA(FORECAST(E30806,OFFSET('HvF table'!B$3:B$318,MATCH(E30806,'HvF table'!A$3:A$318,1)-1,0,2),OFFSET('HvF table'!A$3:A$318,MATCH(E30806,'HvF table'!A$3:A$318,1)-1,0,2)),0)</f>
        <v>0</v>
      </c>
      <c r="E30806">
        <v>-0.2</v>
      </c>
      <c r="G30806">
        <f ca="1">_xlfn.IFNA(FORECAST(E30806,OFFSET('HvF table'!E$3:E$319,MATCH(E30806,'HvF table'!D$3:D$319,1)-1,0,2),OFFSET('HvF table'!D$3:D$319,MATCH(E30806,'HvF table'!D$3:D$319,1)-1,0,2)),0)</f>
        <v>0</v>
      </c>
      <c r="H30806" t="str">
        <f t="shared" ca="1" si="1456"/>
        <v>G</v>
      </c>
      <c r="I30806">
        <f t="shared" ca="1" si="1457"/>
        <v>0</v>
      </c>
      <c r="J30806" t="s">
        <v>75</v>
      </c>
    </row>
    <row r="30807" spans="1:10" x14ac:dyDescent="0.25">
      <c r="A30807" s="65">
        <v>43996</v>
      </c>
      <c r="B30807" s="66">
        <v>0.98958333333333337</v>
      </c>
      <c r="C30807" s="64">
        <f t="shared" si="1458"/>
        <v>43996.989583333336</v>
      </c>
      <c r="D30807">
        <f ca="1">_xlfn.IFNA(FORECAST(E30807,OFFSET('HvF table'!B$3:B$318,MATCH(E30807,'HvF table'!A$3:A$318,1)-1,0,2),OFFSET('HvF table'!A$3:A$318,MATCH(E30807,'HvF table'!A$3:A$318,1)-1,0,2)),0)</f>
        <v>0</v>
      </c>
      <c r="E30807">
        <v>-0.19</v>
      </c>
      <c r="G30807">
        <f ca="1">_xlfn.IFNA(FORECAST(E30807,OFFSET('HvF table'!E$3:E$319,MATCH(E30807,'HvF table'!D$3:D$319,1)-1,0,2),OFFSET('HvF table'!D$3:D$319,MATCH(E30807,'HvF table'!D$3:D$319,1)-1,0,2)),0)</f>
        <v>0</v>
      </c>
      <c r="H30807" t="str">
        <f t="shared" ca="1" si="1456"/>
        <v>G</v>
      </c>
      <c r="I30807">
        <f t="shared" ca="1" si="1457"/>
        <v>0</v>
      </c>
      <c r="J30807" t="s">
        <v>75</v>
      </c>
    </row>
    <row r="30808" spans="1:10" x14ac:dyDescent="0.25">
      <c r="A30808" s="65">
        <v>43996</v>
      </c>
      <c r="B30808" s="66">
        <v>0.99305555555555547</v>
      </c>
      <c r="C30808" s="64">
        <f t="shared" si="1458"/>
        <v>43996.993055555555</v>
      </c>
      <c r="D30808">
        <f ca="1">_xlfn.IFNA(FORECAST(E30808,OFFSET('HvF table'!B$3:B$318,MATCH(E30808,'HvF table'!A$3:A$318,1)-1,0,2),OFFSET('HvF table'!A$3:A$318,MATCH(E30808,'HvF table'!A$3:A$318,1)-1,0,2)),0)</f>
        <v>0</v>
      </c>
      <c r="E30808">
        <v>-0.2</v>
      </c>
      <c r="G30808">
        <f ca="1">_xlfn.IFNA(FORECAST(E30808,OFFSET('HvF table'!E$3:E$319,MATCH(E30808,'HvF table'!D$3:D$319,1)-1,0,2),OFFSET('HvF table'!D$3:D$319,MATCH(E30808,'HvF table'!D$3:D$319,1)-1,0,2)),0)</f>
        <v>0</v>
      </c>
      <c r="H30808" t="str">
        <f t="shared" ca="1" si="1456"/>
        <v>G</v>
      </c>
      <c r="I30808">
        <f t="shared" ca="1" si="1457"/>
        <v>0</v>
      </c>
      <c r="J30808" t="s">
        <v>75</v>
      </c>
    </row>
    <row r="30809" spans="1:10" x14ac:dyDescent="0.25">
      <c r="A30809" s="65">
        <v>43996</v>
      </c>
      <c r="B30809" s="66">
        <v>0.99652777777777779</v>
      </c>
      <c r="C30809" s="64">
        <f t="shared" si="1458"/>
        <v>43996.996527777781</v>
      </c>
      <c r="D30809">
        <f ca="1">_xlfn.IFNA(FORECAST(E30809,OFFSET('HvF table'!B$3:B$318,MATCH(E30809,'HvF table'!A$3:A$318,1)-1,0,2),OFFSET('HvF table'!A$3:A$318,MATCH(E30809,'HvF table'!A$3:A$318,1)-1,0,2)),0)</f>
        <v>0</v>
      </c>
      <c r="E30809">
        <v>-0.18</v>
      </c>
      <c r="G30809">
        <f ca="1">_xlfn.IFNA(FORECAST(E30809,OFFSET('HvF table'!E$3:E$319,MATCH(E30809,'HvF table'!D$3:D$319,1)-1,0,2),OFFSET('HvF table'!D$3:D$319,MATCH(E30809,'HvF table'!D$3:D$319,1)-1,0,2)),0)</f>
        <v>0</v>
      </c>
      <c r="H30809" t="str">
        <f t="shared" ca="1" si="1456"/>
        <v>G</v>
      </c>
      <c r="I30809">
        <f t="shared" ca="1" si="1457"/>
        <v>0</v>
      </c>
      <c r="J30809" t="s">
        <v>75</v>
      </c>
    </row>
    <row r="30810" spans="1:10" x14ac:dyDescent="0.25">
      <c r="A30810" s="65">
        <v>43997</v>
      </c>
      <c r="B30810" s="66">
        <v>0</v>
      </c>
      <c r="C30810" s="64">
        <f t="shared" si="1458"/>
        <v>43997</v>
      </c>
      <c r="D30810">
        <f ca="1">_xlfn.IFNA(FORECAST(E30810,OFFSET('HvF table'!B$3:B$318,MATCH(E30810,'HvF table'!A$3:A$318,1)-1,0,2),OFFSET('HvF table'!A$3:A$318,MATCH(E30810,'HvF table'!A$3:A$318,1)-1,0,2)),0)</f>
        <v>0</v>
      </c>
      <c r="E30810">
        <v>-0.18</v>
      </c>
      <c r="G30810">
        <f ca="1">_xlfn.IFNA(FORECAST(E30810,OFFSET('HvF table'!E$3:E$319,MATCH(E30810,'HvF table'!D$3:D$319,1)-1,0,2),OFFSET('HvF table'!D$3:D$319,MATCH(E30810,'HvF table'!D$3:D$319,1)-1,0,2)),0)</f>
        <v>0</v>
      </c>
      <c r="H30810" t="str">
        <f t="shared" ca="1" si="1456"/>
        <v>G</v>
      </c>
      <c r="I30810">
        <f t="shared" ca="1" si="1457"/>
        <v>0</v>
      </c>
      <c r="J30810" t="s">
        <v>75</v>
      </c>
    </row>
    <row r="30811" spans="1:10" x14ac:dyDescent="0.25">
      <c r="A30811" s="65">
        <v>43997</v>
      </c>
      <c r="B30811" s="66">
        <v>3.472222222222222E-3</v>
      </c>
      <c r="C30811" s="64">
        <f t="shared" si="1458"/>
        <v>43997.003472222219</v>
      </c>
      <c r="D30811">
        <f ca="1">_xlfn.IFNA(FORECAST(E30811,OFFSET('HvF table'!B$3:B$318,MATCH(E30811,'HvF table'!A$3:A$318,1)-1,0,2),OFFSET('HvF table'!A$3:A$318,MATCH(E30811,'HvF table'!A$3:A$318,1)-1,0,2)),0)</f>
        <v>0</v>
      </c>
      <c r="E30811">
        <v>-0.18</v>
      </c>
      <c r="G30811">
        <f ca="1">_xlfn.IFNA(FORECAST(E30811,OFFSET('HvF table'!E$3:E$319,MATCH(E30811,'HvF table'!D$3:D$319,1)-1,0,2),OFFSET('HvF table'!D$3:D$319,MATCH(E30811,'HvF table'!D$3:D$319,1)-1,0,2)),0)</f>
        <v>0</v>
      </c>
      <c r="H30811" t="str">
        <f t="shared" ca="1" si="1456"/>
        <v>G</v>
      </c>
      <c r="I30811">
        <f t="shared" ca="1" si="1457"/>
        <v>0</v>
      </c>
      <c r="J30811" t="s">
        <v>75</v>
      </c>
    </row>
    <row r="30812" spans="1:10" x14ac:dyDescent="0.25">
      <c r="A30812" s="65">
        <v>43997</v>
      </c>
      <c r="B30812" s="66">
        <v>6.9444444444444441E-3</v>
      </c>
      <c r="C30812" s="64">
        <f t="shared" si="1458"/>
        <v>43997.006944444445</v>
      </c>
      <c r="D30812">
        <f ca="1">_xlfn.IFNA(FORECAST(E30812,OFFSET('HvF table'!B$3:B$318,MATCH(E30812,'HvF table'!A$3:A$318,1)-1,0,2),OFFSET('HvF table'!A$3:A$318,MATCH(E30812,'HvF table'!A$3:A$318,1)-1,0,2)),0)</f>
        <v>0</v>
      </c>
      <c r="E30812">
        <v>-0.18</v>
      </c>
      <c r="G30812">
        <f ca="1">_xlfn.IFNA(FORECAST(E30812,OFFSET('HvF table'!E$3:E$319,MATCH(E30812,'HvF table'!D$3:D$319,1)-1,0,2),OFFSET('HvF table'!D$3:D$319,MATCH(E30812,'HvF table'!D$3:D$319,1)-1,0,2)),0)</f>
        <v>0</v>
      </c>
      <c r="H30812" t="str">
        <f t="shared" ca="1" si="1456"/>
        <v>G</v>
      </c>
      <c r="I30812">
        <f t="shared" ca="1" si="1457"/>
        <v>0</v>
      </c>
      <c r="J30812" t="s">
        <v>75</v>
      </c>
    </row>
    <row r="30813" spans="1:10" x14ac:dyDescent="0.25">
      <c r="A30813" s="65">
        <v>43997</v>
      </c>
      <c r="B30813" s="66">
        <v>1.0416666666666666E-2</v>
      </c>
      <c r="C30813" s="64">
        <f t="shared" si="1458"/>
        <v>43997.010416666664</v>
      </c>
      <c r="D30813">
        <f ca="1">_xlfn.IFNA(FORECAST(E30813,OFFSET('HvF table'!B$3:B$318,MATCH(E30813,'HvF table'!A$3:A$318,1)-1,0,2),OFFSET('HvF table'!A$3:A$318,MATCH(E30813,'HvF table'!A$3:A$318,1)-1,0,2)),0)</f>
        <v>0</v>
      </c>
      <c r="E30813">
        <v>-0.18</v>
      </c>
      <c r="G30813">
        <f ca="1">_xlfn.IFNA(FORECAST(E30813,OFFSET('HvF table'!E$3:E$319,MATCH(E30813,'HvF table'!D$3:D$319,1)-1,0,2),OFFSET('HvF table'!D$3:D$319,MATCH(E30813,'HvF table'!D$3:D$319,1)-1,0,2)),0)</f>
        <v>0</v>
      </c>
      <c r="H30813" t="str">
        <f t="shared" ca="1" si="1456"/>
        <v>G</v>
      </c>
      <c r="I30813">
        <f t="shared" ca="1" si="1457"/>
        <v>0</v>
      </c>
      <c r="J30813" t="s">
        <v>75</v>
      </c>
    </row>
    <row r="30814" spans="1:10" x14ac:dyDescent="0.25">
      <c r="A30814" s="65">
        <v>43997</v>
      </c>
      <c r="B30814" s="66">
        <v>1.3888888888888888E-2</v>
      </c>
      <c r="C30814" s="64">
        <f t="shared" si="1458"/>
        <v>43997.013888888891</v>
      </c>
      <c r="D30814">
        <f ca="1">_xlfn.IFNA(FORECAST(E30814,OFFSET('HvF table'!B$3:B$318,MATCH(E30814,'HvF table'!A$3:A$318,1)-1,0,2),OFFSET('HvF table'!A$3:A$318,MATCH(E30814,'HvF table'!A$3:A$318,1)-1,0,2)),0)</f>
        <v>0</v>
      </c>
      <c r="E30814">
        <v>-0.18</v>
      </c>
      <c r="G30814">
        <f ca="1">_xlfn.IFNA(FORECAST(E30814,OFFSET('HvF table'!E$3:E$319,MATCH(E30814,'HvF table'!D$3:D$319,1)-1,0,2),OFFSET('HvF table'!D$3:D$319,MATCH(E30814,'HvF table'!D$3:D$319,1)-1,0,2)),0)</f>
        <v>0</v>
      </c>
      <c r="H30814" t="str">
        <f t="shared" ca="1" si="1456"/>
        <v>G</v>
      </c>
      <c r="I30814">
        <f t="shared" ca="1" si="1457"/>
        <v>0</v>
      </c>
      <c r="J30814" t="s">
        <v>75</v>
      </c>
    </row>
    <row r="30815" spans="1:10" x14ac:dyDescent="0.25">
      <c r="A30815" s="65">
        <v>43997</v>
      </c>
      <c r="B30815" s="66">
        <v>1.7361111111111112E-2</v>
      </c>
      <c r="C30815" s="64">
        <f t="shared" si="1458"/>
        <v>43997.017361111109</v>
      </c>
      <c r="D30815">
        <f ca="1">_xlfn.IFNA(FORECAST(E30815,OFFSET('HvF table'!B$3:B$318,MATCH(E30815,'HvF table'!A$3:A$318,1)-1,0,2),OFFSET('HvF table'!A$3:A$318,MATCH(E30815,'HvF table'!A$3:A$318,1)-1,0,2)),0)</f>
        <v>0</v>
      </c>
      <c r="E30815">
        <v>-0.18</v>
      </c>
      <c r="G30815">
        <f ca="1">_xlfn.IFNA(FORECAST(E30815,OFFSET('HvF table'!E$3:E$319,MATCH(E30815,'HvF table'!D$3:D$319,1)-1,0,2),OFFSET('HvF table'!D$3:D$319,MATCH(E30815,'HvF table'!D$3:D$319,1)-1,0,2)),0)</f>
        <v>0</v>
      </c>
      <c r="H30815" t="str">
        <f t="shared" ca="1" si="1456"/>
        <v>G</v>
      </c>
      <c r="I30815">
        <f t="shared" ca="1" si="1457"/>
        <v>0</v>
      </c>
      <c r="J30815" t="s">
        <v>75</v>
      </c>
    </row>
    <row r="30816" spans="1:10" x14ac:dyDescent="0.25">
      <c r="A30816" s="65">
        <v>43997</v>
      </c>
      <c r="B30816" s="66">
        <v>2.0833333333333332E-2</v>
      </c>
      <c r="C30816" s="64">
        <f t="shared" si="1458"/>
        <v>43997.020833333336</v>
      </c>
      <c r="D30816">
        <f ca="1">_xlfn.IFNA(FORECAST(E30816,OFFSET('HvF table'!B$3:B$318,MATCH(E30816,'HvF table'!A$3:A$318,1)-1,0,2),OFFSET('HvF table'!A$3:A$318,MATCH(E30816,'HvF table'!A$3:A$318,1)-1,0,2)),0)</f>
        <v>0</v>
      </c>
      <c r="E30816">
        <v>-0.19</v>
      </c>
      <c r="G30816">
        <f ca="1">_xlfn.IFNA(FORECAST(E30816,OFFSET('HvF table'!E$3:E$319,MATCH(E30816,'HvF table'!D$3:D$319,1)-1,0,2),OFFSET('HvF table'!D$3:D$319,MATCH(E30816,'HvF table'!D$3:D$319,1)-1,0,2)),0)</f>
        <v>0</v>
      </c>
      <c r="H30816" t="str">
        <f t="shared" ca="1" si="1456"/>
        <v>G</v>
      </c>
      <c r="I30816">
        <f t="shared" ca="1" si="1457"/>
        <v>0</v>
      </c>
      <c r="J30816" t="s">
        <v>75</v>
      </c>
    </row>
    <row r="30817" spans="1:10" x14ac:dyDescent="0.25">
      <c r="A30817" s="65">
        <v>43997</v>
      </c>
      <c r="B30817" s="66">
        <v>2.4305555555555556E-2</v>
      </c>
      <c r="C30817" s="64">
        <f t="shared" si="1458"/>
        <v>43997.024305555555</v>
      </c>
      <c r="D30817">
        <f ca="1">_xlfn.IFNA(FORECAST(E30817,OFFSET('HvF table'!B$3:B$318,MATCH(E30817,'HvF table'!A$3:A$318,1)-1,0,2),OFFSET('HvF table'!A$3:A$318,MATCH(E30817,'HvF table'!A$3:A$318,1)-1,0,2)),0)</f>
        <v>0</v>
      </c>
      <c r="E30817">
        <v>-0.17</v>
      </c>
      <c r="G30817">
        <f ca="1">_xlfn.IFNA(FORECAST(E30817,OFFSET('HvF table'!E$3:E$319,MATCH(E30817,'HvF table'!D$3:D$319,1)-1,0,2),OFFSET('HvF table'!D$3:D$319,MATCH(E30817,'HvF table'!D$3:D$319,1)-1,0,2)),0)</f>
        <v>0</v>
      </c>
      <c r="H30817" t="str">
        <f t="shared" ca="1" si="1456"/>
        <v>G</v>
      </c>
      <c r="I30817">
        <f t="shared" ca="1" si="1457"/>
        <v>0</v>
      </c>
      <c r="J30817" t="s">
        <v>75</v>
      </c>
    </row>
    <row r="30818" spans="1:10" x14ac:dyDescent="0.25">
      <c r="A30818" s="65">
        <v>43997</v>
      </c>
      <c r="B30818" s="66">
        <v>2.7777777777777776E-2</v>
      </c>
      <c r="C30818" s="64">
        <f t="shared" si="1458"/>
        <v>43997.027777777781</v>
      </c>
      <c r="D30818">
        <f ca="1">_xlfn.IFNA(FORECAST(E30818,OFFSET('HvF table'!B$3:B$318,MATCH(E30818,'HvF table'!A$3:A$318,1)-1,0,2),OFFSET('HvF table'!A$3:A$318,MATCH(E30818,'HvF table'!A$3:A$318,1)-1,0,2)),0)</f>
        <v>0</v>
      </c>
      <c r="E30818">
        <v>-0.18</v>
      </c>
      <c r="G30818">
        <f ca="1">_xlfn.IFNA(FORECAST(E30818,OFFSET('HvF table'!E$3:E$319,MATCH(E30818,'HvF table'!D$3:D$319,1)-1,0,2),OFFSET('HvF table'!D$3:D$319,MATCH(E30818,'HvF table'!D$3:D$319,1)-1,0,2)),0)</f>
        <v>0</v>
      </c>
      <c r="H30818" t="str">
        <f t="shared" ca="1" si="1456"/>
        <v>G</v>
      </c>
      <c r="I30818">
        <f t="shared" ca="1" si="1457"/>
        <v>0</v>
      </c>
      <c r="J30818" t="s">
        <v>75</v>
      </c>
    </row>
    <row r="30819" spans="1:10" x14ac:dyDescent="0.25">
      <c r="A30819" s="65">
        <v>43997</v>
      </c>
      <c r="B30819" s="66">
        <v>3.125E-2</v>
      </c>
      <c r="C30819" s="64">
        <f t="shared" si="1458"/>
        <v>43997.03125</v>
      </c>
      <c r="D30819">
        <f ca="1">_xlfn.IFNA(FORECAST(E30819,OFFSET('HvF table'!B$3:B$318,MATCH(E30819,'HvF table'!A$3:A$318,1)-1,0,2),OFFSET('HvF table'!A$3:A$318,MATCH(E30819,'HvF table'!A$3:A$318,1)-1,0,2)),0)</f>
        <v>0</v>
      </c>
      <c r="E30819">
        <v>-0.17</v>
      </c>
      <c r="G30819">
        <f ca="1">_xlfn.IFNA(FORECAST(E30819,OFFSET('HvF table'!E$3:E$319,MATCH(E30819,'HvF table'!D$3:D$319,1)-1,0,2),OFFSET('HvF table'!D$3:D$319,MATCH(E30819,'HvF table'!D$3:D$319,1)-1,0,2)),0)</f>
        <v>0</v>
      </c>
      <c r="H30819" t="str">
        <f t="shared" ca="1" si="1456"/>
        <v>G</v>
      </c>
      <c r="I30819">
        <f t="shared" ca="1" si="1457"/>
        <v>0</v>
      </c>
      <c r="J30819" t="s">
        <v>75</v>
      </c>
    </row>
    <row r="30820" spans="1:10" x14ac:dyDescent="0.25">
      <c r="A30820" s="65">
        <v>43997</v>
      </c>
      <c r="B30820" s="66">
        <v>3.4722222222222224E-2</v>
      </c>
      <c r="C30820" s="64">
        <f t="shared" si="1458"/>
        <v>43997.034722222219</v>
      </c>
      <c r="D30820">
        <f ca="1">_xlfn.IFNA(FORECAST(E30820,OFFSET('HvF table'!B$3:B$318,MATCH(E30820,'HvF table'!A$3:A$318,1)-1,0,2),OFFSET('HvF table'!A$3:A$318,MATCH(E30820,'HvF table'!A$3:A$318,1)-1,0,2)),0)</f>
        <v>0</v>
      </c>
      <c r="E30820">
        <v>-0.17</v>
      </c>
      <c r="G30820">
        <f ca="1">_xlfn.IFNA(FORECAST(E30820,OFFSET('HvF table'!E$3:E$319,MATCH(E30820,'HvF table'!D$3:D$319,1)-1,0,2),OFFSET('HvF table'!D$3:D$319,MATCH(E30820,'HvF table'!D$3:D$319,1)-1,0,2)),0)</f>
        <v>0</v>
      </c>
      <c r="H30820" t="str">
        <f t="shared" ca="1" si="1456"/>
        <v>G</v>
      </c>
      <c r="I30820">
        <f t="shared" ca="1" si="1457"/>
        <v>0</v>
      </c>
      <c r="J30820" t="s">
        <v>75</v>
      </c>
    </row>
    <row r="30821" spans="1:10" x14ac:dyDescent="0.25">
      <c r="A30821" s="65">
        <v>43997</v>
      </c>
      <c r="B30821" s="66">
        <v>3.8194444444444441E-2</v>
      </c>
      <c r="C30821" s="64">
        <f t="shared" si="1458"/>
        <v>43997.038194444445</v>
      </c>
      <c r="D30821">
        <f ca="1">_xlfn.IFNA(FORECAST(E30821,OFFSET('HvF table'!B$3:B$318,MATCH(E30821,'HvF table'!A$3:A$318,1)-1,0,2),OFFSET('HvF table'!A$3:A$318,MATCH(E30821,'HvF table'!A$3:A$318,1)-1,0,2)),0)</f>
        <v>0</v>
      </c>
      <c r="E30821">
        <v>-0.18</v>
      </c>
      <c r="G30821">
        <f ca="1">_xlfn.IFNA(FORECAST(E30821,OFFSET('HvF table'!E$3:E$319,MATCH(E30821,'HvF table'!D$3:D$319,1)-1,0,2),OFFSET('HvF table'!D$3:D$319,MATCH(E30821,'HvF table'!D$3:D$319,1)-1,0,2)),0)</f>
        <v>0</v>
      </c>
      <c r="H30821" t="str">
        <f t="shared" ca="1" si="1456"/>
        <v>G</v>
      </c>
      <c r="I30821">
        <f t="shared" ca="1" si="1457"/>
        <v>0</v>
      </c>
      <c r="J30821" t="s">
        <v>75</v>
      </c>
    </row>
    <row r="30822" spans="1:10" x14ac:dyDescent="0.25">
      <c r="A30822" s="65">
        <v>43997</v>
      </c>
      <c r="B30822" s="66">
        <v>4.1666666666666664E-2</v>
      </c>
      <c r="C30822" s="64">
        <f t="shared" si="1458"/>
        <v>43997.041666666664</v>
      </c>
      <c r="D30822">
        <f ca="1">_xlfn.IFNA(FORECAST(E30822,OFFSET('HvF table'!B$3:B$318,MATCH(E30822,'HvF table'!A$3:A$318,1)-1,0,2),OFFSET('HvF table'!A$3:A$318,MATCH(E30822,'HvF table'!A$3:A$318,1)-1,0,2)),0)</f>
        <v>0</v>
      </c>
      <c r="E30822">
        <v>-0.18</v>
      </c>
      <c r="G30822">
        <f ca="1">_xlfn.IFNA(FORECAST(E30822,OFFSET('HvF table'!E$3:E$319,MATCH(E30822,'HvF table'!D$3:D$319,1)-1,0,2),OFFSET('HvF table'!D$3:D$319,MATCH(E30822,'HvF table'!D$3:D$319,1)-1,0,2)),0)</f>
        <v>0</v>
      </c>
      <c r="H30822" t="str">
        <f t="shared" ca="1" si="1456"/>
        <v>G</v>
      </c>
      <c r="I30822">
        <f t="shared" ca="1" si="1457"/>
        <v>0</v>
      </c>
      <c r="J30822" t="s">
        <v>75</v>
      </c>
    </row>
    <row r="30823" spans="1:10" x14ac:dyDescent="0.25">
      <c r="A30823" s="65">
        <v>43997</v>
      </c>
      <c r="B30823" s="66">
        <v>4.5138888888888888E-2</v>
      </c>
      <c r="C30823" s="64">
        <f t="shared" si="1458"/>
        <v>43997.045138888891</v>
      </c>
      <c r="D30823">
        <f ca="1">_xlfn.IFNA(FORECAST(E30823,OFFSET('HvF table'!B$3:B$318,MATCH(E30823,'HvF table'!A$3:A$318,1)-1,0,2),OFFSET('HvF table'!A$3:A$318,MATCH(E30823,'HvF table'!A$3:A$318,1)-1,0,2)),0)</f>
        <v>0</v>
      </c>
      <c r="E30823">
        <v>-0.17</v>
      </c>
      <c r="G30823">
        <f ca="1">_xlfn.IFNA(FORECAST(E30823,OFFSET('HvF table'!E$3:E$319,MATCH(E30823,'HvF table'!D$3:D$319,1)-1,0,2),OFFSET('HvF table'!D$3:D$319,MATCH(E30823,'HvF table'!D$3:D$319,1)-1,0,2)),0)</f>
        <v>0</v>
      </c>
      <c r="H30823" t="str">
        <f t="shared" ref="H30823:H30886" ca="1" si="1459">_xlfn.IFNA(_xlfn.IFS(D30823&gt;0,"B",E30823&gt;0,"B"),"G")</f>
        <v>G</v>
      </c>
      <c r="I30823">
        <f t="shared" ca="1" si="1457"/>
        <v>0</v>
      </c>
      <c r="J30823" t="s">
        <v>75</v>
      </c>
    </row>
    <row r="30824" spans="1:10" x14ac:dyDescent="0.25">
      <c r="A30824" s="65">
        <v>43997</v>
      </c>
      <c r="B30824" s="66">
        <v>4.8611111111111112E-2</v>
      </c>
      <c r="C30824" s="64">
        <f t="shared" si="1458"/>
        <v>43997.048611111109</v>
      </c>
      <c r="D30824">
        <f ca="1">_xlfn.IFNA(FORECAST(E30824,OFFSET('HvF table'!B$3:B$318,MATCH(E30824,'HvF table'!A$3:A$318,1)-1,0,2),OFFSET('HvF table'!A$3:A$318,MATCH(E30824,'HvF table'!A$3:A$318,1)-1,0,2)),0)</f>
        <v>0</v>
      </c>
      <c r="E30824">
        <v>-0.19</v>
      </c>
      <c r="G30824">
        <f ca="1">_xlfn.IFNA(FORECAST(E30824,OFFSET('HvF table'!E$3:E$319,MATCH(E30824,'HvF table'!D$3:D$319,1)-1,0,2),OFFSET('HvF table'!D$3:D$319,MATCH(E30824,'HvF table'!D$3:D$319,1)-1,0,2)),0)</f>
        <v>0</v>
      </c>
      <c r="H30824" t="str">
        <f t="shared" ca="1" si="1459"/>
        <v>G</v>
      </c>
      <c r="I30824">
        <f t="shared" ca="1" si="1457"/>
        <v>0</v>
      </c>
      <c r="J30824" t="s">
        <v>75</v>
      </c>
    </row>
    <row r="30825" spans="1:10" x14ac:dyDescent="0.25">
      <c r="A30825" s="65">
        <v>43997</v>
      </c>
      <c r="B30825" s="66">
        <v>5.2083333333333336E-2</v>
      </c>
      <c r="C30825" s="64">
        <f t="shared" si="1458"/>
        <v>43997.052083333336</v>
      </c>
      <c r="D30825">
        <f ca="1">_xlfn.IFNA(FORECAST(E30825,OFFSET('HvF table'!B$3:B$318,MATCH(E30825,'HvF table'!A$3:A$318,1)-1,0,2),OFFSET('HvF table'!A$3:A$318,MATCH(E30825,'HvF table'!A$3:A$318,1)-1,0,2)),0)</f>
        <v>0</v>
      </c>
      <c r="E30825">
        <v>-0.18</v>
      </c>
      <c r="G30825">
        <f ca="1">_xlfn.IFNA(FORECAST(E30825,OFFSET('HvF table'!E$3:E$319,MATCH(E30825,'HvF table'!D$3:D$319,1)-1,0,2),OFFSET('HvF table'!D$3:D$319,MATCH(E30825,'HvF table'!D$3:D$319,1)-1,0,2)),0)</f>
        <v>0</v>
      </c>
      <c r="H30825" t="str">
        <f t="shared" ca="1" si="1459"/>
        <v>G</v>
      </c>
      <c r="I30825">
        <f t="shared" ca="1" si="1457"/>
        <v>0</v>
      </c>
      <c r="J30825" t="s">
        <v>75</v>
      </c>
    </row>
    <row r="30826" spans="1:10" x14ac:dyDescent="0.25">
      <c r="A30826" s="65">
        <v>43997</v>
      </c>
      <c r="B30826" s="66">
        <v>5.5555555555555552E-2</v>
      </c>
      <c r="C30826" s="64">
        <f t="shared" si="1458"/>
        <v>43997.055555555555</v>
      </c>
      <c r="D30826">
        <f ca="1">_xlfn.IFNA(FORECAST(E30826,OFFSET('HvF table'!B$3:B$318,MATCH(E30826,'HvF table'!A$3:A$318,1)-1,0,2),OFFSET('HvF table'!A$3:A$318,MATCH(E30826,'HvF table'!A$3:A$318,1)-1,0,2)),0)</f>
        <v>0</v>
      </c>
      <c r="E30826">
        <v>-0.18</v>
      </c>
      <c r="G30826">
        <f ca="1">_xlfn.IFNA(FORECAST(E30826,OFFSET('HvF table'!E$3:E$319,MATCH(E30826,'HvF table'!D$3:D$319,1)-1,0,2),OFFSET('HvF table'!D$3:D$319,MATCH(E30826,'HvF table'!D$3:D$319,1)-1,0,2)),0)</f>
        <v>0</v>
      </c>
      <c r="H30826" t="str">
        <f t="shared" ca="1" si="1459"/>
        <v>G</v>
      </c>
      <c r="I30826">
        <f t="shared" ca="1" si="1457"/>
        <v>0</v>
      </c>
      <c r="J30826" t="s">
        <v>75</v>
      </c>
    </row>
    <row r="30827" spans="1:10" x14ac:dyDescent="0.25">
      <c r="A30827" s="65">
        <v>43997</v>
      </c>
      <c r="B30827" s="66">
        <v>5.9027777777777783E-2</v>
      </c>
      <c r="C30827" s="64">
        <f t="shared" si="1458"/>
        <v>43997.059027777781</v>
      </c>
      <c r="D30827">
        <f ca="1">_xlfn.IFNA(FORECAST(E30827,OFFSET('HvF table'!B$3:B$318,MATCH(E30827,'HvF table'!A$3:A$318,1)-1,0,2),OFFSET('HvF table'!A$3:A$318,MATCH(E30827,'HvF table'!A$3:A$318,1)-1,0,2)),0)</f>
        <v>0</v>
      </c>
      <c r="E30827">
        <v>-0.18</v>
      </c>
      <c r="G30827">
        <f ca="1">_xlfn.IFNA(FORECAST(E30827,OFFSET('HvF table'!E$3:E$319,MATCH(E30827,'HvF table'!D$3:D$319,1)-1,0,2),OFFSET('HvF table'!D$3:D$319,MATCH(E30827,'HvF table'!D$3:D$319,1)-1,0,2)),0)</f>
        <v>0</v>
      </c>
      <c r="H30827" t="str">
        <f t="shared" ca="1" si="1459"/>
        <v>G</v>
      </c>
      <c r="I30827">
        <f t="shared" ca="1" si="1457"/>
        <v>0</v>
      </c>
      <c r="J30827" t="s">
        <v>75</v>
      </c>
    </row>
    <row r="30828" spans="1:10" x14ac:dyDescent="0.25">
      <c r="A30828" s="65">
        <v>43997</v>
      </c>
      <c r="B30828" s="66">
        <v>6.25E-2</v>
      </c>
      <c r="C30828" s="64">
        <f t="shared" si="1458"/>
        <v>43997.0625</v>
      </c>
      <c r="D30828">
        <f ca="1">_xlfn.IFNA(FORECAST(E30828,OFFSET('HvF table'!B$3:B$318,MATCH(E30828,'HvF table'!A$3:A$318,1)-1,0,2),OFFSET('HvF table'!A$3:A$318,MATCH(E30828,'HvF table'!A$3:A$318,1)-1,0,2)),0)</f>
        <v>0</v>
      </c>
      <c r="E30828">
        <v>-0.17</v>
      </c>
      <c r="G30828">
        <f ca="1">_xlfn.IFNA(FORECAST(E30828,OFFSET('HvF table'!E$3:E$319,MATCH(E30828,'HvF table'!D$3:D$319,1)-1,0,2),OFFSET('HvF table'!D$3:D$319,MATCH(E30828,'HvF table'!D$3:D$319,1)-1,0,2)),0)</f>
        <v>0</v>
      </c>
      <c r="H30828" t="str">
        <f t="shared" ca="1" si="1459"/>
        <v>G</v>
      </c>
      <c r="I30828">
        <f t="shared" ca="1" si="1457"/>
        <v>0</v>
      </c>
      <c r="J30828" t="s">
        <v>75</v>
      </c>
    </row>
    <row r="30829" spans="1:10" x14ac:dyDescent="0.25">
      <c r="A30829" s="65">
        <v>43997</v>
      </c>
      <c r="B30829" s="66">
        <v>6.5972222222222224E-2</v>
      </c>
      <c r="C30829" s="64">
        <f t="shared" si="1458"/>
        <v>43997.065972222219</v>
      </c>
      <c r="D30829">
        <f ca="1">_xlfn.IFNA(FORECAST(E30829,OFFSET('HvF table'!B$3:B$318,MATCH(E30829,'HvF table'!A$3:A$318,1)-1,0,2),OFFSET('HvF table'!A$3:A$318,MATCH(E30829,'HvF table'!A$3:A$318,1)-1,0,2)),0)</f>
        <v>0</v>
      </c>
      <c r="E30829">
        <v>-0.17</v>
      </c>
      <c r="G30829">
        <f ca="1">_xlfn.IFNA(FORECAST(E30829,OFFSET('HvF table'!E$3:E$319,MATCH(E30829,'HvF table'!D$3:D$319,1)-1,0,2),OFFSET('HvF table'!D$3:D$319,MATCH(E30829,'HvF table'!D$3:D$319,1)-1,0,2)),0)</f>
        <v>0</v>
      </c>
      <c r="H30829" t="str">
        <f t="shared" ca="1" si="1459"/>
        <v>G</v>
      </c>
      <c r="I30829">
        <f t="shared" ca="1" si="1457"/>
        <v>0</v>
      </c>
      <c r="J30829" t="s">
        <v>75</v>
      </c>
    </row>
    <row r="30830" spans="1:10" x14ac:dyDescent="0.25">
      <c r="A30830" s="65">
        <v>43997</v>
      </c>
      <c r="B30830" s="66">
        <v>6.9444444444444434E-2</v>
      </c>
      <c r="C30830" s="64">
        <f t="shared" si="1458"/>
        <v>43997.069444444445</v>
      </c>
      <c r="D30830">
        <f ca="1">_xlfn.IFNA(FORECAST(E30830,OFFSET('HvF table'!B$3:B$318,MATCH(E30830,'HvF table'!A$3:A$318,1)-1,0,2),OFFSET('HvF table'!A$3:A$318,MATCH(E30830,'HvF table'!A$3:A$318,1)-1,0,2)),0)</f>
        <v>0</v>
      </c>
      <c r="E30830">
        <v>-0.18</v>
      </c>
      <c r="G30830">
        <f ca="1">_xlfn.IFNA(FORECAST(E30830,OFFSET('HvF table'!E$3:E$319,MATCH(E30830,'HvF table'!D$3:D$319,1)-1,0,2),OFFSET('HvF table'!D$3:D$319,MATCH(E30830,'HvF table'!D$3:D$319,1)-1,0,2)),0)</f>
        <v>0</v>
      </c>
      <c r="H30830" t="str">
        <f t="shared" ca="1" si="1459"/>
        <v>G</v>
      </c>
      <c r="I30830">
        <f t="shared" ca="1" si="1457"/>
        <v>0</v>
      </c>
      <c r="J30830" t="s">
        <v>75</v>
      </c>
    </row>
    <row r="30831" spans="1:10" x14ac:dyDescent="0.25">
      <c r="A30831" s="65">
        <v>43997</v>
      </c>
      <c r="B30831" s="66">
        <v>7.2916666666666671E-2</v>
      </c>
      <c r="C30831" s="64">
        <f t="shared" si="1458"/>
        <v>43997.072916666664</v>
      </c>
      <c r="D30831">
        <f ca="1">_xlfn.IFNA(FORECAST(E30831,OFFSET('HvF table'!B$3:B$318,MATCH(E30831,'HvF table'!A$3:A$318,1)-1,0,2),OFFSET('HvF table'!A$3:A$318,MATCH(E30831,'HvF table'!A$3:A$318,1)-1,0,2)),0)</f>
        <v>0</v>
      </c>
      <c r="E30831">
        <v>-0.18</v>
      </c>
      <c r="G30831">
        <f ca="1">_xlfn.IFNA(FORECAST(E30831,OFFSET('HvF table'!E$3:E$319,MATCH(E30831,'HvF table'!D$3:D$319,1)-1,0,2),OFFSET('HvF table'!D$3:D$319,MATCH(E30831,'HvF table'!D$3:D$319,1)-1,0,2)),0)</f>
        <v>0</v>
      </c>
      <c r="H30831" t="str">
        <f t="shared" ca="1" si="1459"/>
        <v>G</v>
      </c>
      <c r="I30831">
        <f t="shared" ca="1" si="1457"/>
        <v>0</v>
      </c>
      <c r="J30831" t="s">
        <v>75</v>
      </c>
    </row>
    <row r="30832" spans="1:10" x14ac:dyDescent="0.25">
      <c r="A30832" s="65">
        <v>43997</v>
      </c>
      <c r="B30832" s="66">
        <v>7.6388888888888895E-2</v>
      </c>
      <c r="C30832" s="64">
        <f t="shared" si="1458"/>
        <v>43997.076388888891</v>
      </c>
      <c r="D30832">
        <f ca="1">_xlfn.IFNA(FORECAST(E30832,OFFSET('HvF table'!B$3:B$318,MATCH(E30832,'HvF table'!A$3:A$318,1)-1,0,2),OFFSET('HvF table'!A$3:A$318,MATCH(E30832,'HvF table'!A$3:A$318,1)-1,0,2)),0)</f>
        <v>0</v>
      </c>
      <c r="E30832">
        <v>-0.18</v>
      </c>
      <c r="G30832">
        <f ca="1">_xlfn.IFNA(FORECAST(E30832,OFFSET('HvF table'!E$3:E$319,MATCH(E30832,'HvF table'!D$3:D$319,1)-1,0,2),OFFSET('HvF table'!D$3:D$319,MATCH(E30832,'HvF table'!D$3:D$319,1)-1,0,2)),0)</f>
        <v>0</v>
      </c>
      <c r="H30832" t="str">
        <f t="shared" ca="1" si="1459"/>
        <v>G</v>
      </c>
      <c r="I30832">
        <f t="shared" ca="1" si="1457"/>
        <v>0</v>
      </c>
      <c r="J30832" t="s">
        <v>75</v>
      </c>
    </row>
    <row r="30833" spans="1:10" x14ac:dyDescent="0.25">
      <c r="A30833" s="65">
        <v>43997</v>
      </c>
      <c r="B30833" s="66">
        <v>7.9861111111111105E-2</v>
      </c>
      <c r="C30833" s="64">
        <f t="shared" si="1458"/>
        <v>43997.079861111109</v>
      </c>
      <c r="D30833">
        <f ca="1">_xlfn.IFNA(FORECAST(E30833,OFFSET('HvF table'!B$3:B$318,MATCH(E30833,'HvF table'!A$3:A$318,1)-1,0,2),OFFSET('HvF table'!A$3:A$318,MATCH(E30833,'HvF table'!A$3:A$318,1)-1,0,2)),0)</f>
        <v>0</v>
      </c>
      <c r="E30833">
        <v>-0.18</v>
      </c>
      <c r="G30833">
        <f ca="1">_xlfn.IFNA(FORECAST(E30833,OFFSET('HvF table'!E$3:E$319,MATCH(E30833,'HvF table'!D$3:D$319,1)-1,0,2),OFFSET('HvF table'!D$3:D$319,MATCH(E30833,'HvF table'!D$3:D$319,1)-1,0,2)),0)</f>
        <v>0</v>
      </c>
      <c r="H30833" t="str">
        <f t="shared" ca="1" si="1459"/>
        <v>G</v>
      </c>
      <c r="I30833">
        <f t="shared" ca="1" si="1457"/>
        <v>0</v>
      </c>
      <c r="J30833" t="s">
        <v>75</v>
      </c>
    </row>
    <row r="30834" spans="1:10" x14ac:dyDescent="0.25">
      <c r="A30834" s="65">
        <v>43997</v>
      </c>
      <c r="B30834" s="66">
        <v>8.3333333333333329E-2</v>
      </c>
      <c r="C30834" s="64">
        <f t="shared" si="1458"/>
        <v>43997.083333333336</v>
      </c>
      <c r="D30834">
        <f ca="1">_xlfn.IFNA(FORECAST(E30834,OFFSET('HvF table'!B$3:B$318,MATCH(E30834,'HvF table'!A$3:A$318,1)-1,0,2),OFFSET('HvF table'!A$3:A$318,MATCH(E30834,'HvF table'!A$3:A$318,1)-1,0,2)),0)</f>
        <v>0</v>
      </c>
      <c r="E30834">
        <v>-0.18</v>
      </c>
      <c r="G30834">
        <f ca="1">_xlfn.IFNA(FORECAST(E30834,OFFSET('HvF table'!E$3:E$319,MATCH(E30834,'HvF table'!D$3:D$319,1)-1,0,2),OFFSET('HvF table'!D$3:D$319,MATCH(E30834,'HvF table'!D$3:D$319,1)-1,0,2)),0)</f>
        <v>0</v>
      </c>
      <c r="H30834" t="str">
        <f t="shared" ca="1" si="1459"/>
        <v>G</v>
      </c>
      <c r="I30834">
        <f t="shared" ca="1" si="1457"/>
        <v>0</v>
      </c>
      <c r="J30834" t="s">
        <v>75</v>
      </c>
    </row>
    <row r="30835" spans="1:10" x14ac:dyDescent="0.25">
      <c r="A30835" s="65">
        <v>43997</v>
      </c>
      <c r="B30835" s="66">
        <v>8.6805555555555566E-2</v>
      </c>
      <c r="C30835" s="64">
        <f t="shared" si="1458"/>
        <v>43997.086805555555</v>
      </c>
      <c r="D30835">
        <f ca="1">_xlfn.IFNA(FORECAST(E30835,OFFSET('HvF table'!B$3:B$318,MATCH(E30835,'HvF table'!A$3:A$318,1)-1,0,2),OFFSET('HvF table'!A$3:A$318,MATCH(E30835,'HvF table'!A$3:A$318,1)-1,0,2)),0)</f>
        <v>0</v>
      </c>
      <c r="E30835">
        <v>-0.17</v>
      </c>
      <c r="G30835">
        <f ca="1">_xlfn.IFNA(FORECAST(E30835,OFFSET('HvF table'!E$3:E$319,MATCH(E30835,'HvF table'!D$3:D$319,1)-1,0,2),OFFSET('HvF table'!D$3:D$319,MATCH(E30835,'HvF table'!D$3:D$319,1)-1,0,2)),0)</f>
        <v>0</v>
      </c>
      <c r="H30835" t="str">
        <f t="shared" ca="1" si="1459"/>
        <v>G</v>
      </c>
      <c r="I30835">
        <f t="shared" ca="1" si="1457"/>
        <v>0</v>
      </c>
      <c r="J30835" t="s">
        <v>75</v>
      </c>
    </row>
    <row r="30836" spans="1:10" x14ac:dyDescent="0.25">
      <c r="A30836" s="65">
        <v>43997</v>
      </c>
      <c r="B30836" s="66">
        <v>9.0277777777777776E-2</v>
      </c>
      <c r="C30836" s="64">
        <f t="shared" si="1458"/>
        <v>43997.090277777781</v>
      </c>
      <c r="D30836">
        <f ca="1">_xlfn.IFNA(FORECAST(E30836,OFFSET('HvF table'!B$3:B$318,MATCH(E30836,'HvF table'!A$3:A$318,1)-1,0,2),OFFSET('HvF table'!A$3:A$318,MATCH(E30836,'HvF table'!A$3:A$318,1)-1,0,2)),0)</f>
        <v>0</v>
      </c>
      <c r="E30836">
        <v>-0.19</v>
      </c>
      <c r="G30836">
        <f ca="1">_xlfn.IFNA(FORECAST(E30836,OFFSET('HvF table'!E$3:E$319,MATCH(E30836,'HvF table'!D$3:D$319,1)-1,0,2),OFFSET('HvF table'!D$3:D$319,MATCH(E30836,'HvF table'!D$3:D$319,1)-1,0,2)),0)</f>
        <v>0</v>
      </c>
      <c r="H30836" t="str">
        <f t="shared" ca="1" si="1459"/>
        <v>G</v>
      </c>
      <c r="I30836">
        <f t="shared" ca="1" si="1457"/>
        <v>0</v>
      </c>
      <c r="J30836" t="s">
        <v>75</v>
      </c>
    </row>
    <row r="30837" spans="1:10" x14ac:dyDescent="0.25">
      <c r="A30837" s="65">
        <v>43997</v>
      </c>
      <c r="B30837" s="66">
        <v>9.375E-2</v>
      </c>
      <c r="C30837" s="64">
        <f t="shared" si="1458"/>
        <v>43997.09375</v>
      </c>
      <c r="D30837">
        <f ca="1">_xlfn.IFNA(FORECAST(E30837,OFFSET('HvF table'!B$3:B$318,MATCH(E30837,'HvF table'!A$3:A$318,1)-1,0,2),OFFSET('HvF table'!A$3:A$318,MATCH(E30837,'HvF table'!A$3:A$318,1)-1,0,2)),0)</f>
        <v>0</v>
      </c>
      <c r="E30837">
        <v>-0.18</v>
      </c>
      <c r="G30837">
        <f ca="1">_xlfn.IFNA(FORECAST(E30837,OFFSET('HvF table'!E$3:E$319,MATCH(E30837,'HvF table'!D$3:D$319,1)-1,0,2),OFFSET('HvF table'!D$3:D$319,MATCH(E30837,'HvF table'!D$3:D$319,1)-1,0,2)),0)</f>
        <v>0</v>
      </c>
      <c r="H30837" t="str">
        <f t="shared" ca="1" si="1459"/>
        <v>G</v>
      </c>
      <c r="I30837">
        <f t="shared" ca="1" si="1457"/>
        <v>0</v>
      </c>
      <c r="J30837" t="s">
        <v>75</v>
      </c>
    </row>
    <row r="30838" spans="1:10" x14ac:dyDescent="0.25">
      <c r="A30838" s="65">
        <v>43997</v>
      </c>
      <c r="B30838" s="66">
        <v>9.7222222222222224E-2</v>
      </c>
      <c r="C30838" s="64">
        <f t="shared" si="1458"/>
        <v>43997.097222222219</v>
      </c>
      <c r="D30838">
        <f ca="1">_xlfn.IFNA(FORECAST(E30838,OFFSET('HvF table'!B$3:B$318,MATCH(E30838,'HvF table'!A$3:A$318,1)-1,0,2),OFFSET('HvF table'!A$3:A$318,MATCH(E30838,'HvF table'!A$3:A$318,1)-1,0,2)),0)</f>
        <v>0</v>
      </c>
      <c r="E30838">
        <v>-0.16</v>
      </c>
      <c r="G30838">
        <f ca="1">_xlfn.IFNA(FORECAST(E30838,OFFSET('HvF table'!E$3:E$319,MATCH(E30838,'HvF table'!D$3:D$319,1)-1,0,2),OFFSET('HvF table'!D$3:D$319,MATCH(E30838,'HvF table'!D$3:D$319,1)-1,0,2)),0)</f>
        <v>0</v>
      </c>
      <c r="H30838" t="str">
        <f t="shared" ca="1" si="1459"/>
        <v>G</v>
      </c>
      <c r="I30838">
        <f t="shared" ca="1" si="1457"/>
        <v>0</v>
      </c>
      <c r="J30838" t="s">
        <v>75</v>
      </c>
    </row>
    <row r="30839" spans="1:10" x14ac:dyDescent="0.25">
      <c r="A30839" s="65">
        <v>43997</v>
      </c>
      <c r="B30839" s="66">
        <v>0.10069444444444443</v>
      </c>
      <c r="C30839" s="64">
        <f t="shared" si="1458"/>
        <v>43997.100694444445</v>
      </c>
      <c r="D30839">
        <f ca="1">_xlfn.IFNA(FORECAST(E30839,OFFSET('HvF table'!B$3:B$318,MATCH(E30839,'HvF table'!A$3:A$318,1)-1,0,2),OFFSET('HvF table'!A$3:A$318,MATCH(E30839,'HvF table'!A$3:A$318,1)-1,0,2)),0)</f>
        <v>0</v>
      </c>
      <c r="E30839">
        <v>-0.17</v>
      </c>
      <c r="G30839">
        <f ca="1">_xlfn.IFNA(FORECAST(E30839,OFFSET('HvF table'!E$3:E$319,MATCH(E30839,'HvF table'!D$3:D$319,1)-1,0,2),OFFSET('HvF table'!D$3:D$319,MATCH(E30839,'HvF table'!D$3:D$319,1)-1,0,2)),0)</f>
        <v>0</v>
      </c>
      <c r="H30839" t="str">
        <f t="shared" ca="1" si="1459"/>
        <v>G</v>
      </c>
      <c r="I30839">
        <f t="shared" ca="1" si="1457"/>
        <v>0</v>
      </c>
      <c r="J30839" t="s">
        <v>75</v>
      </c>
    </row>
    <row r="30840" spans="1:10" x14ac:dyDescent="0.25">
      <c r="A30840" s="65">
        <v>43997</v>
      </c>
      <c r="B30840" s="66">
        <v>0.10416666666666667</v>
      </c>
      <c r="C30840" s="64">
        <f t="shared" si="1458"/>
        <v>43997.104166666664</v>
      </c>
      <c r="D30840">
        <f ca="1">_xlfn.IFNA(FORECAST(E30840,OFFSET('HvF table'!B$3:B$318,MATCH(E30840,'HvF table'!A$3:A$318,1)-1,0,2),OFFSET('HvF table'!A$3:A$318,MATCH(E30840,'HvF table'!A$3:A$318,1)-1,0,2)),0)</f>
        <v>0</v>
      </c>
      <c r="E30840">
        <v>-0.18</v>
      </c>
      <c r="G30840">
        <f ca="1">_xlfn.IFNA(FORECAST(E30840,OFFSET('HvF table'!E$3:E$319,MATCH(E30840,'HvF table'!D$3:D$319,1)-1,0,2),OFFSET('HvF table'!D$3:D$319,MATCH(E30840,'HvF table'!D$3:D$319,1)-1,0,2)),0)</f>
        <v>0</v>
      </c>
      <c r="H30840" t="str">
        <f t="shared" ca="1" si="1459"/>
        <v>G</v>
      </c>
      <c r="I30840">
        <f t="shared" ca="1" si="1457"/>
        <v>0</v>
      </c>
      <c r="J30840" t="s">
        <v>75</v>
      </c>
    </row>
    <row r="30841" spans="1:10" x14ac:dyDescent="0.25">
      <c r="A30841" s="65">
        <v>43997</v>
      </c>
      <c r="B30841" s="66">
        <v>0.1076388888888889</v>
      </c>
      <c r="C30841" s="64">
        <f t="shared" si="1458"/>
        <v>43997.107638888891</v>
      </c>
      <c r="D30841">
        <f ca="1">_xlfn.IFNA(FORECAST(E30841,OFFSET('HvF table'!B$3:B$318,MATCH(E30841,'HvF table'!A$3:A$318,1)-1,0,2),OFFSET('HvF table'!A$3:A$318,MATCH(E30841,'HvF table'!A$3:A$318,1)-1,0,2)),0)</f>
        <v>0</v>
      </c>
      <c r="E30841">
        <v>-0.17</v>
      </c>
      <c r="G30841">
        <f ca="1">_xlfn.IFNA(FORECAST(E30841,OFFSET('HvF table'!E$3:E$319,MATCH(E30841,'HvF table'!D$3:D$319,1)-1,0,2),OFFSET('HvF table'!D$3:D$319,MATCH(E30841,'HvF table'!D$3:D$319,1)-1,0,2)),0)</f>
        <v>0</v>
      </c>
      <c r="H30841" t="str">
        <f t="shared" ca="1" si="1459"/>
        <v>G</v>
      </c>
      <c r="I30841">
        <f t="shared" ca="1" si="1457"/>
        <v>0</v>
      </c>
      <c r="J30841" t="s">
        <v>75</v>
      </c>
    </row>
    <row r="30842" spans="1:10" x14ac:dyDescent="0.25">
      <c r="A30842" s="65">
        <v>43997</v>
      </c>
      <c r="B30842" s="66">
        <v>0.1111111111111111</v>
      </c>
      <c r="C30842" s="64">
        <f t="shared" si="1458"/>
        <v>43997.111111111109</v>
      </c>
      <c r="D30842">
        <f ca="1">_xlfn.IFNA(FORECAST(E30842,OFFSET('HvF table'!B$3:B$318,MATCH(E30842,'HvF table'!A$3:A$318,1)-1,0,2),OFFSET('HvF table'!A$3:A$318,MATCH(E30842,'HvF table'!A$3:A$318,1)-1,0,2)),0)</f>
        <v>0</v>
      </c>
      <c r="E30842">
        <v>-0.16</v>
      </c>
      <c r="G30842">
        <f ca="1">_xlfn.IFNA(FORECAST(E30842,OFFSET('HvF table'!E$3:E$319,MATCH(E30842,'HvF table'!D$3:D$319,1)-1,0,2),OFFSET('HvF table'!D$3:D$319,MATCH(E30842,'HvF table'!D$3:D$319,1)-1,0,2)),0)</f>
        <v>0</v>
      </c>
      <c r="H30842" t="str">
        <f t="shared" ca="1" si="1459"/>
        <v>G</v>
      </c>
      <c r="I30842">
        <f t="shared" ca="1" si="1457"/>
        <v>0</v>
      </c>
      <c r="J30842" t="s">
        <v>75</v>
      </c>
    </row>
    <row r="30843" spans="1:10" x14ac:dyDescent="0.25">
      <c r="A30843" s="65">
        <v>43997</v>
      </c>
      <c r="B30843" s="66">
        <v>0.11458333333333333</v>
      </c>
      <c r="C30843" s="64">
        <f t="shared" si="1458"/>
        <v>43997.114583333336</v>
      </c>
      <c r="D30843">
        <f ca="1">_xlfn.IFNA(FORECAST(E30843,OFFSET('HvF table'!B$3:B$318,MATCH(E30843,'HvF table'!A$3:A$318,1)-1,0,2),OFFSET('HvF table'!A$3:A$318,MATCH(E30843,'HvF table'!A$3:A$318,1)-1,0,2)),0)</f>
        <v>0</v>
      </c>
      <c r="E30843">
        <v>-0.17</v>
      </c>
      <c r="G30843">
        <f ca="1">_xlfn.IFNA(FORECAST(E30843,OFFSET('HvF table'!E$3:E$319,MATCH(E30843,'HvF table'!D$3:D$319,1)-1,0,2),OFFSET('HvF table'!D$3:D$319,MATCH(E30843,'HvF table'!D$3:D$319,1)-1,0,2)),0)</f>
        <v>0</v>
      </c>
      <c r="H30843" t="str">
        <f t="shared" ca="1" si="1459"/>
        <v>G</v>
      </c>
      <c r="I30843">
        <f t="shared" ca="1" si="1457"/>
        <v>0</v>
      </c>
      <c r="J30843" t="s">
        <v>75</v>
      </c>
    </row>
    <row r="30844" spans="1:10" x14ac:dyDescent="0.25">
      <c r="A30844" s="65">
        <v>43997</v>
      </c>
      <c r="B30844" s="66">
        <v>0.11805555555555557</v>
      </c>
      <c r="C30844" s="64">
        <f t="shared" si="1458"/>
        <v>43997.118055555555</v>
      </c>
      <c r="D30844">
        <f ca="1">_xlfn.IFNA(FORECAST(E30844,OFFSET('HvF table'!B$3:B$318,MATCH(E30844,'HvF table'!A$3:A$318,1)-1,0,2),OFFSET('HvF table'!A$3:A$318,MATCH(E30844,'HvF table'!A$3:A$318,1)-1,0,2)),0)</f>
        <v>0</v>
      </c>
      <c r="E30844">
        <v>-0.18</v>
      </c>
      <c r="G30844">
        <f ca="1">_xlfn.IFNA(FORECAST(E30844,OFFSET('HvF table'!E$3:E$319,MATCH(E30844,'HvF table'!D$3:D$319,1)-1,0,2),OFFSET('HvF table'!D$3:D$319,MATCH(E30844,'HvF table'!D$3:D$319,1)-1,0,2)),0)</f>
        <v>0</v>
      </c>
      <c r="H30844" t="str">
        <f t="shared" ca="1" si="1459"/>
        <v>G</v>
      </c>
      <c r="I30844">
        <f t="shared" ca="1" si="1457"/>
        <v>0</v>
      </c>
      <c r="J30844" t="s">
        <v>75</v>
      </c>
    </row>
    <row r="30845" spans="1:10" x14ac:dyDescent="0.25">
      <c r="A30845" s="65">
        <v>43997</v>
      </c>
      <c r="B30845" s="66">
        <v>0.12152777777777778</v>
      </c>
      <c r="C30845" s="64">
        <f t="shared" si="1458"/>
        <v>43997.121527777781</v>
      </c>
      <c r="D30845">
        <f ca="1">_xlfn.IFNA(FORECAST(E30845,OFFSET('HvF table'!B$3:B$318,MATCH(E30845,'HvF table'!A$3:A$318,1)-1,0,2),OFFSET('HvF table'!A$3:A$318,MATCH(E30845,'HvF table'!A$3:A$318,1)-1,0,2)),0)</f>
        <v>0</v>
      </c>
      <c r="E30845">
        <v>-0.17</v>
      </c>
      <c r="G30845">
        <f ca="1">_xlfn.IFNA(FORECAST(E30845,OFFSET('HvF table'!E$3:E$319,MATCH(E30845,'HvF table'!D$3:D$319,1)-1,0,2),OFFSET('HvF table'!D$3:D$319,MATCH(E30845,'HvF table'!D$3:D$319,1)-1,0,2)),0)</f>
        <v>0</v>
      </c>
      <c r="H30845" t="str">
        <f t="shared" ca="1" si="1459"/>
        <v>G</v>
      </c>
      <c r="I30845">
        <f t="shared" ca="1" si="1457"/>
        <v>0</v>
      </c>
      <c r="J30845" t="s">
        <v>75</v>
      </c>
    </row>
    <row r="30846" spans="1:10" x14ac:dyDescent="0.25">
      <c r="A30846" s="65">
        <v>43997</v>
      </c>
      <c r="B30846" s="66">
        <v>0.125</v>
      </c>
      <c r="C30846" s="64">
        <f t="shared" si="1458"/>
        <v>43997.125</v>
      </c>
      <c r="D30846">
        <f ca="1">_xlfn.IFNA(FORECAST(E30846,OFFSET('HvF table'!B$3:B$318,MATCH(E30846,'HvF table'!A$3:A$318,1)-1,0,2),OFFSET('HvF table'!A$3:A$318,MATCH(E30846,'HvF table'!A$3:A$318,1)-1,0,2)),0)</f>
        <v>0</v>
      </c>
      <c r="E30846">
        <v>-0.17</v>
      </c>
      <c r="G30846">
        <f ca="1">_xlfn.IFNA(FORECAST(E30846,OFFSET('HvF table'!E$3:E$319,MATCH(E30846,'HvF table'!D$3:D$319,1)-1,0,2),OFFSET('HvF table'!D$3:D$319,MATCH(E30846,'HvF table'!D$3:D$319,1)-1,0,2)),0)</f>
        <v>0</v>
      </c>
      <c r="H30846" t="str">
        <f t="shared" ca="1" si="1459"/>
        <v>G</v>
      </c>
      <c r="I30846">
        <f t="shared" ca="1" si="1457"/>
        <v>0</v>
      </c>
      <c r="J30846" t="s">
        <v>75</v>
      </c>
    </row>
    <row r="30847" spans="1:10" x14ac:dyDescent="0.25">
      <c r="A30847" s="65">
        <v>43997</v>
      </c>
      <c r="B30847" s="66">
        <v>0.12847222222222224</v>
      </c>
      <c r="C30847" s="64">
        <f t="shared" si="1458"/>
        <v>43997.128472222219</v>
      </c>
      <c r="D30847">
        <f ca="1">_xlfn.IFNA(FORECAST(E30847,OFFSET('HvF table'!B$3:B$318,MATCH(E30847,'HvF table'!A$3:A$318,1)-1,0,2),OFFSET('HvF table'!A$3:A$318,MATCH(E30847,'HvF table'!A$3:A$318,1)-1,0,2)),0)</f>
        <v>0</v>
      </c>
      <c r="E30847">
        <v>-0.17</v>
      </c>
      <c r="G30847">
        <f ca="1">_xlfn.IFNA(FORECAST(E30847,OFFSET('HvF table'!E$3:E$319,MATCH(E30847,'HvF table'!D$3:D$319,1)-1,0,2),OFFSET('HvF table'!D$3:D$319,MATCH(E30847,'HvF table'!D$3:D$319,1)-1,0,2)),0)</f>
        <v>0</v>
      </c>
      <c r="H30847" t="str">
        <f t="shared" ca="1" si="1459"/>
        <v>G</v>
      </c>
      <c r="I30847">
        <f t="shared" ca="1" si="1457"/>
        <v>0</v>
      </c>
      <c r="J30847" t="s">
        <v>75</v>
      </c>
    </row>
    <row r="30848" spans="1:10" x14ac:dyDescent="0.25">
      <c r="A30848" s="65">
        <v>43997</v>
      </c>
      <c r="B30848" s="66">
        <v>0.13194444444444445</v>
      </c>
      <c r="C30848" s="64">
        <f t="shared" si="1458"/>
        <v>43997.131944444445</v>
      </c>
      <c r="D30848">
        <f ca="1">_xlfn.IFNA(FORECAST(E30848,OFFSET('HvF table'!B$3:B$318,MATCH(E30848,'HvF table'!A$3:A$318,1)-1,0,2),OFFSET('HvF table'!A$3:A$318,MATCH(E30848,'HvF table'!A$3:A$318,1)-1,0,2)),0)</f>
        <v>0</v>
      </c>
      <c r="E30848">
        <v>-0.16</v>
      </c>
      <c r="G30848">
        <f ca="1">_xlfn.IFNA(FORECAST(E30848,OFFSET('HvF table'!E$3:E$319,MATCH(E30848,'HvF table'!D$3:D$319,1)-1,0,2),OFFSET('HvF table'!D$3:D$319,MATCH(E30848,'HvF table'!D$3:D$319,1)-1,0,2)),0)</f>
        <v>0</v>
      </c>
      <c r="H30848" t="str">
        <f t="shared" ca="1" si="1459"/>
        <v>G</v>
      </c>
      <c r="I30848">
        <f t="shared" ca="1" si="1457"/>
        <v>0</v>
      </c>
      <c r="J30848" t="s">
        <v>75</v>
      </c>
    </row>
    <row r="30849" spans="1:10" x14ac:dyDescent="0.25">
      <c r="A30849" s="65">
        <v>43997</v>
      </c>
      <c r="B30849" s="66">
        <v>0.13541666666666666</v>
      </c>
      <c r="C30849" s="64">
        <f t="shared" si="1458"/>
        <v>43997.135416666664</v>
      </c>
      <c r="D30849">
        <f ca="1">_xlfn.IFNA(FORECAST(E30849,OFFSET('HvF table'!B$3:B$318,MATCH(E30849,'HvF table'!A$3:A$318,1)-1,0,2),OFFSET('HvF table'!A$3:A$318,MATCH(E30849,'HvF table'!A$3:A$318,1)-1,0,2)),0)</f>
        <v>0</v>
      </c>
      <c r="E30849">
        <v>-0.15</v>
      </c>
      <c r="G30849">
        <f ca="1">_xlfn.IFNA(FORECAST(E30849,OFFSET('HvF table'!E$3:E$319,MATCH(E30849,'HvF table'!D$3:D$319,1)-1,0,2),OFFSET('HvF table'!D$3:D$319,MATCH(E30849,'HvF table'!D$3:D$319,1)-1,0,2)),0)</f>
        <v>0</v>
      </c>
      <c r="H30849" t="str">
        <f t="shared" ca="1" si="1459"/>
        <v>G</v>
      </c>
      <c r="I30849">
        <f t="shared" ca="1" si="1457"/>
        <v>0</v>
      </c>
      <c r="J30849" t="s">
        <v>75</v>
      </c>
    </row>
    <row r="30850" spans="1:10" x14ac:dyDescent="0.25">
      <c r="A30850" s="65">
        <v>43997</v>
      </c>
      <c r="B30850" s="66">
        <v>0.1388888888888889</v>
      </c>
      <c r="C30850" s="64">
        <f t="shared" si="1458"/>
        <v>43997.138888888891</v>
      </c>
      <c r="D30850">
        <f ca="1">_xlfn.IFNA(FORECAST(E30850,OFFSET('HvF table'!B$3:B$318,MATCH(E30850,'HvF table'!A$3:A$318,1)-1,0,2),OFFSET('HvF table'!A$3:A$318,MATCH(E30850,'HvF table'!A$3:A$318,1)-1,0,2)),0)</f>
        <v>0</v>
      </c>
      <c r="E30850">
        <v>-0.17</v>
      </c>
      <c r="G30850">
        <f ca="1">_xlfn.IFNA(FORECAST(E30850,OFFSET('HvF table'!E$3:E$319,MATCH(E30850,'HvF table'!D$3:D$319,1)-1,0,2),OFFSET('HvF table'!D$3:D$319,MATCH(E30850,'HvF table'!D$3:D$319,1)-1,0,2)),0)</f>
        <v>0</v>
      </c>
      <c r="H30850" t="str">
        <f t="shared" ca="1" si="1459"/>
        <v>G</v>
      </c>
      <c r="I30850">
        <f t="shared" ref="I30850:I30913" ca="1" si="1460">IF(H30850="G",G30850,IF(H30850="B",0))</f>
        <v>0</v>
      </c>
      <c r="J30850" t="s">
        <v>75</v>
      </c>
    </row>
    <row r="30851" spans="1:10" x14ac:dyDescent="0.25">
      <c r="A30851" s="65">
        <v>43997</v>
      </c>
      <c r="B30851" s="66">
        <v>0.1423611111111111</v>
      </c>
      <c r="C30851" s="64">
        <f t="shared" ref="C30851:C30914" si="1461">A30851+B30851</f>
        <v>43997.142361111109</v>
      </c>
      <c r="D30851">
        <f ca="1">_xlfn.IFNA(FORECAST(E30851,OFFSET('HvF table'!B$3:B$318,MATCH(E30851,'HvF table'!A$3:A$318,1)-1,0,2),OFFSET('HvF table'!A$3:A$318,MATCH(E30851,'HvF table'!A$3:A$318,1)-1,0,2)),0)</f>
        <v>0</v>
      </c>
      <c r="E30851">
        <v>-0.17</v>
      </c>
      <c r="G30851">
        <f ca="1">_xlfn.IFNA(FORECAST(E30851,OFFSET('HvF table'!E$3:E$319,MATCH(E30851,'HvF table'!D$3:D$319,1)-1,0,2),OFFSET('HvF table'!D$3:D$319,MATCH(E30851,'HvF table'!D$3:D$319,1)-1,0,2)),0)</f>
        <v>0</v>
      </c>
      <c r="H30851" t="str">
        <f t="shared" ca="1" si="1459"/>
        <v>G</v>
      </c>
      <c r="I30851">
        <f t="shared" ca="1" si="1460"/>
        <v>0</v>
      </c>
      <c r="J30851" t="s">
        <v>75</v>
      </c>
    </row>
    <row r="30852" spans="1:10" x14ac:dyDescent="0.25">
      <c r="A30852" s="65">
        <v>43997</v>
      </c>
      <c r="B30852" s="66">
        <v>0.14583333333333334</v>
      </c>
      <c r="C30852" s="64">
        <f t="shared" si="1461"/>
        <v>43997.145833333336</v>
      </c>
      <c r="D30852">
        <f ca="1">_xlfn.IFNA(FORECAST(E30852,OFFSET('HvF table'!B$3:B$318,MATCH(E30852,'HvF table'!A$3:A$318,1)-1,0,2),OFFSET('HvF table'!A$3:A$318,MATCH(E30852,'HvF table'!A$3:A$318,1)-1,0,2)),0)</f>
        <v>0</v>
      </c>
      <c r="E30852">
        <v>-0.16</v>
      </c>
      <c r="G30852">
        <f ca="1">_xlfn.IFNA(FORECAST(E30852,OFFSET('HvF table'!E$3:E$319,MATCH(E30852,'HvF table'!D$3:D$319,1)-1,0,2),OFFSET('HvF table'!D$3:D$319,MATCH(E30852,'HvF table'!D$3:D$319,1)-1,0,2)),0)</f>
        <v>0</v>
      </c>
      <c r="H30852" t="str">
        <f t="shared" ca="1" si="1459"/>
        <v>G</v>
      </c>
      <c r="I30852">
        <f t="shared" ca="1" si="1460"/>
        <v>0</v>
      </c>
      <c r="J30852" t="s">
        <v>75</v>
      </c>
    </row>
    <row r="30853" spans="1:10" x14ac:dyDescent="0.25">
      <c r="A30853" s="65">
        <v>43997</v>
      </c>
      <c r="B30853" s="66">
        <v>0.14930555555555555</v>
      </c>
      <c r="C30853" s="64">
        <f t="shared" si="1461"/>
        <v>43997.149305555555</v>
      </c>
      <c r="D30853">
        <f ca="1">_xlfn.IFNA(FORECAST(E30853,OFFSET('HvF table'!B$3:B$318,MATCH(E30853,'HvF table'!A$3:A$318,1)-1,0,2),OFFSET('HvF table'!A$3:A$318,MATCH(E30853,'HvF table'!A$3:A$318,1)-1,0,2)),0)</f>
        <v>0</v>
      </c>
      <c r="E30853">
        <v>-0.18</v>
      </c>
      <c r="G30853">
        <f ca="1">_xlfn.IFNA(FORECAST(E30853,OFFSET('HvF table'!E$3:E$319,MATCH(E30853,'HvF table'!D$3:D$319,1)-1,0,2),OFFSET('HvF table'!D$3:D$319,MATCH(E30853,'HvF table'!D$3:D$319,1)-1,0,2)),0)</f>
        <v>0</v>
      </c>
      <c r="H30853" t="str">
        <f t="shared" ca="1" si="1459"/>
        <v>G</v>
      </c>
      <c r="I30853">
        <f t="shared" ca="1" si="1460"/>
        <v>0</v>
      </c>
      <c r="J30853" t="s">
        <v>75</v>
      </c>
    </row>
    <row r="30854" spans="1:10" x14ac:dyDescent="0.25">
      <c r="A30854" s="65">
        <v>43997</v>
      </c>
      <c r="B30854" s="66">
        <v>0.15277777777777776</v>
      </c>
      <c r="C30854" s="64">
        <f t="shared" si="1461"/>
        <v>43997.152777777781</v>
      </c>
      <c r="D30854">
        <f ca="1">_xlfn.IFNA(FORECAST(E30854,OFFSET('HvF table'!B$3:B$318,MATCH(E30854,'HvF table'!A$3:A$318,1)-1,0,2),OFFSET('HvF table'!A$3:A$318,MATCH(E30854,'HvF table'!A$3:A$318,1)-1,0,2)),0)</f>
        <v>0</v>
      </c>
      <c r="E30854">
        <v>-0.17</v>
      </c>
      <c r="G30854">
        <f ca="1">_xlfn.IFNA(FORECAST(E30854,OFFSET('HvF table'!E$3:E$319,MATCH(E30854,'HvF table'!D$3:D$319,1)-1,0,2),OFFSET('HvF table'!D$3:D$319,MATCH(E30854,'HvF table'!D$3:D$319,1)-1,0,2)),0)</f>
        <v>0</v>
      </c>
      <c r="H30854" t="str">
        <f t="shared" ca="1" si="1459"/>
        <v>G</v>
      </c>
      <c r="I30854">
        <f t="shared" ca="1" si="1460"/>
        <v>0</v>
      </c>
      <c r="J30854" t="s">
        <v>75</v>
      </c>
    </row>
    <row r="30855" spans="1:10" x14ac:dyDescent="0.25">
      <c r="A30855" s="65">
        <v>43997</v>
      </c>
      <c r="B30855" s="66">
        <v>0.15625</v>
      </c>
      <c r="C30855" s="64">
        <f t="shared" si="1461"/>
        <v>43997.15625</v>
      </c>
      <c r="D30855">
        <f ca="1">_xlfn.IFNA(FORECAST(E30855,OFFSET('HvF table'!B$3:B$318,MATCH(E30855,'HvF table'!A$3:A$318,1)-1,0,2),OFFSET('HvF table'!A$3:A$318,MATCH(E30855,'HvF table'!A$3:A$318,1)-1,0,2)),0)</f>
        <v>0</v>
      </c>
      <c r="E30855">
        <v>-0.17</v>
      </c>
      <c r="G30855">
        <f ca="1">_xlfn.IFNA(FORECAST(E30855,OFFSET('HvF table'!E$3:E$319,MATCH(E30855,'HvF table'!D$3:D$319,1)-1,0,2),OFFSET('HvF table'!D$3:D$319,MATCH(E30855,'HvF table'!D$3:D$319,1)-1,0,2)),0)</f>
        <v>0</v>
      </c>
      <c r="H30855" t="str">
        <f t="shared" ca="1" si="1459"/>
        <v>G</v>
      </c>
      <c r="I30855">
        <f t="shared" ca="1" si="1460"/>
        <v>0</v>
      </c>
      <c r="J30855" t="s">
        <v>75</v>
      </c>
    </row>
    <row r="30856" spans="1:10" x14ac:dyDescent="0.25">
      <c r="A30856" s="65">
        <v>43997</v>
      </c>
      <c r="B30856" s="66">
        <v>0.15972222222222224</v>
      </c>
      <c r="C30856" s="64">
        <f t="shared" si="1461"/>
        <v>43997.159722222219</v>
      </c>
      <c r="D30856">
        <f ca="1">_xlfn.IFNA(FORECAST(E30856,OFFSET('HvF table'!B$3:B$318,MATCH(E30856,'HvF table'!A$3:A$318,1)-1,0,2),OFFSET('HvF table'!A$3:A$318,MATCH(E30856,'HvF table'!A$3:A$318,1)-1,0,2)),0)</f>
        <v>0</v>
      </c>
      <c r="E30856">
        <v>-0.15</v>
      </c>
      <c r="G30856">
        <f ca="1">_xlfn.IFNA(FORECAST(E30856,OFFSET('HvF table'!E$3:E$319,MATCH(E30856,'HvF table'!D$3:D$319,1)-1,0,2),OFFSET('HvF table'!D$3:D$319,MATCH(E30856,'HvF table'!D$3:D$319,1)-1,0,2)),0)</f>
        <v>0</v>
      </c>
      <c r="H30856" t="str">
        <f t="shared" ca="1" si="1459"/>
        <v>G</v>
      </c>
      <c r="I30856">
        <f t="shared" ca="1" si="1460"/>
        <v>0</v>
      </c>
      <c r="J30856" t="s">
        <v>75</v>
      </c>
    </row>
    <row r="30857" spans="1:10" x14ac:dyDescent="0.25">
      <c r="A30857" s="65">
        <v>43997</v>
      </c>
      <c r="B30857" s="66">
        <v>0.16319444444444445</v>
      </c>
      <c r="C30857" s="64">
        <f t="shared" si="1461"/>
        <v>43997.163194444445</v>
      </c>
      <c r="D30857">
        <f ca="1">_xlfn.IFNA(FORECAST(E30857,OFFSET('HvF table'!B$3:B$318,MATCH(E30857,'HvF table'!A$3:A$318,1)-1,0,2),OFFSET('HvF table'!A$3:A$318,MATCH(E30857,'HvF table'!A$3:A$318,1)-1,0,2)),0)</f>
        <v>0</v>
      </c>
      <c r="E30857">
        <v>-0.16</v>
      </c>
      <c r="G30857">
        <f ca="1">_xlfn.IFNA(FORECAST(E30857,OFFSET('HvF table'!E$3:E$319,MATCH(E30857,'HvF table'!D$3:D$319,1)-1,0,2),OFFSET('HvF table'!D$3:D$319,MATCH(E30857,'HvF table'!D$3:D$319,1)-1,0,2)),0)</f>
        <v>0</v>
      </c>
      <c r="H30857" t="str">
        <f t="shared" ca="1" si="1459"/>
        <v>G</v>
      </c>
      <c r="I30857">
        <f t="shared" ca="1" si="1460"/>
        <v>0</v>
      </c>
      <c r="J30857" t="s">
        <v>75</v>
      </c>
    </row>
    <row r="30858" spans="1:10" x14ac:dyDescent="0.25">
      <c r="A30858" s="65">
        <v>43997</v>
      </c>
      <c r="B30858" s="66">
        <v>0.16666666666666666</v>
      </c>
      <c r="C30858" s="64">
        <f t="shared" si="1461"/>
        <v>43997.166666666664</v>
      </c>
      <c r="D30858">
        <f ca="1">_xlfn.IFNA(FORECAST(E30858,OFFSET('HvF table'!B$3:B$318,MATCH(E30858,'HvF table'!A$3:A$318,1)-1,0,2),OFFSET('HvF table'!A$3:A$318,MATCH(E30858,'HvF table'!A$3:A$318,1)-1,0,2)),0)</f>
        <v>0</v>
      </c>
      <c r="E30858">
        <v>-0.15</v>
      </c>
      <c r="G30858">
        <f ca="1">_xlfn.IFNA(FORECAST(E30858,OFFSET('HvF table'!E$3:E$319,MATCH(E30858,'HvF table'!D$3:D$319,1)-1,0,2),OFFSET('HvF table'!D$3:D$319,MATCH(E30858,'HvF table'!D$3:D$319,1)-1,0,2)),0)</f>
        <v>0</v>
      </c>
      <c r="H30858" t="str">
        <f t="shared" ca="1" si="1459"/>
        <v>G</v>
      </c>
      <c r="I30858">
        <f t="shared" ca="1" si="1460"/>
        <v>0</v>
      </c>
      <c r="J30858" t="s">
        <v>75</v>
      </c>
    </row>
    <row r="30859" spans="1:10" x14ac:dyDescent="0.25">
      <c r="A30859" s="65">
        <v>43997</v>
      </c>
      <c r="B30859" s="66">
        <v>0.17013888888888887</v>
      </c>
      <c r="C30859" s="64">
        <f t="shared" si="1461"/>
        <v>43997.170138888891</v>
      </c>
      <c r="D30859">
        <f ca="1">_xlfn.IFNA(FORECAST(E30859,OFFSET('HvF table'!B$3:B$318,MATCH(E30859,'HvF table'!A$3:A$318,1)-1,0,2),OFFSET('HvF table'!A$3:A$318,MATCH(E30859,'HvF table'!A$3:A$318,1)-1,0,2)),0)</f>
        <v>0</v>
      </c>
      <c r="E30859">
        <v>-0.15</v>
      </c>
      <c r="G30859">
        <f ca="1">_xlfn.IFNA(FORECAST(E30859,OFFSET('HvF table'!E$3:E$319,MATCH(E30859,'HvF table'!D$3:D$319,1)-1,0,2),OFFSET('HvF table'!D$3:D$319,MATCH(E30859,'HvF table'!D$3:D$319,1)-1,0,2)),0)</f>
        <v>0</v>
      </c>
      <c r="H30859" t="str">
        <f t="shared" ca="1" si="1459"/>
        <v>G</v>
      </c>
      <c r="I30859">
        <f t="shared" ca="1" si="1460"/>
        <v>0</v>
      </c>
      <c r="J30859" t="s">
        <v>75</v>
      </c>
    </row>
    <row r="30860" spans="1:10" x14ac:dyDescent="0.25">
      <c r="A30860" s="65">
        <v>43997</v>
      </c>
      <c r="B30860" s="66">
        <v>0.17361111111111113</v>
      </c>
      <c r="C30860" s="64">
        <f t="shared" si="1461"/>
        <v>43997.173611111109</v>
      </c>
      <c r="D30860">
        <f ca="1">_xlfn.IFNA(FORECAST(E30860,OFFSET('HvF table'!B$3:B$318,MATCH(E30860,'HvF table'!A$3:A$318,1)-1,0,2),OFFSET('HvF table'!A$3:A$318,MATCH(E30860,'HvF table'!A$3:A$318,1)-1,0,2)),0)</f>
        <v>0</v>
      </c>
      <c r="E30860">
        <v>-0.15</v>
      </c>
      <c r="G30860">
        <f ca="1">_xlfn.IFNA(FORECAST(E30860,OFFSET('HvF table'!E$3:E$319,MATCH(E30860,'HvF table'!D$3:D$319,1)-1,0,2),OFFSET('HvF table'!D$3:D$319,MATCH(E30860,'HvF table'!D$3:D$319,1)-1,0,2)),0)</f>
        <v>0</v>
      </c>
      <c r="H30860" t="str">
        <f t="shared" ca="1" si="1459"/>
        <v>G</v>
      </c>
      <c r="I30860">
        <f t="shared" ca="1" si="1460"/>
        <v>0</v>
      </c>
      <c r="J30860" t="s">
        <v>75</v>
      </c>
    </row>
    <row r="30861" spans="1:10" x14ac:dyDescent="0.25">
      <c r="A30861" s="65">
        <v>43997</v>
      </c>
      <c r="B30861" s="66">
        <v>0.17708333333333334</v>
      </c>
      <c r="C30861" s="64">
        <f t="shared" si="1461"/>
        <v>43997.177083333336</v>
      </c>
      <c r="D30861">
        <f ca="1">_xlfn.IFNA(FORECAST(E30861,OFFSET('HvF table'!B$3:B$318,MATCH(E30861,'HvF table'!A$3:A$318,1)-1,0,2),OFFSET('HvF table'!A$3:A$318,MATCH(E30861,'HvF table'!A$3:A$318,1)-1,0,2)),0)</f>
        <v>0</v>
      </c>
      <c r="E30861">
        <v>-0.16</v>
      </c>
      <c r="G30861">
        <f ca="1">_xlfn.IFNA(FORECAST(E30861,OFFSET('HvF table'!E$3:E$319,MATCH(E30861,'HvF table'!D$3:D$319,1)-1,0,2),OFFSET('HvF table'!D$3:D$319,MATCH(E30861,'HvF table'!D$3:D$319,1)-1,0,2)),0)</f>
        <v>0</v>
      </c>
      <c r="H30861" t="str">
        <f t="shared" ca="1" si="1459"/>
        <v>G</v>
      </c>
      <c r="I30861">
        <f t="shared" ca="1" si="1460"/>
        <v>0</v>
      </c>
      <c r="J30861" t="s">
        <v>75</v>
      </c>
    </row>
    <row r="30862" spans="1:10" x14ac:dyDescent="0.25">
      <c r="A30862" s="65">
        <v>43997</v>
      </c>
      <c r="B30862" s="66">
        <v>0.18055555555555555</v>
      </c>
      <c r="C30862" s="64">
        <f t="shared" si="1461"/>
        <v>43997.180555555555</v>
      </c>
      <c r="D30862">
        <f ca="1">_xlfn.IFNA(FORECAST(E30862,OFFSET('HvF table'!B$3:B$318,MATCH(E30862,'HvF table'!A$3:A$318,1)-1,0,2),OFFSET('HvF table'!A$3:A$318,MATCH(E30862,'HvF table'!A$3:A$318,1)-1,0,2)),0)</f>
        <v>0</v>
      </c>
      <c r="E30862">
        <v>-0.17</v>
      </c>
      <c r="G30862">
        <f ca="1">_xlfn.IFNA(FORECAST(E30862,OFFSET('HvF table'!E$3:E$319,MATCH(E30862,'HvF table'!D$3:D$319,1)-1,0,2),OFFSET('HvF table'!D$3:D$319,MATCH(E30862,'HvF table'!D$3:D$319,1)-1,0,2)),0)</f>
        <v>0</v>
      </c>
      <c r="H30862" t="str">
        <f t="shared" ca="1" si="1459"/>
        <v>G</v>
      </c>
      <c r="I30862">
        <f t="shared" ca="1" si="1460"/>
        <v>0</v>
      </c>
      <c r="J30862" t="s">
        <v>75</v>
      </c>
    </row>
    <row r="30863" spans="1:10" x14ac:dyDescent="0.25">
      <c r="A30863" s="65">
        <v>43997</v>
      </c>
      <c r="B30863" s="66">
        <v>0.18402777777777779</v>
      </c>
      <c r="C30863" s="64">
        <f t="shared" si="1461"/>
        <v>43997.184027777781</v>
      </c>
      <c r="D30863">
        <f ca="1">_xlfn.IFNA(FORECAST(E30863,OFFSET('HvF table'!B$3:B$318,MATCH(E30863,'HvF table'!A$3:A$318,1)-1,0,2),OFFSET('HvF table'!A$3:A$318,MATCH(E30863,'HvF table'!A$3:A$318,1)-1,0,2)),0)</f>
        <v>0</v>
      </c>
      <c r="E30863">
        <v>-0.16</v>
      </c>
      <c r="G30863">
        <f ca="1">_xlfn.IFNA(FORECAST(E30863,OFFSET('HvF table'!E$3:E$319,MATCH(E30863,'HvF table'!D$3:D$319,1)-1,0,2),OFFSET('HvF table'!D$3:D$319,MATCH(E30863,'HvF table'!D$3:D$319,1)-1,0,2)),0)</f>
        <v>0</v>
      </c>
      <c r="H30863" t="str">
        <f t="shared" ca="1" si="1459"/>
        <v>G</v>
      </c>
      <c r="I30863">
        <f t="shared" ca="1" si="1460"/>
        <v>0</v>
      </c>
      <c r="J30863" t="s">
        <v>75</v>
      </c>
    </row>
    <row r="30864" spans="1:10" x14ac:dyDescent="0.25">
      <c r="A30864" s="65">
        <v>43997</v>
      </c>
      <c r="B30864" s="66">
        <v>0.1875</v>
      </c>
      <c r="C30864" s="64">
        <f t="shared" si="1461"/>
        <v>43997.1875</v>
      </c>
      <c r="D30864">
        <f ca="1">_xlfn.IFNA(FORECAST(E30864,OFFSET('HvF table'!B$3:B$318,MATCH(E30864,'HvF table'!A$3:A$318,1)-1,0,2),OFFSET('HvF table'!A$3:A$318,MATCH(E30864,'HvF table'!A$3:A$318,1)-1,0,2)),0)</f>
        <v>0</v>
      </c>
      <c r="E30864">
        <v>-0.16</v>
      </c>
      <c r="G30864">
        <f ca="1">_xlfn.IFNA(FORECAST(E30864,OFFSET('HvF table'!E$3:E$319,MATCH(E30864,'HvF table'!D$3:D$319,1)-1,0,2),OFFSET('HvF table'!D$3:D$319,MATCH(E30864,'HvF table'!D$3:D$319,1)-1,0,2)),0)</f>
        <v>0</v>
      </c>
      <c r="H30864" t="str">
        <f t="shared" ca="1" si="1459"/>
        <v>G</v>
      </c>
      <c r="I30864">
        <f t="shared" ca="1" si="1460"/>
        <v>0</v>
      </c>
      <c r="J30864" t="s">
        <v>75</v>
      </c>
    </row>
    <row r="30865" spans="1:10" x14ac:dyDescent="0.25">
      <c r="A30865" s="65">
        <v>43997</v>
      </c>
      <c r="B30865" s="66">
        <v>0.19097222222222221</v>
      </c>
      <c r="C30865" s="64">
        <f t="shared" si="1461"/>
        <v>43997.190972222219</v>
      </c>
      <c r="D30865">
        <f ca="1">_xlfn.IFNA(FORECAST(E30865,OFFSET('HvF table'!B$3:B$318,MATCH(E30865,'HvF table'!A$3:A$318,1)-1,0,2),OFFSET('HvF table'!A$3:A$318,MATCH(E30865,'HvF table'!A$3:A$318,1)-1,0,2)),0)</f>
        <v>0</v>
      </c>
      <c r="E30865">
        <v>-0.17</v>
      </c>
      <c r="G30865">
        <f ca="1">_xlfn.IFNA(FORECAST(E30865,OFFSET('HvF table'!E$3:E$319,MATCH(E30865,'HvF table'!D$3:D$319,1)-1,0,2),OFFSET('HvF table'!D$3:D$319,MATCH(E30865,'HvF table'!D$3:D$319,1)-1,0,2)),0)</f>
        <v>0</v>
      </c>
      <c r="H30865" t="str">
        <f t="shared" ca="1" si="1459"/>
        <v>G</v>
      </c>
      <c r="I30865">
        <f t="shared" ca="1" si="1460"/>
        <v>0</v>
      </c>
      <c r="J30865" t="s">
        <v>75</v>
      </c>
    </row>
    <row r="30866" spans="1:10" x14ac:dyDescent="0.25">
      <c r="A30866" s="65">
        <v>43997</v>
      </c>
      <c r="B30866" s="66">
        <v>0.19444444444444445</v>
      </c>
      <c r="C30866" s="64">
        <f t="shared" si="1461"/>
        <v>43997.194444444445</v>
      </c>
      <c r="D30866">
        <f ca="1">_xlfn.IFNA(FORECAST(E30866,OFFSET('HvF table'!B$3:B$318,MATCH(E30866,'HvF table'!A$3:A$318,1)-1,0,2),OFFSET('HvF table'!A$3:A$318,MATCH(E30866,'HvF table'!A$3:A$318,1)-1,0,2)),0)</f>
        <v>0</v>
      </c>
      <c r="E30866">
        <v>-0.17</v>
      </c>
      <c r="G30866">
        <f ca="1">_xlfn.IFNA(FORECAST(E30866,OFFSET('HvF table'!E$3:E$319,MATCH(E30866,'HvF table'!D$3:D$319,1)-1,0,2),OFFSET('HvF table'!D$3:D$319,MATCH(E30866,'HvF table'!D$3:D$319,1)-1,0,2)),0)</f>
        <v>0</v>
      </c>
      <c r="H30866" t="str">
        <f t="shared" ca="1" si="1459"/>
        <v>G</v>
      </c>
      <c r="I30866">
        <f t="shared" ca="1" si="1460"/>
        <v>0</v>
      </c>
      <c r="J30866" t="s">
        <v>75</v>
      </c>
    </row>
    <row r="30867" spans="1:10" x14ac:dyDescent="0.25">
      <c r="A30867" s="65">
        <v>43997</v>
      </c>
      <c r="B30867" s="66">
        <v>0.19791666666666666</v>
      </c>
      <c r="C30867" s="64">
        <f t="shared" si="1461"/>
        <v>43997.197916666664</v>
      </c>
      <c r="D30867">
        <f ca="1">_xlfn.IFNA(FORECAST(E30867,OFFSET('HvF table'!B$3:B$318,MATCH(E30867,'HvF table'!A$3:A$318,1)-1,0,2),OFFSET('HvF table'!A$3:A$318,MATCH(E30867,'HvF table'!A$3:A$318,1)-1,0,2)),0)</f>
        <v>0</v>
      </c>
      <c r="E30867">
        <v>-0.17</v>
      </c>
      <c r="G30867">
        <f ca="1">_xlfn.IFNA(FORECAST(E30867,OFFSET('HvF table'!E$3:E$319,MATCH(E30867,'HvF table'!D$3:D$319,1)-1,0,2),OFFSET('HvF table'!D$3:D$319,MATCH(E30867,'HvF table'!D$3:D$319,1)-1,0,2)),0)</f>
        <v>0</v>
      </c>
      <c r="H30867" t="str">
        <f t="shared" ca="1" si="1459"/>
        <v>G</v>
      </c>
      <c r="I30867">
        <f t="shared" ca="1" si="1460"/>
        <v>0</v>
      </c>
      <c r="J30867" t="s">
        <v>75</v>
      </c>
    </row>
    <row r="30868" spans="1:10" x14ac:dyDescent="0.25">
      <c r="A30868" s="65">
        <v>43997</v>
      </c>
      <c r="B30868" s="66">
        <v>0.20138888888888887</v>
      </c>
      <c r="C30868" s="64">
        <f t="shared" si="1461"/>
        <v>43997.201388888891</v>
      </c>
      <c r="D30868">
        <f ca="1">_xlfn.IFNA(FORECAST(E30868,OFFSET('HvF table'!B$3:B$318,MATCH(E30868,'HvF table'!A$3:A$318,1)-1,0,2),OFFSET('HvF table'!A$3:A$318,MATCH(E30868,'HvF table'!A$3:A$318,1)-1,0,2)),0)</f>
        <v>0</v>
      </c>
      <c r="E30868">
        <v>-0.18</v>
      </c>
      <c r="G30868">
        <f ca="1">_xlfn.IFNA(FORECAST(E30868,OFFSET('HvF table'!E$3:E$319,MATCH(E30868,'HvF table'!D$3:D$319,1)-1,0,2),OFFSET('HvF table'!D$3:D$319,MATCH(E30868,'HvF table'!D$3:D$319,1)-1,0,2)),0)</f>
        <v>0</v>
      </c>
      <c r="H30868" t="str">
        <f t="shared" ca="1" si="1459"/>
        <v>G</v>
      </c>
      <c r="I30868">
        <f t="shared" ca="1" si="1460"/>
        <v>0</v>
      </c>
      <c r="J30868" t="s">
        <v>75</v>
      </c>
    </row>
    <row r="30869" spans="1:10" x14ac:dyDescent="0.25">
      <c r="A30869" s="65">
        <v>43997</v>
      </c>
      <c r="B30869" s="66">
        <v>0.20486111111111113</v>
      </c>
      <c r="C30869" s="64">
        <f t="shared" si="1461"/>
        <v>43997.204861111109</v>
      </c>
      <c r="D30869">
        <f ca="1">_xlfn.IFNA(FORECAST(E30869,OFFSET('HvF table'!B$3:B$318,MATCH(E30869,'HvF table'!A$3:A$318,1)-1,0,2),OFFSET('HvF table'!A$3:A$318,MATCH(E30869,'HvF table'!A$3:A$318,1)-1,0,2)),0)</f>
        <v>0</v>
      </c>
      <c r="E30869">
        <v>-0.18</v>
      </c>
      <c r="G30869">
        <f ca="1">_xlfn.IFNA(FORECAST(E30869,OFFSET('HvF table'!E$3:E$319,MATCH(E30869,'HvF table'!D$3:D$319,1)-1,0,2),OFFSET('HvF table'!D$3:D$319,MATCH(E30869,'HvF table'!D$3:D$319,1)-1,0,2)),0)</f>
        <v>0</v>
      </c>
      <c r="H30869" t="str">
        <f t="shared" ca="1" si="1459"/>
        <v>G</v>
      </c>
      <c r="I30869">
        <f t="shared" ca="1" si="1460"/>
        <v>0</v>
      </c>
      <c r="J30869" t="s">
        <v>75</v>
      </c>
    </row>
    <row r="30870" spans="1:10" x14ac:dyDescent="0.25">
      <c r="A30870" s="65">
        <v>43997</v>
      </c>
      <c r="B30870" s="66">
        <v>0.20833333333333334</v>
      </c>
      <c r="C30870" s="64">
        <f t="shared" si="1461"/>
        <v>43997.208333333336</v>
      </c>
      <c r="D30870">
        <f ca="1">_xlfn.IFNA(FORECAST(E30870,OFFSET('HvF table'!B$3:B$318,MATCH(E30870,'HvF table'!A$3:A$318,1)-1,0,2),OFFSET('HvF table'!A$3:A$318,MATCH(E30870,'HvF table'!A$3:A$318,1)-1,0,2)),0)</f>
        <v>0</v>
      </c>
      <c r="E30870">
        <v>-0.17</v>
      </c>
      <c r="G30870">
        <f ca="1">_xlfn.IFNA(FORECAST(E30870,OFFSET('HvF table'!E$3:E$319,MATCH(E30870,'HvF table'!D$3:D$319,1)-1,0,2),OFFSET('HvF table'!D$3:D$319,MATCH(E30870,'HvF table'!D$3:D$319,1)-1,0,2)),0)</f>
        <v>0</v>
      </c>
      <c r="H30870" t="str">
        <f t="shared" ca="1" si="1459"/>
        <v>G</v>
      </c>
      <c r="I30870">
        <f t="shared" ca="1" si="1460"/>
        <v>0</v>
      </c>
      <c r="J30870" t="s">
        <v>75</v>
      </c>
    </row>
    <row r="30871" spans="1:10" x14ac:dyDescent="0.25">
      <c r="A30871" s="65">
        <v>43997</v>
      </c>
      <c r="B30871" s="66">
        <v>0.21180555555555555</v>
      </c>
      <c r="C30871" s="64">
        <f t="shared" si="1461"/>
        <v>43997.211805555555</v>
      </c>
      <c r="D30871">
        <f ca="1">_xlfn.IFNA(FORECAST(E30871,OFFSET('HvF table'!B$3:B$318,MATCH(E30871,'HvF table'!A$3:A$318,1)-1,0,2),OFFSET('HvF table'!A$3:A$318,MATCH(E30871,'HvF table'!A$3:A$318,1)-1,0,2)),0)</f>
        <v>0</v>
      </c>
      <c r="E30871">
        <v>-0.18</v>
      </c>
      <c r="G30871">
        <f ca="1">_xlfn.IFNA(FORECAST(E30871,OFFSET('HvF table'!E$3:E$319,MATCH(E30871,'HvF table'!D$3:D$319,1)-1,0,2),OFFSET('HvF table'!D$3:D$319,MATCH(E30871,'HvF table'!D$3:D$319,1)-1,0,2)),0)</f>
        <v>0</v>
      </c>
      <c r="H30871" t="str">
        <f t="shared" ca="1" si="1459"/>
        <v>G</v>
      </c>
      <c r="I30871">
        <f t="shared" ca="1" si="1460"/>
        <v>0</v>
      </c>
      <c r="J30871" t="s">
        <v>75</v>
      </c>
    </row>
    <row r="30872" spans="1:10" x14ac:dyDescent="0.25">
      <c r="A30872" s="65">
        <v>43997</v>
      </c>
      <c r="B30872" s="66">
        <v>0.21527777777777779</v>
      </c>
      <c r="C30872" s="64">
        <f t="shared" si="1461"/>
        <v>43997.215277777781</v>
      </c>
      <c r="D30872">
        <f ca="1">_xlfn.IFNA(FORECAST(E30872,OFFSET('HvF table'!B$3:B$318,MATCH(E30872,'HvF table'!A$3:A$318,1)-1,0,2),OFFSET('HvF table'!A$3:A$318,MATCH(E30872,'HvF table'!A$3:A$318,1)-1,0,2)),0)</f>
        <v>0</v>
      </c>
      <c r="E30872">
        <v>-0.18</v>
      </c>
      <c r="G30872">
        <f ca="1">_xlfn.IFNA(FORECAST(E30872,OFFSET('HvF table'!E$3:E$319,MATCH(E30872,'HvF table'!D$3:D$319,1)-1,0,2),OFFSET('HvF table'!D$3:D$319,MATCH(E30872,'HvF table'!D$3:D$319,1)-1,0,2)),0)</f>
        <v>0</v>
      </c>
      <c r="H30872" t="str">
        <f t="shared" ca="1" si="1459"/>
        <v>G</v>
      </c>
      <c r="I30872">
        <f t="shared" ca="1" si="1460"/>
        <v>0</v>
      </c>
      <c r="J30872" t="s">
        <v>75</v>
      </c>
    </row>
    <row r="30873" spans="1:10" x14ac:dyDescent="0.25">
      <c r="A30873" s="65">
        <v>43997</v>
      </c>
      <c r="B30873" s="66">
        <v>0.21875</v>
      </c>
      <c r="C30873" s="64">
        <f t="shared" si="1461"/>
        <v>43997.21875</v>
      </c>
      <c r="D30873">
        <f ca="1">_xlfn.IFNA(FORECAST(E30873,OFFSET('HvF table'!B$3:B$318,MATCH(E30873,'HvF table'!A$3:A$318,1)-1,0,2),OFFSET('HvF table'!A$3:A$318,MATCH(E30873,'HvF table'!A$3:A$318,1)-1,0,2)),0)</f>
        <v>0</v>
      </c>
      <c r="E30873">
        <v>-0.18</v>
      </c>
      <c r="G30873">
        <f ca="1">_xlfn.IFNA(FORECAST(E30873,OFFSET('HvF table'!E$3:E$319,MATCH(E30873,'HvF table'!D$3:D$319,1)-1,0,2),OFFSET('HvF table'!D$3:D$319,MATCH(E30873,'HvF table'!D$3:D$319,1)-1,0,2)),0)</f>
        <v>0</v>
      </c>
      <c r="H30873" t="str">
        <f t="shared" ca="1" si="1459"/>
        <v>G</v>
      </c>
      <c r="I30873">
        <f t="shared" ca="1" si="1460"/>
        <v>0</v>
      </c>
      <c r="J30873" t="s">
        <v>75</v>
      </c>
    </row>
    <row r="30874" spans="1:10" x14ac:dyDescent="0.25">
      <c r="A30874" s="65">
        <v>43997</v>
      </c>
      <c r="B30874" s="66">
        <v>0.22222222222222221</v>
      </c>
      <c r="C30874" s="64">
        <f t="shared" si="1461"/>
        <v>43997.222222222219</v>
      </c>
      <c r="D30874">
        <f ca="1">_xlfn.IFNA(FORECAST(E30874,OFFSET('HvF table'!B$3:B$318,MATCH(E30874,'HvF table'!A$3:A$318,1)-1,0,2),OFFSET('HvF table'!A$3:A$318,MATCH(E30874,'HvF table'!A$3:A$318,1)-1,0,2)),0)</f>
        <v>0</v>
      </c>
      <c r="E30874">
        <v>-0.19</v>
      </c>
      <c r="G30874">
        <f ca="1">_xlfn.IFNA(FORECAST(E30874,OFFSET('HvF table'!E$3:E$319,MATCH(E30874,'HvF table'!D$3:D$319,1)-1,0,2),OFFSET('HvF table'!D$3:D$319,MATCH(E30874,'HvF table'!D$3:D$319,1)-1,0,2)),0)</f>
        <v>0</v>
      </c>
      <c r="H30874" t="str">
        <f t="shared" ca="1" si="1459"/>
        <v>G</v>
      </c>
      <c r="I30874">
        <f t="shared" ca="1" si="1460"/>
        <v>0</v>
      </c>
      <c r="J30874" t="s">
        <v>75</v>
      </c>
    </row>
    <row r="30875" spans="1:10" x14ac:dyDescent="0.25">
      <c r="A30875" s="65">
        <v>43997</v>
      </c>
      <c r="B30875" s="66">
        <v>0.22569444444444445</v>
      </c>
      <c r="C30875" s="64">
        <f t="shared" si="1461"/>
        <v>43997.225694444445</v>
      </c>
      <c r="D30875">
        <f ca="1">_xlfn.IFNA(FORECAST(E30875,OFFSET('HvF table'!B$3:B$318,MATCH(E30875,'HvF table'!A$3:A$318,1)-1,0,2),OFFSET('HvF table'!A$3:A$318,MATCH(E30875,'HvF table'!A$3:A$318,1)-1,0,2)),0)</f>
        <v>0</v>
      </c>
      <c r="E30875">
        <v>-0.18</v>
      </c>
      <c r="G30875">
        <f ca="1">_xlfn.IFNA(FORECAST(E30875,OFFSET('HvF table'!E$3:E$319,MATCH(E30875,'HvF table'!D$3:D$319,1)-1,0,2),OFFSET('HvF table'!D$3:D$319,MATCH(E30875,'HvF table'!D$3:D$319,1)-1,0,2)),0)</f>
        <v>0</v>
      </c>
      <c r="H30875" t="str">
        <f t="shared" ca="1" si="1459"/>
        <v>G</v>
      </c>
      <c r="I30875">
        <f t="shared" ca="1" si="1460"/>
        <v>0</v>
      </c>
      <c r="J30875" t="s">
        <v>75</v>
      </c>
    </row>
    <row r="30876" spans="1:10" x14ac:dyDescent="0.25">
      <c r="A30876" s="65">
        <v>43997</v>
      </c>
      <c r="B30876" s="66">
        <v>0.22916666666666666</v>
      </c>
      <c r="C30876" s="64">
        <f t="shared" si="1461"/>
        <v>43997.229166666664</v>
      </c>
      <c r="D30876">
        <f ca="1">_xlfn.IFNA(FORECAST(E30876,OFFSET('HvF table'!B$3:B$318,MATCH(E30876,'HvF table'!A$3:A$318,1)-1,0,2),OFFSET('HvF table'!A$3:A$318,MATCH(E30876,'HvF table'!A$3:A$318,1)-1,0,2)),0)</f>
        <v>0</v>
      </c>
      <c r="E30876">
        <v>-0.19</v>
      </c>
      <c r="G30876">
        <f ca="1">_xlfn.IFNA(FORECAST(E30876,OFFSET('HvF table'!E$3:E$319,MATCH(E30876,'HvF table'!D$3:D$319,1)-1,0,2),OFFSET('HvF table'!D$3:D$319,MATCH(E30876,'HvF table'!D$3:D$319,1)-1,0,2)),0)</f>
        <v>0</v>
      </c>
      <c r="H30876" t="str">
        <f t="shared" ca="1" si="1459"/>
        <v>G</v>
      </c>
      <c r="I30876">
        <f t="shared" ca="1" si="1460"/>
        <v>0</v>
      </c>
      <c r="J30876" t="s">
        <v>75</v>
      </c>
    </row>
    <row r="30877" spans="1:10" x14ac:dyDescent="0.25">
      <c r="A30877" s="65">
        <v>43997</v>
      </c>
      <c r="B30877" s="66">
        <v>0.23263888888888887</v>
      </c>
      <c r="C30877" s="64">
        <f t="shared" si="1461"/>
        <v>43997.232638888891</v>
      </c>
      <c r="D30877">
        <f ca="1">_xlfn.IFNA(FORECAST(E30877,OFFSET('HvF table'!B$3:B$318,MATCH(E30877,'HvF table'!A$3:A$318,1)-1,0,2),OFFSET('HvF table'!A$3:A$318,MATCH(E30877,'HvF table'!A$3:A$318,1)-1,0,2)),0)</f>
        <v>0</v>
      </c>
      <c r="E30877">
        <v>-0.2</v>
      </c>
      <c r="G30877">
        <f ca="1">_xlfn.IFNA(FORECAST(E30877,OFFSET('HvF table'!E$3:E$319,MATCH(E30877,'HvF table'!D$3:D$319,1)-1,0,2),OFFSET('HvF table'!D$3:D$319,MATCH(E30877,'HvF table'!D$3:D$319,1)-1,0,2)),0)</f>
        <v>0</v>
      </c>
      <c r="H30877" t="str">
        <f t="shared" ca="1" si="1459"/>
        <v>G</v>
      </c>
      <c r="I30877">
        <f t="shared" ca="1" si="1460"/>
        <v>0</v>
      </c>
      <c r="J30877" t="s">
        <v>75</v>
      </c>
    </row>
    <row r="30878" spans="1:10" x14ac:dyDescent="0.25">
      <c r="A30878" s="65">
        <v>43997</v>
      </c>
      <c r="B30878" s="66">
        <v>0.23611111111111113</v>
      </c>
      <c r="C30878" s="64">
        <f t="shared" si="1461"/>
        <v>43997.236111111109</v>
      </c>
      <c r="D30878">
        <f ca="1">_xlfn.IFNA(FORECAST(E30878,OFFSET('HvF table'!B$3:B$318,MATCH(E30878,'HvF table'!A$3:A$318,1)-1,0,2),OFFSET('HvF table'!A$3:A$318,MATCH(E30878,'HvF table'!A$3:A$318,1)-1,0,2)),0)</f>
        <v>0</v>
      </c>
      <c r="E30878">
        <v>-0.18</v>
      </c>
      <c r="G30878">
        <f ca="1">_xlfn.IFNA(FORECAST(E30878,OFFSET('HvF table'!E$3:E$319,MATCH(E30878,'HvF table'!D$3:D$319,1)-1,0,2),OFFSET('HvF table'!D$3:D$319,MATCH(E30878,'HvF table'!D$3:D$319,1)-1,0,2)),0)</f>
        <v>0</v>
      </c>
      <c r="H30878" t="str">
        <f t="shared" ca="1" si="1459"/>
        <v>G</v>
      </c>
      <c r="I30878">
        <f t="shared" ca="1" si="1460"/>
        <v>0</v>
      </c>
      <c r="J30878" t="s">
        <v>75</v>
      </c>
    </row>
    <row r="30879" spans="1:10" x14ac:dyDescent="0.25">
      <c r="A30879" s="65">
        <v>43997</v>
      </c>
      <c r="B30879" s="66">
        <v>0.23958333333333334</v>
      </c>
      <c r="C30879" s="64">
        <f t="shared" si="1461"/>
        <v>43997.239583333336</v>
      </c>
      <c r="D30879">
        <f ca="1">_xlfn.IFNA(FORECAST(E30879,OFFSET('HvF table'!B$3:B$318,MATCH(E30879,'HvF table'!A$3:A$318,1)-1,0,2),OFFSET('HvF table'!A$3:A$318,MATCH(E30879,'HvF table'!A$3:A$318,1)-1,0,2)),0)</f>
        <v>0</v>
      </c>
      <c r="E30879">
        <v>-0.19</v>
      </c>
      <c r="G30879">
        <f ca="1">_xlfn.IFNA(FORECAST(E30879,OFFSET('HvF table'!E$3:E$319,MATCH(E30879,'HvF table'!D$3:D$319,1)-1,0,2),OFFSET('HvF table'!D$3:D$319,MATCH(E30879,'HvF table'!D$3:D$319,1)-1,0,2)),0)</f>
        <v>0</v>
      </c>
      <c r="H30879" t="str">
        <f t="shared" ca="1" si="1459"/>
        <v>G</v>
      </c>
      <c r="I30879">
        <f t="shared" ca="1" si="1460"/>
        <v>0</v>
      </c>
      <c r="J30879" t="s">
        <v>75</v>
      </c>
    </row>
    <row r="30880" spans="1:10" x14ac:dyDescent="0.25">
      <c r="A30880" s="65">
        <v>43997</v>
      </c>
      <c r="B30880" s="66">
        <v>0.24305555555555555</v>
      </c>
      <c r="C30880" s="64">
        <f t="shared" si="1461"/>
        <v>43997.243055555555</v>
      </c>
      <c r="D30880">
        <f ca="1">_xlfn.IFNA(FORECAST(E30880,OFFSET('HvF table'!B$3:B$318,MATCH(E30880,'HvF table'!A$3:A$318,1)-1,0,2),OFFSET('HvF table'!A$3:A$318,MATCH(E30880,'HvF table'!A$3:A$318,1)-1,0,2)),0)</f>
        <v>0</v>
      </c>
      <c r="E30880">
        <v>-0.18</v>
      </c>
      <c r="G30880">
        <f ca="1">_xlfn.IFNA(FORECAST(E30880,OFFSET('HvF table'!E$3:E$319,MATCH(E30880,'HvF table'!D$3:D$319,1)-1,0,2),OFFSET('HvF table'!D$3:D$319,MATCH(E30880,'HvF table'!D$3:D$319,1)-1,0,2)),0)</f>
        <v>0</v>
      </c>
      <c r="H30880" t="str">
        <f t="shared" ca="1" si="1459"/>
        <v>G</v>
      </c>
      <c r="I30880">
        <f t="shared" ca="1" si="1460"/>
        <v>0</v>
      </c>
      <c r="J30880" t="s">
        <v>75</v>
      </c>
    </row>
    <row r="30881" spans="1:10" x14ac:dyDescent="0.25">
      <c r="A30881" s="65">
        <v>43997</v>
      </c>
      <c r="B30881" s="66">
        <v>0.24652777777777779</v>
      </c>
      <c r="C30881" s="64">
        <f t="shared" si="1461"/>
        <v>43997.246527777781</v>
      </c>
      <c r="D30881">
        <f ca="1">_xlfn.IFNA(FORECAST(E30881,OFFSET('HvF table'!B$3:B$318,MATCH(E30881,'HvF table'!A$3:A$318,1)-1,0,2),OFFSET('HvF table'!A$3:A$318,MATCH(E30881,'HvF table'!A$3:A$318,1)-1,0,2)),0)</f>
        <v>0</v>
      </c>
      <c r="E30881">
        <v>-0.2</v>
      </c>
      <c r="G30881">
        <f ca="1">_xlfn.IFNA(FORECAST(E30881,OFFSET('HvF table'!E$3:E$319,MATCH(E30881,'HvF table'!D$3:D$319,1)-1,0,2),OFFSET('HvF table'!D$3:D$319,MATCH(E30881,'HvF table'!D$3:D$319,1)-1,0,2)),0)</f>
        <v>0</v>
      </c>
      <c r="H30881" t="str">
        <f t="shared" ca="1" si="1459"/>
        <v>G</v>
      </c>
      <c r="I30881">
        <f t="shared" ca="1" si="1460"/>
        <v>0</v>
      </c>
      <c r="J30881" t="s">
        <v>75</v>
      </c>
    </row>
    <row r="30882" spans="1:10" x14ac:dyDescent="0.25">
      <c r="A30882" s="65">
        <v>43997</v>
      </c>
      <c r="B30882" s="66">
        <v>0.25</v>
      </c>
      <c r="C30882" s="64">
        <f t="shared" si="1461"/>
        <v>43997.25</v>
      </c>
      <c r="D30882">
        <f ca="1">_xlfn.IFNA(FORECAST(E30882,OFFSET('HvF table'!B$3:B$318,MATCH(E30882,'HvF table'!A$3:A$318,1)-1,0,2),OFFSET('HvF table'!A$3:A$318,MATCH(E30882,'HvF table'!A$3:A$318,1)-1,0,2)),0)</f>
        <v>0</v>
      </c>
      <c r="E30882">
        <v>-0.18</v>
      </c>
      <c r="G30882">
        <f ca="1">_xlfn.IFNA(FORECAST(E30882,OFFSET('HvF table'!E$3:E$319,MATCH(E30882,'HvF table'!D$3:D$319,1)-1,0,2),OFFSET('HvF table'!D$3:D$319,MATCH(E30882,'HvF table'!D$3:D$319,1)-1,0,2)),0)</f>
        <v>0</v>
      </c>
      <c r="H30882" t="str">
        <f t="shared" ca="1" si="1459"/>
        <v>G</v>
      </c>
      <c r="I30882">
        <f t="shared" ca="1" si="1460"/>
        <v>0</v>
      </c>
      <c r="J30882" t="s">
        <v>75</v>
      </c>
    </row>
    <row r="30883" spans="1:10" x14ac:dyDescent="0.25">
      <c r="A30883" s="65">
        <v>43997</v>
      </c>
      <c r="B30883" s="66">
        <v>0.25347222222222221</v>
      </c>
      <c r="C30883" s="64">
        <f t="shared" si="1461"/>
        <v>43997.253472222219</v>
      </c>
      <c r="D30883">
        <f ca="1">_xlfn.IFNA(FORECAST(E30883,OFFSET('HvF table'!B$3:B$318,MATCH(E30883,'HvF table'!A$3:A$318,1)-1,0,2),OFFSET('HvF table'!A$3:A$318,MATCH(E30883,'HvF table'!A$3:A$318,1)-1,0,2)),0)</f>
        <v>0</v>
      </c>
      <c r="E30883">
        <v>-0.19</v>
      </c>
      <c r="G30883">
        <f ca="1">_xlfn.IFNA(FORECAST(E30883,OFFSET('HvF table'!E$3:E$319,MATCH(E30883,'HvF table'!D$3:D$319,1)-1,0,2),OFFSET('HvF table'!D$3:D$319,MATCH(E30883,'HvF table'!D$3:D$319,1)-1,0,2)),0)</f>
        <v>0</v>
      </c>
      <c r="H30883" t="str">
        <f t="shared" ca="1" si="1459"/>
        <v>G</v>
      </c>
      <c r="I30883">
        <f t="shared" ca="1" si="1460"/>
        <v>0</v>
      </c>
      <c r="J30883" t="s">
        <v>75</v>
      </c>
    </row>
    <row r="30884" spans="1:10" x14ac:dyDescent="0.25">
      <c r="A30884" s="65">
        <v>43997</v>
      </c>
      <c r="B30884" s="66">
        <v>0.25694444444444448</v>
      </c>
      <c r="C30884" s="64">
        <f t="shared" si="1461"/>
        <v>43997.256944444445</v>
      </c>
      <c r="D30884">
        <f ca="1">_xlfn.IFNA(FORECAST(E30884,OFFSET('HvF table'!B$3:B$318,MATCH(E30884,'HvF table'!A$3:A$318,1)-1,0,2),OFFSET('HvF table'!A$3:A$318,MATCH(E30884,'HvF table'!A$3:A$318,1)-1,0,2)),0)</f>
        <v>0</v>
      </c>
      <c r="E30884">
        <v>-0.18</v>
      </c>
      <c r="G30884">
        <f ca="1">_xlfn.IFNA(FORECAST(E30884,OFFSET('HvF table'!E$3:E$319,MATCH(E30884,'HvF table'!D$3:D$319,1)-1,0,2),OFFSET('HvF table'!D$3:D$319,MATCH(E30884,'HvF table'!D$3:D$319,1)-1,0,2)),0)</f>
        <v>0</v>
      </c>
      <c r="H30884" t="str">
        <f t="shared" ca="1" si="1459"/>
        <v>G</v>
      </c>
      <c r="I30884">
        <f t="shared" ca="1" si="1460"/>
        <v>0</v>
      </c>
      <c r="J30884" t="s">
        <v>75</v>
      </c>
    </row>
    <row r="30885" spans="1:10" x14ac:dyDescent="0.25">
      <c r="A30885" s="65">
        <v>43997</v>
      </c>
      <c r="B30885" s="66">
        <v>0.26041666666666669</v>
      </c>
      <c r="C30885" s="64">
        <f t="shared" si="1461"/>
        <v>43997.260416666664</v>
      </c>
      <c r="D30885">
        <f ca="1">_xlfn.IFNA(FORECAST(E30885,OFFSET('HvF table'!B$3:B$318,MATCH(E30885,'HvF table'!A$3:A$318,1)-1,0,2),OFFSET('HvF table'!A$3:A$318,MATCH(E30885,'HvF table'!A$3:A$318,1)-1,0,2)),0)</f>
        <v>0</v>
      </c>
      <c r="E30885">
        <v>-0.18</v>
      </c>
      <c r="G30885">
        <f ca="1">_xlfn.IFNA(FORECAST(E30885,OFFSET('HvF table'!E$3:E$319,MATCH(E30885,'HvF table'!D$3:D$319,1)-1,0,2),OFFSET('HvF table'!D$3:D$319,MATCH(E30885,'HvF table'!D$3:D$319,1)-1,0,2)),0)</f>
        <v>0</v>
      </c>
      <c r="H30885" t="str">
        <f t="shared" ca="1" si="1459"/>
        <v>G</v>
      </c>
      <c r="I30885">
        <f t="shared" ca="1" si="1460"/>
        <v>0</v>
      </c>
      <c r="J30885" t="s">
        <v>75</v>
      </c>
    </row>
    <row r="30886" spans="1:10" x14ac:dyDescent="0.25">
      <c r="A30886" s="65">
        <v>43997</v>
      </c>
      <c r="B30886" s="66">
        <v>0.2638888888888889</v>
      </c>
      <c r="C30886" s="64">
        <f t="shared" si="1461"/>
        <v>43997.263888888891</v>
      </c>
      <c r="D30886">
        <f ca="1">_xlfn.IFNA(FORECAST(E30886,OFFSET('HvF table'!B$3:B$318,MATCH(E30886,'HvF table'!A$3:A$318,1)-1,0,2),OFFSET('HvF table'!A$3:A$318,MATCH(E30886,'HvF table'!A$3:A$318,1)-1,0,2)),0)</f>
        <v>0</v>
      </c>
      <c r="E30886">
        <v>-0.18</v>
      </c>
      <c r="G30886">
        <f ca="1">_xlfn.IFNA(FORECAST(E30886,OFFSET('HvF table'!E$3:E$319,MATCH(E30886,'HvF table'!D$3:D$319,1)-1,0,2),OFFSET('HvF table'!D$3:D$319,MATCH(E30886,'HvF table'!D$3:D$319,1)-1,0,2)),0)</f>
        <v>0</v>
      </c>
      <c r="H30886" t="str">
        <f t="shared" ca="1" si="1459"/>
        <v>G</v>
      </c>
      <c r="I30886">
        <f t="shared" ca="1" si="1460"/>
        <v>0</v>
      </c>
      <c r="J30886" t="s">
        <v>75</v>
      </c>
    </row>
    <row r="30887" spans="1:10" x14ac:dyDescent="0.25">
      <c r="A30887" s="65">
        <v>43997</v>
      </c>
      <c r="B30887" s="66">
        <v>0.2673611111111111</v>
      </c>
      <c r="C30887" s="64">
        <f t="shared" si="1461"/>
        <v>43997.267361111109</v>
      </c>
      <c r="D30887">
        <f ca="1">_xlfn.IFNA(FORECAST(E30887,OFFSET('HvF table'!B$3:B$318,MATCH(E30887,'HvF table'!A$3:A$318,1)-1,0,2),OFFSET('HvF table'!A$3:A$318,MATCH(E30887,'HvF table'!A$3:A$318,1)-1,0,2)),0)</f>
        <v>0</v>
      </c>
      <c r="E30887">
        <v>-0.2</v>
      </c>
      <c r="G30887">
        <f ca="1">_xlfn.IFNA(FORECAST(E30887,OFFSET('HvF table'!E$3:E$319,MATCH(E30887,'HvF table'!D$3:D$319,1)-1,0,2),OFFSET('HvF table'!D$3:D$319,MATCH(E30887,'HvF table'!D$3:D$319,1)-1,0,2)),0)</f>
        <v>0</v>
      </c>
      <c r="H30887" t="str">
        <f t="shared" ref="H30887:H30950" ca="1" si="1462">_xlfn.IFNA(_xlfn.IFS(D30887&gt;0,"B",E30887&gt;0,"B"),"G")</f>
        <v>G</v>
      </c>
      <c r="I30887">
        <f t="shared" ca="1" si="1460"/>
        <v>0</v>
      </c>
      <c r="J30887" t="s">
        <v>75</v>
      </c>
    </row>
    <row r="30888" spans="1:10" x14ac:dyDescent="0.25">
      <c r="A30888" s="65">
        <v>43997</v>
      </c>
      <c r="B30888" s="66">
        <v>0.27083333333333331</v>
      </c>
      <c r="C30888" s="64">
        <f t="shared" si="1461"/>
        <v>43997.270833333336</v>
      </c>
      <c r="D30888">
        <f ca="1">_xlfn.IFNA(FORECAST(E30888,OFFSET('HvF table'!B$3:B$318,MATCH(E30888,'HvF table'!A$3:A$318,1)-1,0,2),OFFSET('HvF table'!A$3:A$318,MATCH(E30888,'HvF table'!A$3:A$318,1)-1,0,2)),0)</f>
        <v>0</v>
      </c>
      <c r="E30888">
        <v>-0.19</v>
      </c>
      <c r="G30888">
        <f ca="1">_xlfn.IFNA(FORECAST(E30888,OFFSET('HvF table'!E$3:E$319,MATCH(E30888,'HvF table'!D$3:D$319,1)-1,0,2),OFFSET('HvF table'!D$3:D$319,MATCH(E30888,'HvF table'!D$3:D$319,1)-1,0,2)),0)</f>
        <v>0</v>
      </c>
      <c r="H30888" t="str">
        <f t="shared" ca="1" si="1462"/>
        <v>G</v>
      </c>
      <c r="I30888">
        <f t="shared" ca="1" si="1460"/>
        <v>0</v>
      </c>
      <c r="J30888" t="s">
        <v>75</v>
      </c>
    </row>
    <row r="30889" spans="1:10" x14ac:dyDescent="0.25">
      <c r="A30889" s="65">
        <v>43997</v>
      </c>
      <c r="B30889" s="66">
        <v>0.27430555555555552</v>
      </c>
      <c r="C30889" s="64">
        <f t="shared" si="1461"/>
        <v>43997.274305555555</v>
      </c>
      <c r="D30889">
        <f ca="1">_xlfn.IFNA(FORECAST(E30889,OFFSET('HvF table'!B$3:B$318,MATCH(E30889,'HvF table'!A$3:A$318,1)-1,0,2),OFFSET('HvF table'!A$3:A$318,MATCH(E30889,'HvF table'!A$3:A$318,1)-1,0,2)),0)</f>
        <v>0</v>
      </c>
      <c r="E30889">
        <v>-0.2</v>
      </c>
      <c r="G30889">
        <f ca="1">_xlfn.IFNA(FORECAST(E30889,OFFSET('HvF table'!E$3:E$319,MATCH(E30889,'HvF table'!D$3:D$319,1)-1,0,2),OFFSET('HvF table'!D$3:D$319,MATCH(E30889,'HvF table'!D$3:D$319,1)-1,0,2)),0)</f>
        <v>0</v>
      </c>
      <c r="H30889" t="str">
        <f t="shared" ca="1" si="1462"/>
        <v>G</v>
      </c>
      <c r="I30889">
        <f t="shared" ca="1" si="1460"/>
        <v>0</v>
      </c>
      <c r="J30889" t="s">
        <v>75</v>
      </c>
    </row>
    <row r="30890" spans="1:10" x14ac:dyDescent="0.25">
      <c r="A30890" s="65">
        <v>43997</v>
      </c>
      <c r="B30890" s="66">
        <v>0.27777777777777779</v>
      </c>
      <c r="C30890" s="64">
        <f t="shared" si="1461"/>
        <v>43997.277777777781</v>
      </c>
      <c r="D30890">
        <f ca="1">_xlfn.IFNA(FORECAST(E30890,OFFSET('HvF table'!B$3:B$318,MATCH(E30890,'HvF table'!A$3:A$318,1)-1,0,2),OFFSET('HvF table'!A$3:A$318,MATCH(E30890,'HvF table'!A$3:A$318,1)-1,0,2)),0)</f>
        <v>0</v>
      </c>
      <c r="E30890">
        <v>-0.19</v>
      </c>
      <c r="G30890">
        <f ca="1">_xlfn.IFNA(FORECAST(E30890,OFFSET('HvF table'!E$3:E$319,MATCH(E30890,'HvF table'!D$3:D$319,1)-1,0,2),OFFSET('HvF table'!D$3:D$319,MATCH(E30890,'HvF table'!D$3:D$319,1)-1,0,2)),0)</f>
        <v>0</v>
      </c>
      <c r="H30890" t="str">
        <f t="shared" ca="1" si="1462"/>
        <v>G</v>
      </c>
      <c r="I30890">
        <f t="shared" ca="1" si="1460"/>
        <v>0</v>
      </c>
      <c r="J30890" t="s">
        <v>75</v>
      </c>
    </row>
    <row r="30891" spans="1:10" x14ac:dyDescent="0.25">
      <c r="A30891" s="65">
        <v>43997</v>
      </c>
      <c r="B30891" s="66">
        <v>0.28125</v>
      </c>
      <c r="C30891" s="64">
        <f t="shared" si="1461"/>
        <v>43997.28125</v>
      </c>
      <c r="D30891">
        <f ca="1">_xlfn.IFNA(FORECAST(E30891,OFFSET('HvF table'!B$3:B$318,MATCH(E30891,'HvF table'!A$3:A$318,1)-1,0,2),OFFSET('HvF table'!A$3:A$318,MATCH(E30891,'HvF table'!A$3:A$318,1)-1,0,2)),0)</f>
        <v>0</v>
      </c>
      <c r="E30891">
        <v>-0.2</v>
      </c>
      <c r="G30891">
        <f ca="1">_xlfn.IFNA(FORECAST(E30891,OFFSET('HvF table'!E$3:E$319,MATCH(E30891,'HvF table'!D$3:D$319,1)-1,0,2),OFFSET('HvF table'!D$3:D$319,MATCH(E30891,'HvF table'!D$3:D$319,1)-1,0,2)),0)</f>
        <v>0</v>
      </c>
      <c r="H30891" t="str">
        <f t="shared" ca="1" si="1462"/>
        <v>G</v>
      </c>
      <c r="I30891">
        <f t="shared" ca="1" si="1460"/>
        <v>0</v>
      </c>
      <c r="J30891" t="s">
        <v>75</v>
      </c>
    </row>
    <row r="30892" spans="1:10" x14ac:dyDescent="0.25">
      <c r="A30892" s="65">
        <v>43997</v>
      </c>
      <c r="B30892" s="66">
        <v>0.28472222222222221</v>
      </c>
      <c r="C30892" s="64">
        <f t="shared" si="1461"/>
        <v>43997.284722222219</v>
      </c>
      <c r="D30892">
        <f ca="1">_xlfn.IFNA(FORECAST(E30892,OFFSET('HvF table'!B$3:B$318,MATCH(E30892,'HvF table'!A$3:A$318,1)-1,0,2),OFFSET('HvF table'!A$3:A$318,MATCH(E30892,'HvF table'!A$3:A$318,1)-1,0,2)),0)</f>
        <v>0</v>
      </c>
      <c r="E30892">
        <v>-0.18</v>
      </c>
      <c r="G30892">
        <f ca="1">_xlfn.IFNA(FORECAST(E30892,OFFSET('HvF table'!E$3:E$319,MATCH(E30892,'HvF table'!D$3:D$319,1)-1,0,2),OFFSET('HvF table'!D$3:D$319,MATCH(E30892,'HvF table'!D$3:D$319,1)-1,0,2)),0)</f>
        <v>0</v>
      </c>
      <c r="H30892" t="str">
        <f t="shared" ca="1" si="1462"/>
        <v>G</v>
      </c>
      <c r="I30892">
        <f t="shared" ca="1" si="1460"/>
        <v>0</v>
      </c>
      <c r="J30892" t="s">
        <v>75</v>
      </c>
    </row>
    <row r="30893" spans="1:10" x14ac:dyDescent="0.25">
      <c r="A30893" s="65">
        <v>43997</v>
      </c>
      <c r="B30893" s="66">
        <v>0.28819444444444448</v>
      </c>
      <c r="C30893" s="64">
        <f t="shared" si="1461"/>
        <v>43997.288194444445</v>
      </c>
      <c r="D30893">
        <f ca="1">_xlfn.IFNA(FORECAST(E30893,OFFSET('HvF table'!B$3:B$318,MATCH(E30893,'HvF table'!A$3:A$318,1)-1,0,2),OFFSET('HvF table'!A$3:A$318,MATCH(E30893,'HvF table'!A$3:A$318,1)-1,0,2)),0)</f>
        <v>0</v>
      </c>
      <c r="E30893">
        <v>-0.18</v>
      </c>
      <c r="G30893">
        <f ca="1">_xlfn.IFNA(FORECAST(E30893,OFFSET('HvF table'!E$3:E$319,MATCH(E30893,'HvF table'!D$3:D$319,1)-1,0,2),OFFSET('HvF table'!D$3:D$319,MATCH(E30893,'HvF table'!D$3:D$319,1)-1,0,2)),0)</f>
        <v>0</v>
      </c>
      <c r="H30893" t="str">
        <f t="shared" ca="1" si="1462"/>
        <v>G</v>
      </c>
      <c r="I30893">
        <f t="shared" ca="1" si="1460"/>
        <v>0</v>
      </c>
      <c r="J30893" t="s">
        <v>75</v>
      </c>
    </row>
    <row r="30894" spans="1:10" x14ac:dyDescent="0.25">
      <c r="A30894" s="65">
        <v>43997</v>
      </c>
      <c r="B30894" s="66">
        <v>0.29166666666666669</v>
      </c>
      <c r="C30894" s="64">
        <f t="shared" si="1461"/>
        <v>43997.291666666664</v>
      </c>
      <c r="D30894">
        <f ca="1">_xlfn.IFNA(FORECAST(E30894,OFFSET('HvF table'!B$3:B$318,MATCH(E30894,'HvF table'!A$3:A$318,1)-1,0,2),OFFSET('HvF table'!A$3:A$318,MATCH(E30894,'HvF table'!A$3:A$318,1)-1,0,2)),0)</f>
        <v>0</v>
      </c>
      <c r="E30894">
        <v>-0.19</v>
      </c>
      <c r="G30894">
        <f ca="1">_xlfn.IFNA(FORECAST(E30894,OFFSET('HvF table'!E$3:E$319,MATCH(E30894,'HvF table'!D$3:D$319,1)-1,0,2),OFFSET('HvF table'!D$3:D$319,MATCH(E30894,'HvF table'!D$3:D$319,1)-1,0,2)),0)</f>
        <v>0</v>
      </c>
      <c r="H30894" t="str">
        <f t="shared" ca="1" si="1462"/>
        <v>G</v>
      </c>
      <c r="I30894">
        <f t="shared" ca="1" si="1460"/>
        <v>0</v>
      </c>
      <c r="J30894" t="s">
        <v>75</v>
      </c>
    </row>
    <row r="30895" spans="1:10" x14ac:dyDescent="0.25">
      <c r="A30895" s="65">
        <v>43997</v>
      </c>
      <c r="B30895" s="66">
        <v>0.2951388888888889</v>
      </c>
      <c r="C30895" s="64">
        <f t="shared" si="1461"/>
        <v>43997.295138888891</v>
      </c>
      <c r="D30895">
        <f ca="1">_xlfn.IFNA(FORECAST(E30895,OFFSET('HvF table'!B$3:B$318,MATCH(E30895,'HvF table'!A$3:A$318,1)-1,0,2),OFFSET('HvF table'!A$3:A$318,MATCH(E30895,'HvF table'!A$3:A$318,1)-1,0,2)),0)</f>
        <v>0</v>
      </c>
      <c r="E30895">
        <v>-0.2</v>
      </c>
      <c r="G30895">
        <f ca="1">_xlfn.IFNA(FORECAST(E30895,OFFSET('HvF table'!E$3:E$319,MATCH(E30895,'HvF table'!D$3:D$319,1)-1,0,2),OFFSET('HvF table'!D$3:D$319,MATCH(E30895,'HvF table'!D$3:D$319,1)-1,0,2)),0)</f>
        <v>0</v>
      </c>
      <c r="H30895" t="str">
        <f t="shared" ca="1" si="1462"/>
        <v>G</v>
      </c>
      <c r="I30895">
        <f t="shared" ca="1" si="1460"/>
        <v>0</v>
      </c>
      <c r="J30895" t="s">
        <v>75</v>
      </c>
    </row>
    <row r="30896" spans="1:10" x14ac:dyDescent="0.25">
      <c r="A30896" s="65">
        <v>43997</v>
      </c>
      <c r="B30896" s="66">
        <v>0.2986111111111111</v>
      </c>
      <c r="C30896" s="64">
        <f t="shared" si="1461"/>
        <v>43997.298611111109</v>
      </c>
      <c r="D30896">
        <f ca="1">_xlfn.IFNA(FORECAST(E30896,OFFSET('HvF table'!B$3:B$318,MATCH(E30896,'HvF table'!A$3:A$318,1)-1,0,2),OFFSET('HvF table'!A$3:A$318,MATCH(E30896,'HvF table'!A$3:A$318,1)-1,0,2)),0)</f>
        <v>0</v>
      </c>
      <c r="E30896">
        <v>-0.2</v>
      </c>
      <c r="G30896">
        <f ca="1">_xlfn.IFNA(FORECAST(E30896,OFFSET('HvF table'!E$3:E$319,MATCH(E30896,'HvF table'!D$3:D$319,1)-1,0,2),OFFSET('HvF table'!D$3:D$319,MATCH(E30896,'HvF table'!D$3:D$319,1)-1,0,2)),0)</f>
        <v>0</v>
      </c>
      <c r="H30896" t="str">
        <f t="shared" ca="1" si="1462"/>
        <v>G</v>
      </c>
      <c r="I30896">
        <f t="shared" ca="1" si="1460"/>
        <v>0</v>
      </c>
      <c r="J30896" t="s">
        <v>75</v>
      </c>
    </row>
    <row r="30897" spans="1:10" x14ac:dyDescent="0.25">
      <c r="A30897" s="65">
        <v>43997</v>
      </c>
      <c r="B30897" s="66">
        <v>0.30208333333333331</v>
      </c>
      <c r="C30897" s="64">
        <f t="shared" si="1461"/>
        <v>43997.302083333336</v>
      </c>
      <c r="D30897">
        <f ca="1">_xlfn.IFNA(FORECAST(E30897,OFFSET('HvF table'!B$3:B$318,MATCH(E30897,'HvF table'!A$3:A$318,1)-1,0,2),OFFSET('HvF table'!A$3:A$318,MATCH(E30897,'HvF table'!A$3:A$318,1)-1,0,2)),0)</f>
        <v>0</v>
      </c>
      <c r="E30897">
        <v>-0.19</v>
      </c>
      <c r="G30897">
        <f ca="1">_xlfn.IFNA(FORECAST(E30897,OFFSET('HvF table'!E$3:E$319,MATCH(E30897,'HvF table'!D$3:D$319,1)-1,0,2),OFFSET('HvF table'!D$3:D$319,MATCH(E30897,'HvF table'!D$3:D$319,1)-1,0,2)),0)</f>
        <v>0</v>
      </c>
      <c r="H30897" t="str">
        <f t="shared" ca="1" si="1462"/>
        <v>G</v>
      </c>
      <c r="I30897">
        <f t="shared" ca="1" si="1460"/>
        <v>0</v>
      </c>
      <c r="J30897" t="s">
        <v>75</v>
      </c>
    </row>
    <row r="30898" spans="1:10" x14ac:dyDescent="0.25">
      <c r="A30898" s="65">
        <v>43997</v>
      </c>
      <c r="B30898" s="66">
        <v>0.30555555555555552</v>
      </c>
      <c r="C30898" s="64">
        <f t="shared" si="1461"/>
        <v>43997.305555555555</v>
      </c>
      <c r="D30898">
        <f ca="1">_xlfn.IFNA(FORECAST(E30898,OFFSET('HvF table'!B$3:B$318,MATCH(E30898,'HvF table'!A$3:A$318,1)-1,0,2),OFFSET('HvF table'!A$3:A$318,MATCH(E30898,'HvF table'!A$3:A$318,1)-1,0,2)),0)</f>
        <v>0</v>
      </c>
      <c r="E30898">
        <v>-0.18</v>
      </c>
      <c r="G30898">
        <f ca="1">_xlfn.IFNA(FORECAST(E30898,OFFSET('HvF table'!E$3:E$319,MATCH(E30898,'HvF table'!D$3:D$319,1)-1,0,2),OFFSET('HvF table'!D$3:D$319,MATCH(E30898,'HvF table'!D$3:D$319,1)-1,0,2)),0)</f>
        <v>0</v>
      </c>
      <c r="H30898" t="str">
        <f t="shared" ca="1" si="1462"/>
        <v>G</v>
      </c>
      <c r="I30898">
        <f t="shared" ca="1" si="1460"/>
        <v>0</v>
      </c>
      <c r="J30898" t="s">
        <v>75</v>
      </c>
    </row>
    <row r="30899" spans="1:10" x14ac:dyDescent="0.25">
      <c r="A30899" s="65">
        <v>43997</v>
      </c>
      <c r="B30899" s="66">
        <v>0.30902777777777779</v>
      </c>
      <c r="C30899" s="64">
        <f t="shared" si="1461"/>
        <v>43997.309027777781</v>
      </c>
      <c r="D30899">
        <f ca="1">_xlfn.IFNA(FORECAST(E30899,OFFSET('HvF table'!B$3:B$318,MATCH(E30899,'HvF table'!A$3:A$318,1)-1,0,2),OFFSET('HvF table'!A$3:A$318,MATCH(E30899,'HvF table'!A$3:A$318,1)-1,0,2)),0)</f>
        <v>0</v>
      </c>
      <c r="E30899">
        <v>-0.18</v>
      </c>
      <c r="G30899">
        <f ca="1">_xlfn.IFNA(FORECAST(E30899,OFFSET('HvF table'!E$3:E$319,MATCH(E30899,'HvF table'!D$3:D$319,1)-1,0,2),OFFSET('HvF table'!D$3:D$319,MATCH(E30899,'HvF table'!D$3:D$319,1)-1,0,2)),0)</f>
        <v>0</v>
      </c>
      <c r="H30899" t="str">
        <f t="shared" ca="1" si="1462"/>
        <v>G</v>
      </c>
      <c r="I30899">
        <f t="shared" ca="1" si="1460"/>
        <v>0</v>
      </c>
      <c r="J30899" t="s">
        <v>75</v>
      </c>
    </row>
    <row r="30900" spans="1:10" x14ac:dyDescent="0.25">
      <c r="A30900" s="65">
        <v>43997</v>
      </c>
      <c r="B30900" s="66">
        <v>0.3125</v>
      </c>
      <c r="C30900" s="64">
        <f t="shared" si="1461"/>
        <v>43997.3125</v>
      </c>
      <c r="D30900">
        <f ca="1">_xlfn.IFNA(FORECAST(E30900,OFFSET('HvF table'!B$3:B$318,MATCH(E30900,'HvF table'!A$3:A$318,1)-1,0,2),OFFSET('HvF table'!A$3:A$318,MATCH(E30900,'HvF table'!A$3:A$318,1)-1,0,2)),0)</f>
        <v>0</v>
      </c>
      <c r="E30900">
        <v>-0.2</v>
      </c>
      <c r="G30900">
        <f ca="1">_xlfn.IFNA(FORECAST(E30900,OFFSET('HvF table'!E$3:E$319,MATCH(E30900,'HvF table'!D$3:D$319,1)-1,0,2),OFFSET('HvF table'!D$3:D$319,MATCH(E30900,'HvF table'!D$3:D$319,1)-1,0,2)),0)</f>
        <v>0</v>
      </c>
      <c r="H30900" t="str">
        <f t="shared" ca="1" si="1462"/>
        <v>G</v>
      </c>
      <c r="I30900">
        <f t="shared" ca="1" si="1460"/>
        <v>0</v>
      </c>
      <c r="J30900" t="s">
        <v>75</v>
      </c>
    </row>
    <row r="30901" spans="1:10" x14ac:dyDescent="0.25">
      <c r="A30901" s="65">
        <v>43997</v>
      </c>
      <c r="B30901" s="66">
        <v>0.31597222222222221</v>
      </c>
      <c r="C30901" s="64">
        <f t="shared" si="1461"/>
        <v>43997.315972222219</v>
      </c>
      <c r="D30901">
        <f ca="1">_xlfn.IFNA(FORECAST(E30901,OFFSET('HvF table'!B$3:B$318,MATCH(E30901,'HvF table'!A$3:A$318,1)-1,0,2),OFFSET('HvF table'!A$3:A$318,MATCH(E30901,'HvF table'!A$3:A$318,1)-1,0,2)),0)</f>
        <v>0</v>
      </c>
      <c r="E30901">
        <v>-0.19</v>
      </c>
      <c r="G30901">
        <f ca="1">_xlfn.IFNA(FORECAST(E30901,OFFSET('HvF table'!E$3:E$319,MATCH(E30901,'HvF table'!D$3:D$319,1)-1,0,2),OFFSET('HvF table'!D$3:D$319,MATCH(E30901,'HvF table'!D$3:D$319,1)-1,0,2)),0)</f>
        <v>0</v>
      </c>
      <c r="H30901" t="str">
        <f t="shared" ca="1" si="1462"/>
        <v>G</v>
      </c>
      <c r="I30901">
        <f t="shared" ca="1" si="1460"/>
        <v>0</v>
      </c>
      <c r="J30901" t="s">
        <v>75</v>
      </c>
    </row>
    <row r="30902" spans="1:10" x14ac:dyDescent="0.25">
      <c r="A30902" s="65">
        <v>43997</v>
      </c>
      <c r="B30902" s="66">
        <v>0.31944444444444448</v>
      </c>
      <c r="C30902" s="64">
        <f t="shared" si="1461"/>
        <v>43997.319444444445</v>
      </c>
      <c r="D30902">
        <f ca="1">_xlfn.IFNA(FORECAST(E30902,OFFSET('HvF table'!B$3:B$318,MATCH(E30902,'HvF table'!A$3:A$318,1)-1,0,2),OFFSET('HvF table'!A$3:A$318,MATCH(E30902,'HvF table'!A$3:A$318,1)-1,0,2)),0)</f>
        <v>0</v>
      </c>
      <c r="E30902">
        <v>-0.18</v>
      </c>
      <c r="G30902">
        <f ca="1">_xlfn.IFNA(FORECAST(E30902,OFFSET('HvF table'!E$3:E$319,MATCH(E30902,'HvF table'!D$3:D$319,1)-1,0,2),OFFSET('HvF table'!D$3:D$319,MATCH(E30902,'HvF table'!D$3:D$319,1)-1,0,2)),0)</f>
        <v>0</v>
      </c>
      <c r="H30902" t="str">
        <f t="shared" ca="1" si="1462"/>
        <v>G</v>
      </c>
      <c r="I30902">
        <f t="shared" ca="1" si="1460"/>
        <v>0</v>
      </c>
      <c r="J30902" t="s">
        <v>75</v>
      </c>
    </row>
    <row r="30903" spans="1:10" x14ac:dyDescent="0.25">
      <c r="A30903" s="65">
        <v>43997</v>
      </c>
      <c r="B30903" s="66">
        <v>0.32291666666666669</v>
      </c>
      <c r="C30903" s="64">
        <f t="shared" si="1461"/>
        <v>43997.322916666664</v>
      </c>
      <c r="D30903">
        <f ca="1">_xlfn.IFNA(FORECAST(E30903,OFFSET('HvF table'!B$3:B$318,MATCH(E30903,'HvF table'!A$3:A$318,1)-1,0,2),OFFSET('HvF table'!A$3:A$318,MATCH(E30903,'HvF table'!A$3:A$318,1)-1,0,2)),0)</f>
        <v>0</v>
      </c>
      <c r="E30903">
        <v>-0.18</v>
      </c>
      <c r="G30903">
        <f ca="1">_xlfn.IFNA(FORECAST(E30903,OFFSET('HvF table'!E$3:E$319,MATCH(E30903,'HvF table'!D$3:D$319,1)-1,0,2),OFFSET('HvF table'!D$3:D$319,MATCH(E30903,'HvF table'!D$3:D$319,1)-1,0,2)),0)</f>
        <v>0</v>
      </c>
      <c r="H30903" t="str">
        <f t="shared" ca="1" si="1462"/>
        <v>G</v>
      </c>
      <c r="I30903">
        <f t="shared" ca="1" si="1460"/>
        <v>0</v>
      </c>
      <c r="J30903" t="s">
        <v>75</v>
      </c>
    </row>
    <row r="30904" spans="1:10" x14ac:dyDescent="0.25">
      <c r="A30904" s="65">
        <v>43997</v>
      </c>
      <c r="B30904" s="66">
        <v>0.3263888888888889</v>
      </c>
      <c r="C30904" s="64">
        <f t="shared" si="1461"/>
        <v>43997.326388888891</v>
      </c>
      <c r="D30904">
        <f ca="1">_xlfn.IFNA(FORECAST(E30904,OFFSET('HvF table'!B$3:B$318,MATCH(E30904,'HvF table'!A$3:A$318,1)-1,0,2),OFFSET('HvF table'!A$3:A$318,MATCH(E30904,'HvF table'!A$3:A$318,1)-1,0,2)),0)</f>
        <v>0</v>
      </c>
      <c r="E30904">
        <v>-0.2</v>
      </c>
      <c r="G30904">
        <f ca="1">_xlfn.IFNA(FORECAST(E30904,OFFSET('HvF table'!E$3:E$319,MATCH(E30904,'HvF table'!D$3:D$319,1)-1,0,2),OFFSET('HvF table'!D$3:D$319,MATCH(E30904,'HvF table'!D$3:D$319,1)-1,0,2)),0)</f>
        <v>0</v>
      </c>
      <c r="H30904" t="str">
        <f t="shared" ca="1" si="1462"/>
        <v>G</v>
      </c>
      <c r="I30904">
        <f t="shared" ca="1" si="1460"/>
        <v>0</v>
      </c>
      <c r="J30904" t="s">
        <v>75</v>
      </c>
    </row>
    <row r="30905" spans="1:10" x14ac:dyDescent="0.25">
      <c r="A30905" s="65">
        <v>43997</v>
      </c>
      <c r="B30905" s="66">
        <v>0.3298611111111111</v>
      </c>
      <c r="C30905" s="64">
        <f t="shared" si="1461"/>
        <v>43997.329861111109</v>
      </c>
      <c r="D30905">
        <f ca="1">_xlfn.IFNA(FORECAST(E30905,OFFSET('HvF table'!B$3:B$318,MATCH(E30905,'HvF table'!A$3:A$318,1)-1,0,2),OFFSET('HvF table'!A$3:A$318,MATCH(E30905,'HvF table'!A$3:A$318,1)-1,0,2)),0)</f>
        <v>0</v>
      </c>
      <c r="E30905">
        <v>-0.2</v>
      </c>
      <c r="G30905">
        <f ca="1">_xlfn.IFNA(FORECAST(E30905,OFFSET('HvF table'!E$3:E$319,MATCH(E30905,'HvF table'!D$3:D$319,1)-1,0,2),OFFSET('HvF table'!D$3:D$319,MATCH(E30905,'HvF table'!D$3:D$319,1)-1,0,2)),0)</f>
        <v>0</v>
      </c>
      <c r="H30905" t="str">
        <f t="shared" ca="1" si="1462"/>
        <v>G</v>
      </c>
      <c r="I30905">
        <f t="shared" ca="1" si="1460"/>
        <v>0</v>
      </c>
      <c r="J30905" t="s">
        <v>75</v>
      </c>
    </row>
    <row r="30906" spans="1:10" x14ac:dyDescent="0.25">
      <c r="A30906" s="65">
        <v>43997</v>
      </c>
      <c r="B30906" s="66">
        <v>0.33333333333333331</v>
      </c>
      <c r="C30906" s="64">
        <f t="shared" si="1461"/>
        <v>43997.333333333336</v>
      </c>
      <c r="D30906">
        <f ca="1">_xlfn.IFNA(FORECAST(E30906,OFFSET('HvF table'!B$3:B$318,MATCH(E30906,'HvF table'!A$3:A$318,1)-1,0,2),OFFSET('HvF table'!A$3:A$318,MATCH(E30906,'HvF table'!A$3:A$318,1)-1,0,2)),0)</f>
        <v>0</v>
      </c>
      <c r="E30906">
        <v>-0.2</v>
      </c>
      <c r="G30906">
        <f ca="1">_xlfn.IFNA(FORECAST(E30906,OFFSET('HvF table'!E$3:E$319,MATCH(E30906,'HvF table'!D$3:D$319,1)-1,0,2),OFFSET('HvF table'!D$3:D$319,MATCH(E30906,'HvF table'!D$3:D$319,1)-1,0,2)),0)</f>
        <v>0</v>
      </c>
      <c r="H30906" t="str">
        <f t="shared" ca="1" si="1462"/>
        <v>G</v>
      </c>
      <c r="I30906">
        <f t="shared" ca="1" si="1460"/>
        <v>0</v>
      </c>
      <c r="J30906" t="s">
        <v>75</v>
      </c>
    </row>
    <row r="30907" spans="1:10" x14ac:dyDescent="0.25">
      <c r="A30907" s="65">
        <v>43997</v>
      </c>
      <c r="B30907" s="66">
        <v>0.33680555555555558</v>
      </c>
      <c r="C30907" s="64">
        <f t="shared" si="1461"/>
        <v>43997.336805555555</v>
      </c>
      <c r="D30907">
        <f ca="1">_xlfn.IFNA(FORECAST(E30907,OFFSET('HvF table'!B$3:B$318,MATCH(E30907,'HvF table'!A$3:A$318,1)-1,0,2),OFFSET('HvF table'!A$3:A$318,MATCH(E30907,'HvF table'!A$3:A$318,1)-1,0,2)),0)</f>
        <v>0</v>
      </c>
      <c r="E30907">
        <v>-0.19</v>
      </c>
      <c r="G30907">
        <f ca="1">_xlfn.IFNA(FORECAST(E30907,OFFSET('HvF table'!E$3:E$319,MATCH(E30907,'HvF table'!D$3:D$319,1)-1,0,2),OFFSET('HvF table'!D$3:D$319,MATCH(E30907,'HvF table'!D$3:D$319,1)-1,0,2)),0)</f>
        <v>0</v>
      </c>
      <c r="H30907" t="str">
        <f t="shared" ca="1" si="1462"/>
        <v>G</v>
      </c>
      <c r="I30907">
        <f t="shared" ca="1" si="1460"/>
        <v>0</v>
      </c>
      <c r="J30907" t="s">
        <v>75</v>
      </c>
    </row>
    <row r="30908" spans="1:10" x14ac:dyDescent="0.25">
      <c r="A30908" s="65">
        <v>43997</v>
      </c>
      <c r="B30908" s="66">
        <v>0.34027777777777773</v>
      </c>
      <c r="C30908" s="64">
        <f t="shared" si="1461"/>
        <v>43997.340277777781</v>
      </c>
      <c r="D30908">
        <f ca="1">_xlfn.IFNA(FORECAST(E30908,OFFSET('HvF table'!B$3:B$318,MATCH(E30908,'HvF table'!A$3:A$318,1)-1,0,2),OFFSET('HvF table'!A$3:A$318,MATCH(E30908,'HvF table'!A$3:A$318,1)-1,0,2)),0)</f>
        <v>0</v>
      </c>
      <c r="E30908">
        <v>-0.21</v>
      </c>
      <c r="G30908">
        <f ca="1">_xlfn.IFNA(FORECAST(E30908,OFFSET('HvF table'!E$3:E$319,MATCH(E30908,'HvF table'!D$3:D$319,1)-1,0,2),OFFSET('HvF table'!D$3:D$319,MATCH(E30908,'HvF table'!D$3:D$319,1)-1,0,2)),0)</f>
        <v>0</v>
      </c>
      <c r="H30908" t="str">
        <f t="shared" ca="1" si="1462"/>
        <v>G</v>
      </c>
      <c r="I30908">
        <f t="shared" ca="1" si="1460"/>
        <v>0</v>
      </c>
      <c r="J30908" t="s">
        <v>75</v>
      </c>
    </row>
    <row r="30909" spans="1:10" x14ac:dyDescent="0.25">
      <c r="A30909" s="65">
        <v>43997</v>
      </c>
      <c r="B30909" s="66">
        <v>0.34375</v>
      </c>
      <c r="C30909" s="64">
        <f t="shared" si="1461"/>
        <v>43997.34375</v>
      </c>
      <c r="D30909">
        <f ca="1">_xlfn.IFNA(FORECAST(E30909,OFFSET('HvF table'!B$3:B$318,MATCH(E30909,'HvF table'!A$3:A$318,1)-1,0,2),OFFSET('HvF table'!A$3:A$318,MATCH(E30909,'HvF table'!A$3:A$318,1)-1,0,2)),0)</f>
        <v>0</v>
      </c>
      <c r="E30909">
        <v>-0.2</v>
      </c>
      <c r="G30909">
        <f ca="1">_xlfn.IFNA(FORECAST(E30909,OFFSET('HvF table'!E$3:E$319,MATCH(E30909,'HvF table'!D$3:D$319,1)-1,0,2),OFFSET('HvF table'!D$3:D$319,MATCH(E30909,'HvF table'!D$3:D$319,1)-1,0,2)),0)</f>
        <v>0</v>
      </c>
      <c r="H30909" t="str">
        <f t="shared" ca="1" si="1462"/>
        <v>G</v>
      </c>
      <c r="I30909">
        <f t="shared" ca="1" si="1460"/>
        <v>0</v>
      </c>
      <c r="J30909" t="s">
        <v>75</v>
      </c>
    </row>
    <row r="30910" spans="1:10" x14ac:dyDescent="0.25">
      <c r="A30910" s="65">
        <v>43997</v>
      </c>
      <c r="B30910" s="66">
        <v>0.34722222222222227</v>
      </c>
      <c r="C30910" s="64">
        <f t="shared" si="1461"/>
        <v>43997.347222222219</v>
      </c>
      <c r="D30910">
        <f ca="1">_xlfn.IFNA(FORECAST(E30910,OFFSET('HvF table'!B$3:B$318,MATCH(E30910,'HvF table'!A$3:A$318,1)-1,0,2),OFFSET('HvF table'!A$3:A$318,MATCH(E30910,'HvF table'!A$3:A$318,1)-1,0,2)),0)</f>
        <v>0</v>
      </c>
      <c r="E30910">
        <v>-0.21</v>
      </c>
      <c r="G30910">
        <f ca="1">_xlfn.IFNA(FORECAST(E30910,OFFSET('HvF table'!E$3:E$319,MATCH(E30910,'HvF table'!D$3:D$319,1)-1,0,2),OFFSET('HvF table'!D$3:D$319,MATCH(E30910,'HvF table'!D$3:D$319,1)-1,0,2)),0)</f>
        <v>0</v>
      </c>
      <c r="H30910" t="str">
        <f t="shared" ca="1" si="1462"/>
        <v>G</v>
      </c>
      <c r="I30910">
        <f t="shared" ca="1" si="1460"/>
        <v>0</v>
      </c>
      <c r="J30910" t="s">
        <v>75</v>
      </c>
    </row>
    <row r="30911" spans="1:10" x14ac:dyDescent="0.25">
      <c r="A30911" s="65">
        <v>43997</v>
      </c>
      <c r="B30911" s="66">
        <v>0.35069444444444442</v>
      </c>
      <c r="C30911" s="64">
        <f t="shared" si="1461"/>
        <v>43997.350694444445</v>
      </c>
      <c r="D30911">
        <f ca="1">_xlfn.IFNA(FORECAST(E30911,OFFSET('HvF table'!B$3:B$318,MATCH(E30911,'HvF table'!A$3:A$318,1)-1,0,2),OFFSET('HvF table'!A$3:A$318,MATCH(E30911,'HvF table'!A$3:A$318,1)-1,0,2)),0)</f>
        <v>0</v>
      </c>
      <c r="E30911">
        <v>-0.22</v>
      </c>
      <c r="G30911">
        <f ca="1">_xlfn.IFNA(FORECAST(E30911,OFFSET('HvF table'!E$3:E$319,MATCH(E30911,'HvF table'!D$3:D$319,1)-1,0,2),OFFSET('HvF table'!D$3:D$319,MATCH(E30911,'HvF table'!D$3:D$319,1)-1,0,2)),0)</f>
        <v>0</v>
      </c>
      <c r="H30911" t="str">
        <f t="shared" ca="1" si="1462"/>
        <v>G</v>
      </c>
      <c r="I30911">
        <f t="shared" ca="1" si="1460"/>
        <v>0</v>
      </c>
      <c r="J30911" t="s">
        <v>75</v>
      </c>
    </row>
    <row r="30912" spans="1:10" x14ac:dyDescent="0.25">
      <c r="A30912" s="65">
        <v>43997</v>
      </c>
      <c r="B30912" s="66">
        <v>0.35416666666666669</v>
      </c>
      <c r="C30912" s="64">
        <f t="shared" si="1461"/>
        <v>43997.354166666664</v>
      </c>
      <c r="D30912">
        <f ca="1">_xlfn.IFNA(FORECAST(E30912,OFFSET('HvF table'!B$3:B$318,MATCH(E30912,'HvF table'!A$3:A$318,1)-1,0,2),OFFSET('HvF table'!A$3:A$318,MATCH(E30912,'HvF table'!A$3:A$318,1)-1,0,2)),0)</f>
        <v>0</v>
      </c>
      <c r="E30912">
        <v>-0.2</v>
      </c>
      <c r="G30912">
        <f ca="1">_xlfn.IFNA(FORECAST(E30912,OFFSET('HvF table'!E$3:E$319,MATCH(E30912,'HvF table'!D$3:D$319,1)-1,0,2),OFFSET('HvF table'!D$3:D$319,MATCH(E30912,'HvF table'!D$3:D$319,1)-1,0,2)),0)</f>
        <v>0</v>
      </c>
      <c r="H30912" t="str">
        <f t="shared" ca="1" si="1462"/>
        <v>G</v>
      </c>
      <c r="I30912">
        <f t="shared" ca="1" si="1460"/>
        <v>0</v>
      </c>
      <c r="J30912" t="s">
        <v>75</v>
      </c>
    </row>
    <row r="30913" spans="1:10" x14ac:dyDescent="0.25">
      <c r="A30913" s="65">
        <v>43997</v>
      </c>
      <c r="B30913" s="66">
        <v>0.3576388888888889</v>
      </c>
      <c r="C30913" s="64">
        <f t="shared" si="1461"/>
        <v>43997.357638888891</v>
      </c>
      <c r="D30913">
        <f ca="1">_xlfn.IFNA(FORECAST(E30913,OFFSET('HvF table'!B$3:B$318,MATCH(E30913,'HvF table'!A$3:A$318,1)-1,0,2),OFFSET('HvF table'!A$3:A$318,MATCH(E30913,'HvF table'!A$3:A$318,1)-1,0,2)),0)</f>
        <v>0</v>
      </c>
      <c r="E30913">
        <v>-0.2</v>
      </c>
      <c r="G30913">
        <f ca="1">_xlfn.IFNA(FORECAST(E30913,OFFSET('HvF table'!E$3:E$319,MATCH(E30913,'HvF table'!D$3:D$319,1)-1,0,2),OFFSET('HvF table'!D$3:D$319,MATCH(E30913,'HvF table'!D$3:D$319,1)-1,0,2)),0)</f>
        <v>0</v>
      </c>
      <c r="H30913" t="str">
        <f t="shared" ca="1" si="1462"/>
        <v>G</v>
      </c>
      <c r="I30913">
        <f t="shared" ca="1" si="1460"/>
        <v>0</v>
      </c>
      <c r="J30913" t="s">
        <v>75</v>
      </c>
    </row>
    <row r="30914" spans="1:10" x14ac:dyDescent="0.25">
      <c r="A30914" s="65">
        <v>43997</v>
      </c>
      <c r="B30914" s="66">
        <v>0.3611111111111111</v>
      </c>
      <c r="C30914" s="64">
        <f t="shared" si="1461"/>
        <v>43997.361111111109</v>
      </c>
      <c r="D30914">
        <f ca="1">_xlfn.IFNA(FORECAST(E30914,OFFSET('HvF table'!B$3:B$318,MATCH(E30914,'HvF table'!A$3:A$318,1)-1,0,2),OFFSET('HvF table'!A$3:A$318,MATCH(E30914,'HvF table'!A$3:A$318,1)-1,0,2)),0)</f>
        <v>0</v>
      </c>
      <c r="E30914">
        <v>-0.2</v>
      </c>
      <c r="G30914">
        <f ca="1">_xlfn.IFNA(FORECAST(E30914,OFFSET('HvF table'!E$3:E$319,MATCH(E30914,'HvF table'!D$3:D$319,1)-1,0,2),OFFSET('HvF table'!D$3:D$319,MATCH(E30914,'HvF table'!D$3:D$319,1)-1,0,2)),0)</f>
        <v>0</v>
      </c>
      <c r="H30914" t="str">
        <f t="shared" ca="1" si="1462"/>
        <v>G</v>
      </c>
      <c r="I30914">
        <f t="shared" ref="I30914:I30977" ca="1" si="1463">IF(H30914="G",G30914,IF(H30914="B",0))</f>
        <v>0</v>
      </c>
      <c r="J30914" t="s">
        <v>75</v>
      </c>
    </row>
    <row r="30915" spans="1:10" x14ac:dyDescent="0.25">
      <c r="A30915" s="65">
        <v>43997</v>
      </c>
      <c r="B30915" s="66">
        <v>0.36458333333333331</v>
      </c>
      <c r="C30915" s="64">
        <f t="shared" ref="C30915:C30978" si="1464">A30915+B30915</f>
        <v>43997.364583333336</v>
      </c>
      <c r="D30915">
        <f ca="1">_xlfn.IFNA(FORECAST(E30915,OFFSET('HvF table'!B$3:B$318,MATCH(E30915,'HvF table'!A$3:A$318,1)-1,0,2),OFFSET('HvF table'!A$3:A$318,MATCH(E30915,'HvF table'!A$3:A$318,1)-1,0,2)),0)</f>
        <v>0</v>
      </c>
      <c r="E30915">
        <v>-0.21</v>
      </c>
      <c r="G30915">
        <f ca="1">_xlfn.IFNA(FORECAST(E30915,OFFSET('HvF table'!E$3:E$319,MATCH(E30915,'HvF table'!D$3:D$319,1)-1,0,2),OFFSET('HvF table'!D$3:D$319,MATCH(E30915,'HvF table'!D$3:D$319,1)-1,0,2)),0)</f>
        <v>0</v>
      </c>
      <c r="H30915" t="str">
        <f t="shared" ca="1" si="1462"/>
        <v>G</v>
      </c>
      <c r="I30915">
        <f t="shared" ca="1" si="1463"/>
        <v>0</v>
      </c>
      <c r="J30915" t="s">
        <v>75</v>
      </c>
    </row>
    <row r="30916" spans="1:10" x14ac:dyDescent="0.25">
      <c r="A30916" s="65">
        <v>43997</v>
      </c>
      <c r="B30916" s="66">
        <v>0.36805555555555558</v>
      </c>
      <c r="C30916" s="64">
        <f t="shared" si="1464"/>
        <v>43997.368055555555</v>
      </c>
      <c r="D30916">
        <f ca="1">_xlfn.IFNA(FORECAST(E30916,OFFSET('HvF table'!B$3:B$318,MATCH(E30916,'HvF table'!A$3:A$318,1)-1,0,2),OFFSET('HvF table'!A$3:A$318,MATCH(E30916,'HvF table'!A$3:A$318,1)-1,0,2)),0)</f>
        <v>0</v>
      </c>
      <c r="E30916">
        <v>-0.21</v>
      </c>
      <c r="G30916">
        <f ca="1">_xlfn.IFNA(FORECAST(E30916,OFFSET('HvF table'!E$3:E$319,MATCH(E30916,'HvF table'!D$3:D$319,1)-1,0,2),OFFSET('HvF table'!D$3:D$319,MATCH(E30916,'HvF table'!D$3:D$319,1)-1,0,2)),0)</f>
        <v>0</v>
      </c>
      <c r="H30916" t="str">
        <f t="shared" ca="1" si="1462"/>
        <v>G</v>
      </c>
      <c r="I30916">
        <f t="shared" ca="1" si="1463"/>
        <v>0</v>
      </c>
      <c r="J30916" t="s">
        <v>75</v>
      </c>
    </row>
    <row r="30917" spans="1:10" x14ac:dyDescent="0.25">
      <c r="A30917" s="65">
        <v>43997</v>
      </c>
      <c r="B30917" s="66">
        <v>0.37152777777777773</v>
      </c>
      <c r="C30917" s="64">
        <f t="shared" si="1464"/>
        <v>43997.371527777781</v>
      </c>
      <c r="D30917">
        <f ca="1">_xlfn.IFNA(FORECAST(E30917,OFFSET('HvF table'!B$3:B$318,MATCH(E30917,'HvF table'!A$3:A$318,1)-1,0,2),OFFSET('HvF table'!A$3:A$318,MATCH(E30917,'HvF table'!A$3:A$318,1)-1,0,2)),0)</f>
        <v>0</v>
      </c>
      <c r="E30917">
        <v>-0.21</v>
      </c>
      <c r="G30917">
        <f ca="1">_xlfn.IFNA(FORECAST(E30917,OFFSET('HvF table'!E$3:E$319,MATCH(E30917,'HvF table'!D$3:D$319,1)-1,0,2),OFFSET('HvF table'!D$3:D$319,MATCH(E30917,'HvF table'!D$3:D$319,1)-1,0,2)),0)</f>
        <v>0</v>
      </c>
      <c r="H30917" t="str">
        <f t="shared" ca="1" si="1462"/>
        <v>G</v>
      </c>
      <c r="I30917">
        <f t="shared" ca="1" si="1463"/>
        <v>0</v>
      </c>
      <c r="J30917" t="s">
        <v>75</v>
      </c>
    </row>
    <row r="30918" spans="1:10" x14ac:dyDescent="0.25">
      <c r="A30918" s="65">
        <v>43997</v>
      </c>
      <c r="B30918" s="66">
        <v>0.375</v>
      </c>
      <c r="C30918" s="64">
        <f t="shared" si="1464"/>
        <v>43997.375</v>
      </c>
      <c r="D30918">
        <f ca="1">_xlfn.IFNA(FORECAST(E30918,OFFSET('HvF table'!B$3:B$318,MATCH(E30918,'HvF table'!A$3:A$318,1)-1,0,2),OFFSET('HvF table'!A$3:A$318,MATCH(E30918,'HvF table'!A$3:A$318,1)-1,0,2)),0)</f>
        <v>0</v>
      </c>
      <c r="E30918">
        <v>-0.2</v>
      </c>
      <c r="G30918">
        <f ca="1">_xlfn.IFNA(FORECAST(E30918,OFFSET('HvF table'!E$3:E$319,MATCH(E30918,'HvF table'!D$3:D$319,1)-1,0,2),OFFSET('HvF table'!D$3:D$319,MATCH(E30918,'HvF table'!D$3:D$319,1)-1,0,2)),0)</f>
        <v>0</v>
      </c>
      <c r="H30918" t="str">
        <f t="shared" ca="1" si="1462"/>
        <v>G</v>
      </c>
      <c r="I30918">
        <f t="shared" ca="1" si="1463"/>
        <v>0</v>
      </c>
      <c r="J30918" t="s">
        <v>75</v>
      </c>
    </row>
    <row r="30919" spans="1:10" x14ac:dyDescent="0.25">
      <c r="A30919" s="65">
        <v>43997</v>
      </c>
      <c r="B30919" s="66">
        <v>0.37847222222222227</v>
      </c>
      <c r="C30919" s="64">
        <f t="shared" si="1464"/>
        <v>43997.378472222219</v>
      </c>
      <c r="D30919">
        <f ca="1">_xlfn.IFNA(FORECAST(E30919,OFFSET('HvF table'!B$3:B$318,MATCH(E30919,'HvF table'!A$3:A$318,1)-1,0,2),OFFSET('HvF table'!A$3:A$318,MATCH(E30919,'HvF table'!A$3:A$318,1)-1,0,2)),0)</f>
        <v>0</v>
      </c>
      <c r="E30919">
        <v>-0.2</v>
      </c>
      <c r="G30919">
        <f ca="1">_xlfn.IFNA(FORECAST(E30919,OFFSET('HvF table'!E$3:E$319,MATCH(E30919,'HvF table'!D$3:D$319,1)-1,0,2),OFFSET('HvF table'!D$3:D$319,MATCH(E30919,'HvF table'!D$3:D$319,1)-1,0,2)),0)</f>
        <v>0</v>
      </c>
      <c r="H30919" t="str">
        <f t="shared" ca="1" si="1462"/>
        <v>G</v>
      </c>
      <c r="I30919">
        <f t="shared" ca="1" si="1463"/>
        <v>0</v>
      </c>
      <c r="J30919" t="s">
        <v>75</v>
      </c>
    </row>
    <row r="30920" spans="1:10" x14ac:dyDescent="0.25">
      <c r="A30920" s="65">
        <v>43997</v>
      </c>
      <c r="B30920" s="66">
        <v>0.38194444444444442</v>
      </c>
      <c r="C30920" s="64">
        <f t="shared" si="1464"/>
        <v>43997.381944444445</v>
      </c>
      <c r="D30920">
        <f ca="1">_xlfn.IFNA(FORECAST(E30920,OFFSET('HvF table'!B$3:B$318,MATCH(E30920,'HvF table'!A$3:A$318,1)-1,0,2),OFFSET('HvF table'!A$3:A$318,MATCH(E30920,'HvF table'!A$3:A$318,1)-1,0,2)),0)</f>
        <v>0</v>
      </c>
      <c r="E30920">
        <v>-0.19</v>
      </c>
      <c r="G30920">
        <f ca="1">_xlfn.IFNA(FORECAST(E30920,OFFSET('HvF table'!E$3:E$319,MATCH(E30920,'HvF table'!D$3:D$319,1)-1,0,2),OFFSET('HvF table'!D$3:D$319,MATCH(E30920,'HvF table'!D$3:D$319,1)-1,0,2)),0)</f>
        <v>0</v>
      </c>
      <c r="H30920" t="str">
        <f t="shared" ca="1" si="1462"/>
        <v>G</v>
      </c>
      <c r="I30920">
        <f t="shared" ca="1" si="1463"/>
        <v>0</v>
      </c>
      <c r="J30920" t="s">
        <v>75</v>
      </c>
    </row>
    <row r="30921" spans="1:10" x14ac:dyDescent="0.25">
      <c r="A30921" s="65">
        <v>43997</v>
      </c>
      <c r="B30921" s="66">
        <v>0.38541666666666669</v>
      </c>
      <c r="C30921" s="64">
        <f t="shared" si="1464"/>
        <v>43997.385416666664</v>
      </c>
      <c r="D30921">
        <f ca="1">_xlfn.IFNA(FORECAST(E30921,OFFSET('HvF table'!B$3:B$318,MATCH(E30921,'HvF table'!A$3:A$318,1)-1,0,2),OFFSET('HvF table'!A$3:A$318,MATCH(E30921,'HvF table'!A$3:A$318,1)-1,0,2)),0)</f>
        <v>0</v>
      </c>
      <c r="E30921">
        <v>-0.21</v>
      </c>
      <c r="G30921">
        <f ca="1">_xlfn.IFNA(FORECAST(E30921,OFFSET('HvF table'!E$3:E$319,MATCH(E30921,'HvF table'!D$3:D$319,1)-1,0,2),OFFSET('HvF table'!D$3:D$319,MATCH(E30921,'HvF table'!D$3:D$319,1)-1,0,2)),0)</f>
        <v>0</v>
      </c>
      <c r="H30921" t="str">
        <f t="shared" ca="1" si="1462"/>
        <v>G</v>
      </c>
      <c r="I30921">
        <f t="shared" ca="1" si="1463"/>
        <v>0</v>
      </c>
      <c r="J30921" t="s">
        <v>75</v>
      </c>
    </row>
    <row r="30922" spans="1:10" x14ac:dyDescent="0.25">
      <c r="A30922" s="65">
        <v>43997</v>
      </c>
      <c r="B30922" s="66">
        <v>0.3888888888888889</v>
      </c>
      <c r="C30922" s="64">
        <f t="shared" si="1464"/>
        <v>43997.388888888891</v>
      </c>
      <c r="D30922">
        <f ca="1">_xlfn.IFNA(FORECAST(E30922,OFFSET('HvF table'!B$3:B$318,MATCH(E30922,'HvF table'!A$3:A$318,1)-1,0,2),OFFSET('HvF table'!A$3:A$318,MATCH(E30922,'HvF table'!A$3:A$318,1)-1,0,2)),0)</f>
        <v>0</v>
      </c>
      <c r="E30922">
        <v>-0.2</v>
      </c>
      <c r="G30922">
        <f ca="1">_xlfn.IFNA(FORECAST(E30922,OFFSET('HvF table'!E$3:E$319,MATCH(E30922,'HvF table'!D$3:D$319,1)-1,0,2),OFFSET('HvF table'!D$3:D$319,MATCH(E30922,'HvF table'!D$3:D$319,1)-1,0,2)),0)</f>
        <v>0</v>
      </c>
      <c r="H30922" t="str">
        <f t="shared" ca="1" si="1462"/>
        <v>G</v>
      </c>
      <c r="I30922">
        <f t="shared" ca="1" si="1463"/>
        <v>0</v>
      </c>
      <c r="J30922" t="s">
        <v>75</v>
      </c>
    </row>
    <row r="30923" spans="1:10" x14ac:dyDescent="0.25">
      <c r="A30923" s="65">
        <v>43997</v>
      </c>
      <c r="B30923" s="66">
        <v>0.3923611111111111</v>
      </c>
      <c r="C30923" s="64">
        <f t="shared" si="1464"/>
        <v>43997.392361111109</v>
      </c>
      <c r="D30923">
        <f ca="1">_xlfn.IFNA(FORECAST(E30923,OFFSET('HvF table'!B$3:B$318,MATCH(E30923,'HvF table'!A$3:A$318,1)-1,0,2),OFFSET('HvF table'!A$3:A$318,MATCH(E30923,'HvF table'!A$3:A$318,1)-1,0,2)),0)</f>
        <v>0</v>
      </c>
      <c r="E30923">
        <v>-0.2</v>
      </c>
      <c r="G30923">
        <f ca="1">_xlfn.IFNA(FORECAST(E30923,OFFSET('HvF table'!E$3:E$319,MATCH(E30923,'HvF table'!D$3:D$319,1)-1,0,2),OFFSET('HvF table'!D$3:D$319,MATCH(E30923,'HvF table'!D$3:D$319,1)-1,0,2)),0)</f>
        <v>0</v>
      </c>
      <c r="H30923" t="str">
        <f t="shared" ca="1" si="1462"/>
        <v>G</v>
      </c>
      <c r="I30923">
        <f t="shared" ca="1" si="1463"/>
        <v>0</v>
      </c>
      <c r="J30923" t="s">
        <v>75</v>
      </c>
    </row>
    <row r="30924" spans="1:10" x14ac:dyDescent="0.25">
      <c r="A30924" s="65">
        <v>43997</v>
      </c>
      <c r="B30924" s="66">
        <v>0.39583333333333331</v>
      </c>
      <c r="C30924" s="64">
        <f t="shared" si="1464"/>
        <v>43997.395833333336</v>
      </c>
      <c r="D30924">
        <f ca="1">_xlfn.IFNA(FORECAST(E30924,OFFSET('HvF table'!B$3:B$318,MATCH(E30924,'HvF table'!A$3:A$318,1)-1,0,2),OFFSET('HvF table'!A$3:A$318,MATCH(E30924,'HvF table'!A$3:A$318,1)-1,0,2)),0)</f>
        <v>0</v>
      </c>
      <c r="E30924">
        <v>-0.2</v>
      </c>
      <c r="G30924">
        <f ca="1">_xlfn.IFNA(FORECAST(E30924,OFFSET('HvF table'!E$3:E$319,MATCH(E30924,'HvF table'!D$3:D$319,1)-1,0,2),OFFSET('HvF table'!D$3:D$319,MATCH(E30924,'HvF table'!D$3:D$319,1)-1,0,2)),0)</f>
        <v>0</v>
      </c>
      <c r="H30924" t="str">
        <f t="shared" ca="1" si="1462"/>
        <v>G</v>
      </c>
      <c r="I30924">
        <f t="shared" ca="1" si="1463"/>
        <v>0</v>
      </c>
      <c r="J30924" t="s">
        <v>75</v>
      </c>
    </row>
    <row r="30925" spans="1:10" x14ac:dyDescent="0.25">
      <c r="A30925" s="65">
        <v>43997</v>
      </c>
      <c r="B30925" s="66">
        <v>0.39930555555555558</v>
      </c>
      <c r="C30925" s="64">
        <f t="shared" si="1464"/>
        <v>43997.399305555555</v>
      </c>
      <c r="D30925">
        <f ca="1">_xlfn.IFNA(FORECAST(E30925,OFFSET('HvF table'!B$3:B$318,MATCH(E30925,'HvF table'!A$3:A$318,1)-1,0,2),OFFSET('HvF table'!A$3:A$318,MATCH(E30925,'HvF table'!A$3:A$318,1)-1,0,2)),0)</f>
        <v>0</v>
      </c>
      <c r="E30925">
        <v>-0.19</v>
      </c>
      <c r="G30925">
        <f ca="1">_xlfn.IFNA(FORECAST(E30925,OFFSET('HvF table'!E$3:E$319,MATCH(E30925,'HvF table'!D$3:D$319,1)-1,0,2),OFFSET('HvF table'!D$3:D$319,MATCH(E30925,'HvF table'!D$3:D$319,1)-1,0,2)),0)</f>
        <v>0</v>
      </c>
      <c r="H30925" t="str">
        <f t="shared" ca="1" si="1462"/>
        <v>G</v>
      </c>
      <c r="I30925">
        <f t="shared" ca="1" si="1463"/>
        <v>0</v>
      </c>
      <c r="J30925" t="s">
        <v>75</v>
      </c>
    </row>
    <row r="30926" spans="1:10" x14ac:dyDescent="0.25">
      <c r="A30926" s="65">
        <v>43997</v>
      </c>
      <c r="B30926" s="66">
        <v>0.40277777777777773</v>
      </c>
      <c r="C30926" s="64">
        <f t="shared" si="1464"/>
        <v>43997.402777777781</v>
      </c>
      <c r="D30926">
        <f ca="1">_xlfn.IFNA(FORECAST(E30926,OFFSET('HvF table'!B$3:B$318,MATCH(E30926,'HvF table'!A$3:A$318,1)-1,0,2),OFFSET('HvF table'!A$3:A$318,MATCH(E30926,'HvF table'!A$3:A$318,1)-1,0,2)),0)</f>
        <v>0</v>
      </c>
      <c r="E30926">
        <v>-0.2</v>
      </c>
      <c r="G30926">
        <f ca="1">_xlfn.IFNA(FORECAST(E30926,OFFSET('HvF table'!E$3:E$319,MATCH(E30926,'HvF table'!D$3:D$319,1)-1,0,2),OFFSET('HvF table'!D$3:D$319,MATCH(E30926,'HvF table'!D$3:D$319,1)-1,0,2)),0)</f>
        <v>0</v>
      </c>
      <c r="H30926" t="str">
        <f t="shared" ca="1" si="1462"/>
        <v>G</v>
      </c>
      <c r="I30926">
        <f t="shared" ca="1" si="1463"/>
        <v>0</v>
      </c>
      <c r="J30926" t="s">
        <v>75</v>
      </c>
    </row>
    <row r="30927" spans="1:10" x14ac:dyDescent="0.25">
      <c r="A30927" s="65">
        <v>43997</v>
      </c>
      <c r="B30927" s="66">
        <v>0.40625</v>
      </c>
      <c r="C30927" s="64">
        <f t="shared" si="1464"/>
        <v>43997.40625</v>
      </c>
      <c r="D30927">
        <f ca="1">_xlfn.IFNA(FORECAST(E30927,OFFSET('HvF table'!B$3:B$318,MATCH(E30927,'HvF table'!A$3:A$318,1)-1,0,2),OFFSET('HvF table'!A$3:A$318,MATCH(E30927,'HvF table'!A$3:A$318,1)-1,0,2)),0)</f>
        <v>0</v>
      </c>
      <c r="E30927">
        <v>-0.2</v>
      </c>
      <c r="G30927">
        <f ca="1">_xlfn.IFNA(FORECAST(E30927,OFFSET('HvF table'!E$3:E$319,MATCH(E30927,'HvF table'!D$3:D$319,1)-1,0,2),OFFSET('HvF table'!D$3:D$319,MATCH(E30927,'HvF table'!D$3:D$319,1)-1,0,2)),0)</f>
        <v>0</v>
      </c>
      <c r="H30927" t="str">
        <f t="shared" ca="1" si="1462"/>
        <v>G</v>
      </c>
      <c r="I30927">
        <f t="shared" ca="1" si="1463"/>
        <v>0</v>
      </c>
      <c r="J30927" t="s">
        <v>75</v>
      </c>
    </row>
    <row r="30928" spans="1:10" x14ac:dyDescent="0.25">
      <c r="A30928" s="65">
        <v>43997</v>
      </c>
      <c r="B30928" s="66">
        <v>0.40972222222222227</v>
      </c>
      <c r="C30928" s="64">
        <f t="shared" si="1464"/>
        <v>43997.409722222219</v>
      </c>
      <c r="D30928">
        <f ca="1">_xlfn.IFNA(FORECAST(E30928,OFFSET('HvF table'!B$3:B$318,MATCH(E30928,'HvF table'!A$3:A$318,1)-1,0,2),OFFSET('HvF table'!A$3:A$318,MATCH(E30928,'HvF table'!A$3:A$318,1)-1,0,2)),0)</f>
        <v>0</v>
      </c>
      <c r="E30928">
        <v>-0.2</v>
      </c>
      <c r="G30928">
        <f ca="1">_xlfn.IFNA(FORECAST(E30928,OFFSET('HvF table'!E$3:E$319,MATCH(E30928,'HvF table'!D$3:D$319,1)-1,0,2),OFFSET('HvF table'!D$3:D$319,MATCH(E30928,'HvF table'!D$3:D$319,1)-1,0,2)),0)</f>
        <v>0</v>
      </c>
      <c r="H30928" t="str">
        <f t="shared" ca="1" si="1462"/>
        <v>G</v>
      </c>
      <c r="I30928">
        <f t="shared" ca="1" si="1463"/>
        <v>0</v>
      </c>
      <c r="J30928" t="s">
        <v>75</v>
      </c>
    </row>
    <row r="30929" spans="1:10" x14ac:dyDescent="0.25">
      <c r="A30929" s="65">
        <v>43997</v>
      </c>
      <c r="B30929" s="66">
        <v>0.41319444444444442</v>
      </c>
      <c r="C30929" s="64">
        <f t="shared" si="1464"/>
        <v>43997.413194444445</v>
      </c>
      <c r="D30929">
        <f ca="1">_xlfn.IFNA(FORECAST(E30929,OFFSET('HvF table'!B$3:B$318,MATCH(E30929,'HvF table'!A$3:A$318,1)-1,0,2),OFFSET('HvF table'!A$3:A$318,MATCH(E30929,'HvF table'!A$3:A$318,1)-1,0,2)),0)</f>
        <v>0</v>
      </c>
      <c r="E30929">
        <v>-0.2</v>
      </c>
      <c r="G30929">
        <f ca="1">_xlfn.IFNA(FORECAST(E30929,OFFSET('HvF table'!E$3:E$319,MATCH(E30929,'HvF table'!D$3:D$319,1)-1,0,2),OFFSET('HvF table'!D$3:D$319,MATCH(E30929,'HvF table'!D$3:D$319,1)-1,0,2)),0)</f>
        <v>0</v>
      </c>
      <c r="H30929" t="str">
        <f t="shared" ca="1" si="1462"/>
        <v>G</v>
      </c>
      <c r="I30929">
        <f t="shared" ca="1" si="1463"/>
        <v>0</v>
      </c>
      <c r="J30929" t="s">
        <v>75</v>
      </c>
    </row>
    <row r="30930" spans="1:10" x14ac:dyDescent="0.25">
      <c r="A30930" s="65">
        <v>43997</v>
      </c>
      <c r="B30930" s="66">
        <v>0.41666666666666669</v>
      </c>
      <c r="C30930" s="64">
        <f t="shared" si="1464"/>
        <v>43997.416666666664</v>
      </c>
      <c r="D30930">
        <f ca="1">_xlfn.IFNA(FORECAST(E30930,OFFSET('HvF table'!B$3:B$318,MATCH(E30930,'HvF table'!A$3:A$318,1)-1,0,2),OFFSET('HvF table'!A$3:A$318,MATCH(E30930,'HvF table'!A$3:A$318,1)-1,0,2)),0)</f>
        <v>0</v>
      </c>
      <c r="E30930">
        <v>-0.2</v>
      </c>
      <c r="G30930">
        <f ca="1">_xlfn.IFNA(FORECAST(E30930,OFFSET('HvF table'!E$3:E$319,MATCH(E30930,'HvF table'!D$3:D$319,1)-1,0,2),OFFSET('HvF table'!D$3:D$319,MATCH(E30930,'HvF table'!D$3:D$319,1)-1,0,2)),0)</f>
        <v>0</v>
      </c>
      <c r="H30930" t="str">
        <f t="shared" ca="1" si="1462"/>
        <v>G</v>
      </c>
      <c r="I30930">
        <f t="shared" ca="1" si="1463"/>
        <v>0</v>
      </c>
      <c r="J30930" t="s">
        <v>75</v>
      </c>
    </row>
    <row r="30931" spans="1:10" x14ac:dyDescent="0.25">
      <c r="A30931" s="65">
        <v>43997</v>
      </c>
      <c r="B30931" s="66">
        <v>0.4201388888888889</v>
      </c>
      <c r="C30931" s="64">
        <f t="shared" si="1464"/>
        <v>43997.420138888891</v>
      </c>
      <c r="D30931">
        <f ca="1">_xlfn.IFNA(FORECAST(E30931,OFFSET('HvF table'!B$3:B$318,MATCH(E30931,'HvF table'!A$3:A$318,1)-1,0,2),OFFSET('HvF table'!A$3:A$318,MATCH(E30931,'HvF table'!A$3:A$318,1)-1,0,2)),0)</f>
        <v>0</v>
      </c>
      <c r="E30931">
        <v>-0.2</v>
      </c>
      <c r="G30931">
        <f ca="1">_xlfn.IFNA(FORECAST(E30931,OFFSET('HvF table'!E$3:E$319,MATCH(E30931,'HvF table'!D$3:D$319,1)-1,0,2),OFFSET('HvF table'!D$3:D$319,MATCH(E30931,'HvF table'!D$3:D$319,1)-1,0,2)),0)</f>
        <v>0</v>
      </c>
      <c r="H30931" t="str">
        <f t="shared" ca="1" si="1462"/>
        <v>G</v>
      </c>
      <c r="I30931">
        <f t="shared" ca="1" si="1463"/>
        <v>0</v>
      </c>
      <c r="J30931" t="s">
        <v>75</v>
      </c>
    </row>
    <row r="30932" spans="1:10" x14ac:dyDescent="0.25">
      <c r="A30932" s="65">
        <v>43997</v>
      </c>
      <c r="B30932" s="66">
        <v>0.4236111111111111</v>
      </c>
      <c r="C30932" s="64">
        <f t="shared" si="1464"/>
        <v>43997.423611111109</v>
      </c>
      <c r="D30932">
        <f ca="1">_xlfn.IFNA(FORECAST(E30932,OFFSET('HvF table'!B$3:B$318,MATCH(E30932,'HvF table'!A$3:A$318,1)-1,0,2),OFFSET('HvF table'!A$3:A$318,MATCH(E30932,'HvF table'!A$3:A$318,1)-1,0,2)),0)</f>
        <v>0</v>
      </c>
      <c r="E30932">
        <v>-0.2</v>
      </c>
      <c r="G30932">
        <f ca="1">_xlfn.IFNA(FORECAST(E30932,OFFSET('HvF table'!E$3:E$319,MATCH(E30932,'HvF table'!D$3:D$319,1)-1,0,2),OFFSET('HvF table'!D$3:D$319,MATCH(E30932,'HvF table'!D$3:D$319,1)-1,0,2)),0)</f>
        <v>0</v>
      </c>
      <c r="H30932" t="str">
        <f t="shared" ca="1" si="1462"/>
        <v>G</v>
      </c>
      <c r="I30932">
        <f t="shared" ca="1" si="1463"/>
        <v>0</v>
      </c>
      <c r="J30932" t="s">
        <v>75</v>
      </c>
    </row>
    <row r="30933" spans="1:10" x14ac:dyDescent="0.25">
      <c r="A30933" s="65">
        <v>43997</v>
      </c>
      <c r="B30933" s="66">
        <v>0.42708333333333331</v>
      </c>
      <c r="C30933" s="64">
        <f t="shared" si="1464"/>
        <v>43997.427083333336</v>
      </c>
      <c r="D30933">
        <f ca="1">_xlfn.IFNA(FORECAST(E30933,OFFSET('HvF table'!B$3:B$318,MATCH(E30933,'HvF table'!A$3:A$318,1)-1,0,2),OFFSET('HvF table'!A$3:A$318,MATCH(E30933,'HvF table'!A$3:A$318,1)-1,0,2)),0)</f>
        <v>0</v>
      </c>
      <c r="E30933">
        <v>-0.2</v>
      </c>
      <c r="G30933">
        <f ca="1">_xlfn.IFNA(FORECAST(E30933,OFFSET('HvF table'!E$3:E$319,MATCH(E30933,'HvF table'!D$3:D$319,1)-1,0,2),OFFSET('HvF table'!D$3:D$319,MATCH(E30933,'HvF table'!D$3:D$319,1)-1,0,2)),0)</f>
        <v>0</v>
      </c>
      <c r="H30933" t="str">
        <f t="shared" ca="1" si="1462"/>
        <v>G</v>
      </c>
      <c r="I30933">
        <f t="shared" ca="1" si="1463"/>
        <v>0</v>
      </c>
      <c r="J30933" t="s">
        <v>75</v>
      </c>
    </row>
    <row r="30934" spans="1:10" x14ac:dyDescent="0.25">
      <c r="A30934" s="65">
        <v>43997</v>
      </c>
      <c r="B30934" s="66">
        <v>0.43055555555555558</v>
      </c>
      <c r="C30934" s="64">
        <f t="shared" si="1464"/>
        <v>43997.430555555555</v>
      </c>
      <c r="D30934">
        <f ca="1">_xlfn.IFNA(FORECAST(E30934,OFFSET('HvF table'!B$3:B$318,MATCH(E30934,'HvF table'!A$3:A$318,1)-1,0,2),OFFSET('HvF table'!A$3:A$318,MATCH(E30934,'HvF table'!A$3:A$318,1)-1,0,2)),0)</f>
        <v>0</v>
      </c>
      <c r="E30934">
        <v>-0.19</v>
      </c>
      <c r="G30934">
        <f ca="1">_xlfn.IFNA(FORECAST(E30934,OFFSET('HvF table'!E$3:E$319,MATCH(E30934,'HvF table'!D$3:D$319,1)-1,0,2),OFFSET('HvF table'!D$3:D$319,MATCH(E30934,'HvF table'!D$3:D$319,1)-1,0,2)),0)</f>
        <v>0</v>
      </c>
      <c r="H30934" t="str">
        <f t="shared" ca="1" si="1462"/>
        <v>G</v>
      </c>
      <c r="I30934">
        <f t="shared" ca="1" si="1463"/>
        <v>0</v>
      </c>
      <c r="J30934" t="s">
        <v>75</v>
      </c>
    </row>
    <row r="30935" spans="1:10" x14ac:dyDescent="0.25">
      <c r="A30935" s="65">
        <v>43997</v>
      </c>
      <c r="B30935" s="66">
        <v>0.43402777777777773</v>
      </c>
      <c r="C30935" s="64">
        <f t="shared" si="1464"/>
        <v>43997.434027777781</v>
      </c>
      <c r="D30935">
        <f ca="1">_xlfn.IFNA(FORECAST(E30935,OFFSET('HvF table'!B$3:B$318,MATCH(E30935,'HvF table'!A$3:A$318,1)-1,0,2),OFFSET('HvF table'!A$3:A$318,MATCH(E30935,'HvF table'!A$3:A$318,1)-1,0,2)),0)</f>
        <v>0</v>
      </c>
      <c r="E30935">
        <v>-0.2</v>
      </c>
      <c r="G30935">
        <f ca="1">_xlfn.IFNA(FORECAST(E30935,OFFSET('HvF table'!E$3:E$319,MATCH(E30935,'HvF table'!D$3:D$319,1)-1,0,2),OFFSET('HvF table'!D$3:D$319,MATCH(E30935,'HvF table'!D$3:D$319,1)-1,0,2)),0)</f>
        <v>0</v>
      </c>
      <c r="H30935" t="str">
        <f t="shared" ca="1" si="1462"/>
        <v>G</v>
      </c>
      <c r="I30935">
        <f t="shared" ca="1" si="1463"/>
        <v>0</v>
      </c>
      <c r="J30935" t="s">
        <v>75</v>
      </c>
    </row>
    <row r="30936" spans="1:10" x14ac:dyDescent="0.25">
      <c r="A30936" s="65">
        <v>43997</v>
      </c>
      <c r="B30936" s="66">
        <v>0.4375</v>
      </c>
      <c r="C30936" s="64">
        <f t="shared" si="1464"/>
        <v>43997.4375</v>
      </c>
      <c r="D30936">
        <f ca="1">_xlfn.IFNA(FORECAST(E30936,OFFSET('HvF table'!B$3:B$318,MATCH(E30936,'HvF table'!A$3:A$318,1)-1,0,2),OFFSET('HvF table'!A$3:A$318,MATCH(E30936,'HvF table'!A$3:A$318,1)-1,0,2)),0)</f>
        <v>0</v>
      </c>
      <c r="E30936">
        <v>-0.19</v>
      </c>
      <c r="G30936">
        <f ca="1">_xlfn.IFNA(FORECAST(E30936,OFFSET('HvF table'!E$3:E$319,MATCH(E30936,'HvF table'!D$3:D$319,1)-1,0,2),OFFSET('HvF table'!D$3:D$319,MATCH(E30936,'HvF table'!D$3:D$319,1)-1,0,2)),0)</f>
        <v>0</v>
      </c>
      <c r="H30936" t="str">
        <f t="shared" ca="1" si="1462"/>
        <v>G</v>
      </c>
      <c r="I30936">
        <f t="shared" ca="1" si="1463"/>
        <v>0</v>
      </c>
      <c r="J30936" t="s">
        <v>75</v>
      </c>
    </row>
    <row r="30937" spans="1:10" x14ac:dyDescent="0.25">
      <c r="A30937" s="65">
        <v>43997</v>
      </c>
      <c r="B30937" s="66">
        <v>0.44097222222222227</v>
      </c>
      <c r="C30937" s="64">
        <f t="shared" si="1464"/>
        <v>43997.440972222219</v>
      </c>
      <c r="D30937">
        <f ca="1">_xlfn.IFNA(FORECAST(E30937,OFFSET('HvF table'!B$3:B$318,MATCH(E30937,'HvF table'!A$3:A$318,1)-1,0,2),OFFSET('HvF table'!A$3:A$318,MATCH(E30937,'HvF table'!A$3:A$318,1)-1,0,2)),0)</f>
        <v>0</v>
      </c>
      <c r="E30937">
        <v>-0.17</v>
      </c>
      <c r="G30937">
        <f ca="1">_xlfn.IFNA(FORECAST(E30937,OFFSET('HvF table'!E$3:E$319,MATCH(E30937,'HvF table'!D$3:D$319,1)-1,0,2),OFFSET('HvF table'!D$3:D$319,MATCH(E30937,'HvF table'!D$3:D$319,1)-1,0,2)),0)</f>
        <v>0</v>
      </c>
      <c r="H30937" t="str">
        <f t="shared" ca="1" si="1462"/>
        <v>G</v>
      </c>
      <c r="I30937">
        <f t="shared" ca="1" si="1463"/>
        <v>0</v>
      </c>
      <c r="J30937" t="s">
        <v>75</v>
      </c>
    </row>
    <row r="30938" spans="1:10" x14ac:dyDescent="0.25">
      <c r="A30938" s="65">
        <v>43997</v>
      </c>
      <c r="B30938" s="66">
        <v>0.44444444444444442</v>
      </c>
      <c r="C30938" s="64">
        <f t="shared" si="1464"/>
        <v>43997.444444444445</v>
      </c>
      <c r="D30938">
        <f ca="1">_xlfn.IFNA(FORECAST(E30938,OFFSET('HvF table'!B$3:B$318,MATCH(E30938,'HvF table'!A$3:A$318,1)-1,0,2),OFFSET('HvF table'!A$3:A$318,MATCH(E30938,'HvF table'!A$3:A$318,1)-1,0,2)),0)</f>
        <v>0</v>
      </c>
      <c r="E30938">
        <v>-0.18</v>
      </c>
      <c r="G30938">
        <f ca="1">_xlfn.IFNA(FORECAST(E30938,OFFSET('HvF table'!E$3:E$319,MATCH(E30938,'HvF table'!D$3:D$319,1)-1,0,2),OFFSET('HvF table'!D$3:D$319,MATCH(E30938,'HvF table'!D$3:D$319,1)-1,0,2)),0)</f>
        <v>0</v>
      </c>
      <c r="H30938" t="str">
        <f t="shared" ca="1" si="1462"/>
        <v>G</v>
      </c>
      <c r="I30938">
        <f t="shared" ca="1" si="1463"/>
        <v>0</v>
      </c>
      <c r="J30938" t="s">
        <v>75</v>
      </c>
    </row>
    <row r="30939" spans="1:10" x14ac:dyDescent="0.25">
      <c r="A30939" s="65">
        <v>43997</v>
      </c>
      <c r="B30939" s="66">
        <v>0.44791666666666669</v>
      </c>
      <c r="C30939" s="64">
        <f t="shared" si="1464"/>
        <v>43997.447916666664</v>
      </c>
      <c r="D30939">
        <f ca="1">_xlfn.IFNA(FORECAST(E30939,OFFSET('HvF table'!B$3:B$318,MATCH(E30939,'HvF table'!A$3:A$318,1)-1,0,2),OFFSET('HvF table'!A$3:A$318,MATCH(E30939,'HvF table'!A$3:A$318,1)-1,0,2)),0)</f>
        <v>0</v>
      </c>
      <c r="E30939">
        <v>-0.18</v>
      </c>
      <c r="G30939">
        <f ca="1">_xlfn.IFNA(FORECAST(E30939,OFFSET('HvF table'!E$3:E$319,MATCH(E30939,'HvF table'!D$3:D$319,1)-1,0,2),OFFSET('HvF table'!D$3:D$319,MATCH(E30939,'HvF table'!D$3:D$319,1)-1,0,2)),0)</f>
        <v>0</v>
      </c>
      <c r="H30939" t="str">
        <f t="shared" ca="1" si="1462"/>
        <v>G</v>
      </c>
      <c r="I30939">
        <f t="shared" ca="1" si="1463"/>
        <v>0</v>
      </c>
      <c r="J30939" t="s">
        <v>75</v>
      </c>
    </row>
    <row r="30940" spans="1:10" x14ac:dyDescent="0.25">
      <c r="A30940" s="65">
        <v>43997</v>
      </c>
      <c r="B30940" s="66">
        <v>0.4513888888888889</v>
      </c>
      <c r="C30940" s="64">
        <f t="shared" si="1464"/>
        <v>43997.451388888891</v>
      </c>
      <c r="D30940">
        <f ca="1">_xlfn.IFNA(FORECAST(E30940,OFFSET('HvF table'!B$3:B$318,MATCH(E30940,'HvF table'!A$3:A$318,1)-1,0,2),OFFSET('HvF table'!A$3:A$318,MATCH(E30940,'HvF table'!A$3:A$318,1)-1,0,2)),0)</f>
        <v>0</v>
      </c>
      <c r="E30940">
        <v>-0.17</v>
      </c>
      <c r="G30940">
        <f ca="1">_xlfn.IFNA(FORECAST(E30940,OFFSET('HvF table'!E$3:E$319,MATCH(E30940,'HvF table'!D$3:D$319,1)-1,0,2),OFFSET('HvF table'!D$3:D$319,MATCH(E30940,'HvF table'!D$3:D$319,1)-1,0,2)),0)</f>
        <v>0</v>
      </c>
      <c r="H30940" t="str">
        <f t="shared" ca="1" si="1462"/>
        <v>G</v>
      </c>
      <c r="I30940">
        <f t="shared" ca="1" si="1463"/>
        <v>0</v>
      </c>
      <c r="J30940" t="s">
        <v>75</v>
      </c>
    </row>
    <row r="30941" spans="1:10" x14ac:dyDescent="0.25">
      <c r="A30941" s="65">
        <v>43997</v>
      </c>
      <c r="B30941" s="66">
        <v>0.4548611111111111</v>
      </c>
      <c r="C30941" s="64">
        <f t="shared" si="1464"/>
        <v>43997.454861111109</v>
      </c>
      <c r="D30941">
        <f ca="1">_xlfn.IFNA(FORECAST(E30941,OFFSET('HvF table'!B$3:B$318,MATCH(E30941,'HvF table'!A$3:A$318,1)-1,0,2),OFFSET('HvF table'!A$3:A$318,MATCH(E30941,'HvF table'!A$3:A$318,1)-1,0,2)),0)</f>
        <v>0</v>
      </c>
      <c r="E30941">
        <v>-0.18</v>
      </c>
      <c r="G30941">
        <f ca="1">_xlfn.IFNA(FORECAST(E30941,OFFSET('HvF table'!E$3:E$319,MATCH(E30941,'HvF table'!D$3:D$319,1)-1,0,2),OFFSET('HvF table'!D$3:D$319,MATCH(E30941,'HvF table'!D$3:D$319,1)-1,0,2)),0)</f>
        <v>0</v>
      </c>
      <c r="H30941" t="str">
        <f t="shared" ca="1" si="1462"/>
        <v>G</v>
      </c>
      <c r="I30941">
        <f t="shared" ca="1" si="1463"/>
        <v>0</v>
      </c>
      <c r="J30941" t="s">
        <v>75</v>
      </c>
    </row>
    <row r="30942" spans="1:10" x14ac:dyDescent="0.25">
      <c r="A30942" s="65">
        <v>43997</v>
      </c>
      <c r="B30942" s="66">
        <v>0.45833333333333331</v>
      </c>
      <c r="C30942" s="64">
        <f t="shared" si="1464"/>
        <v>43997.458333333336</v>
      </c>
      <c r="D30942">
        <f ca="1">_xlfn.IFNA(FORECAST(E30942,OFFSET('HvF table'!B$3:B$318,MATCH(E30942,'HvF table'!A$3:A$318,1)-1,0,2),OFFSET('HvF table'!A$3:A$318,MATCH(E30942,'HvF table'!A$3:A$318,1)-1,0,2)),0)</f>
        <v>0</v>
      </c>
      <c r="E30942">
        <v>-0.16</v>
      </c>
      <c r="G30942">
        <f ca="1">_xlfn.IFNA(FORECAST(E30942,OFFSET('HvF table'!E$3:E$319,MATCH(E30942,'HvF table'!D$3:D$319,1)-1,0,2),OFFSET('HvF table'!D$3:D$319,MATCH(E30942,'HvF table'!D$3:D$319,1)-1,0,2)),0)</f>
        <v>0</v>
      </c>
      <c r="H30942" t="str">
        <f t="shared" ca="1" si="1462"/>
        <v>G</v>
      </c>
      <c r="I30942">
        <f t="shared" ca="1" si="1463"/>
        <v>0</v>
      </c>
      <c r="J30942" t="s">
        <v>75</v>
      </c>
    </row>
    <row r="30943" spans="1:10" x14ac:dyDescent="0.25">
      <c r="A30943" s="65">
        <v>43997</v>
      </c>
      <c r="B30943" s="66">
        <v>0.46180555555555558</v>
      </c>
      <c r="C30943" s="64">
        <f t="shared" si="1464"/>
        <v>43997.461805555555</v>
      </c>
      <c r="D30943">
        <f ca="1">_xlfn.IFNA(FORECAST(E30943,OFFSET('HvF table'!B$3:B$318,MATCH(E30943,'HvF table'!A$3:A$318,1)-1,0,2),OFFSET('HvF table'!A$3:A$318,MATCH(E30943,'HvF table'!A$3:A$318,1)-1,0,2)),0)</f>
        <v>0</v>
      </c>
      <c r="E30943">
        <v>-0.16</v>
      </c>
      <c r="G30943">
        <f ca="1">_xlfn.IFNA(FORECAST(E30943,OFFSET('HvF table'!E$3:E$319,MATCH(E30943,'HvF table'!D$3:D$319,1)-1,0,2),OFFSET('HvF table'!D$3:D$319,MATCH(E30943,'HvF table'!D$3:D$319,1)-1,0,2)),0)</f>
        <v>0</v>
      </c>
      <c r="H30943" t="str">
        <f t="shared" ca="1" si="1462"/>
        <v>G</v>
      </c>
      <c r="I30943">
        <f t="shared" ca="1" si="1463"/>
        <v>0</v>
      </c>
      <c r="J30943" t="s">
        <v>75</v>
      </c>
    </row>
    <row r="30944" spans="1:10" x14ac:dyDescent="0.25">
      <c r="A30944" s="65">
        <v>43997</v>
      </c>
      <c r="B30944" s="66">
        <v>0.46527777777777773</v>
      </c>
      <c r="C30944" s="64">
        <f t="shared" si="1464"/>
        <v>43997.465277777781</v>
      </c>
      <c r="D30944">
        <f ca="1">_xlfn.IFNA(FORECAST(E30944,OFFSET('HvF table'!B$3:B$318,MATCH(E30944,'HvF table'!A$3:A$318,1)-1,0,2),OFFSET('HvF table'!A$3:A$318,MATCH(E30944,'HvF table'!A$3:A$318,1)-1,0,2)),0)</f>
        <v>0</v>
      </c>
      <c r="E30944">
        <v>-0.15</v>
      </c>
      <c r="G30944">
        <f ca="1">_xlfn.IFNA(FORECAST(E30944,OFFSET('HvF table'!E$3:E$319,MATCH(E30944,'HvF table'!D$3:D$319,1)-1,0,2),OFFSET('HvF table'!D$3:D$319,MATCH(E30944,'HvF table'!D$3:D$319,1)-1,0,2)),0)</f>
        <v>0</v>
      </c>
      <c r="H30944" t="str">
        <f t="shared" ca="1" si="1462"/>
        <v>G</v>
      </c>
      <c r="I30944">
        <f t="shared" ca="1" si="1463"/>
        <v>0</v>
      </c>
      <c r="J30944" t="s">
        <v>75</v>
      </c>
    </row>
    <row r="30945" spans="1:10" x14ac:dyDescent="0.25">
      <c r="A30945" s="65">
        <v>43997</v>
      </c>
      <c r="B30945" s="66">
        <v>0.46875</v>
      </c>
      <c r="C30945" s="64">
        <f t="shared" si="1464"/>
        <v>43997.46875</v>
      </c>
      <c r="D30945">
        <f ca="1">_xlfn.IFNA(FORECAST(E30945,OFFSET('HvF table'!B$3:B$318,MATCH(E30945,'HvF table'!A$3:A$318,1)-1,0,2),OFFSET('HvF table'!A$3:A$318,MATCH(E30945,'HvF table'!A$3:A$318,1)-1,0,2)),0)</f>
        <v>0</v>
      </c>
      <c r="E30945">
        <v>-0.17</v>
      </c>
      <c r="G30945">
        <f ca="1">_xlfn.IFNA(FORECAST(E30945,OFFSET('HvF table'!E$3:E$319,MATCH(E30945,'HvF table'!D$3:D$319,1)-1,0,2),OFFSET('HvF table'!D$3:D$319,MATCH(E30945,'HvF table'!D$3:D$319,1)-1,0,2)),0)</f>
        <v>0</v>
      </c>
      <c r="H30945" t="str">
        <f t="shared" ca="1" si="1462"/>
        <v>G</v>
      </c>
      <c r="I30945">
        <f t="shared" ca="1" si="1463"/>
        <v>0</v>
      </c>
      <c r="J30945" t="s">
        <v>75</v>
      </c>
    </row>
    <row r="30946" spans="1:10" x14ac:dyDescent="0.25">
      <c r="A30946" s="65">
        <v>43997</v>
      </c>
      <c r="B30946" s="66">
        <v>0.47222222222222227</v>
      </c>
      <c r="C30946" s="64">
        <f t="shared" si="1464"/>
        <v>43997.472222222219</v>
      </c>
      <c r="D30946">
        <f ca="1">_xlfn.IFNA(FORECAST(E30946,OFFSET('HvF table'!B$3:B$318,MATCH(E30946,'HvF table'!A$3:A$318,1)-1,0,2),OFFSET('HvF table'!A$3:A$318,MATCH(E30946,'HvF table'!A$3:A$318,1)-1,0,2)),0)</f>
        <v>0</v>
      </c>
      <c r="E30946">
        <v>-0.15</v>
      </c>
      <c r="G30946">
        <f ca="1">_xlfn.IFNA(FORECAST(E30946,OFFSET('HvF table'!E$3:E$319,MATCH(E30946,'HvF table'!D$3:D$319,1)-1,0,2),OFFSET('HvF table'!D$3:D$319,MATCH(E30946,'HvF table'!D$3:D$319,1)-1,0,2)),0)</f>
        <v>0</v>
      </c>
      <c r="H30946" t="str">
        <f t="shared" ca="1" si="1462"/>
        <v>G</v>
      </c>
      <c r="I30946">
        <f t="shared" ca="1" si="1463"/>
        <v>0</v>
      </c>
      <c r="J30946" t="s">
        <v>75</v>
      </c>
    </row>
    <row r="30947" spans="1:10" x14ac:dyDescent="0.25">
      <c r="A30947" s="65">
        <v>43997</v>
      </c>
      <c r="B30947" s="66">
        <v>0.47569444444444442</v>
      </c>
      <c r="C30947" s="64">
        <f t="shared" si="1464"/>
        <v>43997.475694444445</v>
      </c>
      <c r="D30947">
        <f ca="1">_xlfn.IFNA(FORECAST(E30947,OFFSET('HvF table'!B$3:B$318,MATCH(E30947,'HvF table'!A$3:A$318,1)-1,0,2),OFFSET('HvF table'!A$3:A$318,MATCH(E30947,'HvF table'!A$3:A$318,1)-1,0,2)),0)</f>
        <v>0</v>
      </c>
      <c r="E30947">
        <v>-0.14000000000000001</v>
      </c>
      <c r="G30947">
        <f ca="1">_xlfn.IFNA(FORECAST(E30947,OFFSET('HvF table'!E$3:E$319,MATCH(E30947,'HvF table'!D$3:D$319,1)-1,0,2),OFFSET('HvF table'!D$3:D$319,MATCH(E30947,'HvF table'!D$3:D$319,1)-1,0,2)),0)</f>
        <v>0</v>
      </c>
      <c r="H30947" t="str">
        <f t="shared" ca="1" si="1462"/>
        <v>G</v>
      </c>
      <c r="I30947">
        <f t="shared" ca="1" si="1463"/>
        <v>0</v>
      </c>
      <c r="J30947" t="s">
        <v>75</v>
      </c>
    </row>
    <row r="30948" spans="1:10" x14ac:dyDescent="0.25">
      <c r="A30948" s="65">
        <v>43997</v>
      </c>
      <c r="B30948" s="66">
        <v>0.47916666666666669</v>
      </c>
      <c r="C30948" s="64">
        <f t="shared" si="1464"/>
        <v>43997.479166666664</v>
      </c>
      <c r="D30948">
        <f ca="1">_xlfn.IFNA(FORECAST(E30948,OFFSET('HvF table'!B$3:B$318,MATCH(E30948,'HvF table'!A$3:A$318,1)-1,0,2),OFFSET('HvF table'!A$3:A$318,MATCH(E30948,'HvF table'!A$3:A$318,1)-1,0,2)),0)</f>
        <v>0</v>
      </c>
      <c r="E30948">
        <v>-0.14000000000000001</v>
      </c>
      <c r="G30948">
        <f ca="1">_xlfn.IFNA(FORECAST(E30948,OFFSET('HvF table'!E$3:E$319,MATCH(E30948,'HvF table'!D$3:D$319,1)-1,0,2),OFFSET('HvF table'!D$3:D$319,MATCH(E30948,'HvF table'!D$3:D$319,1)-1,0,2)),0)</f>
        <v>0</v>
      </c>
      <c r="H30948" t="str">
        <f t="shared" ca="1" si="1462"/>
        <v>G</v>
      </c>
      <c r="I30948">
        <f t="shared" ca="1" si="1463"/>
        <v>0</v>
      </c>
      <c r="J30948" t="s">
        <v>75</v>
      </c>
    </row>
    <row r="30949" spans="1:10" x14ac:dyDescent="0.25">
      <c r="A30949" s="65">
        <v>43997</v>
      </c>
      <c r="B30949" s="66">
        <v>0.4826388888888889</v>
      </c>
      <c r="C30949" s="64">
        <f t="shared" si="1464"/>
        <v>43997.482638888891</v>
      </c>
      <c r="D30949">
        <f ca="1">_xlfn.IFNA(FORECAST(E30949,OFFSET('HvF table'!B$3:B$318,MATCH(E30949,'HvF table'!A$3:A$318,1)-1,0,2),OFFSET('HvF table'!A$3:A$318,MATCH(E30949,'HvF table'!A$3:A$318,1)-1,0,2)),0)</f>
        <v>0</v>
      </c>
      <c r="E30949">
        <v>-0.12</v>
      </c>
      <c r="G30949">
        <f ca="1">_xlfn.IFNA(FORECAST(E30949,OFFSET('HvF table'!E$3:E$319,MATCH(E30949,'HvF table'!D$3:D$319,1)-1,0,2),OFFSET('HvF table'!D$3:D$319,MATCH(E30949,'HvF table'!D$3:D$319,1)-1,0,2)),0)</f>
        <v>0</v>
      </c>
      <c r="H30949" t="str">
        <f t="shared" ca="1" si="1462"/>
        <v>G</v>
      </c>
      <c r="I30949">
        <f t="shared" ca="1" si="1463"/>
        <v>0</v>
      </c>
      <c r="J30949" t="s">
        <v>75</v>
      </c>
    </row>
    <row r="30950" spans="1:10" x14ac:dyDescent="0.25">
      <c r="A30950" s="65">
        <v>43997</v>
      </c>
      <c r="B30950" s="66">
        <v>0.4861111111111111</v>
      </c>
      <c r="C30950" s="64">
        <f t="shared" si="1464"/>
        <v>43997.486111111109</v>
      </c>
      <c r="D30950">
        <f ca="1">_xlfn.IFNA(FORECAST(E30950,OFFSET('HvF table'!B$3:B$318,MATCH(E30950,'HvF table'!A$3:A$318,1)-1,0,2),OFFSET('HvF table'!A$3:A$318,MATCH(E30950,'HvF table'!A$3:A$318,1)-1,0,2)),0)</f>
        <v>0</v>
      </c>
      <c r="E30950">
        <v>-0.1</v>
      </c>
      <c r="G30950">
        <f ca="1">_xlfn.IFNA(FORECAST(E30950,OFFSET('HvF table'!E$3:E$319,MATCH(E30950,'HvF table'!D$3:D$319,1)-1,0,2),OFFSET('HvF table'!D$3:D$319,MATCH(E30950,'HvF table'!D$3:D$319,1)-1,0,2)),0)</f>
        <v>0</v>
      </c>
      <c r="H30950" t="str">
        <f t="shared" ca="1" si="1462"/>
        <v>G</v>
      </c>
      <c r="I30950">
        <f t="shared" ca="1" si="1463"/>
        <v>0</v>
      </c>
      <c r="J30950" t="s">
        <v>75</v>
      </c>
    </row>
    <row r="30951" spans="1:10" x14ac:dyDescent="0.25">
      <c r="A30951" s="65">
        <v>43997</v>
      </c>
      <c r="B30951" s="66">
        <v>0.48958333333333331</v>
      </c>
      <c r="C30951" s="64">
        <f t="shared" si="1464"/>
        <v>43997.489583333336</v>
      </c>
      <c r="D30951">
        <f ca="1">_xlfn.IFNA(FORECAST(E30951,OFFSET('HvF table'!B$3:B$318,MATCH(E30951,'HvF table'!A$3:A$318,1)-1,0,2),OFFSET('HvF table'!A$3:A$318,MATCH(E30951,'HvF table'!A$3:A$318,1)-1,0,2)),0)</f>
        <v>0</v>
      </c>
      <c r="E30951">
        <v>-0.08</v>
      </c>
      <c r="G30951">
        <f ca="1">_xlfn.IFNA(FORECAST(E30951,OFFSET('HvF table'!E$3:E$319,MATCH(E30951,'HvF table'!D$3:D$319,1)-1,0,2),OFFSET('HvF table'!D$3:D$319,MATCH(E30951,'HvF table'!D$3:D$319,1)-1,0,2)),0)</f>
        <v>0</v>
      </c>
      <c r="H30951" t="str">
        <f t="shared" ref="H30951:H31014" ca="1" si="1465">_xlfn.IFNA(_xlfn.IFS(D30951&gt;0,"B",E30951&gt;0,"B"),"G")</f>
        <v>G</v>
      </c>
      <c r="I30951">
        <f t="shared" ca="1" si="1463"/>
        <v>0</v>
      </c>
      <c r="J30951" t="s">
        <v>75</v>
      </c>
    </row>
    <row r="30952" spans="1:10" x14ac:dyDescent="0.25">
      <c r="A30952" s="65">
        <v>43997</v>
      </c>
      <c r="B30952" s="66">
        <v>0.49305555555555558</v>
      </c>
      <c r="C30952" s="64">
        <f t="shared" si="1464"/>
        <v>43997.493055555555</v>
      </c>
      <c r="D30952">
        <f ca="1">_xlfn.IFNA(FORECAST(E30952,OFFSET('HvF table'!B$3:B$318,MATCH(E30952,'HvF table'!A$3:A$318,1)-1,0,2),OFFSET('HvF table'!A$3:A$318,MATCH(E30952,'HvF table'!A$3:A$318,1)-1,0,2)),0)</f>
        <v>0</v>
      </c>
      <c r="E30952">
        <v>-7.0000000000000007E-2</v>
      </c>
      <c r="G30952">
        <f ca="1">_xlfn.IFNA(FORECAST(E30952,OFFSET('HvF table'!E$3:E$319,MATCH(E30952,'HvF table'!D$3:D$319,1)-1,0,2),OFFSET('HvF table'!D$3:D$319,MATCH(E30952,'HvF table'!D$3:D$319,1)-1,0,2)),0)</f>
        <v>0</v>
      </c>
      <c r="H30952" t="str">
        <f t="shared" ca="1" si="1465"/>
        <v>G</v>
      </c>
      <c r="I30952">
        <f t="shared" ca="1" si="1463"/>
        <v>0</v>
      </c>
      <c r="J30952" t="s">
        <v>75</v>
      </c>
    </row>
    <row r="30953" spans="1:10" x14ac:dyDescent="0.25">
      <c r="A30953" s="65">
        <v>43997</v>
      </c>
      <c r="B30953" s="66">
        <v>0.49652777777777773</v>
      </c>
      <c r="C30953" s="64">
        <f t="shared" si="1464"/>
        <v>43997.496527777781</v>
      </c>
      <c r="D30953">
        <f ca="1">_xlfn.IFNA(FORECAST(E30953,OFFSET('HvF table'!B$3:B$318,MATCH(E30953,'HvF table'!A$3:A$318,1)-1,0,2),OFFSET('HvF table'!A$3:A$318,MATCH(E30953,'HvF table'!A$3:A$318,1)-1,0,2)),0)</f>
        <v>0</v>
      </c>
      <c r="E30953">
        <v>-0.05</v>
      </c>
      <c r="G30953">
        <f ca="1">_xlfn.IFNA(FORECAST(E30953,OFFSET('HvF table'!E$3:E$319,MATCH(E30953,'HvF table'!D$3:D$319,1)-1,0,2),OFFSET('HvF table'!D$3:D$319,MATCH(E30953,'HvF table'!D$3:D$319,1)-1,0,2)),0)</f>
        <v>0</v>
      </c>
      <c r="H30953" t="str">
        <f t="shared" ca="1" si="1465"/>
        <v>G</v>
      </c>
      <c r="I30953">
        <f t="shared" ca="1" si="1463"/>
        <v>0</v>
      </c>
      <c r="J30953" t="s">
        <v>75</v>
      </c>
    </row>
    <row r="30954" spans="1:10" x14ac:dyDescent="0.25">
      <c r="A30954" s="65">
        <v>43997</v>
      </c>
      <c r="B30954" s="66">
        <v>0.5</v>
      </c>
      <c r="C30954" s="64">
        <f t="shared" si="1464"/>
        <v>43997.5</v>
      </c>
      <c r="D30954">
        <f ca="1">_xlfn.IFNA(FORECAST(E30954,OFFSET('HvF table'!B$3:B$318,MATCH(E30954,'HvF table'!A$3:A$318,1)-1,0,2),OFFSET('HvF table'!A$3:A$318,MATCH(E30954,'HvF table'!A$3:A$318,1)-1,0,2)),0)</f>
        <v>0</v>
      </c>
      <c r="E30954">
        <v>-0.05</v>
      </c>
      <c r="G30954">
        <f ca="1">_xlfn.IFNA(FORECAST(E30954,OFFSET('HvF table'!E$3:E$319,MATCH(E30954,'HvF table'!D$3:D$319,1)-1,0,2),OFFSET('HvF table'!D$3:D$319,MATCH(E30954,'HvF table'!D$3:D$319,1)-1,0,2)),0)</f>
        <v>0</v>
      </c>
      <c r="H30954" t="str">
        <f t="shared" ca="1" si="1465"/>
        <v>G</v>
      </c>
      <c r="I30954">
        <f t="shared" ca="1" si="1463"/>
        <v>0</v>
      </c>
      <c r="J30954" t="s">
        <v>75</v>
      </c>
    </row>
    <row r="30955" spans="1:10" x14ac:dyDescent="0.25">
      <c r="A30955" s="65">
        <v>43997</v>
      </c>
      <c r="B30955" s="66">
        <v>0.50347222222222221</v>
      </c>
      <c r="C30955" s="64">
        <f t="shared" si="1464"/>
        <v>43997.503472222219</v>
      </c>
      <c r="D30955">
        <f ca="1">_xlfn.IFNA(FORECAST(E30955,OFFSET('HvF table'!B$3:B$318,MATCH(E30955,'HvF table'!A$3:A$318,1)-1,0,2),OFFSET('HvF table'!A$3:A$318,MATCH(E30955,'HvF table'!A$3:A$318,1)-1,0,2)),0)</f>
        <v>0</v>
      </c>
      <c r="E30955">
        <v>-0.06</v>
      </c>
      <c r="G30955">
        <f ca="1">_xlfn.IFNA(FORECAST(E30955,OFFSET('HvF table'!E$3:E$319,MATCH(E30955,'HvF table'!D$3:D$319,1)-1,0,2),OFFSET('HvF table'!D$3:D$319,MATCH(E30955,'HvF table'!D$3:D$319,1)-1,0,2)),0)</f>
        <v>0</v>
      </c>
      <c r="H30955" t="str">
        <f t="shared" ca="1" si="1465"/>
        <v>G</v>
      </c>
      <c r="I30955">
        <f t="shared" ca="1" si="1463"/>
        <v>0</v>
      </c>
      <c r="J30955" t="s">
        <v>75</v>
      </c>
    </row>
    <row r="30956" spans="1:10" x14ac:dyDescent="0.25">
      <c r="A30956" s="65">
        <v>43997</v>
      </c>
      <c r="B30956" s="66">
        <v>0.50694444444444442</v>
      </c>
      <c r="C30956" s="64">
        <f t="shared" si="1464"/>
        <v>43997.506944444445</v>
      </c>
      <c r="D30956">
        <f ca="1">_xlfn.IFNA(FORECAST(E30956,OFFSET('HvF table'!B$3:B$318,MATCH(E30956,'HvF table'!A$3:A$318,1)-1,0,2),OFFSET('HvF table'!A$3:A$318,MATCH(E30956,'HvF table'!A$3:A$318,1)-1,0,2)),0)</f>
        <v>0</v>
      </c>
      <c r="E30956">
        <v>-7.0000000000000007E-2</v>
      </c>
      <c r="G30956">
        <f ca="1">_xlfn.IFNA(FORECAST(E30956,OFFSET('HvF table'!E$3:E$319,MATCH(E30956,'HvF table'!D$3:D$319,1)-1,0,2),OFFSET('HvF table'!D$3:D$319,MATCH(E30956,'HvF table'!D$3:D$319,1)-1,0,2)),0)</f>
        <v>0</v>
      </c>
      <c r="H30956" t="str">
        <f t="shared" ca="1" si="1465"/>
        <v>G</v>
      </c>
      <c r="I30956">
        <f t="shared" ca="1" si="1463"/>
        <v>0</v>
      </c>
      <c r="J30956" t="s">
        <v>75</v>
      </c>
    </row>
    <row r="30957" spans="1:10" x14ac:dyDescent="0.25">
      <c r="A30957" s="65">
        <v>43997</v>
      </c>
      <c r="B30957" s="66">
        <v>0.51041666666666663</v>
      </c>
      <c r="C30957" s="64">
        <f t="shared" si="1464"/>
        <v>43997.510416666664</v>
      </c>
      <c r="D30957">
        <f ca="1">_xlfn.IFNA(FORECAST(E30957,OFFSET('HvF table'!B$3:B$318,MATCH(E30957,'HvF table'!A$3:A$318,1)-1,0,2),OFFSET('HvF table'!A$3:A$318,MATCH(E30957,'HvF table'!A$3:A$318,1)-1,0,2)),0)</f>
        <v>0</v>
      </c>
      <c r="E30957">
        <v>-0.06</v>
      </c>
      <c r="G30957">
        <f ca="1">_xlfn.IFNA(FORECAST(E30957,OFFSET('HvF table'!E$3:E$319,MATCH(E30957,'HvF table'!D$3:D$319,1)-1,0,2),OFFSET('HvF table'!D$3:D$319,MATCH(E30957,'HvF table'!D$3:D$319,1)-1,0,2)),0)</f>
        <v>0</v>
      </c>
      <c r="H30957" t="str">
        <f t="shared" ca="1" si="1465"/>
        <v>G</v>
      </c>
      <c r="I30957">
        <f t="shared" ca="1" si="1463"/>
        <v>0</v>
      </c>
      <c r="J30957" t="s">
        <v>75</v>
      </c>
    </row>
    <row r="30958" spans="1:10" x14ac:dyDescent="0.25">
      <c r="A30958" s="65">
        <v>43997</v>
      </c>
      <c r="B30958" s="66">
        <v>0.51388888888888895</v>
      </c>
      <c r="C30958" s="64">
        <f t="shared" si="1464"/>
        <v>43997.513888888891</v>
      </c>
      <c r="D30958">
        <f ca="1">_xlfn.IFNA(FORECAST(E30958,OFFSET('HvF table'!B$3:B$318,MATCH(E30958,'HvF table'!A$3:A$318,1)-1,0,2),OFFSET('HvF table'!A$3:A$318,MATCH(E30958,'HvF table'!A$3:A$318,1)-1,0,2)),0)</f>
        <v>0</v>
      </c>
      <c r="E30958">
        <v>-0.08</v>
      </c>
      <c r="G30958">
        <f ca="1">_xlfn.IFNA(FORECAST(E30958,OFFSET('HvF table'!E$3:E$319,MATCH(E30958,'HvF table'!D$3:D$319,1)-1,0,2),OFFSET('HvF table'!D$3:D$319,MATCH(E30958,'HvF table'!D$3:D$319,1)-1,0,2)),0)</f>
        <v>0</v>
      </c>
      <c r="H30958" t="str">
        <f t="shared" ca="1" si="1465"/>
        <v>G</v>
      </c>
      <c r="I30958">
        <f t="shared" ca="1" si="1463"/>
        <v>0</v>
      </c>
      <c r="J30958" t="s">
        <v>75</v>
      </c>
    </row>
    <row r="30959" spans="1:10" x14ac:dyDescent="0.25">
      <c r="A30959" s="65">
        <v>43997</v>
      </c>
      <c r="B30959" s="66">
        <v>0.51736111111111105</v>
      </c>
      <c r="C30959" s="64">
        <f t="shared" si="1464"/>
        <v>43997.517361111109</v>
      </c>
      <c r="D30959">
        <f ca="1">_xlfn.IFNA(FORECAST(E30959,OFFSET('HvF table'!B$3:B$318,MATCH(E30959,'HvF table'!A$3:A$318,1)-1,0,2),OFFSET('HvF table'!A$3:A$318,MATCH(E30959,'HvF table'!A$3:A$318,1)-1,0,2)),0)</f>
        <v>0</v>
      </c>
      <c r="E30959">
        <v>-0.09</v>
      </c>
      <c r="G30959">
        <f ca="1">_xlfn.IFNA(FORECAST(E30959,OFFSET('HvF table'!E$3:E$319,MATCH(E30959,'HvF table'!D$3:D$319,1)-1,0,2),OFFSET('HvF table'!D$3:D$319,MATCH(E30959,'HvF table'!D$3:D$319,1)-1,0,2)),0)</f>
        <v>0</v>
      </c>
      <c r="H30959" t="str">
        <f t="shared" ca="1" si="1465"/>
        <v>G</v>
      </c>
      <c r="I30959">
        <f t="shared" ca="1" si="1463"/>
        <v>0</v>
      </c>
      <c r="J30959" t="s">
        <v>75</v>
      </c>
    </row>
    <row r="30960" spans="1:10" x14ac:dyDescent="0.25">
      <c r="A30960" s="65">
        <v>43997</v>
      </c>
      <c r="B30960" s="66">
        <v>0.52083333333333337</v>
      </c>
      <c r="C30960" s="64">
        <f t="shared" si="1464"/>
        <v>43997.520833333336</v>
      </c>
      <c r="D30960">
        <f ca="1">_xlfn.IFNA(FORECAST(E30960,OFFSET('HvF table'!B$3:B$318,MATCH(E30960,'HvF table'!A$3:A$318,1)-1,0,2),OFFSET('HvF table'!A$3:A$318,MATCH(E30960,'HvF table'!A$3:A$318,1)-1,0,2)),0)</f>
        <v>0</v>
      </c>
      <c r="E30960">
        <v>-0.11</v>
      </c>
      <c r="G30960">
        <f ca="1">_xlfn.IFNA(FORECAST(E30960,OFFSET('HvF table'!E$3:E$319,MATCH(E30960,'HvF table'!D$3:D$319,1)-1,0,2),OFFSET('HvF table'!D$3:D$319,MATCH(E30960,'HvF table'!D$3:D$319,1)-1,0,2)),0)</f>
        <v>0</v>
      </c>
      <c r="H30960" t="str">
        <f t="shared" ca="1" si="1465"/>
        <v>G</v>
      </c>
      <c r="I30960">
        <f t="shared" ca="1" si="1463"/>
        <v>0</v>
      </c>
      <c r="J30960" t="s">
        <v>75</v>
      </c>
    </row>
    <row r="30961" spans="1:10" x14ac:dyDescent="0.25">
      <c r="A30961" s="65">
        <v>43997</v>
      </c>
      <c r="B30961" s="66">
        <v>0.52430555555555558</v>
      </c>
      <c r="C30961" s="64">
        <f t="shared" si="1464"/>
        <v>43997.524305555555</v>
      </c>
      <c r="D30961">
        <f ca="1">_xlfn.IFNA(FORECAST(E30961,OFFSET('HvF table'!B$3:B$318,MATCH(E30961,'HvF table'!A$3:A$318,1)-1,0,2),OFFSET('HvF table'!A$3:A$318,MATCH(E30961,'HvF table'!A$3:A$318,1)-1,0,2)),0)</f>
        <v>0</v>
      </c>
      <c r="E30961">
        <v>-0.1</v>
      </c>
      <c r="G30961">
        <f ca="1">_xlfn.IFNA(FORECAST(E30961,OFFSET('HvF table'!E$3:E$319,MATCH(E30961,'HvF table'!D$3:D$319,1)-1,0,2),OFFSET('HvF table'!D$3:D$319,MATCH(E30961,'HvF table'!D$3:D$319,1)-1,0,2)),0)</f>
        <v>0</v>
      </c>
      <c r="H30961" t="str">
        <f t="shared" ca="1" si="1465"/>
        <v>G</v>
      </c>
      <c r="I30961">
        <f t="shared" ca="1" si="1463"/>
        <v>0</v>
      </c>
      <c r="J30961" t="s">
        <v>75</v>
      </c>
    </row>
    <row r="30962" spans="1:10" x14ac:dyDescent="0.25">
      <c r="A30962" s="65">
        <v>43997</v>
      </c>
      <c r="B30962" s="66">
        <v>0.52777777777777779</v>
      </c>
      <c r="C30962" s="64">
        <f t="shared" si="1464"/>
        <v>43997.527777777781</v>
      </c>
      <c r="D30962">
        <f ca="1">_xlfn.IFNA(FORECAST(E30962,OFFSET('HvF table'!B$3:B$318,MATCH(E30962,'HvF table'!A$3:A$318,1)-1,0,2),OFFSET('HvF table'!A$3:A$318,MATCH(E30962,'HvF table'!A$3:A$318,1)-1,0,2)),0)</f>
        <v>0</v>
      </c>
      <c r="E30962">
        <v>-0.11</v>
      </c>
      <c r="G30962">
        <f ca="1">_xlfn.IFNA(FORECAST(E30962,OFFSET('HvF table'!E$3:E$319,MATCH(E30962,'HvF table'!D$3:D$319,1)-1,0,2),OFFSET('HvF table'!D$3:D$319,MATCH(E30962,'HvF table'!D$3:D$319,1)-1,0,2)),0)</f>
        <v>0</v>
      </c>
      <c r="H30962" t="str">
        <f t="shared" ca="1" si="1465"/>
        <v>G</v>
      </c>
      <c r="I30962">
        <f t="shared" ca="1" si="1463"/>
        <v>0</v>
      </c>
      <c r="J30962" t="s">
        <v>75</v>
      </c>
    </row>
    <row r="30963" spans="1:10" x14ac:dyDescent="0.25">
      <c r="A30963" s="65">
        <v>43997</v>
      </c>
      <c r="B30963" s="66">
        <v>0.53125</v>
      </c>
      <c r="C30963" s="64">
        <f t="shared" si="1464"/>
        <v>43997.53125</v>
      </c>
      <c r="D30963">
        <f ca="1">_xlfn.IFNA(FORECAST(E30963,OFFSET('HvF table'!B$3:B$318,MATCH(E30963,'HvF table'!A$3:A$318,1)-1,0,2),OFFSET('HvF table'!A$3:A$318,MATCH(E30963,'HvF table'!A$3:A$318,1)-1,0,2)),0)</f>
        <v>0</v>
      </c>
      <c r="E30963">
        <v>-0.11</v>
      </c>
      <c r="G30963">
        <f ca="1">_xlfn.IFNA(FORECAST(E30963,OFFSET('HvF table'!E$3:E$319,MATCH(E30963,'HvF table'!D$3:D$319,1)-1,0,2),OFFSET('HvF table'!D$3:D$319,MATCH(E30963,'HvF table'!D$3:D$319,1)-1,0,2)),0)</f>
        <v>0</v>
      </c>
      <c r="H30963" t="str">
        <f t="shared" ca="1" si="1465"/>
        <v>G</v>
      </c>
      <c r="I30963">
        <f t="shared" ca="1" si="1463"/>
        <v>0</v>
      </c>
      <c r="J30963" t="s">
        <v>75</v>
      </c>
    </row>
    <row r="30964" spans="1:10" x14ac:dyDescent="0.25">
      <c r="A30964" s="65">
        <v>43997</v>
      </c>
      <c r="B30964" s="66">
        <v>0.53472222222222221</v>
      </c>
      <c r="C30964" s="64">
        <f t="shared" si="1464"/>
        <v>43997.534722222219</v>
      </c>
      <c r="D30964">
        <f ca="1">_xlfn.IFNA(FORECAST(E30964,OFFSET('HvF table'!B$3:B$318,MATCH(E30964,'HvF table'!A$3:A$318,1)-1,0,2),OFFSET('HvF table'!A$3:A$318,MATCH(E30964,'HvF table'!A$3:A$318,1)-1,0,2)),0)</f>
        <v>0</v>
      </c>
      <c r="E30964">
        <v>-0.11</v>
      </c>
      <c r="G30964">
        <f ca="1">_xlfn.IFNA(FORECAST(E30964,OFFSET('HvF table'!E$3:E$319,MATCH(E30964,'HvF table'!D$3:D$319,1)-1,0,2),OFFSET('HvF table'!D$3:D$319,MATCH(E30964,'HvF table'!D$3:D$319,1)-1,0,2)),0)</f>
        <v>0</v>
      </c>
      <c r="H30964" t="str">
        <f t="shared" ca="1" si="1465"/>
        <v>G</v>
      </c>
      <c r="I30964">
        <f t="shared" ca="1" si="1463"/>
        <v>0</v>
      </c>
      <c r="J30964" t="s">
        <v>75</v>
      </c>
    </row>
    <row r="30965" spans="1:10" x14ac:dyDescent="0.25">
      <c r="A30965" s="65">
        <v>43997</v>
      </c>
      <c r="B30965" s="66">
        <v>0.53819444444444442</v>
      </c>
      <c r="C30965" s="64">
        <f t="shared" si="1464"/>
        <v>43997.538194444445</v>
      </c>
      <c r="D30965">
        <f ca="1">_xlfn.IFNA(FORECAST(E30965,OFFSET('HvF table'!B$3:B$318,MATCH(E30965,'HvF table'!A$3:A$318,1)-1,0,2),OFFSET('HvF table'!A$3:A$318,MATCH(E30965,'HvF table'!A$3:A$318,1)-1,0,2)),0)</f>
        <v>0</v>
      </c>
      <c r="E30965">
        <v>-0.14000000000000001</v>
      </c>
      <c r="G30965">
        <f ca="1">_xlfn.IFNA(FORECAST(E30965,OFFSET('HvF table'!E$3:E$319,MATCH(E30965,'HvF table'!D$3:D$319,1)-1,0,2),OFFSET('HvF table'!D$3:D$319,MATCH(E30965,'HvF table'!D$3:D$319,1)-1,0,2)),0)</f>
        <v>0</v>
      </c>
      <c r="H30965" t="str">
        <f t="shared" ca="1" si="1465"/>
        <v>G</v>
      </c>
      <c r="I30965">
        <f t="shared" ca="1" si="1463"/>
        <v>0</v>
      </c>
      <c r="J30965" t="s">
        <v>75</v>
      </c>
    </row>
    <row r="30966" spans="1:10" x14ac:dyDescent="0.25">
      <c r="A30966" s="65">
        <v>43997</v>
      </c>
      <c r="B30966" s="66">
        <v>0.54166666666666663</v>
      </c>
      <c r="C30966" s="64">
        <f t="shared" si="1464"/>
        <v>43997.541666666664</v>
      </c>
      <c r="D30966">
        <f ca="1">_xlfn.IFNA(FORECAST(E30966,OFFSET('HvF table'!B$3:B$318,MATCH(E30966,'HvF table'!A$3:A$318,1)-1,0,2),OFFSET('HvF table'!A$3:A$318,MATCH(E30966,'HvF table'!A$3:A$318,1)-1,0,2)),0)</f>
        <v>0</v>
      </c>
      <c r="E30966">
        <v>-0.14000000000000001</v>
      </c>
      <c r="G30966">
        <f ca="1">_xlfn.IFNA(FORECAST(E30966,OFFSET('HvF table'!E$3:E$319,MATCH(E30966,'HvF table'!D$3:D$319,1)-1,0,2),OFFSET('HvF table'!D$3:D$319,MATCH(E30966,'HvF table'!D$3:D$319,1)-1,0,2)),0)</f>
        <v>0</v>
      </c>
      <c r="H30966" t="str">
        <f t="shared" ca="1" si="1465"/>
        <v>G</v>
      </c>
      <c r="I30966">
        <f t="shared" ca="1" si="1463"/>
        <v>0</v>
      </c>
      <c r="J30966" t="s">
        <v>75</v>
      </c>
    </row>
    <row r="30967" spans="1:10" x14ac:dyDescent="0.25">
      <c r="A30967" s="65">
        <v>43997</v>
      </c>
      <c r="B30967" s="66">
        <v>0.54513888888888895</v>
      </c>
      <c r="C30967" s="64">
        <f t="shared" si="1464"/>
        <v>43997.545138888891</v>
      </c>
      <c r="D30967">
        <f ca="1">_xlfn.IFNA(FORECAST(E30967,OFFSET('HvF table'!B$3:B$318,MATCH(E30967,'HvF table'!A$3:A$318,1)-1,0,2),OFFSET('HvF table'!A$3:A$318,MATCH(E30967,'HvF table'!A$3:A$318,1)-1,0,2)),0)</f>
        <v>0</v>
      </c>
      <c r="E30967">
        <v>-0.14000000000000001</v>
      </c>
      <c r="G30967">
        <f ca="1">_xlfn.IFNA(FORECAST(E30967,OFFSET('HvF table'!E$3:E$319,MATCH(E30967,'HvF table'!D$3:D$319,1)-1,0,2),OFFSET('HvF table'!D$3:D$319,MATCH(E30967,'HvF table'!D$3:D$319,1)-1,0,2)),0)</f>
        <v>0</v>
      </c>
      <c r="H30967" t="str">
        <f t="shared" ca="1" si="1465"/>
        <v>G</v>
      </c>
      <c r="I30967">
        <f t="shared" ca="1" si="1463"/>
        <v>0</v>
      </c>
      <c r="J30967" t="s">
        <v>75</v>
      </c>
    </row>
    <row r="30968" spans="1:10" x14ac:dyDescent="0.25">
      <c r="A30968" s="65">
        <v>43997</v>
      </c>
      <c r="B30968" s="66">
        <v>0.54861111111111105</v>
      </c>
      <c r="C30968" s="64">
        <f t="shared" si="1464"/>
        <v>43997.548611111109</v>
      </c>
      <c r="D30968">
        <f ca="1">_xlfn.IFNA(FORECAST(E30968,OFFSET('HvF table'!B$3:B$318,MATCH(E30968,'HvF table'!A$3:A$318,1)-1,0,2),OFFSET('HvF table'!A$3:A$318,MATCH(E30968,'HvF table'!A$3:A$318,1)-1,0,2)),0)</f>
        <v>0</v>
      </c>
      <c r="E30968">
        <v>-0.14000000000000001</v>
      </c>
      <c r="G30968">
        <f ca="1">_xlfn.IFNA(FORECAST(E30968,OFFSET('HvF table'!E$3:E$319,MATCH(E30968,'HvF table'!D$3:D$319,1)-1,0,2),OFFSET('HvF table'!D$3:D$319,MATCH(E30968,'HvF table'!D$3:D$319,1)-1,0,2)),0)</f>
        <v>0</v>
      </c>
      <c r="H30968" t="str">
        <f t="shared" ca="1" si="1465"/>
        <v>G</v>
      </c>
      <c r="I30968">
        <f t="shared" ca="1" si="1463"/>
        <v>0</v>
      </c>
      <c r="J30968" t="s">
        <v>75</v>
      </c>
    </row>
    <row r="30969" spans="1:10" x14ac:dyDescent="0.25">
      <c r="A30969" s="65">
        <v>43997</v>
      </c>
      <c r="B30969" s="66">
        <v>0.55208333333333337</v>
      </c>
      <c r="C30969" s="64">
        <f t="shared" si="1464"/>
        <v>43997.552083333336</v>
      </c>
      <c r="D30969">
        <f ca="1">_xlfn.IFNA(FORECAST(E30969,OFFSET('HvF table'!B$3:B$318,MATCH(E30969,'HvF table'!A$3:A$318,1)-1,0,2),OFFSET('HvF table'!A$3:A$318,MATCH(E30969,'HvF table'!A$3:A$318,1)-1,0,2)),0)</f>
        <v>0</v>
      </c>
      <c r="E30969">
        <v>-0.14000000000000001</v>
      </c>
      <c r="G30969">
        <f ca="1">_xlfn.IFNA(FORECAST(E30969,OFFSET('HvF table'!E$3:E$319,MATCH(E30969,'HvF table'!D$3:D$319,1)-1,0,2),OFFSET('HvF table'!D$3:D$319,MATCH(E30969,'HvF table'!D$3:D$319,1)-1,0,2)),0)</f>
        <v>0</v>
      </c>
      <c r="H30969" t="str">
        <f t="shared" ca="1" si="1465"/>
        <v>G</v>
      </c>
      <c r="I30969">
        <f t="shared" ca="1" si="1463"/>
        <v>0</v>
      </c>
      <c r="J30969" t="s">
        <v>75</v>
      </c>
    </row>
    <row r="30970" spans="1:10" x14ac:dyDescent="0.25">
      <c r="A30970" s="65">
        <v>43997</v>
      </c>
      <c r="B30970" s="66">
        <v>0.55555555555555558</v>
      </c>
      <c r="C30970" s="64">
        <f t="shared" si="1464"/>
        <v>43997.555555555555</v>
      </c>
      <c r="D30970">
        <f ca="1">_xlfn.IFNA(FORECAST(E30970,OFFSET('HvF table'!B$3:B$318,MATCH(E30970,'HvF table'!A$3:A$318,1)-1,0,2),OFFSET('HvF table'!A$3:A$318,MATCH(E30970,'HvF table'!A$3:A$318,1)-1,0,2)),0)</f>
        <v>0</v>
      </c>
      <c r="E30970">
        <v>-0.15</v>
      </c>
      <c r="G30970">
        <f ca="1">_xlfn.IFNA(FORECAST(E30970,OFFSET('HvF table'!E$3:E$319,MATCH(E30970,'HvF table'!D$3:D$319,1)-1,0,2),OFFSET('HvF table'!D$3:D$319,MATCH(E30970,'HvF table'!D$3:D$319,1)-1,0,2)),0)</f>
        <v>0</v>
      </c>
      <c r="H30970" t="str">
        <f t="shared" ca="1" si="1465"/>
        <v>G</v>
      </c>
      <c r="I30970">
        <f t="shared" ca="1" si="1463"/>
        <v>0</v>
      </c>
      <c r="J30970" t="s">
        <v>75</v>
      </c>
    </row>
    <row r="30971" spans="1:10" x14ac:dyDescent="0.25">
      <c r="A30971" s="65">
        <v>43997</v>
      </c>
      <c r="B30971" s="66">
        <v>0.55902777777777779</v>
      </c>
      <c r="C30971" s="64">
        <f t="shared" si="1464"/>
        <v>43997.559027777781</v>
      </c>
      <c r="D30971">
        <f ca="1">_xlfn.IFNA(FORECAST(E30971,OFFSET('HvF table'!B$3:B$318,MATCH(E30971,'HvF table'!A$3:A$318,1)-1,0,2),OFFSET('HvF table'!A$3:A$318,MATCH(E30971,'HvF table'!A$3:A$318,1)-1,0,2)),0)</f>
        <v>0</v>
      </c>
      <c r="E30971">
        <v>-0.14000000000000001</v>
      </c>
      <c r="G30971">
        <f ca="1">_xlfn.IFNA(FORECAST(E30971,OFFSET('HvF table'!E$3:E$319,MATCH(E30971,'HvF table'!D$3:D$319,1)-1,0,2),OFFSET('HvF table'!D$3:D$319,MATCH(E30971,'HvF table'!D$3:D$319,1)-1,0,2)),0)</f>
        <v>0</v>
      </c>
      <c r="H30971" t="str">
        <f t="shared" ca="1" si="1465"/>
        <v>G</v>
      </c>
      <c r="I30971">
        <f t="shared" ca="1" si="1463"/>
        <v>0</v>
      </c>
      <c r="J30971" t="s">
        <v>75</v>
      </c>
    </row>
    <row r="30972" spans="1:10" x14ac:dyDescent="0.25">
      <c r="A30972" s="65">
        <v>43997</v>
      </c>
      <c r="B30972" s="66">
        <v>0.5625</v>
      </c>
      <c r="C30972" s="64">
        <f t="shared" si="1464"/>
        <v>43997.5625</v>
      </c>
      <c r="D30972">
        <f ca="1">_xlfn.IFNA(FORECAST(E30972,OFFSET('HvF table'!B$3:B$318,MATCH(E30972,'HvF table'!A$3:A$318,1)-1,0,2),OFFSET('HvF table'!A$3:A$318,MATCH(E30972,'HvF table'!A$3:A$318,1)-1,0,2)),0)</f>
        <v>0</v>
      </c>
      <c r="E30972">
        <v>-0.15</v>
      </c>
      <c r="G30972">
        <f ca="1">_xlfn.IFNA(FORECAST(E30972,OFFSET('HvF table'!E$3:E$319,MATCH(E30972,'HvF table'!D$3:D$319,1)-1,0,2),OFFSET('HvF table'!D$3:D$319,MATCH(E30972,'HvF table'!D$3:D$319,1)-1,0,2)),0)</f>
        <v>0</v>
      </c>
      <c r="H30972" t="str">
        <f t="shared" ca="1" si="1465"/>
        <v>G</v>
      </c>
      <c r="I30972">
        <f t="shared" ca="1" si="1463"/>
        <v>0</v>
      </c>
      <c r="J30972" t="s">
        <v>75</v>
      </c>
    </row>
    <row r="30973" spans="1:10" x14ac:dyDescent="0.25">
      <c r="A30973" s="65">
        <v>43997</v>
      </c>
      <c r="B30973" s="66">
        <v>0.56597222222222221</v>
      </c>
      <c r="C30973" s="64">
        <f t="shared" si="1464"/>
        <v>43997.565972222219</v>
      </c>
      <c r="D30973">
        <f ca="1">_xlfn.IFNA(FORECAST(E30973,OFFSET('HvF table'!B$3:B$318,MATCH(E30973,'HvF table'!A$3:A$318,1)-1,0,2),OFFSET('HvF table'!A$3:A$318,MATCH(E30973,'HvF table'!A$3:A$318,1)-1,0,2)),0)</f>
        <v>0</v>
      </c>
      <c r="E30973">
        <v>-0.16</v>
      </c>
      <c r="G30973">
        <f ca="1">_xlfn.IFNA(FORECAST(E30973,OFFSET('HvF table'!E$3:E$319,MATCH(E30973,'HvF table'!D$3:D$319,1)-1,0,2),OFFSET('HvF table'!D$3:D$319,MATCH(E30973,'HvF table'!D$3:D$319,1)-1,0,2)),0)</f>
        <v>0</v>
      </c>
      <c r="H30973" t="str">
        <f t="shared" ca="1" si="1465"/>
        <v>G</v>
      </c>
      <c r="I30973">
        <f t="shared" ca="1" si="1463"/>
        <v>0</v>
      </c>
      <c r="J30973" t="s">
        <v>75</v>
      </c>
    </row>
    <row r="30974" spans="1:10" x14ac:dyDescent="0.25">
      <c r="A30974" s="65">
        <v>43997</v>
      </c>
      <c r="B30974" s="66">
        <v>0.56944444444444442</v>
      </c>
      <c r="C30974" s="64">
        <f t="shared" si="1464"/>
        <v>43997.569444444445</v>
      </c>
      <c r="D30974">
        <f ca="1">_xlfn.IFNA(FORECAST(E30974,OFFSET('HvF table'!B$3:B$318,MATCH(E30974,'HvF table'!A$3:A$318,1)-1,0,2),OFFSET('HvF table'!A$3:A$318,MATCH(E30974,'HvF table'!A$3:A$318,1)-1,0,2)),0)</f>
        <v>0</v>
      </c>
      <c r="E30974">
        <v>-0.16</v>
      </c>
      <c r="G30974">
        <f ca="1">_xlfn.IFNA(FORECAST(E30974,OFFSET('HvF table'!E$3:E$319,MATCH(E30974,'HvF table'!D$3:D$319,1)-1,0,2),OFFSET('HvF table'!D$3:D$319,MATCH(E30974,'HvF table'!D$3:D$319,1)-1,0,2)),0)</f>
        <v>0</v>
      </c>
      <c r="H30974" t="str">
        <f t="shared" ca="1" si="1465"/>
        <v>G</v>
      </c>
      <c r="I30974">
        <f t="shared" ca="1" si="1463"/>
        <v>0</v>
      </c>
      <c r="J30974" t="s">
        <v>75</v>
      </c>
    </row>
    <row r="30975" spans="1:10" x14ac:dyDescent="0.25">
      <c r="A30975" s="65">
        <v>43997</v>
      </c>
      <c r="B30975" s="66">
        <v>0.57291666666666663</v>
      </c>
      <c r="C30975" s="64">
        <f t="shared" si="1464"/>
        <v>43997.572916666664</v>
      </c>
      <c r="D30975">
        <f ca="1">_xlfn.IFNA(FORECAST(E30975,OFFSET('HvF table'!B$3:B$318,MATCH(E30975,'HvF table'!A$3:A$318,1)-1,0,2),OFFSET('HvF table'!A$3:A$318,MATCH(E30975,'HvF table'!A$3:A$318,1)-1,0,2)),0)</f>
        <v>0</v>
      </c>
      <c r="E30975">
        <v>-0.15</v>
      </c>
      <c r="G30975">
        <f ca="1">_xlfn.IFNA(FORECAST(E30975,OFFSET('HvF table'!E$3:E$319,MATCH(E30975,'HvF table'!D$3:D$319,1)-1,0,2),OFFSET('HvF table'!D$3:D$319,MATCH(E30975,'HvF table'!D$3:D$319,1)-1,0,2)),0)</f>
        <v>0</v>
      </c>
      <c r="H30975" t="str">
        <f t="shared" ca="1" si="1465"/>
        <v>G</v>
      </c>
      <c r="I30975">
        <f t="shared" ca="1" si="1463"/>
        <v>0</v>
      </c>
      <c r="J30975" t="s">
        <v>75</v>
      </c>
    </row>
    <row r="30976" spans="1:10" x14ac:dyDescent="0.25">
      <c r="A30976" s="65">
        <v>43997</v>
      </c>
      <c r="B30976" s="66">
        <v>0.57638888888888895</v>
      </c>
      <c r="C30976" s="64">
        <f t="shared" si="1464"/>
        <v>43997.576388888891</v>
      </c>
      <c r="D30976">
        <f ca="1">_xlfn.IFNA(FORECAST(E30976,OFFSET('HvF table'!B$3:B$318,MATCH(E30976,'HvF table'!A$3:A$318,1)-1,0,2),OFFSET('HvF table'!A$3:A$318,MATCH(E30976,'HvF table'!A$3:A$318,1)-1,0,2)),0)</f>
        <v>0</v>
      </c>
      <c r="E30976">
        <v>-0.17</v>
      </c>
      <c r="G30976">
        <f ca="1">_xlfn.IFNA(FORECAST(E30976,OFFSET('HvF table'!E$3:E$319,MATCH(E30976,'HvF table'!D$3:D$319,1)-1,0,2),OFFSET('HvF table'!D$3:D$319,MATCH(E30976,'HvF table'!D$3:D$319,1)-1,0,2)),0)</f>
        <v>0</v>
      </c>
      <c r="H30976" t="str">
        <f t="shared" ca="1" si="1465"/>
        <v>G</v>
      </c>
      <c r="I30976">
        <f t="shared" ca="1" si="1463"/>
        <v>0</v>
      </c>
      <c r="J30976" t="s">
        <v>75</v>
      </c>
    </row>
    <row r="30977" spans="1:10" x14ac:dyDescent="0.25">
      <c r="A30977" s="65">
        <v>43997</v>
      </c>
      <c r="B30977" s="66">
        <v>0.57986111111111105</v>
      </c>
      <c r="C30977" s="64">
        <f t="shared" si="1464"/>
        <v>43997.579861111109</v>
      </c>
      <c r="D30977">
        <f ca="1">_xlfn.IFNA(FORECAST(E30977,OFFSET('HvF table'!B$3:B$318,MATCH(E30977,'HvF table'!A$3:A$318,1)-1,0,2),OFFSET('HvF table'!A$3:A$318,MATCH(E30977,'HvF table'!A$3:A$318,1)-1,0,2)),0)</f>
        <v>0</v>
      </c>
      <c r="E30977">
        <v>-0.17</v>
      </c>
      <c r="G30977">
        <f ca="1">_xlfn.IFNA(FORECAST(E30977,OFFSET('HvF table'!E$3:E$319,MATCH(E30977,'HvF table'!D$3:D$319,1)-1,0,2),OFFSET('HvF table'!D$3:D$319,MATCH(E30977,'HvF table'!D$3:D$319,1)-1,0,2)),0)</f>
        <v>0</v>
      </c>
      <c r="H30977" t="str">
        <f t="shared" ca="1" si="1465"/>
        <v>G</v>
      </c>
      <c r="I30977">
        <f t="shared" ca="1" si="1463"/>
        <v>0</v>
      </c>
      <c r="J30977" t="s">
        <v>75</v>
      </c>
    </row>
    <row r="30978" spans="1:10" x14ac:dyDescent="0.25">
      <c r="A30978" s="65">
        <v>43997</v>
      </c>
      <c r="B30978" s="66">
        <v>0.58333333333333337</v>
      </c>
      <c r="C30978" s="64">
        <f t="shared" si="1464"/>
        <v>43997.583333333336</v>
      </c>
      <c r="D30978">
        <f ca="1">_xlfn.IFNA(FORECAST(E30978,OFFSET('HvF table'!B$3:B$318,MATCH(E30978,'HvF table'!A$3:A$318,1)-1,0,2),OFFSET('HvF table'!A$3:A$318,MATCH(E30978,'HvF table'!A$3:A$318,1)-1,0,2)),0)</f>
        <v>0</v>
      </c>
      <c r="E30978">
        <v>-0.17</v>
      </c>
      <c r="G30978">
        <f ca="1">_xlfn.IFNA(FORECAST(E30978,OFFSET('HvF table'!E$3:E$319,MATCH(E30978,'HvF table'!D$3:D$319,1)-1,0,2),OFFSET('HvF table'!D$3:D$319,MATCH(E30978,'HvF table'!D$3:D$319,1)-1,0,2)),0)</f>
        <v>0</v>
      </c>
      <c r="H30978" t="str">
        <f t="shared" ca="1" si="1465"/>
        <v>G</v>
      </c>
      <c r="I30978">
        <f t="shared" ref="I30978:I31041" ca="1" si="1466">IF(H30978="G",G30978,IF(H30978="B",0))</f>
        <v>0</v>
      </c>
      <c r="J30978" t="s">
        <v>75</v>
      </c>
    </row>
    <row r="30979" spans="1:10" x14ac:dyDescent="0.25">
      <c r="A30979" s="65">
        <v>43997</v>
      </c>
      <c r="B30979" s="66">
        <v>0.58680555555555558</v>
      </c>
      <c r="C30979" s="64">
        <f t="shared" ref="C30979:C31042" si="1467">A30979+B30979</f>
        <v>43997.586805555555</v>
      </c>
      <c r="D30979">
        <f ca="1">_xlfn.IFNA(FORECAST(E30979,OFFSET('HvF table'!B$3:B$318,MATCH(E30979,'HvF table'!A$3:A$318,1)-1,0,2),OFFSET('HvF table'!A$3:A$318,MATCH(E30979,'HvF table'!A$3:A$318,1)-1,0,2)),0)</f>
        <v>0</v>
      </c>
      <c r="E30979">
        <v>-0.17</v>
      </c>
      <c r="G30979">
        <f ca="1">_xlfn.IFNA(FORECAST(E30979,OFFSET('HvF table'!E$3:E$319,MATCH(E30979,'HvF table'!D$3:D$319,1)-1,0,2),OFFSET('HvF table'!D$3:D$319,MATCH(E30979,'HvF table'!D$3:D$319,1)-1,0,2)),0)</f>
        <v>0</v>
      </c>
      <c r="H30979" t="str">
        <f t="shared" ca="1" si="1465"/>
        <v>G</v>
      </c>
      <c r="I30979">
        <f t="shared" ca="1" si="1466"/>
        <v>0</v>
      </c>
      <c r="J30979" t="s">
        <v>75</v>
      </c>
    </row>
    <row r="30980" spans="1:10" x14ac:dyDescent="0.25">
      <c r="A30980" s="65">
        <v>43997</v>
      </c>
      <c r="B30980" s="66">
        <v>0.59027777777777779</v>
      </c>
      <c r="C30980" s="64">
        <f t="shared" si="1467"/>
        <v>43997.590277777781</v>
      </c>
      <c r="D30980">
        <f ca="1">_xlfn.IFNA(FORECAST(E30980,OFFSET('HvF table'!B$3:B$318,MATCH(E30980,'HvF table'!A$3:A$318,1)-1,0,2),OFFSET('HvF table'!A$3:A$318,MATCH(E30980,'HvF table'!A$3:A$318,1)-1,0,2)),0)</f>
        <v>0</v>
      </c>
      <c r="E30980">
        <v>-0.18</v>
      </c>
      <c r="G30980">
        <f ca="1">_xlfn.IFNA(FORECAST(E30980,OFFSET('HvF table'!E$3:E$319,MATCH(E30980,'HvF table'!D$3:D$319,1)-1,0,2),OFFSET('HvF table'!D$3:D$319,MATCH(E30980,'HvF table'!D$3:D$319,1)-1,0,2)),0)</f>
        <v>0</v>
      </c>
      <c r="H30980" t="str">
        <f t="shared" ca="1" si="1465"/>
        <v>G</v>
      </c>
      <c r="I30980">
        <f t="shared" ca="1" si="1466"/>
        <v>0</v>
      </c>
      <c r="J30980" t="s">
        <v>75</v>
      </c>
    </row>
    <row r="30981" spans="1:10" x14ac:dyDescent="0.25">
      <c r="A30981" s="65">
        <v>43997</v>
      </c>
      <c r="B30981" s="66">
        <v>0.59375</v>
      </c>
      <c r="C30981" s="64">
        <f t="shared" si="1467"/>
        <v>43997.59375</v>
      </c>
      <c r="D30981">
        <f ca="1">_xlfn.IFNA(FORECAST(E30981,OFFSET('HvF table'!B$3:B$318,MATCH(E30981,'HvF table'!A$3:A$318,1)-1,0,2),OFFSET('HvF table'!A$3:A$318,MATCH(E30981,'HvF table'!A$3:A$318,1)-1,0,2)),0)</f>
        <v>0</v>
      </c>
      <c r="E30981">
        <v>-0.17</v>
      </c>
      <c r="G30981">
        <f ca="1">_xlfn.IFNA(FORECAST(E30981,OFFSET('HvF table'!E$3:E$319,MATCH(E30981,'HvF table'!D$3:D$319,1)-1,0,2),OFFSET('HvF table'!D$3:D$319,MATCH(E30981,'HvF table'!D$3:D$319,1)-1,0,2)),0)</f>
        <v>0</v>
      </c>
      <c r="H30981" t="str">
        <f t="shared" ca="1" si="1465"/>
        <v>G</v>
      </c>
      <c r="I30981">
        <f t="shared" ca="1" si="1466"/>
        <v>0</v>
      </c>
      <c r="J30981" t="s">
        <v>75</v>
      </c>
    </row>
    <row r="30982" spans="1:10" x14ac:dyDescent="0.25">
      <c r="A30982" s="65">
        <v>43997</v>
      </c>
      <c r="B30982" s="66">
        <v>0.59722222222222221</v>
      </c>
      <c r="C30982" s="64">
        <f t="shared" si="1467"/>
        <v>43997.597222222219</v>
      </c>
      <c r="D30982">
        <f ca="1">_xlfn.IFNA(FORECAST(E30982,OFFSET('HvF table'!B$3:B$318,MATCH(E30982,'HvF table'!A$3:A$318,1)-1,0,2),OFFSET('HvF table'!A$3:A$318,MATCH(E30982,'HvF table'!A$3:A$318,1)-1,0,2)),0)</f>
        <v>0</v>
      </c>
      <c r="E30982">
        <v>-0.17</v>
      </c>
      <c r="G30982">
        <f ca="1">_xlfn.IFNA(FORECAST(E30982,OFFSET('HvF table'!E$3:E$319,MATCH(E30982,'HvF table'!D$3:D$319,1)-1,0,2),OFFSET('HvF table'!D$3:D$319,MATCH(E30982,'HvF table'!D$3:D$319,1)-1,0,2)),0)</f>
        <v>0</v>
      </c>
      <c r="H30982" t="str">
        <f t="shared" ca="1" si="1465"/>
        <v>G</v>
      </c>
      <c r="I30982">
        <f t="shared" ca="1" si="1466"/>
        <v>0</v>
      </c>
      <c r="J30982" t="s">
        <v>75</v>
      </c>
    </row>
    <row r="30983" spans="1:10" x14ac:dyDescent="0.25">
      <c r="A30983" s="65">
        <v>43997</v>
      </c>
      <c r="B30983" s="66">
        <v>0.60069444444444442</v>
      </c>
      <c r="C30983" s="64">
        <f t="shared" si="1467"/>
        <v>43997.600694444445</v>
      </c>
      <c r="D30983">
        <f ca="1">_xlfn.IFNA(FORECAST(E30983,OFFSET('HvF table'!B$3:B$318,MATCH(E30983,'HvF table'!A$3:A$318,1)-1,0,2),OFFSET('HvF table'!A$3:A$318,MATCH(E30983,'HvF table'!A$3:A$318,1)-1,0,2)),0)</f>
        <v>0</v>
      </c>
      <c r="E30983">
        <v>-0.16</v>
      </c>
      <c r="G30983">
        <f ca="1">_xlfn.IFNA(FORECAST(E30983,OFFSET('HvF table'!E$3:E$319,MATCH(E30983,'HvF table'!D$3:D$319,1)-1,0,2),OFFSET('HvF table'!D$3:D$319,MATCH(E30983,'HvF table'!D$3:D$319,1)-1,0,2)),0)</f>
        <v>0</v>
      </c>
      <c r="H30983" t="str">
        <f t="shared" ca="1" si="1465"/>
        <v>G</v>
      </c>
      <c r="I30983">
        <f t="shared" ca="1" si="1466"/>
        <v>0</v>
      </c>
      <c r="J30983" t="s">
        <v>75</v>
      </c>
    </row>
    <row r="30984" spans="1:10" x14ac:dyDescent="0.25">
      <c r="A30984" s="65">
        <v>43997</v>
      </c>
      <c r="B30984" s="66">
        <v>0.60416666666666663</v>
      </c>
      <c r="C30984" s="64">
        <f t="shared" si="1467"/>
        <v>43997.604166666664</v>
      </c>
      <c r="D30984">
        <f ca="1">_xlfn.IFNA(FORECAST(E30984,OFFSET('HvF table'!B$3:B$318,MATCH(E30984,'HvF table'!A$3:A$318,1)-1,0,2),OFFSET('HvF table'!A$3:A$318,MATCH(E30984,'HvF table'!A$3:A$318,1)-1,0,2)),0)</f>
        <v>0</v>
      </c>
      <c r="E30984">
        <v>-0.17</v>
      </c>
      <c r="G30984">
        <f ca="1">_xlfn.IFNA(FORECAST(E30984,OFFSET('HvF table'!E$3:E$319,MATCH(E30984,'HvF table'!D$3:D$319,1)-1,0,2),OFFSET('HvF table'!D$3:D$319,MATCH(E30984,'HvF table'!D$3:D$319,1)-1,0,2)),0)</f>
        <v>0</v>
      </c>
      <c r="H30984" t="str">
        <f t="shared" ca="1" si="1465"/>
        <v>G</v>
      </c>
      <c r="I30984">
        <f t="shared" ca="1" si="1466"/>
        <v>0</v>
      </c>
      <c r="J30984" t="s">
        <v>75</v>
      </c>
    </row>
    <row r="30985" spans="1:10" x14ac:dyDescent="0.25">
      <c r="A30985" s="65">
        <v>43997</v>
      </c>
      <c r="B30985" s="66">
        <v>0.60763888888888895</v>
      </c>
      <c r="C30985" s="64">
        <f t="shared" si="1467"/>
        <v>43997.607638888891</v>
      </c>
      <c r="D30985">
        <f ca="1">_xlfn.IFNA(FORECAST(E30985,OFFSET('HvF table'!B$3:B$318,MATCH(E30985,'HvF table'!A$3:A$318,1)-1,0,2),OFFSET('HvF table'!A$3:A$318,MATCH(E30985,'HvF table'!A$3:A$318,1)-1,0,2)),0)</f>
        <v>0</v>
      </c>
      <c r="E30985">
        <v>-0.17</v>
      </c>
      <c r="G30985">
        <f ca="1">_xlfn.IFNA(FORECAST(E30985,OFFSET('HvF table'!E$3:E$319,MATCH(E30985,'HvF table'!D$3:D$319,1)-1,0,2),OFFSET('HvF table'!D$3:D$319,MATCH(E30985,'HvF table'!D$3:D$319,1)-1,0,2)),0)</f>
        <v>0</v>
      </c>
      <c r="H30985" t="str">
        <f t="shared" ca="1" si="1465"/>
        <v>G</v>
      </c>
      <c r="I30985">
        <f t="shared" ca="1" si="1466"/>
        <v>0</v>
      </c>
      <c r="J30985" t="s">
        <v>75</v>
      </c>
    </row>
    <row r="30986" spans="1:10" x14ac:dyDescent="0.25">
      <c r="A30986" s="65">
        <v>43997</v>
      </c>
      <c r="B30986" s="66">
        <v>0.61111111111111105</v>
      </c>
      <c r="C30986" s="64">
        <f t="shared" si="1467"/>
        <v>43997.611111111109</v>
      </c>
      <c r="D30986">
        <f ca="1">_xlfn.IFNA(FORECAST(E30986,OFFSET('HvF table'!B$3:B$318,MATCH(E30986,'HvF table'!A$3:A$318,1)-1,0,2),OFFSET('HvF table'!A$3:A$318,MATCH(E30986,'HvF table'!A$3:A$318,1)-1,0,2)),0)</f>
        <v>0</v>
      </c>
      <c r="E30986">
        <v>-0.17</v>
      </c>
      <c r="G30986">
        <f ca="1">_xlfn.IFNA(FORECAST(E30986,OFFSET('HvF table'!E$3:E$319,MATCH(E30986,'HvF table'!D$3:D$319,1)-1,0,2),OFFSET('HvF table'!D$3:D$319,MATCH(E30986,'HvF table'!D$3:D$319,1)-1,0,2)),0)</f>
        <v>0</v>
      </c>
      <c r="H30986" t="str">
        <f t="shared" ca="1" si="1465"/>
        <v>G</v>
      </c>
      <c r="I30986">
        <f t="shared" ca="1" si="1466"/>
        <v>0</v>
      </c>
      <c r="J30986" t="s">
        <v>75</v>
      </c>
    </row>
    <row r="30987" spans="1:10" x14ac:dyDescent="0.25">
      <c r="A30987" s="65">
        <v>43997</v>
      </c>
      <c r="B30987" s="66">
        <v>0.61458333333333337</v>
      </c>
      <c r="C30987" s="64">
        <f t="shared" si="1467"/>
        <v>43997.614583333336</v>
      </c>
      <c r="D30987">
        <f ca="1">_xlfn.IFNA(FORECAST(E30987,OFFSET('HvF table'!B$3:B$318,MATCH(E30987,'HvF table'!A$3:A$318,1)-1,0,2),OFFSET('HvF table'!A$3:A$318,MATCH(E30987,'HvF table'!A$3:A$318,1)-1,0,2)),0)</f>
        <v>0</v>
      </c>
      <c r="E30987">
        <v>-0.18</v>
      </c>
      <c r="G30987">
        <f ca="1">_xlfn.IFNA(FORECAST(E30987,OFFSET('HvF table'!E$3:E$319,MATCH(E30987,'HvF table'!D$3:D$319,1)-1,0,2),OFFSET('HvF table'!D$3:D$319,MATCH(E30987,'HvF table'!D$3:D$319,1)-1,0,2)),0)</f>
        <v>0</v>
      </c>
      <c r="H30987" t="str">
        <f t="shared" ca="1" si="1465"/>
        <v>G</v>
      </c>
      <c r="I30987">
        <f t="shared" ca="1" si="1466"/>
        <v>0</v>
      </c>
      <c r="J30987" t="s">
        <v>75</v>
      </c>
    </row>
    <row r="30988" spans="1:10" x14ac:dyDescent="0.25">
      <c r="A30988" s="65">
        <v>43997</v>
      </c>
      <c r="B30988" s="66">
        <v>0.61805555555555558</v>
      </c>
      <c r="C30988" s="64">
        <f t="shared" si="1467"/>
        <v>43997.618055555555</v>
      </c>
      <c r="D30988">
        <f ca="1">_xlfn.IFNA(FORECAST(E30988,OFFSET('HvF table'!B$3:B$318,MATCH(E30988,'HvF table'!A$3:A$318,1)-1,0,2),OFFSET('HvF table'!A$3:A$318,MATCH(E30988,'HvF table'!A$3:A$318,1)-1,0,2)),0)</f>
        <v>0</v>
      </c>
      <c r="E30988">
        <v>-0.18</v>
      </c>
      <c r="G30988">
        <f ca="1">_xlfn.IFNA(FORECAST(E30988,OFFSET('HvF table'!E$3:E$319,MATCH(E30988,'HvF table'!D$3:D$319,1)-1,0,2),OFFSET('HvF table'!D$3:D$319,MATCH(E30988,'HvF table'!D$3:D$319,1)-1,0,2)),0)</f>
        <v>0</v>
      </c>
      <c r="H30988" t="str">
        <f t="shared" ca="1" si="1465"/>
        <v>G</v>
      </c>
      <c r="I30988">
        <f t="shared" ca="1" si="1466"/>
        <v>0</v>
      </c>
      <c r="J30988" t="s">
        <v>75</v>
      </c>
    </row>
    <row r="30989" spans="1:10" x14ac:dyDescent="0.25">
      <c r="A30989" s="65">
        <v>43997</v>
      </c>
      <c r="B30989" s="66">
        <v>0.62152777777777779</v>
      </c>
      <c r="C30989" s="64">
        <f t="shared" si="1467"/>
        <v>43997.621527777781</v>
      </c>
      <c r="D30989">
        <f ca="1">_xlfn.IFNA(FORECAST(E30989,OFFSET('HvF table'!B$3:B$318,MATCH(E30989,'HvF table'!A$3:A$318,1)-1,0,2),OFFSET('HvF table'!A$3:A$318,MATCH(E30989,'HvF table'!A$3:A$318,1)-1,0,2)),0)</f>
        <v>0</v>
      </c>
      <c r="E30989">
        <v>-0.18</v>
      </c>
      <c r="G30989">
        <f ca="1">_xlfn.IFNA(FORECAST(E30989,OFFSET('HvF table'!E$3:E$319,MATCH(E30989,'HvF table'!D$3:D$319,1)-1,0,2),OFFSET('HvF table'!D$3:D$319,MATCH(E30989,'HvF table'!D$3:D$319,1)-1,0,2)),0)</f>
        <v>0</v>
      </c>
      <c r="H30989" t="str">
        <f t="shared" ca="1" si="1465"/>
        <v>G</v>
      </c>
      <c r="I30989">
        <f t="shared" ca="1" si="1466"/>
        <v>0</v>
      </c>
      <c r="J30989" t="s">
        <v>75</v>
      </c>
    </row>
    <row r="30990" spans="1:10" x14ac:dyDescent="0.25">
      <c r="A30990" s="65">
        <v>43997</v>
      </c>
      <c r="B30990" s="66">
        <v>0.625</v>
      </c>
      <c r="C30990" s="64">
        <f t="shared" si="1467"/>
        <v>43997.625</v>
      </c>
      <c r="D30990">
        <f ca="1">_xlfn.IFNA(FORECAST(E30990,OFFSET('HvF table'!B$3:B$318,MATCH(E30990,'HvF table'!A$3:A$318,1)-1,0,2),OFFSET('HvF table'!A$3:A$318,MATCH(E30990,'HvF table'!A$3:A$318,1)-1,0,2)),0)</f>
        <v>0</v>
      </c>
      <c r="E30990">
        <v>-0.16</v>
      </c>
      <c r="G30990">
        <f ca="1">_xlfn.IFNA(FORECAST(E30990,OFFSET('HvF table'!E$3:E$319,MATCH(E30990,'HvF table'!D$3:D$319,1)-1,0,2),OFFSET('HvF table'!D$3:D$319,MATCH(E30990,'HvF table'!D$3:D$319,1)-1,0,2)),0)</f>
        <v>0</v>
      </c>
      <c r="H30990" t="str">
        <f t="shared" ca="1" si="1465"/>
        <v>G</v>
      </c>
      <c r="I30990">
        <f t="shared" ca="1" si="1466"/>
        <v>0</v>
      </c>
      <c r="J30990" t="s">
        <v>75</v>
      </c>
    </row>
    <row r="30991" spans="1:10" x14ac:dyDescent="0.25">
      <c r="A30991" s="65">
        <v>43997</v>
      </c>
      <c r="B30991" s="66">
        <v>0.62847222222222221</v>
      </c>
      <c r="C30991" s="64">
        <f t="shared" si="1467"/>
        <v>43997.628472222219</v>
      </c>
      <c r="D30991">
        <f ca="1">_xlfn.IFNA(FORECAST(E30991,OFFSET('HvF table'!B$3:B$318,MATCH(E30991,'HvF table'!A$3:A$318,1)-1,0,2),OFFSET('HvF table'!A$3:A$318,MATCH(E30991,'HvF table'!A$3:A$318,1)-1,0,2)),0)</f>
        <v>0</v>
      </c>
      <c r="E30991">
        <v>-0.15</v>
      </c>
      <c r="G30991">
        <f ca="1">_xlfn.IFNA(FORECAST(E30991,OFFSET('HvF table'!E$3:E$319,MATCH(E30991,'HvF table'!D$3:D$319,1)-1,0,2),OFFSET('HvF table'!D$3:D$319,MATCH(E30991,'HvF table'!D$3:D$319,1)-1,0,2)),0)</f>
        <v>0</v>
      </c>
      <c r="H30991" t="str">
        <f t="shared" ca="1" si="1465"/>
        <v>G</v>
      </c>
      <c r="I30991">
        <f t="shared" ca="1" si="1466"/>
        <v>0</v>
      </c>
      <c r="J30991" t="s">
        <v>75</v>
      </c>
    </row>
    <row r="30992" spans="1:10" x14ac:dyDescent="0.25">
      <c r="A30992" s="65">
        <v>43997</v>
      </c>
      <c r="B30992" s="66">
        <v>0.63194444444444442</v>
      </c>
      <c r="C30992" s="64">
        <f t="shared" si="1467"/>
        <v>43997.631944444445</v>
      </c>
      <c r="D30992">
        <f ca="1">_xlfn.IFNA(FORECAST(E30992,OFFSET('HvF table'!B$3:B$318,MATCH(E30992,'HvF table'!A$3:A$318,1)-1,0,2),OFFSET('HvF table'!A$3:A$318,MATCH(E30992,'HvF table'!A$3:A$318,1)-1,0,2)),0)</f>
        <v>0</v>
      </c>
      <c r="E30992">
        <v>-0.18</v>
      </c>
      <c r="G30992">
        <f ca="1">_xlfn.IFNA(FORECAST(E30992,OFFSET('HvF table'!E$3:E$319,MATCH(E30992,'HvF table'!D$3:D$319,1)-1,0,2),OFFSET('HvF table'!D$3:D$319,MATCH(E30992,'HvF table'!D$3:D$319,1)-1,0,2)),0)</f>
        <v>0</v>
      </c>
      <c r="H30992" t="str">
        <f t="shared" ca="1" si="1465"/>
        <v>G</v>
      </c>
      <c r="I30992">
        <f t="shared" ca="1" si="1466"/>
        <v>0</v>
      </c>
      <c r="J30992" t="s">
        <v>75</v>
      </c>
    </row>
    <row r="30993" spans="1:10" x14ac:dyDescent="0.25">
      <c r="A30993" s="65">
        <v>43997</v>
      </c>
      <c r="B30993" s="66">
        <v>0.63541666666666663</v>
      </c>
      <c r="C30993" s="64">
        <f t="shared" si="1467"/>
        <v>43997.635416666664</v>
      </c>
      <c r="D30993">
        <f ca="1">_xlfn.IFNA(FORECAST(E30993,OFFSET('HvF table'!B$3:B$318,MATCH(E30993,'HvF table'!A$3:A$318,1)-1,0,2),OFFSET('HvF table'!A$3:A$318,MATCH(E30993,'HvF table'!A$3:A$318,1)-1,0,2)),0)</f>
        <v>0</v>
      </c>
      <c r="E30993">
        <v>-0.17</v>
      </c>
      <c r="G30993">
        <f ca="1">_xlfn.IFNA(FORECAST(E30993,OFFSET('HvF table'!E$3:E$319,MATCH(E30993,'HvF table'!D$3:D$319,1)-1,0,2),OFFSET('HvF table'!D$3:D$319,MATCH(E30993,'HvF table'!D$3:D$319,1)-1,0,2)),0)</f>
        <v>0</v>
      </c>
      <c r="H30993" t="str">
        <f t="shared" ca="1" si="1465"/>
        <v>G</v>
      </c>
      <c r="I30993">
        <f t="shared" ca="1" si="1466"/>
        <v>0</v>
      </c>
      <c r="J30993" t="s">
        <v>75</v>
      </c>
    </row>
    <row r="30994" spans="1:10" x14ac:dyDescent="0.25">
      <c r="A30994" s="65">
        <v>43997</v>
      </c>
      <c r="B30994" s="66">
        <v>0.63888888888888895</v>
      </c>
      <c r="C30994" s="64">
        <f t="shared" si="1467"/>
        <v>43997.638888888891</v>
      </c>
      <c r="D30994">
        <f ca="1">_xlfn.IFNA(FORECAST(E30994,OFFSET('HvF table'!B$3:B$318,MATCH(E30994,'HvF table'!A$3:A$318,1)-1,0,2),OFFSET('HvF table'!A$3:A$318,MATCH(E30994,'HvF table'!A$3:A$318,1)-1,0,2)),0)</f>
        <v>0</v>
      </c>
      <c r="E30994">
        <v>-0.17</v>
      </c>
      <c r="G30994">
        <f ca="1">_xlfn.IFNA(FORECAST(E30994,OFFSET('HvF table'!E$3:E$319,MATCH(E30994,'HvF table'!D$3:D$319,1)-1,0,2),OFFSET('HvF table'!D$3:D$319,MATCH(E30994,'HvF table'!D$3:D$319,1)-1,0,2)),0)</f>
        <v>0</v>
      </c>
      <c r="H30994" t="str">
        <f t="shared" ca="1" si="1465"/>
        <v>G</v>
      </c>
      <c r="I30994">
        <f t="shared" ca="1" si="1466"/>
        <v>0</v>
      </c>
      <c r="J30994" t="s">
        <v>75</v>
      </c>
    </row>
    <row r="30995" spans="1:10" x14ac:dyDescent="0.25">
      <c r="A30995" s="65">
        <v>43997</v>
      </c>
      <c r="B30995" s="66">
        <v>0.64236111111111105</v>
      </c>
      <c r="C30995" s="64">
        <f t="shared" si="1467"/>
        <v>43997.642361111109</v>
      </c>
      <c r="D30995">
        <f ca="1">_xlfn.IFNA(FORECAST(E30995,OFFSET('HvF table'!B$3:B$318,MATCH(E30995,'HvF table'!A$3:A$318,1)-1,0,2),OFFSET('HvF table'!A$3:A$318,MATCH(E30995,'HvF table'!A$3:A$318,1)-1,0,2)),0)</f>
        <v>0</v>
      </c>
      <c r="E30995">
        <v>-0.17</v>
      </c>
      <c r="G30995">
        <f ca="1">_xlfn.IFNA(FORECAST(E30995,OFFSET('HvF table'!E$3:E$319,MATCH(E30995,'HvF table'!D$3:D$319,1)-1,0,2),OFFSET('HvF table'!D$3:D$319,MATCH(E30995,'HvF table'!D$3:D$319,1)-1,0,2)),0)</f>
        <v>0</v>
      </c>
      <c r="H30995" t="str">
        <f t="shared" ca="1" si="1465"/>
        <v>G</v>
      </c>
      <c r="I30995">
        <f t="shared" ca="1" si="1466"/>
        <v>0</v>
      </c>
      <c r="J30995" t="s">
        <v>75</v>
      </c>
    </row>
    <row r="30996" spans="1:10" x14ac:dyDescent="0.25">
      <c r="A30996" s="65">
        <v>43997</v>
      </c>
      <c r="B30996" s="66">
        <v>0.64583333333333337</v>
      </c>
      <c r="C30996" s="64">
        <f t="shared" si="1467"/>
        <v>43997.645833333336</v>
      </c>
      <c r="D30996">
        <f ca="1">_xlfn.IFNA(FORECAST(E30996,OFFSET('HvF table'!B$3:B$318,MATCH(E30996,'HvF table'!A$3:A$318,1)-1,0,2),OFFSET('HvF table'!A$3:A$318,MATCH(E30996,'HvF table'!A$3:A$318,1)-1,0,2)),0)</f>
        <v>0</v>
      </c>
      <c r="E30996">
        <v>-0.17</v>
      </c>
      <c r="G30996">
        <f ca="1">_xlfn.IFNA(FORECAST(E30996,OFFSET('HvF table'!E$3:E$319,MATCH(E30996,'HvF table'!D$3:D$319,1)-1,0,2),OFFSET('HvF table'!D$3:D$319,MATCH(E30996,'HvF table'!D$3:D$319,1)-1,0,2)),0)</f>
        <v>0</v>
      </c>
      <c r="H30996" t="str">
        <f t="shared" ca="1" si="1465"/>
        <v>G</v>
      </c>
      <c r="I30996">
        <f t="shared" ca="1" si="1466"/>
        <v>0</v>
      </c>
      <c r="J30996" t="s">
        <v>75</v>
      </c>
    </row>
    <row r="30997" spans="1:10" x14ac:dyDescent="0.25">
      <c r="A30997" s="65">
        <v>43997</v>
      </c>
      <c r="B30997" s="66">
        <v>0.64930555555555558</v>
      </c>
      <c r="C30997" s="64">
        <f t="shared" si="1467"/>
        <v>43997.649305555555</v>
      </c>
      <c r="D30997">
        <f ca="1">_xlfn.IFNA(FORECAST(E30997,OFFSET('HvF table'!B$3:B$318,MATCH(E30997,'HvF table'!A$3:A$318,1)-1,0,2),OFFSET('HvF table'!A$3:A$318,MATCH(E30997,'HvF table'!A$3:A$318,1)-1,0,2)),0)</f>
        <v>0</v>
      </c>
      <c r="E30997">
        <v>-0.18</v>
      </c>
      <c r="G30997">
        <f ca="1">_xlfn.IFNA(FORECAST(E30997,OFFSET('HvF table'!E$3:E$319,MATCH(E30997,'HvF table'!D$3:D$319,1)-1,0,2),OFFSET('HvF table'!D$3:D$319,MATCH(E30997,'HvF table'!D$3:D$319,1)-1,0,2)),0)</f>
        <v>0</v>
      </c>
      <c r="H30997" t="str">
        <f t="shared" ca="1" si="1465"/>
        <v>G</v>
      </c>
      <c r="I30997">
        <f t="shared" ca="1" si="1466"/>
        <v>0</v>
      </c>
      <c r="J30997" t="s">
        <v>75</v>
      </c>
    </row>
    <row r="30998" spans="1:10" x14ac:dyDescent="0.25">
      <c r="A30998" s="65">
        <v>43997</v>
      </c>
      <c r="B30998" s="66">
        <v>0.65277777777777779</v>
      </c>
      <c r="C30998" s="64">
        <f t="shared" si="1467"/>
        <v>43997.652777777781</v>
      </c>
      <c r="D30998">
        <f ca="1">_xlfn.IFNA(FORECAST(E30998,OFFSET('HvF table'!B$3:B$318,MATCH(E30998,'HvF table'!A$3:A$318,1)-1,0,2),OFFSET('HvF table'!A$3:A$318,MATCH(E30998,'HvF table'!A$3:A$318,1)-1,0,2)),0)</f>
        <v>0</v>
      </c>
      <c r="E30998">
        <v>-0.17</v>
      </c>
      <c r="G30998">
        <f ca="1">_xlfn.IFNA(FORECAST(E30998,OFFSET('HvF table'!E$3:E$319,MATCH(E30998,'HvF table'!D$3:D$319,1)-1,0,2),OFFSET('HvF table'!D$3:D$319,MATCH(E30998,'HvF table'!D$3:D$319,1)-1,0,2)),0)</f>
        <v>0</v>
      </c>
      <c r="H30998" t="str">
        <f t="shared" ca="1" si="1465"/>
        <v>G</v>
      </c>
      <c r="I30998">
        <f t="shared" ca="1" si="1466"/>
        <v>0</v>
      </c>
      <c r="J30998" t="s">
        <v>75</v>
      </c>
    </row>
    <row r="30999" spans="1:10" x14ac:dyDescent="0.25">
      <c r="A30999" s="65">
        <v>43997</v>
      </c>
      <c r="B30999" s="66">
        <v>0.65625</v>
      </c>
      <c r="C30999" s="64">
        <f t="shared" si="1467"/>
        <v>43997.65625</v>
      </c>
      <c r="D30999">
        <f ca="1">_xlfn.IFNA(FORECAST(E30999,OFFSET('HvF table'!B$3:B$318,MATCH(E30999,'HvF table'!A$3:A$318,1)-1,0,2),OFFSET('HvF table'!A$3:A$318,MATCH(E30999,'HvF table'!A$3:A$318,1)-1,0,2)),0)</f>
        <v>0</v>
      </c>
      <c r="E30999">
        <v>-0.17</v>
      </c>
      <c r="G30999">
        <f ca="1">_xlfn.IFNA(FORECAST(E30999,OFFSET('HvF table'!E$3:E$319,MATCH(E30999,'HvF table'!D$3:D$319,1)-1,0,2),OFFSET('HvF table'!D$3:D$319,MATCH(E30999,'HvF table'!D$3:D$319,1)-1,0,2)),0)</f>
        <v>0</v>
      </c>
      <c r="H30999" t="str">
        <f t="shared" ca="1" si="1465"/>
        <v>G</v>
      </c>
      <c r="I30999">
        <f t="shared" ca="1" si="1466"/>
        <v>0</v>
      </c>
      <c r="J30999" t="s">
        <v>75</v>
      </c>
    </row>
    <row r="31000" spans="1:10" x14ac:dyDescent="0.25">
      <c r="A31000" s="65">
        <v>43997</v>
      </c>
      <c r="B31000" s="66">
        <v>0.65972222222222221</v>
      </c>
      <c r="C31000" s="64">
        <f t="shared" si="1467"/>
        <v>43997.659722222219</v>
      </c>
      <c r="D31000">
        <f ca="1">_xlfn.IFNA(FORECAST(E31000,OFFSET('HvF table'!B$3:B$318,MATCH(E31000,'HvF table'!A$3:A$318,1)-1,0,2),OFFSET('HvF table'!A$3:A$318,MATCH(E31000,'HvF table'!A$3:A$318,1)-1,0,2)),0)</f>
        <v>0</v>
      </c>
      <c r="E31000">
        <v>-0.17</v>
      </c>
      <c r="G31000">
        <f ca="1">_xlfn.IFNA(FORECAST(E31000,OFFSET('HvF table'!E$3:E$319,MATCH(E31000,'HvF table'!D$3:D$319,1)-1,0,2),OFFSET('HvF table'!D$3:D$319,MATCH(E31000,'HvF table'!D$3:D$319,1)-1,0,2)),0)</f>
        <v>0</v>
      </c>
      <c r="H31000" t="str">
        <f t="shared" ca="1" si="1465"/>
        <v>G</v>
      </c>
      <c r="I31000">
        <f t="shared" ca="1" si="1466"/>
        <v>0</v>
      </c>
      <c r="J31000" t="s">
        <v>75</v>
      </c>
    </row>
    <row r="31001" spans="1:10" x14ac:dyDescent="0.25">
      <c r="A31001" s="65">
        <v>43997</v>
      </c>
      <c r="B31001" s="66">
        <v>0.66319444444444442</v>
      </c>
      <c r="C31001" s="64">
        <f t="shared" si="1467"/>
        <v>43997.663194444445</v>
      </c>
      <c r="D31001">
        <f ca="1">_xlfn.IFNA(FORECAST(E31001,OFFSET('HvF table'!B$3:B$318,MATCH(E31001,'HvF table'!A$3:A$318,1)-1,0,2),OFFSET('HvF table'!A$3:A$318,MATCH(E31001,'HvF table'!A$3:A$318,1)-1,0,2)),0)</f>
        <v>0</v>
      </c>
      <c r="E31001">
        <v>-0.17</v>
      </c>
      <c r="G31001">
        <f ca="1">_xlfn.IFNA(FORECAST(E31001,OFFSET('HvF table'!E$3:E$319,MATCH(E31001,'HvF table'!D$3:D$319,1)-1,0,2),OFFSET('HvF table'!D$3:D$319,MATCH(E31001,'HvF table'!D$3:D$319,1)-1,0,2)),0)</f>
        <v>0</v>
      </c>
      <c r="H31001" t="str">
        <f t="shared" ca="1" si="1465"/>
        <v>G</v>
      </c>
      <c r="I31001">
        <f t="shared" ca="1" si="1466"/>
        <v>0</v>
      </c>
      <c r="J31001" t="s">
        <v>75</v>
      </c>
    </row>
    <row r="31002" spans="1:10" x14ac:dyDescent="0.25">
      <c r="A31002" s="65">
        <v>43997</v>
      </c>
      <c r="B31002" s="66">
        <v>0.66666666666666663</v>
      </c>
      <c r="C31002" s="64">
        <f t="shared" si="1467"/>
        <v>43997.666666666664</v>
      </c>
      <c r="D31002">
        <f ca="1">_xlfn.IFNA(FORECAST(E31002,OFFSET('HvF table'!B$3:B$318,MATCH(E31002,'HvF table'!A$3:A$318,1)-1,0,2),OFFSET('HvF table'!A$3:A$318,MATCH(E31002,'HvF table'!A$3:A$318,1)-1,0,2)),0)</f>
        <v>0</v>
      </c>
      <c r="E31002">
        <v>-0.15</v>
      </c>
      <c r="G31002">
        <f ca="1">_xlfn.IFNA(FORECAST(E31002,OFFSET('HvF table'!E$3:E$319,MATCH(E31002,'HvF table'!D$3:D$319,1)-1,0,2),OFFSET('HvF table'!D$3:D$319,MATCH(E31002,'HvF table'!D$3:D$319,1)-1,0,2)),0)</f>
        <v>0</v>
      </c>
      <c r="H31002" t="str">
        <f t="shared" ca="1" si="1465"/>
        <v>G</v>
      </c>
      <c r="I31002">
        <f t="shared" ca="1" si="1466"/>
        <v>0</v>
      </c>
      <c r="J31002" t="s">
        <v>75</v>
      </c>
    </row>
    <row r="31003" spans="1:10" x14ac:dyDescent="0.25">
      <c r="A31003" s="65">
        <v>43997</v>
      </c>
      <c r="B31003" s="66">
        <v>0.67013888888888884</v>
      </c>
      <c r="C31003" s="64">
        <f t="shared" si="1467"/>
        <v>43997.670138888891</v>
      </c>
      <c r="D31003">
        <f ca="1">_xlfn.IFNA(FORECAST(E31003,OFFSET('HvF table'!B$3:B$318,MATCH(E31003,'HvF table'!A$3:A$318,1)-1,0,2),OFFSET('HvF table'!A$3:A$318,MATCH(E31003,'HvF table'!A$3:A$318,1)-1,0,2)),0)</f>
        <v>0</v>
      </c>
      <c r="E31003">
        <v>-0.17</v>
      </c>
      <c r="G31003">
        <f ca="1">_xlfn.IFNA(FORECAST(E31003,OFFSET('HvF table'!E$3:E$319,MATCH(E31003,'HvF table'!D$3:D$319,1)-1,0,2),OFFSET('HvF table'!D$3:D$319,MATCH(E31003,'HvF table'!D$3:D$319,1)-1,0,2)),0)</f>
        <v>0</v>
      </c>
      <c r="H31003" t="str">
        <f t="shared" ca="1" si="1465"/>
        <v>G</v>
      </c>
      <c r="I31003">
        <f t="shared" ca="1" si="1466"/>
        <v>0</v>
      </c>
      <c r="J31003" t="s">
        <v>75</v>
      </c>
    </row>
    <row r="31004" spans="1:10" x14ac:dyDescent="0.25">
      <c r="A31004" s="65">
        <v>43997</v>
      </c>
      <c r="B31004" s="66">
        <v>0.67361111111111116</v>
      </c>
      <c r="C31004" s="64">
        <f t="shared" si="1467"/>
        <v>43997.673611111109</v>
      </c>
      <c r="D31004">
        <f ca="1">_xlfn.IFNA(FORECAST(E31004,OFFSET('HvF table'!B$3:B$318,MATCH(E31004,'HvF table'!A$3:A$318,1)-1,0,2),OFFSET('HvF table'!A$3:A$318,MATCH(E31004,'HvF table'!A$3:A$318,1)-1,0,2)),0)</f>
        <v>0</v>
      </c>
      <c r="E31004">
        <v>-0.17</v>
      </c>
      <c r="G31004">
        <f ca="1">_xlfn.IFNA(FORECAST(E31004,OFFSET('HvF table'!E$3:E$319,MATCH(E31004,'HvF table'!D$3:D$319,1)-1,0,2),OFFSET('HvF table'!D$3:D$319,MATCH(E31004,'HvF table'!D$3:D$319,1)-1,0,2)),0)</f>
        <v>0</v>
      </c>
      <c r="H31004" t="str">
        <f t="shared" ca="1" si="1465"/>
        <v>G</v>
      </c>
      <c r="I31004">
        <f t="shared" ca="1" si="1466"/>
        <v>0</v>
      </c>
      <c r="J31004" t="s">
        <v>75</v>
      </c>
    </row>
    <row r="31005" spans="1:10" x14ac:dyDescent="0.25">
      <c r="A31005" s="65">
        <v>43997</v>
      </c>
      <c r="B31005" s="66">
        <v>0.67708333333333337</v>
      </c>
      <c r="C31005" s="64">
        <f t="shared" si="1467"/>
        <v>43997.677083333336</v>
      </c>
      <c r="D31005">
        <f ca="1">_xlfn.IFNA(FORECAST(E31005,OFFSET('HvF table'!B$3:B$318,MATCH(E31005,'HvF table'!A$3:A$318,1)-1,0,2),OFFSET('HvF table'!A$3:A$318,MATCH(E31005,'HvF table'!A$3:A$318,1)-1,0,2)),0)</f>
        <v>0</v>
      </c>
      <c r="E31005">
        <v>-0.18</v>
      </c>
      <c r="G31005">
        <f ca="1">_xlfn.IFNA(FORECAST(E31005,OFFSET('HvF table'!E$3:E$319,MATCH(E31005,'HvF table'!D$3:D$319,1)-1,0,2),OFFSET('HvF table'!D$3:D$319,MATCH(E31005,'HvF table'!D$3:D$319,1)-1,0,2)),0)</f>
        <v>0</v>
      </c>
      <c r="H31005" t="str">
        <f t="shared" ca="1" si="1465"/>
        <v>G</v>
      </c>
      <c r="I31005">
        <f t="shared" ca="1" si="1466"/>
        <v>0</v>
      </c>
      <c r="J31005" t="s">
        <v>75</v>
      </c>
    </row>
    <row r="31006" spans="1:10" x14ac:dyDescent="0.25">
      <c r="A31006" s="65">
        <v>43997</v>
      </c>
      <c r="B31006" s="66">
        <v>0.68055555555555547</v>
      </c>
      <c r="C31006" s="64">
        <f t="shared" si="1467"/>
        <v>43997.680555555555</v>
      </c>
      <c r="D31006">
        <f ca="1">_xlfn.IFNA(FORECAST(E31006,OFFSET('HvF table'!B$3:B$318,MATCH(E31006,'HvF table'!A$3:A$318,1)-1,0,2),OFFSET('HvF table'!A$3:A$318,MATCH(E31006,'HvF table'!A$3:A$318,1)-1,0,2)),0)</f>
        <v>0</v>
      </c>
      <c r="E31006">
        <v>-0.18</v>
      </c>
      <c r="G31006">
        <f ca="1">_xlfn.IFNA(FORECAST(E31006,OFFSET('HvF table'!E$3:E$319,MATCH(E31006,'HvF table'!D$3:D$319,1)-1,0,2),OFFSET('HvF table'!D$3:D$319,MATCH(E31006,'HvF table'!D$3:D$319,1)-1,0,2)),0)</f>
        <v>0</v>
      </c>
      <c r="H31006" t="str">
        <f t="shared" ca="1" si="1465"/>
        <v>G</v>
      </c>
      <c r="I31006">
        <f t="shared" ca="1" si="1466"/>
        <v>0</v>
      </c>
      <c r="J31006" t="s">
        <v>75</v>
      </c>
    </row>
    <row r="31007" spans="1:10" x14ac:dyDescent="0.25">
      <c r="A31007" s="65">
        <v>43997</v>
      </c>
      <c r="B31007" s="66">
        <v>0.68402777777777779</v>
      </c>
      <c r="C31007" s="64">
        <f t="shared" si="1467"/>
        <v>43997.684027777781</v>
      </c>
      <c r="D31007">
        <f ca="1">_xlfn.IFNA(FORECAST(E31007,OFFSET('HvF table'!B$3:B$318,MATCH(E31007,'HvF table'!A$3:A$318,1)-1,0,2),OFFSET('HvF table'!A$3:A$318,MATCH(E31007,'HvF table'!A$3:A$318,1)-1,0,2)),0)</f>
        <v>0</v>
      </c>
      <c r="E31007">
        <v>-0.19</v>
      </c>
      <c r="G31007">
        <f ca="1">_xlfn.IFNA(FORECAST(E31007,OFFSET('HvF table'!E$3:E$319,MATCH(E31007,'HvF table'!D$3:D$319,1)-1,0,2),OFFSET('HvF table'!D$3:D$319,MATCH(E31007,'HvF table'!D$3:D$319,1)-1,0,2)),0)</f>
        <v>0</v>
      </c>
      <c r="H31007" t="str">
        <f t="shared" ca="1" si="1465"/>
        <v>G</v>
      </c>
      <c r="I31007">
        <f t="shared" ca="1" si="1466"/>
        <v>0</v>
      </c>
      <c r="J31007" t="s">
        <v>75</v>
      </c>
    </row>
    <row r="31008" spans="1:10" x14ac:dyDescent="0.25">
      <c r="A31008" s="65">
        <v>43997</v>
      </c>
      <c r="B31008" s="66">
        <v>0.6875</v>
      </c>
      <c r="C31008" s="64">
        <f t="shared" si="1467"/>
        <v>43997.6875</v>
      </c>
      <c r="D31008">
        <f ca="1">_xlfn.IFNA(FORECAST(E31008,OFFSET('HvF table'!B$3:B$318,MATCH(E31008,'HvF table'!A$3:A$318,1)-1,0,2),OFFSET('HvF table'!A$3:A$318,MATCH(E31008,'HvF table'!A$3:A$318,1)-1,0,2)),0)</f>
        <v>0</v>
      </c>
      <c r="E31008">
        <v>-0.19</v>
      </c>
      <c r="G31008">
        <f ca="1">_xlfn.IFNA(FORECAST(E31008,OFFSET('HvF table'!E$3:E$319,MATCH(E31008,'HvF table'!D$3:D$319,1)-1,0,2),OFFSET('HvF table'!D$3:D$319,MATCH(E31008,'HvF table'!D$3:D$319,1)-1,0,2)),0)</f>
        <v>0</v>
      </c>
      <c r="H31008" t="str">
        <f t="shared" ca="1" si="1465"/>
        <v>G</v>
      </c>
      <c r="I31008">
        <f t="shared" ca="1" si="1466"/>
        <v>0</v>
      </c>
      <c r="J31008" t="s">
        <v>75</v>
      </c>
    </row>
    <row r="31009" spans="1:10" x14ac:dyDescent="0.25">
      <c r="A31009" s="65">
        <v>43997</v>
      </c>
      <c r="B31009" s="66">
        <v>0.69097222222222221</v>
      </c>
      <c r="C31009" s="64">
        <f t="shared" si="1467"/>
        <v>43997.690972222219</v>
      </c>
      <c r="D31009">
        <f ca="1">_xlfn.IFNA(FORECAST(E31009,OFFSET('HvF table'!B$3:B$318,MATCH(E31009,'HvF table'!A$3:A$318,1)-1,0,2),OFFSET('HvF table'!A$3:A$318,MATCH(E31009,'HvF table'!A$3:A$318,1)-1,0,2)),0)</f>
        <v>0</v>
      </c>
      <c r="E31009">
        <v>-0.18</v>
      </c>
      <c r="G31009">
        <f ca="1">_xlfn.IFNA(FORECAST(E31009,OFFSET('HvF table'!E$3:E$319,MATCH(E31009,'HvF table'!D$3:D$319,1)-1,0,2),OFFSET('HvF table'!D$3:D$319,MATCH(E31009,'HvF table'!D$3:D$319,1)-1,0,2)),0)</f>
        <v>0</v>
      </c>
      <c r="H31009" t="str">
        <f t="shared" ca="1" si="1465"/>
        <v>G</v>
      </c>
      <c r="I31009">
        <f t="shared" ca="1" si="1466"/>
        <v>0</v>
      </c>
      <c r="J31009" t="s">
        <v>75</v>
      </c>
    </row>
    <row r="31010" spans="1:10" x14ac:dyDescent="0.25">
      <c r="A31010" s="65">
        <v>43997</v>
      </c>
      <c r="B31010" s="66">
        <v>0.69444444444444453</v>
      </c>
      <c r="C31010" s="64">
        <f t="shared" si="1467"/>
        <v>43997.694444444445</v>
      </c>
      <c r="D31010">
        <f ca="1">_xlfn.IFNA(FORECAST(E31010,OFFSET('HvF table'!B$3:B$318,MATCH(E31010,'HvF table'!A$3:A$318,1)-1,0,2),OFFSET('HvF table'!A$3:A$318,MATCH(E31010,'HvF table'!A$3:A$318,1)-1,0,2)),0)</f>
        <v>0</v>
      </c>
      <c r="E31010">
        <v>-0.2</v>
      </c>
      <c r="G31010">
        <f ca="1">_xlfn.IFNA(FORECAST(E31010,OFFSET('HvF table'!E$3:E$319,MATCH(E31010,'HvF table'!D$3:D$319,1)-1,0,2),OFFSET('HvF table'!D$3:D$319,MATCH(E31010,'HvF table'!D$3:D$319,1)-1,0,2)),0)</f>
        <v>0</v>
      </c>
      <c r="H31010" t="str">
        <f t="shared" ca="1" si="1465"/>
        <v>G</v>
      </c>
      <c r="I31010">
        <f t="shared" ca="1" si="1466"/>
        <v>0</v>
      </c>
      <c r="J31010" t="s">
        <v>75</v>
      </c>
    </row>
    <row r="31011" spans="1:10" x14ac:dyDescent="0.25">
      <c r="A31011" s="65">
        <v>43997</v>
      </c>
      <c r="B31011" s="66">
        <v>0.69791666666666663</v>
      </c>
      <c r="C31011" s="64">
        <f t="shared" si="1467"/>
        <v>43997.697916666664</v>
      </c>
      <c r="D31011">
        <f ca="1">_xlfn.IFNA(FORECAST(E31011,OFFSET('HvF table'!B$3:B$318,MATCH(E31011,'HvF table'!A$3:A$318,1)-1,0,2),OFFSET('HvF table'!A$3:A$318,MATCH(E31011,'HvF table'!A$3:A$318,1)-1,0,2)),0)</f>
        <v>0</v>
      </c>
      <c r="E31011">
        <v>-0.18</v>
      </c>
      <c r="G31011">
        <f ca="1">_xlfn.IFNA(FORECAST(E31011,OFFSET('HvF table'!E$3:E$319,MATCH(E31011,'HvF table'!D$3:D$319,1)-1,0,2),OFFSET('HvF table'!D$3:D$319,MATCH(E31011,'HvF table'!D$3:D$319,1)-1,0,2)),0)</f>
        <v>0</v>
      </c>
      <c r="H31011" t="str">
        <f t="shared" ca="1" si="1465"/>
        <v>G</v>
      </c>
      <c r="I31011">
        <f t="shared" ca="1" si="1466"/>
        <v>0</v>
      </c>
      <c r="J31011" t="s">
        <v>75</v>
      </c>
    </row>
    <row r="31012" spans="1:10" x14ac:dyDescent="0.25">
      <c r="A31012" s="65">
        <v>43997</v>
      </c>
      <c r="B31012" s="66">
        <v>0.70138888888888884</v>
      </c>
      <c r="C31012" s="64">
        <f t="shared" si="1467"/>
        <v>43997.701388888891</v>
      </c>
      <c r="D31012">
        <f ca="1">_xlfn.IFNA(FORECAST(E31012,OFFSET('HvF table'!B$3:B$318,MATCH(E31012,'HvF table'!A$3:A$318,1)-1,0,2),OFFSET('HvF table'!A$3:A$318,MATCH(E31012,'HvF table'!A$3:A$318,1)-1,0,2)),0)</f>
        <v>0</v>
      </c>
      <c r="E31012">
        <v>-0.18</v>
      </c>
      <c r="G31012">
        <f ca="1">_xlfn.IFNA(FORECAST(E31012,OFFSET('HvF table'!E$3:E$319,MATCH(E31012,'HvF table'!D$3:D$319,1)-1,0,2),OFFSET('HvF table'!D$3:D$319,MATCH(E31012,'HvF table'!D$3:D$319,1)-1,0,2)),0)</f>
        <v>0</v>
      </c>
      <c r="H31012" t="str">
        <f t="shared" ca="1" si="1465"/>
        <v>G</v>
      </c>
      <c r="I31012">
        <f t="shared" ca="1" si="1466"/>
        <v>0</v>
      </c>
      <c r="J31012" t="s">
        <v>75</v>
      </c>
    </row>
    <row r="31013" spans="1:10" x14ac:dyDescent="0.25">
      <c r="A31013" s="65">
        <v>43997</v>
      </c>
      <c r="B31013" s="66">
        <v>0.70486111111111116</v>
      </c>
      <c r="C31013" s="64">
        <f t="shared" si="1467"/>
        <v>43997.704861111109</v>
      </c>
      <c r="D31013">
        <f ca="1">_xlfn.IFNA(FORECAST(E31013,OFFSET('HvF table'!B$3:B$318,MATCH(E31013,'HvF table'!A$3:A$318,1)-1,0,2),OFFSET('HvF table'!A$3:A$318,MATCH(E31013,'HvF table'!A$3:A$318,1)-1,0,2)),0)</f>
        <v>0</v>
      </c>
      <c r="E31013">
        <v>-0.18</v>
      </c>
      <c r="G31013">
        <f ca="1">_xlfn.IFNA(FORECAST(E31013,OFFSET('HvF table'!E$3:E$319,MATCH(E31013,'HvF table'!D$3:D$319,1)-1,0,2),OFFSET('HvF table'!D$3:D$319,MATCH(E31013,'HvF table'!D$3:D$319,1)-1,0,2)),0)</f>
        <v>0</v>
      </c>
      <c r="H31013" t="str">
        <f t="shared" ca="1" si="1465"/>
        <v>G</v>
      </c>
      <c r="I31013">
        <f t="shared" ca="1" si="1466"/>
        <v>0</v>
      </c>
      <c r="J31013" t="s">
        <v>75</v>
      </c>
    </row>
    <row r="31014" spans="1:10" x14ac:dyDescent="0.25">
      <c r="A31014" s="65">
        <v>43997</v>
      </c>
      <c r="B31014" s="66">
        <v>0.70833333333333337</v>
      </c>
      <c r="C31014" s="64">
        <f t="shared" si="1467"/>
        <v>43997.708333333336</v>
      </c>
      <c r="D31014">
        <f ca="1">_xlfn.IFNA(FORECAST(E31014,OFFSET('HvF table'!B$3:B$318,MATCH(E31014,'HvF table'!A$3:A$318,1)-1,0,2),OFFSET('HvF table'!A$3:A$318,MATCH(E31014,'HvF table'!A$3:A$318,1)-1,0,2)),0)</f>
        <v>0</v>
      </c>
      <c r="E31014">
        <v>-0.19</v>
      </c>
      <c r="G31014">
        <f ca="1">_xlfn.IFNA(FORECAST(E31014,OFFSET('HvF table'!E$3:E$319,MATCH(E31014,'HvF table'!D$3:D$319,1)-1,0,2),OFFSET('HvF table'!D$3:D$319,MATCH(E31014,'HvF table'!D$3:D$319,1)-1,0,2)),0)</f>
        <v>0</v>
      </c>
      <c r="H31014" t="str">
        <f t="shared" ca="1" si="1465"/>
        <v>G</v>
      </c>
      <c r="I31014">
        <f t="shared" ca="1" si="1466"/>
        <v>0</v>
      </c>
      <c r="J31014" t="s">
        <v>75</v>
      </c>
    </row>
    <row r="31015" spans="1:10" x14ac:dyDescent="0.25">
      <c r="A31015" s="65">
        <v>43997</v>
      </c>
      <c r="B31015" s="66">
        <v>0.71180555555555547</v>
      </c>
      <c r="C31015" s="64">
        <f t="shared" si="1467"/>
        <v>43997.711805555555</v>
      </c>
      <c r="D31015">
        <f ca="1">_xlfn.IFNA(FORECAST(E31015,OFFSET('HvF table'!B$3:B$318,MATCH(E31015,'HvF table'!A$3:A$318,1)-1,0,2),OFFSET('HvF table'!A$3:A$318,MATCH(E31015,'HvF table'!A$3:A$318,1)-1,0,2)),0)</f>
        <v>0</v>
      </c>
      <c r="E31015">
        <v>-0.17</v>
      </c>
      <c r="G31015">
        <f ca="1">_xlfn.IFNA(FORECAST(E31015,OFFSET('HvF table'!E$3:E$319,MATCH(E31015,'HvF table'!D$3:D$319,1)-1,0,2),OFFSET('HvF table'!D$3:D$319,MATCH(E31015,'HvF table'!D$3:D$319,1)-1,0,2)),0)</f>
        <v>0</v>
      </c>
      <c r="H31015" t="str">
        <f t="shared" ref="H31015:H31078" ca="1" si="1468">_xlfn.IFNA(_xlfn.IFS(D31015&gt;0,"B",E31015&gt;0,"B"),"G")</f>
        <v>G</v>
      </c>
      <c r="I31015">
        <f t="shared" ca="1" si="1466"/>
        <v>0</v>
      </c>
      <c r="J31015" t="s">
        <v>75</v>
      </c>
    </row>
    <row r="31016" spans="1:10" x14ac:dyDescent="0.25">
      <c r="A31016" s="65">
        <v>43997</v>
      </c>
      <c r="B31016" s="66">
        <v>0.71527777777777779</v>
      </c>
      <c r="C31016" s="64">
        <f t="shared" si="1467"/>
        <v>43997.715277777781</v>
      </c>
      <c r="D31016">
        <f ca="1">_xlfn.IFNA(FORECAST(E31016,OFFSET('HvF table'!B$3:B$318,MATCH(E31016,'HvF table'!A$3:A$318,1)-1,0,2),OFFSET('HvF table'!A$3:A$318,MATCH(E31016,'HvF table'!A$3:A$318,1)-1,0,2)),0)</f>
        <v>0</v>
      </c>
      <c r="E31016">
        <v>-0.18</v>
      </c>
      <c r="G31016">
        <f ca="1">_xlfn.IFNA(FORECAST(E31016,OFFSET('HvF table'!E$3:E$319,MATCH(E31016,'HvF table'!D$3:D$319,1)-1,0,2),OFFSET('HvF table'!D$3:D$319,MATCH(E31016,'HvF table'!D$3:D$319,1)-1,0,2)),0)</f>
        <v>0</v>
      </c>
      <c r="H31016" t="str">
        <f t="shared" ca="1" si="1468"/>
        <v>G</v>
      </c>
      <c r="I31016">
        <f t="shared" ca="1" si="1466"/>
        <v>0</v>
      </c>
      <c r="J31016" t="s">
        <v>75</v>
      </c>
    </row>
    <row r="31017" spans="1:10" x14ac:dyDescent="0.25">
      <c r="A31017" s="65">
        <v>43997</v>
      </c>
      <c r="B31017" s="66">
        <v>0.71875</v>
      </c>
      <c r="C31017" s="64">
        <f t="shared" si="1467"/>
        <v>43997.71875</v>
      </c>
      <c r="D31017">
        <f ca="1">_xlfn.IFNA(FORECAST(E31017,OFFSET('HvF table'!B$3:B$318,MATCH(E31017,'HvF table'!A$3:A$318,1)-1,0,2),OFFSET('HvF table'!A$3:A$318,MATCH(E31017,'HvF table'!A$3:A$318,1)-1,0,2)),0)</f>
        <v>0</v>
      </c>
      <c r="E31017">
        <v>-0.18</v>
      </c>
      <c r="G31017">
        <f ca="1">_xlfn.IFNA(FORECAST(E31017,OFFSET('HvF table'!E$3:E$319,MATCH(E31017,'HvF table'!D$3:D$319,1)-1,0,2),OFFSET('HvF table'!D$3:D$319,MATCH(E31017,'HvF table'!D$3:D$319,1)-1,0,2)),0)</f>
        <v>0</v>
      </c>
      <c r="H31017" t="str">
        <f t="shared" ca="1" si="1468"/>
        <v>G</v>
      </c>
      <c r="I31017">
        <f t="shared" ca="1" si="1466"/>
        <v>0</v>
      </c>
      <c r="J31017" t="s">
        <v>75</v>
      </c>
    </row>
    <row r="31018" spans="1:10" x14ac:dyDescent="0.25">
      <c r="A31018" s="65">
        <v>43997</v>
      </c>
      <c r="B31018" s="66">
        <v>0.72222222222222221</v>
      </c>
      <c r="C31018" s="64">
        <f t="shared" si="1467"/>
        <v>43997.722222222219</v>
      </c>
      <c r="D31018">
        <f ca="1">_xlfn.IFNA(FORECAST(E31018,OFFSET('HvF table'!B$3:B$318,MATCH(E31018,'HvF table'!A$3:A$318,1)-1,0,2),OFFSET('HvF table'!A$3:A$318,MATCH(E31018,'HvF table'!A$3:A$318,1)-1,0,2)),0)</f>
        <v>0</v>
      </c>
      <c r="E31018">
        <v>-0.19</v>
      </c>
      <c r="G31018">
        <f ca="1">_xlfn.IFNA(FORECAST(E31018,OFFSET('HvF table'!E$3:E$319,MATCH(E31018,'HvF table'!D$3:D$319,1)-1,0,2),OFFSET('HvF table'!D$3:D$319,MATCH(E31018,'HvF table'!D$3:D$319,1)-1,0,2)),0)</f>
        <v>0</v>
      </c>
      <c r="H31018" t="str">
        <f t="shared" ca="1" si="1468"/>
        <v>G</v>
      </c>
      <c r="I31018">
        <f t="shared" ca="1" si="1466"/>
        <v>0</v>
      </c>
      <c r="J31018" t="s">
        <v>75</v>
      </c>
    </row>
    <row r="31019" spans="1:10" x14ac:dyDescent="0.25">
      <c r="A31019" s="65">
        <v>43997</v>
      </c>
      <c r="B31019" s="66">
        <v>0.72569444444444453</v>
      </c>
      <c r="C31019" s="64">
        <f t="shared" si="1467"/>
        <v>43997.725694444445</v>
      </c>
      <c r="D31019">
        <f ca="1">_xlfn.IFNA(FORECAST(E31019,OFFSET('HvF table'!B$3:B$318,MATCH(E31019,'HvF table'!A$3:A$318,1)-1,0,2),OFFSET('HvF table'!A$3:A$318,MATCH(E31019,'HvF table'!A$3:A$318,1)-1,0,2)),0)</f>
        <v>0</v>
      </c>
      <c r="E31019">
        <v>-0.19</v>
      </c>
      <c r="G31019">
        <f ca="1">_xlfn.IFNA(FORECAST(E31019,OFFSET('HvF table'!E$3:E$319,MATCH(E31019,'HvF table'!D$3:D$319,1)-1,0,2),OFFSET('HvF table'!D$3:D$319,MATCH(E31019,'HvF table'!D$3:D$319,1)-1,0,2)),0)</f>
        <v>0</v>
      </c>
      <c r="H31019" t="str">
        <f t="shared" ca="1" si="1468"/>
        <v>G</v>
      </c>
      <c r="I31019">
        <f t="shared" ca="1" si="1466"/>
        <v>0</v>
      </c>
      <c r="J31019" t="s">
        <v>75</v>
      </c>
    </row>
    <row r="31020" spans="1:10" x14ac:dyDescent="0.25">
      <c r="A31020" s="65">
        <v>43997</v>
      </c>
      <c r="B31020" s="66">
        <v>0.72916666666666663</v>
      </c>
      <c r="C31020" s="64">
        <f t="shared" si="1467"/>
        <v>43997.729166666664</v>
      </c>
      <c r="D31020">
        <f ca="1">_xlfn.IFNA(FORECAST(E31020,OFFSET('HvF table'!B$3:B$318,MATCH(E31020,'HvF table'!A$3:A$318,1)-1,0,2),OFFSET('HvF table'!A$3:A$318,MATCH(E31020,'HvF table'!A$3:A$318,1)-1,0,2)),0)</f>
        <v>0</v>
      </c>
      <c r="E31020">
        <v>-0.19</v>
      </c>
      <c r="G31020">
        <f ca="1">_xlfn.IFNA(FORECAST(E31020,OFFSET('HvF table'!E$3:E$319,MATCH(E31020,'HvF table'!D$3:D$319,1)-1,0,2),OFFSET('HvF table'!D$3:D$319,MATCH(E31020,'HvF table'!D$3:D$319,1)-1,0,2)),0)</f>
        <v>0</v>
      </c>
      <c r="H31020" t="str">
        <f t="shared" ca="1" si="1468"/>
        <v>G</v>
      </c>
      <c r="I31020">
        <f t="shared" ca="1" si="1466"/>
        <v>0</v>
      </c>
      <c r="J31020" t="s">
        <v>75</v>
      </c>
    </row>
    <row r="31021" spans="1:10" x14ac:dyDescent="0.25">
      <c r="A31021" s="65">
        <v>43997</v>
      </c>
      <c r="B31021" s="66">
        <v>0.73263888888888884</v>
      </c>
      <c r="C31021" s="64">
        <f t="shared" si="1467"/>
        <v>43997.732638888891</v>
      </c>
      <c r="D31021">
        <f ca="1">_xlfn.IFNA(FORECAST(E31021,OFFSET('HvF table'!B$3:B$318,MATCH(E31021,'HvF table'!A$3:A$318,1)-1,0,2),OFFSET('HvF table'!A$3:A$318,MATCH(E31021,'HvF table'!A$3:A$318,1)-1,0,2)),0)</f>
        <v>0</v>
      </c>
      <c r="E31021">
        <v>-0.2</v>
      </c>
      <c r="G31021">
        <f ca="1">_xlfn.IFNA(FORECAST(E31021,OFFSET('HvF table'!E$3:E$319,MATCH(E31021,'HvF table'!D$3:D$319,1)-1,0,2),OFFSET('HvF table'!D$3:D$319,MATCH(E31021,'HvF table'!D$3:D$319,1)-1,0,2)),0)</f>
        <v>0</v>
      </c>
      <c r="H31021" t="str">
        <f t="shared" ca="1" si="1468"/>
        <v>G</v>
      </c>
      <c r="I31021">
        <f t="shared" ca="1" si="1466"/>
        <v>0</v>
      </c>
      <c r="J31021" t="s">
        <v>75</v>
      </c>
    </row>
    <row r="31022" spans="1:10" x14ac:dyDescent="0.25">
      <c r="A31022" s="65">
        <v>43997</v>
      </c>
      <c r="B31022" s="66">
        <v>0.73611111111111116</v>
      </c>
      <c r="C31022" s="64">
        <f t="shared" si="1467"/>
        <v>43997.736111111109</v>
      </c>
      <c r="D31022">
        <f ca="1">_xlfn.IFNA(FORECAST(E31022,OFFSET('HvF table'!B$3:B$318,MATCH(E31022,'HvF table'!A$3:A$318,1)-1,0,2),OFFSET('HvF table'!A$3:A$318,MATCH(E31022,'HvF table'!A$3:A$318,1)-1,0,2)),0)</f>
        <v>0</v>
      </c>
      <c r="E31022">
        <v>-0.19</v>
      </c>
      <c r="G31022">
        <f ca="1">_xlfn.IFNA(FORECAST(E31022,OFFSET('HvF table'!E$3:E$319,MATCH(E31022,'HvF table'!D$3:D$319,1)-1,0,2),OFFSET('HvF table'!D$3:D$319,MATCH(E31022,'HvF table'!D$3:D$319,1)-1,0,2)),0)</f>
        <v>0</v>
      </c>
      <c r="H31022" t="str">
        <f t="shared" ca="1" si="1468"/>
        <v>G</v>
      </c>
      <c r="I31022">
        <f t="shared" ca="1" si="1466"/>
        <v>0</v>
      </c>
      <c r="J31022" t="s">
        <v>75</v>
      </c>
    </row>
    <row r="31023" spans="1:10" x14ac:dyDescent="0.25">
      <c r="A31023" s="65">
        <v>43997</v>
      </c>
      <c r="B31023" s="66">
        <v>0.73958333333333337</v>
      </c>
      <c r="C31023" s="64">
        <f t="shared" si="1467"/>
        <v>43997.739583333336</v>
      </c>
      <c r="D31023">
        <f ca="1">_xlfn.IFNA(FORECAST(E31023,OFFSET('HvF table'!B$3:B$318,MATCH(E31023,'HvF table'!A$3:A$318,1)-1,0,2),OFFSET('HvF table'!A$3:A$318,MATCH(E31023,'HvF table'!A$3:A$318,1)-1,0,2)),0)</f>
        <v>0</v>
      </c>
      <c r="E31023">
        <v>-0.18</v>
      </c>
      <c r="G31023">
        <f ca="1">_xlfn.IFNA(FORECAST(E31023,OFFSET('HvF table'!E$3:E$319,MATCH(E31023,'HvF table'!D$3:D$319,1)-1,0,2),OFFSET('HvF table'!D$3:D$319,MATCH(E31023,'HvF table'!D$3:D$319,1)-1,0,2)),0)</f>
        <v>0</v>
      </c>
      <c r="H31023" t="str">
        <f t="shared" ca="1" si="1468"/>
        <v>G</v>
      </c>
      <c r="I31023">
        <f t="shared" ca="1" si="1466"/>
        <v>0</v>
      </c>
      <c r="J31023" t="s">
        <v>75</v>
      </c>
    </row>
    <row r="31024" spans="1:10" x14ac:dyDescent="0.25">
      <c r="A31024" s="65">
        <v>43997</v>
      </c>
      <c r="B31024" s="66">
        <v>0.74305555555555547</v>
      </c>
      <c r="C31024" s="64">
        <f t="shared" si="1467"/>
        <v>43997.743055555555</v>
      </c>
      <c r="D31024">
        <f ca="1">_xlfn.IFNA(FORECAST(E31024,OFFSET('HvF table'!B$3:B$318,MATCH(E31024,'HvF table'!A$3:A$318,1)-1,0,2),OFFSET('HvF table'!A$3:A$318,MATCH(E31024,'HvF table'!A$3:A$318,1)-1,0,2)),0)</f>
        <v>0</v>
      </c>
      <c r="E31024">
        <v>-0.18</v>
      </c>
      <c r="G31024">
        <f ca="1">_xlfn.IFNA(FORECAST(E31024,OFFSET('HvF table'!E$3:E$319,MATCH(E31024,'HvF table'!D$3:D$319,1)-1,0,2),OFFSET('HvF table'!D$3:D$319,MATCH(E31024,'HvF table'!D$3:D$319,1)-1,0,2)),0)</f>
        <v>0</v>
      </c>
      <c r="H31024" t="str">
        <f t="shared" ca="1" si="1468"/>
        <v>G</v>
      </c>
      <c r="I31024">
        <f t="shared" ca="1" si="1466"/>
        <v>0</v>
      </c>
      <c r="J31024" t="s">
        <v>75</v>
      </c>
    </row>
    <row r="31025" spans="1:10" x14ac:dyDescent="0.25">
      <c r="A31025" s="65">
        <v>43997</v>
      </c>
      <c r="B31025" s="66">
        <v>0.74652777777777779</v>
      </c>
      <c r="C31025" s="64">
        <f t="shared" si="1467"/>
        <v>43997.746527777781</v>
      </c>
      <c r="D31025">
        <f ca="1">_xlfn.IFNA(FORECAST(E31025,OFFSET('HvF table'!B$3:B$318,MATCH(E31025,'HvF table'!A$3:A$318,1)-1,0,2),OFFSET('HvF table'!A$3:A$318,MATCH(E31025,'HvF table'!A$3:A$318,1)-1,0,2)),0)</f>
        <v>0</v>
      </c>
      <c r="E31025">
        <v>-0.19</v>
      </c>
      <c r="G31025">
        <f ca="1">_xlfn.IFNA(FORECAST(E31025,OFFSET('HvF table'!E$3:E$319,MATCH(E31025,'HvF table'!D$3:D$319,1)-1,0,2),OFFSET('HvF table'!D$3:D$319,MATCH(E31025,'HvF table'!D$3:D$319,1)-1,0,2)),0)</f>
        <v>0</v>
      </c>
      <c r="H31025" t="str">
        <f t="shared" ca="1" si="1468"/>
        <v>G</v>
      </c>
      <c r="I31025">
        <f t="shared" ca="1" si="1466"/>
        <v>0</v>
      </c>
      <c r="J31025" t="s">
        <v>75</v>
      </c>
    </row>
    <row r="31026" spans="1:10" x14ac:dyDescent="0.25">
      <c r="A31026" s="65">
        <v>43997</v>
      </c>
      <c r="B31026" s="66">
        <v>0.75</v>
      </c>
      <c r="C31026" s="64">
        <f t="shared" si="1467"/>
        <v>43997.75</v>
      </c>
      <c r="D31026">
        <f ca="1">_xlfn.IFNA(FORECAST(E31026,OFFSET('HvF table'!B$3:B$318,MATCH(E31026,'HvF table'!A$3:A$318,1)-1,0,2),OFFSET('HvF table'!A$3:A$318,MATCH(E31026,'HvF table'!A$3:A$318,1)-1,0,2)),0)</f>
        <v>0</v>
      </c>
      <c r="E31026">
        <v>-0.18</v>
      </c>
      <c r="G31026">
        <f ca="1">_xlfn.IFNA(FORECAST(E31026,OFFSET('HvF table'!E$3:E$319,MATCH(E31026,'HvF table'!D$3:D$319,1)-1,0,2),OFFSET('HvF table'!D$3:D$319,MATCH(E31026,'HvF table'!D$3:D$319,1)-1,0,2)),0)</f>
        <v>0</v>
      </c>
      <c r="H31026" t="str">
        <f t="shared" ca="1" si="1468"/>
        <v>G</v>
      </c>
      <c r="I31026">
        <f t="shared" ca="1" si="1466"/>
        <v>0</v>
      </c>
      <c r="J31026" t="s">
        <v>75</v>
      </c>
    </row>
    <row r="31027" spans="1:10" x14ac:dyDescent="0.25">
      <c r="A31027" s="65">
        <v>43997</v>
      </c>
      <c r="B31027" s="66">
        <v>0.75347222222222221</v>
      </c>
      <c r="C31027" s="64">
        <f t="shared" si="1467"/>
        <v>43997.753472222219</v>
      </c>
      <c r="D31027">
        <f ca="1">_xlfn.IFNA(FORECAST(E31027,OFFSET('HvF table'!B$3:B$318,MATCH(E31027,'HvF table'!A$3:A$318,1)-1,0,2),OFFSET('HvF table'!A$3:A$318,MATCH(E31027,'HvF table'!A$3:A$318,1)-1,0,2)),0)</f>
        <v>0</v>
      </c>
      <c r="E31027">
        <v>-0.2</v>
      </c>
      <c r="G31027">
        <f ca="1">_xlfn.IFNA(FORECAST(E31027,OFFSET('HvF table'!E$3:E$319,MATCH(E31027,'HvF table'!D$3:D$319,1)-1,0,2),OFFSET('HvF table'!D$3:D$319,MATCH(E31027,'HvF table'!D$3:D$319,1)-1,0,2)),0)</f>
        <v>0</v>
      </c>
      <c r="H31027" t="str">
        <f t="shared" ca="1" si="1468"/>
        <v>G</v>
      </c>
      <c r="I31027">
        <f t="shared" ca="1" si="1466"/>
        <v>0</v>
      </c>
      <c r="J31027" t="s">
        <v>75</v>
      </c>
    </row>
    <row r="31028" spans="1:10" x14ac:dyDescent="0.25">
      <c r="A31028" s="65">
        <v>43997</v>
      </c>
      <c r="B31028" s="66">
        <v>0.75694444444444453</v>
      </c>
      <c r="C31028" s="64">
        <f t="shared" si="1467"/>
        <v>43997.756944444445</v>
      </c>
      <c r="D31028">
        <f ca="1">_xlfn.IFNA(FORECAST(E31028,OFFSET('HvF table'!B$3:B$318,MATCH(E31028,'HvF table'!A$3:A$318,1)-1,0,2),OFFSET('HvF table'!A$3:A$318,MATCH(E31028,'HvF table'!A$3:A$318,1)-1,0,2)),0)</f>
        <v>0</v>
      </c>
      <c r="E31028">
        <v>-0.19</v>
      </c>
      <c r="G31028">
        <f ca="1">_xlfn.IFNA(FORECAST(E31028,OFFSET('HvF table'!E$3:E$319,MATCH(E31028,'HvF table'!D$3:D$319,1)-1,0,2),OFFSET('HvF table'!D$3:D$319,MATCH(E31028,'HvF table'!D$3:D$319,1)-1,0,2)),0)</f>
        <v>0</v>
      </c>
      <c r="H31028" t="str">
        <f t="shared" ca="1" si="1468"/>
        <v>G</v>
      </c>
      <c r="I31028">
        <f t="shared" ca="1" si="1466"/>
        <v>0</v>
      </c>
      <c r="J31028" t="s">
        <v>75</v>
      </c>
    </row>
    <row r="31029" spans="1:10" x14ac:dyDescent="0.25">
      <c r="A31029" s="65">
        <v>43997</v>
      </c>
      <c r="B31029" s="66">
        <v>0.76041666666666663</v>
      </c>
      <c r="C31029" s="64">
        <f t="shared" si="1467"/>
        <v>43997.760416666664</v>
      </c>
      <c r="D31029">
        <f ca="1">_xlfn.IFNA(FORECAST(E31029,OFFSET('HvF table'!B$3:B$318,MATCH(E31029,'HvF table'!A$3:A$318,1)-1,0,2),OFFSET('HvF table'!A$3:A$318,MATCH(E31029,'HvF table'!A$3:A$318,1)-1,0,2)),0)</f>
        <v>0</v>
      </c>
      <c r="E31029">
        <v>-0.19</v>
      </c>
      <c r="G31029">
        <f ca="1">_xlfn.IFNA(FORECAST(E31029,OFFSET('HvF table'!E$3:E$319,MATCH(E31029,'HvF table'!D$3:D$319,1)-1,0,2),OFFSET('HvF table'!D$3:D$319,MATCH(E31029,'HvF table'!D$3:D$319,1)-1,0,2)),0)</f>
        <v>0</v>
      </c>
      <c r="H31029" t="str">
        <f t="shared" ca="1" si="1468"/>
        <v>G</v>
      </c>
      <c r="I31029">
        <f t="shared" ca="1" si="1466"/>
        <v>0</v>
      </c>
      <c r="J31029" t="s">
        <v>75</v>
      </c>
    </row>
    <row r="31030" spans="1:10" x14ac:dyDescent="0.25">
      <c r="A31030" s="65">
        <v>43997</v>
      </c>
      <c r="B31030" s="66">
        <v>0.76388888888888884</v>
      </c>
      <c r="C31030" s="64">
        <f t="shared" si="1467"/>
        <v>43997.763888888891</v>
      </c>
      <c r="D31030">
        <f ca="1">_xlfn.IFNA(FORECAST(E31030,OFFSET('HvF table'!B$3:B$318,MATCH(E31030,'HvF table'!A$3:A$318,1)-1,0,2),OFFSET('HvF table'!A$3:A$318,MATCH(E31030,'HvF table'!A$3:A$318,1)-1,0,2)),0)</f>
        <v>0</v>
      </c>
      <c r="E31030">
        <v>-0.2</v>
      </c>
      <c r="G31030">
        <f ca="1">_xlfn.IFNA(FORECAST(E31030,OFFSET('HvF table'!E$3:E$319,MATCH(E31030,'HvF table'!D$3:D$319,1)-1,0,2),OFFSET('HvF table'!D$3:D$319,MATCH(E31030,'HvF table'!D$3:D$319,1)-1,0,2)),0)</f>
        <v>0</v>
      </c>
      <c r="H31030" t="str">
        <f t="shared" ca="1" si="1468"/>
        <v>G</v>
      </c>
      <c r="I31030">
        <f t="shared" ca="1" si="1466"/>
        <v>0</v>
      </c>
      <c r="J31030" t="s">
        <v>75</v>
      </c>
    </row>
    <row r="31031" spans="1:10" x14ac:dyDescent="0.25">
      <c r="A31031" s="65">
        <v>43997</v>
      </c>
      <c r="B31031" s="66">
        <v>0.76736111111111116</v>
      </c>
      <c r="C31031" s="64">
        <f t="shared" si="1467"/>
        <v>43997.767361111109</v>
      </c>
      <c r="D31031">
        <f ca="1">_xlfn.IFNA(FORECAST(E31031,OFFSET('HvF table'!B$3:B$318,MATCH(E31031,'HvF table'!A$3:A$318,1)-1,0,2),OFFSET('HvF table'!A$3:A$318,MATCH(E31031,'HvF table'!A$3:A$318,1)-1,0,2)),0)</f>
        <v>0</v>
      </c>
      <c r="E31031">
        <v>-0.18</v>
      </c>
      <c r="G31031">
        <f ca="1">_xlfn.IFNA(FORECAST(E31031,OFFSET('HvF table'!E$3:E$319,MATCH(E31031,'HvF table'!D$3:D$319,1)-1,0,2),OFFSET('HvF table'!D$3:D$319,MATCH(E31031,'HvF table'!D$3:D$319,1)-1,0,2)),0)</f>
        <v>0</v>
      </c>
      <c r="H31031" t="str">
        <f t="shared" ca="1" si="1468"/>
        <v>G</v>
      </c>
      <c r="I31031">
        <f t="shared" ca="1" si="1466"/>
        <v>0</v>
      </c>
      <c r="J31031" t="s">
        <v>75</v>
      </c>
    </row>
    <row r="31032" spans="1:10" x14ac:dyDescent="0.25">
      <c r="A31032" s="65">
        <v>43997</v>
      </c>
      <c r="B31032" s="66">
        <v>0.77083333333333337</v>
      </c>
      <c r="C31032" s="64">
        <f t="shared" si="1467"/>
        <v>43997.770833333336</v>
      </c>
      <c r="D31032">
        <f ca="1">_xlfn.IFNA(FORECAST(E31032,OFFSET('HvF table'!B$3:B$318,MATCH(E31032,'HvF table'!A$3:A$318,1)-1,0,2),OFFSET('HvF table'!A$3:A$318,MATCH(E31032,'HvF table'!A$3:A$318,1)-1,0,2)),0)</f>
        <v>0</v>
      </c>
      <c r="E31032">
        <v>-0.18</v>
      </c>
      <c r="G31032">
        <f ca="1">_xlfn.IFNA(FORECAST(E31032,OFFSET('HvF table'!E$3:E$319,MATCH(E31032,'HvF table'!D$3:D$319,1)-1,0,2),OFFSET('HvF table'!D$3:D$319,MATCH(E31032,'HvF table'!D$3:D$319,1)-1,0,2)),0)</f>
        <v>0</v>
      </c>
      <c r="H31032" t="str">
        <f t="shared" ca="1" si="1468"/>
        <v>G</v>
      </c>
      <c r="I31032">
        <f t="shared" ca="1" si="1466"/>
        <v>0</v>
      </c>
      <c r="J31032" t="s">
        <v>75</v>
      </c>
    </row>
    <row r="31033" spans="1:10" x14ac:dyDescent="0.25">
      <c r="A31033" s="65">
        <v>43997</v>
      </c>
      <c r="B31033" s="66">
        <v>0.77430555555555547</v>
      </c>
      <c r="C31033" s="64">
        <f t="shared" si="1467"/>
        <v>43997.774305555555</v>
      </c>
      <c r="D31033">
        <f ca="1">_xlfn.IFNA(FORECAST(E31033,OFFSET('HvF table'!B$3:B$318,MATCH(E31033,'HvF table'!A$3:A$318,1)-1,0,2),OFFSET('HvF table'!A$3:A$318,MATCH(E31033,'HvF table'!A$3:A$318,1)-1,0,2)),0)</f>
        <v>0</v>
      </c>
      <c r="E31033">
        <v>-0.19</v>
      </c>
      <c r="G31033">
        <f ca="1">_xlfn.IFNA(FORECAST(E31033,OFFSET('HvF table'!E$3:E$319,MATCH(E31033,'HvF table'!D$3:D$319,1)-1,0,2),OFFSET('HvF table'!D$3:D$319,MATCH(E31033,'HvF table'!D$3:D$319,1)-1,0,2)),0)</f>
        <v>0</v>
      </c>
      <c r="H31033" t="str">
        <f t="shared" ca="1" si="1468"/>
        <v>G</v>
      </c>
      <c r="I31033">
        <f t="shared" ca="1" si="1466"/>
        <v>0</v>
      </c>
      <c r="J31033" t="s">
        <v>75</v>
      </c>
    </row>
    <row r="31034" spans="1:10" x14ac:dyDescent="0.25">
      <c r="A31034" s="65">
        <v>43997</v>
      </c>
      <c r="B31034" s="66">
        <v>0.77777777777777779</v>
      </c>
      <c r="C31034" s="64">
        <f t="shared" si="1467"/>
        <v>43997.777777777781</v>
      </c>
      <c r="D31034">
        <f ca="1">_xlfn.IFNA(FORECAST(E31034,OFFSET('HvF table'!B$3:B$318,MATCH(E31034,'HvF table'!A$3:A$318,1)-1,0,2),OFFSET('HvF table'!A$3:A$318,MATCH(E31034,'HvF table'!A$3:A$318,1)-1,0,2)),0)</f>
        <v>0</v>
      </c>
      <c r="E31034">
        <v>-0.19</v>
      </c>
      <c r="G31034">
        <f ca="1">_xlfn.IFNA(FORECAST(E31034,OFFSET('HvF table'!E$3:E$319,MATCH(E31034,'HvF table'!D$3:D$319,1)-1,0,2),OFFSET('HvF table'!D$3:D$319,MATCH(E31034,'HvF table'!D$3:D$319,1)-1,0,2)),0)</f>
        <v>0</v>
      </c>
      <c r="H31034" t="str">
        <f t="shared" ca="1" si="1468"/>
        <v>G</v>
      </c>
      <c r="I31034">
        <f t="shared" ca="1" si="1466"/>
        <v>0</v>
      </c>
      <c r="J31034" t="s">
        <v>75</v>
      </c>
    </row>
    <row r="31035" spans="1:10" x14ac:dyDescent="0.25">
      <c r="A31035" s="65">
        <v>43997</v>
      </c>
      <c r="B31035" s="66">
        <v>0.78125</v>
      </c>
      <c r="C31035" s="64">
        <f t="shared" si="1467"/>
        <v>43997.78125</v>
      </c>
      <c r="D31035">
        <f ca="1">_xlfn.IFNA(FORECAST(E31035,OFFSET('HvF table'!B$3:B$318,MATCH(E31035,'HvF table'!A$3:A$318,1)-1,0,2),OFFSET('HvF table'!A$3:A$318,MATCH(E31035,'HvF table'!A$3:A$318,1)-1,0,2)),0)</f>
        <v>0</v>
      </c>
      <c r="E31035">
        <v>-0.2</v>
      </c>
      <c r="G31035">
        <f ca="1">_xlfn.IFNA(FORECAST(E31035,OFFSET('HvF table'!E$3:E$319,MATCH(E31035,'HvF table'!D$3:D$319,1)-1,0,2),OFFSET('HvF table'!D$3:D$319,MATCH(E31035,'HvF table'!D$3:D$319,1)-1,0,2)),0)</f>
        <v>0</v>
      </c>
      <c r="H31035" t="str">
        <f t="shared" ca="1" si="1468"/>
        <v>G</v>
      </c>
      <c r="I31035">
        <f t="shared" ca="1" si="1466"/>
        <v>0</v>
      </c>
      <c r="J31035" t="s">
        <v>75</v>
      </c>
    </row>
    <row r="31036" spans="1:10" x14ac:dyDescent="0.25">
      <c r="A31036" s="65">
        <v>43997</v>
      </c>
      <c r="B31036" s="66">
        <v>0.78472222222222221</v>
      </c>
      <c r="C31036" s="64">
        <f t="shared" si="1467"/>
        <v>43997.784722222219</v>
      </c>
      <c r="D31036">
        <f ca="1">_xlfn.IFNA(FORECAST(E31036,OFFSET('HvF table'!B$3:B$318,MATCH(E31036,'HvF table'!A$3:A$318,1)-1,0,2),OFFSET('HvF table'!A$3:A$318,MATCH(E31036,'HvF table'!A$3:A$318,1)-1,0,2)),0)</f>
        <v>0</v>
      </c>
      <c r="E31036">
        <v>-0.2</v>
      </c>
      <c r="G31036">
        <f ca="1">_xlfn.IFNA(FORECAST(E31036,OFFSET('HvF table'!E$3:E$319,MATCH(E31036,'HvF table'!D$3:D$319,1)-1,0,2),OFFSET('HvF table'!D$3:D$319,MATCH(E31036,'HvF table'!D$3:D$319,1)-1,0,2)),0)</f>
        <v>0</v>
      </c>
      <c r="H31036" t="str">
        <f t="shared" ca="1" si="1468"/>
        <v>G</v>
      </c>
      <c r="I31036">
        <f t="shared" ca="1" si="1466"/>
        <v>0</v>
      </c>
      <c r="J31036" t="s">
        <v>75</v>
      </c>
    </row>
    <row r="31037" spans="1:10" x14ac:dyDescent="0.25">
      <c r="A31037" s="65">
        <v>43997</v>
      </c>
      <c r="B31037" s="66">
        <v>0.78819444444444453</v>
      </c>
      <c r="C31037" s="64">
        <f t="shared" si="1467"/>
        <v>43997.788194444445</v>
      </c>
      <c r="D31037">
        <f ca="1">_xlfn.IFNA(FORECAST(E31037,OFFSET('HvF table'!B$3:B$318,MATCH(E31037,'HvF table'!A$3:A$318,1)-1,0,2),OFFSET('HvF table'!A$3:A$318,MATCH(E31037,'HvF table'!A$3:A$318,1)-1,0,2)),0)</f>
        <v>0</v>
      </c>
      <c r="E31037">
        <v>-0.2</v>
      </c>
      <c r="G31037">
        <f ca="1">_xlfn.IFNA(FORECAST(E31037,OFFSET('HvF table'!E$3:E$319,MATCH(E31037,'HvF table'!D$3:D$319,1)-1,0,2),OFFSET('HvF table'!D$3:D$319,MATCH(E31037,'HvF table'!D$3:D$319,1)-1,0,2)),0)</f>
        <v>0</v>
      </c>
      <c r="H31037" t="str">
        <f t="shared" ca="1" si="1468"/>
        <v>G</v>
      </c>
      <c r="I31037">
        <f t="shared" ca="1" si="1466"/>
        <v>0</v>
      </c>
      <c r="J31037" t="s">
        <v>75</v>
      </c>
    </row>
    <row r="31038" spans="1:10" x14ac:dyDescent="0.25">
      <c r="A31038" s="65">
        <v>43997</v>
      </c>
      <c r="B31038" s="66">
        <v>0.79166666666666663</v>
      </c>
      <c r="C31038" s="64">
        <f t="shared" si="1467"/>
        <v>43997.791666666664</v>
      </c>
      <c r="D31038">
        <f ca="1">_xlfn.IFNA(FORECAST(E31038,OFFSET('HvF table'!B$3:B$318,MATCH(E31038,'HvF table'!A$3:A$318,1)-1,0,2),OFFSET('HvF table'!A$3:A$318,MATCH(E31038,'HvF table'!A$3:A$318,1)-1,0,2)),0)</f>
        <v>0</v>
      </c>
      <c r="E31038">
        <v>-0.19</v>
      </c>
      <c r="G31038">
        <f ca="1">_xlfn.IFNA(FORECAST(E31038,OFFSET('HvF table'!E$3:E$319,MATCH(E31038,'HvF table'!D$3:D$319,1)-1,0,2),OFFSET('HvF table'!D$3:D$319,MATCH(E31038,'HvF table'!D$3:D$319,1)-1,0,2)),0)</f>
        <v>0</v>
      </c>
      <c r="H31038" t="str">
        <f t="shared" ca="1" si="1468"/>
        <v>G</v>
      </c>
      <c r="I31038">
        <f t="shared" ca="1" si="1466"/>
        <v>0</v>
      </c>
      <c r="J31038" t="s">
        <v>75</v>
      </c>
    </row>
    <row r="31039" spans="1:10" x14ac:dyDescent="0.25">
      <c r="A31039" s="65">
        <v>43997</v>
      </c>
      <c r="B31039" s="66">
        <v>0.79513888888888884</v>
      </c>
      <c r="C31039" s="64">
        <f t="shared" si="1467"/>
        <v>43997.795138888891</v>
      </c>
      <c r="D31039">
        <f ca="1">_xlfn.IFNA(FORECAST(E31039,OFFSET('HvF table'!B$3:B$318,MATCH(E31039,'HvF table'!A$3:A$318,1)-1,0,2),OFFSET('HvF table'!A$3:A$318,MATCH(E31039,'HvF table'!A$3:A$318,1)-1,0,2)),0)</f>
        <v>0</v>
      </c>
      <c r="E31039">
        <v>-0.2</v>
      </c>
      <c r="G31039">
        <f ca="1">_xlfn.IFNA(FORECAST(E31039,OFFSET('HvF table'!E$3:E$319,MATCH(E31039,'HvF table'!D$3:D$319,1)-1,0,2),OFFSET('HvF table'!D$3:D$319,MATCH(E31039,'HvF table'!D$3:D$319,1)-1,0,2)),0)</f>
        <v>0</v>
      </c>
      <c r="H31039" t="str">
        <f t="shared" ca="1" si="1468"/>
        <v>G</v>
      </c>
      <c r="I31039">
        <f t="shared" ca="1" si="1466"/>
        <v>0</v>
      </c>
      <c r="J31039" t="s">
        <v>75</v>
      </c>
    </row>
    <row r="31040" spans="1:10" x14ac:dyDescent="0.25">
      <c r="A31040" s="65">
        <v>43997</v>
      </c>
      <c r="B31040" s="66">
        <v>0.79861111111111116</v>
      </c>
      <c r="C31040" s="64">
        <f t="shared" si="1467"/>
        <v>43997.798611111109</v>
      </c>
      <c r="D31040">
        <f ca="1">_xlfn.IFNA(FORECAST(E31040,OFFSET('HvF table'!B$3:B$318,MATCH(E31040,'HvF table'!A$3:A$318,1)-1,0,2),OFFSET('HvF table'!A$3:A$318,MATCH(E31040,'HvF table'!A$3:A$318,1)-1,0,2)),0)</f>
        <v>0</v>
      </c>
      <c r="E31040">
        <v>-0.18</v>
      </c>
      <c r="G31040">
        <f ca="1">_xlfn.IFNA(FORECAST(E31040,OFFSET('HvF table'!E$3:E$319,MATCH(E31040,'HvF table'!D$3:D$319,1)-1,0,2),OFFSET('HvF table'!D$3:D$319,MATCH(E31040,'HvF table'!D$3:D$319,1)-1,0,2)),0)</f>
        <v>0</v>
      </c>
      <c r="H31040" t="str">
        <f t="shared" ca="1" si="1468"/>
        <v>G</v>
      </c>
      <c r="I31040">
        <f t="shared" ca="1" si="1466"/>
        <v>0</v>
      </c>
      <c r="J31040" t="s">
        <v>75</v>
      </c>
    </row>
    <row r="31041" spans="1:10" x14ac:dyDescent="0.25">
      <c r="A31041" s="65">
        <v>43997</v>
      </c>
      <c r="B31041" s="66">
        <v>0.80208333333333337</v>
      </c>
      <c r="C31041" s="64">
        <f t="shared" si="1467"/>
        <v>43997.802083333336</v>
      </c>
      <c r="D31041">
        <f ca="1">_xlfn.IFNA(FORECAST(E31041,OFFSET('HvF table'!B$3:B$318,MATCH(E31041,'HvF table'!A$3:A$318,1)-1,0,2),OFFSET('HvF table'!A$3:A$318,MATCH(E31041,'HvF table'!A$3:A$318,1)-1,0,2)),0)</f>
        <v>0</v>
      </c>
      <c r="E31041">
        <v>-0.19</v>
      </c>
      <c r="G31041">
        <f ca="1">_xlfn.IFNA(FORECAST(E31041,OFFSET('HvF table'!E$3:E$319,MATCH(E31041,'HvF table'!D$3:D$319,1)-1,0,2),OFFSET('HvF table'!D$3:D$319,MATCH(E31041,'HvF table'!D$3:D$319,1)-1,0,2)),0)</f>
        <v>0</v>
      </c>
      <c r="H31041" t="str">
        <f t="shared" ca="1" si="1468"/>
        <v>G</v>
      </c>
      <c r="I31041">
        <f t="shared" ca="1" si="1466"/>
        <v>0</v>
      </c>
      <c r="J31041" t="s">
        <v>75</v>
      </c>
    </row>
    <row r="31042" spans="1:10" x14ac:dyDescent="0.25">
      <c r="A31042" s="65">
        <v>43997</v>
      </c>
      <c r="B31042" s="66">
        <v>0.80555555555555547</v>
      </c>
      <c r="C31042" s="64">
        <f t="shared" si="1467"/>
        <v>43997.805555555555</v>
      </c>
      <c r="D31042">
        <f ca="1">_xlfn.IFNA(FORECAST(E31042,OFFSET('HvF table'!B$3:B$318,MATCH(E31042,'HvF table'!A$3:A$318,1)-1,0,2),OFFSET('HvF table'!A$3:A$318,MATCH(E31042,'HvF table'!A$3:A$318,1)-1,0,2)),0)</f>
        <v>0</v>
      </c>
      <c r="E31042">
        <v>-0.18</v>
      </c>
      <c r="G31042">
        <f ca="1">_xlfn.IFNA(FORECAST(E31042,OFFSET('HvF table'!E$3:E$319,MATCH(E31042,'HvF table'!D$3:D$319,1)-1,0,2),OFFSET('HvF table'!D$3:D$319,MATCH(E31042,'HvF table'!D$3:D$319,1)-1,0,2)),0)</f>
        <v>0</v>
      </c>
      <c r="H31042" t="str">
        <f t="shared" ca="1" si="1468"/>
        <v>G</v>
      </c>
      <c r="I31042">
        <f t="shared" ref="I31042:I31105" ca="1" si="1469">IF(H31042="G",G31042,IF(H31042="B",0))</f>
        <v>0</v>
      </c>
      <c r="J31042" t="s">
        <v>75</v>
      </c>
    </row>
    <row r="31043" spans="1:10" x14ac:dyDescent="0.25">
      <c r="A31043" s="65">
        <v>43997</v>
      </c>
      <c r="B31043" s="66">
        <v>0.80902777777777779</v>
      </c>
      <c r="C31043" s="64">
        <f t="shared" ref="C31043:C31106" si="1470">A31043+B31043</f>
        <v>43997.809027777781</v>
      </c>
      <c r="D31043">
        <f ca="1">_xlfn.IFNA(FORECAST(E31043,OFFSET('HvF table'!B$3:B$318,MATCH(E31043,'HvF table'!A$3:A$318,1)-1,0,2),OFFSET('HvF table'!A$3:A$318,MATCH(E31043,'HvF table'!A$3:A$318,1)-1,0,2)),0)</f>
        <v>0</v>
      </c>
      <c r="E31043">
        <v>-0.19</v>
      </c>
      <c r="G31043">
        <f ca="1">_xlfn.IFNA(FORECAST(E31043,OFFSET('HvF table'!E$3:E$319,MATCH(E31043,'HvF table'!D$3:D$319,1)-1,0,2),OFFSET('HvF table'!D$3:D$319,MATCH(E31043,'HvF table'!D$3:D$319,1)-1,0,2)),0)</f>
        <v>0</v>
      </c>
      <c r="H31043" t="str">
        <f t="shared" ca="1" si="1468"/>
        <v>G</v>
      </c>
      <c r="I31043">
        <f t="shared" ca="1" si="1469"/>
        <v>0</v>
      </c>
      <c r="J31043" t="s">
        <v>75</v>
      </c>
    </row>
    <row r="31044" spans="1:10" x14ac:dyDescent="0.25">
      <c r="A31044" s="65">
        <v>43997</v>
      </c>
      <c r="B31044" s="66">
        <v>0.8125</v>
      </c>
      <c r="C31044" s="64">
        <f t="shared" si="1470"/>
        <v>43997.8125</v>
      </c>
      <c r="D31044">
        <f ca="1">_xlfn.IFNA(FORECAST(E31044,OFFSET('HvF table'!B$3:B$318,MATCH(E31044,'HvF table'!A$3:A$318,1)-1,0,2),OFFSET('HvF table'!A$3:A$318,MATCH(E31044,'HvF table'!A$3:A$318,1)-1,0,2)),0)</f>
        <v>0</v>
      </c>
      <c r="E31044">
        <v>-0.2</v>
      </c>
      <c r="G31044">
        <f ca="1">_xlfn.IFNA(FORECAST(E31044,OFFSET('HvF table'!E$3:E$319,MATCH(E31044,'HvF table'!D$3:D$319,1)-1,0,2),OFFSET('HvF table'!D$3:D$319,MATCH(E31044,'HvF table'!D$3:D$319,1)-1,0,2)),0)</f>
        <v>0</v>
      </c>
      <c r="H31044" t="str">
        <f t="shared" ca="1" si="1468"/>
        <v>G</v>
      </c>
      <c r="I31044">
        <f t="shared" ca="1" si="1469"/>
        <v>0</v>
      </c>
      <c r="J31044" t="s">
        <v>75</v>
      </c>
    </row>
    <row r="31045" spans="1:10" x14ac:dyDescent="0.25">
      <c r="A31045" s="65">
        <v>43997</v>
      </c>
      <c r="B31045" s="66">
        <v>0.81597222222222221</v>
      </c>
      <c r="C31045" s="64">
        <f t="shared" si="1470"/>
        <v>43997.815972222219</v>
      </c>
      <c r="D31045">
        <f ca="1">_xlfn.IFNA(FORECAST(E31045,OFFSET('HvF table'!B$3:B$318,MATCH(E31045,'HvF table'!A$3:A$318,1)-1,0,2),OFFSET('HvF table'!A$3:A$318,MATCH(E31045,'HvF table'!A$3:A$318,1)-1,0,2)),0)</f>
        <v>0</v>
      </c>
      <c r="E31045">
        <v>-0.18</v>
      </c>
      <c r="G31045">
        <f ca="1">_xlfn.IFNA(FORECAST(E31045,OFFSET('HvF table'!E$3:E$319,MATCH(E31045,'HvF table'!D$3:D$319,1)-1,0,2),OFFSET('HvF table'!D$3:D$319,MATCH(E31045,'HvF table'!D$3:D$319,1)-1,0,2)),0)</f>
        <v>0</v>
      </c>
      <c r="H31045" t="str">
        <f t="shared" ca="1" si="1468"/>
        <v>G</v>
      </c>
      <c r="I31045">
        <f t="shared" ca="1" si="1469"/>
        <v>0</v>
      </c>
      <c r="J31045" t="s">
        <v>75</v>
      </c>
    </row>
    <row r="31046" spans="1:10" x14ac:dyDescent="0.25">
      <c r="A31046" s="65">
        <v>43997</v>
      </c>
      <c r="B31046" s="66">
        <v>0.81944444444444453</v>
      </c>
      <c r="C31046" s="64">
        <f t="shared" si="1470"/>
        <v>43997.819444444445</v>
      </c>
      <c r="D31046">
        <f ca="1">_xlfn.IFNA(FORECAST(E31046,OFFSET('HvF table'!B$3:B$318,MATCH(E31046,'HvF table'!A$3:A$318,1)-1,0,2),OFFSET('HvF table'!A$3:A$318,MATCH(E31046,'HvF table'!A$3:A$318,1)-1,0,2)),0)</f>
        <v>0</v>
      </c>
      <c r="E31046">
        <v>-0.2</v>
      </c>
      <c r="G31046">
        <f ca="1">_xlfn.IFNA(FORECAST(E31046,OFFSET('HvF table'!E$3:E$319,MATCH(E31046,'HvF table'!D$3:D$319,1)-1,0,2),OFFSET('HvF table'!D$3:D$319,MATCH(E31046,'HvF table'!D$3:D$319,1)-1,0,2)),0)</f>
        <v>0</v>
      </c>
      <c r="H31046" t="str">
        <f t="shared" ca="1" si="1468"/>
        <v>G</v>
      </c>
      <c r="I31046">
        <f t="shared" ca="1" si="1469"/>
        <v>0</v>
      </c>
      <c r="J31046" t="s">
        <v>75</v>
      </c>
    </row>
    <row r="31047" spans="1:10" x14ac:dyDescent="0.25">
      <c r="A31047" s="65">
        <v>43997</v>
      </c>
      <c r="B31047" s="66">
        <v>0.82291666666666663</v>
      </c>
      <c r="C31047" s="64">
        <f t="shared" si="1470"/>
        <v>43997.822916666664</v>
      </c>
      <c r="D31047">
        <f ca="1">_xlfn.IFNA(FORECAST(E31047,OFFSET('HvF table'!B$3:B$318,MATCH(E31047,'HvF table'!A$3:A$318,1)-1,0,2),OFFSET('HvF table'!A$3:A$318,MATCH(E31047,'HvF table'!A$3:A$318,1)-1,0,2)),0)</f>
        <v>0</v>
      </c>
      <c r="E31047">
        <v>-0.18</v>
      </c>
      <c r="G31047">
        <f ca="1">_xlfn.IFNA(FORECAST(E31047,OFFSET('HvF table'!E$3:E$319,MATCH(E31047,'HvF table'!D$3:D$319,1)-1,0,2),OFFSET('HvF table'!D$3:D$319,MATCH(E31047,'HvF table'!D$3:D$319,1)-1,0,2)),0)</f>
        <v>0</v>
      </c>
      <c r="H31047" t="str">
        <f t="shared" ca="1" si="1468"/>
        <v>G</v>
      </c>
      <c r="I31047">
        <f t="shared" ca="1" si="1469"/>
        <v>0</v>
      </c>
      <c r="J31047" t="s">
        <v>75</v>
      </c>
    </row>
    <row r="31048" spans="1:10" x14ac:dyDescent="0.25">
      <c r="A31048" s="65">
        <v>43997</v>
      </c>
      <c r="B31048" s="66">
        <v>0.82638888888888884</v>
      </c>
      <c r="C31048" s="64">
        <f t="shared" si="1470"/>
        <v>43997.826388888891</v>
      </c>
      <c r="D31048">
        <f ca="1">_xlfn.IFNA(FORECAST(E31048,OFFSET('HvF table'!B$3:B$318,MATCH(E31048,'HvF table'!A$3:A$318,1)-1,0,2),OFFSET('HvF table'!A$3:A$318,MATCH(E31048,'HvF table'!A$3:A$318,1)-1,0,2)),0)</f>
        <v>0</v>
      </c>
      <c r="E31048">
        <v>-0.18</v>
      </c>
      <c r="G31048">
        <f ca="1">_xlfn.IFNA(FORECAST(E31048,OFFSET('HvF table'!E$3:E$319,MATCH(E31048,'HvF table'!D$3:D$319,1)-1,0,2),OFFSET('HvF table'!D$3:D$319,MATCH(E31048,'HvF table'!D$3:D$319,1)-1,0,2)),0)</f>
        <v>0</v>
      </c>
      <c r="H31048" t="str">
        <f t="shared" ca="1" si="1468"/>
        <v>G</v>
      </c>
      <c r="I31048">
        <f t="shared" ca="1" si="1469"/>
        <v>0</v>
      </c>
      <c r="J31048" t="s">
        <v>75</v>
      </c>
    </row>
    <row r="31049" spans="1:10" x14ac:dyDescent="0.25">
      <c r="A31049" s="65">
        <v>43997</v>
      </c>
      <c r="B31049" s="66">
        <v>0.82986111111111116</v>
      </c>
      <c r="C31049" s="64">
        <f t="shared" si="1470"/>
        <v>43997.829861111109</v>
      </c>
      <c r="D31049">
        <f ca="1">_xlfn.IFNA(FORECAST(E31049,OFFSET('HvF table'!B$3:B$318,MATCH(E31049,'HvF table'!A$3:A$318,1)-1,0,2),OFFSET('HvF table'!A$3:A$318,MATCH(E31049,'HvF table'!A$3:A$318,1)-1,0,2)),0)</f>
        <v>0</v>
      </c>
      <c r="E31049">
        <v>-0.18</v>
      </c>
      <c r="G31049">
        <f ca="1">_xlfn.IFNA(FORECAST(E31049,OFFSET('HvF table'!E$3:E$319,MATCH(E31049,'HvF table'!D$3:D$319,1)-1,0,2),OFFSET('HvF table'!D$3:D$319,MATCH(E31049,'HvF table'!D$3:D$319,1)-1,0,2)),0)</f>
        <v>0</v>
      </c>
      <c r="H31049" t="str">
        <f t="shared" ca="1" si="1468"/>
        <v>G</v>
      </c>
      <c r="I31049">
        <f t="shared" ca="1" si="1469"/>
        <v>0</v>
      </c>
      <c r="J31049" t="s">
        <v>75</v>
      </c>
    </row>
    <row r="31050" spans="1:10" x14ac:dyDescent="0.25">
      <c r="A31050" s="65">
        <v>43997</v>
      </c>
      <c r="B31050" s="66">
        <v>0.83333333333333337</v>
      </c>
      <c r="C31050" s="64">
        <f t="shared" si="1470"/>
        <v>43997.833333333336</v>
      </c>
      <c r="D31050">
        <f ca="1">_xlfn.IFNA(FORECAST(E31050,OFFSET('HvF table'!B$3:B$318,MATCH(E31050,'HvF table'!A$3:A$318,1)-1,0,2),OFFSET('HvF table'!A$3:A$318,MATCH(E31050,'HvF table'!A$3:A$318,1)-1,0,2)),0)</f>
        <v>0</v>
      </c>
      <c r="E31050">
        <v>-0.18</v>
      </c>
      <c r="G31050">
        <f ca="1">_xlfn.IFNA(FORECAST(E31050,OFFSET('HvF table'!E$3:E$319,MATCH(E31050,'HvF table'!D$3:D$319,1)-1,0,2),OFFSET('HvF table'!D$3:D$319,MATCH(E31050,'HvF table'!D$3:D$319,1)-1,0,2)),0)</f>
        <v>0</v>
      </c>
      <c r="H31050" t="str">
        <f t="shared" ca="1" si="1468"/>
        <v>G</v>
      </c>
      <c r="I31050">
        <f t="shared" ca="1" si="1469"/>
        <v>0</v>
      </c>
      <c r="J31050" t="s">
        <v>75</v>
      </c>
    </row>
    <row r="31051" spans="1:10" x14ac:dyDescent="0.25">
      <c r="A31051" s="65">
        <v>43997</v>
      </c>
      <c r="B31051" s="66">
        <v>0.83680555555555547</v>
      </c>
      <c r="C31051" s="64">
        <f t="shared" si="1470"/>
        <v>43997.836805555555</v>
      </c>
      <c r="D31051">
        <f ca="1">_xlfn.IFNA(FORECAST(E31051,OFFSET('HvF table'!B$3:B$318,MATCH(E31051,'HvF table'!A$3:A$318,1)-1,0,2),OFFSET('HvF table'!A$3:A$318,MATCH(E31051,'HvF table'!A$3:A$318,1)-1,0,2)),0)</f>
        <v>0</v>
      </c>
      <c r="E31051">
        <v>-0.18</v>
      </c>
      <c r="G31051">
        <f ca="1">_xlfn.IFNA(FORECAST(E31051,OFFSET('HvF table'!E$3:E$319,MATCH(E31051,'HvF table'!D$3:D$319,1)-1,0,2),OFFSET('HvF table'!D$3:D$319,MATCH(E31051,'HvF table'!D$3:D$319,1)-1,0,2)),0)</f>
        <v>0</v>
      </c>
      <c r="H31051" t="str">
        <f t="shared" ca="1" si="1468"/>
        <v>G</v>
      </c>
      <c r="I31051">
        <f t="shared" ca="1" si="1469"/>
        <v>0</v>
      </c>
      <c r="J31051" t="s">
        <v>75</v>
      </c>
    </row>
    <row r="31052" spans="1:10" x14ac:dyDescent="0.25">
      <c r="A31052" s="65">
        <v>43997</v>
      </c>
      <c r="B31052" s="66">
        <v>0.84027777777777779</v>
      </c>
      <c r="C31052" s="64">
        <f t="shared" si="1470"/>
        <v>43997.840277777781</v>
      </c>
      <c r="D31052">
        <f ca="1">_xlfn.IFNA(FORECAST(E31052,OFFSET('HvF table'!B$3:B$318,MATCH(E31052,'HvF table'!A$3:A$318,1)-1,0,2),OFFSET('HvF table'!A$3:A$318,MATCH(E31052,'HvF table'!A$3:A$318,1)-1,0,2)),0)</f>
        <v>0</v>
      </c>
      <c r="E31052">
        <v>-0.2</v>
      </c>
      <c r="G31052">
        <f ca="1">_xlfn.IFNA(FORECAST(E31052,OFFSET('HvF table'!E$3:E$319,MATCH(E31052,'HvF table'!D$3:D$319,1)-1,0,2),OFFSET('HvF table'!D$3:D$319,MATCH(E31052,'HvF table'!D$3:D$319,1)-1,0,2)),0)</f>
        <v>0</v>
      </c>
      <c r="H31052" t="str">
        <f t="shared" ca="1" si="1468"/>
        <v>G</v>
      </c>
      <c r="I31052">
        <f t="shared" ca="1" si="1469"/>
        <v>0</v>
      </c>
      <c r="J31052" t="s">
        <v>75</v>
      </c>
    </row>
    <row r="31053" spans="1:10" x14ac:dyDescent="0.25">
      <c r="A31053" s="65">
        <v>43997</v>
      </c>
      <c r="B31053" s="66">
        <v>0.84375</v>
      </c>
      <c r="C31053" s="64">
        <f t="shared" si="1470"/>
        <v>43997.84375</v>
      </c>
      <c r="D31053">
        <f ca="1">_xlfn.IFNA(FORECAST(E31053,OFFSET('HvF table'!B$3:B$318,MATCH(E31053,'HvF table'!A$3:A$318,1)-1,0,2),OFFSET('HvF table'!A$3:A$318,MATCH(E31053,'HvF table'!A$3:A$318,1)-1,0,2)),0)</f>
        <v>0</v>
      </c>
      <c r="E31053">
        <v>-0.19</v>
      </c>
      <c r="G31053">
        <f ca="1">_xlfn.IFNA(FORECAST(E31053,OFFSET('HvF table'!E$3:E$319,MATCH(E31053,'HvF table'!D$3:D$319,1)-1,0,2),OFFSET('HvF table'!D$3:D$319,MATCH(E31053,'HvF table'!D$3:D$319,1)-1,0,2)),0)</f>
        <v>0</v>
      </c>
      <c r="H31053" t="str">
        <f t="shared" ca="1" si="1468"/>
        <v>G</v>
      </c>
      <c r="I31053">
        <f t="shared" ca="1" si="1469"/>
        <v>0</v>
      </c>
      <c r="J31053" t="s">
        <v>75</v>
      </c>
    </row>
    <row r="31054" spans="1:10" x14ac:dyDescent="0.25">
      <c r="A31054" s="65">
        <v>43997</v>
      </c>
      <c r="B31054" s="66">
        <v>0.84722222222222221</v>
      </c>
      <c r="C31054" s="64">
        <f t="shared" si="1470"/>
        <v>43997.847222222219</v>
      </c>
      <c r="D31054">
        <f ca="1">_xlfn.IFNA(FORECAST(E31054,OFFSET('HvF table'!B$3:B$318,MATCH(E31054,'HvF table'!A$3:A$318,1)-1,0,2),OFFSET('HvF table'!A$3:A$318,MATCH(E31054,'HvF table'!A$3:A$318,1)-1,0,2)),0)</f>
        <v>0</v>
      </c>
      <c r="E31054">
        <v>-0.2</v>
      </c>
      <c r="G31054">
        <f ca="1">_xlfn.IFNA(FORECAST(E31054,OFFSET('HvF table'!E$3:E$319,MATCH(E31054,'HvF table'!D$3:D$319,1)-1,0,2),OFFSET('HvF table'!D$3:D$319,MATCH(E31054,'HvF table'!D$3:D$319,1)-1,0,2)),0)</f>
        <v>0</v>
      </c>
      <c r="H31054" t="str">
        <f t="shared" ca="1" si="1468"/>
        <v>G</v>
      </c>
      <c r="I31054">
        <f t="shared" ca="1" si="1469"/>
        <v>0</v>
      </c>
      <c r="J31054" t="s">
        <v>75</v>
      </c>
    </row>
    <row r="31055" spans="1:10" x14ac:dyDescent="0.25">
      <c r="A31055" s="65">
        <v>43997</v>
      </c>
      <c r="B31055" s="66">
        <v>0.85069444444444453</v>
      </c>
      <c r="C31055" s="64">
        <f t="shared" si="1470"/>
        <v>43997.850694444445</v>
      </c>
      <c r="D31055">
        <f ca="1">_xlfn.IFNA(FORECAST(E31055,OFFSET('HvF table'!B$3:B$318,MATCH(E31055,'HvF table'!A$3:A$318,1)-1,0,2),OFFSET('HvF table'!A$3:A$318,MATCH(E31055,'HvF table'!A$3:A$318,1)-1,0,2)),0)</f>
        <v>0</v>
      </c>
      <c r="E31055">
        <v>-0.18</v>
      </c>
      <c r="G31055">
        <f ca="1">_xlfn.IFNA(FORECAST(E31055,OFFSET('HvF table'!E$3:E$319,MATCH(E31055,'HvF table'!D$3:D$319,1)-1,0,2),OFFSET('HvF table'!D$3:D$319,MATCH(E31055,'HvF table'!D$3:D$319,1)-1,0,2)),0)</f>
        <v>0</v>
      </c>
      <c r="H31055" t="str">
        <f t="shared" ca="1" si="1468"/>
        <v>G</v>
      </c>
      <c r="I31055">
        <f t="shared" ca="1" si="1469"/>
        <v>0</v>
      </c>
      <c r="J31055" t="s">
        <v>75</v>
      </c>
    </row>
    <row r="31056" spans="1:10" x14ac:dyDescent="0.25">
      <c r="A31056" s="65">
        <v>43997</v>
      </c>
      <c r="B31056" s="66">
        <v>0.85416666666666663</v>
      </c>
      <c r="C31056" s="64">
        <f t="shared" si="1470"/>
        <v>43997.854166666664</v>
      </c>
      <c r="D31056">
        <f ca="1">_xlfn.IFNA(FORECAST(E31056,OFFSET('HvF table'!B$3:B$318,MATCH(E31056,'HvF table'!A$3:A$318,1)-1,0,2),OFFSET('HvF table'!A$3:A$318,MATCH(E31056,'HvF table'!A$3:A$318,1)-1,0,2)),0)</f>
        <v>0</v>
      </c>
      <c r="E31056">
        <v>-0.17</v>
      </c>
      <c r="G31056">
        <f ca="1">_xlfn.IFNA(FORECAST(E31056,OFFSET('HvF table'!E$3:E$319,MATCH(E31056,'HvF table'!D$3:D$319,1)-1,0,2),OFFSET('HvF table'!D$3:D$319,MATCH(E31056,'HvF table'!D$3:D$319,1)-1,0,2)),0)</f>
        <v>0</v>
      </c>
      <c r="H31056" t="str">
        <f t="shared" ca="1" si="1468"/>
        <v>G</v>
      </c>
      <c r="I31056">
        <f t="shared" ca="1" si="1469"/>
        <v>0</v>
      </c>
      <c r="J31056" t="s">
        <v>75</v>
      </c>
    </row>
    <row r="31057" spans="1:10" x14ac:dyDescent="0.25">
      <c r="A31057" s="65">
        <v>43997</v>
      </c>
      <c r="B31057" s="66">
        <v>0.85763888888888884</v>
      </c>
      <c r="C31057" s="64">
        <f t="shared" si="1470"/>
        <v>43997.857638888891</v>
      </c>
      <c r="D31057">
        <f ca="1">_xlfn.IFNA(FORECAST(E31057,OFFSET('HvF table'!B$3:B$318,MATCH(E31057,'HvF table'!A$3:A$318,1)-1,0,2),OFFSET('HvF table'!A$3:A$318,MATCH(E31057,'HvF table'!A$3:A$318,1)-1,0,2)),0)</f>
        <v>0</v>
      </c>
      <c r="E31057">
        <v>-0.19</v>
      </c>
      <c r="G31057">
        <f ca="1">_xlfn.IFNA(FORECAST(E31057,OFFSET('HvF table'!E$3:E$319,MATCH(E31057,'HvF table'!D$3:D$319,1)-1,0,2),OFFSET('HvF table'!D$3:D$319,MATCH(E31057,'HvF table'!D$3:D$319,1)-1,0,2)),0)</f>
        <v>0</v>
      </c>
      <c r="H31057" t="str">
        <f t="shared" ca="1" si="1468"/>
        <v>G</v>
      </c>
      <c r="I31057">
        <f t="shared" ca="1" si="1469"/>
        <v>0</v>
      </c>
      <c r="J31057" t="s">
        <v>75</v>
      </c>
    </row>
    <row r="31058" spans="1:10" x14ac:dyDescent="0.25">
      <c r="A31058" s="65">
        <v>43997</v>
      </c>
      <c r="B31058" s="66">
        <v>0.86111111111111116</v>
      </c>
      <c r="C31058" s="64">
        <f t="shared" si="1470"/>
        <v>43997.861111111109</v>
      </c>
      <c r="D31058">
        <f ca="1">_xlfn.IFNA(FORECAST(E31058,OFFSET('HvF table'!B$3:B$318,MATCH(E31058,'HvF table'!A$3:A$318,1)-1,0,2),OFFSET('HvF table'!A$3:A$318,MATCH(E31058,'HvF table'!A$3:A$318,1)-1,0,2)),0)</f>
        <v>0</v>
      </c>
      <c r="E31058">
        <v>-0.17</v>
      </c>
      <c r="G31058">
        <f ca="1">_xlfn.IFNA(FORECAST(E31058,OFFSET('HvF table'!E$3:E$319,MATCH(E31058,'HvF table'!D$3:D$319,1)-1,0,2),OFFSET('HvF table'!D$3:D$319,MATCH(E31058,'HvF table'!D$3:D$319,1)-1,0,2)),0)</f>
        <v>0</v>
      </c>
      <c r="H31058" t="str">
        <f t="shared" ca="1" si="1468"/>
        <v>G</v>
      </c>
      <c r="I31058">
        <f t="shared" ca="1" si="1469"/>
        <v>0</v>
      </c>
      <c r="J31058" t="s">
        <v>75</v>
      </c>
    </row>
    <row r="31059" spans="1:10" x14ac:dyDescent="0.25">
      <c r="A31059" s="65">
        <v>43997</v>
      </c>
      <c r="B31059" s="66">
        <v>0.86458333333333337</v>
      </c>
      <c r="C31059" s="64">
        <f t="shared" si="1470"/>
        <v>43997.864583333336</v>
      </c>
      <c r="D31059">
        <f ca="1">_xlfn.IFNA(FORECAST(E31059,OFFSET('HvF table'!B$3:B$318,MATCH(E31059,'HvF table'!A$3:A$318,1)-1,0,2),OFFSET('HvF table'!A$3:A$318,MATCH(E31059,'HvF table'!A$3:A$318,1)-1,0,2)),0)</f>
        <v>0</v>
      </c>
      <c r="E31059">
        <v>-0.18</v>
      </c>
      <c r="G31059">
        <f ca="1">_xlfn.IFNA(FORECAST(E31059,OFFSET('HvF table'!E$3:E$319,MATCH(E31059,'HvF table'!D$3:D$319,1)-1,0,2),OFFSET('HvF table'!D$3:D$319,MATCH(E31059,'HvF table'!D$3:D$319,1)-1,0,2)),0)</f>
        <v>0</v>
      </c>
      <c r="H31059" t="str">
        <f t="shared" ca="1" si="1468"/>
        <v>G</v>
      </c>
      <c r="I31059">
        <f t="shared" ca="1" si="1469"/>
        <v>0</v>
      </c>
      <c r="J31059" t="s">
        <v>75</v>
      </c>
    </row>
    <row r="31060" spans="1:10" x14ac:dyDescent="0.25">
      <c r="A31060" s="65">
        <v>43997</v>
      </c>
      <c r="B31060" s="66">
        <v>0.86805555555555547</v>
      </c>
      <c r="C31060" s="64">
        <f t="shared" si="1470"/>
        <v>43997.868055555555</v>
      </c>
      <c r="D31060">
        <f ca="1">_xlfn.IFNA(FORECAST(E31060,OFFSET('HvF table'!B$3:B$318,MATCH(E31060,'HvF table'!A$3:A$318,1)-1,0,2),OFFSET('HvF table'!A$3:A$318,MATCH(E31060,'HvF table'!A$3:A$318,1)-1,0,2)),0)</f>
        <v>0</v>
      </c>
      <c r="E31060">
        <v>-0.2</v>
      </c>
      <c r="G31060">
        <f ca="1">_xlfn.IFNA(FORECAST(E31060,OFFSET('HvF table'!E$3:E$319,MATCH(E31060,'HvF table'!D$3:D$319,1)-1,0,2),OFFSET('HvF table'!D$3:D$319,MATCH(E31060,'HvF table'!D$3:D$319,1)-1,0,2)),0)</f>
        <v>0</v>
      </c>
      <c r="H31060" t="str">
        <f t="shared" ca="1" si="1468"/>
        <v>G</v>
      </c>
      <c r="I31060">
        <f t="shared" ca="1" si="1469"/>
        <v>0</v>
      </c>
      <c r="J31060" t="s">
        <v>75</v>
      </c>
    </row>
    <row r="31061" spans="1:10" x14ac:dyDescent="0.25">
      <c r="A31061" s="65">
        <v>43997</v>
      </c>
      <c r="B31061" s="66">
        <v>0.87152777777777779</v>
      </c>
      <c r="C31061" s="64">
        <f t="shared" si="1470"/>
        <v>43997.871527777781</v>
      </c>
      <c r="D31061">
        <f ca="1">_xlfn.IFNA(FORECAST(E31061,OFFSET('HvF table'!B$3:B$318,MATCH(E31061,'HvF table'!A$3:A$318,1)-1,0,2),OFFSET('HvF table'!A$3:A$318,MATCH(E31061,'HvF table'!A$3:A$318,1)-1,0,2)),0)</f>
        <v>0</v>
      </c>
      <c r="E31061">
        <v>-0.2</v>
      </c>
      <c r="G31061">
        <f ca="1">_xlfn.IFNA(FORECAST(E31061,OFFSET('HvF table'!E$3:E$319,MATCH(E31061,'HvF table'!D$3:D$319,1)-1,0,2),OFFSET('HvF table'!D$3:D$319,MATCH(E31061,'HvF table'!D$3:D$319,1)-1,0,2)),0)</f>
        <v>0</v>
      </c>
      <c r="H31061" t="str">
        <f t="shared" ca="1" si="1468"/>
        <v>G</v>
      </c>
      <c r="I31061">
        <f t="shared" ca="1" si="1469"/>
        <v>0</v>
      </c>
      <c r="J31061" t="s">
        <v>75</v>
      </c>
    </row>
    <row r="31062" spans="1:10" x14ac:dyDescent="0.25">
      <c r="A31062" s="65">
        <v>43997</v>
      </c>
      <c r="B31062" s="66">
        <v>0.875</v>
      </c>
      <c r="C31062" s="64">
        <f t="shared" si="1470"/>
        <v>43997.875</v>
      </c>
      <c r="D31062">
        <f ca="1">_xlfn.IFNA(FORECAST(E31062,OFFSET('HvF table'!B$3:B$318,MATCH(E31062,'HvF table'!A$3:A$318,1)-1,0,2),OFFSET('HvF table'!A$3:A$318,MATCH(E31062,'HvF table'!A$3:A$318,1)-1,0,2)),0)</f>
        <v>0</v>
      </c>
      <c r="E31062">
        <v>-0.2</v>
      </c>
      <c r="G31062">
        <f ca="1">_xlfn.IFNA(FORECAST(E31062,OFFSET('HvF table'!E$3:E$319,MATCH(E31062,'HvF table'!D$3:D$319,1)-1,0,2),OFFSET('HvF table'!D$3:D$319,MATCH(E31062,'HvF table'!D$3:D$319,1)-1,0,2)),0)</f>
        <v>0</v>
      </c>
      <c r="H31062" t="str">
        <f t="shared" ca="1" si="1468"/>
        <v>G</v>
      </c>
      <c r="I31062">
        <f t="shared" ca="1" si="1469"/>
        <v>0</v>
      </c>
      <c r="J31062" t="s">
        <v>75</v>
      </c>
    </row>
    <row r="31063" spans="1:10" x14ac:dyDescent="0.25">
      <c r="A31063" s="65">
        <v>43997</v>
      </c>
      <c r="B31063" s="66">
        <v>0.87847222222222221</v>
      </c>
      <c r="C31063" s="64">
        <f t="shared" si="1470"/>
        <v>43997.878472222219</v>
      </c>
      <c r="D31063">
        <f ca="1">_xlfn.IFNA(FORECAST(E31063,OFFSET('HvF table'!B$3:B$318,MATCH(E31063,'HvF table'!A$3:A$318,1)-1,0,2),OFFSET('HvF table'!A$3:A$318,MATCH(E31063,'HvF table'!A$3:A$318,1)-1,0,2)),0)</f>
        <v>0</v>
      </c>
      <c r="E31063">
        <v>-0.18</v>
      </c>
      <c r="G31063">
        <f ca="1">_xlfn.IFNA(FORECAST(E31063,OFFSET('HvF table'!E$3:E$319,MATCH(E31063,'HvF table'!D$3:D$319,1)-1,0,2),OFFSET('HvF table'!D$3:D$319,MATCH(E31063,'HvF table'!D$3:D$319,1)-1,0,2)),0)</f>
        <v>0</v>
      </c>
      <c r="H31063" t="str">
        <f t="shared" ca="1" si="1468"/>
        <v>G</v>
      </c>
      <c r="I31063">
        <f t="shared" ca="1" si="1469"/>
        <v>0</v>
      </c>
      <c r="J31063" t="s">
        <v>75</v>
      </c>
    </row>
    <row r="31064" spans="1:10" x14ac:dyDescent="0.25">
      <c r="A31064" s="65">
        <v>43997</v>
      </c>
      <c r="B31064" s="66">
        <v>0.88194444444444453</v>
      </c>
      <c r="C31064" s="64">
        <f t="shared" si="1470"/>
        <v>43997.881944444445</v>
      </c>
      <c r="D31064">
        <f ca="1">_xlfn.IFNA(FORECAST(E31064,OFFSET('HvF table'!B$3:B$318,MATCH(E31064,'HvF table'!A$3:A$318,1)-1,0,2),OFFSET('HvF table'!A$3:A$318,MATCH(E31064,'HvF table'!A$3:A$318,1)-1,0,2)),0)</f>
        <v>0</v>
      </c>
      <c r="E31064">
        <v>-0.2</v>
      </c>
      <c r="G31064">
        <f ca="1">_xlfn.IFNA(FORECAST(E31064,OFFSET('HvF table'!E$3:E$319,MATCH(E31064,'HvF table'!D$3:D$319,1)-1,0,2),OFFSET('HvF table'!D$3:D$319,MATCH(E31064,'HvF table'!D$3:D$319,1)-1,0,2)),0)</f>
        <v>0</v>
      </c>
      <c r="H31064" t="str">
        <f t="shared" ca="1" si="1468"/>
        <v>G</v>
      </c>
      <c r="I31064">
        <f t="shared" ca="1" si="1469"/>
        <v>0</v>
      </c>
      <c r="J31064" t="s">
        <v>75</v>
      </c>
    </row>
    <row r="31065" spans="1:10" x14ac:dyDescent="0.25">
      <c r="A31065" s="65">
        <v>43997</v>
      </c>
      <c r="B31065" s="66">
        <v>0.88541666666666663</v>
      </c>
      <c r="C31065" s="64">
        <f t="shared" si="1470"/>
        <v>43997.885416666664</v>
      </c>
      <c r="D31065">
        <f ca="1">_xlfn.IFNA(FORECAST(E31065,OFFSET('HvF table'!B$3:B$318,MATCH(E31065,'HvF table'!A$3:A$318,1)-1,0,2),OFFSET('HvF table'!A$3:A$318,MATCH(E31065,'HvF table'!A$3:A$318,1)-1,0,2)),0)</f>
        <v>0</v>
      </c>
      <c r="E31065">
        <v>-0.18</v>
      </c>
      <c r="G31065">
        <f ca="1">_xlfn.IFNA(FORECAST(E31065,OFFSET('HvF table'!E$3:E$319,MATCH(E31065,'HvF table'!D$3:D$319,1)-1,0,2),OFFSET('HvF table'!D$3:D$319,MATCH(E31065,'HvF table'!D$3:D$319,1)-1,0,2)),0)</f>
        <v>0</v>
      </c>
      <c r="H31065" t="str">
        <f t="shared" ca="1" si="1468"/>
        <v>G</v>
      </c>
      <c r="I31065">
        <f t="shared" ca="1" si="1469"/>
        <v>0</v>
      </c>
      <c r="J31065" t="s">
        <v>75</v>
      </c>
    </row>
    <row r="31066" spans="1:10" x14ac:dyDescent="0.25">
      <c r="A31066" s="65">
        <v>43997</v>
      </c>
      <c r="B31066" s="66">
        <v>0.88888888888888884</v>
      </c>
      <c r="C31066" s="64">
        <f t="shared" si="1470"/>
        <v>43997.888888888891</v>
      </c>
      <c r="D31066">
        <f ca="1">_xlfn.IFNA(FORECAST(E31066,OFFSET('HvF table'!B$3:B$318,MATCH(E31066,'HvF table'!A$3:A$318,1)-1,0,2),OFFSET('HvF table'!A$3:A$318,MATCH(E31066,'HvF table'!A$3:A$318,1)-1,0,2)),0)</f>
        <v>0</v>
      </c>
      <c r="E31066">
        <v>-0.2</v>
      </c>
      <c r="G31066">
        <f ca="1">_xlfn.IFNA(FORECAST(E31066,OFFSET('HvF table'!E$3:E$319,MATCH(E31066,'HvF table'!D$3:D$319,1)-1,0,2),OFFSET('HvF table'!D$3:D$319,MATCH(E31066,'HvF table'!D$3:D$319,1)-1,0,2)),0)</f>
        <v>0</v>
      </c>
      <c r="H31066" t="str">
        <f t="shared" ca="1" si="1468"/>
        <v>G</v>
      </c>
      <c r="I31066">
        <f t="shared" ca="1" si="1469"/>
        <v>0</v>
      </c>
      <c r="J31066" t="s">
        <v>75</v>
      </c>
    </row>
    <row r="31067" spans="1:10" x14ac:dyDescent="0.25">
      <c r="A31067" s="65">
        <v>43997</v>
      </c>
      <c r="B31067" s="66">
        <v>0.89236111111111116</v>
      </c>
      <c r="C31067" s="64">
        <f t="shared" si="1470"/>
        <v>43997.892361111109</v>
      </c>
      <c r="D31067">
        <f ca="1">_xlfn.IFNA(FORECAST(E31067,OFFSET('HvF table'!B$3:B$318,MATCH(E31067,'HvF table'!A$3:A$318,1)-1,0,2),OFFSET('HvF table'!A$3:A$318,MATCH(E31067,'HvF table'!A$3:A$318,1)-1,0,2)),0)</f>
        <v>0</v>
      </c>
      <c r="E31067">
        <v>-0.18</v>
      </c>
      <c r="G31067">
        <f ca="1">_xlfn.IFNA(FORECAST(E31067,OFFSET('HvF table'!E$3:E$319,MATCH(E31067,'HvF table'!D$3:D$319,1)-1,0,2),OFFSET('HvF table'!D$3:D$319,MATCH(E31067,'HvF table'!D$3:D$319,1)-1,0,2)),0)</f>
        <v>0</v>
      </c>
      <c r="H31067" t="str">
        <f t="shared" ca="1" si="1468"/>
        <v>G</v>
      </c>
      <c r="I31067">
        <f t="shared" ca="1" si="1469"/>
        <v>0</v>
      </c>
      <c r="J31067" t="s">
        <v>75</v>
      </c>
    </row>
    <row r="31068" spans="1:10" x14ac:dyDescent="0.25">
      <c r="A31068" s="65">
        <v>43997</v>
      </c>
      <c r="B31068" s="66">
        <v>0.89583333333333337</v>
      </c>
      <c r="C31068" s="64">
        <f t="shared" si="1470"/>
        <v>43997.895833333336</v>
      </c>
      <c r="D31068">
        <f ca="1">_xlfn.IFNA(FORECAST(E31068,OFFSET('HvF table'!B$3:B$318,MATCH(E31068,'HvF table'!A$3:A$318,1)-1,0,2),OFFSET('HvF table'!A$3:A$318,MATCH(E31068,'HvF table'!A$3:A$318,1)-1,0,2)),0)</f>
        <v>0</v>
      </c>
      <c r="E31068">
        <v>-0.18</v>
      </c>
      <c r="G31068">
        <f ca="1">_xlfn.IFNA(FORECAST(E31068,OFFSET('HvF table'!E$3:E$319,MATCH(E31068,'HvF table'!D$3:D$319,1)-1,0,2),OFFSET('HvF table'!D$3:D$319,MATCH(E31068,'HvF table'!D$3:D$319,1)-1,0,2)),0)</f>
        <v>0</v>
      </c>
      <c r="H31068" t="str">
        <f t="shared" ca="1" si="1468"/>
        <v>G</v>
      </c>
      <c r="I31068">
        <f t="shared" ca="1" si="1469"/>
        <v>0</v>
      </c>
      <c r="J31068" t="s">
        <v>75</v>
      </c>
    </row>
    <row r="31069" spans="1:10" x14ac:dyDescent="0.25">
      <c r="A31069" s="65">
        <v>43997</v>
      </c>
      <c r="B31069" s="66">
        <v>0.89930555555555547</v>
      </c>
      <c r="C31069" s="64">
        <f t="shared" si="1470"/>
        <v>43997.899305555555</v>
      </c>
      <c r="D31069">
        <f ca="1">_xlfn.IFNA(FORECAST(E31069,OFFSET('HvF table'!B$3:B$318,MATCH(E31069,'HvF table'!A$3:A$318,1)-1,0,2),OFFSET('HvF table'!A$3:A$318,MATCH(E31069,'HvF table'!A$3:A$318,1)-1,0,2)),0)</f>
        <v>0</v>
      </c>
      <c r="E31069">
        <v>-0.18</v>
      </c>
      <c r="G31069">
        <f ca="1">_xlfn.IFNA(FORECAST(E31069,OFFSET('HvF table'!E$3:E$319,MATCH(E31069,'HvF table'!D$3:D$319,1)-1,0,2),OFFSET('HvF table'!D$3:D$319,MATCH(E31069,'HvF table'!D$3:D$319,1)-1,0,2)),0)</f>
        <v>0</v>
      </c>
      <c r="H31069" t="str">
        <f t="shared" ca="1" si="1468"/>
        <v>G</v>
      </c>
      <c r="I31069">
        <f t="shared" ca="1" si="1469"/>
        <v>0</v>
      </c>
      <c r="J31069" t="s">
        <v>75</v>
      </c>
    </row>
    <row r="31070" spans="1:10" x14ac:dyDescent="0.25">
      <c r="A31070" s="65">
        <v>43997</v>
      </c>
      <c r="B31070" s="66">
        <v>0.90277777777777779</v>
      </c>
      <c r="C31070" s="64">
        <f t="shared" si="1470"/>
        <v>43997.902777777781</v>
      </c>
      <c r="D31070">
        <f ca="1">_xlfn.IFNA(FORECAST(E31070,OFFSET('HvF table'!B$3:B$318,MATCH(E31070,'HvF table'!A$3:A$318,1)-1,0,2),OFFSET('HvF table'!A$3:A$318,MATCH(E31070,'HvF table'!A$3:A$318,1)-1,0,2)),0)</f>
        <v>0</v>
      </c>
      <c r="E31070">
        <v>-0.2</v>
      </c>
      <c r="G31070">
        <f ca="1">_xlfn.IFNA(FORECAST(E31070,OFFSET('HvF table'!E$3:E$319,MATCH(E31070,'HvF table'!D$3:D$319,1)-1,0,2),OFFSET('HvF table'!D$3:D$319,MATCH(E31070,'HvF table'!D$3:D$319,1)-1,0,2)),0)</f>
        <v>0</v>
      </c>
      <c r="H31070" t="str">
        <f t="shared" ca="1" si="1468"/>
        <v>G</v>
      </c>
      <c r="I31070">
        <f t="shared" ca="1" si="1469"/>
        <v>0</v>
      </c>
      <c r="J31070" t="s">
        <v>75</v>
      </c>
    </row>
    <row r="31071" spans="1:10" x14ac:dyDescent="0.25">
      <c r="A31071" s="65">
        <v>43997</v>
      </c>
      <c r="B31071" s="66">
        <v>0.90625</v>
      </c>
      <c r="C31071" s="64">
        <f t="shared" si="1470"/>
        <v>43997.90625</v>
      </c>
      <c r="D31071">
        <f ca="1">_xlfn.IFNA(FORECAST(E31071,OFFSET('HvF table'!B$3:B$318,MATCH(E31071,'HvF table'!A$3:A$318,1)-1,0,2),OFFSET('HvF table'!A$3:A$318,MATCH(E31071,'HvF table'!A$3:A$318,1)-1,0,2)),0)</f>
        <v>0</v>
      </c>
      <c r="E31071">
        <v>-0.19</v>
      </c>
      <c r="G31071">
        <f ca="1">_xlfn.IFNA(FORECAST(E31071,OFFSET('HvF table'!E$3:E$319,MATCH(E31071,'HvF table'!D$3:D$319,1)-1,0,2),OFFSET('HvF table'!D$3:D$319,MATCH(E31071,'HvF table'!D$3:D$319,1)-1,0,2)),0)</f>
        <v>0</v>
      </c>
      <c r="H31071" t="str">
        <f t="shared" ca="1" si="1468"/>
        <v>G</v>
      </c>
      <c r="I31071">
        <f t="shared" ca="1" si="1469"/>
        <v>0</v>
      </c>
      <c r="J31071" t="s">
        <v>75</v>
      </c>
    </row>
    <row r="31072" spans="1:10" x14ac:dyDescent="0.25">
      <c r="A31072" s="65">
        <v>43997</v>
      </c>
      <c r="B31072" s="66">
        <v>0.90972222222222221</v>
      </c>
      <c r="C31072" s="64">
        <f t="shared" si="1470"/>
        <v>43997.909722222219</v>
      </c>
      <c r="D31072">
        <f ca="1">_xlfn.IFNA(FORECAST(E31072,OFFSET('HvF table'!B$3:B$318,MATCH(E31072,'HvF table'!A$3:A$318,1)-1,0,2),OFFSET('HvF table'!A$3:A$318,MATCH(E31072,'HvF table'!A$3:A$318,1)-1,0,2)),0)</f>
        <v>0</v>
      </c>
      <c r="E31072">
        <v>-0.19</v>
      </c>
      <c r="G31072">
        <f ca="1">_xlfn.IFNA(FORECAST(E31072,OFFSET('HvF table'!E$3:E$319,MATCH(E31072,'HvF table'!D$3:D$319,1)-1,0,2),OFFSET('HvF table'!D$3:D$319,MATCH(E31072,'HvF table'!D$3:D$319,1)-1,0,2)),0)</f>
        <v>0</v>
      </c>
      <c r="H31072" t="str">
        <f t="shared" ca="1" si="1468"/>
        <v>G</v>
      </c>
      <c r="I31072">
        <f t="shared" ca="1" si="1469"/>
        <v>0</v>
      </c>
      <c r="J31072" t="s">
        <v>75</v>
      </c>
    </row>
    <row r="31073" spans="1:10" x14ac:dyDescent="0.25">
      <c r="A31073" s="65">
        <v>43997</v>
      </c>
      <c r="B31073" s="66">
        <v>0.91319444444444453</v>
      </c>
      <c r="C31073" s="64">
        <f t="shared" si="1470"/>
        <v>43997.913194444445</v>
      </c>
      <c r="D31073">
        <f ca="1">_xlfn.IFNA(FORECAST(E31073,OFFSET('HvF table'!B$3:B$318,MATCH(E31073,'HvF table'!A$3:A$318,1)-1,0,2),OFFSET('HvF table'!A$3:A$318,MATCH(E31073,'HvF table'!A$3:A$318,1)-1,0,2)),0)</f>
        <v>0</v>
      </c>
      <c r="E31073">
        <v>-0.19</v>
      </c>
      <c r="G31073">
        <f ca="1">_xlfn.IFNA(FORECAST(E31073,OFFSET('HvF table'!E$3:E$319,MATCH(E31073,'HvF table'!D$3:D$319,1)-1,0,2),OFFSET('HvF table'!D$3:D$319,MATCH(E31073,'HvF table'!D$3:D$319,1)-1,0,2)),0)</f>
        <v>0</v>
      </c>
      <c r="H31073" t="str">
        <f t="shared" ca="1" si="1468"/>
        <v>G</v>
      </c>
      <c r="I31073">
        <f t="shared" ca="1" si="1469"/>
        <v>0</v>
      </c>
      <c r="J31073" t="s">
        <v>75</v>
      </c>
    </row>
    <row r="31074" spans="1:10" x14ac:dyDescent="0.25">
      <c r="A31074" s="65">
        <v>43997</v>
      </c>
      <c r="B31074" s="66">
        <v>0.91666666666666663</v>
      </c>
      <c r="C31074" s="64">
        <f t="shared" si="1470"/>
        <v>43997.916666666664</v>
      </c>
      <c r="D31074">
        <f ca="1">_xlfn.IFNA(FORECAST(E31074,OFFSET('HvF table'!B$3:B$318,MATCH(E31074,'HvF table'!A$3:A$318,1)-1,0,2),OFFSET('HvF table'!A$3:A$318,MATCH(E31074,'HvF table'!A$3:A$318,1)-1,0,2)),0)</f>
        <v>0</v>
      </c>
      <c r="E31074">
        <v>-0.18</v>
      </c>
      <c r="G31074">
        <f ca="1">_xlfn.IFNA(FORECAST(E31074,OFFSET('HvF table'!E$3:E$319,MATCH(E31074,'HvF table'!D$3:D$319,1)-1,0,2),OFFSET('HvF table'!D$3:D$319,MATCH(E31074,'HvF table'!D$3:D$319,1)-1,0,2)),0)</f>
        <v>0</v>
      </c>
      <c r="H31074" t="str">
        <f t="shared" ca="1" si="1468"/>
        <v>G</v>
      </c>
      <c r="I31074">
        <f t="shared" ca="1" si="1469"/>
        <v>0</v>
      </c>
      <c r="J31074" t="s">
        <v>75</v>
      </c>
    </row>
    <row r="31075" spans="1:10" x14ac:dyDescent="0.25">
      <c r="A31075" s="65">
        <v>43997</v>
      </c>
      <c r="B31075" s="66">
        <v>0.92013888888888884</v>
      </c>
      <c r="C31075" s="64">
        <f t="shared" si="1470"/>
        <v>43997.920138888891</v>
      </c>
      <c r="D31075">
        <f ca="1">_xlfn.IFNA(FORECAST(E31075,OFFSET('HvF table'!B$3:B$318,MATCH(E31075,'HvF table'!A$3:A$318,1)-1,0,2),OFFSET('HvF table'!A$3:A$318,MATCH(E31075,'HvF table'!A$3:A$318,1)-1,0,2)),0)</f>
        <v>0</v>
      </c>
      <c r="E31075">
        <v>-0.18</v>
      </c>
      <c r="G31075">
        <f ca="1">_xlfn.IFNA(FORECAST(E31075,OFFSET('HvF table'!E$3:E$319,MATCH(E31075,'HvF table'!D$3:D$319,1)-1,0,2),OFFSET('HvF table'!D$3:D$319,MATCH(E31075,'HvF table'!D$3:D$319,1)-1,0,2)),0)</f>
        <v>0</v>
      </c>
      <c r="H31075" t="str">
        <f t="shared" ca="1" si="1468"/>
        <v>G</v>
      </c>
      <c r="I31075">
        <f t="shared" ca="1" si="1469"/>
        <v>0</v>
      </c>
      <c r="J31075" t="s">
        <v>75</v>
      </c>
    </row>
    <row r="31076" spans="1:10" x14ac:dyDescent="0.25">
      <c r="A31076" s="65">
        <v>43997</v>
      </c>
      <c r="B31076" s="66">
        <v>0.92361111111111116</v>
      </c>
      <c r="C31076" s="64">
        <f t="shared" si="1470"/>
        <v>43997.923611111109</v>
      </c>
      <c r="D31076">
        <f ca="1">_xlfn.IFNA(FORECAST(E31076,OFFSET('HvF table'!B$3:B$318,MATCH(E31076,'HvF table'!A$3:A$318,1)-1,0,2),OFFSET('HvF table'!A$3:A$318,MATCH(E31076,'HvF table'!A$3:A$318,1)-1,0,2)),0)</f>
        <v>0</v>
      </c>
      <c r="E31076">
        <v>-0.19</v>
      </c>
      <c r="G31076">
        <f ca="1">_xlfn.IFNA(FORECAST(E31076,OFFSET('HvF table'!E$3:E$319,MATCH(E31076,'HvF table'!D$3:D$319,1)-1,0,2),OFFSET('HvF table'!D$3:D$319,MATCH(E31076,'HvF table'!D$3:D$319,1)-1,0,2)),0)</f>
        <v>0</v>
      </c>
      <c r="H31076" t="str">
        <f t="shared" ca="1" si="1468"/>
        <v>G</v>
      </c>
      <c r="I31076">
        <f t="shared" ca="1" si="1469"/>
        <v>0</v>
      </c>
      <c r="J31076" t="s">
        <v>75</v>
      </c>
    </row>
    <row r="31077" spans="1:10" x14ac:dyDescent="0.25">
      <c r="A31077" s="65">
        <v>43997</v>
      </c>
      <c r="B31077" s="66">
        <v>0.92708333333333337</v>
      </c>
      <c r="C31077" s="64">
        <f t="shared" si="1470"/>
        <v>43997.927083333336</v>
      </c>
      <c r="D31077">
        <f ca="1">_xlfn.IFNA(FORECAST(E31077,OFFSET('HvF table'!B$3:B$318,MATCH(E31077,'HvF table'!A$3:A$318,1)-1,0,2),OFFSET('HvF table'!A$3:A$318,MATCH(E31077,'HvF table'!A$3:A$318,1)-1,0,2)),0)</f>
        <v>0</v>
      </c>
      <c r="E31077">
        <v>-0.18</v>
      </c>
      <c r="G31077">
        <f ca="1">_xlfn.IFNA(FORECAST(E31077,OFFSET('HvF table'!E$3:E$319,MATCH(E31077,'HvF table'!D$3:D$319,1)-1,0,2),OFFSET('HvF table'!D$3:D$319,MATCH(E31077,'HvF table'!D$3:D$319,1)-1,0,2)),0)</f>
        <v>0</v>
      </c>
      <c r="H31077" t="str">
        <f t="shared" ca="1" si="1468"/>
        <v>G</v>
      </c>
      <c r="I31077">
        <f t="shared" ca="1" si="1469"/>
        <v>0</v>
      </c>
      <c r="J31077" t="s">
        <v>75</v>
      </c>
    </row>
    <row r="31078" spans="1:10" x14ac:dyDescent="0.25">
      <c r="A31078" s="65">
        <v>43997</v>
      </c>
      <c r="B31078" s="66">
        <v>0.93055555555555547</v>
      </c>
      <c r="C31078" s="64">
        <f t="shared" si="1470"/>
        <v>43997.930555555555</v>
      </c>
      <c r="D31078">
        <f ca="1">_xlfn.IFNA(FORECAST(E31078,OFFSET('HvF table'!B$3:B$318,MATCH(E31078,'HvF table'!A$3:A$318,1)-1,0,2),OFFSET('HvF table'!A$3:A$318,MATCH(E31078,'HvF table'!A$3:A$318,1)-1,0,2)),0)</f>
        <v>0</v>
      </c>
      <c r="E31078">
        <v>-0.18</v>
      </c>
      <c r="G31078">
        <f ca="1">_xlfn.IFNA(FORECAST(E31078,OFFSET('HvF table'!E$3:E$319,MATCH(E31078,'HvF table'!D$3:D$319,1)-1,0,2),OFFSET('HvF table'!D$3:D$319,MATCH(E31078,'HvF table'!D$3:D$319,1)-1,0,2)),0)</f>
        <v>0</v>
      </c>
      <c r="H31078" t="str">
        <f t="shared" ca="1" si="1468"/>
        <v>G</v>
      </c>
      <c r="I31078">
        <f t="shared" ca="1" si="1469"/>
        <v>0</v>
      </c>
      <c r="J31078" t="s">
        <v>75</v>
      </c>
    </row>
    <row r="31079" spans="1:10" x14ac:dyDescent="0.25">
      <c r="A31079" s="65">
        <v>43997</v>
      </c>
      <c r="B31079" s="66">
        <v>0.93402777777777779</v>
      </c>
      <c r="C31079" s="64">
        <f t="shared" si="1470"/>
        <v>43997.934027777781</v>
      </c>
      <c r="D31079">
        <f ca="1">_xlfn.IFNA(FORECAST(E31079,OFFSET('HvF table'!B$3:B$318,MATCH(E31079,'HvF table'!A$3:A$318,1)-1,0,2),OFFSET('HvF table'!A$3:A$318,MATCH(E31079,'HvF table'!A$3:A$318,1)-1,0,2)),0)</f>
        <v>0</v>
      </c>
      <c r="E31079">
        <v>-0.18</v>
      </c>
      <c r="G31079">
        <f ca="1">_xlfn.IFNA(FORECAST(E31079,OFFSET('HvF table'!E$3:E$319,MATCH(E31079,'HvF table'!D$3:D$319,1)-1,0,2),OFFSET('HvF table'!D$3:D$319,MATCH(E31079,'HvF table'!D$3:D$319,1)-1,0,2)),0)</f>
        <v>0</v>
      </c>
      <c r="H31079" t="str">
        <f t="shared" ref="H31079:H31142" ca="1" si="1471">_xlfn.IFNA(_xlfn.IFS(D31079&gt;0,"B",E31079&gt;0,"B"),"G")</f>
        <v>G</v>
      </c>
      <c r="I31079">
        <f t="shared" ca="1" si="1469"/>
        <v>0</v>
      </c>
      <c r="J31079" t="s">
        <v>75</v>
      </c>
    </row>
    <row r="31080" spans="1:10" x14ac:dyDescent="0.25">
      <c r="A31080" s="65">
        <v>43997</v>
      </c>
      <c r="B31080" s="66">
        <v>0.9375</v>
      </c>
      <c r="C31080" s="64">
        <f t="shared" si="1470"/>
        <v>43997.9375</v>
      </c>
      <c r="D31080">
        <f ca="1">_xlfn.IFNA(FORECAST(E31080,OFFSET('HvF table'!B$3:B$318,MATCH(E31080,'HvF table'!A$3:A$318,1)-1,0,2),OFFSET('HvF table'!A$3:A$318,MATCH(E31080,'HvF table'!A$3:A$318,1)-1,0,2)),0)</f>
        <v>0</v>
      </c>
      <c r="E31080">
        <v>-0.19</v>
      </c>
      <c r="G31080">
        <f ca="1">_xlfn.IFNA(FORECAST(E31080,OFFSET('HvF table'!E$3:E$319,MATCH(E31080,'HvF table'!D$3:D$319,1)-1,0,2),OFFSET('HvF table'!D$3:D$319,MATCH(E31080,'HvF table'!D$3:D$319,1)-1,0,2)),0)</f>
        <v>0</v>
      </c>
      <c r="H31080" t="str">
        <f t="shared" ca="1" si="1471"/>
        <v>G</v>
      </c>
      <c r="I31080">
        <f t="shared" ca="1" si="1469"/>
        <v>0</v>
      </c>
      <c r="J31080" t="s">
        <v>75</v>
      </c>
    </row>
    <row r="31081" spans="1:10" x14ac:dyDescent="0.25">
      <c r="A31081" s="65">
        <v>43997</v>
      </c>
      <c r="B31081" s="66">
        <v>0.94097222222222221</v>
      </c>
      <c r="C31081" s="64">
        <f t="shared" si="1470"/>
        <v>43997.940972222219</v>
      </c>
      <c r="D31081">
        <f ca="1">_xlfn.IFNA(FORECAST(E31081,OFFSET('HvF table'!B$3:B$318,MATCH(E31081,'HvF table'!A$3:A$318,1)-1,0,2),OFFSET('HvF table'!A$3:A$318,MATCH(E31081,'HvF table'!A$3:A$318,1)-1,0,2)),0)</f>
        <v>0</v>
      </c>
      <c r="E31081">
        <v>-0.19</v>
      </c>
      <c r="G31081">
        <f ca="1">_xlfn.IFNA(FORECAST(E31081,OFFSET('HvF table'!E$3:E$319,MATCH(E31081,'HvF table'!D$3:D$319,1)-1,0,2),OFFSET('HvF table'!D$3:D$319,MATCH(E31081,'HvF table'!D$3:D$319,1)-1,0,2)),0)</f>
        <v>0</v>
      </c>
      <c r="H31081" t="str">
        <f t="shared" ca="1" si="1471"/>
        <v>G</v>
      </c>
      <c r="I31081">
        <f t="shared" ca="1" si="1469"/>
        <v>0</v>
      </c>
      <c r="J31081" t="s">
        <v>75</v>
      </c>
    </row>
    <row r="31082" spans="1:10" x14ac:dyDescent="0.25">
      <c r="A31082" s="65">
        <v>43997</v>
      </c>
      <c r="B31082" s="66">
        <v>0.94444444444444453</v>
      </c>
      <c r="C31082" s="64">
        <f t="shared" si="1470"/>
        <v>43997.944444444445</v>
      </c>
      <c r="D31082">
        <f ca="1">_xlfn.IFNA(FORECAST(E31082,OFFSET('HvF table'!B$3:B$318,MATCH(E31082,'HvF table'!A$3:A$318,1)-1,0,2),OFFSET('HvF table'!A$3:A$318,MATCH(E31082,'HvF table'!A$3:A$318,1)-1,0,2)),0)</f>
        <v>0</v>
      </c>
      <c r="E31082">
        <v>-0.19</v>
      </c>
      <c r="G31082">
        <f ca="1">_xlfn.IFNA(FORECAST(E31082,OFFSET('HvF table'!E$3:E$319,MATCH(E31082,'HvF table'!D$3:D$319,1)-1,0,2),OFFSET('HvF table'!D$3:D$319,MATCH(E31082,'HvF table'!D$3:D$319,1)-1,0,2)),0)</f>
        <v>0</v>
      </c>
      <c r="H31082" t="str">
        <f t="shared" ca="1" si="1471"/>
        <v>G</v>
      </c>
      <c r="I31082">
        <f t="shared" ca="1" si="1469"/>
        <v>0</v>
      </c>
      <c r="J31082" t="s">
        <v>75</v>
      </c>
    </row>
    <row r="31083" spans="1:10" x14ac:dyDescent="0.25">
      <c r="A31083" s="65">
        <v>43997</v>
      </c>
      <c r="B31083" s="66">
        <v>0.94791666666666663</v>
      </c>
      <c r="C31083" s="64">
        <f t="shared" si="1470"/>
        <v>43997.947916666664</v>
      </c>
      <c r="D31083">
        <f ca="1">_xlfn.IFNA(FORECAST(E31083,OFFSET('HvF table'!B$3:B$318,MATCH(E31083,'HvF table'!A$3:A$318,1)-1,0,2),OFFSET('HvF table'!A$3:A$318,MATCH(E31083,'HvF table'!A$3:A$318,1)-1,0,2)),0)</f>
        <v>0</v>
      </c>
      <c r="E31083">
        <v>-0.19</v>
      </c>
      <c r="G31083">
        <f ca="1">_xlfn.IFNA(FORECAST(E31083,OFFSET('HvF table'!E$3:E$319,MATCH(E31083,'HvF table'!D$3:D$319,1)-1,0,2),OFFSET('HvF table'!D$3:D$319,MATCH(E31083,'HvF table'!D$3:D$319,1)-1,0,2)),0)</f>
        <v>0</v>
      </c>
      <c r="H31083" t="str">
        <f t="shared" ca="1" si="1471"/>
        <v>G</v>
      </c>
      <c r="I31083">
        <f t="shared" ca="1" si="1469"/>
        <v>0</v>
      </c>
      <c r="J31083" t="s">
        <v>75</v>
      </c>
    </row>
    <row r="31084" spans="1:10" x14ac:dyDescent="0.25">
      <c r="A31084" s="65">
        <v>43997</v>
      </c>
      <c r="B31084" s="66">
        <v>0.95138888888888884</v>
      </c>
      <c r="C31084" s="64">
        <f t="shared" si="1470"/>
        <v>43997.951388888891</v>
      </c>
      <c r="D31084">
        <f ca="1">_xlfn.IFNA(FORECAST(E31084,OFFSET('HvF table'!B$3:B$318,MATCH(E31084,'HvF table'!A$3:A$318,1)-1,0,2),OFFSET('HvF table'!A$3:A$318,MATCH(E31084,'HvF table'!A$3:A$318,1)-1,0,2)),0)</f>
        <v>0</v>
      </c>
      <c r="E31084">
        <v>-0.18</v>
      </c>
      <c r="G31084">
        <f ca="1">_xlfn.IFNA(FORECAST(E31084,OFFSET('HvF table'!E$3:E$319,MATCH(E31084,'HvF table'!D$3:D$319,1)-1,0,2),OFFSET('HvF table'!D$3:D$319,MATCH(E31084,'HvF table'!D$3:D$319,1)-1,0,2)),0)</f>
        <v>0</v>
      </c>
      <c r="H31084" t="str">
        <f t="shared" ca="1" si="1471"/>
        <v>G</v>
      </c>
      <c r="I31084">
        <f t="shared" ca="1" si="1469"/>
        <v>0</v>
      </c>
      <c r="J31084" t="s">
        <v>75</v>
      </c>
    </row>
    <row r="31085" spans="1:10" x14ac:dyDescent="0.25">
      <c r="A31085" s="65">
        <v>43997</v>
      </c>
      <c r="B31085" s="66">
        <v>0.95486111111111116</v>
      </c>
      <c r="C31085" s="64">
        <f t="shared" si="1470"/>
        <v>43997.954861111109</v>
      </c>
      <c r="D31085">
        <f ca="1">_xlfn.IFNA(FORECAST(E31085,OFFSET('HvF table'!B$3:B$318,MATCH(E31085,'HvF table'!A$3:A$318,1)-1,0,2),OFFSET('HvF table'!A$3:A$318,MATCH(E31085,'HvF table'!A$3:A$318,1)-1,0,2)),0)</f>
        <v>0</v>
      </c>
      <c r="E31085">
        <v>-0.18</v>
      </c>
      <c r="G31085">
        <f ca="1">_xlfn.IFNA(FORECAST(E31085,OFFSET('HvF table'!E$3:E$319,MATCH(E31085,'HvF table'!D$3:D$319,1)-1,0,2),OFFSET('HvF table'!D$3:D$319,MATCH(E31085,'HvF table'!D$3:D$319,1)-1,0,2)),0)</f>
        <v>0</v>
      </c>
      <c r="H31085" t="str">
        <f t="shared" ca="1" si="1471"/>
        <v>G</v>
      </c>
      <c r="I31085">
        <f t="shared" ca="1" si="1469"/>
        <v>0</v>
      </c>
      <c r="J31085" t="s">
        <v>75</v>
      </c>
    </row>
    <row r="31086" spans="1:10" x14ac:dyDescent="0.25">
      <c r="A31086" s="65">
        <v>43997</v>
      </c>
      <c r="B31086" s="66">
        <v>0.95833333333333337</v>
      </c>
      <c r="C31086" s="64">
        <f t="shared" si="1470"/>
        <v>43997.958333333336</v>
      </c>
      <c r="D31086">
        <f ca="1">_xlfn.IFNA(FORECAST(E31086,OFFSET('HvF table'!B$3:B$318,MATCH(E31086,'HvF table'!A$3:A$318,1)-1,0,2),OFFSET('HvF table'!A$3:A$318,MATCH(E31086,'HvF table'!A$3:A$318,1)-1,0,2)),0)</f>
        <v>0</v>
      </c>
      <c r="E31086">
        <v>-0.18</v>
      </c>
      <c r="G31086">
        <f ca="1">_xlfn.IFNA(FORECAST(E31086,OFFSET('HvF table'!E$3:E$319,MATCH(E31086,'HvF table'!D$3:D$319,1)-1,0,2),OFFSET('HvF table'!D$3:D$319,MATCH(E31086,'HvF table'!D$3:D$319,1)-1,0,2)),0)</f>
        <v>0</v>
      </c>
      <c r="H31086" t="str">
        <f t="shared" ca="1" si="1471"/>
        <v>G</v>
      </c>
      <c r="I31086">
        <f t="shared" ca="1" si="1469"/>
        <v>0</v>
      </c>
      <c r="J31086" t="s">
        <v>75</v>
      </c>
    </row>
    <row r="31087" spans="1:10" x14ac:dyDescent="0.25">
      <c r="A31087" s="65">
        <v>43997</v>
      </c>
      <c r="B31087" s="66">
        <v>0.96180555555555547</v>
      </c>
      <c r="C31087" s="64">
        <f t="shared" si="1470"/>
        <v>43997.961805555555</v>
      </c>
      <c r="D31087">
        <f ca="1">_xlfn.IFNA(FORECAST(E31087,OFFSET('HvF table'!B$3:B$318,MATCH(E31087,'HvF table'!A$3:A$318,1)-1,0,2),OFFSET('HvF table'!A$3:A$318,MATCH(E31087,'HvF table'!A$3:A$318,1)-1,0,2)),0)</f>
        <v>0</v>
      </c>
      <c r="E31087">
        <v>-0.2</v>
      </c>
      <c r="G31087">
        <f ca="1">_xlfn.IFNA(FORECAST(E31087,OFFSET('HvF table'!E$3:E$319,MATCH(E31087,'HvF table'!D$3:D$319,1)-1,0,2),OFFSET('HvF table'!D$3:D$319,MATCH(E31087,'HvF table'!D$3:D$319,1)-1,0,2)),0)</f>
        <v>0</v>
      </c>
      <c r="H31087" t="str">
        <f t="shared" ca="1" si="1471"/>
        <v>G</v>
      </c>
      <c r="I31087">
        <f t="shared" ca="1" si="1469"/>
        <v>0</v>
      </c>
      <c r="J31087" t="s">
        <v>75</v>
      </c>
    </row>
    <row r="31088" spans="1:10" x14ac:dyDescent="0.25">
      <c r="A31088" s="65">
        <v>43997</v>
      </c>
      <c r="B31088" s="66">
        <v>0.96527777777777779</v>
      </c>
      <c r="C31088" s="64">
        <f t="shared" si="1470"/>
        <v>43997.965277777781</v>
      </c>
      <c r="D31088">
        <f ca="1">_xlfn.IFNA(FORECAST(E31088,OFFSET('HvF table'!B$3:B$318,MATCH(E31088,'HvF table'!A$3:A$318,1)-1,0,2),OFFSET('HvF table'!A$3:A$318,MATCH(E31088,'HvF table'!A$3:A$318,1)-1,0,2)),0)</f>
        <v>0</v>
      </c>
      <c r="E31088">
        <v>-0.18</v>
      </c>
      <c r="G31088">
        <f ca="1">_xlfn.IFNA(FORECAST(E31088,OFFSET('HvF table'!E$3:E$319,MATCH(E31088,'HvF table'!D$3:D$319,1)-1,0,2),OFFSET('HvF table'!D$3:D$319,MATCH(E31088,'HvF table'!D$3:D$319,1)-1,0,2)),0)</f>
        <v>0</v>
      </c>
      <c r="H31088" t="str">
        <f t="shared" ca="1" si="1471"/>
        <v>G</v>
      </c>
      <c r="I31088">
        <f t="shared" ca="1" si="1469"/>
        <v>0</v>
      </c>
      <c r="J31088" t="s">
        <v>75</v>
      </c>
    </row>
    <row r="31089" spans="1:10" x14ac:dyDescent="0.25">
      <c r="A31089" s="65">
        <v>43997</v>
      </c>
      <c r="B31089" s="66">
        <v>0.96875</v>
      </c>
      <c r="C31089" s="64">
        <f t="shared" si="1470"/>
        <v>43997.96875</v>
      </c>
      <c r="D31089">
        <f ca="1">_xlfn.IFNA(FORECAST(E31089,OFFSET('HvF table'!B$3:B$318,MATCH(E31089,'HvF table'!A$3:A$318,1)-1,0,2),OFFSET('HvF table'!A$3:A$318,MATCH(E31089,'HvF table'!A$3:A$318,1)-1,0,2)),0)</f>
        <v>0</v>
      </c>
      <c r="E31089">
        <v>-0.18</v>
      </c>
      <c r="G31089">
        <f ca="1">_xlfn.IFNA(FORECAST(E31089,OFFSET('HvF table'!E$3:E$319,MATCH(E31089,'HvF table'!D$3:D$319,1)-1,0,2),OFFSET('HvF table'!D$3:D$319,MATCH(E31089,'HvF table'!D$3:D$319,1)-1,0,2)),0)</f>
        <v>0</v>
      </c>
      <c r="H31089" t="str">
        <f t="shared" ca="1" si="1471"/>
        <v>G</v>
      </c>
      <c r="I31089">
        <f t="shared" ca="1" si="1469"/>
        <v>0</v>
      </c>
      <c r="J31089" t="s">
        <v>75</v>
      </c>
    </row>
    <row r="31090" spans="1:10" x14ac:dyDescent="0.25">
      <c r="A31090" s="65">
        <v>43997</v>
      </c>
      <c r="B31090" s="66">
        <v>0.97222222222222221</v>
      </c>
      <c r="C31090" s="64">
        <f t="shared" si="1470"/>
        <v>43997.972222222219</v>
      </c>
      <c r="D31090">
        <f ca="1">_xlfn.IFNA(FORECAST(E31090,OFFSET('HvF table'!B$3:B$318,MATCH(E31090,'HvF table'!A$3:A$318,1)-1,0,2),OFFSET('HvF table'!A$3:A$318,MATCH(E31090,'HvF table'!A$3:A$318,1)-1,0,2)),0)</f>
        <v>0</v>
      </c>
      <c r="E31090">
        <v>-0.18</v>
      </c>
      <c r="G31090">
        <f ca="1">_xlfn.IFNA(FORECAST(E31090,OFFSET('HvF table'!E$3:E$319,MATCH(E31090,'HvF table'!D$3:D$319,1)-1,0,2),OFFSET('HvF table'!D$3:D$319,MATCH(E31090,'HvF table'!D$3:D$319,1)-1,0,2)),0)</f>
        <v>0</v>
      </c>
      <c r="H31090" t="str">
        <f t="shared" ca="1" si="1471"/>
        <v>G</v>
      </c>
      <c r="I31090">
        <f t="shared" ca="1" si="1469"/>
        <v>0</v>
      </c>
      <c r="J31090" t="s">
        <v>75</v>
      </c>
    </row>
    <row r="31091" spans="1:10" x14ac:dyDescent="0.25">
      <c r="A31091" s="65">
        <v>43997</v>
      </c>
      <c r="B31091" s="66">
        <v>0.97569444444444453</v>
      </c>
      <c r="C31091" s="64">
        <f t="shared" si="1470"/>
        <v>43997.975694444445</v>
      </c>
      <c r="D31091">
        <f ca="1">_xlfn.IFNA(FORECAST(E31091,OFFSET('HvF table'!B$3:B$318,MATCH(E31091,'HvF table'!A$3:A$318,1)-1,0,2),OFFSET('HvF table'!A$3:A$318,MATCH(E31091,'HvF table'!A$3:A$318,1)-1,0,2)),0)</f>
        <v>0</v>
      </c>
      <c r="E31091">
        <v>-0.19</v>
      </c>
      <c r="G31091">
        <f ca="1">_xlfn.IFNA(FORECAST(E31091,OFFSET('HvF table'!E$3:E$319,MATCH(E31091,'HvF table'!D$3:D$319,1)-1,0,2),OFFSET('HvF table'!D$3:D$319,MATCH(E31091,'HvF table'!D$3:D$319,1)-1,0,2)),0)</f>
        <v>0</v>
      </c>
      <c r="H31091" t="str">
        <f t="shared" ca="1" si="1471"/>
        <v>G</v>
      </c>
      <c r="I31091">
        <f t="shared" ca="1" si="1469"/>
        <v>0</v>
      </c>
      <c r="J31091" t="s">
        <v>75</v>
      </c>
    </row>
    <row r="31092" spans="1:10" x14ac:dyDescent="0.25">
      <c r="A31092" s="65">
        <v>43997</v>
      </c>
      <c r="B31092" s="66">
        <v>0.97916666666666663</v>
      </c>
      <c r="C31092" s="64">
        <f t="shared" si="1470"/>
        <v>43997.979166666664</v>
      </c>
      <c r="D31092">
        <f ca="1">_xlfn.IFNA(FORECAST(E31092,OFFSET('HvF table'!B$3:B$318,MATCH(E31092,'HvF table'!A$3:A$318,1)-1,0,2),OFFSET('HvF table'!A$3:A$318,MATCH(E31092,'HvF table'!A$3:A$318,1)-1,0,2)),0)</f>
        <v>0</v>
      </c>
      <c r="E31092">
        <v>-0.18</v>
      </c>
      <c r="G31092">
        <f ca="1">_xlfn.IFNA(FORECAST(E31092,OFFSET('HvF table'!E$3:E$319,MATCH(E31092,'HvF table'!D$3:D$319,1)-1,0,2),OFFSET('HvF table'!D$3:D$319,MATCH(E31092,'HvF table'!D$3:D$319,1)-1,0,2)),0)</f>
        <v>0</v>
      </c>
      <c r="H31092" t="str">
        <f t="shared" ca="1" si="1471"/>
        <v>G</v>
      </c>
      <c r="I31092">
        <f t="shared" ca="1" si="1469"/>
        <v>0</v>
      </c>
      <c r="J31092" t="s">
        <v>75</v>
      </c>
    </row>
    <row r="31093" spans="1:10" x14ac:dyDescent="0.25">
      <c r="A31093" s="65">
        <v>43997</v>
      </c>
      <c r="B31093" s="66">
        <v>0.98263888888888884</v>
      </c>
      <c r="C31093" s="64">
        <f t="shared" si="1470"/>
        <v>43997.982638888891</v>
      </c>
      <c r="D31093">
        <f ca="1">_xlfn.IFNA(FORECAST(E31093,OFFSET('HvF table'!B$3:B$318,MATCH(E31093,'HvF table'!A$3:A$318,1)-1,0,2),OFFSET('HvF table'!A$3:A$318,MATCH(E31093,'HvF table'!A$3:A$318,1)-1,0,2)),0)</f>
        <v>0</v>
      </c>
      <c r="E31093">
        <v>-0.18</v>
      </c>
      <c r="G31093">
        <f ca="1">_xlfn.IFNA(FORECAST(E31093,OFFSET('HvF table'!E$3:E$319,MATCH(E31093,'HvF table'!D$3:D$319,1)-1,0,2),OFFSET('HvF table'!D$3:D$319,MATCH(E31093,'HvF table'!D$3:D$319,1)-1,0,2)),0)</f>
        <v>0</v>
      </c>
      <c r="H31093" t="str">
        <f t="shared" ca="1" si="1471"/>
        <v>G</v>
      </c>
      <c r="I31093">
        <f t="shared" ca="1" si="1469"/>
        <v>0</v>
      </c>
      <c r="J31093" t="s">
        <v>75</v>
      </c>
    </row>
    <row r="31094" spans="1:10" x14ac:dyDescent="0.25">
      <c r="A31094" s="65">
        <v>43997</v>
      </c>
      <c r="B31094" s="66">
        <v>0.98611111111111116</v>
      </c>
      <c r="C31094" s="64">
        <f t="shared" si="1470"/>
        <v>43997.986111111109</v>
      </c>
      <c r="D31094">
        <f ca="1">_xlfn.IFNA(FORECAST(E31094,OFFSET('HvF table'!B$3:B$318,MATCH(E31094,'HvF table'!A$3:A$318,1)-1,0,2),OFFSET('HvF table'!A$3:A$318,MATCH(E31094,'HvF table'!A$3:A$318,1)-1,0,2)),0)</f>
        <v>0</v>
      </c>
      <c r="E31094">
        <v>-0.17</v>
      </c>
      <c r="G31094">
        <f ca="1">_xlfn.IFNA(FORECAST(E31094,OFFSET('HvF table'!E$3:E$319,MATCH(E31094,'HvF table'!D$3:D$319,1)-1,0,2),OFFSET('HvF table'!D$3:D$319,MATCH(E31094,'HvF table'!D$3:D$319,1)-1,0,2)),0)</f>
        <v>0</v>
      </c>
      <c r="H31094" t="str">
        <f t="shared" ca="1" si="1471"/>
        <v>G</v>
      </c>
      <c r="I31094">
        <f t="shared" ca="1" si="1469"/>
        <v>0</v>
      </c>
      <c r="J31094" t="s">
        <v>75</v>
      </c>
    </row>
    <row r="31095" spans="1:10" x14ac:dyDescent="0.25">
      <c r="A31095" s="65">
        <v>43997</v>
      </c>
      <c r="B31095" s="66">
        <v>0.98958333333333337</v>
      </c>
      <c r="C31095" s="64">
        <f t="shared" si="1470"/>
        <v>43997.989583333336</v>
      </c>
      <c r="D31095">
        <f ca="1">_xlfn.IFNA(FORECAST(E31095,OFFSET('HvF table'!B$3:B$318,MATCH(E31095,'HvF table'!A$3:A$318,1)-1,0,2),OFFSET('HvF table'!A$3:A$318,MATCH(E31095,'HvF table'!A$3:A$318,1)-1,0,2)),0)</f>
        <v>0</v>
      </c>
      <c r="E31095">
        <v>-0.18</v>
      </c>
      <c r="G31095">
        <f ca="1">_xlfn.IFNA(FORECAST(E31095,OFFSET('HvF table'!E$3:E$319,MATCH(E31095,'HvF table'!D$3:D$319,1)-1,0,2),OFFSET('HvF table'!D$3:D$319,MATCH(E31095,'HvF table'!D$3:D$319,1)-1,0,2)),0)</f>
        <v>0</v>
      </c>
      <c r="H31095" t="str">
        <f t="shared" ca="1" si="1471"/>
        <v>G</v>
      </c>
      <c r="I31095">
        <f t="shared" ca="1" si="1469"/>
        <v>0</v>
      </c>
      <c r="J31095" t="s">
        <v>75</v>
      </c>
    </row>
    <row r="31096" spans="1:10" x14ac:dyDescent="0.25">
      <c r="A31096" s="65">
        <v>43997</v>
      </c>
      <c r="B31096" s="66">
        <v>0.99305555555555547</v>
      </c>
      <c r="C31096" s="64">
        <f t="shared" si="1470"/>
        <v>43997.993055555555</v>
      </c>
      <c r="D31096">
        <f ca="1">_xlfn.IFNA(FORECAST(E31096,OFFSET('HvF table'!B$3:B$318,MATCH(E31096,'HvF table'!A$3:A$318,1)-1,0,2),OFFSET('HvF table'!A$3:A$318,MATCH(E31096,'HvF table'!A$3:A$318,1)-1,0,2)),0)</f>
        <v>0</v>
      </c>
      <c r="E31096">
        <v>-0.18</v>
      </c>
      <c r="G31096">
        <f ca="1">_xlfn.IFNA(FORECAST(E31096,OFFSET('HvF table'!E$3:E$319,MATCH(E31096,'HvF table'!D$3:D$319,1)-1,0,2),OFFSET('HvF table'!D$3:D$319,MATCH(E31096,'HvF table'!D$3:D$319,1)-1,0,2)),0)</f>
        <v>0</v>
      </c>
      <c r="H31096" t="str">
        <f t="shared" ca="1" si="1471"/>
        <v>G</v>
      </c>
      <c r="I31096">
        <f t="shared" ca="1" si="1469"/>
        <v>0</v>
      </c>
      <c r="J31096" t="s">
        <v>75</v>
      </c>
    </row>
    <row r="31097" spans="1:10" x14ac:dyDescent="0.25">
      <c r="A31097" s="65">
        <v>43997</v>
      </c>
      <c r="B31097" s="66">
        <v>0.99652777777777779</v>
      </c>
      <c r="C31097" s="64">
        <f t="shared" si="1470"/>
        <v>43997.996527777781</v>
      </c>
      <c r="D31097">
        <f ca="1">_xlfn.IFNA(FORECAST(E31097,OFFSET('HvF table'!B$3:B$318,MATCH(E31097,'HvF table'!A$3:A$318,1)-1,0,2),OFFSET('HvF table'!A$3:A$318,MATCH(E31097,'HvF table'!A$3:A$318,1)-1,0,2)),0)</f>
        <v>0</v>
      </c>
      <c r="E31097">
        <v>-0.18</v>
      </c>
      <c r="G31097">
        <f ca="1">_xlfn.IFNA(FORECAST(E31097,OFFSET('HvF table'!E$3:E$319,MATCH(E31097,'HvF table'!D$3:D$319,1)-1,0,2),OFFSET('HvF table'!D$3:D$319,MATCH(E31097,'HvF table'!D$3:D$319,1)-1,0,2)),0)</f>
        <v>0</v>
      </c>
      <c r="H31097" t="str">
        <f t="shared" ca="1" si="1471"/>
        <v>G</v>
      </c>
      <c r="I31097">
        <f t="shared" ca="1" si="1469"/>
        <v>0</v>
      </c>
      <c r="J31097" t="s">
        <v>75</v>
      </c>
    </row>
    <row r="31098" spans="1:10" x14ac:dyDescent="0.25">
      <c r="A31098" s="65">
        <v>43998</v>
      </c>
      <c r="B31098" s="66">
        <v>0</v>
      </c>
      <c r="C31098" s="64">
        <f t="shared" si="1470"/>
        <v>43998</v>
      </c>
      <c r="D31098">
        <f ca="1">_xlfn.IFNA(FORECAST(E31098,OFFSET('HvF table'!B$3:B$318,MATCH(E31098,'HvF table'!A$3:A$318,1)-1,0,2),OFFSET('HvF table'!A$3:A$318,MATCH(E31098,'HvF table'!A$3:A$318,1)-1,0,2)),0)</f>
        <v>0</v>
      </c>
      <c r="E31098">
        <v>-0.18</v>
      </c>
      <c r="G31098">
        <f ca="1">_xlfn.IFNA(FORECAST(E31098,OFFSET('HvF table'!E$3:E$319,MATCH(E31098,'HvF table'!D$3:D$319,1)-1,0,2),OFFSET('HvF table'!D$3:D$319,MATCH(E31098,'HvF table'!D$3:D$319,1)-1,0,2)),0)</f>
        <v>0</v>
      </c>
      <c r="H31098" t="str">
        <f t="shared" ca="1" si="1471"/>
        <v>G</v>
      </c>
      <c r="I31098">
        <f t="shared" ca="1" si="1469"/>
        <v>0</v>
      </c>
      <c r="J31098" t="s">
        <v>75</v>
      </c>
    </row>
    <row r="31099" spans="1:10" x14ac:dyDescent="0.25">
      <c r="A31099" s="65">
        <v>43998</v>
      </c>
      <c r="B31099" s="66">
        <v>3.472222222222222E-3</v>
      </c>
      <c r="C31099" s="64">
        <f t="shared" si="1470"/>
        <v>43998.003472222219</v>
      </c>
      <c r="D31099">
        <f ca="1">_xlfn.IFNA(FORECAST(E31099,OFFSET('HvF table'!B$3:B$318,MATCH(E31099,'HvF table'!A$3:A$318,1)-1,0,2),OFFSET('HvF table'!A$3:A$318,MATCH(E31099,'HvF table'!A$3:A$318,1)-1,0,2)),0)</f>
        <v>0</v>
      </c>
      <c r="E31099">
        <v>-0.18</v>
      </c>
      <c r="G31099">
        <f ca="1">_xlfn.IFNA(FORECAST(E31099,OFFSET('HvF table'!E$3:E$319,MATCH(E31099,'HvF table'!D$3:D$319,1)-1,0,2),OFFSET('HvF table'!D$3:D$319,MATCH(E31099,'HvF table'!D$3:D$319,1)-1,0,2)),0)</f>
        <v>0</v>
      </c>
      <c r="H31099" t="str">
        <f t="shared" ca="1" si="1471"/>
        <v>G</v>
      </c>
      <c r="I31099">
        <f t="shared" ca="1" si="1469"/>
        <v>0</v>
      </c>
      <c r="J31099" t="s">
        <v>75</v>
      </c>
    </row>
    <row r="31100" spans="1:10" x14ac:dyDescent="0.25">
      <c r="A31100" s="65">
        <v>43998</v>
      </c>
      <c r="B31100" s="66">
        <v>6.9444444444444441E-3</v>
      </c>
      <c r="C31100" s="64">
        <f t="shared" si="1470"/>
        <v>43998.006944444445</v>
      </c>
      <c r="D31100">
        <f ca="1">_xlfn.IFNA(FORECAST(E31100,OFFSET('HvF table'!B$3:B$318,MATCH(E31100,'HvF table'!A$3:A$318,1)-1,0,2),OFFSET('HvF table'!A$3:A$318,MATCH(E31100,'HvF table'!A$3:A$318,1)-1,0,2)),0)</f>
        <v>0</v>
      </c>
      <c r="E31100">
        <v>-0.19</v>
      </c>
      <c r="G31100">
        <f ca="1">_xlfn.IFNA(FORECAST(E31100,OFFSET('HvF table'!E$3:E$319,MATCH(E31100,'HvF table'!D$3:D$319,1)-1,0,2),OFFSET('HvF table'!D$3:D$319,MATCH(E31100,'HvF table'!D$3:D$319,1)-1,0,2)),0)</f>
        <v>0</v>
      </c>
      <c r="H31100" t="str">
        <f t="shared" ca="1" si="1471"/>
        <v>G</v>
      </c>
      <c r="I31100">
        <f t="shared" ca="1" si="1469"/>
        <v>0</v>
      </c>
      <c r="J31100" t="s">
        <v>75</v>
      </c>
    </row>
    <row r="31101" spans="1:10" x14ac:dyDescent="0.25">
      <c r="A31101" s="65">
        <v>43998</v>
      </c>
      <c r="B31101" s="66">
        <v>1.0416666666666666E-2</v>
      </c>
      <c r="C31101" s="64">
        <f t="shared" si="1470"/>
        <v>43998.010416666664</v>
      </c>
      <c r="D31101">
        <f ca="1">_xlfn.IFNA(FORECAST(E31101,OFFSET('HvF table'!B$3:B$318,MATCH(E31101,'HvF table'!A$3:A$318,1)-1,0,2),OFFSET('HvF table'!A$3:A$318,MATCH(E31101,'HvF table'!A$3:A$318,1)-1,0,2)),0)</f>
        <v>0</v>
      </c>
      <c r="E31101">
        <v>-0.2</v>
      </c>
      <c r="G31101">
        <f ca="1">_xlfn.IFNA(FORECAST(E31101,OFFSET('HvF table'!E$3:E$319,MATCH(E31101,'HvF table'!D$3:D$319,1)-1,0,2),OFFSET('HvF table'!D$3:D$319,MATCH(E31101,'HvF table'!D$3:D$319,1)-1,0,2)),0)</f>
        <v>0</v>
      </c>
      <c r="H31101" t="str">
        <f t="shared" ca="1" si="1471"/>
        <v>G</v>
      </c>
      <c r="I31101">
        <f t="shared" ca="1" si="1469"/>
        <v>0</v>
      </c>
      <c r="J31101" t="s">
        <v>75</v>
      </c>
    </row>
    <row r="31102" spans="1:10" x14ac:dyDescent="0.25">
      <c r="A31102" s="65">
        <v>43998</v>
      </c>
      <c r="B31102" s="66">
        <v>1.3888888888888888E-2</v>
      </c>
      <c r="C31102" s="64">
        <f t="shared" si="1470"/>
        <v>43998.013888888891</v>
      </c>
      <c r="D31102">
        <f ca="1">_xlfn.IFNA(FORECAST(E31102,OFFSET('HvF table'!B$3:B$318,MATCH(E31102,'HvF table'!A$3:A$318,1)-1,0,2),OFFSET('HvF table'!A$3:A$318,MATCH(E31102,'HvF table'!A$3:A$318,1)-1,0,2)),0)</f>
        <v>0</v>
      </c>
      <c r="E31102">
        <v>-0.18</v>
      </c>
      <c r="G31102">
        <f ca="1">_xlfn.IFNA(FORECAST(E31102,OFFSET('HvF table'!E$3:E$319,MATCH(E31102,'HvF table'!D$3:D$319,1)-1,0,2),OFFSET('HvF table'!D$3:D$319,MATCH(E31102,'HvF table'!D$3:D$319,1)-1,0,2)),0)</f>
        <v>0</v>
      </c>
      <c r="H31102" t="str">
        <f t="shared" ca="1" si="1471"/>
        <v>G</v>
      </c>
      <c r="I31102">
        <f t="shared" ca="1" si="1469"/>
        <v>0</v>
      </c>
      <c r="J31102" t="s">
        <v>75</v>
      </c>
    </row>
    <row r="31103" spans="1:10" x14ac:dyDescent="0.25">
      <c r="A31103" s="65">
        <v>43998</v>
      </c>
      <c r="B31103" s="66">
        <v>1.7361111111111112E-2</v>
      </c>
      <c r="C31103" s="64">
        <f t="shared" si="1470"/>
        <v>43998.017361111109</v>
      </c>
      <c r="D31103">
        <f ca="1">_xlfn.IFNA(FORECAST(E31103,OFFSET('HvF table'!B$3:B$318,MATCH(E31103,'HvF table'!A$3:A$318,1)-1,0,2),OFFSET('HvF table'!A$3:A$318,MATCH(E31103,'HvF table'!A$3:A$318,1)-1,0,2)),0)</f>
        <v>0</v>
      </c>
      <c r="E31103">
        <v>-0.17</v>
      </c>
      <c r="G31103">
        <f ca="1">_xlfn.IFNA(FORECAST(E31103,OFFSET('HvF table'!E$3:E$319,MATCH(E31103,'HvF table'!D$3:D$319,1)-1,0,2),OFFSET('HvF table'!D$3:D$319,MATCH(E31103,'HvF table'!D$3:D$319,1)-1,0,2)),0)</f>
        <v>0</v>
      </c>
      <c r="H31103" t="str">
        <f t="shared" ca="1" si="1471"/>
        <v>G</v>
      </c>
      <c r="I31103">
        <f t="shared" ca="1" si="1469"/>
        <v>0</v>
      </c>
      <c r="J31103" t="s">
        <v>75</v>
      </c>
    </row>
    <row r="31104" spans="1:10" x14ac:dyDescent="0.25">
      <c r="A31104" s="65">
        <v>43998</v>
      </c>
      <c r="B31104" s="66">
        <v>2.0833333333333332E-2</v>
      </c>
      <c r="C31104" s="64">
        <f t="shared" si="1470"/>
        <v>43998.020833333336</v>
      </c>
      <c r="D31104">
        <f ca="1">_xlfn.IFNA(FORECAST(E31104,OFFSET('HvF table'!B$3:B$318,MATCH(E31104,'HvF table'!A$3:A$318,1)-1,0,2),OFFSET('HvF table'!A$3:A$318,MATCH(E31104,'HvF table'!A$3:A$318,1)-1,0,2)),0)</f>
        <v>0</v>
      </c>
      <c r="E31104">
        <v>-0.18</v>
      </c>
      <c r="G31104">
        <f ca="1">_xlfn.IFNA(FORECAST(E31104,OFFSET('HvF table'!E$3:E$319,MATCH(E31104,'HvF table'!D$3:D$319,1)-1,0,2),OFFSET('HvF table'!D$3:D$319,MATCH(E31104,'HvF table'!D$3:D$319,1)-1,0,2)),0)</f>
        <v>0</v>
      </c>
      <c r="H31104" t="str">
        <f t="shared" ca="1" si="1471"/>
        <v>G</v>
      </c>
      <c r="I31104">
        <f t="shared" ca="1" si="1469"/>
        <v>0</v>
      </c>
      <c r="J31104" t="s">
        <v>75</v>
      </c>
    </row>
    <row r="31105" spans="1:10" x14ac:dyDescent="0.25">
      <c r="A31105" s="65">
        <v>43998</v>
      </c>
      <c r="B31105" s="66">
        <v>2.4305555555555556E-2</v>
      </c>
      <c r="C31105" s="64">
        <f t="shared" si="1470"/>
        <v>43998.024305555555</v>
      </c>
      <c r="D31105">
        <f ca="1">_xlfn.IFNA(FORECAST(E31105,OFFSET('HvF table'!B$3:B$318,MATCH(E31105,'HvF table'!A$3:A$318,1)-1,0,2),OFFSET('HvF table'!A$3:A$318,MATCH(E31105,'HvF table'!A$3:A$318,1)-1,0,2)),0)</f>
        <v>0</v>
      </c>
      <c r="E31105">
        <v>-0.18</v>
      </c>
      <c r="G31105">
        <f ca="1">_xlfn.IFNA(FORECAST(E31105,OFFSET('HvF table'!E$3:E$319,MATCH(E31105,'HvF table'!D$3:D$319,1)-1,0,2),OFFSET('HvF table'!D$3:D$319,MATCH(E31105,'HvF table'!D$3:D$319,1)-1,0,2)),0)</f>
        <v>0</v>
      </c>
      <c r="H31105" t="str">
        <f t="shared" ca="1" si="1471"/>
        <v>G</v>
      </c>
      <c r="I31105">
        <f t="shared" ca="1" si="1469"/>
        <v>0</v>
      </c>
      <c r="J31105" t="s">
        <v>75</v>
      </c>
    </row>
    <row r="31106" spans="1:10" x14ac:dyDescent="0.25">
      <c r="A31106" s="65">
        <v>43998</v>
      </c>
      <c r="B31106" s="66">
        <v>2.7777777777777776E-2</v>
      </c>
      <c r="C31106" s="64">
        <f t="shared" si="1470"/>
        <v>43998.027777777781</v>
      </c>
      <c r="D31106">
        <f ca="1">_xlfn.IFNA(FORECAST(E31106,OFFSET('HvF table'!B$3:B$318,MATCH(E31106,'HvF table'!A$3:A$318,1)-1,0,2),OFFSET('HvF table'!A$3:A$318,MATCH(E31106,'HvF table'!A$3:A$318,1)-1,0,2)),0)</f>
        <v>0</v>
      </c>
      <c r="E31106">
        <v>-0.19</v>
      </c>
      <c r="G31106">
        <f ca="1">_xlfn.IFNA(FORECAST(E31106,OFFSET('HvF table'!E$3:E$319,MATCH(E31106,'HvF table'!D$3:D$319,1)-1,0,2),OFFSET('HvF table'!D$3:D$319,MATCH(E31106,'HvF table'!D$3:D$319,1)-1,0,2)),0)</f>
        <v>0</v>
      </c>
      <c r="H31106" t="str">
        <f t="shared" ca="1" si="1471"/>
        <v>G</v>
      </c>
      <c r="I31106">
        <f t="shared" ref="I31106:I31169" ca="1" si="1472">IF(H31106="G",G31106,IF(H31106="B",0))</f>
        <v>0</v>
      </c>
      <c r="J31106" t="s">
        <v>75</v>
      </c>
    </row>
    <row r="31107" spans="1:10" x14ac:dyDescent="0.25">
      <c r="A31107" s="65">
        <v>43998</v>
      </c>
      <c r="B31107" s="66">
        <v>3.125E-2</v>
      </c>
      <c r="C31107" s="64">
        <f t="shared" ref="C31107:C31170" si="1473">A31107+B31107</f>
        <v>43998.03125</v>
      </c>
      <c r="D31107">
        <f ca="1">_xlfn.IFNA(FORECAST(E31107,OFFSET('HvF table'!B$3:B$318,MATCH(E31107,'HvF table'!A$3:A$318,1)-1,0,2),OFFSET('HvF table'!A$3:A$318,MATCH(E31107,'HvF table'!A$3:A$318,1)-1,0,2)),0)</f>
        <v>0</v>
      </c>
      <c r="E31107">
        <v>-0.2</v>
      </c>
      <c r="G31107">
        <f ca="1">_xlfn.IFNA(FORECAST(E31107,OFFSET('HvF table'!E$3:E$319,MATCH(E31107,'HvF table'!D$3:D$319,1)-1,0,2),OFFSET('HvF table'!D$3:D$319,MATCH(E31107,'HvF table'!D$3:D$319,1)-1,0,2)),0)</f>
        <v>0</v>
      </c>
      <c r="H31107" t="str">
        <f t="shared" ca="1" si="1471"/>
        <v>G</v>
      </c>
      <c r="I31107">
        <f t="shared" ca="1" si="1472"/>
        <v>0</v>
      </c>
      <c r="J31107" t="s">
        <v>75</v>
      </c>
    </row>
    <row r="31108" spans="1:10" x14ac:dyDescent="0.25">
      <c r="A31108" s="65">
        <v>43998</v>
      </c>
      <c r="B31108" s="66">
        <v>3.4722222222222224E-2</v>
      </c>
      <c r="C31108" s="64">
        <f t="shared" si="1473"/>
        <v>43998.034722222219</v>
      </c>
      <c r="D31108">
        <f ca="1">_xlfn.IFNA(FORECAST(E31108,OFFSET('HvF table'!B$3:B$318,MATCH(E31108,'HvF table'!A$3:A$318,1)-1,0,2),OFFSET('HvF table'!A$3:A$318,MATCH(E31108,'HvF table'!A$3:A$318,1)-1,0,2)),0)</f>
        <v>0</v>
      </c>
      <c r="E31108">
        <v>-0.19</v>
      </c>
      <c r="G31108">
        <f ca="1">_xlfn.IFNA(FORECAST(E31108,OFFSET('HvF table'!E$3:E$319,MATCH(E31108,'HvF table'!D$3:D$319,1)-1,0,2),OFFSET('HvF table'!D$3:D$319,MATCH(E31108,'HvF table'!D$3:D$319,1)-1,0,2)),0)</f>
        <v>0</v>
      </c>
      <c r="H31108" t="str">
        <f t="shared" ca="1" si="1471"/>
        <v>G</v>
      </c>
      <c r="I31108">
        <f t="shared" ca="1" si="1472"/>
        <v>0</v>
      </c>
      <c r="J31108" t="s">
        <v>75</v>
      </c>
    </row>
    <row r="31109" spans="1:10" x14ac:dyDescent="0.25">
      <c r="A31109" s="65">
        <v>43998</v>
      </c>
      <c r="B31109" s="66">
        <v>3.8194444444444441E-2</v>
      </c>
      <c r="C31109" s="64">
        <f t="shared" si="1473"/>
        <v>43998.038194444445</v>
      </c>
      <c r="D31109">
        <f ca="1">_xlfn.IFNA(FORECAST(E31109,OFFSET('HvF table'!B$3:B$318,MATCH(E31109,'HvF table'!A$3:A$318,1)-1,0,2),OFFSET('HvF table'!A$3:A$318,MATCH(E31109,'HvF table'!A$3:A$318,1)-1,0,2)),0)</f>
        <v>0</v>
      </c>
      <c r="E31109">
        <v>-0.17</v>
      </c>
      <c r="G31109">
        <f ca="1">_xlfn.IFNA(FORECAST(E31109,OFFSET('HvF table'!E$3:E$319,MATCH(E31109,'HvF table'!D$3:D$319,1)-1,0,2),OFFSET('HvF table'!D$3:D$319,MATCH(E31109,'HvF table'!D$3:D$319,1)-1,0,2)),0)</f>
        <v>0</v>
      </c>
      <c r="H31109" t="str">
        <f t="shared" ca="1" si="1471"/>
        <v>G</v>
      </c>
      <c r="I31109">
        <f t="shared" ca="1" si="1472"/>
        <v>0</v>
      </c>
      <c r="J31109" t="s">
        <v>75</v>
      </c>
    </row>
    <row r="31110" spans="1:10" x14ac:dyDescent="0.25">
      <c r="A31110" s="65">
        <v>43998</v>
      </c>
      <c r="B31110" s="66">
        <v>4.1666666666666664E-2</v>
      </c>
      <c r="C31110" s="64">
        <f t="shared" si="1473"/>
        <v>43998.041666666664</v>
      </c>
      <c r="D31110">
        <f ca="1">_xlfn.IFNA(FORECAST(E31110,OFFSET('HvF table'!B$3:B$318,MATCH(E31110,'HvF table'!A$3:A$318,1)-1,0,2),OFFSET('HvF table'!A$3:A$318,MATCH(E31110,'HvF table'!A$3:A$318,1)-1,0,2)),0)</f>
        <v>0</v>
      </c>
      <c r="E31110">
        <v>-0.18</v>
      </c>
      <c r="G31110">
        <f ca="1">_xlfn.IFNA(FORECAST(E31110,OFFSET('HvF table'!E$3:E$319,MATCH(E31110,'HvF table'!D$3:D$319,1)-1,0,2),OFFSET('HvF table'!D$3:D$319,MATCH(E31110,'HvF table'!D$3:D$319,1)-1,0,2)),0)</f>
        <v>0</v>
      </c>
      <c r="H31110" t="str">
        <f t="shared" ca="1" si="1471"/>
        <v>G</v>
      </c>
      <c r="I31110">
        <f t="shared" ca="1" si="1472"/>
        <v>0</v>
      </c>
      <c r="J31110" t="s">
        <v>75</v>
      </c>
    </row>
    <row r="31111" spans="1:10" x14ac:dyDescent="0.25">
      <c r="A31111" s="65">
        <v>43998</v>
      </c>
      <c r="B31111" s="66">
        <v>4.5138888888888888E-2</v>
      </c>
      <c r="C31111" s="64">
        <f t="shared" si="1473"/>
        <v>43998.045138888891</v>
      </c>
      <c r="D31111">
        <f ca="1">_xlfn.IFNA(FORECAST(E31111,OFFSET('HvF table'!B$3:B$318,MATCH(E31111,'HvF table'!A$3:A$318,1)-1,0,2),OFFSET('HvF table'!A$3:A$318,MATCH(E31111,'HvF table'!A$3:A$318,1)-1,0,2)),0)</f>
        <v>0</v>
      </c>
      <c r="E31111">
        <v>-0.19</v>
      </c>
      <c r="G31111">
        <f ca="1">_xlfn.IFNA(FORECAST(E31111,OFFSET('HvF table'!E$3:E$319,MATCH(E31111,'HvF table'!D$3:D$319,1)-1,0,2),OFFSET('HvF table'!D$3:D$319,MATCH(E31111,'HvF table'!D$3:D$319,1)-1,0,2)),0)</f>
        <v>0</v>
      </c>
      <c r="H31111" t="str">
        <f t="shared" ca="1" si="1471"/>
        <v>G</v>
      </c>
      <c r="I31111">
        <f t="shared" ca="1" si="1472"/>
        <v>0</v>
      </c>
      <c r="J31111" t="s">
        <v>75</v>
      </c>
    </row>
    <row r="31112" spans="1:10" x14ac:dyDescent="0.25">
      <c r="A31112" s="65">
        <v>43998</v>
      </c>
      <c r="B31112" s="66">
        <v>4.8611111111111112E-2</v>
      </c>
      <c r="C31112" s="64">
        <f t="shared" si="1473"/>
        <v>43998.048611111109</v>
      </c>
      <c r="D31112">
        <f ca="1">_xlfn.IFNA(FORECAST(E31112,OFFSET('HvF table'!B$3:B$318,MATCH(E31112,'HvF table'!A$3:A$318,1)-1,0,2),OFFSET('HvF table'!A$3:A$318,MATCH(E31112,'HvF table'!A$3:A$318,1)-1,0,2)),0)</f>
        <v>0</v>
      </c>
      <c r="E31112">
        <v>-0.18</v>
      </c>
      <c r="G31112">
        <f ca="1">_xlfn.IFNA(FORECAST(E31112,OFFSET('HvF table'!E$3:E$319,MATCH(E31112,'HvF table'!D$3:D$319,1)-1,0,2),OFFSET('HvF table'!D$3:D$319,MATCH(E31112,'HvF table'!D$3:D$319,1)-1,0,2)),0)</f>
        <v>0</v>
      </c>
      <c r="H31112" t="str">
        <f t="shared" ca="1" si="1471"/>
        <v>G</v>
      </c>
      <c r="I31112">
        <f t="shared" ca="1" si="1472"/>
        <v>0</v>
      </c>
      <c r="J31112" t="s">
        <v>75</v>
      </c>
    </row>
    <row r="31113" spans="1:10" x14ac:dyDescent="0.25">
      <c r="A31113" s="65">
        <v>43998</v>
      </c>
      <c r="B31113" s="66">
        <v>5.2083333333333336E-2</v>
      </c>
      <c r="C31113" s="64">
        <f t="shared" si="1473"/>
        <v>43998.052083333336</v>
      </c>
      <c r="D31113">
        <f ca="1">_xlfn.IFNA(FORECAST(E31113,OFFSET('HvF table'!B$3:B$318,MATCH(E31113,'HvF table'!A$3:A$318,1)-1,0,2),OFFSET('HvF table'!A$3:A$318,MATCH(E31113,'HvF table'!A$3:A$318,1)-1,0,2)),0)</f>
        <v>0</v>
      </c>
      <c r="E31113">
        <v>-0.18</v>
      </c>
      <c r="G31113">
        <f ca="1">_xlfn.IFNA(FORECAST(E31113,OFFSET('HvF table'!E$3:E$319,MATCH(E31113,'HvF table'!D$3:D$319,1)-1,0,2),OFFSET('HvF table'!D$3:D$319,MATCH(E31113,'HvF table'!D$3:D$319,1)-1,0,2)),0)</f>
        <v>0</v>
      </c>
      <c r="H31113" t="str">
        <f t="shared" ca="1" si="1471"/>
        <v>G</v>
      </c>
      <c r="I31113">
        <f t="shared" ca="1" si="1472"/>
        <v>0</v>
      </c>
      <c r="J31113" t="s">
        <v>75</v>
      </c>
    </row>
    <row r="31114" spans="1:10" x14ac:dyDescent="0.25">
      <c r="A31114" s="65">
        <v>43998</v>
      </c>
      <c r="B31114" s="66">
        <v>5.5555555555555552E-2</v>
      </c>
      <c r="C31114" s="64">
        <f t="shared" si="1473"/>
        <v>43998.055555555555</v>
      </c>
      <c r="D31114">
        <f ca="1">_xlfn.IFNA(FORECAST(E31114,OFFSET('HvF table'!B$3:B$318,MATCH(E31114,'HvF table'!A$3:A$318,1)-1,0,2),OFFSET('HvF table'!A$3:A$318,MATCH(E31114,'HvF table'!A$3:A$318,1)-1,0,2)),0)</f>
        <v>0</v>
      </c>
      <c r="E31114">
        <v>-0.18</v>
      </c>
      <c r="G31114">
        <f ca="1">_xlfn.IFNA(FORECAST(E31114,OFFSET('HvF table'!E$3:E$319,MATCH(E31114,'HvF table'!D$3:D$319,1)-1,0,2),OFFSET('HvF table'!D$3:D$319,MATCH(E31114,'HvF table'!D$3:D$319,1)-1,0,2)),0)</f>
        <v>0</v>
      </c>
      <c r="H31114" t="str">
        <f t="shared" ca="1" si="1471"/>
        <v>G</v>
      </c>
      <c r="I31114">
        <f t="shared" ca="1" si="1472"/>
        <v>0</v>
      </c>
      <c r="J31114" t="s">
        <v>75</v>
      </c>
    </row>
    <row r="31115" spans="1:10" x14ac:dyDescent="0.25">
      <c r="A31115" s="65">
        <v>43998</v>
      </c>
      <c r="B31115" s="66">
        <v>5.9027777777777783E-2</v>
      </c>
      <c r="C31115" s="64">
        <f t="shared" si="1473"/>
        <v>43998.059027777781</v>
      </c>
      <c r="D31115">
        <f ca="1">_xlfn.IFNA(FORECAST(E31115,OFFSET('HvF table'!B$3:B$318,MATCH(E31115,'HvF table'!A$3:A$318,1)-1,0,2),OFFSET('HvF table'!A$3:A$318,MATCH(E31115,'HvF table'!A$3:A$318,1)-1,0,2)),0)</f>
        <v>0</v>
      </c>
      <c r="E31115">
        <v>-0.2</v>
      </c>
      <c r="G31115">
        <f ca="1">_xlfn.IFNA(FORECAST(E31115,OFFSET('HvF table'!E$3:E$319,MATCH(E31115,'HvF table'!D$3:D$319,1)-1,0,2),OFFSET('HvF table'!D$3:D$319,MATCH(E31115,'HvF table'!D$3:D$319,1)-1,0,2)),0)</f>
        <v>0</v>
      </c>
      <c r="H31115" t="str">
        <f t="shared" ca="1" si="1471"/>
        <v>G</v>
      </c>
      <c r="I31115">
        <f t="shared" ca="1" si="1472"/>
        <v>0</v>
      </c>
      <c r="J31115" t="s">
        <v>75</v>
      </c>
    </row>
    <row r="31116" spans="1:10" x14ac:dyDescent="0.25">
      <c r="A31116" s="65">
        <v>43998</v>
      </c>
      <c r="B31116" s="66">
        <v>6.25E-2</v>
      </c>
      <c r="C31116" s="64">
        <f t="shared" si="1473"/>
        <v>43998.0625</v>
      </c>
      <c r="D31116">
        <f ca="1">_xlfn.IFNA(FORECAST(E31116,OFFSET('HvF table'!B$3:B$318,MATCH(E31116,'HvF table'!A$3:A$318,1)-1,0,2),OFFSET('HvF table'!A$3:A$318,MATCH(E31116,'HvF table'!A$3:A$318,1)-1,0,2)),0)</f>
        <v>0</v>
      </c>
      <c r="E31116">
        <v>-0.17</v>
      </c>
      <c r="G31116">
        <f ca="1">_xlfn.IFNA(FORECAST(E31116,OFFSET('HvF table'!E$3:E$319,MATCH(E31116,'HvF table'!D$3:D$319,1)-1,0,2),OFFSET('HvF table'!D$3:D$319,MATCH(E31116,'HvF table'!D$3:D$319,1)-1,0,2)),0)</f>
        <v>0</v>
      </c>
      <c r="H31116" t="str">
        <f t="shared" ca="1" si="1471"/>
        <v>G</v>
      </c>
      <c r="I31116">
        <f t="shared" ca="1" si="1472"/>
        <v>0</v>
      </c>
      <c r="J31116" t="s">
        <v>75</v>
      </c>
    </row>
    <row r="31117" spans="1:10" x14ac:dyDescent="0.25">
      <c r="A31117" s="65">
        <v>43998</v>
      </c>
      <c r="B31117" s="66">
        <v>6.5972222222222224E-2</v>
      </c>
      <c r="C31117" s="64">
        <f t="shared" si="1473"/>
        <v>43998.065972222219</v>
      </c>
      <c r="D31117">
        <f ca="1">_xlfn.IFNA(FORECAST(E31117,OFFSET('HvF table'!B$3:B$318,MATCH(E31117,'HvF table'!A$3:A$318,1)-1,0,2),OFFSET('HvF table'!A$3:A$318,MATCH(E31117,'HvF table'!A$3:A$318,1)-1,0,2)),0)</f>
        <v>0</v>
      </c>
      <c r="E31117">
        <v>-0.19</v>
      </c>
      <c r="G31117">
        <f ca="1">_xlfn.IFNA(FORECAST(E31117,OFFSET('HvF table'!E$3:E$319,MATCH(E31117,'HvF table'!D$3:D$319,1)-1,0,2),OFFSET('HvF table'!D$3:D$319,MATCH(E31117,'HvF table'!D$3:D$319,1)-1,0,2)),0)</f>
        <v>0</v>
      </c>
      <c r="H31117" t="str">
        <f t="shared" ca="1" si="1471"/>
        <v>G</v>
      </c>
      <c r="I31117">
        <f t="shared" ca="1" si="1472"/>
        <v>0</v>
      </c>
      <c r="J31117" t="s">
        <v>75</v>
      </c>
    </row>
    <row r="31118" spans="1:10" x14ac:dyDescent="0.25">
      <c r="A31118" s="65">
        <v>43998</v>
      </c>
      <c r="B31118" s="66">
        <v>6.9444444444444434E-2</v>
      </c>
      <c r="C31118" s="64">
        <f t="shared" si="1473"/>
        <v>43998.069444444445</v>
      </c>
      <c r="D31118">
        <f ca="1">_xlfn.IFNA(FORECAST(E31118,OFFSET('HvF table'!B$3:B$318,MATCH(E31118,'HvF table'!A$3:A$318,1)-1,0,2),OFFSET('HvF table'!A$3:A$318,MATCH(E31118,'HvF table'!A$3:A$318,1)-1,0,2)),0)</f>
        <v>0</v>
      </c>
      <c r="E31118">
        <v>-0.18</v>
      </c>
      <c r="G31118">
        <f ca="1">_xlfn.IFNA(FORECAST(E31118,OFFSET('HvF table'!E$3:E$319,MATCH(E31118,'HvF table'!D$3:D$319,1)-1,0,2),OFFSET('HvF table'!D$3:D$319,MATCH(E31118,'HvF table'!D$3:D$319,1)-1,0,2)),0)</f>
        <v>0</v>
      </c>
      <c r="H31118" t="str">
        <f t="shared" ca="1" si="1471"/>
        <v>G</v>
      </c>
      <c r="I31118">
        <f t="shared" ca="1" si="1472"/>
        <v>0</v>
      </c>
      <c r="J31118" t="s">
        <v>75</v>
      </c>
    </row>
    <row r="31119" spans="1:10" x14ac:dyDescent="0.25">
      <c r="A31119" s="65">
        <v>43998</v>
      </c>
      <c r="B31119" s="66">
        <v>7.2916666666666671E-2</v>
      </c>
      <c r="C31119" s="64">
        <f t="shared" si="1473"/>
        <v>43998.072916666664</v>
      </c>
      <c r="D31119">
        <f ca="1">_xlfn.IFNA(FORECAST(E31119,OFFSET('HvF table'!B$3:B$318,MATCH(E31119,'HvF table'!A$3:A$318,1)-1,0,2),OFFSET('HvF table'!A$3:A$318,MATCH(E31119,'HvF table'!A$3:A$318,1)-1,0,2)),0)</f>
        <v>0</v>
      </c>
      <c r="E31119">
        <v>-0.18</v>
      </c>
      <c r="G31119">
        <f ca="1">_xlfn.IFNA(FORECAST(E31119,OFFSET('HvF table'!E$3:E$319,MATCH(E31119,'HvF table'!D$3:D$319,1)-1,0,2),OFFSET('HvF table'!D$3:D$319,MATCH(E31119,'HvF table'!D$3:D$319,1)-1,0,2)),0)</f>
        <v>0</v>
      </c>
      <c r="H31119" t="str">
        <f t="shared" ca="1" si="1471"/>
        <v>G</v>
      </c>
      <c r="I31119">
        <f t="shared" ca="1" si="1472"/>
        <v>0</v>
      </c>
      <c r="J31119" t="s">
        <v>75</v>
      </c>
    </row>
    <row r="31120" spans="1:10" x14ac:dyDescent="0.25">
      <c r="A31120" s="65">
        <v>43998</v>
      </c>
      <c r="B31120" s="66">
        <v>7.6388888888888895E-2</v>
      </c>
      <c r="C31120" s="64">
        <f t="shared" si="1473"/>
        <v>43998.076388888891</v>
      </c>
      <c r="D31120">
        <f ca="1">_xlfn.IFNA(FORECAST(E31120,OFFSET('HvF table'!B$3:B$318,MATCH(E31120,'HvF table'!A$3:A$318,1)-1,0,2),OFFSET('HvF table'!A$3:A$318,MATCH(E31120,'HvF table'!A$3:A$318,1)-1,0,2)),0)</f>
        <v>0</v>
      </c>
      <c r="E31120">
        <v>-0.18</v>
      </c>
      <c r="G31120">
        <f ca="1">_xlfn.IFNA(FORECAST(E31120,OFFSET('HvF table'!E$3:E$319,MATCH(E31120,'HvF table'!D$3:D$319,1)-1,0,2),OFFSET('HvF table'!D$3:D$319,MATCH(E31120,'HvF table'!D$3:D$319,1)-1,0,2)),0)</f>
        <v>0</v>
      </c>
      <c r="H31120" t="str">
        <f t="shared" ca="1" si="1471"/>
        <v>G</v>
      </c>
      <c r="I31120">
        <f t="shared" ca="1" si="1472"/>
        <v>0</v>
      </c>
      <c r="J31120" t="s">
        <v>75</v>
      </c>
    </row>
    <row r="31121" spans="1:10" x14ac:dyDescent="0.25">
      <c r="A31121" s="65">
        <v>43998</v>
      </c>
      <c r="B31121" s="66">
        <v>7.9861111111111105E-2</v>
      </c>
      <c r="C31121" s="64">
        <f t="shared" si="1473"/>
        <v>43998.079861111109</v>
      </c>
      <c r="D31121">
        <f ca="1">_xlfn.IFNA(FORECAST(E31121,OFFSET('HvF table'!B$3:B$318,MATCH(E31121,'HvF table'!A$3:A$318,1)-1,0,2),OFFSET('HvF table'!A$3:A$318,MATCH(E31121,'HvF table'!A$3:A$318,1)-1,0,2)),0)</f>
        <v>0</v>
      </c>
      <c r="E31121">
        <v>-0.18</v>
      </c>
      <c r="G31121">
        <f ca="1">_xlfn.IFNA(FORECAST(E31121,OFFSET('HvF table'!E$3:E$319,MATCH(E31121,'HvF table'!D$3:D$319,1)-1,0,2),OFFSET('HvF table'!D$3:D$319,MATCH(E31121,'HvF table'!D$3:D$319,1)-1,0,2)),0)</f>
        <v>0</v>
      </c>
      <c r="H31121" t="str">
        <f t="shared" ca="1" si="1471"/>
        <v>G</v>
      </c>
      <c r="I31121">
        <f t="shared" ca="1" si="1472"/>
        <v>0</v>
      </c>
      <c r="J31121" t="s">
        <v>75</v>
      </c>
    </row>
    <row r="31122" spans="1:10" x14ac:dyDescent="0.25">
      <c r="A31122" s="65">
        <v>43998</v>
      </c>
      <c r="B31122" s="66">
        <v>8.3333333333333329E-2</v>
      </c>
      <c r="C31122" s="64">
        <f t="shared" si="1473"/>
        <v>43998.083333333336</v>
      </c>
      <c r="D31122">
        <f ca="1">_xlfn.IFNA(FORECAST(E31122,OFFSET('HvF table'!B$3:B$318,MATCH(E31122,'HvF table'!A$3:A$318,1)-1,0,2),OFFSET('HvF table'!A$3:A$318,MATCH(E31122,'HvF table'!A$3:A$318,1)-1,0,2)),0)</f>
        <v>0</v>
      </c>
      <c r="E31122">
        <v>-0.18</v>
      </c>
      <c r="G31122">
        <f ca="1">_xlfn.IFNA(FORECAST(E31122,OFFSET('HvF table'!E$3:E$319,MATCH(E31122,'HvF table'!D$3:D$319,1)-1,0,2),OFFSET('HvF table'!D$3:D$319,MATCH(E31122,'HvF table'!D$3:D$319,1)-1,0,2)),0)</f>
        <v>0</v>
      </c>
      <c r="H31122" t="str">
        <f t="shared" ca="1" si="1471"/>
        <v>G</v>
      </c>
      <c r="I31122">
        <f t="shared" ca="1" si="1472"/>
        <v>0</v>
      </c>
      <c r="J31122" t="s">
        <v>75</v>
      </c>
    </row>
    <row r="31123" spans="1:10" x14ac:dyDescent="0.25">
      <c r="A31123" s="65">
        <v>43998</v>
      </c>
      <c r="B31123" s="66">
        <v>8.6805555555555566E-2</v>
      </c>
      <c r="C31123" s="64">
        <f t="shared" si="1473"/>
        <v>43998.086805555555</v>
      </c>
      <c r="D31123">
        <f ca="1">_xlfn.IFNA(FORECAST(E31123,OFFSET('HvF table'!B$3:B$318,MATCH(E31123,'HvF table'!A$3:A$318,1)-1,0,2),OFFSET('HvF table'!A$3:A$318,MATCH(E31123,'HvF table'!A$3:A$318,1)-1,0,2)),0)</f>
        <v>0</v>
      </c>
      <c r="E31123">
        <v>-0.17</v>
      </c>
      <c r="G31123">
        <f ca="1">_xlfn.IFNA(FORECAST(E31123,OFFSET('HvF table'!E$3:E$319,MATCH(E31123,'HvF table'!D$3:D$319,1)-1,0,2),OFFSET('HvF table'!D$3:D$319,MATCH(E31123,'HvF table'!D$3:D$319,1)-1,0,2)),0)</f>
        <v>0</v>
      </c>
      <c r="H31123" t="str">
        <f t="shared" ca="1" si="1471"/>
        <v>G</v>
      </c>
      <c r="I31123">
        <f t="shared" ca="1" si="1472"/>
        <v>0</v>
      </c>
      <c r="J31123" t="s">
        <v>75</v>
      </c>
    </row>
    <row r="31124" spans="1:10" x14ac:dyDescent="0.25">
      <c r="A31124" s="65">
        <v>43998</v>
      </c>
      <c r="B31124" s="66">
        <v>9.0277777777777776E-2</v>
      </c>
      <c r="C31124" s="64">
        <f t="shared" si="1473"/>
        <v>43998.090277777781</v>
      </c>
      <c r="D31124">
        <f ca="1">_xlfn.IFNA(FORECAST(E31124,OFFSET('HvF table'!B$3:B$318,MATCH(E31124,'HvF table'!A$3:A$318,1)-1,0,2),OFFSET('HvF table'!A$3:A$318,MATCH(E31124,'HvF table'!A$3:A$318,1)-1,0,2)),0)</f>
        <v>0</v>
      </c>
      <c r="E31124">
        <v>-0.18</v>
      </c>
      <c r="G31124">
        <f ca="1">_xlfn.IFNA(FORECAST(E31124,OFFSET('HvF table'!E$3:E$319,MATCH(E31124,'HvF table'!D$3:D$319,1)-1,0,2),OFFSET('HvF table'!D$3:D$319,MATCH(E31124,'HvF table'!D$3:D$319,1)-1,0,2)),0)</f>
        <v>0</v>
      </c>
      <c r="H31124" t="str">
        <f t="shared" ca="1" si="1471"/>
        <v>G</v>
      </c>
      <c r="I31124">
        <f t="shared" ca="1" si="1472"/>
        <v>0</v>
      </c>
      <c r="J31124" t="s">
        <v>75</v>
      </c>
    </row>
    <row r="31125" spans="1:10" x14ac:dyDescent="0.25">
      <c r="A31125" s="65">
        <v>43998</v>
      </c>
      <c r="B31125" s="66">
        <v>9.375E-2</v>
      </c>
      <c r="C31125" s="64">
        <f t="shared" si="1473"/>
        <v>43998.09375</v>
      </c>
      <c r="D31125">
        <f ca="1">_xlfn.IFNA(FORECAST(E31125,OFFSET('HvF table'!B$3:B$318,MATCH(E31125,'HvF table'!A$3:A$318,1)-1,0,2),OFFSET('HvF table'!A$3:A$318,MATCH(E31125,'HvF table'!A$3:A$318,1)-1,0,2)),0)</f>
        <v>0</v>
      </c>
      <c r="E31125">
        <v>-0.17</v>
      </c>
      <c r="G31125">
        <f ca="1">_xlfn.IFNA(FORECAST(E31125,OFFSET('HvF table'!E$3:E$319,MATCH(E31125,'HvF table'!D$3:D$319,1)-1,0,2),OFFSET('HvF table'!D$3:D$319,MATCH(E31125,'HvF table'!D$3:D$319,1)-1,0,2)),0)</f>
        <v>0</v>
      </c>
      <c r="H31125" t="str">
        <f t="shared" ca="1" si="1471"/>
        <v>G</v>
      </c>
      <c r="I31125">
        <f t="shared" ca="1" si="1472"/>
        <v>0</v>
      </c>
      <c r="J31125" t="s">
        <v>75</v>
      </c>
    </row>
    <row r="31126" spans="1:10" x14ac:dyDescent="0.25">
      <c r="A31126" s="65">
        <v>43998</v>
      </c>
      <c r="B31126" s="66">
        <v>9.7222222222222224E-2</v>
      </c>
      <c r="C31126" s="64">
        <f t="shared" si="1473"/>
        <v>43998.097222222219</v>
      </c>
      <c r="D31126">
        <f ca="1">_xlfn.IFNA(FORECAST(E31126,OFFSET('HvF table'!B$3:B$318,MATCH(E31126,'HvF table'!A$3:A$318,1)-1,0,2),OFFSET('HvF table'!A$3:A$318,MATCH(E31126,'HvF table'!A$3:A$318,1)-1,0,2)),0)</f>
        <v>0</v>
      </c>
      <c r="E31126">
        <v>-0.17</v>
      </c>
      <c r="G31126">
        <f ca="1">_xlfn.IFNA(FORECAST(E31126,OFFSET('HvF table'!E$3:E$319,MATCH(E31126,'HvF table'!D$3:D$319,1)-1,0,2),OFFSET('HvF table'!D$3:D$319,MATCH(E31126,'HvF table'!D$3:D$319,1)-1,0,2)),0)</f>
        <v>0</v>
      </c>
      <c r="H31126" t="str">
        <f t="shared" ca="1" si="1471"/>
        <v>G</v>
      </c>
      <c r="I31126">
        <f t="shared" ca="1" si="1472"/>
        <v>0</v>
      </c>
      <c r="J31126" t="s">
        <v>75</v>
      </c>
    </row>
    <row r="31127" spans="1:10" x14ac:dyDescent="0.25">
      <c r="A31127" s="65">
        <v>43998</v>
      </c>
      <c r="B31127" s="66">
        <v>0.10069444444444443</v>
      </c>
      <c r="C31127" s="64">
        <f t="shared" si="1473"/>
        <v>43998.100694444445</v>
      </c>
      <c r="D31127">
        <f ca="1">_xlfn.IFNA(FORECAST(E31127,OFFSET('HvF table'!B$3:B$318,MATCH(E31127,'HvF table'!A$3:A$318,1)-1,0,2),OFFSET('HvF table'!A$3:A$318,MATCH(E31127,'HvF table'!A$3:A$318,1)-1,0,2)),0)</f>
        <v>0</v>
      </c>
      <c r="E31127">
        <v>-0.17</v>
      </c>
      <c r="G31127">
        <f ca="1">_xlfn.IFNA(FORECAST(E31127,OFFSET('HvF table'!E$3:E$319,MATCH(E31127,'HvF table'!D$3:D$319,1)-1,0,2),OFFSET('HvF table'!D$3:D$319,MATCH(E31127,'HvF table'!D$3:D$319,1)-1,0,2)),0)</f>
        <v>0</v>
      </c>
      <c r="H31127" t="str">
        <f t="shared" ca="1" si="1471"/>
        <v>G</v>
      </c>
      <c r="I31127">
        <f t="shared" ca="1" si="1472"/>
        <v>0</v>
      </c>
      <c r="J31127" t="s">
        <v>75</v>
      </c>
    </row>
    <row r="31128" spans="1:10" x14ac:dyDescent="0.25">
      <c r="A31128" s="65">
        <v>43998</v>
      </c>
      <c r="B31128" s="66">
        <v>0.10416666666666667</v>
      </c>
      <c r="C31128" s="64">
        <f t="shared" si="1473"/>
        <v>43998.104166666664</v>
      </c>
      <c r="D31128">
        <f ca="1">_xlfn.IFNA(FORECAST(E31128,OFFSET('HvF table'!B$3:B$318,MATCH(E31128,'HvF table'!A$3:A$318,1)-1,0,2),OFFSET('HvF table'!A$3:A$318,MATCH(E31128,'HvF table'!A$3:A$318,1)-1,0,2)),0)</f>
        <v>0</v>
      </c>
      <c r="E31128">
        <v>-0.17</v>
      </c>
      <c r="G31128">
        <f ca="1">_xlfn.IFNA(FORECAST(E31128,OFFSET('HvF table'!E$3:E$319,MATCH(E31128,'HvF table'!D$3:D$319,1)-1,0,2),OFFSET('HvF table'!D$3:D$319,MATCH(E31128,'HvF table'!D$3:D$319,1)-1,0,2)),0)</f>
        <v>0</v>
      </c>
      <c r="H31128" t="str">
        <f t="shared" ca="1" si="1471"/>
        <v>G</v>
      </c>
      <c r="I31128">
        <f t="shared" ca="1" si="1472"/>
        <v>0</v>
      </c>
      <c r="J31128" t="s">
        <v>75</v>
      </c>
    </row>
    <row r="31129" spans="1:10" x14ac:dyDescent="0.25">
      <c r="A31129" s="65">
        <v>43998</v>
      </c>
      <c r="B31129" s="66">
        <v>0.1076388888888889</v>
      </c>
      <c r="C31129" s="64">
        <f t="shared" si="1473"/>
        <v>43998.107638888891</v>
      </c>
      <c r="D31129">
        <f ca="1">_xlfn.IFNA(FORECAST(E31129,OFFSET('HvF table'!B$3:B$318,MATCH(E31129,'HvF table'!A$3:A$318,1)-1,0,2),OFFSET('HvF table'!A$3:A$318,MATCH(E31129,'HvF table'!A$3:A$318,1)-1,0,2)),0)</f>
        <v>0</v>
      </c>
      <c r="E31129">
        <v>-0.18</v>
      </c>
      <c r="G31129">
        <f ca="1">_xlfn.IFNA(FORECAST(E31129,OFFSET('HvF table'!E$3:E$319,MATCH(E31129,'HvF table'!D$3:D$319,1)-1,0,2),OFFSET('HvF table'!D$3:D$319,MATCH(E31129,'HvF table'!D$3:D$319,1)-1,0,2)),0)</f>
        <v>0</v>
      </c>
      <c r="H31129" t="str">
        <f t="shared" ca="1" si="1471"/>
        <v>G</v>
      </c>
      <c r="I31129">
        <f t="shared" ca="1" si="1472"/>
        <v>0</v>
      </c>
      <c r="J31129" t="s">
        <v>75</v>
      </c>
    </row>
    <row r="31130" spans="1:10" x14ac:dyDescent="0.25">
      <c r="A31130" s="65">
        <v>43998</v>
      </c>
      <c r="B31130" s="66">
        <v>0.1111111111111111</v>
      </c>
      <c r="C31130" s="64">
        <f t="shared" si="1473"/>
        <v>43998.111111111109</v>
      </c>
      <c r="D31130">
        <f ca="1">_xlfn.IFNA(FORECAST(E31130,OFFSET('HvF table'!B$3:B$318,MATCH(E31130,'HvF table'!A$3:A$318,1)-1,0,2),OFFSET('HvF table'!A$3:A$318,MATCH(E31130,'HvF table'!A$3:A$318,1)-1,0,2)),0)</f>
        <v>0</v>
      </c>
      <c r="E31130">
        <v>-0.18</v>
      </c>
      <c r="G31130">
        <f ca="1">_xlfn.IFNA(FORECAST(E31130,OFFSET('HvF table'!E$3:E$319,MATCH(E31130,'HvF table'!D$3:D$319,1)-1,0,2),OFFSET('HvF table'!D$3:D$319,MATCH(E31130,'HvF table'!D$3:D$319,1)-1,0,2)),0)</f>
        <v>0</v>
      </c>
      <c r="H31130" t="str">
        <f t="shared" ca="1" si="1471"/>
        <v>G</v>
      </c>
      <c r="I31130">
        <f t="shared" ca="1" si="1472"/>
        <v>0</v>
      </c>
      <c r="J31130" t="s">
        <v>75</v>
      </c>
    </row>
    <row r="31131" spans="1:10" x14ac:dyDescent="0.25">
      <c r="A31131" s="65">
        <v>43998</v>
      </c>
      <c r="B31131" s="66">
        <v>0.11458333333333333</v>
      </c>
      <c r="C31131" s="64">
        <f t="shared" si="1473"/>
        <v>43998.114583333336</v>
      </c>
      <c r="D31131">
        <f ca="1">_xlfn.IFNA(FORECAST(E31131,OFFSET('HvF table'!B$3:B$318,MATCH(E31131,'HvF table'!A$3:A$318,1)-1,0,2),OFFSET('HvF table'!A$3:A$318,MATCH(E31131,'HvF table'!A$3:A$318,1)-1,0,2)),0)</f>
        <v>0</v>
      </c>
      <c r="E31131">
        <v>-0.18</v>
      </c>
      <c r="G31131">
        <f ca="1">_xlfn.IFNA(FORECAST(E31131,OFFSET('HvF table'!E$3:E$319,MATCH(E31131,'HvF table'!D$3:D$319,1)-1,0,2),OFFSET('HvF table'!D$3:D$319,MATCH(E31131,'HvF table'!D$3:D$319,1)-1,0,2)),0)</f>
        <v>0</v>
      </c>
      <c r="H31131" t="str">
        <f t="shared" ca="1" si="1471"/>
        <v>G</v>
      </c>
      <c r="I31131">
        <f t="shared" ca="1" si="1472"/>
        <v>0</v>
      </c>
      <c r="J31131" t="s">
        <v>75</v>
      </c>
    </row>
    <row r="31132" spans="1:10" x14ac:dyDescent="0.25">
      <c r="A31132" s="65">
        <v>43998</v>
      </c>
      <c r="B31132" s="66">
        <v>0.11805555555555557</v>
      </c>
      <c r="C31132" s="64">
        <f t="shared" si="1473"/>
        <v>43998.118055555555</v>
      </c>
      <c r="D31132">
        <f ca="1">_xlfn.IFNA(FORECAST(E31132,OFFSET('HvF table'!B$3:B$318,MATCH(E31132,'HvF table'!A$3:A$318,1)-1,0,2),OFFSET('HvF table'!A$3:A$318,MATCH(E31132,'HvF table'!A$3:A$318,1)-1,0,2)),0)</f>
        <v>0</v>
      </c>
      <c r="E31132">
        <v>-0.17</v>
      </c>
      <c r="G31132">
        <f ca="1">_xlfn.IFNA(FORECAST(E31132,OFFSET('HvF table'!E$3:E$319,MATCH(E31132,'HvF table'!D$3:D$319,1)-1,0,2),OFFSET('HvF table'!D$3:D$319,MATCH(E31132,'HvF table'!D$3:D$319,1)-1,0,2)),0)</f>
        <v>0</v>
      </c>
      <c r="H31132" t="str">
        <f t="shared" ca="1" si="1471"/>
        <v>G</v>
      </c>
      <c r="I31132">
        <f t="shared" ca="1" si="1472"/>
        <v>0</v>
      </c>
      <c r="J31132" t="s">
        <v>75</v>
      </c>
    </row>
    <row r="31133" spans="1:10" x14ac:dyDescent="0.25">
      <c r="A31133" s="65">
        <v>43998</v>
      </c>
      <c r="B31133" s="66">
        <v>0.12152777777777778</v>
      </c>
      <c r="C31133" s="64">
        <f t="shared" si="1473"/>
        <v>43998.121527777781</v>
      </c>
      <c r="D31133">
        <f ca="1">_xlfn.IFNA(FORECAST(E31133,OFFSET('HvF table'!B$3:B$318,MATCH(E31133,'HvF table'!A$3:A$318,1)-1,0,2),OFFSET('HvF table'!A$3:A$318,MATCH(E31133,'HvF table'!A$3:A$318,1)-1,0,2)),0)</f>
        <v>0</v>
      </c>
      <c r="E31133">
        <v>-0.18</v>
      </c>
      <c r="G31133">
        <f ca="1">_xlfn.IFNA(FORECAST(E31133,OFFSET('HvF table'!E$3:E$319,MATCH(E31133,'HvF table'!D$3:D$319,1)-1,0,2),OFFSET('HvF table'!D$3:D$319,MATCH(E31133,'HvF table'!D$3:D$319,1)-1,0,2)),0)</f>
        <v>0</v>
      </c>
      <c r="H31133" t="str">
        <f t="shared" ca="1" si="1471"/>
        <v>G</v>
      </c>
      <c r="I31133">
        <f t="shared" ca="1" si="1472"/>
        <v>0</v>
      </c>
      <c r="J31133" t="s">
        <v>75</v>
      </c>
    </row>
    <row r="31134" spans="1:10" x14ac:dyDescent="0.25">
      <c r="A31134" s="65">
        <v>43998</v>
      </c>
      <c r="B31134" s="66">
        <v>0.125</v>
      </c>
      <c r="C31134" s="64">
        <f t="shared" si="1473"/>
        <v>43998.125</v>
      </c>
      <c r="D31134">
        <f ca="1">_xlfn.IFNA(FORECAST(E31134,OFFSET('HvF table'!B$3:B$318,MATCH(E31134,'HvF table'!A$3:A$318,1)-1,0,2),OFFSET('HvF table'!A$3:A$318,MATCH(E31134,'HvF table'!A$3:A$318,1)-1,0,2)),0)</f>
        <v>0</v>
      </c>
      <c r="E31134">
        <v>-0.17</v>
      </c>
      <c r="G31134">
        <f ca="1">_xlfn.IFNA(FORECAST(E31134,OFFSET('HvF table'!E$3:E$319,MATCH(E31134,'HvF table'!D$3:D$319,1)-1,0,2),OFFSET('HvF table'!D$3:D$319,MATCH(E31134,'HvF table'!D$3:D$319,1)-1,0,2)),0)</f>
        <v>0</v>
      </c>
      <c r="H31134" t="str">
        <f t="shared" ca="1" si="1471"/>
        <v>G</v>
      </c>
      <c r="I31134">
        <f t="shared" ca="1" si="1472"/>
        <v>0</v>
      </c>
      <c r="J31134" t="s">
        <v>75</v>
      </c>
    </row>
    <row r="31135" spans="1:10" x14ac:dyDescent="0.25">
      <c r="A31135" s="65">
        <v>43998</v>
      </c>
      <c r="B31135" s="66">
        <v>0.12847222222222224</v>
      </c>
      <c r="C31135" s="64">
        <f t="shared" si="1473"/>
        <v>43998.128472222219</v>
      </c>
      <c r="D31135">
        <f ca="1">_xlfn.IFNA(FORECAST(E31135,OFFSET('HvF table'!B$3:B$318,MATCH(E31135,'HvF table'!A$3:A$318,1)-1,0,2),OFFSET('HvF table'!A$3:A$318,MATCH(E31135,'HvF table'!A$3:A$318,1)-1,0,2)),0)</f>
        <v>0</v>
      </c>
      <c r="E31135">
        <v>-0.17</v>
      </c>
      <c r="G31135">
        <f ca="1">_xlfn.IFNA(FORECAST(E31135,OFFSET('HvF table'!E$3:E$319,MATCH(E31135,'HvF table'!D$3:D$319,1)-1,0,2),OFFSET('HvF table'!D$3:D$319,MATCH(E31135,'HvF table'!D$3:D$319,1)-1,0,2)),0)</f>
        <v>0</v>
      </c>
      <c r="H31135" t="str">
        <f t="shared" ca="1" si="1471"/>
        <v>G</v>
      </c>
      <c r="I31135">
        <f t="shared" ca="1" si="1472"/>
        <v>0</v>
      </c>
      <c r="J31135" t="s">
        <v>75</v>
      </c>
    </row>
    <row r="31136" spans="1:10" x14ac:dyDescent="0.25">
      <c r="A31136" s="65">
        <v>43998</v>
      </c>
      <c r="B31136" s="66">
        <v>0.13194444444444445</v>
      </c>
      <c r="C31136" s="64">
        <f t="shared" si="1473"/>
        <v>43998.131944444445</v>
      </c>
      <c r="D31136">
        <f ca="1">_xlfn.IFNA(FORECAST(E31136,OFFSET('HvF table'!B$3:B$318,MATCH(E31136,'HvF table'!A$3:A$318,1)-1,0,2),OFFSET('HvF table'!A$3:A$318,MATCH(E31136,'HvF table'!A$3:A$318,1)-1,0,2)),0)</f>
        <v>0</v>
      </c>
      <c r="E31136">
        <v>-0.17</v>
      </c>
      <c r="G31136">
        <f ca="1">_xlfn.IFNA(FORECAST(E31136,OFFSET('HvF table'!E$3:E$319,MATCH(E31136,'HvF table'!D$3:D$319,1)-1,0,2),OFFSET('HvF table'!D$3:D$319,MATCH(E31136,'HvF table'!D$3:D$319,1)-1,0,2)),0)</f>
        <v>0</v>
      </c>
      <c r="H31136" t="str">
        <f t="shared" ca="1" si="1471"/>
        <v>G</v>
      </c>
      <c r="I31136">
        <f t="shared" ca="1" si="1472"/>
        <v>0</v>
      </c>
      <c r="J31136" t="s">
        <v>75</v>
      </c>
    </row>
    <row r="31137" spans="1:10" x14ac:dyDescent="0.25">
      <c r="A31137" s="65">
        <v>43998</v>
      </c>
      <c r="B31137" s="66">
        <v>0.13541666666666666</v>
      </c>
      <c r="C31137" s="64">
        <f t="shared" si="1473"/>
        <v>43998.135416666664</v>
      </c>
      <c r="D31137">
        <f ca="1">_xlfn.IFNA(FORECAST(E31137,OFFSET('HvF table'!B$3:B$318,MATCH(E31137,'HvF table'!A$3:A$318,1)-1,0,2),OFFSET('HvF table'!A$3:A$318,MATCH(E31137,'HvF table'!A$3:A$318,1)-1,0,2)),0)</f>
        <v>0</v>
      </c>
      <c r="E31137">
        <v>-0.18</v>
      </c>
      <c r="G31137">
        <f ca="1">_xlfn.IFNA(FORECAST(E31137,OFFSET('HvF table'!E$3:E$319,MATCH(E31137,'HvF table'!D$3:D$319,1)-1,0,2),OFFSET('HvF table'!D$3:D$319,MATCH(E31137,'HvF table'!D$3:D$319,1)-1,0,2)),0)</f>
        <v>0</v>
      </c>
      <c r="H31137" t="str">
        <f t="shared" ca="1" si="1471"/>
        <v>G</v>
      </c>
      <c r="I31137">
        <f t="shared" ca="1" si="1472"/>
        <v>0</v>
      </c>
      <c r="J31137" t="s">
        <v>75</v>
      </c>
    </row>
    <row r="31138" spans="1:10" x14ac:dyDescent="0.25">
      <c r="A31138" s="65">
        <v>43998</v>
      </c>
      <c r="B31138" s="66">
        <v>0.1388888888888889</v>
      </c>
      <c r="C31138" s="64">
        <f t="shared" si="1473"/>
        <v>43998.138888888891</v>
      </c>
      <c r="D31138">
        <f ca="1">_xlfn.IFNA(FORECAST(E31138,OFFSET('HvF table'!B$3:B$318,MATCH(E31138,'HvF table'!A$3:A$318,1)-1,0,2),OFFSET('HvF table'!A$3:A$318,MATCH(E31138,'HvF table'!A$3:A$318,1)-1,0,2)),0)</f>
        <v>0</v>
      </c>
      <c r="E31138">
        <v>-0.17</v>
      </c>
      <c r="G31138">
        <f ca="1">_xlfn.IFNA(FORECAST(E31138,OFFSET('HvF table'!E$3:E$319,MATCH(E31138,'HvF table'!D$3:D$319,1)-1,0,2),OFFSET('HvF table'!D$3:D$319,MATCH(E31138,'HvF table'!D$3:D$319,1)-1,0,2)),0)</f>
        <v>0</v>
      </c>
      <c r="H31138" t="str">
        <f t="shared" ca="1" si="1471"/>
        <v>G</v>
      </c>
      <c r="I31138">
        <f t="shared" ca="1" si="1472"/>
        <v>0</v>
      </c>
      <c r="J31138" t="s">
        <v>75</v>
      </c>
    </row>
    <row r="31139" spans="1:10" x14ac:dyDescent="0.25">
      <c r="A31139" s="65">
        <v>43998</v>
      </c>
      <c r="B31139" s="66">
        <v>0.1423611111111111</v>
      </c>
      <c r="C31139" s="64">
        <f t="shared" si="1473"/>
        <v>43998.142361111109</v>
      </c>
      <c r="D31139">
        <f ca="1">_xlfn.IFNA(FORECAST(E31139,OFFSET('HvF table'!B$3:B$318,MATCH(E31139,'HvF table'!A$3:A$318,1)-1,0,2),OFFSET('HvF table'!A$3:A$318,MATCH(E31139,'HvF table'!A$3:A$318,1)-1,0,2)),0)</f>
        <v>0</v>
      </c>
      <c r="E31139">
        <v>-0.17</v>
      </c>
      <c r="G31139">
        <f ca="1">_xlfn.IFNA(FORECAST(E31139,OFFSET('HvF table'!E$3:E$319,MATCH(E31139,'HvF table'!D$3:D$319,1)-1,0,2),OFFSET('HvF table'!D$3:D$319,MATCH(E31139,'HvF table'!D$3:D$319,1)-1,0,2)),0)</f>
        <v>0</v>
      </c>
      <c r="H31139" t="str">
        <f t="shared" ca="1" si="1471"/>
        <v>G</v>
      </c>
      <c r="I31139">
        <f t="shared" ca="1" si="1472"/>
        <v>0</v>
      </c>
      <c r="J31139" t="s">
        <v>75</v>
      </c>
    </row>
    <row r="31140" spans="1:10" x14ac:dyDescent="0.25">
      <c r="A31140" s="65">
        <v>43998</v>
      </c>
      <c r="B31140" s="66">
        <v>0.14583333333333334</v>
      </c>
      <c r="C31140" s="64">
        <f t="shared" si="1473"/>
        <v>43998.145833333336</v>
      </c>
      <c r="D31140">
        <f ca="1">_xlfn.IFNA(FORECAST(E31140,OFFSET('HvF table'!B$3:B$318,MATCH(E31140,'HvF table'!A$3:A$318,1)-1,0,2),OFFSET('HvF table'!A$3:A$318,MATCH(E31140,'HvF table'!A$3:A$318,1)-1,0,2)),0)</f>
        <v>0</v>
      </c>
      <c r="E31140">
        <v>-0.18</v>
      </c>
      <c r="G31140">
        <f ca="1">_xlfn.IFNA(FORECAST(E31140,OFFSET('HvF table'!E$3:E$319,MATCH(E31140,'HvF table'!D$3:D$319,1)-1,0,2),OFFSET('HvF table'!D$3:D$319,MATCH(E31140,'HvF table'!D$3:D$319,1)-1,0,2)),0)</f>
        <v>0</v>
      </c>
      <c r="H31140" t="str">
        <f t="shared" ca="1" si="1471"/>
        <v>G</v>
      </c>
      <c r="I31140">
        <f t="shared" ca="1" si="1472"/>
        <v>0</v>
      </c>
      <c r="J31140" t="s">
        <v>75</v>
      </c>
    </row>
    <row r="31141" spans="1:10" x14ac:dyDescent="0.25">
      <c r="A31141" s="65">
        <v>43998</v>
      </c>
      <c r="B31141" s="66">
        <v>0.14930555555555555</v>
      </c>
      <c r="C31141" s="64">
        <f t="shared" si="1473"/>
        <v>43998.149305555555</v>
      </c>
      <c r="D31141">
        <f ca="1">_xlfn.IFNA(FORECAST(E31141,OFFSET('HvF table'!B$3:B$318,MATCH(E31141,'HvF table'!A$3:A$318,1)-1,0,2),OFFSET('HvF table'!A$3:A$318,MATCH(E31141,'HvF table'!A$3:A$318,1)-1,0,2)),0)</f>
        <v>0</v>
      </c>
      <c r="E31141">
        <v>-0.19</v>
      </c>
      <c r="G31141">
        <f ca="1">_xlfn.IFNA(FORECAST(E31141,OFFSET('HvF table'!E$3:E$319,MATCH(E31141,'HvF table'!D$3:D$319,1)-1,0,2),OFFSET('HvF table'!D$3:D$319,MATCH(E31141,'HvF table'!D$3:D$319,1)-1,0,2)),0)</f>
        <v>0</v>
      </c>
      <c r="H31141" t="str">
        <f t="shared" ca="1" si="1471"/>
        <v>G</v>
      </c>
      <c r="I31141">
        <f t="shared" ca="1" si="1472"/>
        <v>0</v>
      </c>
      <c r="J31141" t="s">
        <v>75</v>
      </c>
    </row>
    <row r="31142" spans="1:10" x14ac:dyDescent="0.25">
      <c r="A31142" s="65">
        <v>43998</v>
      </c>
      <c r="B31142" s="66">
        <v>0.15277777777777776</v>
      </c>
      <c r="C31142" s="64">
        <f t="shared" si="1473"/>
        <v>43998.152777777781</v>
      </c>
      <c r="D31142">
        <f ca="1">_xlfn.IFNA(FORECAST(E31142,OFFSET('HvF table'!B$3:B$318,MATCH(E31142,'HvF table'!A$3:A$318,1)-1,0,2),OFFSET('HvF table'!A$3:A$318,MATCH(E31142,'HvF table'!A$3:A$318,1)-1,0,2)),0)</f>
        <v>0</v>
      </c>
      <c r="E31142">
        <v>-0.18</v>
      </c>
      <c r="G31142">
        <f ca="1">_xlfn.IFNA(FORECAST(E31142,OFFSET('HvF table'!E$3:E$319,MATCH(E31142,'HvF table'!D$3:D$319,1)-1,0,2),OFFSET('HvF table'!D$3:D$319,MATCH(E31142,'HvF table'!D$3:D$319,1)-1,0,2)),0)</f>
        <v>0</v>
      </c>
      <c r="H31142" t="str">
        <f t="shared" ca="1" si="1471"/>
        <v>G</v>
      </c>
      <c r="I31142">
        <f t="shared" ca="1" si="1472"/>
        <v>0</v>
      </c>
      <c r="J31142" t="s">
        <v>75</v>
      </c>
    </row>
    <row r="31143" spans="1:10" x14ac:dyDescent="0.25">
      <c r="A31143" s="65">
        <v>43998</v>
      </c>
      <c r="B31143" s="66">
        <v>0.15625</v>
      </c>
      <c r="C31143" s="64">
        <f t="shared" si="1473"/>
        <v>43998.15625</v>
      </c>
      <c r="D31143">
        <f ca="1">_xlfn.IFNA(FORECAST(E31143,OFFSET('HvF table'!B$3:B$318,MATCH(E31143,'HvF table'!A$3:A$318,1)-1,0,2),OFFSET('HvF table'!A$3:A$318,MATCH(E31143,'HvF table'!A$3:A$318,1)-1,0,2)),0)</f>
        <v>0</v>
      </c>
      <c r="E31143">
        <v>-0.19</v>
      </c>
      <c r="G31143">
        <f ca="1">_xlfn.IFNA(FORECAST(E31143,OFFSET('HvF table'!E$3:E$319,MATCH(E31143,'HvF table'!D$3:D$319,1)-1,0,2),OFFSET('HvF table'!D$3:D$319,MATCH(E31143,'HvF table'!D$3:D$319,1)-1,0,2)),0)</f>
        <v>0</v>
      </c>
      <c r="H31143" t="str">
        <f t="shared" ref="H31143:H31206" ca="1" si="1474">_xlfn.IFNA(_xlfn.IFS(D31143&gt;0,"B",E31143&gt;0,"B"),"G")</f>
        <v>G</v>
      </c>
      <c r="I31143">
        <f t="shared" ca="1" si="1472"/>
        <v>0</v>
      </c>
      <c r="J31143" t="s">
        <v>75</v>
      </c>
    </row>
    <row r="31144" spans="1:10" x14ac:dyDescent="0.25">
      <c r="A31144" s="65">
        <v>43998</v>
      </c>
      <c r="B31144" s="66">
        <v>0.15972222222222224</v>
      </c>
      <c r="C31144" s="64">
        <f t="shared" si="1473"/>
        <v>43998.159722222219</v>
      </c>
      <c r="D31144">
        <f ca="1">_xlfn.IFNA(FORECAST(E31144,OFFSET('HvF table'!B$3:B$318,MATCH(E31144,'HvF table'!A$3:A$318,1)-1,0,2),OFFSET('HvF table'!A$3:A$318,MATCH(E31144,'HvF table'!A$3:A$318,1)-1,0,2)),0)</f>
        <v>0</v>
      </c>
      <c r="E31144">
        <v>-0.18</v>
      </c>
      <c r="G31144">
        <f ca="1">_xlfn.IFNA(FORECAST(E31144,OFFSET('HvF table'!E$3:E$319,MATCH(E31144,'HvF table'!D$3:D$319,1)-1,0,2),OFFSET('HvF table'!D$3:D$319,MATCH(E31144,'HvF table'!D$3:D$319,1)-1,0,2)),0)</f>
        <v>0</v>
      </c>
      <c r="H31144" t="str">
        <f t="shared" ca="1" si="1474"/>
        <v>G</v>
      </c>
      <c r="I31144">
        <f t="shared" ca="1" si="1472"/>
        <v>0</v>
      </c>
      <c r="J31144" t="s">
        <v>75</v>
      </c>
    </row>
    <row r="31145" spans="1:10" x14ac:dyDescent="0.25">
      <c r="A31145" s="65">
        <v>43998</v>
      </c>
      <c r="B31145" s="66">
        <v>0.16319444444444445</v>
      </c>
      <c r="C31145" s="64">
        <f t="shared" si="1473"/>
        <v>43998.163194444445</v>
      </c>
      <c r="D31145">
        <f ca="1">_xlfn.IFNA(FORECAST(E31145,OFFSET('HvF table'!B$3:B$318,MATCH(E31145,'HvF table'!A$3:A$318,1)-1,0,2),OFFSET('HvF table'!A$3:A$318,MATCH(E31145,'HvF table'!A$3:A$318,1)-1,0,2)),0)</f>
        <v>0</v>
      </c>
      <c r="E31145">
        <v>-0.17</v>
      </c>
      <c r="G31145">
        <f ca="1">_xlfn.IFNA(FORECAST(E31145,OFFSET('HvF table'!E$3:E$319,MATCH(E31145,'HvF table'!D$3:D$319,1)-1,0,2),OFFSET('HvF table'!D$3:D$319,MATCH(E31145,'HvF table'!D$3:D$319,1)-1,0,2)),0)</f>
        <v>0</v>
      </c>
      <c r="H31145" t="str">
        <f t="shared" ca="1" si="1474"/>
        <v>G</v>
      </c>
      <c r="I31145">
        <f t="shared" ca="1" si="1472"/>
        <v>0</v>
      </c>
      <c r="J31145" t="s">
        <v>75</v>
      </c>
    </row>
    <row r="31146" spans="1:10" x14ac:dyDescent="0.25">
      <c r="A31146" s="65">
        <v>43998</v>
      </c>
      <c r="B31146" s="66">
        <v>0.16666666666666666</v>
      </c>
      <c r="C31146" s="64">
        <f t="shared" si="1473"/>
        <v>43998.166666666664</v>
      </c>
      <c r="D31146">
        <f ca="1">_xlfn.IFNA(FORECAST(E31146,OFFSET('HvF table'!B$3:B$318,MATCH(E31146,'HvF table'!A$3:A$318,1)-1,0,2),OFFSET('HvF table'!A$3:A$318,MATCH(E31146,'HvF table'!A$3:A$318,1)-1,0,2)),0)</f>
        <v>0</v>
      </c>
      <c r="E31146">
        <v>-0.18</v>
      </c>
      <c r="G31146">
        <f ca="1">_xlfn.IFNA(FORECAST(E31146,OFFSET('HvF table'!E$3:E$319,MATCH(E31146,'HvF table'!D$3:D$319,1)-1,0,2),OFFSET('HvF table'!D$3:D$319,MATCH(E31146,'HvF table'!D$3:D$319,1)-1,0,2)),0)</f>
        <v>0</v>
      </c>
      <c r="H31146" t="str">
        <f t="shared" ca="1" si="1474"/>
        <v>G</v>
      </c>
      <c r="I31146">
        <f t="shared" ca="1" si="1472"/>
        <v>0</v>
      </c>
      <c r="J31146" t="s">
        <v>75</v>
      </c>
    </row>
    <row r="31147" spans="1:10" x14ac:dyDescent="0.25">
      <c r="A31147" s="65">
        <v>43998</v>
      </c>
      <c r="B31147" s="66">
        <v>0.17013888888888887</v>
      </c>
      <c r="C31147" s="64">
        <f t="shared" si="1473"/>
        <v>43998.170138888891</v>
      </c>
      <c r="D31147">
        <f ca="1">_xlfn.IFNA(FORECAST(E31147,OFFSET('HvF table'!B$3:B$318,MATCH(E31147,'HvF table'!A$3:A$318,1)-1,0,2),OFFSET('HvF table'!A$3:A$318,MATCH(E31147,'HvF table'!A$3:A$318,1)-1,0,2)),0)</f>
        <v>0</v>
      </c>
      <c r="E31147">
        <v>-0.18</v>
      </c>
      <c r="G31147">
        <f ca="1">_xlfn.IFNA(FORECAST(E31147,OFFSET('HvF table'!E$3:E$319,MATCH(E31147,'HvF table'!D$3:D$319,1)-1,0,2),OFFSET('HvF table'!D$3:D$319,MATCH(E31147,'HvF table'!D$3:D$319,1)-1,0,2)),0)</f>
        <v>0</v>
      </c>
      <c r="H31147" t="str">
        <f t="shared" ca="1" si="1474"/>
        <v>G</v>
      </c>
      <c r="I31147">
        <f t="shared" ca="1" si="1472"/>
        <v>0</v>
      </c>
      <c r="J31147" t="s">
        <v>75</v>
      </c>
    </row>
    <row r="31148" spans="1:10" x14ac:dyDescent="0.25">
      <c r="A31148" s="65">
        <v>43998</v>
      </c>
      <c r="B31148" s="66">
        <v>0.17361111111111113</v>
      </c>
      <c r="C31148" s="64">
        <f t="shared" si="1473"/>
        <v>43998.173611111109</v>
      </c>
      <c r="D31148">
        <f ca="1">_xlfn.IFNA(FORECAST(E31148,OFFSET('HvF table'!B$3:B$318,MATCH(E31148,'HvF table'!A$3:A$318,1)-1,0,2),OFFSET('HvF table'!A$3:A$318,MATCH(E31148,'HvF table'!A$3:A$318,1)-1,0,2)),0)</f>
        <v>0</v>
      </c>
      <c r="E31148">
        <v>-0.19</v>
      </c>
      <c r="G31148">
        <f ca="1">_xlfn.IFNA(FORECAST(E31148,OFFSET('HvF table'!E$3:E$319,MATCH(E31148,'HvF table'!D$3:D$319,1)-1,0,2),OFFSET('HvF table'!D$3:D$319,MATCH(E31148,'HvF table'!D$3:D$319,1)-1,0,2)),0)</f>
        <v>0</v>
      </c>
      <c r="H31148" t="str">
        <f t="shared" ca="1" si="1474"/>
        <v>G</v>
      </c>
      <c r="I31148">
        <f t="shared" ca="1" si="1472"/>
        <v>0</v>
      </c>
      <c r="J31148" t="s">
        <v>75</v>
      </c>
    </row>
    <row r="31149" spans="1:10" x14ac:dyDescent="0.25">
      <c r="A31149" s="65">
        <v>43998</v>
      </c>
      <c r="B31149" s="66">
        <v>0.17708333333333334</v>
      </c>
      <c r="C31149" s="64">
        <f t="shared" si="1473"/>
        <v>43998.177083333336</v>
      </c>
      <c r="D31149">
        <f ca="1">_xlfn.IFNA(FORECAST(E31149,OFFSET('HvF table'!B$3:B$318,MATCH(E31149,'HvF table'!A$3:A$318,1)-1,0,2),OFFSET('HvF table'!A$3:A$318,MATCH(E31149,'HvF table'!A$3:A$318,1)-1,0,2)),0)</f>
        <v>0</v>
      </c>
      <c r="E31149">
        <v>-0.19</v>
      </c>
      <c r="G31149">
        <f ca="1">_xlfn.IFNA(FORECAST(E31149,OFFSET('HvF table'!E$3:E$319,MATCH(E31149,'HvF table'!D$3:D$319,1)-1,0,2),OFFSET('HvF table'!D$3:D$319,MATCH(E31149,'HvF table'!D$3:D$319,1)-1,0,2)),0)</f>
        <v>0</v>
      </c>
      <c r="H31149" t="str">
        <f t="shared" ca="1" si="1474"/>
        <v>G</v>
      </c>
      <c r="I31149">
        <f t="shared" ca="1" si="1472"/>
        <v>0</v>
      </c>
      <c r="J31149" t="s">
        <v>75</v>
      </c>
    </row>
    <row r="31150" spans="1:10" x14ac:dyDescent="0.25">
      <c r="A31150" s="65">
        <v>43998</v>
      </c>
      <c r="B31150" s="66">
        <v>0.18055555555555555</v>
      </c>
      <c r="C31150" s="64">
        <f t="shared" si="1473"/>
        <v>43998.180555555555</v>
      </c>
      <c r="D31150">
        <f ca="1">_xlfn.IFNA(FORECAST(E31150,OFFSET('HvF table'!B$3:B$318,MATCH(E31150,'HvF table'!A$3:A$318,1)-1,0,2),OFFSET('HvF table'!A$3:A$318,MATCH(E31150,'HvF table'!A$3:A$318,1)-1,0,2)),0)</f>
        <v>0</v>
      </c>
      <c r="E31150">
        <v>-0.17</v>
      </c>
      <c r="G31150">
        <f ca="1">_xlfn.IFNA(FORECAST(E31150,OFFSET('HvF table'!E$3:E$319,MATCH(E31150,'HvF table'!D$3:D$319,1)-1,0,2),OFFSET('HvF table'!D$3:D$319,MATCH(E31150,'HvF table'!D$3:D$319,1)-1,0,2)),0)</f>
        <v>0</v>
      </c>
      <c r="H31150" t="str">
        <f t="shared" ca="1" si="1474"/>
        <v>G</v>
      </c>
      <c r="I31150">
        <f t="shared" ca="1" si="1472"/>
        <v>0</v>
      </c>
      <c r="J31150" t="s">
        <v>75</v>
      </c>
    </row>
    <row r="31151" spans="1:10" x14ac:dyDescent="0.25">
      <c r="A31151" s="65">
        <v>43998</v>
      </c>
      <c r="B31151" s="66">
        <v>0.18402777777777779</v>
      </c>
      <c r="C31151" s="64">
        <f t="shared" si="1473"/>
        <v>43998.184027777781</v>
      </c>
      <c r="D31151">
        <f ca="1">_xlfn.IFNA(FORECAST(E31151,OFFSET('HvF table'!B$3:B$318,MATCH(E31151,'HvF table'!A$3:A$318,1)-1,0,2),OFFSET('HvF table'!A$3:A$318,MATCH(E31151,'HvF table'!A$3:A$318,1)-1,0,2)),0)</f>
        <v>0</v>
      </c>
      <c r="E31151">
        <v>-0.17</v>
      </c>
      <c r="G31151">
        <f ca="1">_xlfn.IFNA(FORECAST(E31151,OFFSET('HvF table'!E$3:E$319,MATCH(E31151,'HvF table'!D$3:D$319,1)-1,0,2),OFFSET('HvF table'!D$3:D$319,MATCH(E31151,'HvF table'!D$3:D$319,1)-1,0,2)),0)</f>
        <v>0</v>
      </c>
      <c r="H31151" t="str">
        <f t="shared" ca="1" si="1474"/>
        <v>G</v>
      </c>
      <c r="I31151">
        <f t="shared" ca="1" si="1472"/>
        <v>0</v>
      </c>
      <c r="J31151" t="s">
        <v>75</v>
      </c>
    </row>
    <row r="31152" spans="1:10" x14ac:dyDescent="0.25">
      <c r="A31152" s="65">
        <v>43998</v>
      </c>
      <c r="B31152" s="66">
        <v>0.1875</v>
      </c>
      <c r="C31152" s="64">
        <f t="shared" si="1473"/>
        <v>43998.1875</v>
      </c>
      <c r="D31152">
        <f ca="1">_xlfn.IFNA(FORECAST(E31152,OFFSET('HvF table'!B$3:B$318,MATCH(E31152,'HvF table'!A$3:A$318,1)-1,0,2),OFFSET('HvF table'!A$3:A$318,MATCH(E31152,'HvF table'!A$3:A$318,1)-1,0,2)),0)</f>
        <v>0</v>
      </c>
      <c r="E31152">
        <v>-0.18</v>
      </c>
      <c r="G31152">
        <f ca="1">_xlfn.IFNA(FORECAST(E31152,OFFSET('HvF table'!E$3:E$319,MATCH(E31152,'HvF table'!D$3:D$319,1)-1,0,2),OFFSET('HvF table'!D$3:D$319,MATCH(E31152,'HvF table'!D$3:D$319,1)-1,0,2)),0)</f>
        <v>0</v>
      </c>
      <c r="H31152" t="str">
        <f t="shared" ca="1" si="1474"/>
        <v>G</v>
      </c>
      <c r="I31152">
        <f t="shared" ca="1" si="1472"/>
        <v>0</v>
      </c>
      <c r="J31152" t="s">
        <v>75</v>
      </c>
    </row>
    <row r="31153" spans="1:10" x14ac:dyDescent="0.25">
      <c r="A31153" s="65">
        <v>43998</v>
      </c>
      <c r="B31153" s="66">
        <v>0.19097222222222221</v>
      </c>
      <c r="C31153" s="64">
        <f t="shared" si="1473"/>
        <v>43998.190972222219</v>
      </c>
      <c r="D31153">
        <f ca="1">_xlfn.IFNA(FORECAST(E31153,OFFSET('HvF table'!B$3:B$318,MATCH(E31153,'HvF table'!A$3:A$318,1)-1,0,2),OFFSET('HvF table'!A$3:A$318,MATCH(E31153,'HvF table'!A$3:A$318,1)-1,0,2)),0)</f>
        <v>0</v>
      </c>
      <c r="E31153">
        <v>-0.17</v>
      </c>
      <c r="G31153">
        <f ca="1">_xlfn.IFNA(FORECAST(E31153,OFFSET('HvF table'!E$3:E$319,MATCH(E31153,'HvF table'!D$3:D$319,1)-1,0,2),OFFSET('HvF table'!D$3:D$319,MATCH(E31153,'HvF table'!D$3:D$319,1)-1,0,2)),0)</f>
        <v>0</v>
      </c>
      <c r="H31153" t="str">
        <f t="shared" ca="1" si="1474"/>
        <v>G</v>
      </c>
      <c r="I31153">
        <f t="shared" ca="1" si="1472"/>
        <v>0</v>
      </c>
      <c r="J31153" t="s">
        <v>75</v>
      </c>
    </row>
    <row r="31154" spans="1:10" x14ac:dyDescent="0.25">
      <c r="A31154" s="65">
        <v>43998</v>
      </c>
      <c r="B31154" s="66">
        <v>0.19444444444444445</v>
      </c>
      <c r="C31154" s="64">
        <f t="shared" si="1473"/>
        <v>43998.194444444445</v>
      </c>
      <c r="D31154">
        <f ca="1">_xlfn.IFNA(FORECAST(E31154,OFFSET('HvF table'!B$3:B$318,MATCH(E31154,'HvF table'!A$3:A$318,1)-1,0,2),OFFSET('HvF table'!A$3:A$318,MATCH(E31154,'HvF table'!A$3:A$318,1)-1,0,2)),0)</f>
        <v>0</v>
      </c>
      <c r="E31154">
        <v>-0.18</v>
      </c>
      <c r="G31154">
        <f ca="1">_xlfn.IFNA(FORECAST(E31154,OFFSET('HvF table'!E$3:E$319,MATCH(E31154,'HvF table'!D$3:D$319,1)-1,0,2),OFFSET('HvF table'!D$3:D$319,MATCH(E31154,'HvF table'!D$3:D$319,1)-1,0,2)),0)</f>
        <v>0</v>
      </c>
      <c r="H31154" t="str">
        <f t="shared" ca="1" si="1474"/>
        <v>G</v>
      </c>
      <c r="I31154">
        <f t="shared" ca="1" si="1472"/>
        <v>0</v>
      </c>
      <c r="J31154" t="s">
        <v>75</v>
      </c>
    </row>
    <row r="31155" spans="1:10" x14ac:dyDescent="0.25">
      <c r="A31155" s="65">
        <v>43998</v>
      </c>
      <c r="B31155" s="66">
        <v>0.19791666666666666</v>
      </c>
      <c r="C31155" s="64">
        <f t="shared" si="1473"/>
        <v>43998.197916666664</v>
      </c>
      <c r="D31155">
        <f ca="1">_xlfn.IFNA(FORECAST(E31155,OFFSET('HvF table'!B$3:B$318,MATCH(E31155,'HvF table'!A$3:A$318,1)-1,0,2),OFFSET('HvF table'!A$3:A$318,MATCH(E31155,'HvF table'!A$3:A$318,1)-1,0,2)),0)</f>
        <v>0</v>
      </c>
      <c r="E31155">
        <v>-0.19</v>
      </c>
      <c r="G31155">
        <f ca="1">_xlfn.IFNA(FORECAST(E31155,OFFSET('HvF table'!E$3:E$319,MATCH(E31155,'HvF table'!D$3:D$319,1)-1,0,2),OFFSET('HvF table'!D$3:D$319,MATCH(E31155,'HvF table'!D$3:D$319,1)-1,0,2)),0)</f>
        <v>0</v>
      </c>
      <c r="H31155" t="str">
        <f t="shared" ca="1" si="1474"/>
        <v>G</v>
      </c>
      <c r="I31155">
        <f t="shared" ca="1" si="1472"/>
        <v>0</v>
      </c>
      <c r="J31155" t="s">
        <v>75</v>
      </c>
    </row>
    <row r="31156" spans="1:10" x14ac:dyDescent="0.25">
      <c r="A31156" s="65">
        <v>43998</v>
      </c>
      <c r="B31156" s="66">
        <v>0.20138888888888887</v>
      </c>
      <c r="C31156" s="64">
        <f t="shared" si="1473"/>
        <v>43998.201388888891</v>
      </c>
      <c r="D31156">
        <f ca="1">_xlfn.IFNA(FORECAST(E31156,OFFSET('HvF table'!B$3:B$318,MATCH(E31156,'HvF table'!A$3:A$318,1)-1,0,2),OFFSET('HvF table'!A$3:A$318,MATCH(E31156,'HvF table'!A$3:A$318,1)-1,0,2)),0)</f>
        <v>0</v>
      </c>
      <c r="E31156">
        <v>-0.18</v>
      </c>
      <c r="G31156">
        <f ca="1">_xlfn.IFNA(FORECAST(E31156,OFFSET('HvF table'!E$3:E$319,MATCH(E31156,'HvF table'!D$3:D$319,1)-1,0,2),OFFSET('HvF table'!D$3:D$319,MATCH(E31156,'HvF table'!D$3:D$319,1)-1,0,2)),0)</f>
        <v>0</v>
      </c>
      <c r="H31156" t="str">
        <f t="shared" ca="1" si="1474"/>
        <v>G</v>
      </c>
      <c r="I31156">
        <f t="shared" ca="1" si="1472"/>
        <v>0</v>
      </c>
      <c r="J31156" t="s">
        <v>75</v>
      </c>
    </row>
    <row r="31157" spans="1:10" x14ac:dyDescent="0.25">
      <c r="A31157" s="65">
        <v>43998</v>
      </c>
      <c r="B31157" s="66">
        <v>0.20486111111111113</v>
      </c>
      <c r="C31157" s="64">
        <f t="shared" si="1473"/>
        <v>43998.204861111109</v>
      </c>
      <c r="D31157">
        <f ca="1">_xlfn.IFNA(FORECAST(E31157,OFFSET('HvF table'!B$3:B$318,MATCH(E31157,'HvF table'!A$3:A$318,1)-1,0,2),OFFSET('HvF table'!A$3:A$318,MATCH(E31157,'HvF table'!A$3:A$318,1)-1,0,2)),0)</f>
        <v>0</v>
      </c>
      <c r="E31157">
        <v>-0.18</v>
      </c>
      <c r="G31157">
        <f ca="1">_xlfn.IFNA(FORECAST(E31157,OFFSET('HvF table'!E$3:E$319,MATCH(E31157,'HvF table'!D$3:D$319,1)-1,0,2),OFFSET('HvF table'!D$3:D$319,MATCH(E31157,'HvF table'!D$3:D$319,1)-1,0,2)),0)</f>
        <v>0</v>
      </c>
      <c r="H31157" t="str">
        <f t="shared" ca="1" si="1474"/>
        <v>G</v>
      </c>
      <c r="I31157">
        <f t="shared" ca="1" si="1472"/>
        <v>0</v>
      </c>
      <c r="J31157" t="s">
        <v>75</v>
      </c>
    </row>
    <row r="31158" spans="1:10" x14ac:dyDescent="0.25">
      <c r="A31158" s="65">
        <v>43998</v>
      </c>
      <c r="B31158" s="66">
        <v>0.20833333333333334</v>
      </c>
      <c r="C31158" s="64">
        <f t="shared" si="1473"/>
        <v>43998.208333333336</v>
      </c>
      <c r="D31158">
        <f ca="1">_xlfn.IFNA(FORECAST(E31158,OFFSET('HvF table'!B$3:B$318,MATCH(E31158,'HvF table'!A$3:A$318,1)-1,0,2),OFFSET('HvF table'!A$3:A$318,MATCH(E31158,'HvF table'!A$3:A$318,1)-1,0,2)),0)</f>
        <v>0</v>
      </c>
      <c r="E31158">
        <v>-0.18</v>
      </c>
      <c r="G31158">
        <f ca="1">_xlfn.IFNA(FORECAST(E31158,OFFSET('HvF table'!E$3:E$319,MATCH(E31158,'HvF table'!D$3:D$319,1)-1,0,2),OFFSET('HvF table'!D$3:D$319,MATCH(E31158,'HvF table'!D$3:D$319,1)-1,0,2)),0)</f>
        <v>0</v>
      </c>
      <c r="H31158" t="str">
        <f t="shared" ca="1" si="1474"/>
        <v>G</v>
      </c>
      <c r="I31158">
        <f t="shared" ca="1" si="1472"/>
        <v>0</v>
      </c>
      <c r="J31158" t="s">
        <v>75</v>
      </c>
    </row>
    <row r="31159" spans="1:10" x14ac:dyDescent="0.25">
      <c r="A31159" s="65">
        <v>43998</v>
      </c>
      <c r="B31159" s="66">
        <v>0.21180555555555555</v>
      </c>
      <c r="C31159" s="64">
        <f t="shared" si="1473"/>
        <v>43998.211805555555</v>
      </c>
      <c r="D31159">
        <f ca="1">_xlfn.IFNA(FORECAST(E31159,OFFSET('HvF table'!B$3:B$318,MATCH(E31159,'HvF table'!A$3:A$318,1)-1,0,2),OFFSET('HvF table'!A$3:A$318,MATCH(E31159,'HvF table'!A$3:A$318,1)-1,0,2)),0)</f>
        <v>0</v>
      </c>
      <c r="E31159">
        <v>-0.19</v>
      </c>
      <c r="G31159">
        <f ca="1">_xlfn.IFNA(FORECAST(E31159,OFFSET('HvF table'!E$3:E$319,MATCH(E31159,'HvF table'!D$3:D$319,1)-1,0,2),OFFSET('HvF table'!D$3:D$319,MATCH(E31159,'HvF table'!D$3:D$319,1)-1,0,2)),0)</f>
        <v>0</v>
      </c>
      <c r="H31159" t="str">
        <f t="shared" ca="1" si="1474"/>
        <v>G</v>
      </c>
      <c r="I31159">
        <f t="shared" ca="1" si="1472"/>
        <v>0</v>
      </c>
      <c r="J31159" t="s">
        <v>75</v>
      </c>
    </row>
    <row r="31160" spans="1:10" x14ac:dyDescent="0.25">
      <c r="A31160" s="65">
        <v>43998</v>
      </c>
      <c r="B31160" s="66">
        <v>0.21527777777777779</v>
      </c>
      <c r="C31160" s="64">
        <f t="shared" si="1473"/>
        <v>43998.215277777781</v>
      </c>
      <c r="D31160">
        <f ca="1">_xlfn.IFNA(FORECAST(E31160,OFFSET('HvF table'!B$3:B$318,MATCH(E31160,'HvF table'!A$3:A$318,1)-1,0,2),OFFSET('HvF table'!A$3:A$318,MATCH(E31160,'HvF table'!A$3:A$318,1)-1,0,2)),0)</f>
        <v>0</v>
      </c>
      <c r="E31160">
        <v>-0.18</v>
      </c>
      <c r="G31160">
        <f ca="1">_xlfn.IFNA(FORECAST(E31160,OFFSET('HvF table'!E$3:E$319,MATCH(E31160,'HvF table'!D$3:D$319,1)-1,0,2),OFFSET('HvF table'!D$3:D$319,MATCH(E31160,'HvF table'!D$3:D$319,1)-1,0,2)),0)</f>
        <v>0</v>
      </c>
      <c r="H31160" t="str">
        <f t="shared" ca="1" si="1474"/>
        <v>G</v>
      </c>
      <c r="I31160">
        <f t="shared" ca="1" si="1472"/>
        <v>0</v>
      </c>
      <c r="J31160" t="s">
        <v>75</v>
      </c>
    </row>
    <row r="31161" spans="1:10" x14ac:dyDescent="0.25">
      <c r="A31161" s="65">
        <v>43998</v>
      </c>
      <c r="B31161" s="66">
        <v>0.21875</v>
      </c>
      <c r="C31161" s="64">
        <f t="shared" si="1473"/>
        <v>43998.21875</v>
      </c>
      <c r="D31161">
        <f ca="1">_xlfn.IFNA(FORECAST(E31161,OFFSET('HvF table'!B$3:B$318,MATCH(E31161,'HvF table'!A$3:A$318,1)-1,0,2),OFFSET('HvF table'!A$3:A$318,MATCH(E31161,'HvF table'!A$3:A$318,1)-1,0,2)),0)</f>
        <v>0</v>
      </c>
      <c r="E31161">
        <v>-0.18</v>
      </c>
      <c r="G31161">
        <f ca="1">_xlfn.IFNA(FORECAST(E31161,OFFSET('HvF table'!E$3:E$319,MATCH(E31161,'HvF table'!D$3:D$319,1)-1,0,2),OFFSET('HvF table'!D$3:D$319,MATCH(E31161,'HvF table'!D$3:D$319,1)-1,0,2)),0)</f>
        <v>0</v>
      </c>
      <c r="H31161" t="str">
        <f t="shared" ca="1" si="1474"/>
        <v>G</v>
      </c>
      <c r="I31161">
        <f t="shared" ca="1" si="1472"/>
        <v>0</v>
      </c>
      <c r="J31161" t="s">
        <v>75</v>
      </c>
    </row>
    <row r="31162" spans="1:10" x14ac:dyDescent="0.25">
      <c r="A31162" s="65">
        <v>43998</v>
      </c>
      <c r="B31162" s="66">
        <v>0.22222222222222221</v>
      </c>
      <c r="C31162" s="64">
        <f t="shared" si="1473"/>
        <v>43998.222222222219</v>
      </c>
      <c r="D31162">
        <f ca="1">_xlfn.IFNA(FORECAST(E31162,OFFSET('HvF table'!B$3:B$318,MATCH(E31162,'HvF table'!A$3:A$318,1)-1,0,2),OFFSET('HvF table'!A$3:A$318,MATCH(E31162,'HvF table'!A$3:A$318,1)-1,0,2)),0)</f>
        <v>0</v>
      </c>
      <c r="E31162">
        <v>-0.19</v>
      </c>
      <c r="G31162">
        <f ca="1">_xlfn.IFNA(FORECAST(E31162,OFFSET('HvF table'!E$3:E$319,MATCH(E31162,'HvF table'!D$3:D$319,1)-1,0,2),OFFSET('HvF table'!D$3:D$319,MATCH(E31162,'HvF table'!D$3:D$319,1)-1,0,2)),0)</f>
        <v>0</v>
      </c>
      <c r="H31162" t="str">
        <f t="shared" ca="1" si="1474"/>
        <v>G</v>
      </c>
      <c r="I31162">
        <f t="shared" ca="1" si="1472"/>
        <v>0</v>
      </c>
      <c r="J31162" t="s">
        <v>75</v>
      </c>
    </row>
    <row r="31163" spans="1:10" x14ac:dyDescent="0.25">
      <c r="A31163" s="65">
        <v>43998</v>
      </c>
      <c r="B31163" s="66">
        <v>0.22569444444444445</v>
      </c>
      <c r="C31163" s="64">
        <f t="shared" si="1473"/>
        <v>43998.225694444445</v>
      </c>
      <c r="D31163">
        <f ca="1">_xlfn.IFNA(FORECAST(E31163,OFFSET('HvF table'!B$3:B$318,MATCH(E31163,'HvF table'!A$3:A$318,1)-1,0,2),OFFSET('HvF table'!A$3:A$318,MATCH(E31163,'HvF table'!A$3:A$318,1)-1,0,2)),0)</f>
        <v>0</v>
      </c>
      <c r="E31163">
        <v>-0.17</v>
      </c>
      <c r="G31163">
        <f ca="1">_xlfn.IFNA(FORECAST(E31163,OFFSET('HvF table'!E$3:E$319,MATCH(E31163,'HvF table'!D$3:D$319,1)-1,0,2),OFFSET('HvF table'!D$3:D$319,MATCH(E31163,'HvF table'!D$3:D$319,1)-1,0,2)),0)</f>
        <v>0</v>
      </c>
      <c r="H31163" t="str">
        <f t="shared" ca="1" si="1474"/>
        <v>G</v>
      </c>
      <c r="I31163">
        <f t="shared" ca="1" si="1472"/>
        <v>0</v>
      </c>
      <c r="J31163" t="s">
        <v>75</v>
      </c>
    </row>
    <row r="31164" spans="1:10" x14ac:dyDescent="0.25">
      <c r="A31164" s="65">
        <v>43998</v>
      </c>
      <c r="B31164" s="66">
        <v>0.22916666666666666</v>
      </c>
      <c r="C31164" s="64">
        <f t="shared" si="1473"/>
        <v>43998.229166666664</v>
      </c>
      <c r="D31164">
        <f ca="1">_xlfn.IFNA(FORECAST(E31164,OFFSET('HvF table'!B$3:B$318,MATCH(E31164,'HvF table'!A$3:A$318,1)-1,0,2),OFFSET('HvF table'!A$3:A$318,MATCH(E31164,'HvF table'!A$3:A$318,1)-1,0,2)),0)</f>
        <v>0</v>
      </c>
      <c r="E31164">
        <v>-0.18</v>
      </c>
      <c r="G31164">
        <f ca="1">_xlfn.IFNA(FORECAST(E31164,OFFSET('HvF table'!E$3:E$319,MATCH(E31164,'HvF table'!D$3:D$319,1)-1,0,2),OFFSET('HvF table'!D$3:D$319,MATCH(E31164,'HvF table'!D$3:D$319,1)-1,0,2)),0)</f>
        <v>0</v>
      </c>
      <c r="H31164" t="str">
        <f t="shared" ca="1" si="1474"/>
        <v>G</v>
      </c>
      <c r="I31164">
        <f t="shared" ca="1" si="1472"/>
        <v>0</v>
      </c>
      <c r="J31164" t="s">
        <v>75</v>
      </c>
    </row>
    <row r="31165" spans="1:10" x14ac:dyDescent="0.25">
      <c r="A31165" s="65">
        <v>43998</v>
      </c>
      <c r="B31165" s="66">
        <v>0.23263888888888887</v>
      </c>
      <c r="C31165" s="64">
        <f t="shared" si="1473"/>
        <v>43998.232638888891</v>
      </c>
      <c r="D31165">
        <f ca="1">_xlfn.IFNA(FORECAST(E31165,OFFSET('HvF table'!B$3:B$318,MATCH(E31165,'HvF table'!A$3:A$318,1)-1,0,2),OFFSET('HvF table'!A$3:A$318,MATCH(E31165,'HvF table'!A$3:A$318,1)-1,0,2)),0)</f>
        <v>0</v>
      </c>
      <c r="E31165">
        <v>-0.18</v>
      </c>
      <c r="G31165">
        <f ca="1">_xlfn.IFNA(FORECAST(E31165,OFFSET('HvF table'!E$3:E$319,MATCH(E31165,'HvF table'!D$3:D$319,1)-1,0,2),OFFSET('HvF table'!D$3:D$319,MATCH(E31165,'HvF table'!D$3:D$319,1)-1,0,2)),0)</f>
        <v>0</v>
      </c>
      <c r="H31165" t="str">
        <f t="shared" ca="1" si="1474"/>
        <v>G</v>
      </c>
      <c r="I31165">
        <f t="shared" ca="1" si="1472"/>
        <v>0</v>
      </c>
      <c r="J31165" t="s">
        <v>75</v>
      </c>
    </row>
    <row r="31166" spans="1:10" x14ac:dyDescent="0.25">
      <c r="A31166" s="65">
        <v>43998</v>
      </c>
      <c r="B31166" s="66">
        <v>0.23611111111111113</v>
      </c>
      <c r="C31166" s="64">
        <f t="shared" si="1473"/>
        <v>43998.236111111109</v>
      </c>
      <c r="D31166">
        <f ca="1">_xlfn.IFNA(FORECAST(E31166,OFFSET('HvF table'!B$3:B$318,MATCH(E31166,'HvF table'!A$3:A$318,1)-1,0,2),OFFSET('HvF table'!A$3:A$318,MATCH(E31166,'HvF table'!A$3:A$318,1)-1,0,2)),0)</f>
        <v>0</v>
      </c>
      <c r="E31166">
        <v>-0.19</v>
      </c>
      <c r="G31166">
        <f ca="1">_xlfn.IFNA(FORECAST(E31166,OFFSET('HvF table'!E$3:E$319,MATCH(E31166,'HvF table'!D$3:D$319,1)-1,0,2),OFFSET('HvF table'!D$3:D$319,MATCH(E31166,'HvF table'!D$3:D$319,1)-1,0,2)),0)</f>
        <v>0</v>
      </c>
      <c r="H31166" t="str">
        <f t="shared" ca="1" si="1474"/>
        <v>G</v>
      </c>
      <c r="I31166">
        <f t="shared" ca="1" si="1472"/>
        <v>0</v>
      </c>
      <c r="J31166" t="s">
        <v>75</v>
      </c>
    </row>
    <row r="31167" spans="1:10" x14ac:dyDescent="0.25">
      <c r="A31167" s="65">
        <v>43998</v>
      </c>
      <c r="B31167" s="66">
        <v>0.23958333333333334</v>
      </c>
      <c r="C31167" s="64">
        <f t="shared" si="1473"/>
        <v>43998.239583333336</v>
      </c>
      <c r="D31167">
        <f ca="1">_xlfn.IFNA(FORECAST(E31167,OFFSET('HvF table'!B$3:B$318,MATCH(E31167,'HvF table'!A$3:A$318,1)-1,0,2),OFFSET('HvF table'!A$3:A$318,MATCH(E31167,'HvF table'!A$3:A$318,1)-1,0,2)),0)</f>
        <v>0</v>
      </c>
      <c r="E31167">
        <v>-0.18</v>
      </c>
      <c r="G31167">
        <f ca="1">_xlfn.IFNA(FORECAST(E31167,OFFSET('HvF table'!E$3:E$319,MATCH(E31167,'HvF table'!D$3:D$319,1)-1,0,2),OFFSET('HvF table'!D$3:D$319,MATCH(E31167,'HvF table'!D$3:D$319,1)-1,0,2)),0)</f>
        <v>0</v>
      </c>
      <c r="H31167" t="str">
        <f t="shared" ca="1" si="1474"/>
        <v>G</v>
      </c>
      <c r="I31167">
        <f t="shared" ca="1" si="1472"/>
        <v>0</v>
      </c>
      <c r="J31167" t="s">
        <v>75</v>
      </c>
    </row>
    <row r="31168" spans="1:10" x14ac:dyDescent="0.25">
      <c r="A31168" s="65">
        <v>43998</v>
      </c>
      <c r="B31168" s="66">
        <v>0.24305555555555555</v>
      </c>
      <c r="C31168" s="64">
        <f t="shared" si="1473"/>
        <v>43998.243055555555</v>
      </c>
      <c r="D31168">
        <f ca="1">_xlfn.IFNA(FORECAST(E31168,OFFSET('HvF table'!B$3:B$318,MATCH(E31168,'HvF table'!A$3:A$318,1)-1,0,2),OFFSET('HvF table'!A$3:A$318,MATCH(E31168,'HvF table'!A$3:A$318,1)-1,0,2)),0)</f>
        <v>0</v>
      </c>
      <c r="E31168">
        <v>-0.17</v>
      </c>
      <c r="G31168">
        <f ca="1">_xlfn.IFNA(FORECAST(E31168,OFFSET('HvF table'!E$3:E$319,MATCH(E31168,'HvF table'!D$3:D$319,1)-1,0,2),OFFSET('HvF table'!D$3:D$319,MATCH(E31168,'HvF table'!D$3:D$319,1)-1,0,2)),0)</f>
        <v>0</v>
      </c>
      <c r="H31168" t="str">
        <f t="shared" ca="1" si="1474"/>
        <v>G</v>
      </c>
      <c r="I31168">
        <f t="shared" ca="1" si="1472"/>
        <v>0</v>
      </c>
      <c r="J31168" t="s">
        <v>75</v>
      </c>
    </row>
    <row r="31169" spans="1:10" x14ac:dyDescent="0.25">
      <c r="A31169" s="65">
        <v>43998</v>
      </c>
      <c r="B31169" s="66">
        <v>0.24652777777777779</v>
      </c>
      <c r="C31169" s="64">
        <f t="shared" si="1473"/>
        <v>43998.246527777781</v>
      </c>
      <c r="D31169">
        <f ca="1">_xlfn.IFNA(FORECAST(E31169,OFFSET('HvF table'!B$3:B$318,MATCH(E31169,'HvF table'!A$3:A$318,1)-1,0,2),OFFSET('HvF table'!A$3:A$318,MATCH(E31169,'HvF table'!A$3:A$318,1)-1,0,2)),0)</f>
        <v>0</v>
      </c>
      <c r="E31169">
        <v>-0.17</v>
      </c>
      <c r="G31169">
        <f ca="1">_xlfn.IFNA(FORECAST(E31169,OFFSET('HvF table'!E$3:E$319,MATCH(E31169,'HvF table'!D$3:D$319,1)-1,0,2),OFFSET('HvF table'!D$3:D$319,MATCH(E31169,'HvF table'!D$3:D$319,1)-1,0,2)),0)</f>
        <v>0</v>
      </c>
      <c r="H31169" t="str">
        <f t="shared" ca="1" si="1474"/>
        <v>G</v>
      </c>
      <c r="I31169">
        <f t="shared" ca="1" si="1472"/>
        <v>0</v>
      </c>
      <c r="J31169" t="s">
        <v>75</v>
      </c>
    </row>
    <row r="31170" spans="1:10" x14ac:dyDescent="0.25">
      <c r="A31170" s="65">
        <v>43998</v>
      </c>
      <c r="B31170" s="66">
        <v>0.25</v>
      </c>
      <c r="C31170" s="64">
        <f t="shared" si="1473"/>
        <v>43998.25</v>
      </c>
      <c r="D31170">
        <f ca="1">_xlfn.IFNA(FORECAST(E31170,OFFSET('HvF table'!B$3:B$318,MATCH(E31170,'HvF table'!A$3:A$318,1)-1,0,2),OFFSET('HvF table'!A$3:A$318,MATCH(E31170,'HvF table'!A$3:A$318,1)-1,0,2)),0)</f>
        <v>0</v>
      </c>
      <c r="E31170">
        <v>-0.17</v>
      </c>
      <c r="G31170">
        <f ca="1">_xlfn.IFNA(FORECAST(E31170,OFFSET('HvF table'!E$3:E$319,MATCH(E31170,'HvF table'!D$3:D$319,1)-1,0,2),OFFSET('HvF table'!D$3:D$319,MATCH(E31170,'HvF table'!D$3:D$319,1)-1,0,2)),0)</f>
        <v>0</v>
      </c>
      <c r="H31170" t="str">
        <f t="shared" ca="1" si="1474"/>
        <v>G</v>
      </c>
      <c r="I31170">
        <f t="shared" ref="I31170:I31233" ca="1" si="1475">IF(H31170="G",G31170,IF(H31170="B",0))</f>
        <v>0</v>
      </c>
      <c r="J31170" t="s">
        <v>75</v>
      </c>
    </row>
    <row r="31171" spans="1:10" x14ac:dyDescent="0.25">
      <c r="A31171" s="65">
        <v>43998</v>
      </c>
      <c r="B31171" s="66">
        <v>0.25347222222222221</v>
      </c>
      <c r="C31171" s="64">
        <f t="shared" ref="C31171:C31234" si="1476">A31171+B31171</f>
        <v>43998.253472222219</v>
      </c>
      <c r="D31171">
        <f ca="1">_xlfn.IFNA(FORECAST(E31171,OFFSET('HvF table'!B$3:B$318,MATCH(E31171,'HvF table'!A$3:A$318,1)-1,0,2),OFFSET('HvF table'!A$3:A$318,MATCH(E31171,'HvF table'!A$3:A$318,1)-1,0,2)),0)</f>
        <v>0</v>
      </c>
      <c r="E31171">
        <v>-0.18</v>
      </c>
      <c r="G31171">
        <f ca="1">_xlfn.IFNA(FORECAST(E31171,OFFSET('HvF table'!E$3:E$319,MATCH(E31171,'HvF table'!D$3:D$319,1)-1,0,2),OFFSET('HvF table'!D$3:D$319,MATCH(E31171,'HvF table'!D$3:D$319,1)-1,0,2)),0)</f>
        <v>0</v>
      </c>
      <c r="H31171" t="str">
        <f t="shared" ca="1" si="1474"/>
        <v>G</v>
      </c>
      <c r="I31171">
        <f t="shared" ca="1" si="1475"/>
        <v>0</v>
      </c>
      <c r="J31171" t="s">
        <v>75</v>
      </c>
    </row>
    <row r="31172" spans="1:10" x14ac:dyDescent="0.25">
      <c r="A31172" s="65">
        <v>43998</v>
      </c>
      <c r="B31172" s="66">
        <v>0.25694444444444448</v>
      </c>
      <c r="C31172" s="64">
        <f t="shared" si="1476"/>
        <v>43998.256944444445</v>
      </c>
      <c r="D31172">
        <f ca="1">_xlfn.IFNA(FORECAST(E31172,OFFSET('HvF table'!B$3:B$318,MATCH(E31172,'HvF table'!A$3:A$318,1)-1,0,2),OFFSET('HvF table'!A$3:A$318,MATCH(E31172,'HvF table'!A$3:A$318,1)-1,0,2)),0)</f>
        <v>0</v>
      </c>
      <c r="E31172">
        <v>-0.17</v>
      </c>
      <c r="G31172">
        <f ca="1">_xlfn.IFNA(FORECAST(E31172,OFFSET('HvF table'!E$3:E$319,MATCH(E31172,'HvF table'!D$3:D$319,1)-1,0,2),OFFSET('HvF table'!D$3:D$319,MATCH(E31172,'HvF table'!D$3:D$319,1)-1,0,2)),0)</f>
        <v>0</v>
      </c>
      <c r="H31172" t="str">
        <f t="shared" ca="1" si="1474"/>
        <v>G</v>
      </c>
      <c r="I31172">
        <f t="shared" ca="1" si="1475"/>
        <v>0</v>
      </c>
      <c r="J31172" t="s">
        <v>75</v>
      </c>
    </row>
    <row r="31173" spans="1:10" x14ac:dyDescent="0.25">
      <c r="A31173" s="65">
        <v>43998</v>
      </c>
      <c r="B31173" s="66">
        <v>0.26041666666666669</v>
      </c>
      <c r="C31173" s="64">
        <f t="shared" si="1476"/>
        <v>43998.260416666664</v>
      </c>
      <c r="D31173">
        <f ca="1">_xlfn.IFNA(FORECAST(E31173,OFFSET('HvF table'!B$3:B$318,MATCH(E31173,'HvF table'!A$3:A$318,1)-1,0,2),OFFSET('HvF table'!A$3:A$318,MATCH(E31173,'HvF table'!A$3:A$318,1)-1,0,2)),0)</f>
        <v>0</v>
      </c>
      <c r="E31173">
        <v>-0.18</v>
      </c>
      <c r="G31173">
        <f ca="1">_xlfn.IFNA(FORECAST(E31173,OFFSET('HvF table'!E$3:E$319,MATCH(E31173,'HvF table'!D$3:D$319,1)-1,0,2),OFFSET('HvF table'!D$3:D$319,MATCH(E31173,'HvF table'!D$3:D$319,1)-1,0,2)),0)</f>
        <v>0</v>
      </c>
      <c r="H31173" t="str">
        <f t="shared" ca="1" si="1474"/>
        <v>G</v>
      </c>
      <c r="I31173">
        <f t="shared" ca="1" si="1475"/>
        <v>0</v>
      </c>
      <c r="J31173" t="s">
        <v>75</v>
      </c>
    </row>
    <row r="31174" spans="1:10" x14ac:dyDescent="0.25">
      <c r="A31174" s="65">
        <v>43998</v>
      </c>
      <c r="B31174" s="66">
        <v>0.2638888888888889</v>
      </c>
      <c r="C31174" s="64">
        <f t="shared" si="1476"/>
        <v>43998.263888888891</v>
      </c>
      <c r="D31174">
        <f ca="1">_xlfn.IFNA(FORECAST(E31174,OFFSET('HvF table'!B$3:B$318,MATCH(E31174,'HvF table'!A$3:A$318,1)-1,0,2),OFFSET('HvF table'!A$3:A$318,MATCH(E31174,'HvF table'!A$3:A$318,1)-1,0,2)),0)</f>
        <v>0</v>
      </c>
      <c r="E31174">
        <v>-0.19</v>
      </c>
      <c r="G31174">
        <f ca="1">_xlfn.IFNA(FORECAST(E31174,OFFSET('HvF table'!E$3:E$319,MATCH(E31174,'HvF table'!D$3:D$319,1)-1,0,2),OFFSET('HvF table'!D$3:D$319,MATCH(E31174,'HvF table'!D$3:D$319,1)-1,0,2)),0)</f>
        <v>0</v>
      </c>
      <c r="H31174" t="str">
        <f t="shared" ca="1" si="1474"/>
        <v>G</v>
      </c>
      <c r="I31174">
        <f t="shared" ca="1" si="1475"/>
        <v>0</v>
      </c>
      <c r="J31174" t="s">
        <v>75</v>
      </c>
    </row>
    <row r="31175" spans="1:10" x14ac:dyDescent="0.25">
      <c r="A31175" s="65">
        <v>43998</v>
      </c>
      <c r="B31175" s="66">
        <v>0.2673611111111111</v>
      </c>
      <c r="C31175" s="64">
        <f t="shared" si="1476"/>
        <v>43998.267361111109</v>
      </c>
      <c r="D31175">
        <f ca="1">_xlfn.IFNA(FORECAST(E31175,OFFSET('HvF table'!B$3:B$318,MATCH(E31175,'HvF table'!A$3:A$318,1)-1,0,2),OFFSET('HvF table'!A$3:A$318,MATCH(E31175,'HvF table'!A$3:A$318,1)-1,0,2)),0)</f>
        <v>0</v>
      </c>
      <c r="E31175">
        <v>-0.18</v>
      </c>
      <c r="G31175">
        <f ca="1">_xlfn.IFNA(FORECAST(E31175,OFFSET('HvF table'!E$3:E$319,MATCH(E31175,'HvF table'!D$3:D$319,1)-1,0,2),OFFSET('HvF table'!D$3:D$319,MATCH(E31175,'HvF table'!D$3:D$319,1)-1,0,2)),0)</f>
        <v>0</v>
      </c>
      <c r="H31175" t="str">
        <f t="shared" ca="1" si="1474"/>
        <v>G</v>
      </c>
      <c r="I31175">
        <f t="shared" ca="1" si="1475"/>
        <v>0</v>
      </c>
      <c r="J31175" t="s">
        <v>75</v>
      </c>
    </row>
    <row r="31176" spans="1:10" x14ac:dyDescent="0.25">
      <c r="A31176" s="65">
        <v>43998</v>
      </c>
      <c r="B31176" s="66">
        <v>0.27083333333333331</v>
      </c>
      <c r="C31176" s="64">
        <f t="shared" si="1476"/>
        <v>43998.270833333336</v>
      </c>
      <c r="D31176">
        <f ca="1">_xlfn.IFNA(FORECAST(E31176,OFFSET('HvF table'!B$3:B$318,MATCH(E31176,'HvF table'!A$3:A$318,1)-1,0,2),OFFSET('HvF table'!A$3:A$318,MATCH(E31176,'HvF table'!A$3:A$318,1)-1,0,2)),0)</f>
        <v>0</v>
      </c>
      <c r="E31176">
        <v>-0.19</v>
      </c>
      <c r="G31176">
        <f ca="1">_xlfn.IFNA(FORECAST(E31176,OFFSET('HvF table'!E$3:E$319,MATCH(E31176,'HvF table'!D$3:D$319,1)-1,0,2),OFFSET('HvF table'!D$3:D$319,MATCH(E31176,'HvF table'!D$3:D$319,1)-1,0,2)),0)</f>
        <v>0</v>
      </c>
      <c r="H31176" t="str">
        <f t="shared" ca="1" si="1474"/>
        <v>G</v>
      </c>
      <c r="I31176">
        <f t="shared" ca="1" si="1475"/>
        <v>0</v>
      </c>
      <c r="J31176" t="s">
        <v>75</v>
      </c>
    </row>
    <row r="31177" spans="1:10" x14ac:dyDescent="0.25">
      <c r="A31177" s="65">
        <v>43998</v>
      </c>
      <c r="B31177" s="66">
        <v>0.27430555555555552</v>
      </c>
      <c r="C31177" s="64">
        <f t="shared" si="1476"/>
        <v>43998.274305555555</v>
      </c>
      <c r="D31177">
        <f ca="1">_xlfn.IFNA(FORECAST(E31177,OFFSET('HvF table'!B$3:B$318,MATCH(E31177,'HvF table'!A$3:A$318,1)-1,0,2),OFFSET('HvF table'!A$3:A$318,MATCH(E31177,'HvF table'!A$3:A$318,1)-1,0,2)),0)</f>
        <v>0</v>
      </c>
      <c r="E31177">
        <v>-0.18</v>
      </c>
      <c r="G31177">
        <f ca="1">_xlfn.IFNA(FORECAST(E31177,OFFSET('HvF table'!E$3:E$319,MATCH(E31177,'HvF table'!D$3:D$319,1)-1,0,2),OFFSET('HvF table'!D$3:D$319,MATCH(E31177,'HvF table'!D$3:D$319,1)-1,0,2)),0)</f>
        <v>0</v>
      </c>
      <c r="H31177" t="str">
        <f t="shared" ca="1" si="1474"/>
        <v>G</v>
      </c>
      <c r="I31177">
        <f t="shared" ca="1" si="1475"/>
        <v>0</v>
      </c>
      <c r="J31177" t="s">
        <v>75</v>
      </c>
    </row>
    <row r="31178" spans="1:10" x14ac:dyDescent="0.25">
      <c r="A31178" s="65">
        <v>43998</v>
      </c>
      <c r="B31178" s="66">
        <v>0.27777777777777779</v>
      </c>
      <c r="C31178" s="64">
        <f t="shared" si="1476"/>
        <v>43998.277777777781</v>
      </c>
      <c r="D31178">
        <f ca="1">_xlfn.IFNA(FORECAST(E31178,OFFSET('HvF table'!B$3:B$318,MATCH(E31178,'HvF table'!A$3:A$318,1)-1,0,2),OFFSET('HvF table'!A$3:A$318,MATCH(E31178,'HvF table'!A$3:A$318,1)-1,0,2)),0)</f>
        <v>0</v>
      </c>
      <c r="E31178">
        <v>-0.18</v>
      </c>
      <c r="G31178">
        <f ca="1">_xlfn.IFNA(FORECAST(E31178,OFFSET('HvF table'!E$3:E$319,MATCH(E31178,'HvF table'!D$3:D$319,1)-1,0,2),OFFSET('HvF table'!D$3:D$319,MATCH(E31178,'HvF table'!D$3:D$319,1)-1,0,2)),0)</f>
        <v>0</v>
      </c>
      <c r="H31178" t="str">
        <f t="shared" ca="1" si="1474"/>
        <v>G</v>
      </c>
      <c r="I31178">
        <f t="shared" ca="1" si="1475"/>
        <v>0</v>
      </c>
      <c r="J31178" t="s">
        <v>75</v>
      </c>
    </row>
    <row r="31179" spans="1:10" x14ac:dyDescent="0.25">
      <c r="A31179" s="65">
        <v>43998</v>
      </c>
      <c r="B31179" s="66">
        <v>0.28125</v>
      </c>
      <c r="C31179" s="64">
        <f t="shared" si="1476"/>
        <v>43998.28125</v>
      </c>
      <c r="D31179">
        <f ca="1">_xlfn.IFNA(FORECAST(E31179,OFFSET('HvF table'!B$3:B$318,MATCH(E31179,'HvF table'!A$3:A$318,1)-1,0,2),OFFSET('HvF table'!A$3:A$318,MATCH(E31179,'HvF table'!A$3:A$318,1)-1,0,2)),0)</f>
        <v>0</v>
      </c>
      <c r="E31179">
        <v>-0.18</v>
      </c>
      <c r="G31179">
        <f ca="1">_xlfn.IFNA(FORECAST(E31179,OFFSET('HvF table'!E$3:E$319,MATCH(E31179,'HvF table'!D$3:D$319,1)-1,0,2),OFFSET('HvF table'!D$3:D$319,MATCH(E31179,'HvF table'!D$3:D$319,1)-1,0,2)),0)</f>
        <v>0</v>
      </c>
      <c r="H31179" t="str">
        <f t="shared" ca="1" si="1474"/>
        <v>G</v>
      </c>
      <c r="I31179">
        <f t="shared" ca="1" si="1475"/>
        <v>0</v>
      </c>
      <c r="J31179" t="s">
        <v>75</v>
      </c>
    </row>
    <row r="31180" spans="1:10" x14ac:dyDescent="0.25">
      <c r="A31180" s="65">
        <v>43998</v>
      </c>
      <c r="B31180" s="66">
        <v>0.28472222222222221</v>
      </c>
      <c r="C31180" s="64">
        <f t="shared" si="1476"/>
        <v>43998.284722222219</v>
      </c>
      <c r="D31180">
        <f ca="1">_xlfn.IFNA(FORECAST(E31180,OFFSET('HvF table'!B$3:B$318,MATCH(E31180,'HvF table'!A$3:A$318,1)-1,0,2),OFFSET('HvF table'!A$3:A$318,MATCH(E31180,'HvF table'!A$3:A$318,1)-1,0,2)),0)</f>
        <v>0</v>
      </c>
      <c r="E31180">
        <v>-0.18</v>
      </c>
      <c r="G31180">
        <f ca="1">_xlfn.IFNA(FORECAST(E31180,OFFSET('HvF table'!E$3:E$319,MATCH(E31180,'HvF table'!D$3:D$319,1)-1,0,2),OFFSET('HvF table'!D$3:D$319,MATCH(E31180,'HvF table'!D$3:D$319,1)-1,0,2)),0)</f>
        <v>0</v>
      </c>
      <c r="H31180" t="str">
        <f t="shared" ca="1" si="1474"/>
        <v>G</v>
      </c>
      <c r="I31180">
        <f t="shared" ca="1" si="1475"/>
        <v>0</v>
      </c>
      <c r="J31180" t="s">
        <v>75</v>
      </c>
    </row>
    <row r="31181" spans="1:10" x14ac:dyDescent="0.25">
      <c r="A31181" s="65">
        <v>43998</v>
      </c>
      <c r="B31181" s="66">
        <v>0.28819444444444448</v>
      </c>
      <c r="C31181" s="64">
        <f t="shared" si="1476"/>
        <v>43998.288194444445</v>
      </c>
      <c r="D31181">
        <f ca="1">_xlfn.IFNA(FORECAST(E31181,OFFSET('HvF table'!B$3:B$318,MATCH(E31181,'HvF table'!A$3:A$318,1)-1,0,2),OFFSET('HvF table'!A$3:A$318,MATCH(E31181,'HvF table'!A$3:A$318,1)-1,0,2)),0)</f>
        <v>0</v>
      </c>
      <c r="E31181">
        <v>-0.18</v>
      </c>
      <c r="G31181">
        <f ca="1">_xlfn.IFNA(FORECAST(E31181,OFFSET('HvF table'!E$3:E$319,MATCH(E31181,'HvF table'!D$3:D$319,1)-1,0,2),OFFSET('HvF table'!D$3:D$319,MATCH(E31181,'HvF table'!D$3:D$319,1)-1,0,2)),0)</f>
        <v>0</v>
      </c>
      <c r="H31181" t="str">
        <f t="shared" ca="1" si="1474"/>
        <v>G</v>
      </c>
      <c r="I31181">
        <f t="shared" ca="1" si="1475"/>
        <v>0</v>
      </c>
      <c r="J31181" t="s">
        <v>75</v>
      </c>
    </row>
    <row r="31182" spans="1:10" x14ac:dyDescent="0.25">
      <c r="A31182" s="65">
        <v>43998</v>
      </c>
      <c r="B31182" s="66">
        <v>0.29166666666666669</v>
      </c>
      <c r="C31182" s="64">
        <f t="shared" si="1476"/>
        <v>43998.291666666664</v>
      </c>
      <c r="D31182">
        <f ca="1">_xlfn.IFNA(FORECAST(E31182,OFFSET('HvF table'!B$3:B$318,MATCH(E31182,'HvF table'!A$3:A$318,1)-1,0,2),OFFSET('HvF table'!A$3:A$318,MATCH(E31182,'HvF table'!A$3:A$318,1)-1,0,2)),0)</f>
        <v>0</v>
      </c>
      <c r="E31182">
        <v>-0.18</v>
      </c>
      <c r="G31182">
        <f ca="1">_xlfn.IFNA(FORECAST(E31182,OFFSET('HvF table'!E$3:E$319,MATCH(E31182,'HvF table'!D$3:D$319,1)-1,0,2),OFFSET('HvF table'!D$3:D$319,MATCH(E31182,'HvF table'!D$3:D$319,1)-1,0,2)),0)</f>
        <v>0</v>
      </c>
      <c r="H31182" t="str">
        <f t="shared" ca="1" si="1474"/>
        <v>G</v>
      </c>
      <c r="I31182">
        <f t="shared" ca="1" si="1475"/>
        <v>0</v>
      </c>
      <c r="J31182" t="s">
        <v>75</v>
      </c>
    </row>
    <row r="31183" spans="1:10" x14ac:dyDescent="0.25">
      <c r="A31183" s="65">
        <v>43998</v>
      </c>
      <c r="B31183" s="66">
        <v>0.2951388888888889</v>
      </c>
      <c r="C31183" s="64">
        <f t="shared" si="1476"/>
        <v>43998.295138888891</v>
      </c>
      <c r="D31183">
        <f ca="1">_xlfn.IFNA(FORECAST(E31183,OFFSET('HvF table'!B$3:B$318,MATCH(E31183,'HvF table'!A$3:A$318,1)-1,0,2),OFFSET('HvF table'!A$3:A$318,MATCH(E31183,'HvF table'!A$3:A$318,1)-1,0,2)),0)</f>
        <v>0</v>
      </c>
      <c r="E31183">
        <v>-0.17</v>
      </c>
      <c r="G31183">
        <f ca="1">_xlfn.IFNA(FORECAST(E31183,OFFSET('HvF table'!E$3:E$319,MATCH(E31183,'HvF table'!D$3:D$319,1)-1,0,2),OFFSET('HvF table'!D$3:D$319,MATCH(E31183,'HvF table'!D$3:D$319,1)-1,0,2)),0)</f>
        <v>0</v>
      </c>
      <c r="H31183" t="str">
        <f t="shared" ca="1" si="1474"/>
        <v>G</v>
      </c>
      <c r="I31183">
        <f t="shared" ca="1" si="1475"/>
        <v>0</v>
      </c>
      <c r="J31183" t="s">
        <v>75</v>
      </c>
    </row>
    <row r="31184" spans="1:10" x14ac:dyDescent="0.25">
      <c r="A31184" s="65">
        <v>43998</v>
      </c>
      <c r="B31184" s="66">
        <v>0.2986111111111111</v>
      </c>
      <c r="C31184" s="64">
        <f t="shared" si="1476"/>
        <v>43998.298611111109</v>
      </c>
      <c r="D31184">
        <f ca="1">_xlfn.IFNA(FORECAST(E31184,OFFSET('HvF table'!B$3:B$318,MATCH(E31184,'HvF table'!A$3:A$318,1)-1,0,2),OFFSET('HvF table'!A$3:A$318,MATCH(E31184,'HvF table'!A$3:A$318,1)-1,0,2)),0)</f>
        <v>0</v>
      </c>
      <c r="E31184">
        <v>-0.15</v>
      </c>
      <c r="G31184">
        <f ca="1">_xlfn.IFNA(FORECAST(E31184,OFFSET('HvF table'!E$3:E$319,MATCH(E31184,'HvF table'!D$3:D$319,1)-1,0,2),OFFSET('HvF table'!D$3:D$319,MATCH(E31184,'HvF table'!D$3:D$319,1)-1,0,2)),0)</f>
        <v>0</v>
      </c>
      <c r="H31184" t="str">
        <f t="shared" ca="1" si="1474"/>
        <v>G</v>
      </c>
      <c r="I31184">
        <f t="shared" ca="1" si="1475"/>
        <v>0</v>
      </c>
      <c r="J31184" t="s">
        <v>75</v>
      </c>
    </row>
    <row r="31185" spans="1:10" x14ac:dyDescent="0.25">
      <c r="A31185" s="65">
        <v>43998</v>
      </c>
      <c r="B31185" s="66">
        <v>0.30208333333333331</v>
      </c>
      <c r="C31185" s="64">
        <f t="shared" si="1476"/>
        <v>43998.302083333336</v>
      </c>
      <c r="D31185">
        <f ca="1">_xlfn.IFNA(FORECAST(E31185,OFFSET('HvF table'!B$3:B$318,MATCH(E31185,'HvF table'!A$3:A$318,1)-1,0,2),OFFSET('HvF table'!A$3:A$318,MATCH(E31185,'HvF table'!A$3:A$318,1)-1,0,2)),0)</f>
        <v>0</v>
      </c>
      <c r="E31185">
        <v>-0.18</v>
      </c>
      <c r="G31185">
        <f ca="1">_xlfn.IFNA(FORECAST(E31185,OFFSET('HvF table'!E$3:E$319,MATCH(E31185,'HvF table'!D$3:D$319,1)-1,0,2),OFFSET('HvF table'!D$3:D$319,MATCH(E31185,'HvF table'!D$3:D$319,1)-1,0,2)),0)</f>
        <v>0</v>
      </c>
      <c r="H31185" t="str">
        <f t="shared" ca="1" si="1474"/>
        <v>G</v>
      </c>
      <c r="I31185">
        <f t="shared" ca="1" si="1475"/>
        <v>0</v>
      </c>
      <c r="J31185" t="s">
        <v>75</v>
      </c>
    </row>
    <row r="31186" spans="1:10" x14ac:dyDescent="0.25">
      <c r="A31186" s="65">
        <v>43998</v>
      </c>
      <c r="B31186" s="66">
        <v>0.30555555555555552</v>
      </c>
      <c r="C31186" s="64">
        <f t="shared" si="1476"/>
        <v>43998.305555555555</v>
      </c>
      <c r="D31186">
        <f ca="1">_xlfn.IFNA(FORECAST(E31186,OFFSET('HvF table'!B$3:B$318,MATCH(E31186,'HvF table'!A$3:A$318,1)-1,0,2),OFFSET('HvF table'!A$3:A$318,MATCH(E31186,'HvF table'!A$3:A$318,1)-1,0,2)),0)</f>
        <v>0</v>
      </c>
      <c r="E31186">
        <v>-0.17</v>
      </c>
      <c r="G31186">
        <f ca="1">_xlfn.IFNA(FORECAST(E31186,OFFSET('HvF table'!E$3:E$319,MATCH(E31186,'HvF table'!D$3:D$319,1)-1,0,2),OFFSET('HvF table'!D$3:D$319,MATCH(E31186,'HvF table'!D$3:D$319,1)-1,0,2)),0)</f>
        <v>0</v>
      </c>
      <c r="H31186" t="str">
        <f t="shared" ca="1" si="1474"/>
        <v>G</v>
      </c>
      <c r="I31186">
        <f t="shared" ca="1" si="1475"/>
        <v>0</v>
      </c>
      <c r="J31186" t="s">
        <v>75</v>
      </c>
    </row>
    <row r="31187" spans="1:10" x14ac:dyDescent="0.25">
      <c r="A31187" s="65">
        <v>43998</v>
      </c>
      <c r="B31187" s="66">
        <v>0.30902777777777779</v>
      </c>
      <c r="C31187" s="64">
        <f t="shared" si="1476"/>
        <v>43998.309027777781</v>
      </c>
      <c r="D31187">
        <f ca="1">_xlfn.IFNA(FORECAST(E31187,OFFSET('HvF table'!B$3:B$318,MATCH(E31187,'HvF table'!A$3:A$318,1)-1,0,2),OFFSET('HvF table'!A$3:A$318,MATCH(E31187,'HvF table'!A$3:A$318,1)-1,0,2)),0)</f>
        <v>0</v>
      </c>
      <c r="E31187">
        <v>-0.18</v>
      </c>
      <c r="G31187">
        <f ca="1">_xlfn.IFNA(FORECAST(E31187,OFFSET('HvF table'!E$3:E$319,MATCH(E31187,'HvF table'!D$3:D$319,1)-1,0,2),OFFSET('HvF table'!D$3:D$319,MATCH(E31187,'HvF table'!D$3:D$319,1)-1,0,2)),0)</f>
        <v>0</v>
      </c>
      <c r="H31187" t="str">
        <f t="shared" ca="1" si="1474"/>
        <v>G</v>
      </c>
      <c r="I31187">
        <f t="shared" ca="1" si="1475"/>
        <v>0</v>
      </c>
      <c r="J31187" t="s">
        <v>75</v>
      </c>
    </row>
    <row r="31188" spans="1:10" x14ac:dyDescent="0.25">
      <c r="A31188" s="65">
        <v>43998</v>
      </c>
      <c r="B31188" s="66">
        <v>0.3125</v>
      </c>
      <c r="C31188" s="64">
        <f t="shared" si="1476"/>
        <v>43998.3125</v>
      </c>
      <c r="D31188">
        <f ca="1">_xlfn.IFNA(FORECAST(E31188,OFFSET('HvF table'!B$3:B$318,MATCH(E31188,'HvF table'!A$3:A$318,1)-1,0,2),OFFSET('HvF table'!A$3:A$318,MATCH(E31188,'HvF table'!A$3:A$318,1)-1,0,2)),0)</f>
        <v>0</v>
      </c>
      <c r="E31188">
        <v>-0.19</v>
      </c>
      <c r="G31188">
        <f ca="1">_xlfn.IFNA(FORECAST(E31188,OFFSET('HvF table'!E$3:E$319,MATCH(E31188,'HvF table'!D$3:D$319,1)-1,0,2),OFFSET('HvF table'!D$3:D$319,MATCH(E31188,'HvF table'!D$3:D$319,1)-1,0,2)),0)</f>
        <v>0</v>
      </c>
      <c r="H31188" t="str">
        <f t="shared" ca="1" si="1474"/>
        <v>G</v>
      </c>
      <c r="I31188">
        <f t="shared" ca="1" si="1475"/>
        <v>0</v>
      </c>
      <c r="J31188" t="s">
        <v>75</v>
      </c>
    </row>
    <row r="31189" spans="1:10" x14ac:dyDescent="0.25">
      <c r="A31189" s="65">
        <v>43998</v>
      </c>
      <c r="B31189" s="66">
        <v>0.31597222222222221</v>
      </c>
      <c r="C31189" s="64">
        <f t="shared" si="1476"/>
        <v>43998.315972222219</v>
      </c>
      <c r="D31189">
        <f ca="1">_xlfn.IFNA(FORECAST(E31189,OFFSET('HvF table'!B$3:B$318,MATCH(E31189,'HvF table'!A$3:A$318,1)-1,0,2),OFFSET('HvF table'!A$3:A$318,MATCH(E31189,'HvF table'!A$3:A$318,1)-1,0,2)),0)</f>
        <v>0</v>
      </c>
      <c r="E31189">
        <v>-0.18</v>
      </c>
      <c r="G31189">
        <f ca="1">_xlfn.IFNA(FORECAST(E31189,OFFSET('HvF table'!E$3:E$319,MATCH(E31189,'HvF table'!D$3:D$319,1)-1,0,2),OFFSET('HvF table'!D$3:D$319,MATCH(E31189,'HvF table'!D$3:D$319,1)-1,0,2)),0)</f>
        <v>0</v>
      </c>
      <c r="H31189" t="str">
        <f t="shared" ca="1" si="1474"/>
        <v>G</v>
      </c>
      <c r="I31189">
        <f t="shared" ca="1" si="1475"/>
        <v>0</v>
      </c>
      <c r="J31189" t="s">
        <v>75</v>
      </c>
    </row>
    <row r="31190" spans="1:10" x14ac:dyDescent="0.25">
      <c r="A31190" s="65">
        <v>43998</v>
      </c>
      <c r="B31190" s="66">
        <v>0.31944444444444448</v>
      </c>
      <c r="C31190" s="64">
        <f t="shared" si="1476"/>
        <v>43998.319444444445</v>
      </c>
      <c r="D31190">
        <f ca="1">_xlfn.IFNA(FORECAST(E31190,OFFSET('HvF table'!B$3:B$318,MATCH(E31190,'HvF table'!A$3:A$318,1)-1,0,2),OFFSET('HvF table'!A$3:A$318,MATCH(E31190,'HvF table'!A$3:A$318,1)-1,0,2)),0)</f>
        <v>0</v>
      </c>
      <c r="E31190">
        <v>-0.18</v>
      </c>
      <c r="G31190">
        <f ca="1">_xlfn.IFNA(FORECAST(E31190,OFFSET('HvF table'!E$3:E$319,MATCH(E31190,'HvF table'!D$3:D$319,1)-1,0,2),OFFSET('HvF table'!D$3:D$319,MATCH(E31190,'HvF table'!D$3:D$319,1)-1,0,2)),0)</f>
        <v>0</v>
      </c>
      <c r="H31190" t="str">
        <f t="shared" ca="1" si="1474"/>
        <v>G</v>
      </c>
      <c r="I31190">
        <f t="shared" ca="1" si="1475"/>
        <v>0</v>
      </c>
      <c r="J31190" t="s">
        <v>75</v>
      </c>
    </row>
    <row r="31191" spans="1:10" x14ac:dyDescent="0.25">
      <c r="A31191" s="65">
        <v>43998</v>
      </c>
      <c r="B31191" s="66">
        <v>0.32291666666666669</v>
      </c>
      <c r="C31191" s="64">
        <f t="shared" si="1476"/>
        <v>43998.322916666664</v>
      </c>
      <c r="D31191">
        <f ca="1">_xlfn.IFNA(FORECAST(E31191,OFFSET('HvF table'!B$3:B$318,MATCH(E31191,'HvF table'!A$3:A$318,1)-1,0,2),OFFSET('HvF table'!A$3:A$318,MATCH(E31191,'HvF table'!A$3:A$318,1)-1,0,2)),0)</f>
        <v>0</v>
      </c>
      <c r="E31191">
        <v>-0.18</v>
      </c>
      <c r="G31191">
        <f ca="1">_xlfn.IFNA(FORECAST(E31191,OFFSET('HvF table'!E$3:E$319,MATCH(E31191,'HvF table'!D$3:D$319,1)-1,0,2),OFFSET('HvF table'!D$3:D$319,MATCH(E31191,'HvF table'!D$3:D$319,1)-1,0,2)),0)</f>
        <v>0</v>
      </c>
      <c r="H31191" t="str">
        <f t="shared" ca="1" si="1474"/>
        <v>G</v>
      </c>
      <c r="I31191">
        <f t="shared" ca="1" si="1475"/>
        <v>0</v>
      </c>
      <c r="J31191" t="s">
        <v>75</v>
      </c>
    </row>
    <row r="31192" spans="1:10" x14ac:dyDescent="0.25">
      <c r="A31192" s="65">
        <v>43998</v>
      </c>
      <c r="B31192" s="66">
        <v>0.3263888888888889</v>
      </c>
      <c r="C31192" s="64">
        <f t="shared" si="1476"/>
        <v>43998.326388888891</v>
      </c>
      <c r="D31192">
        <f ca="1">_xlfn.IFNA(FORECAST(E31192,OFFSET('HvF table'!B$3:B$318,MATCH(E31192,'HvF table'!A$3:A$318,1)-1,0,2),OFFSET('HvF table'!A$3:A$318,MATCH(E31192,'HvF table'!A$3:A$318,1)-1,0,2)),0)</f>
        <v>0</v>
      </c>
      <c r="E31192">
        <v>-0.19</v>
      </c>
      <c r="G31192">
        <f ca="1">_xlfn.IFNA(FORECAST(E31192,OFFSET('HvF table'!E$3:E$319,MATCH(E31192,'HvF table'!D$3:D$319,1)-1,0,2),OFFSET('HvF table'!D$3:D$319,MATCH(E31192,'HvF table'!D$3:D$319,1)-1,0,2)),0)</f>
        <v>0</v>
      </c>
      <c r="H31192" t="str">
        <f t="shared" ca="1" si="1474"/>
        <v>G</v>
      </c>
      <c r="I31192">
        <f t="shared" ca="1" si="1475"/>
        <v>0</v>
      </c>
      <c r="J31192" t="s">
        <v>75</v>
      </c>
    </row>
    <row r="31193" spans="1:10" x14ac:dyDescent="0.25">
      <c r="A31193" s="65">
        <v>43998</v>
      </c>
      <c r="B31193" s="66">
        <v>0.3298611111111111</v>
      </c>
      <c r="C31193" s="64">
        <f t="shared" si="1476"/>
        <v>43998.329861111109</v>
      </c>
      <c r="D31193">
        <f ca="1">_xlfn.IFNA(FORECAST(E31193,OFFSET('HvF table'!B$3:B$318,MATCH(E31193,'HvF table'!A$3:A$318,1)-1,0,2),OFFSET('HvF table'!A$3:A$318,MATCH(E31193,'HvF table'!A$3:A$318,1)-1,0,2)),0)</f>
        <v>0</v>
      </c>
      <c r="E31193">
        <v>-0.2</v>
      </c>
      <c r="G31193">
        <f ca="1">_xlfn.IFNA(FORECAST(E31193,OFFSET('HvF table'!E$3:E$319,MATCH(E31193,'HvF table'!D$3:D$319,1)-1,0,2),OFFSET('HvF table'!D$3:D$319,MATCH(E31193,'HvF table'!D$3:D$319,1)-1,0,2)),0)</f>
        <v>0</v>
      </c>
      <c r="H31193" t="str">
        <f t="shared" ca="1" si="1474"/>
        <v>G</v>
      </c>
      <c r="I31193">
        <f t="shared" ca="1" si="1475"/>
        <v>0</v>
      </c>
      <c r="J31193" t="s">
        <v>75</v>
      </c>
    </row>
    <row r="31194" spans="1:10" x14ac:dyDescent="0.25">
      <c r="A31194" s="65">
        <v>43998</v>
      </c>
      <c r="B31194" s="66">
        <v>0.33333333333333331</v>
      </c>
      <c r="C31194" s="64">
        <f t="shared" si="1476"/>
        <v>43998.333333333336</v>
      </c>
      <c r="D31194">
        <f ca="1">_xlfn.IFNA(FORECAST(E31194,OFFSET('HvF table'!B$3:B$318,MATCH(E31194,'HvF table'!A$3:A$318,1)-1,0,2),OFFSET('HvF table'!A$3:A$318,MATCH(E31194,'HvF table'!A$3:A$318,1)-1,0,2)),0)</f>
        <v>0</v>
      </c>
      <c r="E31194">
        <v>-0.18</v>
      </c>
      <c r="G31194">
        <f ca="1">_xlfn.IFNA(FORECAST(E31194,OFFSET('HvF table'!E$3:E$319,MATCH(E31194,'HvF table'!D$3:D$319,1)-1,0,2),OFFSET('HvF table'!D$3:D$319,MATCH(E31194,'HvF table'!D$3:D$319,1)-1,0,2)),0)</f>
        <v>0</v>
      </c>
      <c r="H31194" t="str">
        <f t="shared" ca="1" si="1474"/>
        <v>G</v>
      </c>
      <c r="I31194">
        <f t="shared" ca="1" si="1475"/>
        <v>0</v>
      </c>
      <c r="J31194" t="s">
        <v>75</v>
      </c>
    </row>
    <row r="31195" spans="1:10" x14ac:dyDescent="0.25">
      <c r="A31195" s="65">
        <v>43998</v>
      </c>
      <c r="B31195" s="66">
        <v>0.33680555555555558</v>
      </c>
      <c r="C31195" s="64">
        <f t="shared" si="1476"/>
        <v>43998.336805555555</v>
      </c>
      <c r="D31195">
        <f ca="1">_xlfn.IFNA(FORECAST(E31195,OFFSET('HvF table'!B$3:B$318,MATCH(E31195,'HvF table'!A$3:A$318,1)-1,0,2),OFFSET('HvF table'!A$3:A$318,MATCH(E31195,'HvF table'!A$3:A$318,1)-1,0,2)),0)</f>
        <v>0</v>
      </c>
      <c r="E31195">
        <v>-0.2</v>
      </c>
      <c r="G31195">
        <f ca="1">_xlfn.IFNA(FORECAST(E31195,OFFSET('HvF table'!E$3:E$319,MATCH(E31195,'HvF table'!D$3:D$319,1)-1,0,2),OFFSET('HvF table'!D$3:D$319,MATCH(E31195,'HvF table'!D$3:D$319,1)-1,0,2)),0)</f>
        <v>0</v>
      </c>
      <c r="H31195" t="str">
        <f t="shared" ca="1" si="1474"/>
        <v>G</v>
      </c>
      <c r="I31195">
        <f t="shared" ca="1" si="1475"/>
        <v>0</v>
      </c>
      <c r="J31195" t="s">
        <v>75</v>
      </c>
    </row>
    <row r="31196" spans="1:10" x14ac:dyDescent="0.25">
      <c r="A31196" s="65">
        <v>43998</v>
      </c>
      <c r="B31196" s="66">
        <v>0.34027777777777773</v>
      </c>
      <c r="C31196" s="64">
        <f t="shared" si="1476"/>
        <v>43998.340277777781</v>
      </c>
      <c r="D31196">
        <f ca="1">_xlfn.IFNA(FORECAST(E31196,OFFSET('HvF table'!B$3:B$318,MATCH(E31196,'HvF table'!A$3:A$318,1)-1,0,2),OFFSET('HvF table'!A$3:A$318,MATCH(E31196,'HvF table'!A$3:A$318,1)-1,0,2)),0)</f>
        <v>0</v>
      </c>
      <c r="E31196">
        <v>-0.18</v>
      </c>
      <c r="G31196">
        <f ca="1">_xlfn.IFNA(FORECAST(E31196,OFFSET('HvF table'!E$3:E$319,MATCH(E31196,'HvF table'!D$3:D$319,1)-1,0,2),OFFSET('HvF table'!D$3:D$319,MATCH(E31196,'HvF table'!D$3:D$319,1)-1,0,2)),0)</f>
        <v>0</v>
      </c>
      <c r="H31196" t="str">
        <f t="shared" ca="1" si="1474"/>
        <v>G</v>
      </c>
      <c r="I31196">
        <f t="shared" ca="1" si="1475"/>
        <v>0</v>
      </c>
      <c r="J31196" t="s">
        <v>75</v>
      </c>
    </row>
    <row r="31197" spans="1:10" x14ac:dyDescent="0.25">
      <c r="A31197" s="65">
        <v>43998</v>
      </c>
      <c r="B31197" s="66">
        <v>0.34375</v>
      </c>
      <c r="C31197" s="64">
        <f t="shared" si="1476"/>
        <v>43998.34375</v>
      </c>
      <c r="D31197">
        <f ca="1">_xlfn.IFNA(FORECAST(E31197,OFFSET('HvF table'!B$3:B$318,MATCH(E31197,'HvF table'!A$3:A$318,1)-1,0,2),OFFSET('HvF table'!A$3:A$318,MATCH(E31197,'HvF table'!A$3:A$318,1)-1,0,2)),0)</f>
        <v>0</v>
      </c>
      <c r="E31197">
        <v>-0.19</v>
      </c>
      <c r="G31197">
        <f ca="1">_xlfn.IFNA(FORECAST(E31197,OFFSET('HvF table'!E$3:E$319,MATCH(E31197,'HvF table'!D$3:D$319,1)-1,0,2),OFFSET('HvF table'!D$3:D$319,MATCH(E31197,'HvF table'!D$3:D$319,1)-1,0,2)),0)</f>
        <v>0</v>
      </c>
      <c r="H31197" t="str">
        <f t="shared" ca="1" si="1474"/>
        <v>G</v>
      </c>
      <c r="I31197">
        <f t="shared" ca="1" si="1475"/>
        <v>0</v>
      </c>
      <c r="J31197" t="s">
        <v>75</v>
      </c>
    </row>
    <row r="31198" spans="1:10" x14ac:dyDescent="0.25">
      <c r="A31198" s="65">
        <v>43998</v>
      </c>
      <c r="B31198" s="66">
        <v>0.34722222222222227</v>
      </c>
      <c r="C31198" s="64">
        <f t="shared" si="1476"/>
        <v>43998.347222222219</v>
      </c>
      <c r="D31198">
        <f ca="1">_xlfn.IFNA(FORECAST(E31198,OFFSET('HvF table'!B$3:B$318,MATCH(E31198,'HvF table'!A$3:A$318,1)-1,0,2),OFFSET('HvF table'!A$3:A$318,MATCH(E31198,'HvF table'!A$3:A$318,1)-1,0,2)),0)</f>
        <v>0</v>
      </c>
      <c r="E31198">
        <v>-0.2</v>
      </c>
      <c r="G31198">
        <f ca="1">_xlfn.IFNA(FORECAST(E31198,OFFSET('HvF table'!E$3:E$319,MATCH(E31198,'HvF table'!D$3:D$319,1)-1,0,2),OFFSET('HvF table'!D$3:D$319,MATCH(E31198,'HvF table'!D$3:D$319,1)-1,0,2)),0)</f>
        <v>0</v>
      </c>
      <c r="H31198" t="str">
        <f t="shared" ca="1" si="1474"/>
        <v>G</v>
      </c>
      <c r="I31198">
        <f t="shared" ca="1" si="1475"/>
        <v>0</v>
      </c>
      <c r="J31198" t="s">
        <v>75</v>
      </c>
    </row>
    <row r="31199" spans="1:10" x14ac:dyDescent="0.25">
      <c r="A31199" s="65">
        <v>43998</v>
      </c>
      <c r="B31199" s="66">
        <v>0.35069444444444442</v>
      </c>
      <c r="C31199" s="64">
        <f t="shared" si="1476"/>
        <v>43998.350694444445</v>
      </c>
      <c r="D31199">
        <f ca="1">_xlfn.IFNA(FORECAST(E31199,OFFSET('HvF table'!B$3:B$318,MATCH(E31199,'HvF table'!A$3:A$318,1)-1,0,2),OFFSET('HvF table'!A$3:A$318,MATCH(E31199,'HvF table'!A$3:A$318,1)-1,0,2)),0)</f>
        <v>0</v>
      </c>
      <c r="E31199">
        <v>-0.19</v>
      </c>
      <c r="G31199">
        <f ca="1">_xlfn.IFNA(FORECAST(E31199,OFFSET('HvF table'!E$3:E$319,MATCH(E31199,'HvF table'!D$3:D$319,1)-1,0,2),OFFSET('HvF table'!D$3:D$319,MATCH(E31199,'HvF table'!D$3:D$319,1)-1,0,2)),0)</f>
        <v>0</v>
      </c>
      <c r="H31199" t="str">
        <f t="shared" ca="1" si="1474"/>
        <v>G</v>
      </c>
      <c r="I31199">
        <f t="shared" ca="1" si="1475"/>
        <v>0</v>
      </c>
      <c r="J31199" t="s">
        <v>75</v>
      </c>
    </row>
    <row r="31200" spans="1:10" x14ac:dyDescent="0.25">
      <c r="A31200" s="65">
        <v>43998</v>
      </c>
      <c r="B31200" s="66">
        <v>0.35416666666666669</v>
      </c>
      <c r="C31200" s="64">
        <f t="shared" si="1476"/>
        <v>43998.354166666664</v>
      </c>
      <c r="D31200">
        <f ca="1">_xlfn.IFNA(FORECAST(E31200,OFFSET('HvF table'!B$3:B$318,MATCH(E31200,'HvF table'!A$3:A$318,1)-1,0,2),OFFSET('HvF table'!A$3:A$318,MATCH(E31200,'HvF table'!A$3:A$318,1)-1,0,2)),0)</f>
        <v>0</v>
      </c>
      <c r="E31200">
        <v>-0.18</v>
      </c>
      <c r="G31200">
        <f ca="1">_xlfn.IFNA(FORECAST(E31200,OFFSET('HvF table'!E$3:E$319,MATCH(E31200,'HvF table'!D$3:D$319,1)-1,0,2),OFFSET('HvF table'!D$3:D$319,MATCH(E31200,'HvF table'!D$3:D$319,1)-1,0,2)),0)</f>
        <v>0</v>
      </c>
      <c r="H31200" t="str">
        <f t="shared" ca="1" si="1474"/>
        <v>G</v>
      </c>
      <c r="I31200">
        <f t="shared" ca="1" si="1475"/>
        <v>0</v>
      </c>
      <c r="J31200" t="s">
        <v>75</v>
      </c>
    </row>
    <row r="31201" spans="1:10" x14ac:dyDescent="0.25">
      <c r="A31201" s="65">
        <v>43998</v>
      </c>
      <c r="B31201" s="66">
        <v>0.3576388888888889</v>
      </c>
      <c r="C31201" s="64">
        <f t="shared" si="1476"/>
        <v>43998.357638888891</v>
      </c>
      <c r="D31201">
        <f ca="1">_xlfn.IFNA(FORECAST(E31201,OFFSET('HvF table'!B$3:B$318,MATCH(E31201,'HvF table'!A$3:A$318,1)-1,0,2),OFFSET('HvF table'!A$3:A$318,MATCH(E31201,'HvF table'!A$3:A$318,1)-1,0,2)),0)</f>
        <v>0</v>
      </c>
      <c r="E31201">
        <v>-0.2</v>
      </c>
      <c r="G31201">
        <f ca="1">_xlfn.IFNA(FORECAST(E31201,OFFSET('HvF table'!E$3:E$319,MATCH(E31201,'HvF table'!D$3:D$319,1)-1,0,2),OFFSET('HvF table'!D$3:D$319,MATCH(E31201,'HvF table'!D$3:D$319,1)-1,0,2)),0)</f>
        <v>0</v>
      </c>
      <c r="H31201" t="str">
        <f t="shared" ca="1" si="1474"/>
        <v>G</v>
      </c>
      <c r="I31201">
        <f t="shared" ca="1" si="1475"/>
        <v>0</v>
      </c>
      <c r="J31201" t="s">
        <v>75</v>
      </c>
    </row>
    <row r="31202" spans="1:10" x14ac:dyDescent="0.25">
      <c r="A31202" s="65">
        <v>43998</v>
      </c>
      <c r="B31202" s="66">
        <v>0.3611111111111111</v>
      </c>
      <c r="C31202" s="64">
        <f t="shared" si="1476"/>
        <v>43998.361111111109</v>
      </c>
      <c r="D31202">
        <f ca="1">_xlfn.IFNA(FORECAST(E31202,OFFSET('HvF table'!B$3:B$318,MATCH(E31202,'HvF table'!A$3:A$318,1)-1,0,2),OFFSET('HvF table'!A$3:A$318,MATCH(E31202,'HvF table'!A$3:A$318,1)-1,0,2)),0)</f>
        <v>0</v>
      </c>
      <c r="E31202">
        <v>-0.18</v>
      </c>
      <c r="G31202">
        <f ca="1">_xlfn.IFNA(FORECAST(E31202,OFFSET('HvF table'!E$3:E$319,MATCH(E31202,'HvF table'!D$3:D$319,1)-1,0,2),OFFSET('HvF table'!D$3:D$319,MATCH(E31202,'HvF table'!D$3:D$319,1)-1,0,2)),0)</f>
        <v>0</v>
      </c>
      <c r="H31202" t="str">
        <f t="shared" ca="1" si="1474"/>
        <v>G</v>
      </c>
      <c r="I31202">
        <f t="shared" ca="1" si="1475"/>
        <v>0</v>
      </c>
      <c r="J31202" t="s">
        <v>75</v>
      </c>
    </row>
    <row r="31203" spans="1:10" x14ac:dyDescent="0.25">
      <c r="A31203" s="65">
        <v>43998</v>
      </c>
      <c r="B31203" s="66">
        <v>0.36458333333333331</v>
      </c>
      <c r="C31203" s="64">
        <f t="shared" si="1476"/>
        <v>43998.364583333336</v>
      </c>
      <c r="D31203">
        <f ca="1">_xlfn.IFNA(FORECAST(E31203,OFFSET('HvF table'!B$3:B$318,MATCH(E31203,'HvF table'!A$3:A$318,1)-1,0,2),OFFSET('HvF table'!A$3:A$318,MATCH(E31203,'HvF table'!A$3:A$318,1)-1,0,2)),0)</f>
        <v>0</v>
      </c>
      <c r="E31203">
        <v>-0.19</v>
      </c>
      <c r="G31203">
        <f ca="1">_xlfn.IFNA(FORECAST(E31203,OFFSET('HvF table'!E$3:E$319,MATCH(E31203,'HvF table'!D$3:D$319,1)-1,0,2),OFFSET('HvF table'!D$3:D$319,MATCH(E31203,'HvF table'!D$3:D$319,1)-1,0,2)),0)</f>
        <v>0</v>
      </c>
      <c r="H31203" t="str">
        <f t="shared" ca="1" si="1474"/>
        <v>G</v>
      </c>
      <c r="I31203">
        <f t="shared" ca="1" si="1475"/>
        <v>0</v>
      </c>
      <c r="J31203" t="s">
        <v>75</v>
      </c>
    </row>
    <row r="31204" spans="1:10" x14ac:dyDescent="0.25">
      <c r="A31204" s="65">
        <v>43998</v>
      </c>
      <c r="B31204" s="66">
        <v>0.36805555555555558</v>
      </c>
      <c r="C31204" s="64">
        <f t="shared" si="1476"/>
        <v>43998.368055555555</v>
      </c>
      <c r="D31204">
        <f ca="1">_xlfn.IFNA(FORECAST(E31204,OFFSET('HvF table'!B$3:B$318,MATCH(E31204,'HvF table'!A$3:A$318,1)-1,0,2),OFFSET('HvF table'!A$3:A$318,MATCH(E31204,'HvF table'!A$3:A$318,1)-1,0,2)),0)</f>
        <v>0</v>
      </c>
      <c r="E31204">
        <v>-0.18</v>
      </c>
      <c r="G31204">
        <f ca="1">_xlfn.IFNA(FORECAST(E31204,OFFSET('HvF table'!E$3:E$319,MATCH(E31204,'HvF table'!D$3:D$319,1)-1,0,2),OFFSET('HvF table'!D$3:D$319,MATCH(E31204,'HvF table'!D$3:D$319,1)-1,0,2)),0)</f>
        <v>0</v>
      </c>
      <c r="H31204" t="str">
        <f t="shared" ca="1" si="1474"/>
        <v>G</v>
      </c>
      <c r="I31204">
        <f t="shared" ca="1" si="1475"/>
        <v>0</v>
      </c>
      <c r="J31204" t="s">
        <v>75</v>
      </c>
    </row>
    <row r="31205" spans="1:10" x14ac:dyDescent="0.25">
      <c r="A31205" s="65">
        <v>43998</v>
      </c>
      <c r="B31205" s="66">
        <v>0.37152777777777773</v>
      </c>
      <c r="C31205" s="64">
        <f t="shared" si="1476"/>
        <v>43998.371527777781</v>
      </c>
      <c r="D31205">
        <f ca="1">_xlfn.IFNA(FORECAST(E31205,OFFSET('HvF table'!B$3:B$318,MATCH(E31205,'HvF table'!A$3:A$318,1)-1,0,2),OFFSET('HvF table'!A$3:A$318,MATCH(E31205,'HvF table'!A$3:A$318,1)-1,0,2)),0)</f>
        <v>0</v>
      </c>
      <c r="E31205">
        <v>-0.2</v>
      </c>
      <c r="G31205">
        <f ca="1">_xlfn.IFNA(FORECAST(E31205,OFFSET('HvF table'!E$3:E$319,MATCH(E31205,'HvF table'!D$3:D$319,1)-1,0,2),OFFSET('HvF table'!D$3:D$319,MATCH(E31205,'HvF table'!D$3:D$319,1)-1,0,2)),0)</f>
        <v>0</v>
      </c>
      <c r="H31205" t="str">
        <f t="shared" ca="1" si="1474"/>
        <v>G</v>
      </c>
      <c r="I31205">
        <f t="shared" ca="1" si="1475"/>
        <v>0</v>
      </c>
      <c r="J31205" t="s">
        <v>75</v>
      </c>
    </row>
    <row r="31206" spans="1:10" x14ac:dyDescent="0.25">
      <c r="A31206" s="65">
        <v>43998</v>
      </c>
      <c r="B31206" s="66">
        <v>0.375</v>
      </c>
      <c r="C31206" s="64">
        <f t="shared" si="1476"/>
        <v>43998.375</v>
      </c>
      <c r="D31206">
        <f ca="1">_xlfn.IFNA(FORECAST(E31206,OFFSET('HvF table'!B$3:B$318,MATCH(E31206,'HvF table'!A$3:A$318,1)-1,0,2),OFFSET('HvF table'!A$3:A$318,MATCH(E31206,'HvF table'!A$3:A$318,1)-1,0,2)),0)</f>
        <v>0</v>
      </c>
      <c r="E31206">
        <v>-0.18</v>
      </c>
      <c r="G31206">
        <f ca="1">_xlfn.IFNA(FORECAST(E31206,OFFSET('HvF table'!E$3:E$319,MATCH(E31206,'HvF table'!D$3:D$319,1)-1,0,2),OFFSET('HvF table'!D$3:D$319,MATCH(E31206,'HvF table'!D$3:D$319,1)-1,0,2)),0)</f>
        <v>0</v>
      </c>
      <c r="H31206" t="str">
        <f t="shared" ca="1" si="1474"/>
        <v>G</v>
      </c>
      <c r="I31206">
        <f t="shared" ca="1" si="1475"/>
        <v>0</v>
      </c>
      <c r="J31206" t="s">
        <v>75</v>
      </c>
    </row>
    <row r="31207" spans="1:10" x14ac:dyDescent="0.25">
      <c r="A31207" s="65">
        <v>43998</v>
      </c>
      <c r="B31207" s="66">
        <v>0.37847222222222227</v>
      </c>
      <c r="C31207" s="64">
        <f t="shared" si="1476"/>
        <v>43998.378472222219</v>
      </c>
      <c r="D31207">
        <f ca="1">_xlfn.IFNA(FORECAST(E31207,OFFSET('HvF table'!B$3:B$318,MATCH(E31207,'HvF table'!A$3:A$318,1)-1,0,2),OFFSET('HvF table'!A$3:A$318,MATCH(E31207,'HvF table'!A$3:A$318,1)-1,0,2)),0)</f>
        <v>0</v>
      </c>
      <c r="E31207">
        <v>-0.21</v>
      </c>
      <c r="G31207">
        <f ca="1">_xlfn.IFNA(FORECAST(E31207,OFFSET('HvF table'!E$3:E$319,MATCH(E31207,'HvF table'!D$3:D$319,1)-1,0,2),OFFSET('HvF table'!D$3:D$319,MATCH(E31207,'HvF table'!D$3:D$319,1)-1,0,2)),0)</f>
        <v>0</v>
      </c>
      <c r="H31207" t="str">
        <f t="shared" ref="H31207:H31270" ca="1" si="1477">_xlfn.IFNA(_xlfn.IFS(D31207&gt;0,"B",E31207&gt;0,"B"),"G")</f>
        <v>G</v>
      </c>
      <c r="I31207">
        <f t="shared" ca="1" si="1475"/>
        <v>0</v>
      </c>
      <c r="J31207" t="s">
        <v>75</v>
      </c>
    </row>
    <row r="31208" spans="1:10" x14ac:dyDescent="0.25">
      <c r="A31208" s="65">
        <v>43998</v>
      </c>
      <c r="B31208" s="66">
        <v>0.38194444444444442</v>
      </c>
      <c r="C31208" s="64">
        <f t="shared" si="1476"/>
        <v>43998.381944444445</v>
      </c>
      <c r="D31208">
        <f ca="1">_xlfn.IFNA(FORECAST(E31208,OFFSET('HvF table'!B$3:B$318,MATCH(E31208,'HvF table'!A$3:A$318,1)-1,0,2),OFFSET('HvF table'!A$3:A$318,MATCH(E31208,'HvF table'!A$3:A$318,1)-1,0,2)),0)</f>
        <v>0</v>
      </c>
      <c r="E31208">
        <v>-0.19</v>
      </c>
      <c r="G31208">
        <f ca="1">_xlfn.IFNA(FORECAST(E31208,OFFSET('HvF table'!E$3:E$319,MATCH(E31208,'HvF table'!D$3:D$319,1)-1,0,2),OFFSET('HvF table'!D$3:D$319,MATCH(E31208,'HvF table'!D$3:D$319,1)-1,0,2)),0)</f>
        <v>0</v>
      </c>
      <c r="H31208" t="str">
        <f t="shared" ca="1" si="1477"/>
        <v>G</v>
      </c>
      <c r="I31208">
        <f t="shared" ca="1" si="1475"/>
        <v>0</v>
      </c>
      <c r="J31208" t="s">
        <v>75</v>
      </c>
    </row>
    <row r="31209" spans="1:10" x14ac:dyDescent="0.25">
      <c r="A31209" s="65">
        <v>43998</v>
      </c>
      <c r="B31209" s="66">
        <v>0.38541666666666669</v>
      </c>
      <c r="C31209" s="64">
        <f t="shared" si="1476"/>
        <v>43998.385416666664</v>
      </c>
      <c r="D31209">
        <f ca="1">_xlfn.IFNA(FORECAST(E31209,OFFSET('HvF table'!B$3:B$318,MATCH(E31209,'HvF table'!A$3:A$318,1)-1,0,2),OFFSET('HvF table'!A$3:A$318,MATCH(E31209,'HvF table'!A$3:A$318,1)-1,0,2)),0)</f>
        <v>0</v>
      </c>
      <c r="E31209">
        <v>-0.2</v>
      </c>
      <c r="G31209">
        <f ca="1">_xlfn.IFNA(FORECAST(E31209,OFFSET('HvF table'!E$3:E$319,MATCH(E31209,'HvF table'!D$3:D$319,1)-1,0,2),OFFSET('HvF table'!D$3:D$319,MATCH(E31209,'HvF table'!D$3:D$319,1)-1,0,2)),0)</f>
        <v>0</v>
      </c>
      <c r="H31209" t="str">
        <f t="shared" ca="1" si="1477"/>
        <v>G</v>
      </c>
      <c r="I31209">
        <f t="shared" ca="1" si="1475"/>
        <v>0</v>
      </c>
      <c r="J31209" t="s">
        <v>75</v>
      </c>
    </row>
    <row r="31210" spans="1:10" x14ac:dyDescent="0.25">
      <c r="A31210" s="65">
        <v>43998</v>
      </c>
      <c r="B31210" s="66">
        <v>0.3888888888888889</v>
      </c>
      <c r="C31210" s="64">
        <f t="shared" si="1476"/>
        <v>43998.388888888891</v>
      </c>
      <c r="D31210">
        <f ca="1">_xlfn.IFNA(FORECAST(E31210,OFFSET('HvF table'!B$3:B$318,MATCH(E31210,'HvF table'!A$3:A$318,1)-1,0,2),OFFSET('HvF table'!A$3:A$318,MATCH(E31210,'HvF table'!A$3:A$318,1)-1,0,2)),0)</f>
        <v>0</v>
      </c>
      <c r="E31210">
        <v>-0.18</v>
      </c>
      <c r="G31210">
        <f ca="1">_xlfn.IFNA(FORECAST(E31210,OFFSET('HvF table'!E$3:E$319,MATCH(E31210,'HvF table'!D$3:D$319,1)-1,0,2),OFFSET('HvF table'!D$3:D$319,MATCH(E31210,'HvF table'!D$3:D$319,1)-1,0,2)),0)</f>
        <v>0</v>
      </c>
      <c r="H31210" t="str">
        <f t="shared" ca="1" si="1477"/>
        <v>G</v>
      </c>
      <c r="I31210">
        <f t="shared" ca="1" si="1475"/>
        <v>0</v>
      </c>
      <c r="J31210" t="s">
        <v>75</v>
      </c>
    </row>
    <row r="31211" spans="1:10" x14ac:dyDescent="0.25">
      <c r="A31211" s="65">
        <v>43998</v>
      </c>
      <c r="B31211" s="66">
        <v>0.3923611111111111</v>
      </c>
      <c r="C31211" s="64">
        <f t="shared" si="1476"/>
        <v>43998.392361111109</v>
      </c>
      <c r="D31211">
        <f ca="1">_xlfn.IFNA(FORECAST(E31211,OFFSET('HvF table'!B$3:B$318,MATCH(E31211,'HvF table'!A$3:A$318,1)-1,0,2),OFFSET('HvF table'!A$3:A$318,MATCH(E31211,'HvF table'!A$3:A$318,1)-1,0,2)),0)</f>
        <v>0</v>
      </c>
      <c r="E31211">
        <v>-0.18</v>
      </c>
      <c r="G31211">
        <f ca="1">_xlfn.IFNA(FORECAST(E31211,OFFSET('HvF table'!E$3:E$319,MATCH(E31211,'HvF table'!D$3:D$319,1)-1,0,2),OFFSET('HvF table'!D$3:D$319,MATCH(E31211,'HvF table'!D$3:D$319,1)-1,0,2)),0)</f>
        <v>0</v>
      </c>
      <c r="H31211" t="str">
        <f t="shared" ca="1" si="1477"/>
        <v>G</v>
      </c>
      <c r="I31211">
        <f t="shared" ca="1" si="1475"/>
        <v>0</v>
      </c>
      <c r="J31211" t="s">
        <v>75</v>
      </c>
    </row>
    <row r="31212" spans="1:10" x14ac:dyDescent="0.25">
      <c r="A31212" s="65">
        <v>43998</v>
      </c>
      <c r="B31212" s="66">
        <v>0.39583333333333331</v>
      </c>
      <c r="C31212" s="64">
        <f t="shared" si="1476"/>
        <v>43998.395833333336</v>
      </c>
      <c r="D31212">
        <f ca="1">_xlfn.IFNA(FORECAST(E31212,OFFSET('HvF table'!B$3:B$318,MATCH(E31212,'HvF table'!A$3:A$318,1)-1,0,2),OFFSET('HvF table'!A$3:A$318,MATCH(E31212,'HvF table'!A$3:A$318,1)-1,0,2)),0)</f>
        <v>0</v>
      </c>
      <c r="E31212">
        <v>-0.18</v>
      </c>
      <c r="G31212">
        <f ca="1">_xlfn.IFNA(FORECAST(E31212,OFFSET('HvF table'!E$3:E$319,MATCH(E31212,'HvF table'!D$3:D$319,1)-1,0,2),OFFSET('HvF table'!D$3:D$319,MATCH(E31212,'HvF table'!D$3:D$319,1)-1,0,2)),0)</f>
        <v>0</v>
      </c>
      <c r="H31212" t="str">
        <f t="shared" ca="1" si="1477"/>
        <v>G</v>
      </c>
      <c r="I31212">
        <f t="shared" ca="1" si="1475"/>
        <v>0</v>
      </c>
      <c r="J31212" t="s">
        <v>75</v>
      </c>
    </row>
    <row r="31213" spans="1:10" x14ac:dyDescent="0.25">
      <c r="A31213" s="65">
        <v>43998</v>
      </c>
      <c r="B31213" s="66">
        <v>0.39930555555555558</v>
      </c>
      <c r="C31213" s="64">
        <f t="shared" si="1476"/>
        <v>43998.399305555555</v>
      </c>
      <c r="D31213">
        <f ca="1">_xlfn.IFNA(FORECAST(E31213,OFFSET('HvF table'!B$3:B$318,MATCH(E31213,'HvF table'!A$3:A$318,1)-1,0,2),OFFSET('HvF table'!A$3:A$318,MATCH(E31213,'HvF table'!A$3:A$318,1)-1,0,2)),0)</f>
        <v>0</v>
      </c>
      <c r="E31213">
        <v>-0.19</v>
      </c>
      <c r="G31213">
        <f ca="1">_xlfn.IFNA(FORECAST(E31213,OFFSET('HvF table'!E$3:E$319,MATCH(E31213,'HvF table'!D$3:D$319,1)-1,0,2),OFFSET('HvF table'!D$3:D$319,MATCH(E31213,'HvF table'!D$3:D$319,1)-1,0,2)),0)</f>
        <v>0</v>
      </c>
      <c r="H31213" t="str">
        <f t="shared" ca="1" si="1477"/>
        <v>G</v>
      </c>
      <c r="I31213">
        <f t="shared" ca="1" si="1475"/>
        <v>0</v>
      </c>
      <c r="J31213" t="s">
        <v>75</v>
      </c>
    </row>
    <row r="31214" spans="1:10" x14ac:dyDescent="0.25">
      <c r="A31214" s="65">
        <v>43998</v>
      </c>
      <c r="B31214" s="66">
        <v>0.40277777777777773</v>
      </c>
      <c r="C31214" s="64">
        <f t="shared" si="1476"/>
        <v>43998.402777777781</v>
      </c>
      <c r="D31214">
        <f ca="1">_xlfn.IFNA(FORECAST(E31214,OFFSET('HvF table'!B$3:B$318,MATCH(E31214,'HvF table'!A$3:A$318,1)-1,0,2),OFFSET('HvF table'!A$3:A$318,MATCH(E31214,'HvF table'!A$3:A$318,1)-1,0,2)),0)</f>
        <v>0</v>
      </c>
      <c r="E31214">
        <v>-0.18</v>
      </c>
      <c r="G31214">
        <f ca="1">_xlfn.IFNA(FORECAST(E31214,OFFSET('HvF table'!E$3:E$319,MATCH(E31214,'HvF table'!D$3:D$319,1)-1,0,2),OFFSET('HvF table'!D$3:D$319,MATCH(E31214,'HvF table'!D$3:D$319,1)-1,0,2)),0)</f>
        <v>0</v>
      </c>
      <c r="H31214" t="str">
        <f t="shared" ca="1" si="1477"/>
        <v>G</v>
      </c>
      <c r="I31214">
        <f t="shared" ca="1" si="1475"/>
        <v>0</v>
      </c>
      <c r="J31214" t="s">
        <v>75</v>
      </c>
    </row>
    <row r="31215" spans="1:10" x14ac:dyDescent="0.25">
      <c r="A31215" s="65">
        <v>43998</v>
      </c>
      <c r="B31215" s="66">
        <v>0.40625</v>
      </c>
      <c r="C31215" s="64">
        <f t="shared" si="1476"/>
        <v>43998.40625</v>
      </c>
      <c r="D31215">
        <f ca="1">_xlfn.IFNA(FORECAST(E31215,OFFSET('HvF table'!B$3:B$318,MATCH(E31215,'HvF table'!A$3:A$318,1)-1,0,2),OFFSET('HvF table'!A$3:A$318,MATCH(E31215,'HvF table'!A$3:A$318,1)-1,0,2)),0)</f>
        <v>0</v>
      </c>
      <c r="E31215">
        <v>-0.19</v>
      </c>
      <c r="G31215">
        <f ca="1">_xlfn.IFNA(FORECAST(E31215,OFFSET('HvF table'!E$3:E$319,MATCH(E31215,'HvF table'!D$3:D$319,1)-1,0,2),OFFSET('HvF table'!D$3:D$319,MATCH(E31215,'HvF table'!D$3:D$319,1)-1,0,2)),0)</f>
        <v>0</v>
      </c>
      <c r="H31215" t="str">
        <f t="shared" ca="1" si="1477"/>
        <v>G</v>
      </c>
      <c r="I31215">
        <f t="shared" ca="1" si="1475"/>
        <v>0</v>
      </c>
      <c r="J31215" t="s">
        <v>75</v>
      </c>
    </row>
    <row r="31216" spans="1:10" x14ac:dyDescent="0.25">
      <c r="A31216" s="65">
        <v>43998</v>
      </c>
      <c r="B31216" s="66">
        <v>0.40972222222222227</v>
      </c>
      <c r="C31216" s="64">
        <f t="shared" si="1476"/>
        <v>43998.409722222219</v>
      </c>
      <c r="D31216">
        <f ca="1">_xlfn.IFNA(FORECAST(E31216,OFFSET('HvF table'!B$3:B$318,MATCH(E31216,'HvF table'!A$3:A$318,1)-1,0,2),OFFSET('HvF table'!A$3:A$318,MATCH(E31216,'HvF table'!A$3:A$318,1)-1,0,2)),0)</f>
        <v>0</v>
      </c>
      <c r="E31216">
        <v>-0.19</v>
      </c>
      <c r="G31216">
        <f ca="1">_xlfn.IFNA(FORECAST(E31216,OFFSET('HvF table'!E$3:E$319,MATCH(E31216,'HvF table'!D$3:D$319,1)-1,0,2),OFFSET('HvF table'!D$3:D$319,MATCH(E31216,'HvF table'!D$3:D$319,1)-1,0,2)),0)</f>
        <v>0</v>
      </c>
      <c r="H31216" t="str">
        <f t="shared" ca="1" si="1477"/>
        <v>G</v>
      </c>
      <c r="I31216">
        <f t="shared" ca="1" si="1475"/>
        <v>0</v>
      </c>
      <c r="J31216" t="s">
        <v>75</v>
      </c>
    </row>
    <row r="31217" spans="1:10" x14ac:dyDescent="0.25">
      <c r="A31217" s="65">
        <v>43998</v>
      </c>
      <c r="B31217" s="66">
        <v>0.41319444444444442</v>
      </c>
      <c r="C31217" s="64">
        <f t="shared" si="1476"/>
        <v>43998.413194444445</v>
      </c>
      <c r="D31217">
        <f ca="1">_xlfn.IFNA(FORECAST(E31217,OFFSET('HvF table'!B$3:B$318,MATCH(E31217,'HvF table'!A$3:A$318,1)-1,0,2),OFFSET('HvF table'!A$3:A$318,MATCH(E31217,'HvF table'!A$3:A$318,1)-1,0,2)),0)</f>
        <v>0</v>
      </c>
      <c r="E31217">
        <v>-0.2</v>
      </c>
      <c r="G31217">
        <f ca="1">_xlfn.IFNA(FORECAST(E31217,OFFSET('HvF table'!E$3:E$319,MATCH(E31217,'HvF table'!D$3:D$319,1)-1,0,2),OFFSET('HvF table'!D$3:D$319,MATCH(E31217,'HvF table'!D$3:D$319,1)-1,0,2)),0)</f>
        <v>0</v>
      </c>
      <c r="H31217" t="str">
        <f t="shared" ca="1" si="1477"/>
        <v>G</v>
      </c>
      <c r="I31217">
        <f t="shared" ca="1" si="1475"/>
        <v>0</v>
      </c>
      <c r="J31217" t="s">
        <v>75</v>
      </c>
    </row>
    <row r="31218" spans="1:10" x14ac:dyDescent="0.25">
      <c r="A31218" s="65">
        <v>43998</v>
      </c>
      <c r="B31218" s="66">
        <v>0.41666666666666669</v>
      </c>
      <c r="C31218" s="64">
        <f t="shared" si="1476"/>
        <v>43998.416666666664</v>
      </c>
      <c r="D31218">
        <f ca="1">_xlfn.IFNA(FORECAST(E31218,OFFSET('HvF table'!B$3:B$318,MATCH(E31218,'HvF table'!A$3:A$318,1)-1,0,2),OFFSET('HvF table'!A$3:A$318,MATCH(E31218,'HvF table'!A$3:A$318,1)-1,0,2)),0)</f>
        <v>0</v>
      </c>
      <c r="E31218">
        <v>-0.19</v>
      </c>
      <c r="G31218">
        <f ca="1">_xlfn.IFNA(FORECAST(E31218,OFFSET('HvF table'!E$3:E$319,MATCH(E31218,'HvF table'!D$3:D$319,1)-1,0,2),OFFSET('HvF table'!D$3:D$319,MATCH(E31218,'HvF table'!D$3:D$319,1)-1,0,2)),0)</f>
        <v>0</v>
      </c>
      <c r="H31218" t="str">
        <f t="shared" ca="1" si="1477"/>
        <v>G</v>
      </c>
      <c r="I31218">
        <f t="shared" ca="1" si="1475"/>
        <v>0</v>
      </c>
      <c r="J31218" t="s">
        <v>75</v>
      </c>
    </row>
    <row r="31219" spans="1:10" x14ac:dyDescent="0.25">
      <c r="A31219" s="65">
        <v>43998</v>
      </c>
      <c r="B31219" s="66">
        <v>0.4201388888888889</v>
      </c>
      <c r="C31219" s="64">
        <f t="shared" si="1476"/>
        <v>43998.420138888891</v>
      </c>
      <c r="D31219">
        <f ca="1">_xlfn.IFNA(FORECAST(E31219,OFFSET('HvF table'!B$3:B$318,MATCH(E31219,'HvF table'!A$3:A$318,1)-1,0,2),OFFSET('HvF table'!A$3:A$318,MATCH(E31219,'HvF table'!A$3:A$318,1)-1,0,2)),0)</f>
        <v>0</v>
      </c>
      <c r="E31219">
        <v>-0.19</v>
      </c>
      <c r="G31219">
        <f ca="1">_xlfn.IFNA(FORECAST(E31219,OFFSET('HvF table'!E$3:E$319,MATCH(E31219,'HvF table'!D$3:D$319,1)-1,0,2),OFFSET('HvF table'!D$3:D$319,MATCH(E31219,'HvF table'!D$3:D$319,1)-1,0,2)),0)</f>
        <v>0</v>
      </c>
      <c r="H31219" t="str">
        <f t="shared" ca="1" si="1477"/>
        <v>G</v>
      </c>
      <c r="I31219">
        <f t="shared" ca="1" si="1475"/>
        <v>0</v>
      </c>
      <c r="J31219" t="s">
        <v>75</v>
      </c>
    </row>
    <row r="31220" spans="1:10" x14ac:dyDescent="0.25">
      <c r="A31220" s="65">
        <v>43998</v>
      </c>
      <c r="B31220" s="66">
        <v>0.4236111111111111</v>
      </c>
      <c r="C31220" s="64">
        <f t="shared" si="1476"/>
        <v>43998.423611111109</v>
      </c>
      <c r="D31220">
        <f ca="1">_xlfn.IFNA(FORECAST(E31220,OFFSET('HvF table'!B$3:B$318,MATCH(E31220,'HvF table'!A$3:A$318,1)-1,0,2),OFFSET('HvF table'!A$3:A$318,MATCH(E31220,'HvF table'!A$3:A$318,1)-1,0,2)),0)</f>
        <v>0</v>
      </c>
      <c r="E31220">
        <v>-0.19</v>
      </c>
      <c r="G31220">
        <f ca="1">_xlfn.IFNA(FORECAST(E31220,OFFSET('HvF table'!E$3:E$319,MATCH(E31220,'HvF table'!D$3:D$319,1)-1,0,2),OFFSET('HvF table'!D$3:D$319,MATCH(E31220,'HvF table'!D$3:D$319,1)-1,0,2)),0)</f>
        <v>0</v>
      </c>
      <c r="H31220" t="str">
        <f t="shared" ca="1" si="1477"/>
        <v>G</v>
      </c>
      <c r="I31220">
        <f t="shared" ca="1" si="1475"/>
        <v>0</v>
      </c>
      <c r="J31220" t="s">
        <v>75</v>
      </c>
    </row>
    <row r="31221" spans="1:10" x14ac:dyDescent="0.25">
      <c r="A31221" s="65">
        <v>43998</v>
      </c>
      <c r="B31221" s="66">
        <v>0.42708333333333331</v>
      </c>
      <c r="C31221" s="64">
        <f t="shared" si="1476"/>
        <v>43998.427083333336</v>
      </c>
      <c r="D31221">
        <f ca="1">_xlfn.IFNA(FORECAST(E31221,OFFSET('HvF table'!B$3:B$318,MATCH(E31221,'HvF table'!A$3:A$318,1)-1,0,2),OFFSET('HvF table'!A$3:A$318,MATCH(E31221,'HvF table'!A$3:A$318,1)-1,0,2)),0)</f>
        <v>0</v>
      </c>
      <c r="E31221">
        <v>-0.18</v>
      </c>
      <c r="G31221">
        <f ca="1">_xlfn.IFNA(FORECAST(E31221,OFFSET('HvF table'!E$3:E$319,MATCH(E31221,'HvF table'!D$3:D$319,1)-1,0,2),OFFSET('HvF table'!D$3:D$319,MATCH(E31221,'HvF table'!D$3:D$319,1)-1,0,2)),0)</f>
        <v>0</v>
      </c>
      <c r="H31221" t="str">
        <f t="shared" ca="1" si="1477"/>
        <v>G</v>
      </c>
      <c r="I31221">
        <f t="shared" ca="1" si="1475"/>
        <v>0</v>
      </c>
      <c r="J31221" t="s">
        <v>75</v>
      </c>
    </row>
    <row r="31222" spans="1:10" x14ac:dyDescent="0.25">
      <c r="A31222" s="65">
        <v>43998</v>
      </c>
      <c r="B31222" s="66">
        <v>0.43055555555555558</v>
      </c>
      <c r="C31222" s="64">
        <f t="shared" si="1476"/>
        <v>43998.430555555555</v>
      </c>
      <c r="D31222">
        <f ca="1">_xlfn.IFNA(FORECAST(E31222,OFFSET('HvF table'!B$3:B$318,MATCH(E31222,'HvF table'!A$3:A$318,1)-1,0,2),OFFSET('HvF table'!A$3:A$318,MATCH(E31222,'HvF table'!A$3:A$318,1)-1,0,2)),0)</f>
        <v>0</v>
      </c>
      <c r="E31222">
        <v>-0.19</v>
      </c>
      <c r="G31222">
        <f ca="1">_xlfn.IFNA(FORECAST(E31222,OFFSET('HvF table'!E$3:E$319,MATCH(E31222,'HvF table'!D$3:D$319,1)-1,0,2),OFFSET('HvF table'!D$3:D$319,MATCH(E31222,'HvF table'!D$3:D$319,1)-1,0,2)),0)</f>
        <v>0</v>
      </c>
      <c r="H31222" t="str">
        <f t="shared" ca="1" si="1477"/>
        <v>G</v>
      </c>
      <c r="I31222">
        <f t="shared" ca="1" si="1475"/>
        <v>0</v>
      </c>
      <c r="J31222" t="s">
        <v>75</v>
      </c>
    </row>
    <row r="31223" spans="1:10" x14ac:dyDescent="0.25">
      <c r="A31223" s="65">
        <v>43998</v>
      </c>
      <c r="B31223" s="66">
        <v>0.43402777777777773</v>
      </c>
      <c r="C31223" s="64">
        <f t="shared" si="1476"/>
        <v>43998.434027777781</v>
      </c>
      <c r="D31223">
        <f ca="1">_xlfn.IFNA(FORECAST(E31223,OFFSET('HvF table'!B$3:B$318,MATCH(E31223,'HvF table'!A$3:A$318,1)-1,0,2),OFFSET('HvF table'!A$3:A$318,MATCH(E31223,'HvF table'!A$3:A$318,1)-1,0,2)),0)</f>
        <v>0</v>
      </c>
      <c r="E31223">
        <v>-0.18</v>
      </c>
      <c r="G31223">
        <f ca="1">_xlfn.IFNA(FORECAST(E31223,OFFSET('HvF table'!E$3:E$319,MATCH(E31223,'HvF table'!D$3:D$319,1)-1,0,2),OFFSET('HvF table'!D$3:D$319,MATCH(E31223,'HvF table'!D$3:D$319,1)-1,0,2)),0)</f>
        <v>0</v>
      </c>
      <c r="H31223" t="str">
        <f t="shared" ca="1" si="1477"/>
        <v>G</v>
      </c>
      <c r="I31223">
        <f t="shared" ca="1" si="1475"/>
        <v>0</v>
      </c>
      <c r="J31223" t="s">
        <v>75</v>
      </c>
    </row>
    <row r="31224" spans="1:10" x14ac:dyDescent="0.25">
      <c r="A31224" s="65">
        <v>43998</v>
      </c>
      <c r="B31224" s="66">
        <v>0.4375</v>
      </c>
      <c r="C31224" s="64">
        <f t="shared" si="1476"/>
        <v>43998.4375</v>
      </c>
      <c r="D31224">
        <f ca="1">_xlfn.IFNA(FORECAST(E31224,OFFSET('HvF table'!B$3:B$318,MATCH(E31224,'HvF table'!A$3:A$318,1)-1,0,2),OFFSET('HvF table'!A$3:A$318,MATCH(E31224,'HvF table'!A$3:A$318,1)-1,0,2)),0)</f>
        <v>0</v>
      </c>
      <c r="E31224">
        <v>-0.17</v>
      </c>
      <c r="G31224">
        <f ca="1">_xlfn.IFNA(FORECAST(E31224,OFFSET('HvF table'!E$3:E$319,MATCH(E31224,'HvF table'!D$3:D$319,1)-1,0,2),OFFSET('HvF table'!D$3:D$319,MATCH(E31224,'HvF table'!D$3:D$319,1)-1,0,2)),0)</f>
        <v>0</v>
      </c>
      <c r="H31224" t="str">
        <f t="shared" ca="1" si="1477"/>
        <v>G</v>
      </c>
      <c r="I31224">
        <f t="shared" ca="1" si="1475"/>
        <v>0</v>
      </c>
      <c r="J31224" t="s">
        <v>75</v>
      </c>
    </row>
    <row r="31225" spans="1:10" x14ac:dyDescent="0.25">
      <c r="A31225" s="65">
        <v>43998</v>
      </c>
      <c r="B31225" s="66">
        <v>0.44097222222222227</v>
      </c>
      <c r="C31225" s="64">
        <f t="shared" si="1476"/>
        <v>43998.440972222219</v>
      </c>
      <c r="D31225">
        <f ca="1">_xlfn.IFNA(FORECAST(E31225,OFFSET('HvF table'!B$3:B$318,MATCH(E31225,'HvF table'!A$3:A$318,1)-1,0,2),OFFSET('HvF table'!A$3:A$318,MATCH(E31225,'HvF table'!A$3:A$318,1)-1,0,2)),0)</f>
        <v>0</v>
      </c>
      <c r="E31225">
        <v>-0.17</v>
      </c>
      <c r="G31225">
        <f ca="1">_xlfn.IFNA(FORECAST(E31225,OFFSET('HvF table'!E$3:E$319,MATCH(E31225,'HvF table'!D$3:D$319,1)-1,0,2),OFFSET('HvF table'!D$3:D$319,MATCH(E31225,'HvF table'!D$3:D$319,1)-1,0,2)),0)</f>
        <v>0</v>
      </c>
      <c r="H31225" t="str">
        <f t="shared" ca="1" si="1477"/>
        <v>G</v>
      </c>
      <c r="I31225">
        <f t="shared" ca="1" si="1475"/>
        <v>0</v>
      </c>
      <c r="J31225" t="s">
        <v>75</v>
      </c>
    </row>
    <row r="31226" spans="1:10" x14ac:dyDescent="0.25">
      <c r="A31226" s="65">
        <v>43998</v>
      </c>
      <c r="B31226" s="66">
        <v>0.44444444444444442</v>
      </c>
      <c r="C31226" s="64">
        <f t="shared" si="1476"/>
        <v>43998.444444444445</v>
      </c>
      <c r="D31226">
        <f ca="1">_xlfn.IFNA(FORECAST(E31226,OFFSET('HvF table'!B$3:B$318,MATCH(E31226,'HvF table'!A$3:A$318,1)-1,0,2),OFFSET('HvF table'!A$3:A$318,MATCH(E31226,'HvF table'!A$3:A$318,1)-1,0,2)),0)</f>
        <v>0</v>
      </c>
      <c r="E31226">
        <v>-0.18</v>
      </c>
      <c r="G31226">
        <f ca="1">_xlfn.IFNA(FORECAST(E31226,OFFSET('HvF table'!E$3:E$319,MATCH(E31226,'HvF table'!D$3:D$319,1)-1,0,2),OFFSET('HvF table'!D$3:D$319,MATCH(E31226,'HvF table'!D$3:D$319,1)-1,0,2)),0)</f>
        <v>0</v>
      </c>
      <c r="H31226" t="str">
        <f t="shared" ca="1" si="1477"/>
        <v>G</v>
      </c>
      <c r="I31226">
        <f t="shared" ca="1" si="1475"/>
        <v>0</v>
      </c>
      <c r="J31226" t="s">
        <v>75</v>
      </c>
    </row>
    <row r="31227" spans="1:10" x14ac:dyDescent="0.25">
      <c r="A31227" s="65">
        <v>43998</v>
      </c>
      <c r="B31227" s="66">
        <v>0.44791666666666669</v>
      </c>
      <c r="C31227" s="64">
        <f t="shared" si="1476"/>
        <v>43998.447916666664</v>
      </c>
      <c r="D31227">
        <f ca="1">_xlfn.IFNA(FORECAST(E31227,OFFSET('HvF table'!B$3:B$318,MATCH(E31227,'HvF table'!A$3:A$318,1)-1,0,2),OFFSET('HvF table'!A$3:A$318,MATCH(E31227,'HvF table'!A$3:A$318,1)-1,0,2)),0)</f>
        <v>0</v>
      </c>
      <c r="E31227">
        <v>-0.17</v>
      </c>
      <c r="G31227">
        <f ca="1">_xlfn.IFNA(FORECAST(E31227,OFFSET('HvF table'!E$3:E$319,MATCH(E31227,'HvF table'!D$3:D$319,1)-1,0,2),OFFSET('HvF table'!D$3:D$319,MATCH(E31227,'HvF table'!D$3:D$319,1)-1,0,2)),0)</f>
        <v>0</v>
      </c>
      <c r="H31227" t="str">
        <f t="shared" ca="1" si="1477"/>
        <v>G</v>
      </c>
      <c r="I31227">
        <f t="shared" ca="1" si="1475"/>
        <v>0</v>
      </c>
      <c r="J31227" t="s">
        <v>75</v>
      </c>
    </row>
    <row r="31228" spans="1:10" x14ac:dyDescent="0.25">
      <c r="A31228" s="65">
        <v>43998</v>
      </c>
      <c r="B31228" s="66">
        <v>0.4513888888888889</v>
      </c>
      <c r="C31228" s="64">
        <f t="shared" si="1476"/>
        <v>43998.451388888891</v>
      </c>
      <c r="D31228">
        <f ca="1">_xlfn.IFNA(FORECAST(E31228,OFFSET('HvF table'!B$3:B$318,MATCH(E31228,'HvF table'!A$3:A$318,1)-1,0,2),OFFSET('HvF table'!A$3:A$318,MATCH(E31228,'HvF table'!A$3:A$318,1)-1,0,2)),0)</f>
        <v>0</v>
      </c>
      <c r="E31228">
        <v>-0.15</v>
      </c>
      <c r="G31228">
        <f ca="1">_xlfn.IFNA(FORECAST(E31228,OFFSET('HvF table'!E$3:E$319,MATCH(E31228,'HvF table'!D$3:D$319,1)-1,0,2),OFFSET('HvF table'!D$3:D$319,MATCH(E31228,'HvF table'!D$3:D$319,1)-1,0,2)),0)</f>
        <v>0</v>
      </c>
      <c r="H31228" t="str">
        <f t="shared" ca="1" si="1477"/>
        <v>G</v>
      </c>
      <c r="I31228">
        <f t="shared" ca="1" si="1475"/>
        <v>0</v>
      </c>
      <c r="J31228" t="s">
        <v>75</v>
      </c>
    </row>
    <row r="31229" spans="1:10" x14ac:dyDescent="0.25">
      <c r="A31229" s="65">
        <v>43998</v>
      </c>
      <c r="B31229" s="66">
        <v>0.4548611111111111</v>
      </c>
      <c r="C31229" s="64">
        <f t="shared" si="1476"/>
        <v>43998.454861111109</v>
      </c>
      <c r="D31229">
        <f ca="1">_xlfn.IFNA(FORECAST(E31229,OFFSET('HvF table'!B$3:B$318,MATCH(E31229,'HvF table'!A$3:A$318,1)-1,0,2),OFFSET('HvF table'!A$3:A$318,MATCH(E31229,'HvF table'!A$3:A$318,1)-1,0,2)),0)</f>
        <v>0</v>
      </c>
      <c r="E31229">
        <v>-0.17</v>
      </c>
      <c r="G31229">
        <f ca="1">_xlfn.IFNA(FORECAST(E31229,OFFSET('HvF table'!E$3:E$319,MATCH(E31229,'HvF table'!D$3:D$319,1)-1,0,2),OFFSET('HvF table'!D$3:D$319,MATCH(E31229,'HvF table'!D$3:D$319,1)-1,0,2)),0)</f>
        <v>0</v>
      </c>
      <c r="H31229" t="str">
        <f t="shared" ca="1" si="1477"/>
        <v>G</v>
      </c>
      <c r="I31229">
        <f t="shared" ca="1" si="1475"/>
        <v>0</v>
      </c>
      <c r="J31229" t="s">
        <v>75</v>
      </c>
    </row>
    <row r="31230" spans="1:10" x14ac:dyDescent="0.25">
      <c r="A31230" s="65">
        <v>43998</v>
      </c>
      <c r="B31230" s="66">
        <v>0.45833333333333331</v>
      </c>
      <c r="C31230" s="64">
        <f t="shared" si="1476"/>
        <v>43998.458333333336</v>
      </c>
      <c r="D31230">
        <f ca="1">_xlfn.IFNA(FORECAST(E31230,OFFSET('HvF table'!B$3:B$318,MATCH(E31230,'HvF table'!A$3:A$318,1)-1,0,2),OFFSET('HvF table'!A$3:A$318,MATCH(E31230,'HvF table'!A$3:A$318,1)-1,0,2)),0)</f>
        <v>0</v>
      </c>
      <c r="E31230">
        <v>-0.16</v>
      </c>
      <c r="G31230">
        <f ca="1">_xlfn.IFNA(FORECAST(E31230,OFFSET('HvF table'!E$3:E$319,MATCH(E31230,'HvF table'!D$3:D$319,1)-1,0,2),OFFSET('HvF table'!D$3:D$319,MATCH(E31230,'HvF table'!D$3:D$319,1)-1,0,2)),0)</f>
        <v>0</v>
      </c>
      <c r="H31230" t="str">
        <f t="shared" ca="1" si="1477"/>
        <v>G</v>
      </c>
      <c r="I31230">
        <f t="shared" ca="1" si="1475"/>
        <v>0</v>
      </c>
      <c r="J31230" t="s">
        <v>75</v>
      </c>
    </row>
    <row r="31231" spans="1:10" x14ac:dyDescent="0.25">
      <c r="A31231" s="65">
        <v>43998</v>
      </c>
      <c r="B31231" s="66">
        <v>0.46180555555555558</v>
      </c>
      <c r="C31231" s="64">
        <f t="shared" si="1476"/>
        <v>43998.461805555555</v>
      </c>
      <c r="D31231">
        <f ca="1">_xlfn.IFNA(FORECAST(E31231,OFFSET('HvF table'!B$3:B$318,MATCH(E31231,'HvF table'!A$3:A$318,1)-1,0,2),OFFSET('HvF table'!A$3:A$318,MATCH(E31231,'HvF table'!A$3:A$318,1)-1,0,2)),0)</f>
        <v>0</v>
      </c>
      <c r="E31231">
        <v>-0.15</v>
      </c>
      <c r="G31231">
        <f ca="1">_xlfn.IFNA(FORECAST(E31231,OFFSET('HvF table'!E$3:E$319,MATCH(E31231,'HvF table'!D$3:D$319,1)-1,0,2),OFFSET('HvF table'!D$3:D$319,MATCH(E31231,'HvF table'!D$3:D$319,1)-1,0,2)),0)</f>
        <v>0</v>
      </c>
      <c r="H31231" t="str">
        <f t="shared" ca="1" si="1477"/>
        <v>G</v>
      </c>
      <c r="I31231">
        <f t="shared" ca="1" si="1475"/>
        <v>0</v>
      </c>
      <c r="J31231" t="s">
        <v>75</v>
      </c>
    </row>
    <row r="31232" spans="1:10" x14ac:dyDescent="0.25">
      <c r="A31232" s="65">
        <v>43998</v>
      </c>
      <c r="B31232" s="66">
        <v>0.46527777777777773</v>
      </c>
      <c r="C31232" s="64">
        <f t="shared" si="1476"/>
        <v>43998.465277777781</v>
      </c>
      <c r="D31232">
        <f ca="1">_xlfn.IFNA(FORECAST(E31232,OFFSET('HvF table'!B$3:B$318,MATCH(E31232,'HvF table'!A$3:A$318,1)-1,0,2),OFFSET('HvF table'!A$3:A$318,MATCH(E31232,'HvF table'!A$3:A$318,1)-1,0,2)),0)</f>
        <v>0</v>
      </c>
      <c r="E31232">
        <v>-0.14000000000000001</v>
      </c>
      <c r="G31232">
        <f ca="1">_xlfn.IFNA(FORECAST(E31232,OFFSET('HvF table'!E$3:E$319,MATCH(E31232,'HvF table'!D$3:D$319,1)-1,0,2),OFFSET('HvF table'!D$3:D$319,MATCH(E31232,'HvF table'!D$3:D$319,1)-1,0,2)),0)</f>
        <v>0</v>
      </c>
      <c r="H31232" t="str">
        <f t="shared" ca="1" si="1477"/>
        <v>G</v>
      </c>
      <c r="I31232">
        <f t="shared" ca="1" si="1475"/>
        <v>0</v>
      </c>
      <c r="J31232" t="s">
        <v>75</v>
      </c>
    </row>
    <row r="31233" spans="1:10" x14ac:dyDescent="0.25">
      <c r="A31233" s="65">
        <v>43998</v>
      </c>
      <c r="B31233" s="66">
        <v>0.46875</v>
      </c>
      <c r="C31233" s="64">
        <f t="shared" si="1476"/>
        <v>43998.46875</v>
      </c>
      <c r="D31233">
        <f ca="1">_xlfn.IFNA(FORECAST(E31233,OFFSET('HvF table'!B$3:B$318,MATCH(E31233,'HvF table'!A$3:A$318,1)-1,0,2),OFFSET('HvF table'!A$3:A$318,MATCH(E31233,'HvF table'!A$3:A$318,1)-1,0,2)),0)</f>
        <v>0</v>
      </c>
      <c r="E31233">
        <v>-0.15</v>
      </c>
      <c r="G31233">
        <f ca="1">_xlfn.IFNA(FORECAST(E31233,OFFSET('HvF table'!E$3:E$319,MATCH(E31233,'HvF table'!D$3:D$319,1)-1,0,2),OFFSET('HvF table'!D$3:D$319,MATCH(E31233,'HvF table'!D$3:D$319,1)-1,0,2)),0)</f>
        <v>0</v>
      </c>
      <c r="H31233" t="str">
        <f t="shared" ca="1" si="1477"/>
        <v>G</v>
      </c>
      <c r="I31233">
        <f t="shared" ca="1" si="1475"/>
        <v>0</v>
      </c>
      <c r="J31233" t="s">
        <v>75</v>
      </c>
    </row>
    <row r="31234" spans="1:10" x14ac:dyDescent="0.25">
      <c r="A31234" s="65">
        <v>43998</v>
      </c>
      <c r="B31234" s="66">
        <v>0.47222222222222227</v>
      </c>
      <c r="C31234" s="64">
        <f t="shared" si="1476"/>
        <v>43998.472222222219</v>
      </c>
      <c r="D31234">
        <f ca="1">_xlfn.IFNA(FORECAST(E31234,OFFSET('HvF table'!B$3:B$318,MATCH(E31234,'HvF table'!A$3:A$318,1)-1,0,2),OFFSET('HvF table'!A$3:A$318,MATCH(E31234,'HvF table'!A$3:A$318,1)-1,0,2)),0)</f>
        <v>0</v>
      </c>
      <c r="E31234">
        <v>-0.13</v>
      </c>
      <c r="G31234">
        <f ca="1">_xlfn.IFNA(FORECAST(E31234,OFFSET('HvF table'!E$3:E$319,MATCH(E31234,'HvF table'!D$3:D$319,1)-1,0,2),OFFSET('HvF table'!D$3:D$319,MATCH(E31234,'HvF table'!D$3:D$319,1)-1,0,2)),0)</f>
        <v>0</v>
      </c>
      <c r="H31234" t="str">
        <f t="shared" ca="1" si="1477"/>
        <v>G</v>
      </c>
      <c r="I31234">
        <f t="shared" ref="I31234:I31297" ca="1" si="1478">IF(H31234="G",G31234,IF(H31234="B",0))</f>
        <v>0</v>
      </c>
      <c r="J31234" t="s">
        <v>75</v>
      </c>
    </row>
    <row r="31235" spans="1:10" x14ac:dyDescent="0.25">
      <c r="A31235" s="65">
        <v>43998</v>
      </c>
      <c r="B31235" s="66">
        <v>0.47569444444444442</v>
      </c>
      <c r="C31235" s="64">
        <f t="shared" ref="C31235:C31298" si="1479">A31235+B31235</f>
        <v>43998.475694444445</v>
      </c>
      <c r="D31235">
        <f ca="1">_xlfn.IFNA(FORECAST(E31235,OFFSET('HvF table'!B$3:B$318,MATCH(E31235,'HvF table'!A$3:A$318,1)-1,0,2),OFFSET('HvF table'!A$3:A$318,MATCH(E31235,'HvF table'!A$3:A$318,1)-1,0,2)),0)</f>
        <v>0</v>
      </c>
      <c r="E31235">
        <v>-0.12</v>
      </c>
      <c r="G31235">
        <f ca="1">_xlfn.IFNA(FORECAST(E31235,OFFSET('HvF table'!E$3:E$319,MATCH(E31235,'HvF table'!D$3:D$319,1)-1,0,2),OFFSET('HvF table'!D$3:D$319,MATCH(E31235,'HvF table'!D$3:D$319,1)-1,0,2)),0)</f>
        <v>0</v>
      </c>
      <c r="H31235" t="str">
        <f t="shared" ca="1" si="1477"/>
        <v>G</v>
      </c>
      <c r="I31235">
        <f t="shared" ca="1" si="1478"/>
        <v>0</v>
      </c>
      <c r="J31235" t="s">
        <v>75</v>
      </c>
    </row>
    <row r="31236" spans="1:10" x14ac:dyDescent="0.25">
      <c r="A31236" s="65">
        <v>43998</v>
      </c>
      <c r="B31236" s="66">
        <v>0.47916666666666669</v>
      </c>
      <c r="C31236" s="64">
        <f t="shared" si="1479"/>
        <v>43998.479166666664</v>
      </c>
      <c r="D31236">
        <f ca="1">_xlfn.IFNA(FORECAST(E31236,OFFSET('HvF table'!B$3:B$318,MATCH(E31236,'HvF table'!A$3:A$318,1)-1,0,2),OFFSET('HvF table'!A$3:A$318,MATCH(E31236,'HvF table'!A$3:A$318,1)-1,0,2)),0)</f>
        <v>0</v>
      </c>
      <c r="E31236">
        <v>-0.12</v>
      </c>
      <c r="G31236">
        <f ca="1">_xlfn.IFNA(FORECAST(E31236,OFFSET('HvF table'!E$3:E$319,MATCH(E31236,'HvF table'!D$3:D$319,1)-1,0,2),OFFSET('HvF table'!D$3:D$319,MATCH(E31236,'HvF table'!D$3:D$319,1)-1,0,2)),0)</f>
        <v>0</v>
      </c>
      <c r="H31236" t="str">
        <f t="shared" ca="1" si="1477"/>
        <v>G</v>
      </c>
      <c r="I31236">
        <f t="shared" ca="1" si="1478"/>
        <v>0</v>
      </c>
      <c r="J31236" t="s">
        <v>75</v>
      </c>
    </row>
    <row r="31237" spans="1:10" x14ac:dyDescent="0.25">
      <c r="A31237" s="65">
        <v>43998</v>
      </c>
      <c r="B31237" s="66">
        <v>0.4826388888888889</v>
      </c>
      <c r="C31237" s="64">
        <f t="shared" si="1479"/>
        <v>43998.482638888891</v>
      </c>
      <c r="D31237">
        <f ca="1">_xlfn.IFNA(FORECAST(E31237,OFFSET('HvF table'!B$3:B$318,MATCH(E31237,'HvF table'!A$3:A$318,1)-1,0,2),OFFSET('HvF table'!A$3:A$318,MATCH(E31237,'HvF table'!A$3:A$318,1)-1,0,2)),0)</f>
        <v>0</v>
      </c>
      <c r="E31237">
        <v>-0.09</v>
      </c>
      <c r="G31237">
        <f ca="1">_xlfn.IFNA(FORECAST(E31237,OFFSET('HvF table'!E$3:E$319,MATCH(E31237,'HvF table'!D$3:D$319,1)-1,0,2),OFFSET('HvF table'!D$3:D$319,MATCH(E31237,'HvF table'!D$3:D$319,1)-1,0,2)),0)</f>
        <v>0</v>
      </c>
      <c r="H31237" t="str">
        <f t="shared" ca="1" si="1477"/>
        <v>G</v>
      </c>
      <c r="I31237">
        <f t="shared" ca="1" si="1478"/>
        <v>0</v>
      </c>
      <c r="J31237" t="s">
        <v>75</v>
      </c>
    </row>
    <row r="31238" spans="1:10" x14ac:dyDescent="0.25">
      <c r="A31238" s="65">
        <v>43998</v>
      </c>
      <c r="B31238" s="66">
        <v>0.4861111111111111</v>
      </c>
      <c r="C31238" s="64">
        <f t="shared" si="1479"/>
        <v>43998.486111111109</v>
      </c>
      <c r="D31238">
        <f ca="1">_xlfn.IFNA(FORECAST(E31238,OFFSET('HvF table'!B$3:B$318,MATCH(E31238,'HvF table'!A$3:A$318,1)-1,0,2),OFFSET('HvF table'!A$3:A$318,MATCH(E31238,'HvF table'!A$3:A$318,1)-1,0,2)),0)</f>
        <v>0</v>
      </c>
      <c r="E31238">
        <v>-0.1</v>
      </c>
      <c r="G31238">
        <f ca="1">_xlfn.IFNA(FORECAST(E31238,OFFSET('HvF table'!E$3:E$319,MATCH(E31238,'HvF table'!D$3:D$319,1)-1,0,2),OFFSET('HvF table'!D$3:D$319,MATCH(E31238,'HvF table'!D$3:D$319,1)-1,0,2)),0)</f>
        <v>0</v>
      </c>
      <c r="H31238" t="str">
        <f t="shared" ca="1" si="1477"/>
        <v>G</v>
      </c>
      <c r="I31238">
        <f t="shared" ca="1" si="1478"/>
        <v>0</v>
      </c>
      <c r="J31238" t="s">
        <v>75</v>
      </c>
    </row>
    <row r="31239" spans="1:10" x14ac:dyDescent="0.25">
      <c r="A31239" s="65">
        <v>43998</v>
      </c>
      <c r="B31239" s="66">
        <v>0.48958333333333331</v>
      </c>
      <c r="C31239" s="64">
        <f t="shared" si="1479"/>
        <v>43998.489583333336</v>
      </c>
      <c r="D31239">
        <f ca="1">_xlfn.IFNA(FORECAST(E31239,OFFSET('HvF table'!B$3:B$318,MATCH(E31239,'HvF table'!A$3:A$318,1)-1,0,2),OFFSET('HvF table'!A$3:A$318,MATCH(E31239,'HvF table'!A$3:A$318,1)-1,0,2)),0)</f>
        <v>0</v>
      </c>
      <c r="E31239">
        <v>-0.08</v>
      </c>
      <c r="G31239">
        <f ca="1">_xlfn.IFNA(FORECAST(E31239,OFFSET('HvF table'!E$3:E$319,MATCH(E31239,'HvF table'!D$3:D$319,1)-1,0,2),OFFSET('HvF table'!D$3:D$319,MATCH(E31239,'HvF table'!D$3:D$319,1)-1,0,2)),0)</f>
        <v>0</v>
      </c>
      <c r="H31239" t="str">
        <f t="shared" ca="1" si="1477"/>
        <v>G</v>
      </c>
      <c r="I31239">
        <f t="shared" ca="1" si="1478"/>
        <v>0</v>
      </c>
      <c r="J31239" t="s">
        <v>75</v>
      </c>
    </row>
    <row r="31240" spans="1:10" x14ac:dyDescent="0.25">
      <c r="A31240" s="65">
        <v>43998</v>
      </c>
      <c r="B31240" s="66">
        <v>0.49305555555555558</v>
      </c>
      <c r="C31240" s="64">
        <f t="shared" si="1479"/>
        <v>43998.493055555555</v>
      </c>
      <c r="D31240">
        <f ca="1">_xlfn.IFNA(FORECAST(E31240,OFFSET('HvF table'!B$3:B$318,MATCH(E31240,'HvF table'!A$3:A$318,1)-1,0,2),OFFSET('HvF table'!A$3:A$318,MATCH(E31240,'HvF table'!A$3:A$318,1)-1,0,2)),0)</f>
        <v>0</v>
      </c>
      <c r="E31240">
        <v>-0.05</v>
      </c>
      <c r="G31240">
        <f ca="1">_xlfn.IFNA(FORECAST(E31240,OFFSET('HvF table'!E$3:E$319,MATCH(E31240,'HvF table'!D$3:D$319,1)-1,0,2),OFFSET('HvF table'!D$3:D$319,MATCH(E31240,'HvF table'!D$3:D$319,1)-1,0,2)),0)</f>
        <v>0</v>
      </c>
      <c r="H31240" t="str">
        <f t="shared" ca="1" si="1477"/>
        <v>G</v>
      </c>
      <c r="I31240">
        <f t="shared" ca="1" si="1478"/>
        <v>0</v>
      </c>
      <c r="J31240" t="s">
        <v>75</v>
      </c>
    </row>
    <row r="31241" spans="1:10" x14ac:dyDescent="0.25">
      <c r="A31241" s="65">
        <v>43998</v>
      </c>
      <c r="B31241" s="66">
        <v>0.49652777777777773</v>
      </c>
      <c r="C31241" s="64">
        <f t="shared" si="1479"/>
        <v>43998.496527777781</v>
      </c>
      <c r="D31241">
        <f ca="1">_xlfn.IFNA(FORECAST(E31241,OFFSET('HvF table'!B$3:B$318,MATCH(E31241,'HvF table'!A$3:A$318,1)-1,0,2),OFFSET('HvF table'!A$3:A$318,MATCH(E31241,'HvF table'!A$3:A$318,1)-1,0,2)),0)</f>
        <v>0</v>
      </c>
      <c r="E31241">
        <v>-0.04</v>
      </c>
      <c r="G31241">
        <f ca="1">_xlfn.IFNA(FORECAST(E31241,OFFSET('HvF table'!E$3:E$319,MATCH(E31241,'HvF table'!D$3:D$319,1)-1,0,2),OFFSET('HvF table'!D$3:D$319,MATCH(E31241,'HvF table'!D$3:D$319,1)-1,0,2)),0)</f>
        <v>0</v>
      </c>
      <c r="H31241" t="str">
        <f t="shared" ca="1" si="1477"/>
        <v>G</v>
      </c>
      <c r="I31241">
        <f t="shared" ca="1" si="1478"/>
        <v>0</v>
      </c>
      <c r="J31241" t="s">
        <v>75</v>
      </c>
    </row>
    <row r="31242" spans="1:10" x14ac:dyDescent="0.25">
      <c r="A31242" s="65">
        <v>43998</v>
      </c>
      <c r="B31242" s="66">
        <v>0.5</v>
      </c>
      <c r="C31242" s="64">
        <f t="shared" si="1479"/>
        <v>43998.5</v>
      </c>
      <c r="D31242">
        <f ca="1">_xlfn.IFNA(FORECAST(E31242,OFFSET('HvF table'!B$3:B$318,MATCH(E31242,'HvF table'!A$3:A$318,1)-1,0,2),OFFSET('HvF table'!A$3:A$318,MATCH(E31242,'HvF table'!A$3:A$318,1)-1,0,2)),0)</f>
        <v>0</v>
      </c>
      <c r="E31242">
        <v>-0.01</v>
      </c>
      <c r="G31242">
        <f ca="1">_xlfn.IFNA(FORECAST(E31242,OFFSET('HvF table'!E$3:E$319,MATCH(E31242,'HvF table'!D$3:D$319,1)-1,0,2),OFFSET('HvF table'!D$3:D$319,MATCH(E31242,'HvF table'!D$3:D$319,1)-1,0,2)),0)</f>
        <v>0</v>
      </c>
      <c r="H31242" t="str">
        <f t="shared" ca="1" si="1477"/>
        <v>G</v>
      </c>
      <c r="I31242">
        <f t="shared" ca="1" si="1478"/>
        <v>0</v>
      </c>
      <c r="J31242" t="s">
        <v>75</v>
      </c>
    </row>
    <row r="31243" spans="1:10" x14ac:dyDescent="0.25">
      <c r="A31243" s="65">
        <v>43998</v>
      </c>
      <c r="B31243" s="66">
        <v>0.50347222222222221</v>
      </c>
      <c r="C31243" s="64">
        <f t="shared" si="1479"/>
        <v>43998.503472222219</v>
      </c>
      <c r="D31243">
        <f ca="1">_xlfn.IFNA(FORECAST(E31243,OFFSET('HvF table'!B$3:B$318,MATCH(E31243,'HvF table'!A$3:A$318,1)-1,0,2),OFFSET('HvF table'!A$3:A$318,MATCH(E31243,'HvF table'!A$3:A$318,1)-1,0,2)),0)</f>
        <v>0</v>
      </c>
      <c r="E31243">
        <v>-0.04</v>
      </c>
      <c r="G31243">
        <f ca="1">_xlfn.IFNA(FORECAST(E31243,OFFSET('HvF table'!E$3:E$319,MATCH(E31243,'HvF table'!D$3:D$319,1)-1,0,2),OFFSET('HvF table'!D$3:D$319,MATCH(E31243,'HvF table'!D$3:D$319,1)-1,0,2)),0)</f>
        <v>0</v>
      </c>
      <c r="H31243" t="str">
        <f t="shared" ca="1" si="1477"/>
        <v>G</v>
      </c>
      <c r="I31243">
        <f t="shared" ca="1" si="1478"/>
        <v>0</v>
      </c>
      <c r="J31243" t="s">
        <v>75</v>
      </c>
    </row>
    <row r="31244" spans="1:10" x14ac:dyDescent="0.25">
      <c r="A31244" s="65">
        <v>43998</v>
      </c>
      <c r="B31244" s="66">
        <v>0.50694444444444442</v>
      </c>
      <c r="C31244" s="64">
        <f t="shared" si="1479"/>
        <v>43998.506944444445</v>
      </c>
      <c r="D31244">
        <f ca="1">_xlfn.IFNA(FORECAST(E31244,OFFSET('HvF table'!B$3:B$318,MATCH(E31244,'HvF table'!A$3:A$318,1)-1,0,2),OFFSET('HvF table'!A$3:A$318,MATCH(E31244,'HvF table'!A$3:A$318,1)-1,0,2)),0)</f>
        <v>0</v>
      </c>
      <c r="E31244">
        <v>-0.05</v>
      </c>
      <c r="G31244">
        <f ca="1">_xlfn.IFNA(FORECAST(E31244,OFFSET('HvF table'!E$3:E$319,MATCH(E31244,'HvF table'!D$3:D$319,1)-1,0,2),OFFSET('HvF table'!D$3:D$319,MATCH(E31244,'HvF table'!D$3:D$319,1)-1,0,2)),0)</f>
        <v>0</v>
      </c>
      <c r="H31244" t="str">
        <f t="shared" ca="1" si="1477"/>
        <v>G</v>
      </c>
      <c r="I31244">
        <f t="shared" ca="1" si="1478"/>
        <v>0</v>
      </c>
      <c r="J31244" t="s">
        <v>75</v>
      </c>
    </row>
    <row r="31245" spans="1:10" x14ac:dyDescent="0.25">
      <c r="A31245" s="65">
        <v>43998</v>
      </c>
      <c r="B31245" s="66">
        <v>0.51041666666666663</v>
      </c>
      <c r="C31245" s="64">
        <f t="shared" si="1479"/>
        <v>43998.510416666664</v>
      </c>
      <c r="D31245">
        <f ca="1">_xlfn.IFNA(FORECAST(E31245,OFFSET('HvF table'!B$3:B$318,MATCH(E31245,'HvF table'!A$3:A$318,1)-1,0,2),OFFSET('HvF table'!A$3:A$318,MATCH(E31245,'HvF table'!A$3:A$318,1)-1,0,2)),0)</f>
        <v>0</v>
      </c>
      <c r="E31245">
        <v>-0.06</v>
      </c>
      <c r="G31245">
        <f ca="1">_xlfn.IFNA(FORECAST(E31245,OFFSET('HvF table'!E$3:E$319,MATCH(E31245,'HvF table'!D$3:D$319,1)-1,0,2),OFFSET('HvF table'!D$3:D$319,MATCH(E31245,'HvF table'!D$3:D$319,1)-1,0,2)),0)</f>
        <v>0</v>
      </c>
      <c r="H31245" t="str">
        <f t="shared" ca="1" si="1477"/>
        <v>G</v>
      </c>
      <c r="I31245">
        <f t="shared" ca="1" si="1478"/>
        <v>0</v>
      </c>
      <c r="J31245" t="s">
        <v>75</v>
      </c>
    </row>
    <row r="31246" spans="1:10" x14ac:dyDescent="0.25">
      <c r="A31246" s="65">
        <v>43998</v>
      </c>
      <c r="B31246" s="66">
        <v>0.51388888888888895</v>
      </c>
      <c r="C31246" s="64">
        <f t="shared" si="1479"/>
        <v>43998.513888888891</v>
      </c>
      <c r="D31246">
        <f ca="1">_xlfn.IFNA(FORECAST(E31246,OFFSET('HvF table'!B$3:B$318,MATCH(E31246,'HvF table'!A$3:A$318,1)-1,0,2),OFFSET('HvF table'!A$3:A$318,MATCH(E31246,'HvF table'!A$3:A$318,1)-1,0,2)),0)</f>
        <v>0</v>
      </c>
      <c r="E31246">
        <v>-0.06</v>
      </c>
      <c r="G31246">
        <f ca="1">_xlfn.IFNA(FORECAST(E31246,OFFSET('HvF table'!E$3:E$319,MATCH(E31246,'HvF table'!D$3:D$319,1)-1,0,2),OFFSET('HvF table'!D$3:D$319,MATCH(E31246,'HvF table'!D$3:D$319,1)-1,0,2)),0)</f>
        <v>0</v>
      </c>
      <c r="H31246" t="str">
        <f t="shared" ca="1" si="1477"/>
        <v>G</v>
      </c>
      <c r="I31246">
        <f t="shared" ca="1" si="1478"/>
        <v>0</v>
      </c>
      <c r="J31246" t="s">
        <v>75</v>
      </c>
    </row>
    <row r="31247" spans="1:10" x14ac:dyDescent="0.25">
      <c r="A31247" s="65">
        <v>43998</v>
      </c>
      <c r="B31247" s="66">
        <v>0.51736111111111105</v>
      </c>
      <c r="C31247" s="64">
        <f t="shared" si="1479"/>
        <v>43998.517361111109</v>
      </c>
      <c r="D31247">
        <f ca="1">_xlfn.IFNA(FORECAST(E31247,OFFSET('HvF table'!B$3:B$318,MATCH(E31247,'HvF table'!A$3:A$318,1)-1,0,2),OFFSET('HvF table'!A$3:A$318,MATCH(E31247,'HvF table'!A$3:A$318,1)-1,0,2)),0)</f>
        <v>0</v>
      </c>
      <c r="E31247">
        <v>-0.08</v>
      </c>
      <c r="G31247">
        <f ca="1">_xlfn.IFNA(FORECAST(E31247,OFFSET('HvF table'!E$3:E$319,MATCH(E31247,'HvF table'!D$3:D$319,1)-1,0,2),OFFSET('HvF table'!D$3:D$319,MATCH(E31247,'HvF table'!D$3:D$319,1)-1,0,2)),0)</f>
        <v>0</v>
      </c>
      <c r="H31247" t="str">
        <f t="shared" ca="1" si="1477"/>
        <v>G</v>
      </c>
      <c r="I31247">
        <f t="shared" ca="1" si="1478"/>
        <v>0</v>
      </c>
      <c r="J31247" t="s">
        <v>75</v>
      </c>
    </row>
    <row r="31248" spans="1:10" x14ac:dyDescent="0.25">
      <c r="A31248" s="65">
        <v>43998</v>
      </c>
      <c r="B31248" s="66">
        <v>0.52083333333333337</v>
      </c>
      <c r="C31248" s="64">
        <f t="shared" si="1479"/>
        <v>43998.520833333336</v>
      </c>
      <c r="D31248">
        <f ca="1">_xlfn.IFNA(FORECAST(E31248,OFFSET('HvF table'!B$3:B$318,MATCH(E31248,'HvF table'!A$3:A$318,1)-1,0,2),OFFSET('HvF table'!A$3:A$318,MATCH(E31248,'HvF table'!A$3:A$318,1)-1,0,2)),0)</f>
        <v>0</v>
      </c>
      <c r="E31248">
        <v>-0.09</v>
      </c>
      <c r="G31248">
        <f ca="1">_xlfn.IFNA(FORECAST(E31248,OFFSET('HvF table'!E$3:E$319,MATCH(E31248,'HvF table'!D$3:D$319,1)-1,0,2),OFFSET('HvF table'!D$3:D$319,MATCH(E31248,'HvF table'!D$3:D$319,1)-1,0,2)),0)</f>
        <v>0</v>
      </c>
      <c r="H31248" t="str">
        <f t="shared" ca="1" si="1477"/>
        <v>G</v>
      </c>
      <c r="I31248">
        <f t="shared" ca="1" si="1478"/>
        <v>0</v>
      </c>
      <c r="J31248" t="s">
        <v>75</v>
      </c>
    </row>
    <row r="31249" spans="1:10" x14ac:dyDescent="0.25">
      <c r="A31249" s="65">
        <v>43998</v>
      </c>
      <c r="B31249" s="66">
        <v>0.52430555555555558</v>
      </c>
      <c r="C31249" s="64">
        <f t="shared" si="1479"/>
        <v>43998.524305555555</v>
      </c>
      <c r="D31249">
        <f ca="1">_xlfn.IFNA(FORECAST(E31249,OFFSET('HvF table'!B$3:B$318,MATCH(E31249,'HvF table'!A$3:A$318,1)-1,0,2),OFFSET('HvF table'!A$3:A$318,MATCH(E31249,'HvF table'!A$3:A$318,1)-1,0,2)),0)</f>
        <v>0</v>
      </c>
      <c r="E31249">
        <v>-0.11</v>
      </c>
      <c r="G31249">
        <f ca="1">_xlfn.IFNA(FORECAST(E31249,OFFSET('HvF table'!E$3:E$319,MATCH(E31249,'HvF table'!D$3:D$319,1)-1,0,2),OFFSET('HvF table'!D$3:D$319,MATCH(E31249,'HvF table'!D$3:D$319,1)-1,0,2)),0)</f>
        <v>0</v>
      </c>
      <c r="H31249" t="str">
        <f t="shared" ca="1" si="1477"/>
        <v>G</v>
      </c>
      <c r="I31249">
        <f t="shared" ca="1" si="1478"/>
        <v>0</v>
      </c>
      <c r="J31249" t="s">
        <v>75</v>
      </c>
    </row>
    <row r="31250" spans="1:10" x14ac:dyDescent="0.25">
      <c r="A31250" s="65">
        <v>43998</v>
      </c>
      <c r="B31250" s="66">
        <v>0.52777777777777779</v>
      </c>
      <c r="C31250" s="64">
        <f t="shared" si="1479"/>
        <v>43998.527777777781</v>
      </c>
      <c r="D31250">
        <f ca="1">_xlfn.IFNA(FORECAST(E31250,OFFSET('HvF table'!B$3:B$318,MATCH(E31250,'HvF table'!A$3:A$318,1)-1,0,2),OFFSET('HvF table'!A$3:A$318,MATCH(E31250,'HvF table'!A$3:A$318,1)-1,0,2)),0)</f>
        <v>0</v>
      </c>
      <c r="E31250">
        <v>-0.11</v>
      </c>
      <c r="G31250">
        <f ca="1">_xlfn.IFNA(FORECAST(E31250,OFFSET('HvF table'!E$3:E$319,MATCH(E31250,'HvF table'!D$3:D$319,1)-1,0,2),OFFSET('HvF table'!D$3:D$319,MATCH(E31250,'HvF table'!D$3:D$319,1)-1,0,2)),0)</f>
        <v>0</v>
      </c>
      <c r="H31250" t="str">
        <f t="shared" ca="1" si="1477"/>
        <v>G</v>
      </c>
      <c r="I31250">
        <f t="shared" ca="1" si="1478"/>
        <v>0</v>
      </c>
      <c r="J31250" t="s">
        <v>75</v>
      </c>
    </row>
    <row r="31251" spans="1:10" x14ac:dyDescent="0.25">
      <c r="A31251" s="65">
        <v>43998</v>
      </c>
      <c r="B31251" s="66">
        <v>0.53125</v>
      </c>
      <c r="C31251" s="64">
        <f t="shared" si="1479"/>
        <v>43998.53125</v>
      </c>
      <c r="D31251">
        <f ca="1">_xlfn.IFNA(FORECAST(E31251,OFFSET('HvF table'!B$3:B$318,MATCH(E31251,'HvF table'!A$3:A$318,1)-1,0,2),OFFSET('HvF table'!A$3:A$318,MATCH(E31251,'HvF table'!A$3:A$318,1)-1,0,2)),0)</f>
        <v>0</v>
      </c>
      <c r="E31251">
        <v>-0.12</v>
      </c>
      <c r="G31251">
        <f ca="1">_xlfn.IFNA(FORECAST(E31251,OFFSET('HvF table'!E$3:E$319,MATCH(E31251,'HvF table'!D$3:D$319,1)-1,0,2),OFFSET('HvF table'!D$3:D$319,MATCH(E31251,'HvF table'!D$3:D$319,1)-1,0,2)),0)</f>
        <v>0</v>
      </c>
      <c r="H31251" t="str">
        <f t="shared" ca="1" si="1477"/>
        <v>G</v>
      </c>
      <c r="I31251">
        <f t="shared" ca="1" si="1478"/>
        <v>0</v>
      </c>
      <c r="J31251" t="s">
        <v>75</v>
      </c>
    </row>
    <row r="31252" spans="1:10" x14ac:dyDescent="0.25">
      <c r="A31252" s="65">
        <v>43998</v>
      </c>
      <c r="B31252" s="66">
        <v>0.53472222222222221</v>
      </c>
      <c r="C31252" s="64">
        <f t="shared" si="1479"/>
        <v>43998.534722222219</v>
      </c>
      <c r="D31252">
        <f ca="1">_xlfn.IFNA(FORECAST(E31252,OFFSET('HvF table'!B$3:B$318,MATCH(E31252,'HvF table'!A$3:A$318,1)-1,0,2),OFFSET('HvF table'!A$3:A$318,MATCH(E31252,'HvF table'!A$3:A$318,1)-1,0,2)),0)</f>
        <v>0</v>
      </c>
      <c r="E31252">
        <v>-0.13</v>
      </c>
      <c r="G31252">
        <f ca="1">_xlfn.IFNA(FORECAST(E31252,OFFSET('HvF table'!E$3:E$319,MATCH(E31252,'HvF table'!D$3:D$319,1)-1,0,2),OFFSET('HvF table'!D$3:D$319,MATCH(E31252,'HvF table'!D$3:D$319,1)-1,0,2)),0)</f>
        <v>0</v>
      </c>
      <c r="H31252" t="str">
        <f t="shared" ca="1" si="1477"/>
        <v>G</v>
      </c>
      <c r="I31252">
        <f t="shared" ca="1" si="1478"/>
        <v>0</v>
      </c>
      <c r="J31252" t="s">
        <v>75</v>
      </c>
    </row>
    <row r="31253" spans="1:10" x14ac:dyDescent="0.25">
      <c r="A31253" s="65">
        <v>43998</v>
      </c>
      <c r="B31253" s="66">
        <v>0.53819444444444442</v>
      </c>
      <c r="C31253" s="64">
        <f t="shared" si="1479"/>
        <v>43998.538194444445</v>
      </c>
      <c r="D31253">
        <f ca="1">_xlfn.IFNA(FORECAST(E31253,OFFSET('HvF table'!B$3:B$318,MATCH(E31253,'HvF table'!A$3:A$318,1)-1,0,2),OFFSET('HvF table'!A$3:A$318,MATCH(E31253,'HvF table'!A$3:A$318,1)-1,0,2)),0)</f>
        <v>0</v>
      </c>
      <c r="E31253">
        <v>-0.13</v>
      </c>
      <c r="G31253">
        <f ca="1">_xlfn.IFNA(FORECAST(E31253,OFFSET('HvF table'!E$3:E$319,MATCH(E31253,'HvF table'!D$3:D$319,1)-1,0,2),OFFSET('HvF table'!D$3:D$319,MATCH(E31253,'HvF table'!D$3:D$319,1)-1,0,2)),0)</f>
        <v>0</v>
      </c>
      <c r="H31253" t="str">
        <f t="shared" ca="1" si="1477"/>
        <v>G</v>
      </c>
      <c r="I31253">
        <f t="shared" ca="1" si="1478"/>
        <v>0</v>
      </c>
      <c r="J31253" t="s">
        <v>75</v>
      </c>
    </row>
    <row r="31254" spans="1:10" x14ac:dyDescent="0.25">
      <c r="A31254" s="65">
        <v>43998</v>
      </c>
      <c r="B31254" s="66">
        <v>0.54166666666666663</v>
      </c>
      <c r="C31254" s="64">
        <f t="shared" si="1479"/>
        <v>43998.541666666664</v>
      </c>
      <c r="D31254">
        <f ca="1">_xlfn.IFNA(FORECAST(E31254,OFFSET('HvF table'!B$3:B$318,MATCH(E31254,'HvF table'!A$3:A$318,1)-1,0,2),OFFSET('HvF table'!A$3:A$318,MATCH(E31254,'HvF table'!A$3:A$318,1)-1,0,2)),0)</f>
        <v>0</v>
      </c>
      <c r="E31254">
        <v>-0.13</v>
      </c>
      <c r="G31254">
        <f ca="1">_xlfn.IFNA(FORECAST(E31254,OFFSET('HvF table'!E$3:E$319,MATCH(E31254,'HvF table'!D$3:D$319,1)-1,0,2),OFFSET('HvF table'!D$3:D$319,MATCH(E31254,'HvF table'!D$3:D$319,1)-1,0,2)),0)</f>
        <v>0</v>
      </c>
      <c r="H31254" t="str">
        <f t="shared" ca="1" si="1477"/>
        <v>G</v>
      </c>
      <c r="I31254">
        <f t="shared" ca="1" si="1478"/>
        <v>0</v>
      </c>
      <c r="J31254" t="s">
        <v>75</v>
      </c>
    </row>
    <row r="31255" spans="1:10" x14ac:dyDescent="0.25">
      <c r="A31255" s="65">
        <v>43998</v>
      </c>
      <c r="B31255" s="66">
        <v>0.54513888888888895</v>
      </c>
      <c r="C31255" s="64">
        <f t="shared" si="1479"/>
        <v>43998.545138888891</v>
      </c>
      <c r="D31255">
        <f ca="1">_xlfn.IFNA(FORECAST(E31255,OFFSET('HvF table'!B$3:B$318,MATCH(E31255,'HvF table'!A$3:A$318,1)-1,0,2),OFFSET('HvF table'!A$3:A$318,MATCH(E31255,'HvF table'!A$3:A$318,1)-1,0,2)),0)</f>
        <v>0</v>
      </c>
      <c r="E31255">
        <v>-0.12</v>
      </c>
      <c r="G31255">
        <f ca="1">_xlfn.IFNA(FORECAST(E31255,OFFSET('HvF table'!E$3:E$319,MATCH(E31255,'HvF table'!D$3:D$319,1)-1,0,2),OFFSET('HvF table'!D$3:D$319,MATCH(E31255,'HvF table'!D$3:D$319,1)-1,0,2)),0)</f>
        <v>0</v>
      </c>
      <c r="H31255" t="str">
        <f t="shared" ca="1" si="1477"/>
        <v>G</v>
      </c>
      <c r="I31255">
        <f t="shared" ca="1" si="1478"/>
        <v>0</v>
      </c>
      <c r="J31255" t="s">
        <v>75</v>
      </c>
    </row>
    <row r="31256" spans="1:10" x14ac:dyDescent="0.25">
      <c r="A31256" s="65">
        <v>43998</v>
      </c>
      <c r="B31256" s="66">
        <v>0.54861111111111105</v>
      </c>
      <c r="C31256" s="64">
        <f t="shared" si="1479"/>
        <v>43998.548611111109</v>
      </c>
      <c r="D31256">
        <f ca="1">_xlfn.IFNA(FORECAST(E31256,OFFSET('HvF table'!B$3:B$318,MATCH(E31256,'HvF table'!A$3:A$318,1)-1,0,2),OFFSET('HvF table'!A$3:A$318,MATCH(E31256,'HvF table'!A$3:A$318,1)-1,0,2)),0)</f>
        <v>0</v>
      </c>
      <c r="E31256">
        <v>-0.15</v>
      </c>
      <c r="G31256">
        <f ca="1">_xlfn.IFNA(FORECAST(E31256,OFFSET('HvF table'!E$3:E$319,MATCH(E31256,'HvF table'!D$3:D$319,1)-1,0,2),OFFSET('HvF table'!D$3:D$319,MATCH(E31256,'HvF table'!D$3:D$319,1)-1,0,2)),0)</f>
        <v>0</v>
      </c>
      <c r="H31256" t="str">
        <f t="shared" ca="1" si="1477"/>
        <v>G</v>
      </c>
      <c r="I31256">
        <f t="shared" ca="1" si="1478"/>
        <v>0</v>
      </c>
      <c r="J31256" t="s">
        <v>75</v>
      </c>
    </row>
    <row r="31257" spans="1:10" x14ac:dyDescent="0.25">
      <c r="A31257" s="65">
        <v>43998</v>
      </c>
      <c r="B31257" s="66">
        <v>0.55208333333333337</v>
      </c>
      <c r="C31257" s="64">
        <f t="shared" si="1479"/>
        <v>43998.552083333336</v>
      </c>
      <c r="D31257">
        <f ca="1">_xlfn.IFNA(FORECAST(E31257,OFFSET('HvF table'!B$3:B$318,MATCH(E31257,'HvF table'!A$3:A$318,1)-1,0,2),OFFSET('HvF table'!A$3:A$318,MATCH(E31257,'HvF table'!A$3:A$318,1)-1,0,2)),0)</f>
        <v>0</v>
      </c>
      <c r="E31257">
        <v>-0.14000000000000001</v>
      </c>
      <c r="G31257">
        <f ca="1">_xlfn.IFNA(FORECAST(E31257,OFFSET('HvF table'!E$3:E$319,MATCH(E31257,'HvF table'!D$3:D$319,1)-1,0,2),OFFSET('HvF table'!D$3:D$319,MATCH(E31257,'HvF table'!D$3:D$319,1)-1,0,2)),0)</f>
        <v>0</v>
      </c>
      <c r="H31257" t="str">
        <f t="shared" ca="1" si="1477"/>
        <v>G</v>
      </c>
      <c r="I31257">
        <f t="shared" ca="1" si="1478"/>
        <v>0</v>
      </c>
      <c r="J31257" t="s">
        <v>75</v>
      </c>
    </row>
    <row r="31258" spans="1:10" x14ac:dyDescent="0.25">
      <c r="A31258" s="65">
        <v>43998</v>
      </c>
      <c r="B31258" s="66">
        <v>0.55555555555555558</v>
      </c>
      <c r="C31258" s="64">
        <f t="shared" si="1479"/>
        <v>43998.555555555555</v>
      </c>
      <c r="D31258">
        <f ca="1">_xlfn.IFNA(FORECAST(E31258,OFFSET('HvF table'!B$3:B$318,MATCH(E31258,'HvF table'!A$3:A$318,1)-1,0,2),OFFSET('HvF table'!A$3:A$318,MATCH(E31258,'HvF table'!A$3:A$318,1)-1,0,2)),0)</f>
        <v>0</v>
      </c>
      <c r="E31258">
        <v>-0.14000000000000001</v>
      </c>
      <c r="G31258">
        <f ca="1">_xlfn.IFNA(FORECAST(E31258,OFFSET('HvF table'!E$3:E$319,MATCH(E31258,'HvF table'!D$3:D$319,1)-1,0,2),OFFSET('HvF table'!D$3:D$319,MATCH(E31258,'HvF table'!D$3:D$319,1)-1,0,2)),0)</f>
        <v>0</v>
      </c>
      <c r="H31258" t="str">
        <f t="shared" ca="1" si="1477"/>
        <v>G</v>
      </c>
      <c r="I31258">
        <f t="shared" ca="1" si="1478"/>
        <v>0</v>
      </c>
      <c r="J31258" t="s">
        <v>75</v>
      </c>
    </row>
    <row r="31259" spans="1:10" x14ac:dyDescent="0.25">
      <c r="A31259" s="65">
        <v>43998</v>
      </c>
      <c r="B31259" s="66">
        <v>0.55902777777777779</v>
      </c>
      <c r="C31259" s="64">
        <f t="shared" si="1479"/>
        <v>43998.559027777781</v>
      </c>
      <c r="D31259">
        <f ca="1">_xlfn.IFNA(FORECAST(E31259,OFFSET('HvF table'!B$3:B$318,MATCH(E31259,'HvF table'!A$3:A$318,1)-1,0,2),OFFSET('HvF table'!A$3:A$318,MATCH(E31259,'HvF table'!A$3:A$318,1)-1,0,2)),0)</f>
        <v>0</v>
      </c>
      <c r="E31259">
        <v>-0.14000000000000001</v>
      </c>
      <c r="G31259">
        <f ca="1">_xlfn.IFNA(FORECAST(E31259,OFFSET('HvF table'!E$3:E$319,MATCH(E31259,'HvF table'!D$3:D$319,1)-1,0,2),OFFSET('HvF table'!D$3:D$319,MATCH(E31259,'HvF table'!D$3:D$319,1)-1,0,2)),0)</f>
        <v>0</v>
      </c>
      <c r="H31259" t="str">
        <f t="shared" ca="1" si="1477"/>
        <v>G</v>
      </c>
      <c r="I31259">
        <f t="shared" ca="1" si="1478"/>
        <v>0</v>
      </c>
      <c r="J31259" t="s">
        <v>75</v>
      </c>
    </row>
    <row r="31260" spans="1:10" x14ac:dyDescent="0.25">
      <c r="A31260" s="65">
        <v>43998</v>
      </c>
      <c r="B31260" s="66">
        <v>0.5625</v>
      </c>
      <c r="C31260" s="64">
        <f t="shared" si="1479"/>
        <v>43998.5625</v>
      </c>
      <c r="D31260">
        <f ca="1">_xlfn.IFNA(FORECAST(E31260,OFFSET('HvF table'!B$3:B$318,MATCH(E31260,'HvF table'!A$3:A$318,1)-1,0,2),OFFSET('HvF table'!A$3:A$318,MATCH(E31260,'HvF table'!A$3:A$318,1)-1,0,2)),0)</f>
        <v>0</v>
      </c>
      <c r="E31260">
        <v>-0.16</v>
      </c>
      <c r="G31260">
        <f ca="1">_xlfn.IFNA(FORECAST(E31260,OFFSET('HvF table'!E$3:E$319,MATCH(E31260,'HvF table'!D$3:D$319,1)-1,0,2),OFFSET('HvF table'!D$3:D$319,MATCH(E31260,'HvF table'!D$3:D$319,1)-1,0,2)),0)</f>
        <v>0</v>
      </c>
      <c r="H31260" t="str">
        <f t="shared" ca="1" si="1477"/>
        <v>G</v>
      </c>
      <c r="I31260">
        <f t="shared" ca="1" si="1478"/>
        <v>0</v>
      </c>
      <c r="J31260" t="s">
        <v>75</v>
      </c>
    </row>
    <row r="31261" spans="1:10" x14ac:dyDescent="0.25">
      <c r="A31261" s="65">
        <v>43998</v>
      </c>
      <c r="B31261" s="66">
        <v>0.56597222222222221</v>
      </c>
      <c r="C31261" s="64">
        <f t="shared" si="1479"/>
        <v>43998.565972222219</v>
      </c>
      <c r="D31261">
        <f ca="1">_xlfn.IFNA(FORECAST(E31261,OFFSET('HvF table'!B$3:B$318,MATCH(E31261,'HvF table'!A$3:A$318,1)-1,0,2),OFFSET('HvF table'!A$3:A$318,MATCH(E31261,'HvF table'!A$3:A$318,1)-1,0,2)),0)</f>
        <v>0</v>
      </c>
      <c r="E31261">
        <v>-0.15</v>
      </c>
      <c r="G31261">
        <f ca="1">_xlfn.IFNA(FORECAST(E31261,OFFSET('HvF table'!E$3:E$319,MATCH(E31261,'HvF table'!D$3:D$319,1)-1,0,2),OFFSET('HvF table'!D$3:D$319,MATCH(E31261,'HvF table'!D$3:D$319,1)-1,0,2)),0)</f>
        <v>0</v>
      </c>
      <c r="H31261" t="str">
        <f t="shared" ca="1" si="1477"/>
        <v>G</v>
      </c>
      <c r="I31261">
        <f t="shared" ca="1" si="1478"/>
        <v>0</v>
      </c>
      <c r="J31261" t="s">
        <v>75</v>
      </c>
    </row>
    <row r="31262" spans="1:10" x14ac:dyDescent="0.25">
      <c r="A31262" s="65">
        <v>43998</v>
      </c>
      <c r="B31262" s="66">
        <v>0.56944444444444442</v>
      </c>
      <c r="C31262" s="64">
        <f t="shared" si="1479"/>
        <v>43998.569444444445</v>
      </c>
      <c r="D31262">
        <f ca="1">_xlfn.IFNA(FORECAST(E31262,OFFSET('HvF table'!B$3:B$318,MATCH(E31262,'HvF table'!A$3:A$318,1)-1,0,2),OFFSET('HvF table'!A$3:A$318,MATCH(E31262,'HvF table'!A$3:A$318,1)-1,0,2)),0)</f>
        <v>0</v>
      </c>
      <c r="E31262">
        <v>-0.17</v>
      </c>
      <c r="G31262">
        <f ca="1">_xlfn.IFNA(FORECAST(E31262,OFFSET('HvF table'!E$3:E$319,MATCH(E31262,'HvF table'!D$3:D$319,1)-1,0,2),OFFSET('HvF table'!D$3:D$319,MATCH(E31262,'HvF table'!D$3:D$319,1)-1,0,2)),0)</f>
        <v>0</v>
      </c>
      <c r="H31262" t="str">
        <f t="shared" ca="1" si="1477"/>
        <v>G</v>
      </c>
      <c r="I31262">
        <f t="shared" ca="1" si="1478"/>
        <v>0</v>
      </c>
      <c r="J31262" t="s">
        <v>75</v>
      </c>
    </row>
    <row r="31263" spans="1:10" x14ac:dyDescent="0.25">
      <c r="A31263" s="65">
        <v>43998</v>
      </c>
      <c r="B31263" s="66">
        <v>0.57291666666666663</v>
      </c>
      <c r="C31263" s="64">
        <f t="shared" si="1479"/>
        <v>43998.572916666664</v>
      </c>
      <c r="D31263">
        <f ca="1">_xlfn.IFNA(FORECAST(E31263,OFFSET('HvF table'!B$3:B$318,MATCH(E31263,'HvF table'!A$3:A$318,1)-1,0,2),OFFSET('HvF table'!A$3:A$318,MATCH(E31263,'HvF table'!A$3:A$318,1)-1,0,2)),0)</f>
        <v>0</v>
      </c>
      <c r="E31263">
        <v>-0.17</v>
      </c>
      <c r="G31263">
        <f ca="1">_xlfn.IFNA(FORECAST(E31263,OFFSET('HvF table'!E$3:E$319,MATCH(E31263,'HvF table'!D$3:D$319,1)-1,0,2),OFFSET('HvF table'!D$3:D$319,MATCH(E31263,'HvF table'!D$3:D$319,1)-1,0,2)),0)</f>
        <v>0</v>
      </c>
      <c r="H31263" t="str">
        <f t="shared" ca="1" si="1477"/>
        <v>G</v>
      </c>
      <c r="I31263">
        <f t="shared" ca="1" si="1478"/>
        <v>0</v>
      </c>
      <c r="J31263" t="s">
        <v>75</v>
      </c>
    </row>
    <row r="31264" spans="1:10" x14ac:dyDescent="0.25">
      <c r="A31264" s="65">
        <v>43998</v>
      </c>
      <c r="B31264" s="66">
        <v>0.57638888888888895</v>
      </c>
      <c r="C31264" s="64">
        <f t="shared" si="1479"/>
        <v>43998.576388888891</v>
      </c>
      <c r="D31264">
        <f ca="1">_xlfn.IFNA(FORECAST(E31264,OFFSET('HvF table'!B$3:B$318,MATCH(E31264,'HvF table'!A$3:A$318,1)-1,0,2),OFFSET('HvF table'!A$3:A$318,MATCH(E31264,'HvF table'!A$3:A$318,1)-1,0,2)),0)</f>
        <v>0</v>
      </c>
      <c r="E31264">
        <v>-0.16</v>
      </c>
      <c r="G31264">
        <f ca="1">_xlfn.IFNA(FORECAST(E31264,OFFSET('HvF table'!E$3:E$319,MATCH(E31264,'HvF table'!D$3:D$319,1)-1,0,2),OFFSET('HvF table'!D$3:D$319,MATCH(E31264,'HvF table'!D$3:D$319,1)-1,0,2)),0)</f>
        <v>0</v>
      </c>
      <c r="H31264" t="str">
        <f t="shared" ca="1" si="1477"/>
        <v>G</v>
      </c>
      <c r="I31264">
        <f t="shared" ca="1" si="1478"/>
        <v>0</v>
      </c>
      <c r="J31264" t="s">
        <v>75</v>
      </c>
    </row>
    <row r="31265" spans="1:10" x14ac:dyDescent="0.25">
      <c r="A31265" s="65">
        <v>43998</v>
      </c>
      <c r="B31265" s="66">
        <v>0.57986111111111105</v>
      </c>
      <c r="C31265" s="64">
        <f t="shared" si="1479"/>
        <v>43998.579861111109</v>
      </c>
      <c r="D31265">
        <f ca="1">_xlfn.IFNA(FORECAST(E31265,OFFSET('HvF table'!B$3:B$318,MATCH(E31265,'HvF table'!A$3:A$318,1)-1,0,2),OFFSET('HvF table'!A$3:A$318,MATCH(E31265,'HvF table'!A$3:A$318,1)-1,0,2)),0)</f>
        <v>0</v>
      </c>
      <c r="E31265">
        <v>-0.15</v>
      </c>
      <c r="G31265">
        <f ca="1">_xlfn.IFNA(FORECAST(E31265,OFFSET('HvF table'!E$3:E$319,MATCH(E31265,'HvF table'!D$3:D$319,1)-1,0,2),OFFSET('HvF table'!D$3:D$319,MATCH(E31265,'HvF table'!D$3:D$319,1)-1,0,2)),0)</f>
        <v>0</v>
      </c>
      <c r="H31265" t="str">
        <f t="shared" ca="1" si="1477"/>
        <v>G</v>
      </c>
      <c r="I31265">
        <f t="shared" ca="1" si="1478"/>
        <v>0</v>
      </c>
      <c r="J31265" t="s">
        <v>75</v>
      </c>
    </row>
    <row r="31266" spans="1:10" x14ac:dyDescent="0.25">
      <c r="A31266" s="65">
        <v>43998</v>
      </c>
      <c r="B31266" s="66">
        <v>0.58333333333333337</v>
      </c>
      <c r="C31266" s="64">
        <f t="shared" si="1479"/>
        <v>43998.583333333336</v>
      </c>
      <c r="D31266">
        <f ca="1">_xlfn.IFNA(FORECAST(E31266,OFFSET('HvF table'!B$3:B$318,MATCH(E31266,'HvF table'!A$3:A$318,1)-1,0,2),OFFSET('HvF table'!A$3:A$318,MATCH(E31266,'HvF table'!A$3:A$318,1)-1,0,2)),0)</f>
        <v>0</v>
      </c>
      <c r="E31266">
        <v>-0.17</v>
      </c>
      <c r="G31266">
        <f ca="1">_xlfn.IFNA(FORECAST(E31266,OFFSET('HvF table'!E$3:E$319,MATCH(E31266,'HvF table'!D$3:D$319,1)-1,0,2),OFFSET('HvF table'!D$3:D$319,MATCH(E31266,'HvF table'!D$3:D$319,1)-1,0,2)),0)</f>
        <v>0</v>
      </c>
      <c r="H31266" t="str">
        <f t="shared" ca="1" si="1477"/>
        <v>G</v>
      </c>
      <c r="I31266">
        <f t="shared" ca="1" si="1478"/>
        <v>0</v>
      </c>
      <c r="J31266" t="s">
        <v>75</v>
      </c>
    </row>
    <row r="31267" spans="1:10" x14ac:dyDescent="0.25">
      <c r="A31267" s="65">
        <v>43998</v>
      </c>
      <c r="B31267" s="66">
        <v>0.58680555555555558</v>
      </c>
      <c r="C31267" s="64">
        <f t="shared" si="1479"/>
        <v>43998.586805555555</v>
      </c>
      <c r="D31267">
        <f ca="1">_xlfn.IFNA(FORECAST(E31267,OFFSET('HvF table'!B$3:B$318,MATCH(E31267,'HvF table'!A$3:A$318,1)-1,0,2),OFFSET('HvF table'!A$3:A$318,MATCH(E31267,'HvF table'!A$3:A$318,1)-1,0,2)),0)</f>
        <v>0</v>
      </c>
      <c r="E31267">
        <v>-0.14000000000000001</v>
      </c>
      <c r="G31267">
        <f ca="1">_xlfn.IFNA(FORECAST(E31267,OFFSET('HvF table'!E$3:E$319,MATCH(E31267,'HvF table'!D$3:D$319,1)-1,0,2),OFFSET('HvF table'!D$3:D$319,MATCH(E31267,'HvF table'!D$3:D$319,1)-1,0,2)),0)</f>
        <v>0</v>
      </c>
      <c r="H31267" t="str">
        <f t="shared" ca="1" si="1477"/>
        <v>G</v>
      </c>
      <c r="I31267">
        <f t="shared" ca="1" si="1478"/>
        <v>0</v>
      </c>
      <c r="J31267" t="s">
        <v>75</v>
      </c>
    </row>
    <row r="31268" spans="1:10" x14ac:dyDescent="0.25">
      <c r="A31268" s="65">
        <v>43998</v>
      </c>
      <c r="B31268" s="66">
        <v>0.59027777777777779</v>
      </c>
      <c r="C31268" s="64">
        <f t="shared" si="1479"/>
        <v>43998.590277777781</v>
      </c>
      <c r="D31268">
        <f ca="1">_xlfn.IFNA(FORECAST(E31268,OFFSET('HvF table'!B$3:B$318,MATCH(E31268,'HvF table'!A$3:A$318,1)-1,0,2),OFFSET('HvF table'!A$3:A$318,MATCH(E31268,'HvF table'!A$3:A$318,1)-1,0,2)),0)</f>
        <v>0</v>
      </c>
      <c r="E31268">
        <v>-0.17</v>
      </c>
      <c r="G31268">
        <f ca="1">_xlfn.IFNA(FORECAST(E31268,OFFSET('HvF table'!E$3:E$319,MATCH(E31268,'HvF table'!D$3:D$319,1)-1,0,2),OFFSET('HvF table'!D$3:D$319,MATCH(E31268,'HvF table'!D$3:D$319,1)-1,0,2)),0)</f>
        <v>0</v>
      </c>
      <c r="H31268" t="str">
        <f t="shared" ca="1" si="1477"/>
        <v>G</v>
      </c>
      <c r="I31268">
        <f t="shared" ca="1" si="1478"/>
        <v>0</v>
      </c>
      <c r="J31268" t="s">
        <v>75</v>
      </c>
    </row>
    <row r="31269" spans="1:10" x14ac:dyDescent="0.25">
      <c r="A31269" s="65">
        <v>43998</v>
      </c>
      <c r="B31269" s="66">
        <v>0.59375</v>
      </c>
      <c r="C31269" s="64">
        <f t="shared" si="1479"/>
        <v>43998.59375</v>
      </c>
      <c r="D31269">
        <f ca="1">_xlfn.IFNA(FORECAST(E31269,OFFSET('HvF table'!B$3:B$318,MATCH(E31269,'HvF table'!A$3:A$318,1)-1,0,2),OFFSET('HvF table'!A$3:A$318,MATCH(E31269,'HvF table'!A$3:A$318,1)-1,0,2)),0)</f>
        <v>0</v>
      </c>
      <c r="E31269">
        <v>-0.16</v>
      </c>
      <c r="G31269">
        <f ca="1">_xlfn.IFNA(FORECAST(E31269,OFFSET('HvF table'!E$3:E$319,MATCH(E31269,'HvF table'!D$3:D$319,1)-1,0,2),OFFSET('HvF table'!D$3:D$319,MATCH(E31269,'HvF table'!D$3:D$319,1)-1,0,2)),0)</f>
        <v>0</v>
      </c>
      <c r="H31269" t="str">
        <f t="shared" ca="1" si="1477"/>
        <v>G</v>
      </c>
      <c r="I31269">
        <f t="shared" ca="1" si="1478"/>
        <v>0</v>
      </c>
      <c r="J31269" t="s">
        <v>75</v>
      </c>
    </row>
    <row r="31270" spans="1:10" x14ac:dyDescent="0.25">
      <c r="A31270" s="65">
        <v>43998</v>
      </c>
      <c r="B31270" s="66">
        <v>0.59722222222222221</v>
      </c>
      <c r="C31270" s="64">
        <f t="shared" si="1479"/>
        <v>43998.597222222219</v>
      </c>
      <c r="D31270">
        <f ca="1">_xlfn.IFNA(FORECAST(E31270,OFFSET('HvF table'!B$3:B$318,MATCH(E31270,'HvF table'!A$3:A$318,1)-1,0,2),OFFSET('HvF table'!A$3:A$318,MATCH(E31270,'HvF table'!A$3:A$318,1)-1,0,2)),0)</f>
        <v>0</v>
      </c>
      <c r="E31270">
        <v>-0.14000000000000001</v>
      </c>
      <c r="G31270">
        <f ca="1">_xlfn.IFNA(FORECAST(E31270,OFFSET('HvF table'!E$3:E$319,MATCH(E31270,'HvF table'!D$3:D$319,1)-1,0,2),OFFSET('HvF table'!D$3:D$319,MATCH(E31270,'HvF table'!D$3:D$319,1)-1,0,2)),0)</f>
        <v>0</v>
      </c>
      <c r="H31270" t="str">
        <f t="shared" ca="1" si="1477"/>
        <v>G</v>
      </c>
      <c r="I31270">
        <f t="shared" ca="1" si="1478"/>
        <v>0</v>
      </c>
      <c r="J31270" t="s">
        <v>75</v>
      </c>
    </row>
    <row r="31271" spans="1:10" x14ac:dyDescent="0.25">
      <c r="A31271" s="65">
        <v>43998</v>
      </c>
      <c r="B31271" s="66">
        <v>0.60069444444444442</v>
      </c>
      <c r="C31271" s="64">
        <f t="shared" si="1479"/>
        <v>43998.600694444445</v>
      </c>
      <c r="D31271">
        <f ca="1">_xlfn.IFNA(FORECAST(E31271,OFFSET('HvF table'!B$3:B$318,MATCH(E31271,'HvF table'!A$3:A$318,1)-1,0,2),OFFSET('HvF table'!A$3:A$318,MATCH(E31271,'HvF table'!A$3:A$318,1)-1,0,2)),0)</f>
        <v>0</v>
      </c>
      <c r="E31271">
        <v>-0.16</v>
      </c>
      <c r="G31271">
        <f ca="1">_xlfn.IFNA(FORECAST(E31271,OFFSET('HvF table'!E$3:E$319,MATCH(E31271,'HvF table'!D$3:D$319,1)-1,0,2),OFFSET('HvF table'!D$3:D$319,MATCH(E31271,'HvF table'!D$3:D$319,1)-1,0,2)),0)</f>
        <v>0</v>
      </c>
      <c r="H31271" t="str">
        <f t="shared" ref="H31271:H31334" ca="1" si="1480">_xlfn.IFNA(_xlfn.IFS(D31271&gt;0,"B",E31271&gt;0,"B"),"G")</f>
        <v>G</v>
      </c>
      <c r="I31271">
        <f t="shared" ca="1" si="1478"/>
        <v>0</v>
      </c>
      <c r="J31271" t="s">
        <v>75</v>
      </c>
    </row>
    <row r="31272" spans="1:10" x14ac:dyDescent="0.25">
      <c r="A31272" s="65">
        <v>43998</v>
      </c>
      <c r="B31272" s="66">
        <v>0.60416666666666663</v>
      </c>
      <c r="C31272" s="64">
        <f t="shared" si="1479"/>
        <v>43998.604166666664</v>
      </c>
      <c r="D31272">
        <f ca="1">_xlfn.IFNA(FORECAST(E31272,OFFSET('HvF table'!B$3:B$318,MATCH(E31272,'HvF table'!A$3:A$318,1)-1,0,2),OFFSET('HvF table'!A$3:A$318,MATCH(E31272,'HvF table'!A$3:A$318,1)-1,0,2)),0)</f>
        <v>0</v>
      </c>
      <c r="E31272">
        <v>-0.17</v>
      </c>
      <c r="G31272">
        <f ca="1">_xlfn.IFNA(FORECAST(E31272,OFFSET('HvF table'!E$3:E$319,MATCH(E31272,'HvF table'!D$3:D$319,1)-1,0,2),OFFSET('HvF table'!D$3:D$319,MATCH(E31272,'HvF table'!D$3:D$319,1)-1,0,2)),0)</f>
        <v>0</v>
      </c>
      <c r="H31272" t="str">
        <f t="shared" ca="1" si="1480"/>
        <v>G</v>
      </c>
      <c r="I31272">
        <f t="shared" ca="1" si="1478"/>
        <v>0</v>
      </c>
      <c r="J31272" t="s">
        <v>75</v>
      </c>
    </row>
    <row r="31273" spans="1:10" x14ac:dyDescent="0.25">
      <c r="A31273" s="65">
        <v>43998</v>
      </c>
      <c r="B31273" s="66">
        <v>0.60763888888888895</v>
      </c>
      <c r="C31273" s="64">
        <f t="shared" si="1479"/>
        <v>43998.607638888891</v>
      </c>
      <c r="D31273">
        <f ca="1">_xlfn.IFNA(FORECAST(E31273,OFFSET('HvF table'!B$3:B$318,MATCH(E31273,'HvF table'!A$3:A$318,1)-1,0,2),OFFSET('HvF table'!A$3:A$318,MATCH(E31273,'HvF table'!A$3:A$318,1)-1,0,2)),0)</f>
        <v>0</v>
      </c>
      <c r="E31273">
        <v>-0.18</v>
      </c>
      <c r="G31273">
        <f ca="1">_xlfn.IFNA(FORECAST(E31273,OFFSET('HvF table'!E$3:E$319,MATCH(E31273,'HvF table'!D$3:D$319,1)-1,0,2),OFFSET('HvF table'!D$3:D$319,MATCH(E31273,'HvF table'!D$3:D$319,1)-1,0,2)),0)</f>
        <v>0</v>
      </c>
      <c r="H31273" t="str">
        <f t="shared" ca="1" si="1480"/>
        <v>G</v>
      </c>
      <c r="I31273">
        <f t="shared" ca="1" si="1478"/>
        <v>0</v>
      </c>
      <c r="J31273" t="s">
        <v>75</v>
      </c>
    </row>
    <row r="31274" spans="1:10" x14ac:dyDescent="0.25">
      <c r="A31274" s="65">
        <v>43998</v>
      </c>
      <c r="B31274" s="66">
        <v>0.61111111111111105</v>
      </c>
      <c r="C31274" s="64">
        <f t="shared" si="1479"/>
        <v>43998.611111111109</v>
      </c>
      <c r="D31274">
        <f ca="1">_xlfn.IFNA(FORECAST(E31274,OFFSET('HvF table'!B$3:B$318,MATCH(E31274,'HvF table'!A$3:A$318,1)-1,0,2),OFFSET('HvF table'!A$3:A$318,MATCH(E31274,'HvF table'!A$3:A$318,1)-1,0,2)),0)</f>
        <v>0</v>
      </c>
      <c r="E31274">
        <v>-0.17</v>
      </c>
      <c r="G31274">
        <f ca="1">_xlfn.IFNA(FORECAST(E31274,OFFSET('HvF table'!E$3:E$319,MATCH(E31274,'HvF table'!D$3:D$319,1)-1,0,2),OFFSET('HvF table'!D$3:D$319,MATCH(E31274,'HvF table'!D$3:D$319,1)-1,0,2)),0)</f>
        <v>0</v>
      </c>
      <c r="H31274" t="str">
        <f t="shared" ca="1" si="1480"/>
        <v>G</v>
      </c>
      <c r="I31274">
        <f t="shared" ca="1" si="1478"/>
        <v>0</v>
      </c>
      <c r="J31274" t="s">
        <v>75</v>
      </c>
    </row>
    <row r="31275" spans="1:10" x14ac:dyDescent="0.25">
      <c r="A31275" s="65">
        <v>43998</v>
      </c>
      <c r="B31275" s="66">
        <v>0.61458333333333337</v>
      </c>
      <c r="C31275" s="64">
        <f t="shared" si="1479"/>
        <v>43998.614583333336</v>
      </c>
      <c r="D31275">
        <f ca="1">_xlfn.IFNA(FORECAST(E31275,OFFSET('HvF table'!B$3:B$318,MATCH(E31275,'HvF table'!A$3:A$318,1)-1,0,2),OFFSET('HvF table'!A$3:A$318,MATCH(E31275,'HvF table'!A$3:A$318,1)-1,0,2)),0)</f>
        <v>0</v>
      </c>
      <c r="E31275">
        <v>-0.17</v>
      </c>
      <c r="G31275">
        <f ca="1">_xlfn.IFNA(FORECAST(E31275,OFFSET('HvF table'!E$3:E$319,MATCH(E31275,'HvF table'!D$3:D$319,1)-1,0,2),OFFSET('HvF table'!D$3:D$319,MATCH(E31275,'HvF table'!D$3:D$319,1)-1,0,2)),0)</f>
        <v>0</v>
      </c>
      <c r="H31275" t="str">
        <f t="shared" ca="1" si="1480"/>
        <v>G</v>
      </c>
      <c r="I31275">
        <f t="shared" ca="1" si="1478"/>
        <v>0</v>
      </c>
      <c r="J31275" t="s">
        <v>75</v>
      </c>
    </row>
    <row r="31276" spans="1:10" x14ac:dyDescent="0.25">
      <c r="A31276" s="65">
        <v>43998</v>
      </c>
      <c r="B31276" s="66">
        <v>0.61805555555555558</v>
      </c>
      <c r="C31276" s="64">
        <f t="shared" si="1479"/>
        <v>43998.618055555555</v>
      </c>
      <c r="D31276">
        <f ca="1">_xlfn.IFNA(FORECAST(E31276,OFFSET('HvF table'!B$3:B$318,MATCH(E31276,'HvF table'!A$3:A$318,1)-1,0,2),OFFSET('HvF table'!A$3:A$318,MATCH(E31276,'HvF table'!A$3:A$318,1)-1,0,2)),0)</f>
        <v>0</v>
      </c>
      <c r="E31276">
        <v>-0.17</v>
      </c>
      <c r="G31276">
        <f ca="1">_xlfn.IFNA(FORECAST(E31276,OFFSET('HvF table'!E$3:E$319,MATCH(E31276,'HvF table'!D$3:D$319,1)-1,0,2),OFFSET('HvF table'!D$3:D$319,MATCH(E31276,'HvF table'!D$3:D$319,1)-1,0,2)),0)</f>
        <v>0</v>
      </c>
      <c r="H31276" t="str">
        <f t="shared" ca="1" si="1480"/>
        <v>G</v>
      </c>
      <c r="I31276">
        <f t="shared" ca="1" si="1478"/>
        <v>0</v>
      </c>
      <c r="J31276" t="s">
        <v>75</v>
      </c>
    </row>
    <row r="31277" spans="1:10" x14ac:dyDescent="0.25">
      <c r="A31277" s="65">
        <v>43998</v>
      </c>
      <c r="B31277" s="66">
        <v>0.62152777777777779</v>
      </c>
      <c r="C31277" s="64">
        <f t="shared" si="1479"/>
        <v>43998.621527777781</v>
      </c>
      <c r="D31277">
        <f ca="1">_xlfn.IFNA(FORECAST(E31277,OFFSET('HvF table'!B$3:B$318,MATCH(E31277,'HvF table'!A$3:A$318,1)-1,0,2),OFFSET('HvF table'!A$3:A$318,MATCH(E31277,'HvF table'!A$3:A$318,1)-1,0,2)),0)</f>
        <v>0</v>
      </c>
      <c r="E31277">
        <v>-0.17</v>
      </c>
      <c r="G31277">
        <f ca="1">_xlfn.IFNA(FORECAST(E31277,OFFSET('HvF table'!E$3:E$319,MATCH(E31277,'HvF table'!D$3:D$319,1)-1,0,2),OFFSET('HvF table'!D$3:D$319,MATCH(E31277,'HvF table'!D$3:D$319,1)-1,0,2)),0)</f>
        <v>0</v>
      </c>
      <c r="H31277" t="str">
        <f t="shared" ca="1" si="1480"/>
        <v>G</v>
      </c>
      <c r="I31277">
        <f t="shared" ca="1" si="1478"/>
        <v>0</v>
      </c>
      <c r="J31277" t="s">
        <v>75</v>
      </c>
    </row>
    <row r="31278" spans="1:10" x14ac:dyDescent="0.25">
      <c r="A31278" s="65">
        <v>43998</v>
      </c>
      <c r="B31278" s="66">
        <v>0.625</v>
      </c>
      <c r="C31278" s="64">
        <f t="shared" si="1479"/>
        <v>43998.625</v>
      </c>
      <c r="D31278">
        <f ca="1">_xlfn.IFNA(FORECAST(E31278,OFFSET('HvF table'!B$3:B$318,MATCH(E31278,'HvF table'!A$3:A$318,1)-1,0,2),OFFSET('HvF table'!A$3:A$318,MATCH(E31278,'HvF table'!A$3:A$318,1)-1,0,2)),0)</f>
        <v>0</v>
      </c>
      <c r="E31278">
        <v>-0.16</v>
      </c>
      <c r="G31278">
        <f ca="1">_xlfn.IFNA(FORECAST(E31278,OFFSET('HvF table'!E$3:E$319,MATCH(E31278,'HvF table'!D$3:D$319,1)-1,0,2),OFFSET('HvF table'!D$3:D$319,MATCH(E31278,'HvF table'!D$3:D$319,1)-1,0,2)),0)</f>
        <v>0</v>
      </c>
      <c r="H31278" t="str">
        <f t="shared" ca="1" si="1480"/>
        <v>G</v>
      </c>
      <c r="I31278">
        <f t="shared" ca="1" si="1478"/>
        <v>0</v>
      </c>
      <c r="J31278" t="s">
        <v>75</v>
      </c>
    </row>
    <row r="31279" spans="1:10" x14ac:dyDescent="0.25">
      <c r="A31279" s="65">
        <v>43998</v>
      </c>
      <c r="B31279" s="66">
        <v>0.62847222222222221</v>
      </c>
      <c r="C31279" s="64">
        <f t="shared" si="1479"/>
        <v>43998.628472222219</v>
      </c>
      <c r="D31279">
        <f ca="1">_xlfn.IFNA(FORECAST(E31279,OFFSET('HvF table'!B$3:B$318,MATCH(E31279,'HvF table'!A$3:A$318,1)-1,0,2),OFFSET('HvF table'!A$3:A$318,MATCH(E31279,'HvF table'!A$3:A$318,1)-1,0,2)),0)</f>
        <v>0</v>
      </c>
      <c r="E31279">
        <v>-0.15</v>
      </c>
      <c r="G31279">
        <f ca="1">_xlfn.IFNA(FORECAST(E31279,OFFSET('HvF table'!E$3:E$319,MATCH(E31279,'HvF table'!D$3:D$319,1)-1,0,2),OFFSET('HvF table'!D$3:D$319,MATCH(E31279,'HvF table'!D$3:D$319,1)-1,0,2)),0)</f>
        <v>0</v>
      </c>
      <c r="H31279" t="str">
        <f t="shared" ca="1" si="1480"/>
        <v>G</v>
      </c>
      <c r="I31279">
        <f t="shared" ca="1" si="1478"/>
        <v>0</v>
      </c>
      <c r="J31279" t="s">
        <v>75</v>
      </c>
    </row>
    <row r="31280" spans="1:10" x14ac:dyDescent="0.25">
      <c r="A31280" s="65">
        <v>43998</v>
      </c>
      <c r="B31280" s="66">
        <v>0.63194444444444442</v>
      </c>
      <c r="C31280" s="64">
        <f t="shared" si="1479"/>
        <v>43998.631944444445</v>
      </c>
      <c r="D31280">
        <f ca="1">_xlfn.IFNA(FORECAST(E31280,OFFSET('HvF table'!B$3:B$318,MATCH(E31280,'HvF table'!A$3:A$318,1)-1,0,2),OFFSET('HvF table'!A$3:A$318,MATCH(E31280,'HvF table'!A$3:A$318,1)-1,0,2)),0)</f>
        <v>0</v>
      </c>
      <c r="E31280">
        <v>-0.17</v>
      </c>
      <c r="G31280">
        <f ca="1">_xlfn.IFNA(FORECAST(E31280,OFFSET('HvF table'!E$3:E$319,MATCH(E31280,'HvF table'!D$3:D$319,1)-1,0,2),OFFSET('HvF table'!D$3:D$319,MATCH(E31280,'HvF table'!D$3:D$319,1)-1,0,2)),0)</f>
        <v>0</v>
      </c>
      <c r="H31280" t="str">
        <f t="shared" ca="1" si="1480"/>
        <v>G</v>
      </c>
      <c r="I31280">
        <f t="shared" ca="1" si="1478"/>
        <v>0</v>
      </c>
      <c r="J31280" t="s">
        <v>75</v>
      </c>
    </row>
    <row r="31281" spans="1:10" x14ac:dyDescent="0.25">
      <c r="A31281" s="65">
        <v>43998</v>
      </c>
      <c r="B31281" s="66">
        <v>0.63541666666666663</v>
      </c>
      <c r="C31281" s="64">
        <f t="shared" si="1479"/>
        <v>43998.635416666664</v>
      </c>
      <c r="D31281">
        <f ca="1">_xlfn.IFNA(FORECAST(E31281,OFFSET('HvF table'!B$3:B$318,MATCH(E31281,'HvF table'!A$3:A$318,1)-1,0,2),OFFSET('HvF table'!A$3:A$318,MATCH(E31281,'HvF table'!A$3:A$318,1)-1,0,2)),0)</f>
        <v>0</v>
      </c>
      <c r="E31281">
        <v>-0.17</v>
      </c>
      <c r="G31281">
        <f ca="1">_xlfn.IFNA(FORECAST(E31281,OFFSET('HvF table'!E$3:E$319,MATCH(E31281,'HvF table'!D$3:D$319,1)-1,0,2),OFFSET('HvF table'!D$3:D$319,MATCH(E31281,'HvF table'!D$3:D$319,1)-1,0,2)),0)</f>
        <v>0</v>
      </c>
      <c r="H31281" t="str">
        <f t="shared" ca="1" si="1480"/>
        <v>G</v>
      </c>
      <c r="I31281">
        <f t="shared" ca="1" si="1478"/>
        <v>0</v>
      </c>
      <c r="J31281" t="s">
        <v>75</v>
      </c>
    </row>
    <row r="31282" spans="1:10" x14ac:dyDescent="0.25">
      <c r="A31282" s="65">
        <v>43998</v>
      </c>
      <c r="B31282" s="66">
        <v>0.63888888888888895</v>
      </c>
      <c r="C31282" s="64">
        <f t="shared" si="1479"/>
        <v>43998.638888888891</v>
      </c>
      <c r="D31282">
        <f ca="1">_xlfn.IFNA(FORECAST(E31282,OFFSET('HvF table'!B$3:B$318,MATCH(E31282,'HvF table'!A$3:A$318,1)-1,0,2),OFFSET('HvF table'!A$3:A$318,MATCH(E31282,'HvF table'!A$3:A$318,1)-1,0,2)),0)</f>
        <v>0</v>
      </c>
      <c r="E31282">
        <v>-0.17</v>
      </c>
      <c r="G31282">
        <f ca="1">_xlfn.IFNA(FORECAST(E31282,OFFSET('HvF table'!E$3:E$319,MATCH(E31282,'HvF table'!D$3:D$319,1)-1,0,2),OFFSET('HvF table'!D$3:D$319,MATCH(E31282,'HvF table'!D$3:D$319,1)-1,0,2)),0)</f>
        <v>0</v>
      </c>
      <c r="H31282" t="str">
        <f t="shared" ca="1" si="1480"/>
        <v>G</v>
      </c>
      <c r="I31282">
        <f t="shared" ca="1" si="1478"/>
        <v>0</v>
      </c>
      <c r="J31282" t="s">
        <v>75</v>
      </c>
    </row>
    <row r="31283" spans="1:10" x14ac:dyDescent="0.25">
      <c r="A31283" s="65">
        <v>43998</v>
      </c>
      <c r="B31283" s="66">
        <v>0.64236111111111105</v>
      </c>
      <c r="C31283" s="64">
        <f t="shared" si="1479"/>
        <v>43998.642361111109</v>
      </c>
      <c r="D31283">
        <f ca="1">_xlfn.IFNA(FORECAST(E31283,OFFSET('HvF table'!B$3:B$318,MATCH(E31283,'HvF table'!A$3:A$318,1)-1,0,2),OFFSET('HvF table'!A$3:A$318,MATCH(E31283,'HvF table'!A$3:A$318,1)-1,0,2)),0)</f>
        <v>0</v>
      </c>
      <c r="E31283">
        <v>-0.17</v>
      </c>
      <c r="G31283">
        <f ca="1">_xlfn.IFNA(FORECAST(E31283,OFFSET('HvF table'!E$3:E$319,MATCH(E31283,'HvF table'!D$3:D$319,1)-1,0,2),OFFSET('HvF table'!D$3:D$319,MATCH(E31283,'HvF table'!D$3:D$319,1)-1,0,2)),0)</f>
        <v>0</v>
      </c>
      <c r="H31283" t="str">
        <f t="shared" ca="1" si="1480"/>
        <v>G</v>
      </c>
      <c r="I31283">
        <f t="shared" ca="1" si="1478"/>
        <v>0</v>
      </c>
      <c r="J31283" t="s">
        <v>75</v>
      </c>
    </row>
    <row r="31284" spans="1:10" x14ac:dyDescent="0.25">
      <c r="A31284" s="65">
        <v>43998</v>
      </c>
      <c r="B31284" s="66">
        <v>0.64583333333333337</v>
      </c>
      <c r="C31284" s="64">
        <f t="shared" si="1479"/>
        <v>43998.645833333336</v>
      </c>
      <c r="D31284">
        <f ca="1">_xlfn.IFNA(FORECAST(E31284,OFFSET('HvF table'!B$3:B$318,MATCH(E31284,'HvF table'!A$3:A$318,1)-1,0,2),OFFSET('HvF table'!A$3:A$318,MATCH(E31284,'HvF table'!A$3:A$318,1)-1,0,2)),0)</f>
        <v>0</v>
      </c>
      <c r="E31284">
        <v>-0.15</v>
      </c>
      <c r="G31284">
        <f ca="1">_xlfn.IFNA(FORECAST(E31284,OFFSET('HvF table'!E$3:E$319,MATCH(E31284,'HvF table'!D$3:D$319,1)-1,0,2),OFFSET('HvF table'!D$3:D$319,MATCH(E31284,'HvF table'!D$3:D$319,1)-1,0,2)),0)</f>
        <v>0</v>
      </c>
      <c r="H31284" t="str">
        <f t="shared" ca="1" si="1480"/>
        <v>G</v>
      </c>
      <c r="I31284">
        <f t="shared" ca="1" si="1478"/>
        <v>0</v>
      </c>
      <c r="J31284" t="s">
        <v>75</v>
      </c>
    </row>
    <row r="31285" spans="1:10" x14ac:dyDescent="0.25">
      <c r="A31285" s="65">
        <v>43998</v>
      </c>
      <c r="B31285" s="66">
        <v>0.64930555555555558</v>
      </c>
      <c r="C31285" s="64">
        <f t="shared" si="1479"/>
        <v>43998.649305555555</v>
      </c>
      <c r="D31285">
        <f ca="1">_xlfn.IFNA(FORECAST(E31285,OFFSET('HvF table'!B$3:B$318,MATCH(E31285,'HvF table'!A$3:A$318,1)-1,0,2),OFFSET('HvF table'!A$3:A$318,MATCH(E31285,'HvF table'!A$3:A$318,1)-1,0,2)),0)</f>
        <v>0</v>
      </c>
      <c r="E31285">
        <v>-0.15</v>
      </c>
      <c r="G31285">
        <f ca="1">_xlfn.IFNA(FORECAST(E31285,OFFSET('HvF table'!E$3:E$319,MATCH(E31285,'HvF table'!D$3:D$319,1)-1,0,2),OFFSET('HvF table'!D$3:D$319,MATCH(E31285,'HvF table'!D$3:D$319,1)-1,0,2)),0)</f>
        <v>0</v>
      </c>
      <c r="H31285" t="str">
        <f t="shared" ca="1" si="1480"/>
        <v>G</v>
      </c>
      <c r="I31285">
        <f t="shared" ca="1" si="1478"/>
        <v>0</v>
      </c>
      <c r="J31285" t="s">
        <v>75</v>
      </c>
    </row>
    <row r="31286" spans="1:10" x14ac:dyDescent="0.25">
      <c r="A31286" s="65">
        <v>43998</v>
      </c>
      <c r="B31286" s="66">
        <v>0.65277777777777779</v>
      </c>
      <c r="C31286" s="64">
        <f t="shared" si="1479"/>
        <v>43998.652777777781</v>
      </c>
      <c r="D31286">
        <f ca="1">_xlfn.IFNA(FORECAST(E31286,OFFSET('HvF table'!B$3:B$318,MATCH(E31286,'HvF table'!A$3:A$318,1)-1,0,2),OFFSET('HvF table'!A$3:A$318,MATCH(E31286,'HvF table'!A$3:A$318,1)-1,0,2)),0)</f>
        <v>0</v>
      </c>
      <c r="E31286">
        <v>-0.17</v>
      </c>
      <c r="G31286">
        <f ca="1">_xlfn.IFNA(FORECAST(E31286,OFFSET('HvF table'!E$3:E$319,MATCH(E31286,'HvF table'!D$3:D$319,1)-1,0,2),OFFSET('HvF table'!D$3:D$319,MATCH(E31286,'HvF table'!D$3:D$319,1)-1,0,2)),0)</f>
        <v>0</v>
      </c>
      <c r="H31286" t="str">
        <f t="shared" ca="1" si="1480"/>
        <v>G</v>
      </c>
      <c r="I31286">
        <f t="shared" ca="1" si="1478"/>
        <v>0</v>
      </c>
      <c r="J31286" t="s">
        <v>75</v>
      </c>
    </row>
    <row r="31287" spans="1:10" x14ac:dyDescent="0.25">
      <c r="A31287" s="65">
        <v>43998</v>
      </c>
      <c r="B31287" s="66">
        <v>0.65625</v>
      </c>
      <c r="C31287" s="64">
        <f t="shared" si="1479"/>
        <v>43998.65625</v>
      </c>
      <c r="D31287">
        <f ca="1">_xlfn.IFNA(FORECAST(E31287,OFFSET('HvF table'!B$3:B$318,MATCH(E31287,'HvF table'!A$3:A$318,1)-1,0,2),OFFSET('HvF table'!A$3:A$318,MATCH(E31287,'HvF table'!A$3:A$318,1)-1,0,2)),0)</f>
        <v>0</v>
      </c>
      <c r="E31287">
        <v>-0.17</v>
      </c>
      <c r="G31287">
        <f ca="1">_xlfn.IFNA(FORECAST(E31287,OFFSET('HvF table'!E$3:E$319,MATCH(E31287,'HvF table'!D$3:D$319,1)-1,0,2),OFFSET('HvF table'!D$3:D$319,MATCH(E31287,'HvF table'!D$3:D$319,1)-1,0,2)),0)</f>
        <v>0</v>
      </c>
      <c r="H31287" t="str">
        <f t="shared" ca="1" si="1480"/>
        <v>G</v>
      </c>
      <c r="I31287">
        <f t="shared" ca="1" si="1478"/>
        <v>0</v>
      </c>
      <c r="J31287" t="s">
        <v>75</v>
      </c>
    </row>
    <row r="31288" spans="1:10" x14ac:dyDescent="0.25">
      <c r="A31288" s="65">
        <v>43998</v>
      </c>
      <c r="B31288" s="66">
        <v>0.65972222222222221</v>
      </c>
      <c r="C31288" s="64">
        <f t="shared" si="1479"/>
        <v>43998.659722222219</v>
      </c>
      <c r="D31288">
        <f ca="1">_xlfn.IFNA(FORECAST(E31288,OFFSET('HvF table'!B$3:B$318,MATCH(E31288,'HvF table'!A$3:A$318,1)-1,0,2),OFFSET('HvF table'!A$3:A$318,MATCH(E31288,'HvF table'!A$3:A$318,1)-1,0,2)),0)</f>
        <v>0</v>
      </c>
      <c r="E31288">
        <v>-0.17</v>
      </c>
      <c r="G31288">
        <f ca="1">_xlfn.IFNA(FORECAST(E31288,OFFSET('HvF table'!E$3:E$319,MATCH(E31288,'HvF table'!D$3:D$319,1)-1,0,2),OFFSET('HvF table'!D$3:D$319,MATCH(E31288,'HvF table'!D$3:D$319,1)-1,0,2)),0)</f>
        <v>0</v>
      </c>
      <c r="H31288" t="str">
        <f t="shared" ca="1" si="1480"/>
        <v>G</v>
      </c>
      <c r="I31288">
        <f t="shared" ca="1" si="1478"/>
        <v>0</v>
      </c>
      <c r="J31288" t="s">
        <v>75</v>
      </c>
    </row>
    <row r="31289" spans="1:10" x14ac:dyDescent="0.25">
      <c r="A31289" s="65">
        <v>43998</v>
      </c>
      <c r="B31289" s="66">
        <v>0.66319444444444442</v>
      </c>
      <c r="C31289" s="64">
        <f t="shared" si="1479"/>
        <v>43998.663194444445</v>
      </c>
      <c r="D31289">
        <f ca="1">_xlfn.IFNA(FORECAST(E31289,OFFSET('HvF table'!B$3:B$318,MATCH(E31289,'HvF table'!A$3:A$318,1)-1,0,2),OFFSET('HvF table'!A$3:A$318,MATCH(E31289,'HvF table'!A$3:A$318,1)-1,0,2)),0)</f>
        <v>0</v>
      </c>
      <c r="E31289">
        <v>-0.16</v>
      </c>
      <c r="G31289">
        <f ca="1">_xlfn.IFNA(FORECAST(E31289,OFFSET('HvF table'!E$3:E$319,MATCH(E31289,'HvF table'!D$3:D$319,1)-1,0,2),OFFSET('HvF table'!D$3:D$319,MATCH(E31289,'HvF table'!D$3:D$319,1)-1,0,2)),0)</f>
        <v>0</v>
      </c>
      <c r="H31289" t="str">
        <f t="shared" ca="1" si="1480"/>
        <v>G</v>
      </c>
      <c r="I31289">
        <f t="shared" ca="1" si="1478"/>
        <v>0</v>
      </c>
      <c r="J31289" t="s">
        <v>75</v>
      </c>
    </row>
    <row r="31290" spans="1:10" x14ac:dyDescent="0.25">
      <c r="A31290" s="65">
        <v>43998</v>
      </c>
      <c r="B31290" s="66">
        <v>0.66666666666666663</v>
      </c>
      <c r="C31290" s="64">
        <f t="shared" si="1479"/>
        <v>43998.666666666664</v>
      </c>
      <c r="D31290">
        <f ca="1">_xlfn.IFNA(FORECAST(E31290,OFFSET('HvF table'!B$3:B$318,MATCH(E31290,'HvF table'!A$3:A$318,1)-1,0,2),OFFSET('HvF table'!A$3:A$318,MATCH(E31290,'HvF table'!A$3:A$318,1)-1,0,2)),0)</f>
        <v>0</v>
      </c>
      <c r="E31290">
        <v>-0.18</v>
      </c>
      <c r="G31290">
        <f ca="1">_xlfn.IFNA(FORECAST(E31290,OFFSET('HvF table'!E$3:E$319,MATCH(E31290,'HvF table'!D$3:D$319,1)-1,0,2),OFFSET('HvF table'!D$3:D$319,MATCH(E31290,'HvF table'!D$3:D$319,1)-1,0,2)),0)</f>
        <v>0</v>
      </c>
      <c r="H31290" t="str">
        <f t="shared" ca="1" si="1480"/>
        <v>G</v>
      </c>
      <c r="I31290">
        <f t="shared" ca="1" si="1478"/>
        <v>0</v>
      </c>
      <c r="J31290" t="s">
        <v>75</v>
      </c>
    </row>
    <row r="31291" spans="1:10" x14ac:dyDescent="0.25">
      <c r="A31291" s="65">
        <v>43998</v>
      </c>
      <c r="B31291" s="66">
        <v>0.67013888888888884</v>
      </c>
      <c r="C31291" s="64">
        <f t="shared" si="1479"/>
        <v>43998.670138888891</v>
      </c>
      <c r="D31291">
        <f ca="1">_xlfn.IFNA(FORECAST(E31291,OFFSET('HvF table'!B$3:B$318,MATCH(E31291,'HvF table'!A$3:A$318,1)-1,0,2),OFFSET('HvF table'!A$3:A$318,MATCH(E31291,'HvF table'!A$3:A$318,1)-1,0,2)),0)</f>
        <v>0</v>
      </c>
      <c r="E31291">
        <v>-0.18</v>
      </c>
      <c r="G31291">
        <f ca="1">_xlfn.IFNA(FORECAST(E31291,OFFSET('HvF table'!E$3:E$319,MATCH(E31291,'HvF table'!D$3:D$319,1)-1,0,2),OFFSET('HvF table'!D$3:D$319,MATCH(E31291,'HvF table'!D$3:D$319,1)-1,0,2)),0)</f>
        <v>0</v>
      </c>
      <c r="H31291" t="str">
        <f t="shared" ca="1" si="1480"/>
        <v>G</v>
      </c>
      <c r="I31291">
        <f t="shared" ca="1" si="1478"/>
        <v>0</v>
      </c>
      <c r="J31291" t="s">
        <v>75</v>
      </c>
    </row>
    <row r="31292" spans="1:10" x14ac:dyDescent="0.25">
      <c r="A31292" s="65">
        <v>43998</v>
      </c>
      <c r="B31292" s="66">
        <v>0.67361111111111116</v>
      </c>
      <c r="C31292" s="64">
        <f t="shared" si="1479"/>
        <v>43998.673611111109</v>
      </c>
      <c r="D31292">
        <f ca="1">_xlfn.IFNA(FORECAST(E31292,OFFSET('HvF table'!B$3:B$318,MATCH(E31292,'HvF table'!A$3:A$318,1)-1,0,2),OFFSET('HvF table'!A$3:A$318,MATCH(E31292,'HvF table'!A$3:A$318,1)-1,0,2)),0)</f>
        <v>0</v>
      </c>
      <c r="E31292">
        <v>-0.15</v>
      </c>
      <c r="G31292">
        <f ca="1">_xlfn.IFNA(FORECAST(E31292,OFFSET('HvF table'!E$3:E$319,MATCH(E31292,'HvF table'!D$3:D$319,1)-1,0,2),OFFSET('HvF table'!D$3:D$319,MATCH(E31292,'HvF table'!D$3:D$319,1)-1,0,2)),0)</f>
        <v>0</v>
      </c>
      <c r="H31292" t="str">
        <f t="shared" ca="1" si="1480"/>
        <v>G</v>
      </c>
      <c r="I31292">
        <f t="shared" ca="1" si="1478"/>
        <v>0</v>
      </c>
      <c r="J31292" t="s">
        <v>75</v>
      </c>
    </row>
    <row r="31293" spans="1:10" x14ac:dyDescent="0.25">
      <c r="A31293" s="65">
        <v>43998</v>
      </c>
      <c r="B31293" s="66">
        <v>0.67708333333333337</v>
      </c>
      <c r="C31293" s="64">
        <f t="shared" si="1479"/>
        <v>43998.677083333336</v>
      </c>
      <c r="D31293">
        <f ca="1">_xlfn.IFNA(FORECAST(E31293,OFFSET('HvF table'!B$3:B$318,MATCH(E31293,'HvF table'!A$3:A$318,1)-1,0,2),OFFSET('HvF table'!A$3:A$318,MATCH(E31293,'HvF table'!A$3:A$318,1)-1,0,2)),0)</f>
        <v>0</v>
      </c>
      <c r="E31293">
        <v>-0.18</v>
      </c>
      <c r="G31293">
        <f ca="1">_xlfn.IFNA(FORECAST(E31293,OFFSET('HvF table'!E$3:E$319,MATCH(E31293,'HvF table'!D$3:D$319,1)-1,0,2),OFFSET('HvF table'!D$3:D$319,MATCH(E31293,'HvF table'!D$3:D$319,1)-1,0,2)),0)</f>
        <v>0</v>
      </c>
      <c r="H31293" t="str">
        <f t="shared" ca="1" si="1480"/>
        <v>G</v>
      </c>
      <c r="I31293">
        <f t="shared" ca="1" si="1478"/>
        <v>0</v>
      </c>
      <c r="J31293" t="s">
        <v>75</v>
      </c>
    </row>
    <row r="31294" spans="1:10" x14ac:dyDescent="0.25">
      <c r="A31294" s="65">
        <v>43998</v>
      </c>
      <c r="B31294" s="66">
        <v>0.68055555555555547</v>
      </c>
      <c r="C31294" s="64">
        <f t="shared" si="1479"/>
        <v>43998.680555555555</v>
      </c>
      <c r="D31294">
        <f ca="1">_xlfn.IFNA(FORECAST(E31294,OFFSET('HvF table'!B$3:B$318,MATCH(E31294,'HvF table'!A$3:A$318,1)-1,0,2),OFFSET('HvF table'!A$3:A$318,MATCH(E31294,'HvF table'!A$3:A$318,1)-1,0,2)),0)</f>
        <v>0</v>
      </c>
      <c r="E31294">
        <v>-0.18</v>
      </c>
      <c r="G31294">
        <f ca="1">_xlfn.IFNA(FORECAST(E31294,OFFSET('HvF table'!E$3:E$319,MATCH(E31294,'HvF table'!D$3:D$319,1)-1,0,2),OFFSET('HvF table'!D$3:D$319,MATCH(E31294,'HvF table'!D$3:D$319,1)-1,0,2)),0)</f>
        <v>0</v>
      </c>
      <c r="H31294" t="str">
        <f t="shared" ca="1" si="1480"/>
        <v>G</v>
      </c>
      <c r="I31294">
        <f t="shared" ca="1" si="1478"/>
        <v>0</v>
      </c>
      <c r="J31294" t="s">
        <v>75</v>
      </c>
    </row>
    <row r="31295" spans="1:10" x14ac:dyDescent="0.25">
      <c r="A31295" s="65">
        <v>43998</v>
      </c>
      <c r="B31295" s="66">
        <v>0.68402777777777779</v>
      </c>
      <c r="C31295" s="64">
        <f t="shared" si="1479"/>
        <v>43998.684027777781</v>
      </c>
      <c r="D31295">
        <f ca="1">_xlfn.IFNA(FORECAST(E31295,OFFSET('HvF table'!B$3:B$318,MATCH(E31295,'HvF table'!A$3:A$318,1)-1,0,2),OFFSET('HvF table'!A$3:A$318,MATCH(E31295,'HvF table'!A$3:A$318,1)-1,0,2)),0)</f>
        <v>0</v>
      </c>
      <c r="E31295">
        <v>-0.18</v>
      </c>
      <c r="G31295">
        <f ca="1">_xlfn.IFNA(FORECAST(E31295,OFFSET('HvF table'!E$3:E$319,MATCH(E31295,'HvF table'!D$3:D$319,1)-1,0,2),OFFSET('HvF table'!D$3:D$319,MATCH(E31295,'HvF table'!D$3:D$319,1)-1,0,2)),0)</f>
        <v>0</v>
      </c>
      <c r="H31295" t="str">
        <f t="shared" ca="1" si="1480"/>
        <v>G</v>
      </c>
      <c r="I31295">
        <f t="shared" ca="1" si="1478"/>
        <v>0</v>
      </c>
      <c r="J31295" t="s">
        <v>75</v>
      </c>
    </row>
    <row r="31296" spans="1:10" x14ac:dyDescent="0.25">
      <c r="A31296" s="65">
        <v>43998</v>
      </c>
      <c r="B31296" s="66">
        <v>0.6875</v>
      </c>
      <c r="C31296" s="64">
        <f t="shared" si="1479"/>
        <v>43998.6875</v>
      </c>
      <c r="D31296">
        <f ca="1">_xlfn.IFNA(FORECAST(E31296,OFFSET('HvF table'!B$3:B$318,MATCH(E31296,'HvF table'!A$3:A$318,1)-1,0,2),OFFSET('HvF table'!A$3:A$318,MATCH(E31296,'HvF table'!A$3:A$318,1)-1,0,2)),0)</f>
        <v>0</v>
      </c>
      <c r="E31296">
        <v>-0.19</v>
      </c>
      <c r="G31296">
        <f ca="1">_xlfn.IFNA(FORECAST(E31296,OFFSET('HvF table'!E$3:E$319,MATCH(E31296,'HvF table'!D$3:D$319,1)-1,0,2),OFFSET('HvF table'!D$3:D$319,MATCH(E31296,'HvF table'!D$3:D$319,1)-1,0,2)),0)</f>
        <v>0</v>
      </c>
      <c r="H31296" t="str">
        <f t="shared" ca="1" si="1480"/>
        <v>G</v>
      </c>
      <c r="I31296">
        <f t="shared" ca="1" si="1478"/>
        <v>0</v>
      </c>
      <c r="J31296" t="s">
        <v>75</v>
      </c>
    </row>
    <row r="31297" spans="1:10" x14ac:dyDescent="0.25">
      <c r="A31297" s="65">
        <v>43998</v>
      </c>
      <c r="B31297" s="66">
        <v>0.69097222222222221</v>
      </c>
      <c r="C31297" s="64">
        <f t="shared" si="1479"/>
        <v>43998.690972222219</v>
      </c>
      <c r="D31297">
        <f ca="1">_xlfn.IFNA(FORECAST(E31297,OFFSET('HvF table'!B$3:B$318,MATCH(E31297,'HvF table'!A$3:A$318,1)-1,0,2),OFFSET('HvF table'!A$3:A$318,MATCH(E31297,'HvF table'!A$3:A$318,1)-1,0,2)),0)</f>
        <v>0</v>
      </c>
      <c r="E31297">
        <v>-0.19</v>
      </c>
      <c r="G31297">
        <f ca="1">_xlfn.IFNA(FORECAST(E31297,OFFSET('HvF table'!E$3:E$319,MATCH(E31297,'HvF table'!D$3:D$319,1)-1,0,2),OFFSET('HvF table'!D$3:D$319,MATCH(E31297,'HvF table'!D$3:D$319,1)-1,0,2)),0)</f>
        <v>0</v>
      </c>
      <c r="H31297" t="str">
        <f t="shared" ca="1" si="1480"/>
        <v>G</v>
      </c>
      <c r="I31297">
        <f t="shared" ca="1" si="1478"/>
        <v>0</v>
      </c>
      <c r="J31297" t="s">
        <v>75</v>
      </c>
    </row>
    <row r="31298" spans="1:10" x14ac:dyDescent="0.25">
      <c r="A31298" s="65">
        <v>43998</v>
      </c>
      <c r="B31298" s="66">
        <v>0.69444444444444453</v>
      </c>
      <c r="C31298" s="64">
        <f t="shared" si="1479"/>
        <v>43998.694444444445</v>
      </c>
      <c r="D31298">
        <f ca="1">_xlfn.IFNA(FORECAST(E31298,OFFSET('HvF table'!B$3:B$318,MATCH(E31298,'HvF table'!A$3:A$318,1)-1,0,2),OFFSET('HvF table'!A$3:A$318,MATCH(E31298,'HvF table'!A$3:A$318,1)-1,0,2)),0)</f>
        <v>0</v>
      </c>
      <c r="E31298">
        <v>-0.18</v>
      </c>
      <c r="G31298">
        <f ca="1">_xlfn.IFNA(FORECAST(E31298,OFFSET('HvF table'!E$3:E$319,MATCH(E31298,'HvF table'!D$3:D$319,1)-1,0,2),OFFSET('HvF table'!D$3:D$319,MATCH(E31298,'HvF table'!D$3:D$319,1)-1,0,2)),0)</f>
        <v>0</v>
      </c>
      <c r="H31298" t="str">
        <f t="shared" ca="1" si="1480"/>
        <v>G</v>
      </c>
      <c r="I31298">
        <f t="shared" ref="I31298:I31361" ca="1" si="1481">IF(H31298="G",G31298,IF(H31298="B",0))</f>
        <v>0</v>
      </c>
      <c r="J31298" t="s">
        <v>75</v>
      </c>
    </row>
    <row r="31299" spans="1:10" x14ac:dyDescent="0.25">
      <c r="A31299" s="65">
        <v>43998</v>
      </c>
      <c r="B31299" s="66">
        <v>0.69791666666666663</v>
      </c>
      <c r="C31299" s="64">
        <f t="shared" ref="C31299:C31362" si="1482">A31299+B31299</f>
        <v>43998.697916666664</v>
      </c>
      <c r="D31299">
        <f ca="1">_xlfn.IFNA(FORECAST(E31299,OFFSET('HvF table'!B$3:B$318,MATCH(E31299,'HvF table'!A$3:A$318,1)-1,0,2),OFFSET('HvF table'!A$3:A$318,MATCH(E31299,'HvF table'!A$3:A$318,1)-1,0,2)),0)</f>
        <v>0</v>
      </c>
      <c r="E31299">
        <v>-0.2</v>
      </c>
      <c r="G31299">
        <f ca="1">_xlfn.IFNA(FORECAST(E31299,OFFSET('HvF table'!E$3:E$319,MATCH(E31299,'HvF table'!D$3:D$319,1)-1,0,2),OFFSET('HvF table'!D$3:D$319,MATCH(E31299,'HvF table'!D$3:D$319,1)-1,0,2)),0)</f>
        <v>0</v>
      </c>
      <c r="H31299" t="str">
        <f t="shared" ca="1" si="1480"/>
        <v>G</v>
      </c>
      <c r="I31299">
        <f t="shared" ca="1" si="1481"/>
        <v>0</v>
      </c>
      <c r="J31299" t="s">
        <v>75</v>
      </c>
    </row>
    <row r="31300" spans="1:10" x14ac:dyDescent="0.25">
      <c r="A31300" s="65">
        <v>43998</v>
      </c>
      <c r="B31300" s="66">
        <v>0.70138888888888884</v>
      </c>
      <c r="C31300" s="64">
        <f t="shared" si="1482"/>
        <v>43998.701388888891</v>
      </c>
      <c r="D31300">
        <f ca="1">_xlfn.IFNA(FORECAST(E31300,OFFSET('HvF table'!B$3:B$318,MATCH(E31300,'HvF table'!A$3:A$318,1)-1,0,2),OFFSET('HvF table'!A$3:A$318,MATCH(E31300,'HvF table'!A$3:A$318,1)-1,0,2)),0)</f>
        <v>0</v>
      </c>
      <c r="E31300">
        <v>-0.18</v>
      </c>
      <c r="G31300">
        <f ca="1">_xlfn.IFNA(FORECAST(E31300,OFFSET('HvF table'!E$3:E$319,MATCH(E31300,'HvF table'!D$3:D$319,1)-1,0,2),OFFSET('HvF table'!D$3:D$319,MATCH(E31300,'HvF table'!D$3:D$319,1)-1,0,2)),0)</f>
        <v>0</v>
      </c>
      <c r="H31300" t="str">
        <f t="shared" ca="1" si="1480"/>
        <v>G</v>
      </c>
      <c r="I31300">
        <f t="shared" ca="1" si="1481"/>
        <v>0</v>
      </c>
      <c r="J31300" t="s">
        <v>75</v>
      </c>
    </row>
    <row r="31301" spans="1:10" x14ac:dyDescent="0.25">
      <c r="A31301" s="65">
        <v>43998</v>
      </c>
      <c r="B31301" s="66">
        <v>0.70486111111111116</v>
      </c>
      <c r="C31301" s="64">
        <f t="shared" si="1482"/>
        <v>43998.704861111109</v>
      </c>
      <c r="D31301">
        <f ca="1">_xlfn.IFNA(FORECAST(E31301,OFFSET('HvF table'!B$3:B$318,MATCH(E31301,'HvF table'!A$3:A$318,1)-1,0,2),OFFSET('HvF table'!A$3:A$318,MATCH(E31301,'HvF table'!A$3:A$318,1)-1,0,2)),0)</f>
        <v>0</v>
      </c>
      <c r="E31301">
        <v>-0.17</v>
      </c>
      <c r="G31301">
        <f ca="1">_xlfn.IFNA(FORECAST(E31301,OFFSET('HvF table'!E$3:E$319,MATCH(E31301,'HvF table'!D$3:D$319,1)-1,0,2),OFFSET('HvF table'!D$3:D$319,MATCH(E31301,'HvF table'!D$3:D$319,1)-1,0,2)),0)</f>
        <v>0</v>
      </c>
      <c r="H31301" t="str">
        <f t="shared" ca="1" si="1480"/>
        <v>G</v>
      </c>
      <c r="I31301">
        <f t="shared" ca="1" si="1481"/>
        <v>0</v>
      </c>
      <c r="J31301" t="s">
        <v>75</v>
      </c>
    </row>
    <row r="31302" spans="1:10" x14ac:dyDescent="0.25">
      <c r="A31302" s="65">
        <v>43998</v>
      </c>
      <c r="B31302" s="66">
        <v>0.70833333333333337</v>
      </c>
      <c r="C31302" s="64">
        <f t="shared" si="1482"/>
        <v>43998.708333333336</v>
      </c>
      <c r="D31302">
        <f ca="1">_xlfn.IFNA(FORECAST(E31302,OFFSET('HvF table'!B$3:B$318,MATCH(E31302,'HvF table'!A$3:A$318,1)-1,0,2),OFFSET('HvF table'!A$3:A$318,MATCH(E31302,'HvF table'!A$3:A$318,1)-1,0,2)),0)</f>
        <v>0</v>
      </c>
      <c r="E31302">
        <v>-0.18</v>
      </c>
      <c r="G31302">
        <f ca="1">_xlfn.IFNA(FORECAST(E31302,OFFSET('HvF table'!E$3:E$319,MATCH(E31302,'HvF table'!D$3:D$319,1)-1,0,2),OFFSET('HvF table'!D$3:D$319,MATCH(E31302,'HvF table'!D$3:D$319,1)-1,0,2)),0)</f>
        <v>0</v>
      </c>
      <c r="H31302" t="str">
        <f t="shared" ca="1" si="1480"/>
        <v>G</v>
      </c>
      <c r="I31302">
        <f t="shared" ca="1" si="1481"/>
        <v>0</v>
      </c>
      <c r="J31302" t="s">
        <v>75</v>
      </c>
    </row>
    <row r="31303" spans="1:10" x14ac:dyDescent="0.25">
      <c r="A31303" s="65">
        <v>43998</v>
      </c>
      <c r="B31303" s="66">
        <v>0.71180555555555547</v>
      </c>
      <c r="C31303" s="64">
        <f t="shared" si="1482"/>
        <v>43998.711805555555</v>
      </c>
      <c r="D31303">
        <f ca="1">_xlfn.IFNA(FORECAST(E31303,OFFSET('HvF table'!B$3:B$318,MATCH(E31303,'HvF table'!A$3:A$318,1)-1,0,2),OFFSET('HvF table'!A$3:A$318,MATCH(E31303,'HvF table'!A$3:A$318,1)-1,0,2)),0)</f>
        <v>0</v>
      </c>
      <c r="E31303">
        <v>-0.17</v>
      </c>
      <c r="G31303">
        <f ca="1">_xlfn.IFNA(FORECAST(E31303,OFFSET('HvF table'!E$3:E$319,MATCH(E31303,'HvF table'!D$3:D$319,1)-1,0,2),OFFSET('HvF table'!D$3:D$319,MATCH(E31303,'HvF table'!D$3:D$319,1)-1,0,2)),0)</f>
        <v>0</v>
      </c>
      <c r="H31303" t="str">
        <f t="shared" ca="1" si="1480"/>
        <v>G</v>
      </c>
      <c r="I31303">
        <f t="shared" ca="1" si="1481"/>
        <v>0</v>
      </c>
      <c r="J31303" t="s">
        <v>75</v>
      </c>
    </row>
    <row r="31304" spans="1:10" x14ac:dyDescent="0.25">
      <c r="A31304" s="65">
        <v>43998</v>
      </c>
      <c r="B31304" s="66">
        <v>0.71527777777777779</v>
      </c>
      <c r="C31304" s="64">
        <f t="shared" si="1482"/>
        <v>43998.715277777781</v>
      </c>
      <c r="D31304">
        <f ca="1">_xlfn.IFNA(FORECAST(E31304,OFFSET('HvF table'!B$3:B$318,MATCH(E31304,'HvF table'!A$3:A$318,1)-1,0,2),OFFSET('HvF table'!A$3:A$318,MATCH(E31304,'HvF table'!A$3:A$318,1)-1,0,2)),0)</f>
        <v>0</v>
      </c>
      <c r="E31304">
        <v>-0.18</v>
      </c>
      <c r="G31304">
        <f ca="1">_xlfn.IFNA(FORECAST(E31304,OFFSET('HvF table'!E$3:E$319,MATCH(E31304,'HvF table'!D$3:D$319,1)-1,0,2),OFFSET('HvF table'!D$3:D$319,MATCH(E31304,'HvF table'!D$3:D$319,1)-1,0,2)),0)</f>
        <v>0</v>
      </c>
      <c r="H31304" t="str">
        <f t="shared" ca="1" si="1480"/>
        <v>G</v>
      </c>
      <c r="I31304">
        <f t="shared" ca="1" si="1481"/>
        <v>0</v>
      </c>
      <c r="J31304" t="s">
        <v>75</v>
      </c>
    </row>
    <row r="31305" spans="1:10" x14ac:dyDescent="0.25">
      <c r="A31305" s="65">
        <v>43998</v>
      </c>
      <c r="B31305" s="66">
        <v>0.71875</v>
      </c>
      <c r="C31305" s="64">
        <f t="shared" si="1482"/>
        <v>43998.71875</v>
      </c>
      <c r="D31305">
        <f ca="1">_xlfn.IFNA(FORECAST(E31305,OFFSET('HvF table'!B$3:B$318,MATCH(E31305,'HvF table'!A$3:A$318,1)-1,0,2),OFFSET('HvF table'!A$3:A$318,MATCH(E31305,'HvF table'!A$3:A$318,1)-1,0,2)),0)</f>
        <v>0</v>
      </c>
      <c r="E31305">
        <v>-0.18</v>
      </c>
      <c r="G31305">
        <f ca="1">_xlfn.IFNA(FORECAST(E31305,OFFSET('HvF table'!E$3:E$319,MATCH(E31305,'HvF table'!D$3:D$319,1)-1,0,2),OFFSET('HvF table'!D$3:D$319,MATCH(E31305,'HvF table'!D$3:D$319,1)-1,0,2)),0)</f>
        <v>0</v>
      </c>
      <c r="H31305" t="str">
        <f t="shared" ca="1" si="1480"/>
        <v>G</v>
      </c>
      <c r="I31305">
        <f t="shared" ca="1" si="1481"/>
        <v>0</v>
      </c>
      <c r="J31305" t="s">
        <v>75</v>
      </c>
    </row>
    <row r="31306" spans="1:10" x14ac:dyDescent="0.25">
      <c r="A31306" s="65">
        <v>43998</v>
      </c>
      <c r="B31306" s="66">
        <v>0.72222222222222221</v>
      </c>
      <c r="C31306" s="64">
        <f t="shared" si="1482"/>
        <v>43998.722222222219</v>
      </c>
      <c r="D31306">
        <f ca="1">_xlfn.IFNA(FORECAST(E31306,OFFSET('HvF table'!B$3:B$318,MATCH(E31306,'HvF table'!A$3:A$318,1)-1,0,2),OFFSET('HvF table'!A$3:A$318,MATCH(E31306,'HvF table'!A$3:A$318,1)-1,0,2)),0)</f>
        <v>0</v>
      </c>
      <c r="E31306">
        <v>-0.18</v>
      </c>
      <c r="G31306">
        <f ca="1">_xlfn.IFNA(FORECAST(E31306,OFFSET('HvF table'!E$3:E$319,MATCH(E31306,'HvF table'!D$3:D$319,1)-1,0,2),OFFSET('HvF table'!D$3:D$319,MATCH(E31306,'HvF table'!D$3:D$319,1)-1,0,2)),0)</f>
        <v>0</v>
      </c>
      <c r="H31306" t="str">
        <f t="shared" ca="1" si="1480"/>
        <v>G</v>
      </c>
      <c r="I31306">
        <f t="shared" ca="1" si="1481"/>
        <v>0</v>
      </c>
      <c r="J31306" t="s">
        <v>75</v>
      </c>
    </row>
    <row r="31307" spans="1:10" x14ac:dyDescent="0.25">
      <c r="A31307" s="65">
        <v>43998</v>
      </c>
      <c r="B31307" s="66">
        <v>0.72569444444444453</v>
      </c>
      <c r="C31307" s="64">
        <f t="shared" si="1482"/>
        <v>43998.725694444445</v>
      </c>
      <c r="D31307">
        <f ca="1">_xlfn.IFNA(FORECAST(E31307,OFFSET('HvF table'!B$3:B$318,MATCH(E31307,'HvF table'!A$3:A$318,1)-1,0,2),OFFSET('HvF table'!A$3:A$318,MATCH(E31307,'HvF table'!A$3:A$318,1)-1,0,2)),0)</f>
        <v>0</v>
      </c>
      <c r="E31307">
        <v>-0.2</v>
      </c>
      <c r="G31307">
        <f ca="1">_xlfn.IFNA(FORECAST(E31307,OFFSET('HvF table'!E$3:E$319,MATCH(E31307,'HvF table'!D$3:D$319,1)-1,0,2),OFFSET('HvF table'!D$3:D$319,MATCH(E31307,'HvF table'!D$3:D$319,1)-1,0,2)),0)</f>
        <v>0</v>
      </c>
      <c r="H31307" t="str">
        <f t="shared" ca="1" si="1480"/>
        <v>G</v>
      </c>
      <c r="I31307">
        <f t="shared" ca="1" si="1481"/>
        <v>0</v>
      </c>
      <c r="J31307" t="s">
        <v>75</v>
      </c>
    </row>
    <row r="31308" spans="1:10" x14ac:dyDescent="0.25">
      <c r="A31308" s="65">
        <v>43998</v>
      </c>
      <c r="B31308" s="66">
        <v>0.72916666666666663</v>
      </c>
      <c r="C31308" s="64">
        <f t="shared" si="1482"/>
        <v>43998.729166666664</v>
      </c>
      <c r="D31308">
        <f ca="1">_xlfn.IFNA(FORECAST(E31308,OFFSET('HvF table'!B$3:B$318,MATCH(E31308,'HvF table'!A$3:A$318,1)-1,0,2),OFFSET('HvF table'!A$3:A$318,MATCH(E31308,'HvF table'!A$3:A$318,1)-1,0,2)),0)</f>
        <v>0</v>
      </c>
      <c r="E31308">
        <v>-0.19</v>
      </c>
      <c r="G31308">
        <f ca="1">_xlfn.IFNA(FORECAST(E31308,OFFSET('HvF table'!E$3:E$319,MATCH(E31308,'HvF table'!D$3:D$319,1)-1,0,2),OFFSET('HvF table'!D$3:D$319,MATCH(E31308,'HvF table'!D$3:D$319,1)-1,0,2)),0)</f>
        <v>0</v>
      </c>
      <c r="H31308" t="str">
        <f t="shared" ca="1" si="1480"/>
        <v>G</v>
      </c>
      <c r="I31308">
        <f t="shared" ca="1" si="1481"/>
        <v>0</v>
      </c>
      <c r="J31308" t="s">
        <v>75</v>
      </c>
    </row>
    <row r="31309" spans="1:10" x14ac:dyDescent="0.25">
      <c r="A31309" s="65">
        <v>43998</v>
      </c>
      <c r="B31309" s="66">
        <v>0.73263888888888884</v>
      </c>
      <c r="C31309" s="64">
        <f t="shared" si="1482"/>
        <v>43998.732638888891</v>
      </c>
      <c r="D31309">
        <f ca="1">_xlfn.IFNA(FORECAST(E31309,OFFSET('HvF table'!B$3:B$318,MATCH(E31309,'HvF table'!A$3:A$318,1)-1,0,2),OFFSET('HvF table'!A$3:A$318,MATCH(E31309,'HvF table'!A$3:A$318,1)-1,0,2)),0)</f>
        <v>0</v>
      </c>
      <c r="E31309">
        <v>-0.18</v>
      </c>
      <c r="G31309">
        <f ca="1">_xlfn.IFNA(FORECAST(E31309,OFFSET('HvF table'!E$3:E$319,MATCH(E31309,'HvF table'!D$3:D$319,1)-1,0,2),OFFSET('HvF table'!D$3:D$319,MATCH(E31309,'HvF table'!D$3:D$319,1)-1,0,2)),0)</f>
        <v>0</v>
      </c>
      <c r="H31309" t="str">
        <f t="shared" ca="1" si="1480"/>
        <v>G</v>
      </c>
      <c r="I31309">
        <f t="shared" ca="1" si="1481"/>
        <v>0</v>
      </c>
      <c r="J31309" t="s">
        <v>75</v>
      </c>
    </row>
    <row r="31310" spans="1:10" x14ac:dyDescent="0.25">
      <c r="A31310" s="65">
        <v>43998</v>
      </c>
      <c r="B31310" s="66">
        <v>0.73611111111111116</v>
      </c>
      <c r="C31310" s="64">
        <f t="shared" si="1482"/>
        <v>43998.736111111109</v>
      </c>
      <c r="D31310">
        <f ca="1">_xlfn.IFNA(FORECAST(E31310,OFFSET('HvF table'!B$3:B$318,MATCH(E31310,'HvF table'!A$3:A$318,1)-1,0,2),OFFSET('HvF table'!A$3:A$318,MATCH(E31310,'HvF table'!A$3:A$318,1)-1,0,2)),0)</f>
        <v>0</v>
      </c>
      <c r="E31310">
        <v>-0.18</v>
      </c>
      <c r="G31310">
        <f ca="1">_xlfn.IFNA(FORECAST(E31310,OFFSET('HvF table'!E$3:E$319,MATCH(E31310,'HvF table'!D$3:D$319,1)-1,0,2),OFFSET('HvF table'!D$3:D$319,MATCH(E31310,'HvF table'!D$3:D$319,1)-1,0,2)),0)</f>
        <v>0</v>
      </c>
      <c r="H31310" t="str">
        <f t="shared" ca="1" si="1480"/>
        <v>G</v>
      </c>
      <c r="I31310">
        <f t="shared" ca="1" si="1481"/>
        <v>0</v>
      </c>
      <c r="J31310" t="s">
        <v>75</v>
      </c>
    </row>
    <row r="31311" spans="1:10" x14ac:dyDescent="0.25">
      <c r="A31311" s="65">
        <v>43998</v>
      </c>
      <c r="B31311" s="66">
        <v>0.73958333333333337</v>
      </c>
      <c r="C31311" s="64">
        <f t="shared" si="1482"/>
        <v>43998.739583333336</v>
      </c>
      <c r="D31311">
        <f ca="1">_xlfn.IFNA(FORECAST(E31311,OFFSET('HvF table'!B$3:B$318,MATCH(E31311,'HvF table'!A$3:A$318,1)-1,0,2),OFFSET('HvF table'!A$3:A$318,MATCH(E31311,'HvF table'!A$3:A$318,1)-1,0,2)),0)</f>
        <v>0</v>
      </c>
      <c r="E31311">
        <v>-0.2</v>
      </c>
      <c r="G31311">
        <f ca="1">_xlfn.IFNA(FORECAST(E31311,OFFSET('HvF table'!E$3:E$319,MATCH(E31311,'HvF table'!D$3:D$319,1)-1,0,2),OFFSET('HvF table'!D$3:D$319,MATCH(E31311,'HvF table'!D$3:D$319,1)-1,0,2)),0)</f>
        <v>0</v>
      </c>
      <c r="H31311" t="str">
        <f t="shared" ca="1" si="1480"/>
        <v>G</v>
      </c>
      <c r="I31311">
        <f t="shared" ca="1" si="1481"/>
        <v>0</v>
      </c>
      <c r="J31311" t="s">
        <v>75</v>
      </c>
    </row>
    <row r="31312" spans="1:10" x14ac:dyDescent="0.25">
      <c r="A31312" s="65">
        <v>43998</v>
      </c>
      <c r="B31312" s="66">
        <v>0.74305555555555547</v>
      </c>
      <c r="C31312" s="64">
        <f t="shared" si="1482"/>
        <v>43998.743055555555</v>
      </c>
      <c r="D31312">
        <f ca="1">_xlfn.IFNA(FORECAST(E31312,OFFSET('HvF table'!B$3:B$318,MATCH(E31312,'HvF table'!A$3:A$318,1)-1,0,2),OFFSET('HvF table'!A$3:A$318,MATCH(E31312,'HvF table'!A$3:A$318,1)-1,0,2)),0)</f>
        <v>0</v>
      </c>
      <c r="E31312">
        <v>-0.17</v>
      </c>
      <c r="G31312">
        <f ca="1">_xlfn.IFNA(FORECAST(E31312,OFFSET('HvF table'!E$3:E$319,MATCH(E31312,'HvF table'!D$3:D$319,1)-1,0,2),OFFSET('HvF table'!D$3:D$319,MATCH(E31312,'HvF table'!D$3:D$319,1)-1,0,2)),0)</f>
        <v>0</v>
      </c>
      <c r="H31312" t="str">
        <f t="shared" ca="1" si="1480"/>
        <v>G</v>
      </c>
      <c r="I31312">
        <f t="shared" ca="1" si="1481"/>
        <v>0</v>
      </c>
      <c r="J31312" t="s">
        <v>75</v>
      </c>
    </row>
    <row r="31313" spans="1:10" x14ac:dyDescent="0.25">
      <c r="A31313" s="65">
        <v>43998</v>
      </c>
      <c r="B31313" s="66">
        <v>0.74652777777777779</v>
      </c>
      <c r="C31313" s="64">
        <f t="shared" si="1482"/>
        <v>43998.746527777781</v>
      </c>
      <c r="D31313">
        <f ca="1">_xlfn.IFNA(FORECAST(E31313,OFFSET('HvF table'!B$3:B$318,MATCH(E31313,'HvF table'!A$3:A$318,1)-1,0,2),OFFSET('HvF table'!A$3:A$318,MATCH(E31313,'HvF table'!A$3:A$318,1)-1,0,2)),0)</f>
        <v>0</v>
      </c>
      <c r="E31313">
        <v>-0.2</v>
      </c>
      <c r="G31313">
        <f ca="1">_xlfn.IFNA(FORECAST(E31313,OFFSET('HvF table'!E$3:E$319,MATCH(E31313,'HvF table'!D$3:D$319,1)-1,0,2),OFFSET('HvF table'!D$3:D$319,MATCH(E31313,'HvF table'!D$3:D$319,1)-1,0,2)),0)</f>
        <v>0</v>
      </c>
      <c r="H31313" t="str">
        <f t="shared" ca="1" si="1480"/>
        <v>G</v>
      </c>
      <c r="I31313">
        <f t="shared" ca="1" si="1481"/>
        <v>0</v>
      </c>
      <c r="J31313" t="s">
        <v>75</v>
      </c>
    </row>
    <row r="31314" spans="1:10" x14ac:dyDescent="0.25">
      <c r="A31314" s="65">
        <v>43998</v>
      </c>
      <c r="B31314" s="66">
        <v>0.75</v>
      </c>
      <c r="C31314" s="64">
        <f t="shared" si="1482"/>
        <v>43998.75</v>
      </c>
      <c r="D31314">
        <f ca="1">_xlfn.IFNA(FORECAST(E31314,OFFSET('HvF table'!B$3:B$318,MATCH(E31314,'HvF table'!A$3:A$318,1)-1,0,2),OFFSET('HvF table'!A$3:A$318,MATCH(E31314,'HvF table'!A$3:A$318,1)-1,0,2)),0)</f>
        <v>0</v>
      </c>
      <c r="E31314">
        <v>-0.2</v>
      </c>
      <c r="G31314">
        <f ca="1">_xlfn.IFNA(FORECAST(E31314,OFFSET('HvF table'!E$3:E$319,MATCH(E31314,'HvF table'!D$3:D$319,1)-1,0,2),OFFSET('HvF table'!D$3:D$319,MATCH(E31314,'HvF table'!D$3:D$319,1)-1,0,2)),0)</f>
        <v>0</v>
      </c>
      <c r="H31314" t="str">
        <f t="shared" ca="1" si="1480"/>
        <v>G</v>
      </c>
      <c r="I31314">
        <f t="shared" ca="1" si="1481"/>
        <v>0</v>
      </c>
      <c r="J31314" t="s">
        <v>75</v>
      </c>
    </row>
    <row r="31315" spans="1:10" x14ac:dyDescent="0.25">
      <c r="A31315" s="65">
        <v>43998</v>
      </c>
      <c r="B31315" s="66">
        <v>0.75347222222222221</v>
      </c>
      <c r="C31315" s="64">
        <f t="shared" si="1482"/>
        <v>43998.753472222219</v>
      </c>
      <c r="D31315">
        <f ca="1">_xlfn.IFNA(FORECAST(E31315,OFFSET('HvF table'!B$3:B$318,MATCH(E31315,'HvF table'!A$3:A$318,1)-1,0,2),OFFSET('HvF table'!A$3:A$318,MATCH(E31315,'HvF table'!A$3:A$318,1)-1,0,2)),0)</f>
        <v>0</v>
      </c>
      <c r="E31315">
        <v>-0.18</v>
      </c>
      <c r="G31315">
        <f ca="1">_xlfn.IFNA(FORECAST(E31315,OFFSET('HvF table'!E$3:E$319,MATCH(E31315,'HvF table'!D$3:D$319,1)-1,0,2),OFFSET('HvF table'!D$3:D$319,MATCH(E31315,'HvF table'!D$3:D$319,1)-1,0,2)),0)</f>
        <v>0</v>
      </c>
      <c r="H31315" t="str">
        <f t="shared" ca="1" si="1480"/>
        <v>G</v>
      </c>
      <c r="I31315">
        <f t="shared" ca="1" si="1481"/>
        <v>0</v>
      </c>
      <c r="J31315" t="s">
        <v>75</v>
      </c>
    </row>
    <row r="31316" spans="1:10" x14ac:dyDescent="0.25">
      <c r="A31316" s="65">
        <v>43998</v>
      </c>
      <c r="B31316" s="66">
        <v>0.75694444444444453</v>
      </c>
      <c r="C31316" s="64">
        <f t="shared" si="1482"/>
        <v>43998.756944444445</v>
      </c>
      <c r="D31316">
        <f ca="1">_xlfn.IFNA(FORECAST(E31316,OFFSET('HvF table'!B$3:B$318,MATCH(E31316,'HvF table'!A$3:A$318,1)-1,0,2),OFFSET('HvF table'!A$3:A$318,MATCH(E31316,'HvF table'!A$3:A$318,1)-1,0,2)),0)</f>
        <v>0</v>
      </c>
      <c r="E31316">
        <v>-0.2</v>
      </c>
      <c r="G31316">
        <f ca="1">_xlfn.IFNA(FORECAST(E31316,OFFSET('HvF table'!E$3:E$319,MATCH(E31316,'HvF table'!D$3:D$319,1)-1,0,2),OFFSET('HvF table'!D$3:D$319,MATCH(E31316,'HvF table'!D$3:D$319,1)-1,0,2)),0)</f>
        <v>0</v>
      </c>
      <c r="H31316" t="str">
        <f t="shared" ca="1" si="1480"/>
        <v>G</v>
      </c>
      <c r="I31316">
        <f t="shared" ca="1" si="1481"/>
        <v>0</v>
      </c>
      <c r="J31316" t="s">
        <v>75</v>
      </c>
    </row>
    <row r="31317" spans="1:10" x14ac:dyDescent="0.25">
      <c r="A31317" s="65">
        <v>43998</v>
      </c>
      <c r="B31317" s="66">
        <v>0.76041666666666663</v>
      </c>
      <c r="C31317" s="64">
        <f t="shared" si="1482"/>
        <v>43998.760416666664</v>
      </c>
      <c r="D31317">
        <f ca="1">_xlfn.IFNA(FORECAST(E31317,OFFSET('HvF table'!B$3:B$318,MATCH(E31317,'HvF table'!A$3:A$318,1)-1,0,2),OFFSET('HvF table'!A$3:A$318,MATCH(E31317,'HvF table'!A$3:A$318,1)-1,0,2)),0)</f>
        <v>0</v>
      </c>
      <c r="E31317">
        <v>-0.18</v>
      </c>
      <c r="G31317">
        <f ca="1">_xlfn.IFNA(FORECAST(E31317,OFFSET('HvF table'!E$3:E$319,MATCH(E31317,'HvF table'!D$3:D$319,1)-1,0,2),OFFSET('HvF table'!D$3:D$319,MATCH(E31317,'HvF table'!D$3:D$319,1)-1,0,2)),0)</f>
        <v>0</v>
      </c>
      <c r="H31317" t="str">
        <f t="shared" ca="1" si="1480"/>
        <v>G</v>
      </c>
      <c r="I31317">
        <f t="shared" ca="1" si="1481"/>
        <v>0</v>
      </c>
      <c r="J31317" t="s">
        <v>75</v>
      </c>
    </row>
    <row r="31318" spans="1:10" x14ac:dyDescent="0.25">
      <c r="A31318" s="65">
        <v>43998</v>
      </c>
      <c r="B31318" s="66">
        <v>0.76388888888888884</v>
      </c>
      <c r="C31318" s="64">
        <f t="shared" si="1482"/>
        <v>43998.763888888891</v>
      </c>
      <c r="D31318">
        <f ca="1">_xlfn.IFNA(FORECAST(E31318,OFFSET('HvF table'!B$3:B$318,MATCH(E31318,'HvF table'!A$3:A$318,1)-1,0,2),OFFSET('HvF table'!A$3:A$318,MATCH(E31318,'HvF table'!A$3:A$318,1)-1,0,2)),0)</f>
        <v>0</v>
      </c>
      <c r="E31318">
        <v>-0.18</v>
      </c>
      <c r="G31318">
        <f ca="1">_xlfn.IFNA(FORECAST(E31318,OFFSET('HvF table'!E$3:E$319,MATCH(E31318,'HvF table'!D$3:D$319,1)-1,0,2),OFFSET('HvF table'!D$3:D$319,MATCH(E31318,'HvF table'!D$3:D$319,1)-1,0,2)),0)</f>
        <v>0</v>
      </c>
      <c r="H31318" t="str">
        <f t="shared" ca="1" si="1480"/>
        <v>G</v>
      </c>
      <c r="I31318">
        <f t="shared" ca="1" si="1481"/>
        <v>0</v>
      </c>
      <c r="J31318" t="s">
        <v>75</v>
      </c>
    </row>
    <row r="31319" spans="1:10" x14ac:dyDescent="0.25">
      <c r="A31319" s="65">
        <v>43998</v>
      </c>
      <c r="B31319" s="66">
        <v>0.76736111111111116</v>
      </c>
      <c r="C31319" s="64">
        <f t="shared" si="1482"/>
        <v>43998.767361111109</v>
      </c>
      <c r="D31319">
        <f ca="1">_xlfn.IFNA(FORECAST(E31319,OFFSET('HvF table'!B$3:B$318,MATCH(E31319,'HvF table'!A$3:A$318,1)-1,0,2),OFFSET('HvF table'!A$3:A$318,MATCH(E31319,'HvF table'!A$3:A$318,1)-1,0,2)),0)</f>
        <v>0</v>
      </c>
      <c r="E31319">
        <v>-0.2</v>
      </c>
      <c r="G31319">
        <f ca="1">_xlfn.IFNA(FORECAST(E31319,OFFSET('HvF table'!E$3:E$319,MATCH(E31319,'HvF table'!D$3:D$319,1)-1,0,2),OFFSET('HvF table'!D$3:D$319,MATCH(E31319,'HvF table'!D$3:D$319,1)-1,0,2)),0)</f>
        <v>0</v>
      </c>
      <c r="H31319" t="str">
        <f t="shared" ca="1" si="1480"/>
        <v>G</v>
      </c>
      <c r="I31319">
        <f t="shared" ca="1" si="1481"/>
        <v>0</v>
      </c>
      <c r="J31319" t="s">
        <v>75</v>
      </c>
    </row>
    <row r="31320" spans="1:10" x14ac:dyDescent="0.25">
      <c r="A31320" s="65">
        <v>43998</v>
      </c>
      <c r="B31320" s="66">
        <v>0.77083333333333337</v>
      </c>
      <c r="C31320" s="64">
        <f t="shared" si="1482"/>
        <v>43998.770833333336</v>
      </c>
      <c r="D31320">
        <f ca="1">_xlfn.IFNA(FORECAST(E31320,OFFSET('HvF table'!B$3:B$318,MATCH(E31320,'HvF table'!A$3:A$318,1)-1,0,2),OFFSET('HvF table'!A$3:A$318,MATCH(E31320,'HvF table'!A$3:A$318,1)-1,0,2)),0)</f>
        <v>0</v>
      </c>
      <c r="E31320">
        <v>-0.2</v>
      </c>
      <c r="G31320">
        <f ca="1">_xlfn.IFNA(FORECAST(E31320,OFFSET('HvF table'!E$3:E$319,MATCH(E31320,'HvF table'!D$3:D$319,1)-1,0,2),OFFSET('HvF table'!D$3:D$319,MATCH(E31320,'HvF table'!D$3:D$319,1)-1,0,2)),0)</f>
        <v>0</v>
      </c>
      <c r="H31320" t="str">
        <f t="shared" ca="1" si="1480"/>
        <v>G</v>
      </c>
      <c r="I31320">
        <f t="shared" ca="1" si="1481"/>
        <v>0</v>
      </c>
      <c r="J31320" t="s">
        <v>75</v>
      </c>
    </row>
    <row r="31321" spans="1:10" x14ac:dyDescent="0.25">
      <c r="A31321" s="65">
        <v>43998</v>
      </c>
      <c r="B31321" s="66">
        <v>0.77430555555555547</v>
      </c>
      <c r="C31321" s="64">
        <f t="shared" si="1482"/>
        <v>43998.774305555555</v>
      </c>
      <c r="D31321">
        <f ca="1">_xlfn.IFNA(FORECAST(E31321,OFFSET('HvF table'!B$3:B$318,MATCH(E31321,'HvF table'!A$3:A$318,1)-1,0,2),OFFSET('HvF table'!A$3:A$318,MATCH(E31321,'HvF table'!A$3:A$318,1)-1,0,2)),0)</f>
        <v>0</v>
      </c>
      <c r="E31321">
        <v>-0.18</v>
      </c>
      <c r="G31321">
        <f ca="1">_xlfn.IFNA(FORECAST(E31321,OFFSET('HvF table'!E$3:E$319,MATCH(E31321,'HvF table'!D$3:D$319,1)-1,0,2),OFFSET('HvF table'!D$3:D$319,MATCH(E31321,'HvF table'!D$3:D$319,1)-1,0,2)),0)</f>
        <v>0</v>
      </c>
      <c r="H31321" t="str">
        <f t="shared" ca="1" si="1480"/>
        <v>G</v>
      </c>
      <c r="I31321">
        <f t="shared" ca="1" si="1481"/>
        <v>0</v>
      </c>
      <c r="J31321" t="s">
        <v>75</v>
      </c>
    </row>
    <row r="31322" spans="1:10" x14ac:dyDescent="0.25">
      <c r="A31322" s="65">
        <v>43998</v>
      </c>
      <c r="B31322" s="66">
        <v>0.77777777777777779</v>
      </c>
      <c r="C31322" s="64">
        <f t="shared" si="1482"/>
        <v>43998.777777777781</v>
      </c>
      <c r="D31322">
        <f ca="1">_xlfn.IFNA(FORECAST(E31322,OFFSET('HvF table'!B$3:B$318,MATCH(E31322,'HvF table'!A$3:A$318,1)-1,0,2),OFFSET('HvF table'!A$3:A$318,MATCH(E31322,'HvF table'!A$3:A$318,1)-1,0,2)),0)</f>
        <v>0</v>
      </c>
      <c r="E31322">
        <v>-0.19</v>
      </c>
      <c r="G31322">
        <f ca="1">_xlfn.IFNA(FORECAST(E31322,OFFSET('HvF table'!E$3:E$319,MATCH(E31322,'HvF table'!D$3:D$319,1)-1,0,2),OFFSET('HvF table'!D$3:D$319,MATCH(E31322,'HvF table'!D$3:D$319,1)-1,0,2)),0)</f>
        <v>0</v>
      </c>
      <c r="H31322" t="str">
        <f t="shared" ca="1" si="1480"/>
        <v>G</v>
      </c>
      <c r="I31322">
        <f t="shared" ca="1" si="1481"/>
        <v>0</v>
      </c>
      <c r="J31322" t="s">
        <v>75</v>
      </c>
    </row>
    <row r="31323" spans="1:10" x14ac:dyDescent="0.25">
      <c r="A31323" s="65">
        <v>43998</v>
      </c>
      <c r="B31323" s="66">
        <v>0.78125</v>
      </c>
      <c r="C31323" s="64">
        <f t="shared" si="1482"/>
        <v>43998.78125</v>
      </c>
      <c r="D31323">
        <f ca="1">_xlfn.IFNA(FORECAST(E31323,OFFSET('HvF table'!B$3:B$318,MATCH(E31323,'HvF table'!A$3:A$318,1)-1,0,2),OFFSET('HvF table'!A$3:A$318,MATCH(E31323,'HvF table'!A$3:A$318,1)-1,0,2)),0)</f>
        <v>0</v>
      </c>
      <c r="E31323">
        <v>-0.18</v>
      </c>
      <c r="G31323">
        <f ca="1">_xlfn.IFNA(FORECAST(E31323,OFFSET('HvF table'!E$3:E$319,MATCH(E31323,'HvF table'!D$3:D$319,1)-1,0,2),OFFSET('HvF table'!D$3:D$319,MATCH(E31323,'HvF table'!D$3:D$319,1)-1,0,2)),0)</f>
        <v>0</v>
      </c>
      <c r="H31323" t="str">
        <f t="shared" ca="1" si="1480"/>
        <v>G</v>
      </c>
      <c r="I31323">
        <f t="shared" ca="1" si="1481"/>
        <v>0</v>
      </c>
      <c r="J31323" t="s">
        <v>75</v>
      </c>
    </row>
    <row r="31324" spans="1:10" x14ac:dyDescent="0.25">
      <c r="A31324" s="65">
        <v>43998</v>
      </c>
      <c r="B31324" s="66">
        <v>0.78472222222222221</v>
      </c>
      <c r="C31324" s="64">
        <f t="shared" si="1482"/>
        <v>43998.784722222219</v>
      </c>
      <c r="D31324">
        <f ca="1">_xlfn.IFNA(FORECAST(E31324,OFFSET('HvF table'!B$3:B$318,MATCH(E31324,'HvF table'!A$3:A$318,1)-1,0,2),OFFSET('HvF table'!A$3:A$318,MATCH(E31324,'HvF table'!A$3:A$318,1)-1,0,2)),0)</f>
        <v>0</v>
      </c>
      <c r="E31324">
        <v>-0.2</v>
      </c>
      <c r="G31324">
        <f ca="1">_xlfn.IFNA(FORECAST(E31324,OFFSET('HvF table'!E$3:E$319,MATCH(E31324,'HvF table'!D$3:D$319,1)-1,0,2),OFFSET('HvF table'!D$3:D$319,MATCH(E31324,'HvF table'!D$3:D$319,1)-1,0,2)),0)</f>
        <v>0</v>
      </c>
      <c r="H31324" t="str">
        <f t="shared" ca="1" si="1480"/>
        <v>G</v>
      </c>
      <c r="I31324">
        <f t="shared" ca="1" si="1481"/>
        <v>0</v>
      </c>
      <c r="J31324" t="s">
        <v>75</v>
      </c>
    </row>
    <row r="31325" spans="1:10" x14ac:dyDescent="0.25">
      <c r="A31325" s="65">
        <v>43998</v>
      </c>
      <c r="B31325" s="66">
        <v>0.78819444444444453</v>
      </c>
      <c r="C31325" s="64">
        <f t="shared" si="1482"/>
        <v>43998.788194444445</v>
      </c>
      <c r="D31325">
        <f ca="1">_xlfn.IFNA(FORECAST(E31325,OFFSET('HvF table'!B$3:B$318,MATCH(E31325,'HvF table'!A$3:A$318,1)-1,0,2),OFFSET('HvF table'!A$3:A$318,MATCH(E31325,'HvF table'!A$3:A$318,1)-1,0,2)),0)</f>
        <v>0</v>
      </c>
      <c r="E31325">
        <v>-0.19</v>
      </c>
      <c r="G31325">
        <f ca="1">_xlfn.IFNA(FORECAST(E31325,OFFSET('HvF table'!E$3:E$319,MATCH(E31325,'HvF table'!D$3:D$319,1)-1,0,2),OFFSET('HvF table'!D$3:D$319,MATCH(E31325,'HvF table'!D$3:D$319,1)-1,0,2)),0)</f>
        <v>0</v>
      </c>
      <c r="H31325" t="str">
        <f t="shared" ca="1" si="1480"/>
        <v>G</v>
      </c>
      <c r="I31325">
        <f t="shared" ca="1" si="1481"/>
        <v>0</v>
      </c>
      <c r="J31325" t="s">
        <v>75</v>
      </c>
    </row>
    <row r="31326" spans="1:10" x14ac:dyDescent="0.25">
      <c r="A31326" s="65">
        <v>43998</v>
      </c>
      <c r="B31326" s="66">
        <v>0.79166666666666663</v>
      </c>
      <c r="C31326" s="64">
        <f t="shared" si="1482"/>
        <v>43998.791666666664</v>
      </c>
      <c r="D31326">
        <f ca="1">_xlfn.IFNA(FORECAST(E31326,OFFSET('HvF table'!B$3:B$318,MATCH(E31326,'HvF table'!A$3:A$318,1)-1,0,2),OFFSET('HvF table'!A$3:A$318,MATCH(E31326,'HvF table'!A$3:A$318,1)-1,0,2)),0)</f>
        <v>0</v>
      </c>
      <c r="E31326">
        <v>-0.19</v>
      </c>
      <c r="G31326">
        <f ca="1">_xlfn.IFNA(FORECAST(E31326,OFFSET('HvF table'!E$3:E$319,MATCH(E31326,'HvF table'!D$3:D$319,1)-1,0,2),OFFSET('HvF table'!D$3:D$319,MATCH(E31326,'HvF table'!D$3:D$319,1)-1,0,2)),0)</f>
        <v>0</v>
      </c>
      <c r="H31326" t="str">
        <f t="shared" ca="1" si="1480"/>
        <v>G</v>
      </c>
      <c r="I31326">
        <f t="shared" ca="1" si="1481"/>
        <v>0</v>
      </c>
      <c r="J31326" t="s">
        <v>75</v>
      </c>
    </row>
    <row r="31327" spans="1:10" x14ac:dyDescent="0.25">
      <c r="A31327" s="65">
        <v>43998</v>
      </c>
      <c r="B31327" s="66">
        <v>0.79513888888888884</v>
      </c>
      <c r="C31327" s="64">
        <f t="shared" si="1482"/>
        <v>43998.795138888891</v>
      </c>
      <c r="D31327">
        <f ca="1">_xlfn.IFNA(FORECAST(E31327,OFFSET('HvF table'!B$3:B$318,MATCH(E31327,'HvF table'!A$3:A$318,1)-1,0,2),OFFSET('HvF table'!A$3:A$318,MATCH(E31327,'HvF table'!A$3:A$318,1)-1,0,2)),0)</f>
        <v>0</v>
      </c>
      <c r="E31327">
        <v>-0.18</v>
      </c>
      <c r="G31327">
        <f ca="1">_xlfn.IFNA(FORECAST(E31327,OFFSET('HvF table'!E$3:E$319,MATCH(E31327,'HvF table'!D$3:D$319,1)-1,0,2),OFFSET('HvF table'!D$3:D$319,MATCH(E31327,'HvF table'!D$3:D$319,1)-1,0,2)),0)</f>
        <v>0</v>
      </c>
      <c r="H31327" t="str">
        <f t="shared" ca="1" si="1480"/>
        <v>G</v>
      </c>
      <c r="I31327">
        <f t="shared" ca="1" si="1481"/>
        <v>0</v>
      </c>
      <c r="J31327" t="s">
        <v>75</v>
      </c>
    </row>
    <row r="31328" spans="1:10" x14ac:dyDescent="0.25">
      <c r="A31328" s="65">
        <v>43998</v>
      </c>
      <c r="B31328" s="66">
        <v>0.79861111111111116</v>
      </c>
      <c r="C31328" s="64">
        <f t="shared" si="1482"/>
        <v>43998.798611111109</v>
      </c>
      <c r="D31328">
        <f ca="1">_xlfn.IFNA(FORECAST(E31328,OFFSET('HvF table'!B$3:B$318,MATCH(E31328,'HvF table'!A$3:A$318,1)-1,0,2),OFFSET('HvF table'!A$3:A$318,MATCH(E31328,'HvF table'!A$3:A$318,1)-1,0,2)),0)</f>
        <v>0</v>
      </c>
      <c r="E31328">
        <v>-0.19</v>
      </c>
      <c r="G31328">
        <f ca="1">_xlfn.IFNA(FORECAST(E31328,OFFSET('HvF table'!E$3:E$319,MATCH(E31328,'HvF table'!D$3:D$319,1)-1,0,2),OFFSET('HvF table'!D$3:D$319,MATCH(E31328,'HvF table'!D$3:D$319,1)-1,0,2)),0)</f>
        <v>0</v>
      </c>
      <c r="H31328" t="str">
        <f t="shared" ca="1" si="1480"/>
        <v>G</v>
      </c>
      <c r="I31328">
        <f t="shared" ca="1" si="1481"/>
        <v>0</v>
      </c>
      <c r="J31328" t="s">
        <v>75</v>
      </c>
    </row>
    <row r="31329" spans="1:10" x14ac:dyDescent="0.25">
      <c r="A31329" s="65">
        <v>43998</v>
      </c>
      <c r="B31329" s="66">
        <v>0.80208333333333337</v>
      </c>
      <c r="C31329" s="64">
        <f t="shared" si="1482"/>
        <v>43998.802083333336</v>
      </c>
      <c r="D31329">
        <f ca="1">_xlfn.IFNA(FORECAST(E31329,OFFSET('HvF table'!B$3:B$318,MATCH(E31329,'HvF table'!A$3:A$318,1)-1,0,2),OFFSET('HvF table'!A$3:A$318,MATCH(E31329,'HvF table'!A$3:A$318,1)-1,0,2)),0)</f>
        <v>0</v>
      </c>
      <c r="E31329">
        <v>-0.19</v>
      </c>
      <c r="G31329">
        <f ca="1">_xlfn.IFNA(FORECAST(E31329,OFFSET('HvF table'!E$3:E$319,MATCH(E31329,'HvF table'!D$3:D$319,1)-1,0,2),OFFSET('HvF table'!D$3:D$319,MATCH(E31329,'HvF table'!D$3:D$319,1)-1,0,2)),0)</f>
        <v>0</v>
      </c>
      <c r="H31329" t="str">
        <f t="shared" ca="1" si="1480"/>
        <v>G</v>
      </c>
      <c r="I31329">
        <f t="shared" ca="1" si="1481"/>
        <v>0</v>
      </c>
      <c r="J31329" t="s">
        <v>75</v>
      </c>
    </row>
    <row r="31330" spans="1:10" x14ac:dyDescent="0.25">
      <c r="A31330" s="65">
        <v>43998</v>
      </c>
      <c r="B31330" s="66">
        <v>0.80555555555555547</v>
      </c>
      <c r="C31330" s="64">
        <f t="shared" si="1482"/>
        <v>43998.805555555555</v>
      </c>
      <c r="D31330">
        <f ca="1">_xlfn.IFNA(FORECAST(E31330,OFFSET('HvF table'!B$3:B$318,MATCH(E31330,'HvF table'!A$3:A$318,1)-1,0,2),OFFSET('HvF table'!A$3:A$318,MATCH(E31330,'HvF table'!A$3:A$318,1)-1,0,2)),0)</f>
        <v>0</v>
      </c>
      <c r="E31330">
        <v>-0.18</v>
      </c>
      <c r="G31330">
        <f ca="1">_xlfn.IFNA(FORECAST(E31330,OFFSET('HvF table'!E$3:E$319,MATCH(E31330,'HvF table'!D$3:D$319,1)-1,0,2),OFFSET('HvF table'!D$3:D$319,MATCH(E31330,'HvF table'!D$3:D$319,1)-1,0,2)),0)</f>
        <v>0</v>
      </c>
      <c r="H31330" t="str">
        <f t="shared" ca="1" si="1480"/>
        <v>G</v>
      </c>
      <c r="I31330">
        <f t="shared" ca="1" si="1481"/>
        <v>0</v>
      </c>
      <c r="J31330" t="s">
        <v>75</v>
      </c>
    </row>
    <row r="31331" spans="1:10" x14ac:dyDescent="0.25">
      <c r="A31331" s="65">
        <v>43998</v>
      </c>
      <c r="B31331" s="66">
        <v>0.80902777777777779</v>
      </c>
      <c r="C31331" s="64">
        <f t="shared" si="1482"/>
        <v>43998.809027777781</v>
      </c>
      <c r="D31331">
        <f ca="1">_xlfn.IFNA(FORECAST(E31331,OFFSET('HvF table'!B$3:B$318,MATCH(E31331,'HvF table'!A$3:A$318,1)-1,0,2),OFFSET('HvF table'!A$3:A$318,MATCH(E31331,'HvF table'!A$3:A$318,1)-1,0,2)),0)</f>
        <v>0</v>
      </c>
      <c r="E31331">
        <v>-0.18</v>
      </c>
      <c r="G31331">
        <f ca="1">_xlfn.IFNA(FORECAST(E31331,OFFSET('HvF table'!E$3:E$319,MATCH(E31331,'HvF table'!D$3:D$319,1)-1,0,2),OFFSET('HvF table'!D$3:D$319,MATCH(E31331,'HvF table'!D$3:D$319,1)-1,0,2)),0)</f>
        <v>0</v>
      </c>
      <c r="H31331" t="str">
        <f t="shared" ca="1" si="1480"/>
        <v>G</v>
      </c>
      <c r="I31331">
        <f t="shared" ca="1" si="1481"/>
        <v>0</v>
      </c>
      <c r="J31331" t="s">
        <v>75</v>
      </c>
    </row>
    <row r="31332" spans="1:10" x14ac:dyDescent="0.25">
      <c r="A31332" s="65">
        <v>43998</v>
      </c>
      <c r="B31332" s="66">
        <v>0.8125</v>
      </c>
      <c r="C31332" s="64">
        <f t="shared" si="1482"/>
        <v>43998.8125</v>
      </c>
      <c r="D31332">
        <f ca="1">_xlfn.IFNA(FORECAST(E31332,OFFSET('HvF table'!B$3:B$318,MATCH(E31332,'HvF table'!A$3:A$318,1)-1,0,2),OFFSET('HvF table'!A$3:A$318,MATCH(E31332,'HvF table'!A$3:A$318,1)-1,0,2)),0)</f>
        <v>0</v>
      </c>
      <c r="E31332">
        <v>-0.19</v>
      </c>
      <c r="G31332">
        <f ca="1">_xlfn.IFNA(FORECAST(E31332,OFFSET('HvF table'!E$3:E$319,MATCH(E31332,'HvF table'!D$3:D$319,1)-1,0,2),OFFSET('HvF table'!D$3:D$319,MATCH(E31332,'HvF table'!D$3:D$319,1)-1,0,2)),0)</f>
        <v>0</v>
      </c>
      <c r="H31332" t="str">
        <f t="shared" ca="1" si="1480"/>
        <v>G</v>
      </c>
      <c r="I31332">
        <f t="shared" ca="1" si="1481"/>
        <v>0</v>
      </c>
      <c r="J31332" t="s">
        <v>75</v>
      </c>
    </row>
    <row r="31333" spans="1:10" x14ac:dyDescent="0.25">
      <c r="A31333" s="65">
        <v>43998</v>
      </c>
      <c r="B31333" s="66">
        <v>0.81597222222222221</v>
      </c>
      <c r="C31333" s="64">
        <f t="shared" si="1482"/>
        <v>43998.815972222219</v>
      </c>
      <c r="D31333">
        <f ca="1">_xlfn.IFNA(FORECAST(E31333,OFFSET('HvF table'!B$3:B$318,MATCH(E31333,'HvF table'!A$3:A$318,1)-1,0,2),OFFSET('HvF table'!A$3:A$318,MATCH(E31333,'HvF table'!A$3:A$318,1)-1,0,2)),0)</f>
        <v>0</v>
      </c>
      <c r="E31333">
        <v>-0.19</v>
      </c>
      <c r="G31333">
        <f ca="1">_xlfn.IFNA(FORECAST(E31333,OFFSET('HvF table'!E$3:E$319,MATCH(E31333,'HvF table'!D$3:D$319,1)-1,0,2),OFFSET('HvF table'!D$3:D$319,MATCH(E31333,'HvF table'!D$3:D$319,1)-1,0,2)),0)</f>
        <v>0</v>
      </c>
      <c r="H31333" t="str">
        <f t="shared" ca="1" si="1480"/>
        <v>G</v>
      </c>
      <c r="I31333">
        <f t="shared" ca="1" si="1481"/>
        <v>0</v>
      </c>
      <c r="J31333" t="s">
        <v>75</v>
      </c>
    </row>
    <row r="31334" spans="1:10" x14ac:dyDescent="0.25">
      <c r="A31334" s="65">
        <v>43998</v>
      </c>
      <c r="B31334" s="66">
        <v>0.81944444444444453</v>
      </c>
      <c r="C31334" s="64">
        <f t="shared" si="1482"/>
        <v>43998.819444444445</v>
      </c>
      <c r="D31334">
        <f ca="1">_xlfn.IFNA(FORECAST(E31334,OFFSET('HvF table'!B$3:B$318,MATCH(E31334,'HvF table'!A$3:A$318,1)-1,0,2),OFFSET('HvF table'!A$3:A$318,MATCH(E31334,'HvF table'!A$3:A$318,1)-1,0,2)),0)</f>
        <v>0</v>
      </c>
      <c r="E31334">
        <v>-0.18</v>
      </c>
      <c r="G31334">
        <f ca="1">_xlfn.IFNA(FORECAST(E31334,OFFSET('HvF table'!E$3:E$319,MATCH(E31334,'HvF table'!D$3:D$319,1)-1,0,2),OFFSET('HvF table'!D$3:D$319,MATCH(E31334,'HvF table'!D$3:D$319,1)-1,0,2)),0)</f>
        <v>0</v>
      </c>
      <c r="H31334" t="str">
        <f t="shared" ca="1" si="1480"/>
        <v>G</v>
      </c>
      <c r="I31334">
        <f t="shared" ca="1" si="1481"/>
        <v>0</v>
      </c>
      <c r="J31334" t="s">
        <v>75</v>
      </c>
    </row>
    <row r="31335" spans="1:10" x14ac:dyDescent="0.25">
      <c r="A31335" s="65">
        <v>43998</v>
      </c>
      <c r="B31335" s="66">
        <v>0.82291666666666663</v>
      </c>
      <c r="C31335" s="64">
        <f t="shared" si="1482"/>
        <v>43998.822916666664</v>
      </c>
      <c r="D31335">
        <f ca="1">_xlfn.IFNA(FORECAST(E31335,OFFSET('HvF table'!B$3:B$318,MATCH(E31335,'HvF table'!A$3:A$318,1)-1,0,2),OFFSET('HvF table'!A$3:A$318,MATCH(E31335,'HvF table'!A$3:A$318,1)-1,0,2)),0)</f>
        <v>0</v>
      </c>
      <c r="E31335">
        <v>-0.18</v>
      </c>
      <c r="G31335">
        <f ca="1">_xlfn.IFNA(FORECAST(E31335,OFFSET('HvF table'!E$3:E$319,MATCH(E31335,'HvF table'!D$3:D$319,1)-1,0,2),OFFSET('HvF table'!D$3:D$319,MATCH(E31335,'HvF table'!D$3:D$319,1)-1,0,2)),0)</f>
        <v>0</v>
      </c>
      <c r="H31335" t="str">
        <f t="shared" ref="H31335:H31398" ca="1" si="1483">_xlfn.IFNA(_xlfn.IFS(D31335&gt;0,"B",E31335&gt;0,"B"),"G")</f>
        <v>G</v>
      </c>
      <c r="I31335">
        <f t="shared" ca="1" si="1481"/>
        <v>0</v>
      </c>
      <c r="J31335" t="s">
        <v>75</v>
      </c>
    </row>
    <row r="31336" spans="1:10" x14ac:dyDescent="0.25">
      <c r="A31336" s="65">
        <v>43998</v>
      </c>
      <c r="B31336" s="66">
        <v>0.82638888888888884</v>
      </c>
      <c r="C31336" s="64">
        <f t="shared" si="1482"/>
        <v>43998.826388888891</v>
      </c>
      <c r="D31336">
        <f ca="1">_xlfn.IFNA(FORECAST(E31336,OFFSET('HvF table'!B$3:B$318,MATCH(E31336,'HvF table'!A$3:A$318,1)-1,0,2),OFFSET('HvF table'!A$3:A$318,MATCH(E31336,'HvF table'!A$3:A$318,1)-1,0,2)),0)</f>
        <v>0</v>
      </c>
      <c r="E31336">
        <v>-0.18</v>
      </c>
      <c r="G31336">
        <f ca="1">_xlfn.IFNA(FORECAST(E31336,OFFSET('HvF table'!E$3:E$319,MATCH(E31336,'HvF table'!D$3:D$319,1)-1,0,2),OFFSET('HvF table'!D$3:D$319,MATCH(E31336,'HvF table'!D$3:D$319,1)-1,0,2)),0)</f>
        <v>0</v>
      </c>
      <c r="H31336" t="str">
        <f t="shared" ca="1" si="1483"/>
        <v>G</v>
      </c>
      <c r="I31336">
        <f t="shared" ca="1" si="1481"/>
        <v>0</v>
      </c>
      <c r="J31336" t="s">
        <v>75</v>
      </c>
    </row>
    <row r="31337" spans="1:10" x14ac:dyDescent="0.25">
      <c r="A31337" s="65">
        <v>43998</v>
      </c>
      <c r="B31337" s="66">
        <v>0.82986111111111116</v>
      </c>
      <c r="C31337" s="64">
        <f t="shared" si="1482"/>
        <v>43998.829861111109</v>
      </c>
      <c r="D31337">
        <f ca="1">_xlfn.IFNA(FORECAST(E31337,OFFSET('HvF table'!B$3:B$318,MATCH(E31337,'HvF table'!A$3:A$318,1)-1,0,2),OFFSET('HvF table'!A$3:A$318,MATCH(E31337,'HvF table'!A$3:A$318,1)-1,0,2)),0)</f>
        <v>0</v>
      </c>
      <c r="E31337">
        <v>-0.2</v>
      </c>
      <c r="G31337">
        <f ca="1">_xlfn.IFNA(FORECAST(E31337,OFFSET('HvF table'!E$3:E$319,MATCH(E31337,'HvF table'!D$3:D$319,1)-1,0,2),OFFSET('HvF table'!D$3:D$319,MATCH(E31337,'HvF table'!D$3:D$319,1)-1,0,2)),0)</f>
        <v>0</v>
      </c>
      <c r="H31337" t="str">
        <f t="shared" ca="1" si="1483"/>
        <v>G</v>
      </c>
      <c r="I31337">
        <f t="shared" ca="1" si="1481"/>
        <v>0</v>
      </c>
      <c r="J31337" t="s">
        <v>75</v>
      </c>
    </row>
    <row r="31338" spans="1:10" x14ac:dyDescent="0.25">
      <c r="A31338" s="65">
        <v>43998</v>
      </c>
      <c r="B31338" s="66">
        <v>0.83333333333333337</v>
      </c>
      <c r="C31338" s="64">
        <f t="shared" si="1482"/>
        <v>43998.833333333336</v>
      </c>
      <c r="D31338">
        <f ca="1">_xlfn.IFNA(FORECAST(E31338,OFFSET('HvF table'!B$3:B$318,MATCH(E31338,'HvF table'!A$3:A$318,1)-1,0,2),OFFSET('HvF table'!A$3:A$318,MATCH(E31338,'HvF table'!A$3:A$318,1)-1,0,2)),0)</f>
        <v>0</v>
      </c>
      <c r="E31338">
        <v>-0.18</v>
      </c>
      <c r="G31338">
        <f ca="1">_xlfn.IFNA(FORECAST(E31338,OFFSET('HvF table'!E$3:E$319,MATCH(E31338,'HvF table'!D$3:D$319,1)-1,0,2),OFFSET('HvF table'!D$3:D$319,MATCH(E31338,'HvF table'!D$3:D$319,1)-1,0,2)),0)</f>
        <v>0</v>
      </c>
      <c r="H31338" t="str">
        <f t="shared" ca="1" si="1483"/>
        <v>G</v>
      </c>
      <c r="I31338">
        <f t="shared" ca="1" si="1481"/>
        <v>0</v>
      </c>
      <c r="J31338" t="s">
        <v>75</v>
      </c>
    </row>
    <row r="31339" spans="1:10" x14ac:dyDescent="0.25">
      <c r="A31339" s="65">
        <v>43998</v>
      </c>
      <c r="B31339" s="66">
        <v>0.83680555555555547</v>
      </c>
      <c r="C31339" s="64">
        <f t="shared" si="1482"/>
        <v>43998.836805555555</v>
      </c>
      <c r="D31339">
        <f ca="1">_xlfn.IFNA(FORECAST(E31339,OFFSET('HvF table'!B$3:B$318,MATCH(E31339,'HvF table'!A$3:A$318,1)-1,0,2),OFFSET('HvF table'!A$3:A$318,MATCH(E31339,'HvF table'!A$3:A$318,1)-1,0,2)),0)</f>
        <v>0</v>
      </c>
      <c r="E31339">
        <v>-0.2</v>
      </c>
      <c r="G31339">
        <f ca="1">_xlfn.IFNA(FORECAST(E31339,OFFSET('HvF table'!E$3:E$319,MATCH(E31339,'HvF table'!D$3:D$319,1)-1,0,2),OFFSET('HvF table'!D$3:D$319,MATCH(E31339,'HvF table'!D$3:D$319,1)-1,0,2)),0)</f>
        <v>0</v>
      </c>
      <c r="H31339" t="str">
        <f t="shared" ca="1" si="1483"/>
        <v>G</v>
      </c>
      <c r="I31339">
        <f t="shared" ca="1" si="1481"/>
        <v>0</v>
      </c>
      <c r="J31339" t="s">
        <v>75</v>
      </c>
    </row>
    <row r="31340" spans="1:10" x14ac:dyDescent="0.25">
      <c r="A31340" s="65">
        <v>43998</v>
      </c>
      <c r="B31340" s="66">
        <v>0.84027777777777779</v>
      </c>
      <c r="C31340" s="64">
        <f t="shared" si="1482"/>
        <v>43998.840277777781</v>
      </c>
      <c r="D31340">
        <f ca="1">_xlfn.IFNA(FORECAST(E31340,OFFSET('HvF table'!B$3:B$318,MATCH(E31340,'HvF table'!A$3:A$318,1)-1,0,2),OFFSET('HvF table'!A$3:A$318,MATCH(E31340,'HvF table'!A$3:A$318,1)-1,0,2)),0)</f>
        <v>0</v>
      </c>
      <c r="E31340">
        <v>-0.17</v>
      </c>
      <c r="G31340">
        <f ca="1">_xlfn.IFNA(FORECAST(E31340,OFFSET('HvF table'!E$3:E$319,MATCH(E31340,'HvF table'!D$3:D$319,1)-1,0,2),OFFSET('HvF table'!D$3:D$319,MATCH(E31340,'HvF table'!D$3:D$319,1)-1,0,2)),0)</f>
        <v>0</v>
      </c>
      <c r="H31340" t="str">
        <f t="shared" ca="1" si="1483"/>
        <v>G</v>
      </c>
      <c r="I31340">
        <f t="shared" ca="1" si="1481"/>
        <v>0</v>
      </c>
      <c r="J31340" t="s">
        <v>75</v>
      </c>
    </row>
    <row r="31341" spans="1:10" x14ac:dyDescent="0.25">
      <c r="A31341" s="65">
        <v>43998</v>
      </c>
      <c r="B31341" s="66">
        <v>0.84375</v>
      </c>
      <c r="C31341" s="64">
        <f t="shared" si="1482"/>
        <v>43998.84375</v>
      </c>
      <c r="D31341">
        <f ca="1">_xlfn.IFNA(FORECAST(E31341,OFFSET('HvF table'!B$3:B$318,MATCH(E31341,'HvF table'!A$3:A$318,1)-1,0,2),OFFSET('HvF table'!A$3:A$318,MATCH(E31341,'HvF table'!A$3:A$318,1)-1,0,2)),0)</f>
        <v>0</v>
      </c>
      <c r="E31341">
        <v>-0.18</v>
      </c>
      <c r="G31341">
        <f ca="1">_xlfn.IFNA(FORECAST(E31341,OFFSET('HvF table'!E$3:E$319,MATCH(E31341,'HvF table'!D$3:D$319,1)-1,0,2),OFFSET('HvF table'!D$3:D$319,MATCH(E31341,'HvF table'!D$3:D$319,1)-1,0,2)),0)</f>
        <v>0</v>
      </c>
      <c r="H31341" t="str">
        <f t="shared" ca="1" si="1483"/>
        <v>G</v>
      </c>
      <c r="I31341">
        <f t="shared" ca="1" si="1481"/>
        <v>0</v>
      </c>
      <c r="J31341" t="s">
        <v>75</v>
      </c>
    </row>
    <row r="31342" spans="1:10" x14ac:dyDescent="0.25">
      <c r="A31342" s="65">
        <v>43998</v>
      </c>
      <c r="B31342" s="66">
        <v>0.84722222222222221</v>
      </c>
      <c r="C31342" s="64">
        <f t="shared" si="1482"/>
        <v>43998.847222222219</v>
      </c>
      <c r="D31342">
        <f ca="1">_xlfn.IFNA(FORECAST(E31342,OFFSET('HvF table'!B$3:B$318,MATCH(E31342,'HvF table'!A$3:A$318,1)-1,0,2),OFFSET('HvF table'!A$3:A$318,MATCH(E31342,'HvF table'!A$3:A$318,1)-1,0,2)),0)</f>
        <v>0</v>
      </c>
      <c r="E31342">
        <v>-0.17</v>
      </c>
      <c r="G31342">
        <f ca="1">_xlfn.IFNA(FORECAST(E31342,OFFSET('HvF table'!E$3:E$319,MATCH(E31342,'HvF table'!D$3:D$319,1)-1,0,2),OFFSET('HvF table'!D$3:D$319,MATCH(E31342,'HvF table'!D$3:D$319,1)-1,0,2)),0)</f>
        <v>0</v>
      </c>
      <c r="H31342" t="str">
        <f t="shared" ca="1" si="1483"/>
        <v>G</v>
      </c>
      <c r="I31342">
        <f t="shared" ca="1" si="1481"/>
        <v>0</v>
      </c>
      <c r="J31342" t="s">
        <v>75</v>
      </c>
    </row>
    <row r="31343" spans="1:10" x14ac:dyDescent="0.25">
      <c r="A31343" s="65">
        <v>43998</v>
      </c>
      <c r="B31343" s="66">
        <v>0.85069444444444453</v>
      </c>
      <c r="C31343" s="64">
        <f t="shared" si="1482"/>
        <v>43998.850694444445</v>
      </c>
      <c r="D31343">
        <f ca="1">_xlfn.IFNA(FORECAST(E31343,OFFSET('HvF table'!B$3:B$318,MATCH(E31343,'HvF table'!A$3:A$318,1)-1,0,2),OFFSET('HvF table'!A$3:A$318,MATCH(E31343,'HvF table'!A$3:A$318,1)-1,0,2)),0)</f>
        <v>0</v>
      </c>
      <c r="E31343">
        <v>-0.18</v>
      </c>
      <c r="G31343">
        <f ca="1">_xlfn.IFNA(FORECAST(E31343,OFFSET('HvF table'!E$3:E$319,MATCH(E31343,'HvF table'!D$3:D$319,1)-1,0,2),OFFSET('HvF table'!D$3:D$319,MATCH(E31343,'HvF table'!D$3:D$319,1)-1,0,2)),0)</f>
        <v>0</v>
      </c>
      <c r="H31343" t="str">
        <f t="shared" ca="1" si="1483"/>
        <v>G</v>
      </c>
      <c r="I31343">
        <f t="shared" ca="1" si="1481"/>
        <v>0</v>
      </c>
      <c r="J31343" t="s">
        <v>75</v>
      </c>
    </row>
    <row r="31344" spans="1:10" x14ac:dyDescent="0.25">
      <c r="A31344" s="65">
        <v>43998</v>
      </c>
      <c r="B31344" s="66">
        <v>0.85416666666666663</v>
      </c>
      <c r="C31344" s="64">
        <f t="shared" si="1482"/>
        <v>43998.854166666664</v>
      </c>
      <c r="D31344">
        <f ca="1">_xlfn.IFNA(FORECAST(E31344,OFFSET('HvF table'!B$3:B$318,MATCH(E31344,'HvF table'!A$3:A$318,1)-1,0,2),OFFSET('HvF table'!A$3:A$318,MATCH(E31344,'HvF table'!A$3:A$318,1)-1,0,2)),0)</f>
        <v>0</v>
      </c>
      <c r="E31344">
        <v>-0.2</v>
      </c>
      <c r="G31344">
        <f ca="1">_xlfn.IFNA(FORECAST(E31344,OFFSET('HvF table'!E$3:E$319,MATCH(E31344,'HvF table'!D$3:D$319,1)-1,0,2),OFFSET('HvF table'!D$3:D$319,MATCH(E31344,'HvF table'!D$3:D$319,1)-1,0,2)),0)</f>
        <v>0</v>
      </c>
      <c r="H31344" t="str">
        <f t="shared" ca="1" si="1483"/>
        <v>G</v>
      </c>
      <c r="I31344">
        <f t="shared" ca="1" si="1481"/>
        <v>0</v>
      </c>
      <c r="J31344" t="s">
        <v>75</v>
      </c>
    </row>
    <row r="31345" spans="1:10" x14ac:dyDescent="0.25">
      <c r="A31345" s="65">
        <v>43998</v>
      </c>
      <c r="B31345" s="66">
        <v>0.85763888888888884</v>
      </c>
      <c r="C31345" s="64">
        <f t="shared" si="1482"/>
        <v>43998.857638888891</v>
      </c>
      <c r="D31345">
        <f ca="1">_xlfn.IFNA(FORECAST(E31345,OFFSET('HvF table'!B$3:B$318,MATCH(E31345,'HvF table'!A$3:A$318,1)-1,0,2),OFFSET('HvF table'!A$3:A$318,MATCH(E31345,'HvF table'!A$3:A$318,1)-1,0,2)),0)</f>
        <v>0</v>
      </c>
      <c r="E31345">
        <v>-0.18</v>
      </c>
      <c r="G31345">
        <f ca="1">_xlfn.IFNA(FORECAST(E31345,OFFSET('HvF table'!E$3:E$319,MATCH(E31345,'HvF table'!D$3:D$319,1)-1,0,2),OFFSET('HvF table'!D$3:D$319,MATCH(E31345,'HvF table'!D$3:D$319,1)-1,0,2)),0)</f>
        <v>0</v>
      </c>
      <c r="H31345" t="str">
        <f t="shared" ca="1" si="1483"/>
        <v>G</v>
      </c>
      <c r="I31345">
        <f t="shared" ca="1" si="1481"/>
        <v>0</v>
      </c>
      <c r="J31345" t="s">
        <v>75</v>
      </c>
    </row>
    <row r="31346" spans="1:10" x14ac:dyDescent="0.25">
      <c r="A31346" s="65">
        <v>43998</v>
      </c>
      <c r="B31346" s="66">
        <v>0.86111111111111116</v>
      </c>
      <c r="C31346" s="64">
        <f t="shared" si="1482"/>
        <v>43998.861111111109</v>
      </c>
      <c r="D31346">
        <f ca="1">_xlfn.IFNA(FORECAST(E31346,OFFSET('HvF table'!B$3:B$318,MATCH(E31346,'HvF table'!A$3:A$318,1)-1,0,2),OFFSET('HvF table'!A$3:A$318,MATCH(E31346,'HvF table'!A$3:A$318,1)-1,0,2)),0)</f>
        <v>0</v>
      </c>
      <c r="E31346">
        <v>-0.17</v>
      </c>
      <c r="G31346">
        <f ca="1">_xlfn.IFNA(FORECAST(E31346,OFFSET('HvF table'!E$3:E$319,MATCH(E31346,'HvF table'!D$3:D$319,1)-1,0,2),OFFSET('HvF table'!D$3:D$319,MATCH(E31346,'HvF table'!D$3:D$319,1)-1,0,2)),0)</f>
        <v>0</v>
      </c>
      <c r="H31346" t="str">
        <f t="shared" ca="1" si="1483"/>
        <v>G</v>
      </c>
      <c r="I31346">
        <f t="shared" ca="1" si="1481"/>
        <v>0</v>
      </c>
      <c r="J31346" t="s">
        <v>75</v>
      </c>
    </row>
    <row r="31347" spans="1:10" x14ac:dyDescent="0.25">
      <c r="A31347" s="65">
        <v>43998</v>
      </c>
      <c r="B31347" s="66">
        <v>0.86458333333333337</v>
      </c>
      <c r="C31347" s="64">
        <f t="shared" si="1482"/>
        <v>43998.864583333336</v>
      </c>
      <c r="D31347">
        <f ca="1">_xlfn.IFNA(FORECAST(E31347,OFFSET('HvF table'!B$3:B$318,MATCH(E31347,'HvF table'!A$3:A$318,1)-1,0,2),OFFSET('HvF table'!A$3:A$318,MATCH(E31347,'HvF table'!A$3:A$318,1)-1,0,2)),0)</f>
        <v>0</v>
      </c>
      <c r="E31347">
        <v>-0.19</v>
      </c>
      <c r="G31347">
        <f ca="1">_xlfn.IFNA(FORECAST(E31347,OFFSET('HvF table'!E$3:E$319,MATCH(E31347,'HvF table'!D$3:D$319,1)-1,0,2),OFFSET('HvF table'!D$3:D$319,MATCH(E31347,'HvF table'!D$3:D$319,1)-1,0,2)),0)</f>
        <v>0</v>
      </c>
      <c r="H31347" t="str">
        <f t="shared" ca="1" si="1483"/>
        <v>G</v>
      </c>
      <c r="I31347">
        <f t="shared" ca="1" si="1481"/>
        <v>0</v>
      </c>
      <c r="J31347" t="s">
        <v>75</v>
      </c>
    </row>
    <row r="31348" spans="1:10" x14ac:dyDescent="0.25">
      <c r="A31348" s="65">
        <v>43998</v>
      </c>
      <c r="B31348" s="66">
        <v>0.86805555555555547</v>
      </c>
      <c r="C31348" s="64">
        <f t="shared" si="1482"/>
        <v>43998.868055555555</v>
      </c>
      <c r="D31348">
        <f ca="1">_xlfn.IFNA(FORECAST(E31348,OFFSET('HvF table'!B$3:B$318,MATCH(E31348,'HvF table'!A$3:A$318,1)-1,0,2),OFFSET('HvF table'!A$3:A$318,MATCH(E31348,'HvF table'!A$3:A$318,1)-1,0,2)),0)</f>
        <v>0</v>
      </c>
      <c r="E31348">
        <v>-0.18</v>
      </c>
      <c r="G31348">
        <f ca="1">_xlfn.IFNA(FORECAST(E31348,OFFSET('HvF table'!E$3:E$319,MATCH(E31348,'HvF table'!D$3:D$319,1)-1,0,2),OFFSET('HvF table'!D$3:D$319,MATCH(E31348,'HvF table'!D$3:D$319,1)-1,0,2)),0)</f>
        <v>0</v>
      </c>
      <c r="H31348" t="str">
        <f t="shared" ca="1" si="1483"/>
        <v>G</v>
      </c>
      <c r="I31348">
        <f t="shared" ca="1" si="1481"/>
        <v>0</v>
      </c>
      <c r="J31348" t="s">
        <v>75</v>
      </c>
    </row>
    <row r="31349" spans="1:10" x14ac:dyDescent="0.25">
      <c r="A31349" s="65">
        <v>43998</v>
      </c>
      <c r="B31349" s="66">
        <v>0.87152777777777779</v>
      </c>
      <c r="C31349" s="64">
        <f t="shared" si="1482"/>
        <v>43998.871527777781</v>
      </c>
      <c r="D31349">
        <f ca="1">_xlfn.IFNA(FORECAST(E31349,OFFSET('HvF table'!B$3:B$318,MATCH(E31349,'HvF table'!A$3:A$318,1)-1,0,2),OFFSET('HvF table'!A$3:A$318,MATCH(E31349,'HvF table'!A$3:A$318,1)-1,0,2)),0)</f>
        <v>0</v>
      </c>
      <c r="E31349">
        <v>-0.18</v>
      </c>
      <c r="G31349">
        <f ca="1">_xlfn.IFNA(FORECAST(E31349,OFFSET('HvF table'!E$3:E$319,MATCH(E31349,'HvF table'!D$3:D$319,1)-1,0,2),OFFSET('HvF table'!D$3:D$319,MATCH(E31349,'HvF table'!D$3:D$319,1)-1,0,2)),0)</f>
        <v>0</v>
      </c>
      <c r="H31349" t="str">
        <f t="shared" ca="1" si="1483"/>
        <v>G</v>
      </c>
      <c r="I31349">
        <f t="shared" ca="1" si="1481"/>
        <v>0</v>
      </c>
      <c r="J31349" t="s">
        <v>75</v>
      </c>
    </row>
    <row r="31350" spans="1:10" x14ac:dyDescent="0.25">
      <c r="A31350" s="65">
        <v>43998</v>
      </c>
      <c r="B31350" s="66">
        <v>0.875</v>
      </c>
      <c r="C31350" s="64">
        <f t="shared" si="1482"/>
        <v>43998.875</v>
      </c>
      <c r="D31350">
        <f ca="1">_xlfn.IFNA(FORECAST(E31350,OFFSET('HvF table'!B$3:B$318,MATCH(E31350,'HvF table'!A$3:A$318,1)-1,0,2),OFFSET('HvF table'!A$3:A$318,MATCH(E31350,'HvF table'!A$3:A$318,1)-1,0,2)),0)</f>
        <v>0</v>
      </c>
      <c r="E31350">
        <v>-0.17</v>
      </c>
      <c r="G31350">
        <f ca="1">_xlfn.IFNA(FORECAST(E31350,OFFSET('HvF table'!E$3:E$319,MATCH(E31350,'HvF table'!D$3:D$319,1)-1,0,2),OFFSET('HvF table'!D$3:D$319,MATCH(E31350,'HvF table'!D$3:D$319,1)-1,0,2)),0)</f>
        <v>0</v>
      </c>
      <c r="H31350" t="str">
        <f t="shared" ca="1" si="1483"/>
        <v>G</v>
      </c>
      <c r="I31350">
        <f t="shared" ca="1" si="1481"/>
        <v>0</v>
      </c>
      <c r="J31350" t="s">
        <v>75</v>
      </c>
    </row>
    <row r="31351" spans="1:10" x14ac:dyDescent="0.25">
      <c r="A31351" s="65">
        <v>43998</v>
      </c>
      <c r="B31351" s="66">
        <v>0.87847222222222221</v>
      </c>
      <c r="C31351" s="64">
        <f t="shared" si="1482"/>
        <v>43998.878472222219</v>
      </c>
      <c r="D31351">
        <f ca="1">_xlfn.IFNA(FORECAST(E31351,OFFSET('HvF table'!B$3:B$318,MATCH(E31351,'HvF table'!A$3:A$318,1)-1,0,2),OFFSET('HvF table'!A$3:A$318,MATCH(E31351,'HvF table'!A$3:A$318,1)-1,0,2)),0)</f>
        <v>0</v>
      </c>
      <c r="E31351">
        <v>-0.18</v>
      </c>
      <c r="G31351">
        <f ca="1">_xlfn.IFNA(FORECAST(E31351,OFFSET('HvF table'!E$3:E$319,MATCH(E31351,'HvF table'!D$3:D$319,1)-1,0,2),OFFSET('HvF table'!D$3:D$319,MATCH(E31351,'HvF table'!D$3:D$319,1)-1,0,2)),0)</f>
        <v>0</v>
      </c>
      <c r="H31351" t="str">
        <f t="shared" ca="1" si="1483"/>
        <v>G</v>
      </c>
      <c r="I31351">
        <f t="shared" ca="1" si="1481"/>
        <v>0</v>
      </c>
      <c r="J31351" t="s">
        <v>75</v>
      </c>
    </row>
    <row r="31352" spans="1:10" x14ac:dyDescent="0.25">
      <c r="A31352" s="65">
        <v>43998</v>
      </c>
      <c r="B31352" s="66">
        <v>0.88194444444444453</v>
      </c>
      <c r="C31352" s="64">
        <f t="shared" si="1482"/>
        <v>43998.881944444445</v>
      </c>
      <c r="D31352">
        <f ca="1">_xlfn.IFNA(FORECAST(E31352,OFFSET('HvF table'!B$3:B$318,MATCH(E31352,'HvF table'!A$3:A$318,1)-1,0,2),OFFSET('HvF table'!A$3:A$318,MATCH(E31352,'HvF table'!A$3:A$318,1)-1,0,2)),0)</f>
        <v>0</v>
      </c>
      <c r="E31352">
        <v>-0.18</v>
      </c>
      <c r="G31352">
        <f ca="1">_xlfn.IFNA(FORECAST(E31352,OFFSET('HvF table'!E$3:E$319,MATCH(E31352,'HvF table'!D$3:D$319,1)-1,0,2),OFFSET('HvF table'!D$3:D$319,MATCH(E31352,'HvF table'!D$3:D$319,1)-1,0,2)),0)</f>
        <v>0</v>
      </c>
      <c r="H31352" t="str">
        <f t="shared" ca="1" si="1483"/>
        <v>G</v>
      </c>
      <c r="I31352">
        <f t="shared" ca="1" si="1481"/>
        <v>0</v>
      </c>
      <c r="J31352" t="s">
        <v>75</v>
      </c>
    </row>
    <row r="31353" spans="1:10" x14ac:dyDescent="0.25">
      <c r="A31353" s="65">
        <v>43998</v>
      </c>
      <c r="B31353" s="66">
        <v>0.88541666666666663</v>
      </c>
      <c r="C31353" s="64">
        <f t="shared" si="1482"/>
        <v>43998.885416666664</v>
      </c>
      <c r="D31353">
        <f ca="1">_xlfn.IFNA(FORECAST(E31353,OFFSET('HvF table'!B$3:B$318,MATCH(E31353,'HvF table'!A$3:A$318,1)-1,0,2),OFFSET('HvF table'!A$3:A$318,MATCH(E31353,'HvF table'!A$3:A$318,1)-1,0,2)),0)</f>
        <v>0</v>
      </c>
      <c r="E31353">
        <v>-0.18</v>
      </c>
      <c r="G31353">
        <f ca="1">_xlfn.IFNA(FORECAST(E31353,OFFSET('HvF table'!E$3:E$319,MATCH(E31353,'HvF table'!D$3:D$319,1)-1,0,2),OFFSET('HvF table'!D$3:D$319,MATCH(E31353,'HvF table'!D$3:D$319,1)-1,0,2)),0)</f>
        <v>0</v>
      </c>
      <c r="H31353" t="str">
        <f t="shared" ca="1" si="1483"/>
        <v>G</v>
      </c>
      <c r="I31353">
        <f t="shared" ca="1" si="1481"/>
        <v>0</v>
      </c>
      <c r="J31353" t="s">
        <v>75</v>
      </c>
    </row>
    <row r="31354" spans="1:10" x14ac:dyDescent="0.25">
      <c r="A31354" s="65">
        <v>43998</v>
      </c>
      <c r="B31354" s="66">
        <v>0.88888888888888884</v>
      </c>
      <c r="C31354" s="64">
        <f t="shared" si="1482"/>
        <v>43998.888888888891</v>
      </c>
      <c r="D31354">
        <f ca="1">_xlfn.IFNA(FORECAST(E31354,OFFSET('HvF table'!B$3:B$318,MATCH(E31354,'HvF table'!A$3:A$318,1)-1,0,2),OFFSET('HvF table'!A$3:A$318,MATCH(E31354,'HvF table'!A$3:A$318,1)-1,0,2)),0)</f>
        <v>0</v>
      </c>
      <c r="E31354">
        <v>-0.19</v>
      </c>
      <c r="G31354">
        <f ca="1">_xlfn.IFNA(FORECAST(E31354,OFFSET('HvF table'!E$3:E$319,MATCH(E31354,'HvF table'!D$3:D$319,1)-1,0,2),OFFSET('HvF table'!D$3:D$319,MATCH(E31354,'HvF table'!D$3:D$319,1)-1,0,2)),0)</f>
        <v>0</v>
      </c>
      <c r="H31354" t="str">
        <f t="shared" ca="1" si="1483"/>
        <v>G</v>
      </c>
      <c r="I31354">
        <f t="shared" ca="1" si="1481"/>
        <v>0</v>
      </c>
      <c r="J31354" t="s">
        <v>75</v>
      </c>
    </row>
    <row r="31355" spans="1:10" x14ac:dyDescent="0.25">
      <c r="A31355" s="65">
        <v>43998</v>
      </c>
      <c r="B31355" s="66">
        <v>0.89236111111111116</v>
      </c>
      <c r="C31355" s="64">
        <f t="shared" si="1482"/>
        <v>43998.892361111109</v>
      </c>
      <c r="D31355">
        <f ca="1">_xlfn.IFNA(FORECAST(E31355,OFFSET('HvF table'!B$3:B$318,MATCH(E31355,'HvF table'!A$3:A$318,1)-1,0,2),OFFSET('HvF table'!A$3:A$318,MATCH(E31355,'HvF table'!A$3:A$318,1)-1,0,2)),0)</f>
        <v>0</v>
      </c>
      <c r="E31355">
        <v>-0.2</v>
      </c>
      <c r="G31355">
        <f ca="1">_xlfn.IFNA(FORECAST(E31355,OFFSET('HvF table'!E$3:E$319,MATCH(E31355,'HvF table'!D$3:D$319,1)-1,0,2),OFFSET('HvF table'!D$3:D$319,MATCH(E31355,'HvF table'!D$3:D$319,1)-1,0,2)),0)</f>
        <v>0</v>
      </c>
      <c r="H31355" t="str">
        <f t="shared" ca="1" si="1483"/>
        <v>G</v>
      </c>
      <c r="I31355">
        <f t="shared" ca="1" si="1481"/>
        <v>0</v>
      </c>
      <c r="J31355" t="s">
        <v>75</v>
      </c>
    </row>
    <row r="31356" spans="1:10" x14ac:dyDescent="0.25">
      <c r="A31356" s="65">
        <v>43998</v>
      </c>
      <c r="B31356" s="66">
        <v>0.89583333333333337</v>
      </c>
      <c r="C31356" s="64">
        <f t="shared" si="1482"/>
        <v>43998.895833333336</v>
      </c>
      <c r="D31356">
        <f ca="1">_xlfn.IFNA(FORECAST(E31356,OFFSET('HvF table'!B$3:B$318,MATCH(E31356,'HvF table'!A$3:A$318,1)-1,0,2),OFFSET('HvF table'!A$3:A$318,MATCH(E31356,'HvF table'!A$3:A$318,1)-1,0,2)),0)</f>
        <v>0</v>
      </c>
      <c r="E31356">
        <v>-0.18</v>
      </c>
      <c r="G31356">
        <f ca="1">_xlfn.IFNA(FORECAST(E31356,OFFSET('HvF table'!E$3:E$319,MATCH(E31356,'HvF table'!D$3:D$319,1)-1,0,2),OFFSET('HvF table'!D$3:D$319,MATCH(E31356,'HvF table'!D$3:D$319,1)-1,0,2)),0)</f>
        <v>0</v>
      </c>
      <c r="H31356" t="str">
        <f t="shared" ca="1" si="1483"/>
        <v>G</v>
      </c>
      <c r="I31356">
        <f t="shared" ca="1" si="1481"/>
        <v>0</v>
      </c>
      <c r="J31356" t="s">
        <v>75</v>
      </c>
    </row>
    <row r="31357" spans="1:10" x14ac:dyDescent="0.25">
      <c r="A31357" s="65">
        <v>43998</v>
      </c>
      <c r="B31357" s="66">
        <v>0.89930555555555547</v>
      </c>
      <c r="C31357" s="64">
        <f t="shared" si="1482"/>
        <v>43998.899305555555</v>
      </c>
      <c r="D31357">
        <f ca="1">_xlfn.IFNA(FORECAST(E31357,OFFSET('HvF table'!B$3:B$318,MATCH(E31357,'HvF table'!A$3:A$318,1)-1,0,2),OFFSET('HvF table'!A$3:A$318,MATCH(E31357,'HvF table'!A$3:A$318,1)-1,0,2)),0)</f>
        <v>0</v>
      </c>
      <c r="E31357">
        <v>-0.18</v>
      </c>
      <c r="G31357">
        <f ca="1">_xlfn.IFNA(FORECAST(E31357,OFFSET('HvF table'!E$3:E$319,MATCH(E31357,'HvF table'!D$3:D$319,1)-1,0,2),OFFSET('HvF table'!D$3:D$319,MATCH(E31357,'HvF table'!D$3:D$319,1)-1,0,2)),0)</f>
        <v>0</v>
      </c>
      <c r="H31357" t="str">
        <f t="shared" ca="1" si="1483"/>
        <v>G</v>
      </c>
      <c r="I31357">
        <f t="shared" ca="1" si="1481"/>
        <v>0</v>
      </c>
      <c r="J31357" t="s">
        <v>75</v>
      </c>
    </row>
    <row r="31358" spans="1:10" x14ac:dyDescent="0.25">
      <c r="A31358" s="65">
        <v>43998</v>
      </c>
      <c r="B31358" s="66">
        <v>0.90277777777777779</v>
      </c>
      <c r="C31358" s="64">
        <f t="shared" si="1482"/>
        <v>43998.902777777781</v>
      </c>
      <c r="D31358">
        <f ca="1">_xlfn.IFNA(FORECAST(E31358,OFFSET('HvF table'!B$3:B$318,MATCH(E31358,'HvF table'!A$3:A$318,1)-1,0,2),OFFSET('HvF table'!A$3:A$318,MATCH(E31358,'HvF table'!A$3:A$318,1)-1,0,2)),0)</f>
        <v>0</v>
      </c>
      <c r="E31358">
        <v>-0.17</v>
      </c>
      <c r="G31358">
        <f ca="1">_xlfn.IFNA(FORECAST(E31358,OFFSET('HvF table'!E$3:E$319,MATCH(E31358,'HvF table'!D$3:D$319,1)-1,0,2),OFFSET('HvF table'!D$3:D$319,MATCH(E31358,'HvF table'!D$3:D$319,1)-1,0,2)),0)</f>
        <v>0</v>
      </c>
      <c r="H31358" t="str">
        <f t="shared" ca="1" si="1483"/>
        <v>G</v>
      </c>
      <c r="I31358">
        <f t="shared" ca="1" si="1481"/>
        <v>0</v>
      </c>
      <c r="J31358" t="s">
        <v>75</v>
      </c>
    </row>
    <row r="31359" spans="1:10" x14ac:dyDescent="0.25">
      <c r="A31359" s="65">
        <v>43998</v>
      </c>
      <c r="B31359" s="66">
        <v>0.90625</v>
      </c>
      <c r="C31359" s="64">
        <f t="shared" si="1482"/>
        <v>43998.90625</v>
      </c>
      <c r="D31359">
        <f ca="1">_xlfn.IFNA(FORECAST(E31359,OFFSET('HvF table'!B$3:B$318,MATCH(E31359,'HvF table'!A$3:A$318,1)-1,0,2),OFFSET('HvF table'!A$3:A$318,MATCH(E31359,'HvF table'!A$3:A$318,1)-1,0,2)),0)</f>
        <v>0</v>
      </c>
      <c r="E31359">
        <v>-0.17</v>
      </c>
      <c r="G31359">
        <f ca="1">_xlfn.IFNA(FORECAST(E31359,OFFSET('HvF table'!E$3:E$319,MATCH(E31359,'HvF table'!D$3:D$319,1)-1,0,2),OFFSET('HvF table'!D$3:D$319,MATCH(E31359,'HvF table'!D$3:D$319,1)-1,0,2)),0)</f>
        <v>0</v>
      </c>
      <c r="H31359" t="str">
        <f t="shared" ca="1" si="1483"/>
        <v>G</v>
      </c>
      <c r="I31359">
        <f t="shared" ca="1" si="1481"/>
        <v>0</v>
      </c>
      <c r="J31359" t="s">
        <v>75</v>
      </c>
    </row>
    <row r="31360" spans="1:10" x14ac:dyDescent="0.25">
      <c r="A31360" s="65">
        <v>43998</v>
      </c>
      <c r="B31360" s="66">
        <v>0.90972222222222221</v>
      </c>
      <c r="C31360" s="64">
        <f t="shared" si="1482"/>
        <v>43998.909722222219</v>
      </c>
      <c r="D31360">
        <f ca="1">_xlfn.IFNA(FORECAST(E31360,OFFSET('HvF table'!B$3:B$318,MATCH(E31360,'HvF table'!A$3:A$318,1)-1,0,2),OFFSET('HvF table'!A$3:A$318,MATCH(E31360,'HvF table'!A$3:A$318,1)-1,0,2)),0)</f>
        <v>0</v>
      </c>
      <c r="E31360">
        <v>-0.2</v>
      </c>
      <c r="G31360">
        <f ca="1">_xlfn.IFNA(FORECAST(E31360,OFFSET('HvF table'!E$3:E$319,MATCH(E31360,'HvF table'!D$3:D$319,1)-1,0,2),OFFSET('HvF table'!D$3:D$319,MATCH(E31360,'HvF table'!D$3:D$319,1)-1,0,2)),0)</f>
        <v>0</v>
      </c>
      <c r="H31360" t="str">
        <f t="shared" ca="1" si="1483"/>
        <v>G</v>
      </c>
      <c r="I31360">
        <f t="shared" ca="1" si="1481"/>
        <v>0</v>
      </c>
      <c r="J31360" t="s">
        <v>75</v>
      </c>
    </row>
    <row r="31361" spans="1:10" x14ac:dyDescent="0.25">
      <c r="A31361" s="65">
        <v>43998</v>
      </c>
      <c r="B31361" s="66">
        <v>0.91319444444444453</v>
      </c>
      <c r="C31361" s="64">
        <f t="shared" si="1482"/>
        <v>43998.913194444445</v>
      </c>
      <c r="D31361">
        <f ca="1">_xlfn.IFNA(FORECAST(E31361,OFFSET('HvF table'!B$3:B$318,MATCH(E31361,'HvF table'!A$3:A$318,1)-1,0,2),OFFSET('HvF table'!A$3:A$318,MATCH(E31361,'HvF table'!A$3:A$318,1)-1,0,2)),0)</f>
        <v>0</v>
      </c>
      <c r="E31361">
        <v>-0.2</v>
      </c>
      <c r="G31361">
        <f ca="1">_xlfn.IFNA(FORECAST(E31361,OFFSET('HvF table'!E$3:E$319,MATCH(E31361,'HvF table'!D$3:D$319,1)-1,0,2),OFFSET('HvF table'!D$3:D$319,MATCH(E31361,'HvF table'!D$3:D$319,1)-1,0,2)),0)</f>
        <v>0</v>
      </c>
      <c r="H31361" t="str">
        <f t="shared" ca="1" si="1483"/>
        <v>G</v>
      </c>
      <c r="I31361">
        <f t="shared" ca="1" si="1481"/>
        <v>0</v>
      </c>
      <c r="J31361" t="s">
        <v>75</v>
      </c>
    </row>
    <row r="31362" spans="1:10" x14ac:dyDescent="0.25">
      <c r="A31362" s="65">
        <v>43998</v>
      </c>
      <c r="B31362" s="66">
        <v>0.91666666666666663</v>
      </c>
      <c r="C31362" s="64">
        <f t="shared" si="1482"/>
        <v>43998.916666666664</v>
      </c>
      <c r="D31362">
        <f ca="1">_xlfn.IFNA(FORECAST(E31362,OFFSET('HvF table'!B$3:B$318,MATCH(E31362,'HvF table'!A$3:A$318,1)-1,0,2),OFFSET('HvF table'!A$3:A$318,MATCH(E31362,'HvF table'!A$3:A$318,1)-1,0,2)),0)</f>
        <v>0</v>
      </c>
      <c r="E31362">
        <v>-0.18</v>
      </c>
      <c r="G31362">
        <f ca="1">_xlfn.IFNA(FORECAST(E31362,OFFSET('HvF table'!E$3:E$319,MATCH(E31362,'HvF table'!D$3:D$319,1)-1,0,2),OFFSET('HvF table'!D$3:D$319,MATCH(E31362,'HvF table'!D$3:D$319,1)-1,0,2)),0)</f>
        <v>0</v>
      </c>
      <c r="H31362" t="str">
        <f t="shared" ca="1" si="1483"/>
        <v>G</v>
      </c>
      <c r="I31362">
        <f t="shared" ref="I31362:I31425" ca="1" si="1484">IF(H31362="G",G31362,IF(H31362="B",0))</f>
        <v>0</v>
      </c>
      <c r="J31362" t="s">
        <v>75</v>
      </c>
    </row>
    <row r="31363" spans="1:10" x14ac:dyDescent="0.25">
      <c r="A31363" s="65">
        <v>43998</v>
      </c>
      <c r="B31363" s="66">
        <v>0.92013888888888884</v>
      </c>
      <c r="C31363" s="64">
        <f t="shared" ref="C31363:C31426" si="1485">A31363+B31363</f>
        <v>43998.920138888891</v>
      </c>
      <c r="D31363">
        <f ca="1">_xlfn.IFNA(FORECAST(E31363,OFFSET('HvF table'!B$3:B$318,MATCH(E31363,'HvF table'!A$3:A$318,1)-1,0,2),OFFSET('HvF table'!A$3:A$318,MATCH(E31363,'HvF table'!A$3:A$318,1)-1,0,2)),0)</f>
        <v>0</v>
      </c>
      <c r="E31363">
        <v>-0.18</v>
      </c>
      <c r="G31363">
        <f ca="1">_xlfn.IFNA(FORECAST(E31363,OFFSET('HvF table'!E$3:E$319,MATCH(E31363,'HvF table'!D$3:D$319,1)-1,0,2),OFFSET('HvF table'!D$3:D$319,MATCH(E31363,'HvF table'!D$3:D$319,1)-1,0,2)),0)</f>
        <v>0</v>
      </c>
      <c r="H31363" t="str">
        <f t="shared" ca="1" si="1483"/>
        <v>G</v>
      </c>
      <c r="I31363">
        <f t="shared" ca="1" si="1484"/>
        <v>0</v>
      </c>
      <c r="J31363" t="s">
        <v>75</v>
      </c>
    </row>
    <row r="31364" spans="1:10" x14ac:dyDescent="0.25">
      <c r="A31364" s="65">
        <v>43998</v>
      </c>
      <c r="B31364" s="66">
        <v>0.92361111111111116</v>
      </c>
      <c r="C31364" s="64">
        <f t="shared" si="1485"/>
        <v>43998.923611111109</v>
      </c>
      <c r="D31364">
        <f ca="1">_xlfn.IFNA(FORECAST(E31364,OFFSET('HvF table'!B$3:B$318,MATCH(E31364,'HvF table'!A$3:A$318,1)-1,0,2),OFFSET('HvF table'!A$3:A$318,MATCH(E31364,'HvF table'!A$3:A$318,1)-1,0,2)),0)</f>
        <v>0</v>
      </c>
      <c r="E31364">
        <v>-0.17</v>
      </c>
      <c r="G31364">
        <f ca="1">_xlfn.IFNA(FORECAST(E31364,OFFSET('HvF table'!E$3:E$319,MATCH(E31364,'HvF table'!D$3:D$319,1)-1,0,2),OFFSET('HvF table'!D$3:D$319,MATCH(E31364,'HvF table'!D$3:D$319,1)-1,0,2)),0)</f>
        <v>0</v>
      </c>
      <c r="H31364" t="str">
        <f t="shared" ca="1" si="1483"/>
        <v>G</v>
      </c>
      <c r="I31364">
        <f t="shared" ca="1" si="1484"/>
        <v>0</v>
      </c>
      <c r="J31364" t="s">
        <v>75</v>
      </c>
    </row>
    <row r="31365" spans="1:10" x14ac:dyDescent="0.25">
      <c r="A31365" s="65">
        <v>43998</v>
      </c>
      <c r="B31365" s="66">
        <v>0.92708333333333337</v>
      </c>
      <c r="C31365" s="64">
        <f t="shared" si="1485"/>
        <v>43998.927083333336</v>
      </c>
      <c r="D31365">
        <f ca="1">_xlfn.IFNA(FORECAST(E31365,OFFSET('HvF table'!B$3:B$318,MATCH(E31365,'HvF table'!A$3:A$318,1)-1,0,2),OFFSET('HvF table'!A$3:A$318,MATCH(E31365,'HvF table'!A$3:A$318,1)-1,0,2)),0)</f>
        <v>0</v>
      </c>
      <c r="E31365">
        <v>-0.18</v>
      </c>
      <c r="G31365">
        <f ca="1">_xlfn.IFNA(FORECAST(E31365,OFFSET('HvF table'!E$3:E$319,MATCH(E31365,'HvF table'!D$3:D$319,1)-1,0,2),OFFSET('HvF table'!D$3:D$319,MATCH(E31365,'HvF table'!D$3:D$319,1)-1,0,2)),0)</f>
        <v>0</v>
      </c>
      <c r="H31365" t="str">
        <f t="shared" ca="1" si="1483"/>
        <v>G</v>
      </c>
      <c r="I31365">
        <f t="shared" ca="1" si="1484"/>
        <v>0</v>
      </c>
      <c r="J31365" t="s">
        <v>75</v>
      </c>
    </row>
    <row r="31366" spans="1:10" x14ac:dyDescent="0.25">
      <c r="A31366" s="65">
        <v>43998</v>
      </c>
      <c r="B31366" s="66">
        <v>0.93055555555555547</v>
      </c>
      <c r="C31366" s="64">
        <f t="shared" si="1485"/>
        <v>43998.930555555555</v>
      </c>
      <c r="D31366">
        <f ca="1">_xlfn.IFNA(FORECAST(E31366,OFFSET('HvF table'!B$3:B$318,MATCH(E31366,'HvF table'!A$3:A$318,1)-1,0,2),OFFSET('HvF table'!A$3:A$318,MATCH(E31366,'HvF table'!A$3:A$318,1)-1,0,2)),0)</f>
        <v>0</v>
      </c>
      <c r="E31366">
        <v>-0.18</v>
      </c>
      <c r="G31366">
        <f ca="1">_xlfn.IFNA(FORECAST(E31366,OFFSET('HvF table'!E$3:E$319,MATCH(E31366,'HvF table'!D$3:D$319,1)-1,0,2),OFFSET('HvF table'!D$3:D$319,MATCH(E31366,'HvF table'!D$3:D$319,1)-1,0,2)),0)</f>
        <v>0</v>
      </c>
      <c r="H31366" t="str">
        <f t="shared" ca="1" si="1483"/>
        <v>G</v>
      </c>
      <c r="I31366">
        <f t="shared" ca="1" si="1484"/>
        <v>0</v>
      </c>
      <c r="J31366" t="s">
        <v>75</v>
      </c>
    </row>
    <row r="31367" spans="1:10" x14ac:dyDescent="0.25">
      <c r="A31367" s="65">
        <v>43998</v>
      </c>
      <c r="B31367" s="66">
        <v>0.93402777777777779</v>
      </c>
      <c r="C31367" s="64">
        <f t="shared" si="1485"/>
        <v>43998.934027777781</v>
      </c>
      <c r="D31367">
        <f ca="1">_xlfn.IFNA(FORECAST(E31367,OFFSET('HvF table'!B$3:B$318,MATCH(E31367,'HvF table'!A$3:A$318,1)-1,0,2),OFFSET('HvF table'!A$3:A$318,MATCH(E31367,'HvF table'!A$3:A$318,1)-1,0,2)),0)</f>
        <v>0</v>
      </c>
      <c r="E31367">
        <v>-0.18</v>
      </c>
      <c r="G31367">
        <f ca="1">_xlfn.IFNA(FORECAST(E31367,OFFSET('HvF table'!E$3:E$319,MATCH(E31367,'HvF table'!D$3:D$319,1)-1,0,2),OFFSET('HvF table'!D$3:D$319,MATCH(E31367,'HvF table'!D$3:D$319,1)-1,0,2)),0)</f>
        <v>0</v>
      </c>
      <c r="H31367" t="str">
        <f t="shared" ca="1" si="1483"/>
        <v>G</v>
      </c>
      <c r="I31367">
        <f t="shared" ca="1" si="1484"/>
        <v>0</v>
      </c>
      <c r="J31367" t="s">
        <v>75</v>
      </c>
    </row>
    <row r="31368" spans="1:10" x14ac:dyDescent="0.25">
      <c r="A31368" s="65">
        <v>43998</v>
      </c>
      <c r="B31368" s="66">
        <v>0.9375</v>
      </c>
      <c r="C31368" s="64">
        <f t="shared" si="1485"/>
        <v>43998.9375</v>
      </c>
      <c r="D31368">
        <f ca="1">_xlfn.IFNA(FORECAST(E31368,OFFSET('HvF table'!B$3:B$318,MATCH(E31368,'HvF table'!A$3:A$318,1)-1,0,2),OFFSET('HvF table'!A$3:A$318,MATCH(E31368,'HvF table'!A$3:A$318,1)-1,0,2)),0)</f>
        <v>0</v>
      </c>
      <c r="E31368">
        <v>-0.17</v>
      </c>
      <c r="G31368">
        <f ca="1">_xlfn.IFNA(FORECAST(E31368,OFFSET('HvF table'!E$3:E$319,MATCH(E31368,'HvF table'!D$3:D$319,1)-1,0,2),OFFSET('HvF table'!D$3:D$319,MATCH(E31368,'HvF table'!D$3:D$319,1)-1,0,2)),0)</f>
        <v>0</v>
      </c>
      <c r="H31368" t="str">
        <f t="shared" ca="1" si="1483"/>
        <v>G</v>
      </c>
      <c r="I31368">
        <f t="shared" ca="1" si="1484"/>
        <v>0</v>
      </c>
      <c r="J31368" t="s">
        <v>75</v>
      </c>
    </row>
    <row r="31369" spans="1:10" x14ac:dyDescent="0.25">
      <c r="A31369" s="65">
        <v>43998</v>
      </c>
      <c r="B31369" s="66">
        <v>0.94097222222222221</v>
      </c>
      <c r="C31369" s="64">
        <f t="shared" si="1485"/>
        <v>43998.940972222219</v>
      </c>
      <c r="D31369">
        <f ca="1">_xlfn.IFNA(FORECAST(E31369,OFFSET('HvF table'!B$3:B$318,MATCH(E31369,'HvF table'!A$3:A$318,1)-1,0,2),OFFSET('HvF table'!A$3:A$318,MATCH(E31369,'HvF table'!A$3:A$318,1)-1,0,2)),0)</f>
        <v>0</v>
      </c>
      <c r="E31369">
        <v>-0.17</v>
      </c>
      <c r="G31369">
        <f ca="1">_xlfn.IFNA(FORECAST(E31369,OFFSET('HvF table'!E$3:E$319,MATCH(E31369,'HvF table'!D$3:D$319,1)-1,0,2),OFFSET('HvF table'!D$3:D$319,MATCH(E31369,'HvF table'!D$3:D$319,1)-1,0,2)),0)</f>
        <v>0</v>
      </c>
      <c r="H31369" t="str">
        <f t="shared" ca="1" si="1483"/>
        <v>G</v>
      </c>
      <c r="I31369">
        <f t="shared" ca="1" si="1484"/>
        <v>0</v>
      </c>
      <c r="J31369" t="s">
        <v>75</v>
      </c>
    </row>
    <row r="31370" spans="1:10" x14ac:dyDescent="0.25">
      <c r="A31370" s="65">
        <v>43998</v>
      </c>
      <c r="B31370" s="66">
        <v>0.94444444444444453</v>
      </c>
      <c r="C31370" s="64">
        <f t="shared" si="1485"/>
        <v>43998.944444444445</v>
      </c>
      <c r="D31370">
        <f ca="1">_xlfn.IFNA(FORECAST(E31370,OFFSET('HvF table'!B$3:B$318,MATCH(E31370,'HvF table'!A$3:A$318,1)-1,0,2),OFFSET('HvF table'!A$3:A$318,MATCH(E31370,'HvF table'!A$3:A$318,1)-1,0,2)),0)</f>
        <v>0</v>
      </c>
      <c r="E31370">
        <v>-0.18</v>
      </c>
      <c r="G31370">
        <f ca="1">_xlfn.IFNA(FORECAST(E31370,OFFSET('HvF table'!E$3:E$319,MATCH(E31370,'HvF table'!D$3:D$319,1)-1,0,2),OFFSET('HvF table'!D$3:D$319,MATCH(E31370,'HvF table'!D$3:D$319,1)-1,0,2)),0)</f>
        <v>0</v>
      </c>
      <c r="H31370" t="str">
        <f t="shared" ca="1" si="1483"/>
        <v>G</v>
      </c>
      <c r="I31370">
        <f t="shared" ca="1" si="1484"/>
        <v>0</v>
      </c>
      <c r="J31370" t="s">
        <v>75</v>
      </c>
    </row>
    <row r="31371" spans="1:10" x14ac:dyDescent="0.25">
      <c r="A31371" s="65">
        <v>43998</v>
      </c>
      <c r="B31371" s="66">
        <v>0.94791666666666663</v>
      </c>
      <c r="C31371" s="64">
        <f t="shared" si="1485"/>
        <v>43998.947916666664</v>
      </c>
      <c r="D31371">
        <f ca="1">_xlfn.IFNA(FORECAST(E31371,OFFSET('HvF table'!B$3:B$318,MATCH(E31371,'HvF table'!A$3:A$318,1)-1,0,2),OFFSET('HvF table'!A$3:A$318,MATCH(E31371,'HvF table'!A$3:A$318,1)-1,0,2)),0)</f>
        <v>0</v>
      </c>
      <c r="E31371">
        <v>-0.19</v>
      </c>
      <c r="G31371">
        <f ca="1">_xlfn.IFNA(FORECAST(E31371,OFFSET('HvF table'!E$3:E$319,MATCH(E31371,'HvF table'!D$3:D$319,1)-1,0,2),OFFSET('HvF table'!D$3:D$319,MATCH(E31371,'HvF table'!D$3:D$319,1)-1,0,2)),0)</f>
        <v>0</v>
      </c>
      <c r="H31371" t="str">
        <f t="shared" ca="1" si="1483"/>
        <v>G</v>
      </c>
      <c r="I31371">
        <f t="shared" ca="1" si="1484"/>
        <v>0</v>
      </c>
      <c r="J31371" t="s">
        <v>75</v>
      </c>
    </row>
    <row r="31372" spans="1:10" x14ac:dyDescent="0.25">
      <c r="A31372" s="65">
        <v>43998</v>
      </c>
      <c r="B31372" s="66">
        <v>0.95138888888888884</v>
      </c>
      <c r="C31372" s="64">
        <f t="shared" si="1485"/>
        <v>43998.951388888891</v>
      </c>
      <c r="D31372">
        <f ca="1">_xlfn.IFNA(FORECAST(E31372,OFFSET('HvF table'!B$3:B$318,MATCH(E31372,'HvF table'!A$3:A$318,1)-1,0,2),OFFSET('HvF table'!A$3:A$318,MATCH(E31372,'HvF table'!A$3:A$318,1)-1,0,2)),0)</f>
        <v>0</v>
      </c>
      <c r="E31372">
        <v>-0.19</v>
      </c>
      <c r="G31372">
        <f ca="1">_xlfn.IFNA(FORECAST(E31372,OFFSET('HvF table'!E$3:E$319,MATCH(E31372,'HvF table'!D$3:D$319,1)-1,0,2),OFFSET('HvF table'!D$3:D$319,MATCH(E31372,'HvF table'!D$3:D$319,1)-1,0,2)),0)</f>
        <v>0</v>
      </c>
      <c r="H31372" t="str">
        <f t="shared" ca="1" si="1483"/>
        <v>G</v>
      </c>
      <c r="I31372">
        <f t="shared" ca="1" si="1484"/>
        <v>0</v>
      </c>
      <c r="J31372" t="s">
        <v>75</v>
      </c>
    </row>
    <row r="31373" spans="1:10" x14ac:dyDescent="0.25">
      <c r="A31373" s="65">
        <v>43998</v>
      </c>
      <c r="B31373" s="66">
        <v>0.95486111111111116</v>
      </c>
      <c r="C31373" s="64">
        <f t="shared" si="1485"/>
        <v>43998.954861111109</v>
      </c>
      <c r="D31373">
        <f ca="1">_xlfn.IFNA(FORECAST(E31373,OFFSET('HvF table'!B$3:B$318,MATCH(E31373,'HvF table'!A$3:A$318,1)-1,0,2),OFFSET('HvF table'!A$3:A$318,MATCH(E31373,'HvF table'!A$3:A$318,1)-1,0,2)),0)</f>
        <v>0</v>
      </c>
      <c r="E31373">
        <v>-0.17</v>
      </c>
      <c r="G31373">
        <f ca="1">_xlfn.IFNA(FORECAST(E31373,OFFSET('HvF table'!E$3:E$319,MATCH(E31373,'HvF table'!D$3:D$319,1)-1,0,2),OFFSET('HvF table'!D$3:D$319,MATCH(E31373,'HvF table'!D$3:D$319,1)-1,0,2)),0)</f>
        <v>0</v>
      </c>
      <c r="H31373" t="str">
        <f t="shared" ca="1" si="1483"/>
        <v>G</v>
      </c>
      <c r="I31373">
        <f t="shared" ca="1" si="1484"/>
        <v>0</v>
      </c>
      <c r="J31373" t="s">
        <v>75</v>
      </c>
    </row>
    <row r="31374" spans="1:10" x14ac:dyDescent="0.25">
      <c r="A31374" s="65">
        <v>43998</v>
      </c>
      <c r="B31374" s="66">
        <v>0.95833333333333337</v>
      </c>
      <c r="C31374" s="64">
        <f t="shared" si="1485"/>
        <v>43998.958333333336</v>
      </c>
      <c r="D31374">
        <f ca="1">_xlfn.IFNA(FORECAST(E31374,OFFSET('HvF table'!B$3:B$318,MATCH(E31374,'HvF table'!A$3:A$318,1)-1,0,2),OFFSET('HvF table'!A$3:A$318,MATCH(E31374,'HvF table'!A$3:A$318,1)-1,0,2)),0)</f>
        <v>0</v>
      </c>
      <c r="E31374">
        <v>-0.18</v>
      </c>
      <c r="G31374">
        <f ca="1">_xlfn.IFNA(FORECAST(E31374,OFFSET('HvF table'!E$3:E$319,MATCH(E31374,'HvF table'!D$3:D$319,1)-1,0,2),OFFSET('HvF table'!D$3:D$319,MATCH(E31374,'HvF table'!D$3:D$319,1)-1,0,2)),0)</f>
        <v>0</v>
      </c>
      <c r="H31374" t="str">
        <f t="shared" ca="1" si="1483"/>
        <v>G</v>
      </c>
      <c r="I31374">
        <f t="shared" ca="1" si="1484"/>
        <v>0</v>
      </c>
      <c r="J31374" t="s">
        <v>75</v>
      </c>
    </row>
    <row r="31375" spans="1:10" x14ac:dyDescent="0.25">
      <c r="A31375" s="65">
        <v>43998</v>
      </c>
      <c r="B31375" s="66">
        <v>0.96180555555555547</v>
      </c>
      <c r="C31375" s="64">
        <f t="shared" si="1485"/>
        <v>43998.961805555555</v>
      </c>
      <c r="D31375">
        <f ca="1">_xlfn.IFNA(FORECAST(E31375,OFFSET('HvF table'!B$3:B$318,MATCH(E31375,'HvF table'!A$3:A$318,1)-1,0,2),OFFSET('HvF table'!A$3:A$318,MATCH(E31375,'HvF table'!A$3:A$318,1)-1,0,2)),0)</f>
        <v>0</v>
      </c>
      <c r="E31375">
        <v>-0.18</v>
      </c>
      <c r="G31375">
        <f ca="1">_xlfn.IFNA(FORECAST(E31375,OFFSET('HvF table'!E$3:E$319,MATCH(E31375,'HvF table'!D$3:D$319,1)-1,0,2),OFFSET('HvF table'!D$3:D$319,MATCH(E31375,'HvF table'!D$3:D$319,1)-1,0,2)),0)</f>
        <v>0</v>
      </c>
      <c r="H31375" t="str">
        <f t="shared" ca="1" si="1483"/>
        <v>G</v>
      </c>
      <c r="I31375">
        <f t="shared" ca="1" si="1484"/>
        <v>0</v>
      </c>
      <c r="J31375" t="s">
        <v>75</v>
      </c>
    </row>
    <row r="31376" spans="1:10" x14ac:dyDescent="0.25">
      <c r="A31376" s="65">
        <v>43998</v>
      </c>
      <c r="B31376" s="66">
        <v>0.96527777777777779</v>
      </c>
      <c r="C31376" s="64">
        <f t="shared" si="1485"/>
        <v>43998.965277777781</v>
      </c>
      <c r="D31376">
        <f ca="1">_xlfn.IFNA(FORECAST(E31376,OFFSET('HvF table'!B$3:B$318,MATCH(E31376,'HvF table'!A$3:A$318,1)-1,0,2),OFFSET('HvF table'!A$3:A$318,MATCH(E31376,'HvF table'!A$3:A$318,1)-1,0,2)),0)</f>
        <v>0</v>
      </c>
      <c r="E31376">
        <v>-0.17</v>
      </c>
      <c r="G31376">
        <f ca="1">_xlfn.IFNA(FORECAST(E31376,OFFSET('HvF table'!E$3:E$319,MATCH(E31376,'HvF table'!D$3:D$319,1)-1,0,2),OFFSET('HvF table'!D$3:D$319,MATCH(E31376,'HvF table'!D$3:D$319,1)-1,0,2)),0)</f>
        <v>0</v>
      </c>
      <c r="H31376" t="str">
        <f t="shared" ca="1" si="1483"/>
        <v>G</v>
      </c>
      <c r="I31376">
        <f t="shared" ca="1" si="1484"/>
        <v>0</v>
      </c>
      <c r="J31376" t="s">
        <v>75</v>
      </c>
    </row>
    <row r="31377" spans="1:10" x14ac:dyDescent="0.25">
      <c r="A31377" s="65">
        <v>43998</v>
      </c>
      <c r="B31377" s="66">
        <v>0.96875</v>
      </c>
      <c r="C31377" s="64">
        <f t="shared" si="1485"/>
        <v>43998.96875</v>
      </c>
      <c r="D31377">
        <f ca="1">_xlfn.IFNA(FORECAST(E31377,OFFSET('HvF table'!B$3:B$318,MATCH(E31377,'HvF table'!A$3:A$318,1)-1,0,2),OFFSET('HvF table'!A$3:A$318,MATCH(E31377,'HvF table'!A$3:A$318,1)-1,0,2)),0)</f>
        <v>0</v>
      </c>
      <c r="E31377">
        <v>-0.18</v>
      </c>
      <c r="G31377">
        <f ca="1">_xlfn.IFNA(FORECAST(E31377,OFFSET('HvF table'!E$3:E$319,MATCH(E31377,'HvF table'!D$3:D$319,1)-1,0,2),OFFSET('HvF table'!D$3:D$319,MATCH(E31377,'HvF table'!D$3:D$319,1)-1,0,2)),0)</f>
        <v>0</v>
      </c>
      <c r="H31377" t="str">
        <f t="shared" ca="1" si="1483"/>
        <v>G</v>
      </c>
      <c r="I31377">
        <f t="shared" ca="1" si="1484"/>
        <v>0</v>
      </c>
      <c r="J31377" t="s">
        <v>75</v>
      </c>
    </row>
    <row r="31378" spans="1:10" x14ac:dyDescent="0.25">
      <c r="A31378" s="65">
        <v>43998</v>
      </c>
      <c r="B31378" s="66">
        <v>0.97222222222222221</v>
      </c>
      <c r="C31378" s="64">
        <f t="shared" si="1485"/>
        <v>43998.972222222219</v>
      </c>
      <c r="D31378">
        <f ca="1">_xlfn.IFNA(FORECAST(E31378,OFFSET('HvF table'!B$3:B$318,MATCH(E31378,'HvF table'!A$3:A$318,1)-1,0,2),OFFSET('HvF table'!A$3:A$318,MATCH(E31378,'HvF table'!A$3:A$318,1)-1,0,2)),0)</f>
        <v>0</v>
      </c>
      <c r="E31378">
        <v>-0.18</v>
      </c>
      <c r="G31378">
        <f ca="1">_xlfn.IFNA(FORECAST(E31378,OFFSET('HvF table'!E$3:E$319,MATCH(E31378,'HvF table'!D$3:D$319,1)-1,0,2),OFFSET('HvF table'!D$3:D$319,MATCH(E31378,'HvF table'!D$3:D$319,1)-1,0,2)),0)</f>
        <v>0</v>
      </c>
      <c r="H31378" t="str">
        <f t="shared" ca="1" si="1483"/>
        <v>G</v>
      </c>
      <c r="I31378">
        <f t="shared" ca="1" si="1484"/>
        <v>0</v>
      </c>
      <c r="J31378" t="s">
        <v>75</v>
      </c>
    </row>
    <row r="31379" spans="1:10" x14ac:dyDescent="0.25">
      <c r="A31379" s="65">
        <v>43998</v>
      </c>
      <c r="B31379" s="66">
        <v>0.97569444444444453</v>
      </c>
      <c r="C31379" s="64">
        <f t="shared" si="1485"/>
        <v>43998.975694444445</v>
      </c>
      <c r="D31379">
        <f ca="1">_xlfn.IFNA(FORECAST(E31379,OFFSET('HvF table'!B$3:B$318,MATCH(E31379,'HvF table'!A$3:A$318,1)-1,0,2),OFFSET('HvF table'!A$3:A$318,MATCH(E31379,'HvF table'!A$3:A$318,1)-1,0,2)),0)</f>
        <v>0</v>
      </c>
      <c r="E31379">
        <v>-0.17</v>
      </c>
      <c r="G31379">
        <f ca="1">_xlfn.IFNA(FORECAST(E31379,OFFSET('HvF table'!E$3:E$319,MATCH(E31379,'HvF table'!D$3:D$319,1)-1,0,2),OFFSET('HvF table'!D$3:D$319,MATCH(E31379,'HvF table'!D$3:D$319,1)-1,0,2)),0)</f>
        <v>0</v>
      </c>
      <c r="H31379" t="str">
        <f t="shared" ca="1" si="1483"/>
        <v>G</v>
      </c>
      <c r="I31379">
        <f t="shared" ca="1" si="1484"/>
        <v>0</v>
      </c>
      <c r="J31379" t="s">
        <v>75</v>
      </c>
    </row>
    <row r="31380" spans="1:10" x14ac:dyDescent="0.25">
      <c r="A31380" s="65">
        <v>43998</v>
      </c>
      <c r="B31380" s="66">
        <v>0.97916666666666663</v>
      </c>
      <c r="C31380" s="64">
        <f t="shared" si="1485"/>
        <v>43998.979166666664</v>
      </c>
      <c r="D31380">
        <f ca="1">_xlfn.IFNA(FORECAST(E31380,OFFSET('HvF table'!B$3:B$318,MATCH(E31380,'HvF table'!A$3:A$318,1)-1,0,2),OFFSET('HvF table'!A$3:A$318,MATCH(E31380,'HvF table'!A$3:A$318,1)-1,0,2)),0)</f>
        <v>0</v>
      </c>
      <c r="E31380">
        <v>-0.17</v>
      </c>
      <c r="G31380">
        <f ca="1">_xlfn.IFNA(FORECAST(E31380,OFFSET('HvF table'!E$3:E$319,MATCH(E31380,'HvF table'!D$3:D$319,1)-1,0,2),OFFSET('HvF table'!D$3:D$319,MATCH(E31380,'HvF table'!D$3:D$319,1)-1,0,2)),0)</f>
        <v>0</v>
      </c>
      <c r="H31380" t="str">
        <f t="shared" ca="1" si="1483"/>
        <v>G</v>
      </c>
      <c r="I31380">
        <f t="shared" ca="1" si="1484"/>
        <v>0</v>
      </c>
      <c r="J31380" t="s">
        <v>75</v>
      </c>
    </row>
    <row r="31381" spans="1:10" x14ac:dyDescent="0.25">
      <c r="A31381" s="65">
        <v>43998</v>
      </c>
      <c r="B31381" s="66">
        <v>0.98263888888888884</v>
      </c>
      <c r="C31381" s="64">
        <f t="shared" si="1485"/>
        <v>43998.982638888891</v>
      </c>
      <c r="D31381">
        <f ca="1">_xlfn.IFNA(FORECAST(E31381,OFFSET('HvF table'!B$3:B$318,MATCH(E31381,'HvF table'!A$3:A$318,1)-1,0,2),OFFSET('HvF table'!A$3:A$318,MATCH(E31381,'HvF table'!A$3:A$318,1)-1,0,2)),0)</f>
        <v>0</v>
      </c>
      <c r="E31381">
        <v>-0.17</v>
      </c>
      <c r="G31381">
        <f ca="1">_xlfn.IFNA(FORECAST(E31381,OFFSET('HvF table'!E$3:E$319,MATCH(E31381,'HvF table'!D$3:D$319,1)-1,0,2),OFFSET('HvF table'!D$3:D$319,MATCH(E31381,'HvF table'!D$3:D$319,1)-1,0,2)),0)</f>
        <v>0</v>
      </c>
      <c r="H31381" t="str">
        <f t="shared" ca="1" si="1483"/>
        <v>G</v>
      </c>
      <c r="I31381">
        <f t="shared" ca="1" si="1484"/>
        <v>0</v>
      </c>
      <c r="J31381" t="s">
        <v>75</v>
      </c>
    </row>
    <row r="31382" spans="1:10" x14ac:dyDescent="0.25">
      <c r="A31382" s="65">
        <v>43998</v>
      </c>
      <c r="B31382" s="66">
        <v>0.98611111111111116</v>
      </c>
      <c r="C31382" s="64">
        <f t="shared" si="1485"/>
        <v>43998.986111111109</v>
      </c>
      <c r="D31382">
        <f ca="1">_xlfn.IFNA(FORECAST(E31382,OFFSET('HvF table'!B$3:B$318,MATCH(E31382,'HvF table'!A$3:A$318,1)-1,0,2),OFFSET('HvF table'!A$3:A$318,MATCH(E31382,'HvF table'!A$3:A$318,1)-1,0,2)),0)</f>
        <v>0</v>
      </c>
      <c r="E31382">
        <v>-0.16</v>
      </c>
      <c r="G31382">
        <f ca="1">_xlfn.IFNA(FORECAST(E31382,OFFSET('HvF table'!E$3:E$319,MATCH(E31382,'HvF table'!D$3:D$319,1)-1,0,2),OFFSET('HvF table'!D$3:D$319,MATCH(E31382,'HvF table'!D$3:D$319,1)-1,0,2)),0)</f>
        <v>0</v>
      </c>
      <c r="H31382" t="str">
        <f t="shared" ca="1" si="1483"/>
        <v>G</v>
      </c>
      <c r="I31382">
        <f t="shared" ca="1" si="1484"/>
        <v>0</v>
      </c>
      <c r="J31382" t="s">
        <v>75</v>
      </c>
    </row>
    <row r="31383" spans="1:10" x14ac:dyDescent="0.25">
      <c r="A31383" s="65">
        <v>43998</v>
      </c>
      <c r="B31383" s="66">
        <v>0.98958333333333337</v>
      </c>
      <c r="C31383" s="64">
        <f t="shared" si="1485"/>
        <v>43998.989583333336</v>
      </c>
      <c r="D31383">
        <f ca="1">_xlfn.IFNA(FORECAST(E31383,OFFSET('HvF table'!B$3:B$318,MATCH(E31383,'HvF table'!A$3:A$318,1)-1,0,2),OFFSET('HvF table'!A$3:A$318,MATCH(E31383,'HvF table'!A$3:A$318,1)-1,0,2)),0)</f>
        <v>0</v>
      </c>
      <c r="E31383">
        <v>-0.17</v>
      </c>
      <c r="G31383">
        <f ca="1">_xlfn.IFNA(FORECAST(E31383,OFFSET('HvF table'!E$3:E$319,MATCH(E31383,'HvF table'!D$3:D$319,1)-1,0,2),OFFSET('HvF table'!D$3:D$319,MATCH(E31383,'HvF table'!D$3:D$319,1)-1,0,2)),0)</f>
        <v>0</v>
      </c>
      <c r="H31383" t="str">
        <f t="shared" ca="1" si="1483"/>
        <v>G</v>
      </c>
      <c r="I31383">
        <f t="shared" ca="1" si="1484"/>
        <v>0</v>
      </c>
      <c r="J31383" t="s">
        <v>75</v>
      </c>
    </row>
    <row r="31384" spans="1:10" x14ac:dyDescent="0.25">
      <c r="A31384" s="65">
        <v>43998</v>
      </c>
      <c r="B31384" s="66">
        <v>0.99305555555555547</v>
      </c>
      <c r="C31384" s="64">
        <f t="shared" si="1485"/>
        <v>43998.993055555555</v>
      </c>
      <c r="D31384">
        <f ca="1">_xlfn.IFNA(FORECAST(E31384,OFFSET('HvF table'!B$3:B$318,MATCH(E31384,'HvF table'!A$3:A$318,1)-1,0,2),OFFSET('HvF table'!A$3:A$318,MATCH(E31384,'HvF table'!A$3:A$318,1)-1,0,2)),0)</f>
        <v>0</v>
      </c>
      <c r="E31384">
        <v>-0.17</v>
      </c>
      <c r="G31384">
        <f ca="1">_xlfn.IFNA(FORECAST(E31384,OFFSET('HvF table'!E$3:E$319,MATCH(E31384,'HvF table'!D$3:D$319,1)-1,0,2),OFFSET('HvF table'!D$3:D$319,MATCH(E31384,'HvF table'!D$3:D$319,1)-1,0,2)),0)</f>
        <v>0</v>
      </c>
      <c r="H31384" t="str">
        <f t="shared" ca="1" si="1483"/>
        <v>G</v>
      </c>
      <c r="I31384">
        <f t="shared" ca="1" si="1484"/>
        <v>0</v>
      </c>
      <c r="J31384" t="s">
        <v>75</v>
      </c>
    </row>
    <row r="31385" spans="1:10" x14ac:dyDescent="0.25">
      <c r="A31385" s="65">
        <v>43998</v>
      </c>
      <c r="B31385" s="66">
        <v>0.99652777777777779</v>
      </c>
      <c r="C31385" s="64">
        <f t="shared" si="1485"/>
        <v>43998.996527777781</v>
      </c>
      <c r="D31385">
        <f ca="1">_xlfn.IFNA(FORECAST(E31385,OFFSET('HvF table'!B$3:B$318,MATCH(E31385,'HvF table'!A$3:A$318,1)-1,0,2),OFFSET('HvF table'!A$3:A$318,MATCH(E31385,'HvF table'!A$3:A$318,1)-1,0,2)),0)</f>
        <v>0</v>
      </c>
      <c r="E31385">
        <v>-0.17</v>
      </c>
      <c r="G31385">
        <f ca="1">_xlfn.IFNA(FORECAST(E31385,OFFSET('HvF table'!E$3:E$319,MATCH(E31385,'HvF table'!D$3:D$319,1)-1,0,2),OFFSET('HvF table'!D$3:D$319,MATCH(E31385,'HvF table'!D$3:D$319,1)-1,0,2)),0)</f>
        <v>0</v>
      </c>
      <c r="H31385" t="str">
        <f t="shared" ca="1" si="1483"/>
        <v>G</v>
      </c>
      <c r="I31385">
        <f t="shared" ca="1" si="1484"/>
        <v>0</v>
      </c>
      <c r="J31385" t="s">
        <v>75</v>
      </c>
    </row>
    <row r="31386" spans="1:10" x14ac:dyDescent="0.25">
      <c r="A31386" s="65">
        <v>43999</v>
      </c>
      <c r="B31386" s="66">
        <v>0</v>
      </c>
      <c r="C31386" s="64">
        <f t="shared" si="1485"/>
        <v>43999</v>
      </c>
      <c r="D31386">
        <f ca="1">_xlfn.IFNA(FORECAST(E31386,OFFSET('HvF table'!B$3:B$318,MATCH(E31386,'HvF table'!A$3:A$318,1)-1,0,2),OFFSET('HvF table'!A$3:A$318,MATCH(E31386,'HvF table'!A$3:A$318,1)-1,0,2)),0)</f>
        <v>0</v>
      </c>
      <c r="E31386">
        <v>-0.16</v>
      </c>
      <c r="G31386">
        <f ca="1">_xlfn.IFNA(FORECAST(E31386,OFFSET('HvF table'!E$3:E$319,MATCH(E31386,'HvF table'!D$3:D$319,1)-1,0,2),OFFSET('HvF table'!D$3:D$319,MATCH(E31386,'HvF table'!D$3:D$319,1)-1,0,2)),0)</f>
        <v>0</v>
      </c>
      <c r="H31386" t="str">
        <f t="shared" ca="1" si="1483"/>
        <v>G</v>
      </c>
      <c r="I31386">
        <f t="shared" ca="1" si="1484"/>
        <v>0</v>
      </c>
      <c r="J31386" t="s">
        <v>75</v>
      </c>
    </row>
    <row r="31387" spans="1:10" x14ac:dyDescent="0.25">
      <c r="A31387" s="65">
        <v>43999</v>
      </c>
      <c r="B31387" s="66">
        <v>3.472222222222222E-3</v>
      </c>
      <c r="C31387" s="64">
        <f t="shared" si="1485"/>
        <v>43999.003472222219</v>
      </c>
      <c r="D31387">
        <f ca="1">_xlfn.IFNA(FORECAST(E31387,OFFSET('HvF table'!B$3:B$318,MATCH(E31387,'HvF table'!A$3:A$318,1)-1,0,2),OFFSET('HvF table'!A$3:A$318,MATCH(E31387,'HvF table'!A$3:A$318,1)-1,0,2)),0)</f>
        <v>0</v>
      </c>
      <c r="E31387">
        <v>-0.17</v>
      </c>
      <c r="G31387">
        <f ca="1">_xlfn.IFNA(FORECAST(E31387,OFFSET('HvF table'!E$3:E$319,MATCH(E31387,'HvF table'!D$3:D$319,1)-1,0,2),OFFSET('HvF table'!D$3:D$319,MATCH(E31387,'HvF table'!D$3:D$319,1)-1,0,2)),0)</f>
        <v>0</v>
      </c>
      <c r="H31387" t="str">
        <f t="shared" ca="1" si="1483"/>
        <v>G</v>
      </c>
      <c r="I31387">
        <f t="shared" ca="1" si="1484"/>
        <v>0</v>
      </c>
      <c r="J31387" t="s">
        <v>75</v>
      </c>
    </row>
    <row r="31388" spans="1:10" x14ac:dyDescent="0.25">
      <c r="A31388" s="65">
        <v>43999</v>
      </c>
      <c r="B31388" s="66">
        <v>6.9444444444444441E-3</v>
      </c>
      <c r="C31388" s="64">
        <f t="shared" si="1485"/>
        <v>43999.006944444445</v>
      </c>
      <c r="D31388">
        <f ca="1">_xlfn.IFNA(FORECAST(E31388,OFFSET('HvF table'!B$3:B$318,MATCH(E31388,'HvF table'!A$3:A$318,1)-1,0,2),OFFSET('HvF table'!A$3:A$318,MATCH(E31388,'HvF table'!A$3:A$318,1)-1,0,2)),0)</f>
        <v>0</v>
      </c>
      <c r="E31388">
        <v>-0.17</v>
      </c>
      <c r="G31388">
        <f ca="1">_xlfn.IFNA(FORECAST(E31388,OFFSET('HvF table'!E$3:E$319,MATCH(E31388,'HvF table'!D$3:D$319,1)-1,0,2),OFFSET('HvF table'!D$3:D$319,MATCH(E31388,'HvF table'!D$3:D$319,1)-1,0,2)),0)</f>
        <v>0</v>
      </c>
      <c r="H31388" t="str">
        <f t="shared" ca="1" si="1483"/>
        <v>G</v>
      </c>
      <c r="I31388">
        <f t="shared" ca="1" si="1484"/>
        <v>0</v>
      </c>
      <c r="J31388" t="s">
        <v>75</v>
      </c>
    </row>
    <row r="31389" spans="1:10" x14ac:dyDescent="0.25">
      <c r="A31389" s="65">
        <v>43999</v>
      </c>
      <c r="B31389" s="66">
        <v>1.0416666666666666E-2</v>
      </c>
      <c r="C31389" s="64">
        <f t="shared" si="1485"/>
        <v>43999.010416666664</v>
      </c>
      <c r="D31389">
        <f ca="1">_xlfn.IFNA(FORECAST(E31389,OFFSET('HvF table'!B$3:B$318,MATCH(E31389,'HvF table'!A$3:A$318,1)-1,0,2),OFFSET('HvF table'!A$3:A$318,MATCH(E31389,'HvF table'!A$3:A$318,1)-1,0,2)),0)</f>
        <v>0</v>
      </c>
      <c r="E31389">
        <v>-0.18</v>
      </c>
      <c r="G31389">
        <f ca="1">_xlfn.IFNA(FORECAST(E31389,OFFSET('HvF table'!E$3:E$319,MATCH(E31389,'HvF table'!D$3:D$319,1)-1,0,2),OFFSET('HvF table'!D$3:D$319,MATCH(E31389,'HvF table'!D$3:D$319,1)-1,0,2)),0)</f>
        <v>0</v>
      </c>
      <c r="H31389" t="str">
        <f t="shared" ca="1" si="1483"/>
        <v>G</v>
      </c>
      <c r="I31389">
        <f t="shared" ca="1" si="1484"/>
        <v>0</v>
      </c>
      <c r="J31389" t="s">
        <v>75</v>
      </c>
    </row>
    <row r="31390" spans="1:10" x14ac:dyDescent="0.25">
      <c r="A31390" s="65">
        <v>43999</v>
      </c>
      <c r="B31390" s="66">
        <v>1.3888888888888888E-2</v>
      </c>
      <c r="C31390" s="64">
        <f t="shared" si="1485"/>
        <v>43999.013888888891</v>
      </c>
      <c r="D31390">
        <f ca="1">_xlfn.IFNA(FORECAST(E31390,OFFSET('HvF table'!B$3:B$318,MATCH(E31390,'HvF table'!A$3:A$318,1)-1,0,2),OFFSET('HvF table'!A$3:A$318,MATCH(E31390,'HvF table'!A$3:A$318,1)-1,0,2)),0)</f>
        <v>0</v>
      </c>
      <c r="E31390">
        <v>-0.18</v>
      </c>
      <c r="G31390">
        <f ca="1">_xlfn.IFNA(FORECAST(E31390,OFFSET('HvF table'!E$3:E$319,MATCH(E31390,'HvF table'!D$3:D$319,1)-1,0,2),OFFSET('HvF table'!D$3:D$319,MATCH(E31390,'HvF table'!D$3:D$319,1)-1,0,2)),0)</f>
        <v>0</v>
      </c>
      <c r="H31390" t="str">
        <f t="shared" ca="1" si="1483"/>
        <v>G</v>
      </c>
      <c r="I31390">
        <f t="shared" ca="1" si="1484"/>
        <v>0</v>
      </c>
      <c r="J31390" t="s">
        <v>75</v>
      </c>
    </row>
    <row r="31391" spans="1:10" x14ac:dyDescent="0.25">
      <c r="A31391" s="65">
        <v>43999</v>
      </c>
      <c r="B31391" s="66">
        <v>1.7361111111111112E-2</v>
      </c>
      <c r="C31391" s="64">
        <f t="shared" si="1485"/>
        <v>43999.017361111109</v>
      </c>
      <c r="D31391">
        <f ca="1">_xlfn.IFNA(FORECAST(E31391,OFFSET('HvF table'!B$3:B$318,MATCH(E31391,'HvF table'!A$3:A$318,1)-1,0,2),OFFSET('HvF table'!A$3:A$318,MATCH(E31391,'HvF table'!A$3:A$318,1)-1,0,2)),0)</f>
        <v>0</v>
      </c>
      <c r="E31391">
        <v>-0.16</v>
      </c>
      <c r="G31391">
        <f ca="1">_xlfn.IFNA(FORECAST(E31391,OFFSET('HvF table'!E$3:E$319,MATCH(E31391,'HvF table'!D$3:D$319,1)-1,0,2),OFFSET('HvF table'!D$3:D$319,MATCH(E31391,'HvF table'!D$3:D$319,1)-1,0,2)),0)</f>
        <v>0</v>
      </c>
      <c r="H31391" t="str">
        <f t="shared" ca="1" si="1483"/>
        <v>G</v>
      </c>
      <c r="I31391">
        <f t="shared" ca="1" si="1484"/>
        <v>0</v>
      </c>
      <c r="J31391" t="s">
        <v>75</v>
      </c>
    </row>
    <row r="31392" spans="1:10" x14ac:dyDescent="0.25">
      <c r="A31392" s="65">
        <v>43999</v>
      </c>
      <c r="B31392" s="66">
        <v>2.0833333333333332E-2</v>
      </c>
      <c r="C31392" s="64">
        <f t="shared" si="1485"/>
        <v>43999.020833333336</v>
      </c>
      <c r="D31392">
        <f ca="1">_xlfn.IFNA(FORECAST(E31392,OFFSET('HvF table'!B$3:B$318,MATCH(E31392,'HvF table'!A$3:A$318,1)-1,0,2),OFFSET('HvF table'!A$3:A$318,MATCH(E31392,'HvF table'!A$3:A$318,1)-1,0,2)),0)</f>
        <v>0</v>
      </c>
      <c r="E31392">
        <v>-0.17</v>
      </c>
      <c r="G31392">
        <f ca="1">_xlfn.IFNA(FORECAST(E31392,OFFSET('HvF table'!E$3:E$319,MATCH(E31392,'HvF table'!D$3:D$319,1)-1,0,2),OFFSET('HvF table'!D$3:D$319,MATCH(E31392,'HvF table'!D$3:D$319,1)-1,0,2)),0)</f>
        <v>0</v>
      </c>
      <c r="H31392" t="str">
        <f t="shared" ca="1" si="1483"/>
        <v>G</v>
      </c>
      <c r="I31392">
        <f t="shared" ca="1" si="1484"/>
        <v>0</v>
      </c>
      <c r="J31392" t="s">
        <v>75</v>
      </c>
    </row>
    <row r="31393" spans="1:10" x14ac:dyDescent="0.25">
      <c r="A31393" s="65">
        <v>43999</v>
      </c>
      <c r="B31393" s="66">
        <v>2.4305555555555556E-2</v>
      </c>
      <c r="C31393" s="64">
        <f t="shared" si="1485"/>
        <v>43999.024305555555</v>
      </c>
      <c r="D31393">
        <f ca="1">_xlfn.IFNA(FORECAST(E31393,OFFSET('HvF table'!B$3:B$318,MATCH(E31393,'HvF table'!A$3:A$318,1)-1,0,2),OFFSET('HvF table'!A$3:A$318,MATCH(E31393,'HvF table'!A$3:A$318,1)-1,0,2)),0)</f>
        <v>0</v>
      </c>
      <c r="E31393">
        <v>-0.18</v>
      </c>
      <c r="G31393">
        <f ca="1">_xlfn.IFNA(FORECAST(E31393,OFFSET('HvF table'!E$3:E$319,MATCH(E31393,'HvF table'!D$3:D$319,1)-1,0,2),OFFSET('HvF table'!D$3:D$319,MATCH(E31393,'HvF table'!D$3:D$319,1)-1,0,2)),0)</f>
        <v>0</v>
      </c>
      <c r="H31393" t="str">
        <f t="shared" ca="1" si="1483"/>
        <v>G</v>
      </c>
      <c r="I31393">
        <f t="shared" ca="1" si="1484"/>
        <v>0</v>
      </c>
      <c r="J31393" t="s">
        <v>75</v>
      </c>
    </row>
    <row r="31394" spans="1:10" x14ac:dyDescent="0.25">
      <c r="A31394" s="65">
        <v>43999</v>
      </c>
      <c r="B31394" s="66">
        <v>2.7777777777777776E-2</v>
      </c>
      <c r="C31394" s="64">
        <f t="shared" si="1485"/>
        <v>43999.027777777781</v>
      </c>
      <c r="D31394">
        <f ca="1">_xlfn.IFNA(FORECAST(E31394,OFFSET('HvF table'!B$3:B$318,MATCH(E31394,'HvF table'!A$3:A$318,1)-1,0,2),OFFSET('HvF table'!A$3:A$318,MATCH(E31394,'HvF table'!A$3:A$318,1)-1,0,2)),0)</f>
        <v>0</v>
      </c>
      <c r="E31394">
        <v>-0.18</v>
      </c>
      <c r="G31394">
        <f ca="1">_xlfn.IFNA(FORECAST(E31394,OFFSET('HvF table'!E$3:E$319,MATCH(E31394,'HvF table'!D$3:D$319,1)-1,0,2),OFFSET('HvF table'!D$3:D$319,MATCH(E31394,'HvF table'!D$3:D$319,1)-1,0,2)),0)</f>
        <v>0</v>
      </c>
      <c r="H31394" t="str">
        <f t="shared" ca="1" si="1483"/>
        <v>G</v>
      </c>
      <c r="I31394">
        <f t="shared" ca="1" si="1484"/>
        <v>0</v>
      </c>
      <c r="J31394" t="s">
        <v>75</v>
      </c>
    </row>
    <row r="31395" spans="1:10" x14ac:dyDescent="0.25">
      <c r="A31395" s="65">
        <v>43999</v>
      </c>
      <c r="B31395" s="66">
        <v>3.125E-2</v>
      </c>
      <c r="C31395" s="64">
        <f t="shared" si="1485"/>
        <v>43999.03125</v>
      </c>
      <c r="D31395">
        <f ca="1">_xlfn.IFNA(FORECAST(E31395,OFFSET('HvF table'!B$3:B$318,MATCH(E31395,'HvF table'!A$3:A$318,1)-1,0,2),OFFSET('HvF table'!A$3:A$318,MATCH(E31395,'HvF table'!A$3:A$318,1)-1,0,2)),0)</f>
        <v>0</v>
      </c>
      <c r="E31395">
        <v>-0.17</v>
      </c>
      <c r="G31395">
        <f ca="1">_xlfn.IFNA(FORECAST(E31395,OFFSET('HvF table'!E$3:E$319,MATCH(E31395,'HvF table'!D$3:D$319,1)-1,0,2),OFFSET('HvF table'!D$3:D$319,MATCH(E31395,'HvF table'!D$3:D$319,1)-1,0,2)),0)</f>
        <v>0</v>
      </c>
      <c r="H31395" t="str">
        <f t="shared" ca="1" si="1483"/>
        <v>G</v>
      </c>
      <c r="I31395">
        <f t="shared" ca="1" si="1484"/>
        <v>0</v>
      </c>
      <c r="J31395" t="s">
        <v>75</v>
      </c>
    </row>
    <row r="31396" spans="1:10" x14ac:dyDescent="0.25">
      <c r="A31396" s="65">
        <v>43999</v>
      </c>
      <c r="B31396" s="66">
        <v>3.4722222222222224E-2</v>
      </c>
      <c r="C31396" s="64">
        <f t="shared" si="1485"/>
        <v>43999.034722222219</v>
      </c>
      <c r="D31396">
        <f ca="1">_xlfn.IFNA(FORECAST(E31396,OFFSET('HvF table'!B$3:B$318,MATCH(E31396,'HvF table'!A$3:A$318,1)-1,0,2),OFFSET('HvF table'!A$3:A$318,MATCH(E31396,'HvF table'!A$3:A$318,1)-1,0,2)),0)</f>
        <v>0</v>
      </c>
      <c r="E31396">
        <v>-0.17</v>
      </c>
      <c r="G31396">
        <f ca="1">_xlfn.IFNA(FORECAST(E31396,OFFSET('HvF table'!E$3:E$319,MATCH(E31396,'HvF table'!D$3:D$319,1)-1,0,2),OFFSET('HvF table'!D$3:D$319,MATCH(E31396,'HvF table'!D$3:D$319,1)-1,0,2)),0)</f>
        <v>0</v>
      </c>
      <c r="H31396" t="str">
        <f t="shared" ca="1" si="1483"/>
        <v>G</v>
      </c>
      <c r="I31396">
        <f t="shared" ca="1" si="1484"/>
        <v>0</v>
      </c>
      <c r="J31396" t="s">
        <v>75</v>
      </c>
    </row>
    <row r="31397" spans="1:10" x14ac:dyDescent="0.25">
      <c r="A31397" s="65">
        <v>43999</v>
      </c>
      <c r="B31397" s="66">
        <v>3.8194444444444441E-2</v>
      </c>
      <c r="C31397" s="64">
        <f t="shared" si="1485"/>
        <v>43999.038194444445</v>
      </c>
      <c r="D31397">
        <f ca="1">_xlfn.IFNA(FORECAST(E31397,OFFSET('HvF table'!B$3:B$318,MATCH(E31397,'HvF table'!A$3:A$318,1)-1,0,2),OFFSET('HvF table'!A$3:A$318,MATCH(E31397,'HvF table'!A$3:A$318,1)-1,0,2)),0)</f>
        <v>0</v>
      </c>
      <c r="E31397">
        <v>-0.16</v>
      </c>
      <c r="G31397">
        <f ca="1">_xlfn.IFNA(FORECAST(E31397,OFFSET('HvF table'!E$3:E$319,MATCH(E31397,'HvF table'!D$3:D$319,1)-1,0,2),OFFSET('HvF table'!D$3:D$319,MATCH(E31397,'HvF table'!D$3:D$319,1)-1,0,2)),0)</f>
        <v>0</v>
      </c>
      <c r="H31397" t="str">
        <f t="shared" ca="1" si="1483"/>
        <v>G</v>
      </c>
      <c r="I31397">
        <f t="shared" ca="1" si="1484"/>
        <v>0</v>
      </c>
      <c r="J31397" t="s">
        <v>75</v>
      </c>
    </row>
    <row r="31398" spans="1:10" x14ac:dyDescent="0.25">
      <c r="A31398" s="65">
        <v>43999</v>
      </c>
      <c r="B31398" s="66">
        <v>4.1666666666666664E-2</v>
      </c>
      <c r="C31398" s="64">
        <f t="shared" si="1485"/>
        <v>43999.041666666664</v>
      </c>
      <c r="D31398">
        <f ca="1">_xlfn.IFNA(FORECAST(E31398,OFFSET('HvF table'!B$3:B$318,MATCH(E31398,'HvF table'!A$3:A$318,1)-1,0,2),OFFSET('HvF table'!A$3:A$318,MATCH(E31398,'HvF table'!A$3:A$318,1)-1,0,2)),0)</f>
        <v>0</v>
      </c>
      <c r="E31398">
        <v>-0.17</v>
      </c>
      <c r="G31398">
        <f ca="1">_xlfn.IFNA(FORECAST(E31398,OFFSET('HvF table'!E$3:E$319,MATCH(E31398,'HvF table'!D$3:D$319,1)-1,0,2),OFFSET('HvF table'!D$3:D$319,MATCH(E31398,'HvF table'!D$3:D$319,1)-1,0,2)),0)</f>
        <v>0</v>
      </c>
      <c r="H31398" t="str">
        <f t="shared" ca="1" si="1483"/>
        <v>G</v>
      </c>
      <c r="I31398">
        <f t="shared" ca="1" si="1484"/>
        <v>0</v>
      </c>
      <c r="J31398" t="s">
        <v>75</v>
      </c>
    </row>
    <row r="31399" spans="1:10" x14ac:dyDescent="0.25">
      <c r="A31399" s="65">
        <v>43999</v>
      </c>
      <c r="B31399" s="66">
        <v>4.5138888888888888E-2</v>
      </c>
      <c r="C31399" s="64">
        <f t="shared" si="1485"/>
        <v>43999.045138888891</v>
      </c>
      <c r="D31399">
        <f ca="1">_xlfn.IFNA(FORECAST(E31399,OFFSET('HvF table'!B$3:B$318,MATCH(E31399,'HvF table'!A$3:A$318,1)-1,0,2),OFFSET('HvF table'!A$3:A$318,MATCH(E31399,'HvF table'!A$3:A$318,1)-1,0,2)),0)</f>
        <v>0</v>
      </c>
      <c r="E31399">
        <v>-0.17</v>
      </c>
      <c r="G31399">
        <f ca="1">_xlfn.IFNA(FORECAST(E31399,OFFSET('HvF table'!E$3:E$319,MATCH(E31399,'HvF table'!D$3:D$319,1)-1,0,2),OFFSET('HvF table'!D$3:D$319,MATCH(E31399,'HvF table'!D$3:D$319,1)-1,0,2)),0)</f>
        <v>0</v>
      </c>
      <c r="H31399" t="str">
        <f t="shared" ref="H31399:H31462" ca="1" si="1486">_xlfn.IFNA(_xlfn.IFS(D31399&gt;0,"B",E31399&gt;0,"B"),"G")</f>
        <v>G</v>
      </c>
      <c r="I31399">
        <f t="shared" ca="1" si="1484"/>
        <v>0</v>
      </c>
      <c r="J31399" t="s">
        <v>75</v>
      </c>
    </row>
    <row r="31400" spans="1:10" x14ac:dyDescent="0.25">
      <c r="A31400" s="65">
        <v>43999</v>
      </c>
      <c r="B31400" s="66">
        <v>4.8611111111111112E-2</v>
      </c>
      <c r="C31400" s="64">
        <f t="shared" si="1485"/>
        <v>43999.048611111109</v>
      </c>
      <c r="D31400">
        <f ca="1">_xlfn.IFNA(FORECAST(E31400,OFFSET('HvF table'!B$3:B$318,MATCH(E31400,'HvF table'!A$3:A$318,1)-1,0,2),OFFSET('HvF table'!A$3:A$318,MATCH(E31400,'HvF table'!A$3:A$318,1)-1,0,2)),0)</f>
        <v>0</v>
      </c>
      <c r="E31400">
        <v>-0.17</v>
      </c>
      <c r="G31400">
        <f ca="1">_xlfn.IFNA(FORECAST(E31400,OFFSET('HvF table'!E$3:E$319,MATCH(E31400,'HvF table'!D$3:D$319,1)-1,0,2),OFFSET('HvF table'!D$3:D$319,MATCH(E31400,'HvF table'!D$3:D$319,1)-1,0,2)),0)</f>
        <v>0</v>
      </c>
      <c r="H31400" t="str">
        <f t="shared" ca="1" si="1486"/>
        <v>G</v>
      </c>
      <c r="I31400">
        <f t="shared" ca="1" si="1484"/>
        <v>0</v>
      </c>
      <c r="J31400" t="s">
        <v>75</v>
      </c>
    </row>
    <row r="31401" spans="1:10" x14ac:dyDescent="0.25">
      <c r="A31401" s="65">
        <v>43999</v>
      </c>
      <c r="B31401" s="66">
        <v>5.2083333333333336E-2</v>
      </c>
      <c r="C31401" s="64">
        <f t="shared" si="1485"/>
        <v>43999.052083333336</v>
      </c>
      <c r="D31401">
        <f ca="1">_xlfn.IFNA(FORECAST(E31401,OFFSET('HvF table'!B$3:B$318,MATCH(E31401,'HvF table'!A$3:A$318,1)-1,0,2),OFFSET('HvF table'!A$3:A$318,MATCH(E31401,'HvF table'!A$3:A$318,1)-1,0,2)),0)</f>
        <v>0</v>
      </c>
      <c r="E31401">
        <v>-0.17</v>
      </c>
      <c r="G31401">
        <f ca="1">_xlfn.IFNA(FORECAST(E31401,OFFSET('HvF table'!E$3:E$319,MATCH(E31401,'HvF table'!D$3:D$319,1)-1,0,2),OFFSET('HvF table'!D$3:D$319,MATCH(E31401,'HvF table'!D$3:D$319,1)-1,0,2)),0)</f>
        <v>0</v>
      </c>
      <c r="H31401" t="str">
        <f t="shared" ca="1" si="1486"/>
        <v>G</v>
      </c>
      <c r="I31401">
        <f t="shared" ca="1" si="1484"/>
        <v>0</v>
      </c>
      <c r="J31401" t="s">
        <v>75</v>
      </c>
    </row>
    <row r="31402" spans="1:10" x14ac:dyDescent="0.25">
      <c r="A31402" s="65">
        <v>43999</v>
      </c>
      <c r="B31402" s="66">
        <v>5.5555555555555552E-2</v>
      </c>
      <c r="C31402" s="64">
        <f t="shared" si="1485"/>
        <v>43999.055555555555</v>
      </c>
      <c r="D31402">
        <f ca="1">_xlfn.IFNA(FORECAST(E31402,OFFSET('HvF table'!B$3:B$318,MATCH(E31402,'HvF table'!A$3:A$318,1)-1,0,2),OFFSET('HvF table'!A$3:A$318,MATCH(E31402,'HvF table'!A$3:A$318,1)-1,0,2)),0)</f>
        <v>0</v>
      </c>
      <c r="E31402">
        <v>-0.18</v>
      </c>
      <c r="G31402">
        <f ca="1">_xlfn.IFNA(FORECAST(E31402,OFFSET('HvF table'!E$3:E$319,MATCH(E31402,'HvF table'!D$3:D$319,1)-1,0,2),OFFSET('HvF table'!D$3:D$319,MATCH(E31402,'HvF table'!D$3:D$319,1)-1,0,2)),0)</f>
        <v>0</v>
      </c>
      <c r="H31402" t="str">
        <f t="shared" ca="1" si="1486"/>
        <v>G</v>
      </c>
      <c r="I31402">
        <f t="shared" ca="1" si="1484"/>
        <v>0</v>
      </c>
      <c r="J31402" t="s">
        <v>75</v>
      </c>
    </row>
    <row r="31403" spans="1:10" x14ac:dyDescent="0.25">
      <c r="A31403" s="65">
        <v>43999</v>
      </c>
      <c r="B31403" s="66">
        <v>5.9027777777777783E-2</v>
      </c>
      <c r="C31403" s="64">
        <f t="shared" si="1485"/>
        <v>43999.059027777781</v>
      </c>
      <c r="D31403">
        <f ca="1">_xlfn.IFNA(FORECAST(E31403,OFFSET('HvF table'!B$3:B$318,MATCH(E31403,'HvF table'!A$3:A$318,1)-1,0,2),OFFSET('HvF table'!A$3:A$318,MATCH(E31403,'HvF table'!A$3:A$318,1)-1,0,2)),0)</f>
        <v>0</v>
      </c>
      <c r="E31403">
        <v>-0.17</v>
      </c>
      <c r="G31403">
        <f ca="1">_xlfn.IFNA(FORECAST(E31403,OFFSET('HvF table'!E$3:E$319,MATCH(E31403,'HvF table'!D$3:D$319,1)-1,0,2),OFFSET('HvF table'!D$3:D$319,MATCH(E31403,'HvF table'!D$3:D$319,1)-1,0,2)),0)</f>
        <v>0</v>
      </c>
      <c r="H31403" t="str">
        <f t="shared" ca="1" si="1486"/>
        <v>G</v>
      </c>
      <c r="I31403">
        <f t="shared" ca="1" si="1484"/>
        <v>0</v>
      </c>
      <c r="J31403" t="s">
        <v>75</v>
      </c>
    </row>
    <row r="31404" spans="1:10" x14ac:dyDescent="0.25">
      <c r="A31404" s="65">
        <v>43999</v>
      </c>
      <c r="B31404" s="66">
        <v>6.25E-2</v>
      </c>
      <c r="C31404" s="64">
        <f t="shared" si="1485"/>
        <v>43999.0625</v>
      </c>
      <c r="D31404">
        <f ca="1">_xlfn.IFNA(FORECAST(E31404,OFFSET('HvF table'!B$3:B$318,MATCH(E31404,'HvF table'!A$3:A$318,1)-1,0,2),OFFSET('HvF table'!A$3:A$318,MATCH(E31404,'HvF table'!A$3:A$318,1)-1,0,2)),0)</f>
        <v>0</v>
      </c>
      <c r="E31404">
        <v>-0.17</v>
      </c>
      <c r="G31404">
        <f ca="1">_xlfn.IFNA(FORECAST(E31404,OFFSET('HvF table'!E$3:E$319,MATCH(E31404,'HvF table'!D$3:D$319,1)-1,0,2),OFFSET('HvF table'!D$3:D$319,MATCH(E31404,'HvF table'!D$3:D$319,1)-1,0,2)),0)</f>
        <v>0</v>
      </c>
      <c r="H31404" t="str">
        <f t="shared" ca="1" si="1486"/>
        <v>G</v>
      </c>
      <c r="I31404">
        <f t="shared" ca="1" si="1484"/>
        <v>0</v>
      </c>
      <c r="J31404" t="s">
        <v>75</v>
      </c>
    </row>
    <row r="31405" spans="1:10" x14ac:dyDescent="0.25">
      <c r="A31405" s="65">
        <v>43999</v>
      </c>
      <c r="B31405" s="66">
        <v>6.5972222222222224E-2</v>
      </c>
      <c r="C31405" s="64">
        <f t="shared" si="1485"/>
        <v>43999.065972222219</v>
      </c>
      <c r="D31405">
        <f ca="1">_xlfn.IFNA(FORECAST(E31405,OFFSET('HvF table'!B$3:B$318,MATCH(E31405,'HvF table'!A$3:A$318,1)-1,0,2),OFFSET('HvF table'!A$3:A$318,MATCH(E31405,'HvF table'!A$3:A$318,1)-1,0,2)),0)</f>
        <v>0</v>
      </c>
      <c r="E31405">
        <v>-0.16</v>
      </c>
      <c r="G31405">
        <f ca="1">_xlfn.IFNA(FORECAST(E31405,OFFSET('HvF table'!E$3:E$319,MATCH(E31405,'HvF table'!D$3:D$319,1)-1,0,2),OFFSET('HvF table'!D$3:D$319,MATCH(E31405,'HvF table'!D$3:D$319,1)-1,0,2)),0)</f>
        <v>0</v>
      </c>
      <c r="H31405" t="str">
        <f t="shared" ca="1" si="1486"/>
        <v>G</v>
      </c>
      <c r="I31405">
        <f t="shared" ca="1" si="1484"/>
        <v>0</v>
      </c>
      <c r="J31405" t="s">
        <v>75</v>
      </c>
    </row>
    <row r="31406" spans="1:10" x14ac:dyDescent="0.25">
      <c r="A31406" s="65">
        <v>43999</v>
      </c>
      <c r="B31406" s="66">
        <v>6.9444444444444434E-2</v>
      </c>
      <c r="C31406" s="64">
        <f t="shared" si="1485"/>
        <v>43999.069444444445</v>
      </c>
      <c r="D31406">
        <f ca="1">_xlfn.IFNA(FORECAST(E31406,OFFSET('HvF table'!B$3:B$318,MATCH(E31406,'HvF table'!A$3:A$318,1)-1,0,2),OFFSET('HvF table'!A$3:A$318,MATCH(E31406,'HvF table'!A$3:A$318,1)-1,0,2)),0)</f>
        <v>0</v>
      </c>
      <c r="E31406">
        <v>-0.18</v>
      </c>
      <c r="G31406">
        <f ca="1">_xlfn.IFNA(FORECAST(E31406,OFFSET('HvF table'!E$3:E$319,MATCH(E31406,'HvF table'!D$3:D$319,1)-1,0,2),OFFSET('HvF table'!D$3:D$319,MATCH(E31406,'HvF table'!D$3:D$319,1)-1,0,2)),0)</f>
        <v>0</v>
      </c>
      <c r="H31406" t="str">
        <f t="shared" ca="1" si="1486"/>
        <v>G</v>
      </c>
      <c r="I31406">
        <f t="shared" ca="1" si="1484"/>
        <v>0</v>
      </c>
      <c r="J31406" t="s">
        <v>75</v>
      </c>
    </row>
    <row r="31407" spans="1:10" x14ac:dyDescent="0.25">
      <c r="A31407" s="65">
        <v>43999</v>
      </c>
      <c r="B31407" s="66">
        <v>7.2916666666666671E-2</v>
      </c>
      <c r="C31407" s="64">
        <f t="shared" si="1485"/>
        <v>43999.072916666664</v>
      </c>
      <c r="D31407">
        <f ca="1">_xlfn.IFNA(FORECAST(E31407,OFFSET('HvF table'!B$3:B$318,MATCH(E31407,'HvF table'!A$3:A$318,1)-1,0,2),OFFSET('HvF table'!A$3:A$318,MATCH(E31407,'HvF table'!A$3:A$318,1)-1,0,2)),0)</f>
        <v>0</v>
      </c>
      <c r="E31407">
        <v>-0.18</v>
      </c>
      <c r="G31407">
        <f ca="1">_xlfn.IFNA(FORECAST(E31407,OFFSET('HvF table'!E$3:E$319,MATCH(E31407,'HvF table'!D$3:D$319,1)-1,0,2),OFFSET('HvF table'!D$3:D$319,MATCH(E31407,'HvF table'!D$3:D$319,1)-1,0,2)),0)</f>
        <v>0</v>
      </c>
      <c r="H31407" t="str">
        <f t="shared" ca="1" si="1486"/>
        <v>G</v>
      </c>
      <c r="I31407">
        <f t="shared" ca="1" si="1484"/>
        <v>0</v>
      </c>
      <c r="J31407" t="s">
        <v>75</v>
      </c>
    </row>
    <row r="31408" spans="1:10" x14ac:dyDescent="0.25">
      <c r="A31408" s="65">
        <v>43999</v>
      </c>
      <c r="B31408" s="66">
        <v>7.6388888888888895E-2</v>
      </c>
      <c r="C31408" s="64">
        <f t="shared" si="1485"/>
        <v>43999.076388888891</v>
      </c>
      <c r="D31408">
        <f ca="1">_xlfn.IFNA(FORECAST(E31408,OFFSET('HvF table'!B$3:B$318,MATCH(E31408,'HvF table'!A$3:A$318,1)-1,0,2),OFFSET('HvF table'!A$3:A$318,MATCH(E31408,'HvF table'!A$3:A$318,1)-1,0,2)),0)</f>
        <v>0</v>
      </c>
      <c r="E31408">
        <v>-0.18</v>
      </c>
      <c r="G31408">
        <f ca="1">_xlfn.IFNA(FORECAST(E31408,OFFSET('HvF table'!E$3:E$319,MATCH(E31408,'HvF table'!D$3:D$319,1)-1,0,2),OFFSET('HvF table'!D$3:D$319,MATCH(E31408,'HvF table'!D$3:D$319,1)-1,0,2)),0)</f>
        <v>0</v>
      </c>
      <c r="H31408" t="str">
        <f t="shared" ca="1" si="1486"/>
        <v>G</v>
      </c>
      <c r="I31408">
        <f t="shared" ca="1" si="1484"/>
        <v>0</v>
      </c>
      <c r="J31408" t="s">
        <v>75</v>
      </c>
    </row>
    <row r="31409" spans="1:10" x14ac:dyDescent="0.25">
      <c r="A31409" s="65">
        <v>43999</v>
      </c>
      <c r="B31409" s="66">
        <v>7.9861111111111105E-2</v>
      </c>
      <c r="C31409" s="64">
        <f t="shared" si="1485"/>
        <v>43999.079861111109</v>
      </c>
      <c r="D31409">
        <f ca="1">_xlfn.IFNA(FORECAST(E31409,OFFSET('HvF table'!B$3:B$318,MATCH(E31409,'HvF table'!A$3:A$318,1)-1,0,2),OFFSET('HvF table'!A$3:A$318,MATCH(E31409,'HvF table'!A$3:A$318,1)-1,0,2)),0)</f>
        <v>0</v>
      </c>
      <c r="E31409">
        <v>-0.18</v>
      </c>
      <c r="G31409">
        <f ca="1">_xlfn.IFNA(FORECAST(E31409,OFFSET('HvF table'!E$3:E$319,MATCH(E31409,'HvF table'!D$3:D$319,1)-1,0,2),OFFSET('HvF table'!D$3:D$319,MATCH(E31409,'HvF table'!D$3:D$319,1)-1,0,2)),0)</f>
        <v>0</v>
      </c>
      <c r="H31409" t="str">
        <f t="shared" ca="1" si="1486"/>
        <v>G</v>
      </c>
      <c r="I31409">
        <f t="shared" ca="1" si="1484"/>
        <v>0</v>
      </c>
      <c r="J31409" t="s">
        <v>75</v>
      </c>
    </row>
    <row r="31410" spans="1:10" x14ac:dyDescent="0.25">
      <c r="A31410" s="65">
        <v>43999</v>
      </c>
      <c r="B31410" s="66">
        <v>8.3333333333333329E-2</v>
      </c>
      <c r="C31410" s="64">
        <f t="shared" si="1485"/>
        <v>43999.083333333336</v>
      </c>
      <c r="D31410">
        <f ca="1">_xlfn.IFNA(FORECAST(E31410,OFFSET('HvF table'!B$3:B$318,MATCH(E31410,'HvF table'!A$3:A$318,1)-1,0,2),OFFSET('HvF table'!A$3:A$318,MATCH(E31410,'HvF table'!A$3:A$318,1)-1,0,2)),0)</f>
        <v>0</v>
      </c>
      <c r="E31410">
        <v>-0.18</v>
      </c>
      <c r="G31410">
        <f ca="1">_xlfn.IFNA(FORECAST(E31410,OFFSET('HvF table'!E$3:E$319,MATCH(E31410,'HvF table'!D$3:D$319,1)-1,0,2),OFFSET('HvF table'!D$3:D$319,MATCH(E31410,'HvF table'!D$3:D$319,1)-1,0,2)),0)</f>
        <v>0</v>
      </c>
      <c r="H31410" t="str">
        <f t="shared" ca="1" si="1486"/>
        <v>G</v>
      </c>
      <c r="I31410">
        <f t="shared" ca="1" si="1484"/>
        <v>0</v>
      </c>
      <c r="J31410" t="s">
        <v>75</v>
      </c>
    </row>
    <row r="31411" spans="1:10" x14ac:dyDescent="0.25">
      <c r="A31411" s="65">
        <v>43999</v>
      </c>
      <c r="B31411" s="66">
        <v>8.6805555555555566E-2</v>
      </c>
      <c r="C31411" s="64">
        <f t="shared" si="1485"/>
        <v>43999.086805555555</v>
      </c>
      <c r="D31411">
        <f ca="1">_xlfn.IFNA(FORECAST(E31411,OFFSET('HvF table'!B$3:B$318,MATCH(E31411,'HvF table'!A$3:A$318,1)-1,0,2),OFFSET('HvF table'!A$3:A$318,MATCH(E31411,'HvF table'!A$3:A$318,1)-1,0,2)),0)</f>
        <v>0</v>
      </c>
      <c r="E31411">
        <v>-0.17</v>
      </c>
      <c r="G31411">
        <f ca="1">_xlfn.IFNA(FORECAST(E31411,OFFSET('HvF table'!E$3:E$319,MATCH(E31411,'HvF table'!D$3:D$319,1)-1,0,2),OFFSET('HvF table'!D$3:D$319,MATCH(E31411,'HvF table'!D$3:D$319,1)-1,0,2)),0)</f>
        <v>0</v>
      </c>
      <c r="H31411" t="str">
        <f t="shared" ca="1" si="1486"/>
        <v>G</v>
      </c>
      <c r="I31411">
        <f t="shared" ca="1" si="1484"/>
        <v>0</v>
      </c>
      <c r="J31411" t="s">
        <v>75</v>
      </c>
    </row>
    <row r="31412" spans="1:10" x14ac:dyDescent="0.25">
      <c r="A31412" s="65">
        <v>43999</v>
      </c>
      <c r="B31412" s="66">
        <v>9.0277777777777776E-2</v>
      </c>
      <c r="C31412" s="64">
        <f t="shared" si="1485"/>
        <v>43999.090277777781</v>
      </c>
      <c r="D31412">
        <f ca="1">_xlfn.IFNA(FORECAST(E31412,OFFSET('HvF table'!B$3:B$318,MATCH(E31412,'HvF table'!A$3:A$318,1)-1,0,2),OFFSET('HvF table'!A$3:A$318,MATCH(E31412,'HvF table'!A$3:A$318,1)-1,0,2)),0)</f>
        <v>0</v>
      </c>
      <c r="E31412">
        <v>-0.17</v>
      </c>
      <c r="G31412">
        <f ca="1">_xlfn.IFNA(FORECAST(E31412,OFFSET('HvF table'!E$3:E$319,MATCH(E31412,'HvF table'!D$3:D$319,1)-1,0,2),OFFSET('HvF table'!D$3:D$319,MATCH(E31412,'HvF table'!D$3:D$319,1)-1,0,2)),0)</f>
        <v>0</v>
      </c>
      <c r="H31412" t="str">
        <f t="shared" ca="1" si="1486"/>
        <v>G</v>
      </c>
      <c r="I31412">
        <f t="shared" ca="1" si="1484"/>
        <v>0</v>
      </c>
      <c r="J31412" t="s">
        <v>75</v>
      </c>
    </row>
    <row r="31413" spans="1:10" x14ac:dyDescent="0.25">
      <c r="A31413" s="65">
        <v>43999</v>
      </c>
      <c r="B31413" s="66">
        <v>9.375E-2</v>
      </c>
      <c r="C31413" s="64">
        <f t="shared" si="1485"/>
        <v>43999.09375</v>
      </c>
      <c r="D31413">
        <f ca="1">_xlfn.IFNA(FORECAST(E31413,OFFSET('HvF table'!B$3:B$318,MATCH(E31413,'HvF table'!A$3:A$318,1)-1,0,2),OFFSET('HvF table'!A$3:A$318,MATCH(E31413,'HvF table'!A$3:A$318,1)-1,0,2)),0)</f>
        <v>0</v>
      </c>
      <c r="E31413">
        <v>-0.18</v>
      </c>
      <c r="G31413">
        <f ca="1">_xlfn.IFNA(FORECAST(E31413,OFFSET('HvF table'!E$3:E$319,MATCH(E31413,'HvF table'!D$3:D$319,1)-1,0,2),OFFSET('HvF table'!D$3:D$319,MATCH(E31413,'HvF table'!D$3:D$319,1)-1,0,2)),0)</f>
        <v>0</v>
      </c>
      <c r="H31413" t="str">
        <f t="shared" ca="1" si="1486"/>
        <v>G</v>
      </c>
      <c r="I31413">
        <f t="shared" ca="1" si="1484"/>
        <v>0</v>
      </c>
      <c r="J31413" t="s">
        <v>75</v>
      </c>
    </row>
    <row r="31414" spans="1:10" x14ac:dyDescent="0.25">
      <c r="A31414" s="65">
        <v>43999</v>
      </c>
      <c r="B31414" s="66">
        <v>9.7222222222222224E-2</v>
      </c>
      <c r="C31414" s="64">
        <f t="shared" si="1485"/>
        <v>43999.097222222219</v>
      </c>
      <c r="D31414">
        <f ca="1">_xlfn.IFNA(FORECAST(E31414,OFFSET('HvF table'!B$3:B$318,MATCH(E31414,'HvF table'!A$3:A$318,1)-1,0,2),OFFSET('HvF table'!A$3:A$318,MATCH(E31414,'HvF table'!A$3:A$318,1)-1,0,2)),0)</f>
        <v>0</v>
      </c>
      <c r="E31414">
        <v>-0.17</v>
      </c>
      <c r="G31414">
        <f ca="1">_xlfn.IFNA(FORECAST(E31414,OFFSET('HvF table'!E$3:E$319,MATCH(E31414,'HvF table'!D$3:D$319,1)-1,0,2),OFFSET('HvF table'!D$3:D$319,MATCH(E31414,'HvF table'!D$3:D$319,1)-1,0,2)),0)</f>
        <v>0</v>
      </c>
      <c r="H31414" t="str">
        <f t="shared" ca="1" si="1486"/>
        <v>G</v>
      </c>
      <c r="I31414">
        <f t="shared" ca="1" si="1484"/>
        <v>0</v>
      </c>
      <c r="J31414" t="s">
        <v>75</v>
      </c>
    </row>
    <row r="31415" spans="1:10" x14ac:dyDescent="0.25">
      <c r="A31415" s="65">
        <v>43999</v>
      </c>
      <c r="B31415" s="66">
        <v>0.10069444444444443</v>
      </c>
      <c r="C31415" s="64">
        <f t="shared" si="1485"/>
        <v>43999.100694444445</v>
      </c>
      <c r="D31415">
        <f ca="1">_xlfn.IFNA(FORECAST(E31415,OFFSET('HvF table'!B$3:B$318,MATCH(E31415,'HvF table'!A$3:A$318,1)-1,0,2),OFFSET('HvF table'!A$3:A$318,MATCH(E31415,'HvF table'!A$3:A$318,1)-1,0,2)),0)</f>
        <v>0</v>
      </c>
      <c r="E31415">
        <v>-0.18</v>
      </c>
      <c r="G31415">
        <f ca="1">_xlfn.IFNA(FORECAST(E31415,OFFSET('HvF table'!E$3:E$319,MATCH(E31415,'HvF table'!D$3:D$319,1)-1,0,2),OFFSET('HvF table'!D$3:D$319,MATCH(E31415,'HvF table'!D$3:D$319,1)-1,0,2)),0)</f>
        <v>0</v>
      </c>
      <c r="H31415" t="str">
        <f t="shared" ca="1" si="1486"/>
        <v>G</v>
      </c>
      <c r="I31415">
        <f t="shared" ca="1" si="1484"/>
        <v>0</v>
      </c>
      <c r="J31415" t="s">
        <v>75</v>
      </c>
    </row>
    <row r="31416" spans="1:10" x14ac:dyDescent="0.25">
      <c r="A31416" s="65">
        <v>43999</v>
      </c>
      <c r="B31416" s="66">
        <v>0.10416666666666667</v>
      </c>
      <c r="C31416" s="64">
        <f t="shared" si="1485"/>
        <v>43999.104166666664</v>
      </c>
      <c r="D31416">
        <f ca="1">_xlfn.IFNA(FORECAST(E31416,OFFSET('HvF table'!B$3:B$318,MATCH(E31416,'HvF table'!A$3:A$318,1)-1,0,2),OFFSET('HvF table'!A$3:A$318,MATCH(E31416,'HvF table'!A$3:A$318,1)-1,0,2)),0)</f>
        <v>0</v>
      </c>
      <c r="E31416">
        <v>-0.17</v>
      </c>
      <c r="G31416">
        <f ca="1">_xlfn.IFNA(FORECAST(E31416,OFFSET('HvF table'!E$3:E$319,MATCH(E31416,'HvF table'!D$3:D$319,1)-1,0,2),OFFSET('HvF table'!D$3:D$319,MATCH(E31416,'HvF table'!D$3:D$319,1)-1,0,2)),0)</f>
        <v>0</v>
      </c>
      <c r="H31416" t="str">
        <f t="shared" ca="1" si="1486"/>
        <v>G</v>
      </c>
      <c r="I31416">
        <f t="shared" ca="1" si="1484"/>
        <v>0</v>
      </c>
      <c r="J31416" t="s">
        <v>75</v>
      </c>
    </row>
    <row r="31417" spans="1:10" x14ac:dyDescent="0.25">
      <c r="A31417" s="65">
        <v>43999</v>
      </c>
      <c r="B31417" s="66">
        <v>0.1076388888888889</v>
      </c>
      <c r="C31417" s="64">
        <f t="shared" si="1485"/>
        <v>43999.107638888891</v>
      </c>
      <c r="D31417">
        <f ca="1">_xlfn.IFNA(FORECAST(E31417,OFFSET('HvF table'!B$3:B$318,MATCH(E31417,'HvF table'!A$3:A$318,1)-1,0,2),OFFSET('HvF table'!A$3:A$318,MATCH(E31417,'HvF table'!A$3:A$318,1)-1,0,2)),0)</f>
        <v>0</v>
      </c>
      <c r="E31417">
        <v>-0.18</v>
      </c>
      <c r="G31417">
        <f ca="1">_xlfn.IFNA(FORECAST(E31417,OFFSET('HvF table'!E$3:E$319,MATCH(E31417,'HvF table'!D$3:D$319,1)-1,0,2),OFFSET('HvF table'!D$3:D$319,MATCH(E31417,'HvF table'!D$3:D$319,1)-1,0,2)),0)</f>
        <v>0</v>
      </c>
      <c r="H31417" t="str">
        <f t="shared" ca="1" si="1486"/>
        <v>G</v>
      </c>
      <c r="I31417">
        <f t="shared" ca="1" si="1484"/>
        <v>0</v>
      </c>
      <c r="J31417" t="s">
        <v>75</v>
      </c>
    </row>
    <row r="31418" spans="1:10" x14ac:dyDescent="0.25">
      <c r="A31418" s="65">
        <v>43999</v>
      </c>
      <c r="B31418" s="66">
        <v>0.1111111111111111</v>
      </c>
      <c r="C31418" s="64">
        <f t="shared" si="1485"/>
        <v>43999.111111111109</v>
      </c>
      <c r="D31418">
        <f ca="1">_xlfn.IFNA(FORECAST(E31418,OFFSET('HvF table'!B$3:B$318,MATCH(E31418,'HvF table'!A$3:A$318,1)-1,0,2),OFFSET('HvF table'!A$3:A$318,MATCH(E31418,'HvF table'!A$3:A$318,1)-1,0,2)),0)</f>
        <v>0</v>
      </c>
      <c r="E31418">
        <v>-0.17</v>
      </c>
      <c r="G31418">
        <f ca="1">_xlfn.IFNA(FORECAST(E31418,OFFSET('HvF table'!E$3:E$319,MATCH(E31418,'HvF table'!D$3:D$319,1)-1,0,2),OFFSET('HvF table'!D$3:D$319,MATCH(E31418,'HvF table'!D$3:D$319,1)-1,0,2)),0)</f>
        <v>0</v>
      </c>
      <c r="H31418" t="str">
        <f t="shared" ca="1" si="1486"/>
        <v>G</v>
      </c>
      <c r="I31418">
        <f t="shared" ca="1" si="1484"/>
        <v>0</v>
      </c>
      <c r="J31418" t="s">
        <v>75</v>
      </c>
    </row>
    <row r="31419" spans="1:10" x14ac:dyDescent="0.25">
      <c r="A31419" s="65">
        <v>43999</v>
      </c>
      <c r="B31419" s="66">
        <v>0.11458333333333333</v>
      </c>
      <c r="C31419" s="64">
        <f t="shared" si="1485"/>
        <v>43999.114583333336</v>
      </c>
      <c r="D31419">
        <f ca="1">_xlfn.IFNA(FORECAST(E31419,OFFSET('HvF table'!B$3:B$318,MATCH(E31419,'HvF table'!A$3:A$318,1)-1,0,2),OFFSET('HvF table'!A$3:A$318,MATCH(E31419,'HvF table'!A$3:A$318,1)-1,0,2)),0)</f>
        <v>0</v>
      </c>
      <c r="E31419">
        <v>-0.17</v>
      </c>
      <c r="G31419">
        <f ca="1">_xlfn.IFNA(FORECAST(E31419,OFFSET('HvF table'!E$3:E$319,MATCH(E31419,'HvF table'!D$3:D$319,1)-1,0,2),OFFSET('HvF table'!D$3:D$319,MATCH(E31419,'HvF table'!D$3:D$319,1)-1,0,2)),0)</f>
        <v>0</v>
      </c>
      <c r="H31419" t="str">
        <f t="shared" ca="1" si="1486"/>
        <v>G</v>
      </c>
      <c r="I31419">
        <f t="shared" ca="1" si="1484"/>
        <v>0</v>
      </c>
      <c r="J31419" t="s">
        <v>75</v>
      </c>
    </row>
    <row r="31420" spans="1:10" x14ac:dyDescent="0.25">
      <c r="A31420" s="65">
        <v>43999</v>
      </c>
      <c r="B31420" s="66">
        <v>0.11805555555555557</v>
      </c>
      <c r="C31420" s="64">
        <f t="shared" si="1485"/>
        <v>43999.118055555555</v>
      </c>
      <c r="D31420">
        <f ca="1">_xlfn.IFNA(FORECAST(E31420,OFFSET('HvF table'!B$3:B$318,MATCH(E31420,'HvF table'!A$3:A$318,1)-1,0,2),OFFSET('HvF table'!A$3:A$318,MATCH(E31420,'HvF table'!A$3:A$318,1)-1,0,2)),0)</f>
        <v>0</v>
      </c>
      <c r="E31420">
        <v>-0.17</v>
      </c>
      <c r="G31420">
        <f ca="1">_xlfn.IFNA(FORECAST(E31420,OFFSET('HvF table'!E$3:E$319,MATCH(E31420,'HvF table'!D$3:D$319,1)-1,0,2),OFFSET('HvF table'!D$3:D$319,MATCH(E31420,'HvF table'!D$3:D$319,1)-1,0,2)),0)</f>
        <v>0</v>
      </c>
      <c r="H31420" t="str">
        <f t="shared" ca="1" si="1486"/>
        <v>G</v>
      </c>
      <c r="I31420">
        <f t="shared" ca="1" si="1484"/>
        <v>0</v>
      </c>
      <c r="J31420" t="s">
        <v>75</v>
      </c>
    </row>
    <row r="31421" spans="1:10" x14ac:dyDescent="0.25">
      <c r="A31421" s="65">
        <v>43999</v>
      </c>
      <c r="B31421" s="66">
        <v>0.12152777777777778</v>
      </c>
      <c r="C31421" s="64">
        <f t="shared" si="1485"/>
        <v>43999.121527777781</v>
      </c>
      <c r="D31421">
        <f ca="1">_xlfn.IFNA(FORECAST(E31421,OFFSET('HvF table'!B$3:B$318,MATCH(E31421,'HvF table'!A$3:A$318,1)-1,0,2),OFFSET('HvF table'!A$3:A$318,MATCH(E31421,'HvF table'!A$3:A$318,1)-1,0,2)),0)</f>
        <v>0</v>
      </c>
      <c r="E31421">
        <v>-0.17</v>
      </c>
      <c r="G31421">
        <f ca="1">_xlfn.IFNA(FORECAST(E31421,OFFSET('HvF table'!E$3:E$319,MATCH(E31421,'HvF table'!D$3:D$319,1)-1,0,2),OFFSET('HvF table'!D$3:D$319,MATCH(E31421,'HvF table'!D$3:D$319,1)-1,0,2)),0)</f>
        <v>0</v>
      </c>
      <c r="H31421" t="str">
        <f t="shared" ca="1" si="1486"/>
        <v>G</v>
      </c>
      <c r="I31421">
        <f t="shared" ca="1" si="1484"/>
        <v>0</v>
      </c>
      <c r="J31421" t="s">
        <v>75</v>
      </c>
    </row>
    <row r="31422" spans="1:10" x14ac:dyDescent="0.25">
      <c r="A31422" s="65">
        <v>43999</v>
      </c>
      <c r="B31422" s="66">
        <v>0.125</v>
      </c>
      <c r="C31422" s="64">
        <f t="shared" si="1485"/>
        <v>43999.125</v>
      </c>
      <c r="D31422">
        <f ca="1">_xlfn.IFNA(FORECAST(E31422,OFFSET('HvF table'!B$3:B$318,MATCH(E31422,'HvF table'!A$3:A$318,1)-1,0,2),OFFSET('HvF table'!A$3:A$318,MATCH(E31422,'HvF table'!A$3:A$318,1)-1,0,2)),0)</f>
        <v>0</v>
      </c>
      <c r="E31422">
        <v>-0.15</v>
      </c>
      <c r="G31422">
        <f ca="1">_xlfn.IFNA(FORECAST(E31422,OFFSET('HvF table'!E$3:E$319,MATCH(E31422,'HvF table'!D$3:D$319,1)-1,0,2),OFFSET('HvF table'!D$3:D$319,MATCH(E31422,'HvF table'!D$3:D$319,1)-1,0,2)),0)</f>
        <v>0</v>
      </c>
      <c r="H31422" t="str">
        <f t="shared" ca="1" si="1486"/>
        <v>G</v>
      </c>
      <c r="I31422">
        <f t="shared" ca="1" si="1484"/>
        <v>0</v>
      </c>
      <c r="J31422" t="s">
        <v>75</v>
      </c>
    </row>
    <row r="31423" spans="1:10" x14ac:dyDescent="0.25">
      <c r="A31423" s="65">
        <v>43999</v>
      </c>
      <c r="B31423" s="66">
        <v>0.12847222222222224</v>
      </c>
      <c r="C31423" s="64">
        <f t="shared" si="1485"/>
        <v>43999.128472222219</v>
      </c>
      <c r="D31423">
        <f ca="1">_xlfn.IFNA(FORECAST(E31423,OFFSET('HvF table'!B$3:B$318,MATCH(E31423,'HvF table'!A$3:A$318,1)-1,0,2),OFFSET('HvF table'!A$3:A$318,MATCH(E31423,'HvF table'!A$3:A$318,1)-1,0,2)),0)</f>
        <v>0</v>
      </c>
      <c r="E31423">
        <v>-0.17</v>
      </c>
      <c r="G31423">
        <f ca="1">_xlfn.IFNA(FORECAST(E31423,OFFSET('HvF table'!E$3:E$319,MATCH(E31423,'HvF table'!D$3:D$319,1)-1,0,2),OFFSET('HvF table'!D$3:D$319,MATCH(E31423,'HvF table'!D$3:D$319,1)-1,0,2)),0)</f>
        <v>0</v>
      </c>
      <c r="H31423" t="str">
        <f t="shared" ca="1" si="1486"/>
        <v>G</v>
      </c>
      <c r="I31423">
        <f t="shared" ca="1" si="1484"/>
        <v>0</v>
      </c>
      <c r="J31423" t="s">
        <v>75</v>
      </c>
    </row>
    <row r="31424" spans="1:10" x14ac:dyDescent="0.25">
      <c r="A31424" s="65">
        <v>43999</v>
      </c>
      <c r="B31424" s="66">
        <v>0.13194444444444445</v>
      </c>
      <c r="C31424" s="64">
        <f t="shared" si="1485"/>
        <v>43999.131944444445</v>
      </c>
      <c r="D31424">
        <f ca="1">_xlfn.IFNA(FORECAST(E31424,OFFSET('HvF table'!B$3:B$318,MATCH(E31424,'HvF table'!A$3:A$318,1)-1,0,2),OFFSET('HvF table'!A$3:A$318,MATCH(E31424,'HvF table'!A$3:A$318,1)-1,0,2)),0)</f>
        <v>0</v>
      </c>
      <c r="E31424">
        <v>-0.15</v>
      </c>
      <c r="G31424">
        <f ca="1">_xlfn.IFNA(FORECAST(E31424,OFFSET('HvF table'!E$3:E$319,MATCH(E31424,'HvF table'!D$3:D$319,1)-1,0,2),OFFSET('HvF table'!D$3:D$319,MATCH(E31424,'HvF table'!D$3:D$319,1)-1,0,2)),0)</f>
        <v>0</v>
      </c>
      <c r="H31424" t="str">
        <f t="shared" ca="1" si="1486"/>
        <v>G</v>
      </c>
      <c r="I31424">
        <f t="shared" ca="1" si="1484"/>
        <v>0</v>
      </c>
      <c r="J31424" t="s">
        <v>75</v>
      </c>
    </row>
    <row r="31425" spans="1:10" x14ac:dyDescent="0.25">
      <c r="A31425" s="65">
        <v>43999</v>
      </c>
      <c r="B31425" s="66">
        <v>0.13541666666666666</v>
      </c>
      <c r="C31425" s="64">
        <f t="shared" si="1485"/>
        <v>43999.135416666664</v>
      </c>
      <c r="D31425">
        <f ca="1">_xlfn.IFNA(FORECAST(E31425,OFFSET('HvF table'!B$3:B$318,MATCH(E31425,'HvF table'!A$3:A$318,1)-1,0,2),OFFSET('HvF table'!A$3:A$318,MATCH(E31425,'HvF table'!A$3:A$318,1)-1,0,2)),0)</f>
        <v>0</v>
      </c>
      <c r="E31425">
        <v>-0.17</v>
      </c>
      <c r="G31425">
        <f ca="1">_xlfn.IFNA(FORECAST(E31425,OFFSET('HvF table'!E$3:E$319,MATCH(E31425,'HvF table'!D$3:D$319,1)-1,0,2),OFFSET('HvF table'!D$3:D$319,MATCH(E31425,'HvF table'!D$3:D$319,1)-1,0,2)),0)</f>
        <v>0</v>
      </c>
      <c r="H31425" t="str">
        <f t="shared" ca="1" si="1486"/>
        <v>G</v>
      </c>
      <c r="I31425">
        <f t="shared" ca="1" si="1484"/>
        <v>0</v>
      </c>
      <c r="J31425" t="s">
        <v>75</v>
      </c>
    </row>
    <row r="31426" spans="1:10" x14ac:dyDescent="0.25">
      <c r="A31426" s="65">
        <v>43999</v>
      </c>
      <c r="B31426" s="66">
        <v>0.1388888888888889</v>
      </c>
      <c r="C31426" s="64">
        <f t="shared" si="1485"/>
        <v>43999.138888888891</v>
      </c>
      <c r="D31426">
        <f ca="1">_xlfn.IFNA(FORECAST(E31426,OFFSET('HvF table'!B$3:B$318,MATCH(E31426,'HvF table'!A$3:A$318,1)-1,0,2),OFFSET('HvF table'!A$3:A$318,MATCH(E31426,'HvF table'!A$3:A$318,1)-1,0,2)),0)</f>
        <v>0</v>
      </c>
      <c r="E31426">
        <v>-0.18</v>
      </c>
      <c r="G31426">
        <f ca="1">_xlfn.IFNA(FORECAST(E31426,OFFSET('HvF table'!E$3:E$319,MATCH(E31426,'HvF table'!D$3:D$319,1)-1,0,2),OFFSET('HvF table'!D$3:D$319,MATCH(E31426,'HvF table'!D$3:D$319,1)-1,0,2)),0)</f>
        <v>0</v>
      </c>
      <c r="H31426" t="str">
        <f t="shared" ca="1" si="1486"/>
        <v>G</v>
      </c>
      <c r="I31426">
        <f t="shared" ref="I31426:I31489" ca="1" si="1487">IF(H31426="G",G31426,IF(H31426="B",0))</f>
        <v>0</v>
      </c>
      <c r="J31426" t="s">
        <v>75</v>
      </c>
    </row>
    <row r="31427" spans="1:10" x14ac:dyDescent="0.25">
      <c r="A31427" s="65">
        <v>43999</v>
      </c>
      <c r="B31427" s="66">
        <v>0.1423611111111111</v>
      </c>
      <c r="C31427" s="64">
        <f t="shared" ref="C31427:C31490" si="1488">A31427+B31427</f>
        <v>43999.142361111109</v>
      </c>
      <c r="D31427">
        <f ca="1">_xlfn.IFNA(FORECAST(E31427,OFFSET('HvF table'!B$3:B$318,MATCH(E31427,'HvF table'!A$3:A$318,1)-1,0,2),OFFSET('HvF table'!A$3:A$318,MATCH(E31427,'HvF table'!A$3:A$318,1)-1,0,2)),0)</f>
        <v>0</v>
      </c>
      <c r="E31427">
        <v>-0.18</v>
      </c>
      <c r="G31427">
        <f ca="1">_xlfn.IFNA(FORECAST(E31427,OFFSET('HvF table'!E$3:E$319,MATCH(E31427,'HvF table'!D$3:D$319,1)-1,0,2),OFFSET('HvF table'!D$3:D$319,MATCH(E31427,'HvF table'!D$3:D$319,1)-1,0,2)),0)</f>
        <v>0</v>
      </c>
      <c r="H31427" t="str">
        <f t="shared" ca="1" si="1486"/>
        <v>G</v>
      </c>
      <c r="I31427">
        <f t="shared" ca="1" si="1487"/>
        <v>0</v>
      </c>
      <c r="J31427" t="s">
        <v>75</v>
      </c>
    </row>
    <row r="31428" spans="1:10" x14ac:dyDescent="0.25">
      <c r="A31428" s="65">
        <v>43999</v>
      </c>
      <c r="B31428" s="66">
        <v>0.14583333333333334</v>
      </c>
      <c r="C31428" s="64">
        <f t="shared" si="1488"/>
        <v>43999.145833333336</v>
      </c>
      <c r="D31428">
        <f ca="1">_xlfn.IFNA(FORECAST(E31428,OFFSET('HvF table'!B$3:B$318,MATCH(E31428,'HvF table'!A$3:A$318,1)-1,0,2),OFFSET('HvF table'!A$3:A$318,MATCH(E31428,'HvF table'!A$3:A$318,1)-1,0,2)),0)</f>
        <v>0</v>
      </c>
      <c r="E31428">
        <v>-0.17</v>
      </c>
      <c r="G31428">
        <f ca="1">_xlfn.IFNA(FORECAST(E31428,OFFSET('HvF table'!E$3:E$319,MATCH(E31428,'HvF table'!D$3:D$319,1)-1,0,2),OFFSET('HvF table'!D$3:D$319,MATCH(E31428,'HvF table'!D$3:D$319,1)-1,0,2)),0)</f>
        <v>0</v>
      </c>
      <c r="H31428" t="str">
        <f t="shared" ca="1" si="1486"/>
        <v>G</v>
      </c>
      <c r="I31428">
        <f t="shared" ca="1" si="1487"/>
        <v>0</v>
      </c>
      <c r="J31428" t="s">
        <v>75</v>
      </c>
    </row>
    <row r="31429" spans="1:10" x14ac:dyDescent="0.25">
      <c r="A31429" s="65">
        <v>43999</v>
      </c>
      <c r="B31429" s="66">
        <v>0.14930555555555555</v>
      </c>
      <c r="C31429" s="64">
        <f t="shared" si="1488"/>
        <v>43999.149305555555</v>
      </c>
      <c r="D31429">
        <f ca="1">_xlfn.IFNA(FORECAST(E31429,OFFSET('HvF table'!B$3:B$318,MATCH(E31429,'HvF table'!A$3:A$318,1)-1,0,2),OFFSET('HvF table'!A$3:A$318,MATCH(E31429,'HvF table'!A$3:A$318,1)-1,0,2)),0)</f>
        <v>0</v>
      </c>
      <c r="E31429">
        <v>-0.17</v>
      </c>
      <c r="G31429">
        <f ca="1">_xlfn.IFNA(FORECAST(E31429,OFFSET('HvF table'!E$3:E$319,MATCH(E31429,'HvF table'!D$3:D$319,1)-1,0,2),OFFSET('HvF table'!D$3:D$319,MATCH(E31429,'HvF table'!D$3:D$319,1)-1,0,2)),0)</f>
        <v>0</v>
      </c>
      <c r="H31429" t="str">
        <f t="shared" ca="1" si="1486"/>
        <v>G</v>
      </c>
      <c r="I31429">
        <f t="shared" ca="1" si="1487"/>
        <v>0</v>
      </c>
      <c r="J31429" t="s">
        <v>75</v>
      </c>
    </row>
    <row r="31430" spans="1:10" x14ac:dyDescent="0.25">
      <c r="A31430" s="65">
        <v>43999</v>
      </c>
      <c r="B31430" s="66">
        <v>0.15277777777777776</v>
      </c>
      <c r="C31430" s="64">
        <f t="shared" si="1488"/>
        <v>43999.152777777781</v>
      </c>
      <c r="D31430">
        <f ca="1">_xlfn.IFNA(FORECAST(E31430,OFFSET('HvF table'!B$3:B$318,MATCH(E31430,'HvF table'!A$3:A$318,1)-1,0,2),OFFSET('HvF table'!A$3:A$318,MATCH(E31430,'HvF table'!A$3:A$318,1)-1,0,2)),0)</f>
        <v>0</v>
      </c>
      <c r="E31430">
        <v>-0.16</v>
      </c>
      <c r="G31430">
        <f ca="1">_xlfn.IFNA(FORECAST(E31430,OFFSET('HvF table'!E$3:E$319,MATCH(E31430,'HvF table'!D$3:D$319,1)-1,0,2),OFFSET('HvF table'!D$3:D$319,MATCH(E31430,'HvF table'!D$3:D$319,1)-1,0,2)),0)</f>
        <v>0</v>
      </c>
      <c r="H31430" t="str">
        <f t="shared" ca="1" si="1486"/>
        <v>G</v>
      </c>
      <c r="I31430">
        <f t="shared" ca="1" si="1487"/>
        <v>0</v>
      </c>
      <c r="J31430" t="s">
        <v>75</v>
      </c>
    </row>
    <row r="31431" spans="1:10" x14ac:dyDescent="0.25">
      <c r="A31431" s="65">
        <v>43999</v>
      </c>
      <c r="B31431" s="66">
        <v>0.15625</v>
      </c>
      <c r="C31431" s="64">
        <f t="shared" si="1488"/>
        <v>43999.15625</v>
      </c>
      <c r="D31431">
        <f ca="1">_xlfn.IFNA(FORECAST(E31431,OFFSET('HvF table'!B$3:B$318,MATCH(E31431,'HvF table'!A$3:A$318,1)-1,0,2),OFFSET('HvF table'!A$3:A$318,MATCH(E31431,'HvF table'!A$3:A$318,1)-1,0,2)),0)</f>
        <v>0</v>
      </c>
      <c r="E31431">
        <v>-0.16</v>
      </c>
      <c r="G31431">
        <f ca="1">_xlfn.IFNA(FORECAST(E31431,OFFSET('HvF table'!E$3:E$319,MATCH(E31431,'HvF table'!D$3:D$319,1)-1,0,2),OFFSET('HvF table'!D$3:D$319,MATCH(E31431,'HvF table'!D$3:D$319,1)-1,0,2)),0)</f>
        <v>0</v>
      </c>
      <c r="H31431" t="str">
        <f t="shared" ca="1" si="1486"/>
        <v>G</v>
      </c>
      <c r="I31431">
        <f t="shared" ca="1" si="1487"/>
        <v>0</v>
      </c>
      <c r="J31431" t="s">
        <v>75</v>
      </c>
    </row>
    <row r="31432" spans="1:10" x14ac:dyDescent="0.25">
      <c r="A31432" s="65">
        <v>43999</v>
      </c>
      <c r="B31432" s="66">
        <v>0.15972222222222224</v>
      </c>
      <c r="C31432" s="64">
        <f t="shared" si="1488"/>
        <v>43999.159722222219</v>
      </c>
      <c r="D31432">
        <f ca="1">_xlfn.IFNA(FORECAST(E31432,OFFSET('HvF table'!B$3:B$318,MATCH(E31432,'HvF table'!A$3:A$318,1)-1,0,2),OFFSET('HvF table'!A$3:A$318,MATCH(E31432,'HvF table'!A$3:A$318,1)-1,0,2)),0)</f>
        <v>0</v>
      </c>
      <c r="E31432">
        <v>-0.17</v>
      </c>
      <c r="G31432">
        <f ca="1">_xlfn.IFNA(FORECAST(E31432,OFFSET('HvF table'!E$3:E$319,MATCH(E31432,'HvF table'!D$3:D$319,1)-1,0,2),OFFSET('HvF table'!D$3:D$319,MATCH(E31432,'HvF table'!D$3:D$319,1)-1,0,2)),0)</f>
        <v>0</v>
      </c>
      <c r="H31432" t="str">
        <f t="shared" ca="1" si="1486"/>
        <v>G</v>
      </c>
      <c r="I31432">
        <f t="shared" ca="1" si="1487"/>
        <v>0</v>
      </c>
      <c r="J31432" t="s">
        <v>75</v>
      </c>
    </row>
    <row r="31433" spans="1:10" x14ac:dyDescent="0.25">
      <c r="A31433" s="65">
        <v>43999</v>
      </c>
      <c r="B31433" s="66">
        <v>0.16319444444444445</v>
      </c>
      <c r="C31433" s="64">
        <f t="shared" si="1488"/>
        <v>43999.163194444445</v>
      </c>
      <c r="D31433">
        <f ca="1">_xlfn.IFNA(FORECAST(E31433,OFFSET('HvF table'!B$3:B$318,MATCH(E31433,'HvF table'!A$3:A$318,1)-1,0,2),OFFSET('HvF table'!A$3:A$318,MATCH(E31433,'HvF table'!A$3:A$318,1)-1,0,2)),0)</f>
        <v>0</v>
      </c>
      <c r="E31433">
        <v>-0.18</v>
      </c>
      <c r="G31433">
        <f ca="1">_xlfn.IFNA(FORECAST(E31433,OFFSET('HvF table'!E$3:E$319,MATCH(E31433,'HvF table'!D$3:D$319,1)-1,0,2),OFFSET('HvF table'!D$3:D$319,MATCH(E31433,'HvF table'!D$3:D$319,1)-1,0,2)),0)</f>
        <v>0</v>
      </c>
      <c r="H31433" t="str">
        <f t="shared" ca="1" si="1486"/>
        <v>G</v>
      </c>
      <c r="I31433">
        <f t="shared" ca="1" si="1487"/>
        <v>0</v>
      </c>
      <c r="J31433" t="s">
        <v>75</v>
      </c>
    </row>
    <row r="31434" spans="1:10" x14ac:dyDescent="0.25">
      <c r="A31434" s="65">
        <v>43999</v>
      </c>
      <c r="B31434" s="66">
        <v>0.16666666666666666</v>
      </c>
      <c r="C31434" s="64">
        <f t="shared" si="1488"/>
        <v>43999.166666666664</v>
      </c>
      <c r="D31434">
        <f ca="1">_xlfn.IFNA(FORECAST(E31434,OFFSET('HvF table'!B$3:B$318,MATCH(E31434,'HvF table'!A$3:A$318,1)-1,0,2),OFFSET('HvF table'!A$3:A$318,MATCH(E31434,'HvF table'!A$3:A$318,1)-1,0,2)),0)</f>
        <v>0</v>
      </c>
      <c r="E31434">
        <v>-0.17</v>
      </c>
      <c r="G31434">
        <f ca="1">_xlfn.IFNA(FORECAST(E31434,OFFSET('HvF table'!E$3:E$319,MATCH(E31434,'HvF table'!D$3:D$319,1)-1,0,2),OFFSET('HvF table'!D$3:D$319,MATCH(E31434,'HvF table'!D$3:D$319,1)-1,0,2)),0)</f>
        <v>0</v>
      </c>
      <c r="H31434" t="str">
        <f t="shared" ca="1" si="1486"/>
        <v>G</v>
      </c>
      <c r="I31434">
        <f t="shared" ca="1" si="1487"/>
        <v>0</v>
      </c>
      <c r="J31434" t="s">
        <v>75</v>
      </c>
    </row>
    <row r="31435" spans="1:10" x14ac:dyDescent="0.25">
      <c r="A31435" s="65">
        <v>43999</v>
      </c>
      <c r="B31435" s="66">
        <v>0.17013888888888887</v>
      </c>
      <c r="C31435" s="64">
        <f t="shared" si="1488"/>
        <v>43999.170138888891</v>
      </c>
      <c r="D31435">
        <f ca="1">_xlfn.IFNA(FORECAST(E31435,OFFSET('HvF table'!B$3:B$318,MATCH(E31435,'HvF table'!A$3:A$318,1)-1,0,2),OFFSET('HvF table'!A$3:A$318,MATCH(E31435,'HvF table'!A$3:A$318,1)-1,0,2)),0)</f>
        <v>0</v>
      </c>
      <c r="E31435">
        <v>-0.17</v>
      </c>
      <c r="G31435">
        <f ca="1">_xlfn.IFNA(FORECAST(E31435,OFFSET('HvF table'!E$3:E$319,MATCH(E31435,'HvF table'!D$3:D$319,1)-1,0,2),OFFSET('HvF table'!D$3:D$319,MATCH(E31435,'HvF table'!D$3:D$319,1)-1,0,2)),0)</f>
        <v>0</v>
      </c>
      <c r="H31435" t="str">
        <f t="shared" ca="1" si="1486"/>
        <v>G</v>
      </c>
      <c r="I31435">
        <f t="shared" ca="1" si="1487"/>
        <v>0</v>
      </c>
      <c r="J31435" t="s">
        <v>75</v>
      </c>
    </row>
    <row r="31436" spans="1:10" x14ac:dyDescent="0.25">
      <c r="A31436" s="65">
        <v>43999</v>
      </c>
      <c r="B31436" s="66">
        <v>0.17361111111111113</v>
      </c>
      <c r="C31436" s="64">
        <f t="shared" si="1488"/>
        <v>43999.173611111109</v>
      </c>
      <c r="D31436">
        <f ca="1">_xlfn.IFNA(FORECAST(E31436,OFFSET('HvF table'!B$3:B$318,MATCH(E31436,'HvF table'!A$3:A$318,1)-1,0,2),OFFSET('HvF table'!A$3:A$318,MATCH(E31436,'HvF table'!A$3:A$318,1)-1,0,2)),0)</f>
        <v>0</v>
      </c>
      <c r="E31436">
        <v>-0.17</v>
      </c>
      <c r="G31436">
        <f ca="1">_xlfn.IFNA(FORECAST(E31436,OFFSET('HvF table'!E$3:E$319,MATCH(E31436,'HvF table'!D$3:D$319,1)-1,0,2),OFFSET('HvF table'!D$3:D$319,MATCH(E31436,'HvF table'!D$3:D$319,1)-1,0,2)),0)</f>
        <v>0</v>
      </c>
      <c r="H31436" t="str">
        <f t="shared" ca="1" si="1486"/>
        <v>G</v>
      </c>
      <c r="I31436">
        <f t="shared" ca="1" si="1487"/>
        <v>0</v>
      </c>
      <c r="J31436" t="s">
        <v>75</v>
      </c>
    </row>
    <row r="31437" spans="1:10" x14ac:dyDescent="0.25">
      <c r="A31437" s="65">
        <v>43999</v>
      </c>
      <c r="B31437" s="66">
        <v>0.17708333333333334</v>
      </c>
      <c r="C31437" s="64">
        <f t="shared" si="1488"/>
        <v>43999.177083333336</v>
      </c>
      <c r="D31437">
        <f ca="1">_xlfn.IFNA(FORECAST(E31437,OFFSET('HvF table'!B$3:B$318,MATCH(E31437,'HvF table'!A$3:A$318,1)-1,0,2),OFFSET('HvF table'!A$3:A$318,MATCH(E31437,'HvF table'!A$3:A$318,1)-1,0,2)),0)</f>
        <v>0</v>
      </c>
      <c r="E31437">
        <v>-0.16</v>
      </c>
      <c r="G31437">
        <f ca="1">_xlfn.IFNA(FORECAST(E31437,OFFSET('HvF table'!E$3:E$319,MATCH(E31437,'HvF table'!D$3:D$319,1)-1,0,2),OFFSET('HvF table'!D$3:D$319,MATCH(E31437,'HvF table'!D$3:D$319,1)-1,0,2)),0)</f>
        <v>0</v>
      </c>
      <c r="H31437" t="str">
        <f t="shared" ca="1" si="1486"/>
        <v>G</v>
      </c>
      <c r="I31437">
        <f t="shared" ca="1" si="1487"/>
        <v>0</v>
      </c>
      <c r="J31437" t="s">
        <v>75</v>
      </c>
    </row>
    <row r="31438" spans="1:10" x14ac:dyDescent="0.25">
      <c r="A31438" s="65">
        <v>43999</v>
      </c>
      <c r="B31438" s="66">
        <v>0.18055555555555555</v>
      </c>
      <c r="C31438" s="64">
        <f t="shared" si="1488"/>
        <v>43999.180555555555</v>
      </c>
      <c r="D31438">
        <f ca="1">_xlfn.IFNA(FORECAST(E31438,OFFSET('HvF table'!B$3:B$318,MATCH(E31438,'HvF table'!A$3:A$318,1)-1,0,2),OFFSET('HvF table'!A$3:A$318,MATCH(E31438,'HvF table'!A$3:A$318,1)-1,0,2)),0)</f>
        <v>0</v>
      </c>
      <c r="E31438">
        <v>-0.17</v>
      </c>
      <c r="G31438">
        <f ca="1">_xlfn.IFNA(FORECAST(E31438,OFFSET('HvF table'!E$3:E$319,MATCH(E31438,'HvF table'!D$3:D$319,1)-1,0,2),OFFSET('HvF table'!D$3:D$319,MATCH(E31438,'HvF table'!D$3:D$319,1)-1,0,2)),0)</f>
        <v>0</v>
      </c>
      <c r="H31438" t="str">
        <f t="shared" ca="1" si="1486"/>
        <v>G</v>
      </c>
      <c r="I31438">
        <f t="shared" ca="1" si="1487"/>
        <v>0</v>
      </c>
      <c r="J31438" t="s">
        <v>75</v>
      </c>
    </row>
    <row r="31439" spans="1:10" x14ac:dyDescent="0.25">
      <c r="A31439" s="65">
        <v>43999</v>
      </c>
      <c r="B31439" s="66">
        <v>0.18402777777777779</v>
      </c>
      <c r="C31439" s="64">
        <f t="shared" si="1488"/>
        <v>43999.184027777781</v>
      </c>
      <c r="D31439">
        <f ca="1">_xlfn.IFNA(FORECAST(E31439,OFFSET('HvF table'!B$3:B$318,MATCH(E31439,'HvF table'!A$3:A$318,1)-1,0,2),OFFSET('HvF table'!A$3:A$318,MATCH(E31439,'HvF table'!A$3:A$318,1)-1,0,2)),0)</f>
        <v>0</v>
      </c>
      <c r="E31439">
        <v>-0.18</v>
      </c>
      <c r="G31439">
        <f ca="1">_xlfn.IFNA(FORECAST(E31439,OFFSET('HvF table'!E$3:E$319,MATCH(E31439,'HvF table'!D$3:D$319,1)-1,0,2),OFFSET('HvF table'!D$3:D$319,MATCH(E31439,'HvF table'!D$3:D$319,1)-1,0,2)),0)</f>
        <v>0</v>
      </c>
      <c r="H31439" t="str">
        <f t="shared" ca="1" si="1486"/>
        <v>G</v>
      </c>
      <c r="I31439">
        <f t="shared" ca="1" si="1487"/>
        <v>0</v>
      </c>
      <c r="J31439" t="s">
        <v>75</v>
      </c>
    </row>
    <row r="31440" spans="1:10" x14ac:dyDescent="0.25">
      <c r="A31440" s="65">
        <v>43999</v>
      </c>
      <c r="B31440" s="66">
        <v>0.1875</v>
      </c>
      <c r="C31440" s="64">
        <f t="shared" si="1488"/>
        <v>43999.1875</v>
      </c>
      <c r="D31440">
        <f ca="1">_xlfn.IFNA(FORECAST(E31440,OFFSET('HvF table'!B$3:B$318,MATCH(E31440,'HvF table'!A$3:A$318,1)-1,0,2),OFFSET('HvF table'!A$3:A$318,MATCH(E31440,'HvF table'!A$3:A$318,1)-1,0,2)),0)</f>
        <v>0</v>
      </c>
      <c r="E31440">
        <v>-0.17</v>
      </c>
      <c r="G31440">
        <f ca="1">_xlfn.IFNA(FORECAST(E31440,OFFSET('HvF table'!E$3:E$319,MATCH(E31440,'HvF table'!D$3:D$319,1)-1,0,2),OFFSET('HvF table'!D$3:D$319,MATCH(E31440,'HvF table'!D$3:D$319,1)-1,0,2)),0)</f>
        <v>0</v>
      </c>
      <c r="H31440" t="str">
        <f t="shared" ca="1" si="1486"/>
        <v>G</v>
      </c>
      <c r="I31440">
        <f t="shared" ca="1" si="1487"/>
        <v>0</v>
      </c>
      <c r="J31440" t="s">
        <v>75</v>
      </c>
    </row>
    <row r="31441" spans="1:10" x14ac:dyDescent="0.25">
      <c r="A31441" s="65">
        <v>43999</v>
      </c>
      <c r="B31441" s="66">
        <v>0.19097222222222221</v>
      </c>
      <c r="C31441" s="64">
        <f t="shared" si="1488"/>
        <v>43999.190972222219</v>
      </c>
      <c r="D31441">
        <f ca="1">_xlfn.IFNA(FORECAST(E31441,OFFSET('HvF table'!B$3:B$318,MATCH(E31441,'HvF table'!A$3:A$318,1)-1,0,2),OFFSET('HvF table'!A$3:A$318,MATCH(E31441,'HvF table'!A$3:A$318,1)-1,0,2)),0)</f>
        <v>0</v>
      </c>
      <c r="E31441">
        <v>-0.17</v>
      </c>
      <c r="G31441">
        <f ca="1">_xlfn.IFNA(FORECAST(E31441,OFFSET('HvF table'!E$3:E$319,MATCH(E31441,'HvF table'!D$3:D$319,1)-1,0,2),OFFSET('HvF table'!D$3:D$319,MATCH(E31441,'HvF table'!D$3:D$319,1)-1,0,2)),0)</f>
        <v>0</v>
      </c>
      <c r="H31441" t="str">
        <f t="shared" ca="1" si="1486"/>
        <v>G</v>
      </c>
      <c r="I31441">
        <f t="shared" ca="1" si="1487"/>
        <v>0</v>
      </c>
      <c r="J31441" t="s">
        <v>75</v>
      </c>
    </row>
    <row r="31442" spans="1:10" x14ac:dyDescent="0.25">
      <c r="A31442" s="65">
        <v>43999</v>
      </c>
      <c r="B31442" s="66">
        <v>0.19444444444444445</v>
      </c>
      <c r="C31442" s="64">
        <f t="shared" si="1488"/>
        <v>43999.194444444445</v>
      </c>
      <c r="D31442">
        <f ca="1">_xlfn.IFNA(FORECAST(E31442,OFFSET('HvF table'!B$3:B$318,MATCH(E31442,'HvF table'!A$3:A$318,1)-1,0,2),OFFSET('HvF table'!A$3:A$318,MATCH(E31442,'HvF table'!A$3:A$318,1)-1,0,2)),0)</f>
        <v>0</v>
      </c>
      <c r="E31442">
        <v>-0.17</v>
      </c>
      <c r="G31442">
        <f ca="1">_xlfn.IFNA(FORECAST(E31442,OFFSET('HvF table'!E$3:E$319,MATCH(E31442,'HvF table'!D$3:D$319,1)-1,0,2),OFFSET('HvF table'!D$3:D$319,MATCH(E31442,'HvF table'!D$3:D$319,1)-1,0,2)),0)</f>
        <v>0</v>
      </c>
      <c r="H31442" t="str">
        <f t="shared" ca="1" si="1486"/>
        <v>G</v>
      </c>
      <c r="I31442">
        <f t="shared" ca="1" si="1487"/>
        <v>0</v>
      </c>
      <c r="J31442" t="s">
        <v>75</v>
      </c>
    </row>
    <row r="31443" spans="1:10" x14ac:dyDescent="0.25">
      <c r="A31443" s="65">
        <v>43999</v>
      </c>
      <c r="B31443" s="66">
        <v>0.19791666666666666</v>
      </c>
      <c r="C31443" s="64">
        <f t="shared" si="1488"/>
        <v>43999.197916666664</v>
      </c>
      <c r="D31443">
        <f ca="1">_xlfn.IFNA(FORECAST(E31443,OFFSET('HvF table'!B$3:B$318,MATCH(E31443,'HvF table'!A$3:A$318,1)-1,0,2),OFFSET('HvF table'!A$3:A$318,MATCH(E31443,'HvF table'!A$3:A$318,1)-1,0,2)),0)</f>
        <v>0</v>
      </c>
      <c r="E31443">
        <v>-0.17</v>
      </c>
      <c r="G31443">
        <f ca="1">_xlfn.IFNA(FORECAST(E31443,OFFSET('HvF table'!E$3:E$319,MATCH(E31443,'HvF table'!D$3:D$319,1)-1,0,2),OFFSET('HvF table'!D$3:D$319,MATCH(E31443,'HvF table'!D$3:D$319,1)-1,0,2)),0)</f>
        <v>0</v>
      </c>
      <c r="H31443" t="str">
        <f t="shared" ca="1" si="1486"/>
        <v>G</v>
      </c>
      <c r="I31443">
        <f t="shared" ca="1" si="1487"/>
        <v>0</v>
      </c>
      <c r="J31443" t="s">
        <v>75</v>
      </c>
    </row>
    <row r="31444" spans="1:10" x14ac:dyDescent="0.25">
      <c r="A31444" s="65">
        <v>43999</v>
      </c>
      <c r="B31444" s="66">
        <v>0.20138888888888887</v>
      </c>
      <c r="C31444" s="64">
        <f t="shared" si="1488"/>
        <v>43999.201388888891</v>
      </c>
      <c r="D31444">
        <f ca="1">_xlfn.IFNA(FORECAST(E31444,OFFSET('HvF table'!B$3:B$318,MATCH(E31444,'HvF table'!A$3:A$318,1)-1,0,2),OFFSET('HvF table'!A$3:A$318,MATCH(E31444,'HvF table'!A$3:A$318,1)-1,0,2)),0)</f>
        <v>0</v>
      </c>
      <c r="E31444">
        <v>-0.18</v>
      </c>
      <c r="G31444">
        <f ca="1">_xlfn.IFNA(FORECAST(E31444,OFFSET('HvF table'!E$3:E$319,MATCH(E31444,'HvF table'!D$3:D$319,1)-1,0,2),OFFSET('HvF table'!D$3:D$319,MATCH(E31444,'HvF table'!D$3:D$319,1)-1,0,2)),0)</f>
        <v>0</v>
      </c>
      <c r="H31444" t="str">
        <f t="shared" ca="1" si="1486"/>
        <v>G</v>
      </c>
      <c r="I31444">
        <f t="shared" ca="1" si="1487"/>
        <v>0</v>
      </c>
      <c r="J31444" t="s">
        <v>75</v>
      </c>
    </row>
    <row r="31445" spans="1:10" x14ac:dyDescent="0.25">
      <c r="A31445" s="65">
        <v>43999</v>
      </c>
      <c r="B31445" s="66">
        <v>0.20486111111111113</v>
      </c>
      <c r="C31445" s="64">
        <f t="shared" si="1488"/>
        <v>43999.204861111109</v>
      </c>
      <c r="D31445">
        <f ca="1">_xlfn.IFNA(FORECAST(E31445,OFFSET('HvF table'!B$3:B$318,MATCH(E31445,'HvF table'!A$3:A$318,1)-1,0,2),OFFSET('HvF table'!A$3:A$318,MATCH(E31445,'HvF table'!A$3:A$318,1)-1,0,2)),0)</f>
        <v>0</v>
      </c>
      <c r="E31445">
        <v>-0.17</v>
      </c>
      <c r="G31445">
        <f ca="1">_xlfn.IFNA(FORECAST(E31445,OFFSET('HvF table'!E$3:E$319,MATCH(E31445,'HvF table'!D$3:D$319,1)-1,0,2),OFFSET('HvF table'!D$3:D$319,MATCH(E31445,'HvF table'!D$3:D$319,1)-1,0,2)),0)</f>
        <v>0</v>
      </c>
      <c r="H31445" t="str">
        <f t="shared" ca="1" si="1486"/>
        <v>G</v>
      </c>
      <c r="I31445">
        <f t="shared" ca="1" si="1487"/>
        <v>0</v>
      </c>
      <c r="J31445" t="s">
        <v>75</v>
      </c>
    </row>
    <row r="31446" spans="1:10" x14ac:dyDescent="0.25">
      <c r="A31446" s="65">
        <v>43999</v>
      </c>
      <c r="B31446" s="66">
        <v>0.20833333333333334</v>
      </c>
      <c r="C31446" s="64">
        <f t="shared" si="1488"/>
        <v>43999.208333333336</v>
      </c>
      <c r="D31446">
        <f ca="1">_xlfn.IFNA(FORECAST(E31446,OFFSET('HvF table'!B$3:B$318,MATCH(E31446,'HvF table'!A$3:A$318,1)-1,0,2),OFFSET('HvF table'!A$3:A$318,MATCH(E31446,'HvF table'!A$3:A$318,1)-1,0,2)),0)</f>
        <v>0</v>
      </c>
      <c r="E31446">
        <v>-0.17</v>
      </c>
      <c r="G31446">
        <f ca="1">_xlfn.IFNA(FORECAST(E31446,OFFSET('HvF table'!E$3:E$319,MATCH(E31446,'HvF table'!D$3:D$319,1)-1,0,2),OFFSET('HvF table'!D$3:D$319,MATCH(E31446,'HvF table'!D$3:D$319,1)-1,0,2)),0)</f>
        <v>0</v>
      </c>
      <c r="H31446" t="str">
        <f t="shared" ca="1" si="1486"/>
        <v>G</v>
      </c>
      <c r="I31446">
        <f t="shared" ca="1" si="1487"/>
        <v>0</v>
      </c>
      <c r="J31446" t="s">
        <v>75</v>
      </c>
    </row>
    <row r="31447" spans="1:10" x14ac:dyDescent="0.25">
      <c r="A31447" s="65">
        <v>43999</v>
      </c>
      <c r="B31447" s="66">
        <v>0.21180555555555555</v>
      </c>
      <c r="C31447" s="64">
        <f t="shared" si="1488"/>
        <v>43999.211805555555</v>
      </c>
      <c r="D31447">
        <f ca="1">_xlfn.IFNA(FORECAST(E31447,OFFSET('HvF table'!B$3:B$318,MATCH(E31447,'HvF table'!A$3:A$318,1)-1,0,2),OFFSET('HvF table'!A$3:A$318,MATCH(E31447,'HvF table'!A$3:A$318,1)-1,0,2)),0)</f>
        <v>0</v>
      </c>
      <c r="E31447">
        <v>-0.17</v>
      </c>
      <c r="G31447">
        <f ca="1">_xlfn.IFNA(FORECAST(E31447,OFFSET('HvF table'!E$3:E$319,MATCH(E31447,'HvF table'!D$3:D$319,1)-1,0,2),OFFSET('HvF table'!D$3:D$319,MATCH(E31447,'HvF table'!D$3:D$319,1)-1,0,2)),0)</f>
        <v>0</v>
      </c>
      <c r="H31447" t="str">
        <f t="shared" ca="1" si="1486"/>
        <v>G</v>
      </c>
      <c r="I31447">
        <f t="shared" ca="1" si="1487"/>
        <v>0</v>
      </c>
      <c r="J31447" t="s">
        <v>75</v>
      </c>
    </row>
    <row r="31448" spans="1:10" x14ac:dyDescent="0.25">
      <c r="A31448" s="65">
        <v>43999</v>
      </c>
      <c r="B31448" s="66">
        <v>0.21527777777777779</v>
      </c>
      <c r="C31448" s="64">
        <f t="shared" si="1488"/>
        <v>43999.215277777781</v>
      </c>
      <c r="D31448">
        <f ca="1">_xlfn.IFNA(FORECAST(E31448,OFFSET('HvF table'!B$3:B$318,MATCH(E31448,'HvF table'!A$3:A$318,1)-1,0,2),OFFSET('HvF table'!A$3:A$318,MATCH(E31448,'HvF table'!A$3:A$318,1)-1,0,2)),0)</f>
        <v>0</v>
      </c>
      <c r="E31448">
        <v>-0.17</v>
      </c>
      <c r="G31448">
        <f ca="1">_xlfn.IFNA(FORECAST(E31448,OFFSET('HvF table'!E$3:E$319,MATCH(E31448,'HvF table'!D$3:D$319,1)-1,0,2),OFFSET('HvF table'!D$3:D$319,MATCH(E31448,'HvF table'!D$3:D$319,1)-1,0,2)),0)</f>
        <v>0</v>
      </c>
      <c r="H31448" t="str">
        <f t="shared" ca="1" si="1486"/>
        <v>G</v>
      </c>
      <c r="I31448">
        <f t="shared" ca="1" si="1487"/>
        <v>0</v>
      </c>
      <c r="J31448" t="s">
        <v>75</v>
      </c>
    </row>
    <row r="31449" spans="1:10" x14ac:dyDescent="0.25">
      <c r="A31449" s="65">
        <v>43999</v>
      </c>
      <c r="B31449" s="66">
        <v>0.21875</v>
      </c>
      <c r="C31449" s="64">
        <f t="shared" si="1488"/>
        <v>43999.21875</v>
      </c>
      <c r="D31449">
        <f ca="1">_xlfn.IFNA(FORECAST(E31449,OFFSET('HvF table'!B$3:B$318,MATCH(E31449,'HvF table'!A$3:A$318,1)-1,0,2),OFFSET('HvF table'!A$3:A$318,MATCH(E31449,'HvF table'!A$3:A$318,1)-1,0,2)),0)</f>
        <v>0</v>
      </c>
      <c r="E31449">
        <v>-0.17</v>
      </c>
      <c r="G31449">
        <f ca="1">_xlfn.IFNA(FORECAST(E31449,OFFSET('HvF table'!E$3:E$319,MATCH(E31449,'HvF table'!D$3:D$319,1)-1,0,2),OFFSET('HvF table'!D$3:D$319,MATCH(E31449,'HvF table'!D$3:D$319,1)-1,0,2)),0)</f>
        <v>0</v>
      </c>
      <c r="H31449" t="str">
        <f t="shared" ca="1" si="1486"/>
        <v>G</v>
      </c>
      <c r="I31449">
        <f t="shared" ca="1" si="1487"/>
        <v>0</v>
      </c>
      <c r="J31449" t="s">
        <v>75</v>
      </c>
    </row>
    <row r="31450" spans="1:10" x14ac:dyDescent="0.25">
      <c r="A31450" s="65">
        <v>43999</v>
      </c>
      <c r="B31450" s="66">
        <v>0.22222222222222221</v>
      </c>
      <c r="C31450" s="64">
        <f t="shared" si="1488"/>
        <v>43999.222222222219</v>
      </c>
      <c r="D31450">
        <f ca="1">_xlfn.IFNA(FORECAST(E31450,OFFSET('HvF table'!B$3:B$318,MATCH(E31450,'HvF table'!A$3:A$318,1)-1,0,2),OFFSET('HvF table'!A$3:A$318,MATCH(E31450,'HvF table'!A$3:A$318,1)-1,0,2)),0)</f>
        <v>0</v>
      </c>
      <c r="E31450">
        <v>-0.17</v>
      </c>
      <c r="G31450">
        <f ca="1">_xlfn.IFNA(FORECAST(E31450,OFFSET('HvF table'!E$3:E$319,MATCH(E31450,'HvF table'!D$3:D$319,1)-1,0,2),OFFSET('HvF table'!D$3:D$319,MATCH(E31450,'HvF table'!D$3:D$319,1)-1,0,2)),0)</f>
        <v>0</v>
      </c>
      <c r="H31450" t="str">
        <f t="shared" ca="1" si="1486"/>
        <v>G</v>
      </c>
      <c r="I31450">
        <f t="shared" ca="1" si="1487"/>
        <v>0</v>
      </c>
      <c r="J31450" t="s">
        <v>75</v>
      </c>
    </row>
    <row r="31451" spans="1:10" x14ac:dyDescent="0.25">
      <c r="A31451" s="65">
        <v>43999</v>
      </c>
      <c r="B31451" s="66">
        <v>0.22569444444444445</v>
      </c>
      <c r="C31451" s="64">
        <f t="shared" si="1488"/>
        <v>43999.225694444445</v>
      </c>
      <c r="D31451">
        <f ca="1">_xlfn.IFNA(FORECAST(E31451,OFFSET('HvF table'!B$3:B$318,MATCH(E31451,'HvF table'!A$3:A$318,1)-1,0,2),OFFSET('HvF table'!A$3:A$318,MATCH(E31451,'HvF table'!A$3:A$318,1)-1,0,2)),0)</f>
        <v>0</v>
      </c>
      <c r="E31451">
        <v>-0.17</v>
      </c>
      <c r="G31451">
        <f ca="1">_xlfn.IFNA(FORECAST(E31451,OFFSET('HvF table'!E$3:E$319,MATCH(E31451,'HvF table'!D$3:D$319,1)-1,0,2),OFFSET('HvF table'!D$3:D$319,MATCH(E31451,'HvF table'!D$3:D$319,1)-1,0,2)),0)</f>
        <v>0</v>
      </c>
      <c r="H31451" t="str">
        <f t="shared" ca="1" si="1486"/>
        <v>G</v>
      </c>
      <c r="I31451">
        <f t="shared" ca="1" si="1487"/>
        <v>0</v>
      </c>
      <c r="J31451" t="s">
        <v>75</v>
      </c>
    </row>
    <row r="31452" spans="1:10" x14ac:dyDescent="0.25">
      <c r="A31452" s="65">
        <v>43999</v>
      </c>
      <c r="B31452" s="66">
        <v>0.22916666666666666</v>
      </c>
      <c r="C31452" s="64">
        <f t="shared" si="1488"/>
        <v>43999.229166666664</v>
      </c>
      <c r="D31452">
        <f ca="1">_xlfn.IFNA(FORECAST(E31452,OFFSET('HvF table'!B$3:B$318,MATCH(E31452,'HvF table'!A$3:A$318,1)-1,0,2),OFFSET('HvF table'!A$3:A$318,MATCH(E31452,'HvF table'!A$3:A$318,1)-1,0,2)),0)</f>
        <v>0</v>
      </c>
      <c r="E31452">
        <v>-0.18</v>
      </c>
      <c r="G31452">
        <f ca="1">_xlfn.IFNA(FORECAST(E31452,OFFSET('HvF table'!E$3:E$319,MATCH(E31452,'HvF table'!D$3:D$319,1)-1,0,2),OFFSET('HvF table'!D$3:D$319,MATCH(E31452,'HvF table'!D$3:D$319,1)-1,0,2)),0)</f>
        <v>0</v>
      </c>
      <c r="H31452" t="str">
        <f t="shared" ca="1" si="1486"/>
        <v>G</v>
      </c>
      <c r="I31452">
        <f t="shared" ca="1" si="1487"/>
        <v>0</v>
      </c>
      <c r="J31452" t="s">
        <v>75</v>
      </c>
    </row>
    <row r="31453" spans="1:10" x14ac:dyDescent="0.25">
      <c r="A31453" s="65">
        <v>43999</v>
      </c>
      <c r="B31453" s="66">
        <v>0.23263888888888887</v>
      </c>
      <c r="C31453" s="64">
        <f t="shared" si="1488"/>
        <v>43999.232638888891</v>
      </c>
      <c r="D31453">
        <f ca="1">_xlfn.IFNA(FORECAST(E31453,OFFSET('HvF table'!B$3:B$318,MATCH(E31453,'HvF table'!A$3:A$318,1)-1,0,2),OFFSET('HvF table'!A$3:A$318,MATCH(E31453,'HvF table'!A$3:A$318,1)-1,0,2)),0)</f>
        <v>0</v>
      </c>
      <c r="E31453">
        <v>-0.17</v>
      </c>
      <c r="G31453">
        <f ca="1">_xlfn.IFNA(FORECAST(E31453,OFFSET('HvF table'!E$3:E$319,MATCH(E31453,'HvF table'!D$3:D$319,1)-1,0,2),OFFSET('HvF table'!D$3:D$319,MATCH(E31453,'HvF table'!D$3:D$319,1)-1,0,2)),0)</f>
        <v>0</v>
      </c>
      <c r="H31453" t="str">
        <f t="shared" ca="1" si="1486"/>
        <v>G</v>
      </c>
      <c r="I31453">
        <f t="shared" ca="1" si="1487"/>
        <v>0</v>
      </c>
      <c r="J31453" t="s">
        <v>75</v>
      </c>
    </row>
    <row r="31454" spans="1:10" x14ac:dyDescent="0.25">
      <c r="A31454" s="65">
        <v>43999</v>
      </c>
      <c r="B31454" s="66">
        <v>0.23611111111111113</v>
      </c>
      <c r="C31454" s="64">
        <f t="shared" si="1488"/>
        <v>43999.236111111109</v>
      </c>
      <c r="D31454">
        <f ca="1">_xlfn.IFNA(FORECAST(E31454,OFFSET('HvF table'!B$3:B$318,MATCH(E31454,'HvF table'!A$3:A$318,1)-1,0,2),OFFSET('HvF table'!A$3:A$318,MATCH(E31454,'HvF table'!A$3:A$318,1)-1,0,2)),0)</f>
        <v>0</v>
      </c>
      <c r="E31454">
        <v>-0.17</v>
      </c>
      <c r="G31454">
        <f ca="1">_xlfn.IFNA(FORECAST(E31454,OFFSET('HvF table'!E$3:E$319,MATCH(E31454,'HvF table'!D$3:D$319,1)-1,0,2),OFFSET('HvF table'!D$3:D$319,MATCH(E31454,'HvF table'!D$3:D$319,1)-1,0,2)),0)</f>
        <v>0</v>
      </c>
      <c r="H31454" t="str">
        <f t="shared" ca="1" si="1486"/>
        <v>G</v>
      </c>
      <c r="I31454">
        <f t="shared" ca="1" si="1487"/>
        <v>0</v>
      </c>
      <c r="J31454" t="s">
        <v>75</v>
      </c>
    </row>
    <row r="31455" spans="1:10" x14ac:dyDescent="0.25">
      <c r="A31455" s="65">
        <v>43999</v>
      </c>
      <c r="B31455" s="66">
        <v>0.23958333333333334</v>
      </c>
      <c r="C31455" s="64">
        <f t="shared" si="1488"/>
        <v>43999.239583333336</v>
      </c>
      <c r="D31455">
        <f ca="1">_xlfn.IFNA(FORECAST(E31455,OFFSET('HvF table'!B$3:B$318,MATCH(E31455,'HvF table'!A$3:A$318,1)-1,0,2),OFFSET('HvF table'!A$3:A$318,MATCH(E31455,'HvF table'!A$3:A$318,1)-1,0,2)),0)</f>
        <v>0</v>
      </c>
      <c r="E31455">
        <v>-0.18</v>
      </c>
      <c r="G31455">
        <f ca="1">_xlfn.IFNA(FORECAST(E31455,OFFSET('HvF table'!E$3:E$319,MATCH(E31455,'HvF table'!D$3:D$319,1)-1,0,2),OFFSET('HvF table'!D$3:D$319,MATCH(E31455,'HvF table'!D$3:D$319,1)-1,0,2)),0)</f>
        <v>0</v>
      </c>
      <c r="H31455" t="str">
        <f t="shared" ca="1" si="1486"/>
        <v>G</v>
      </c>
      <c r="I31455">
        <f t="shared" ca="1" si="1487"/>
        <v>0</v>
      </c>
      <c r="J31455" t="s">
        <v>75</v>
      </c>
    </row>
    <row r="31456" spans="1:10" x14ac:dyDescent="0.25">
      <c r="A31456" s="65">
        <v>43999</v>
      </c>
      <c r="B31456" s="66">
        <v>0.24305555555555555</v>
      </c>
      <c r="C31456" s="64">
        <f t="shared" si="1488"/>
        <v>43999.243055555555</v>
      </c>
      <c r="D31456">
        <f ca="1">_xlfn.IFNA(FORECAST(E31456,OFFSET('HvF table'!B$3:B$318,MATCH(E31456,'HvF table'!A$3:A$318,1)-1,0,2),OFFSET('HvF table'!A$3:A$318,MATCH(E31456,'HvF table'!A$3:A$318,1)-1,0,2)),0)</f>
        <v>0</v>
      </c>
      <c r="E31456">
        <v>-0.18</v>
      </c>
      <c r="G31456">
        <f ca="1">_xlfn.IFNA(FORECAST(E31456,OFFSET('HvF table'!E$3:E$319,MATCH(E31456,'HvF table'!D$3:D$319,1)-1,0,2),OFFSET('HvF table'!D$3:D$319,MATCH(E31456,'HvF table'!D$3:D$319,1)-1,0,2)),0)</f>
        <v>0</v>
      </c>
      <c r="H31456" t="str">
        <f t="shared" ca="1" si="1486"/>
        <v>G</v>
      </c>
      <c r="I31456">
        <f t="shared" ca="1" si="1487"/>
        <v>0</v>
      </c>
      <c r="J31456" t="s">
        <v>75</v>
      </c>
    </row>
    <row r="31457" spans="1:10" x14ac:dyDescent="0.25">
      <c r="A31457" s="65">
        <v>43999</v>
      </c>
      <c r="B31457" s="66">
        <v>0.24652777777777779</v>
      </c>
      <c r="C31457" s="64">
        <f t="shared" si="1488"/>
        <v>43999.246527777781</v>
      </c>
      <c r="D31457">
        <f ca="1">_xlfn.IFNA(FORECAST(E31457,OFFSET('HvF table'!B$3:B$318,MATCH(E31457,'HvF table'!A$3:A$318,1)-1,0,2),OFFSET('HvF table'!A$3:A$318,MATCH(E31457,'HvF table'!A$3:A$318,1)-1,0,2)),0)</f>
        <v>0</v>
      </c>
      <c r="E31457">
        <v>-0.18</v>
      </c>
      <c r="G31457">
        <f ca="1">_xlfn.IFNA(FORECAST(E31457,OFFSET('HvF table'!E$3:E$319,MATCH(E31457,'HvF table'!D$3:D$319,1)-1,0,2),OFFSET('HvF table'!D$3:D$319,MATCH(E31457,'HvF table'!D$3:D$319,1)-1,0,2)),0)</f>
        <v>0</v>
      </c>
      <c r="H31457" t="str">
        <f t="shared" ca="1" si="1486"/>
        <v>G</v>
      </c>
      <c r="I31457">
        <f t="shared" ca="1" si="1487"/>
        <v>0</v>
      </c>
      <c r="J31457" t="s">
        <v>75</v>
      </c>
    </row>
    <row r="31458" spans="1:10" x14ac:dyDescent="0.25">
      <c r="A31458" s="65">
        <v>43999</v>
      </c>
      <c r="B31458" s="66">
        <v>0.25</v>
      </c>
      <c r="C31458" s="64">
        <f t="shared" si="1488"/>
        <v>43999.25</v>
      </c>
      <c r="D31458">
        <f ca="1">_xlfn.IFNA(FORECAST(E31458,OFFSET('HvF table'!B$3:B$318,MATCH(E31458,'HvF table'!A$3:A$318,1)-1,0,2),OFFSET('HvF table'!A$3:A$318,MATCH(E31458,'HvF table'!A$3:A$318,1)-1,0,2)),0)</f>
        <v>0</v>
      </c>
      <c r="E31458">
        <v>-0.17</v>
      </c>
      <c r="G31458">
        <f ca="1">_xlfn.IFNA(FORECAST(E31458,OFFSET('HvF table'!E$3:E$319,MATCH(E31458,'HvF table'!D$3:D$319,1)-1,0,2),OFFSET('HvF table'!D$3:D$319,MATCH(E31458,'HvF table'!D$3:D$319,1)-1,0,2)),0)</f>
        <v>0</v>
      </c>
      <c r="H31458" t="str">
        <f t="shared" ca="1" si="1486"/>
        <v>G</v>
      </c>
      <c r="I31458">
        <f t="shared" ca="1" si="1487"/>
        <v>0</v>
      </c>
      <c r="J31458" t="s">
        <v>75</v>
      </c>
    </row>
    <row r="31459" spans="1:10" x14ac:dyDescent="0.25">
      <c r="A31459" s="65">
        <v>43999</v>
      </c>
      <c r="B31459" s="66">
        <v>0.25347222222222221</v>
      </c>
      <c r="C31459" s="64">
        <f t="shared" si="1488"/>
        <v>43999.253472222219</v>
      </c>
      <c r="D31459">
        <f ca="1">_xlfn.IFNA(FORECAST(E31459,OFFSET('HvF table'!B$3:B$318,MATCH(E31459,'HvF table'!A$3:A$318,1)-1,0,2),OFFSET('HvF table'!A$3:A$318,MATCH(E31459,'HvF table'!A$3:A$318,1)-1,0,2)),0)</f>
        <v>0</v>
      </c>
      <c r="E31459">
        <v>-0.17</v>
      </c>
      <c r="G31459">
        <f ca="1">_xlfn.IFNA(FORECAST(E31459,OFFSET('HvF table'!E$3:E$319,MATCH(E31459,'HvF table'!D$3:D$319,1)-1,0,2),OFFSET('HvF table'!D$3:D$319,MATCH(E31459,'HvF table'!D$3:D$319,1)-1,0,2)),0)</f>
        <v>0</v>
      </c>
      <c r="H31459" t="str">
        <f t="shared" ca="1" si="1486"/>
        <v>G</v>
      </c>
      <c r="I31459">
        <f t="shared" ca="1" si="1487"/>
        <v>0</v>
      </c>
      <c r="J31459" t="s">
        <v>75</v>
      </c>
    </row>
    <row r="31460" spans="1:10" x14ac:dyDescent="0.25">
      <c r="A31460" s="65">
        <v>43999</v>
      </c>
      <c r="B31460" s="66">
        <v>0.25694444444444448</v>
      </c>
      <c r="C31460" s="64">
        <f t="shared" si="1488"/>
        <v>43999.256944444445</v>
      </c>
      <c r="D31460">
        <f ca="1">_xlfn.IFNA(FORECAST(E31460,OFFSET('HvF table'!B$3:B$318,MATCH(E31460,'HvF table'!A$3:A$318,1)-1,0,2),OFFSET('HvF table'!A$3:A$318,MATCH(E31460,'HvF table'!A$3:A$318,1)-1,0,2)),0)</f>
        <v>0</v>
      </c>
      <c r="E31460">
        <v>-0.18</v>
      </c>
      <c r="G31460">
        <f ca="1">_xlfn.IFNA(FORECAST(E31460,OFFSET('HvF table'!E$3:E$319,MATCH(E31460,'HvF table'!D$3:D$319,1)-1,0,2),OFFSET('HvF table'!D$3:D$319,MATCH(E31460,'HvF table'!D$3:D$319,1)-1,0,2)),0)</f>
        <v>0</v>
      </c>
      <c r="H31460" t="str">
        <f t="shared" ca="1" si="1486"/>
        <v>G</v>
      </c>
      <c r="I31460">
        <f t="shared" ca="1" si="1487"/>
        <v>0</v>
      </c>
      <c r="J31460" t="s">
        <v>75</v>
      </c>
    </row>
    <row r="31461" spans="1:10" x14ac:dyDescent="0.25">
      <c r="A31461" s="65">
        <v>43999</v>
      </c>
      <c r="B31461" s="66">
        <v>0.26041666666666669</v>
      </c>
      <c r="C31461" s="64">
        <f t="shared" si="1488"/>
        <v>43999.260416666664</v>
      </c>
      <c r="D31461">
        <f ca="1">_xlfn.IFNA(FORECAST(E31461,OFFSET('HvF table'!B$3:B$318,MATCH(E31461,'HvF table'!A$3:A$318,1)-1,0,2),OFFSET('HvF table'!A$3:A$318,MATCH(E31461,'HvF table'!A$3:A$318,1)-1,0,2)),0)</f>
        <v>0</v>
      </c>
      <c r="E31461">
        <v>-0.17</v>
      </c>
      <c r="G31461">
        <f ca="1">_xlfn.IFNA(FORECAST(E31461,OFFSET('HvF table'!E$3:E$319,MATCH(E31461,'HvF table'!D$3:D$319,1)-1,0,2),OFFSET('HvF table'!D$3:D$319,MATCH(E31461,'HvF table'!D$3:D$319,1)-1,0,2)),0)</f>
        <v>0</v>
      </c>
      <c r="H31461" t="str">
        <f t="shared" ca="1" si="1486"/>
        <v>G</v>
      </c>
      <c r="I31461">
        <f t="shared" ca="1" si="1487"/>
        <v>0</v>
      </c>
      <c r="J31461" t="s">
        <v>75</v>
      </c>
    </row>
    <row r="31462" spans="1:10" x14ac:dyDescent="0.25">
      <c r="A31462" s="65">
        <v>43999</v>
      </c>
      <c r="B31462" s="66">
        <v>0.2638888888888889</v>
      </c>
      <c r="C31462" s="64">
        <f t="shared" si="1488"/>
        <v>43999.263888888891</v>
      </c>
      <c r="D31462">
        <f ca="1">_xlfn.IFNA(FORECAST(E31462,OFFSET('HvF table'!B$3:B$318,MATCH(E31462,'HvF table'!A$3:A$318,1)-1,0,2),OFFSET('HvF table'!A$3:A$318,MATCH(E31462,'HvF table'!A$3:A$318,1)-1,0,2)),0)</f>
        <v>0</v>
      </c>
      <c r="E31462">
        <v>-0.17</v>
      </c>
      <c r="G31462">
        <f ca="1">_xlfn.IFNA(FORECAST(E31462,OFFSET('HvF table'!E$3:E$319,MATCH(E31462,'HvF table'!D$3:D$319,1)-1,0,2),OFFSET('HvF table'!D$3:D$319,MATCH(E31462,'HvF table'!D$3:D$319,1)-1,0,2)),0)</f>
        <v>0</v>
      </c>
      <c r="H31462" t="str">
        <f t="shared" ca="1" si="1486"/>
        <v>G</v>
      </c>
      <c r="I31462">
        <f t="shared" ca="1" si="1487"/>
        <v>0</v>
      </c>
      <c r="J31462" t="s">
        <v>75</v>
      </c>
    </row>
    <row r="31463" spans="1:10" x14ac:dyDescent="0.25">
      <c r="A31463" s="65">
        <v>43999</v>
      </c>
      <c r="B31463" s="66">
        <v>0.2673611111111111</v>
      </c>
      <c r="C31463" s="64">
        <f t="shared" si="1488"/>
        <v>43999.267361111109</v>
      </c>
      <c r="D31463">
        <f ca="1">_xlfn.IFNA(FORECAST(E31463,OFFSET('HvF table'!B$3:B$318,MATCH(E31463,'HvF table'!A$3:A$318,1)-1,0,2),OFFSET('HvF table'!A$3:A$318,MATCH(E31463,'HvF table'!A$3:A$318,1)-1,0,2)),0)</f>
        <v>0</v>
      </c>
      <c r="E31463">
        <v>-0.17</v>
      </c>
      <c r="G31463">
        <f ca="1">_xlfn.IFNA(FORECAST(E31463,OFFSET('HvF table'!E$3:E$319,MATCH(E31463,'HvF table'!D$3:D$319,1)-1,0,2),OFFSET('HvF table'!D$3:D$319,MATCH(E31463,'HvF table'!D$3:D$319,1)-1,0,2)),0)</f>
        <v>0</v>
      </c>
      <c r="H31463" t="str">
        <f t="shared" ref="H31463:H31526" ca="1" si="1489">_xlfn.IFNA(_xlfn.IFS(D31463&gt;0,"B",E31463&gt;0,"B"),"G")</f>
        <v>G</v>
      </c>
      <c r="I31463">
        <f t="shared" ca="1" si="1487"/>
        <v>0</v>
      </c>
      <c r="J31463" t="s">
        <v>75</v>
      </c>
    </row>
    <row r="31464" spans="1:10" x14ac:dyDescent="0.25">
      <c r="A31464" s="65">
        <v>43999</v>
      </c>
      <c r="B31464" s="66">
        <v>0.27083333333333331</v>
      </c>
      <c r="C31464" s="64">
        <f t="shared" si="1488"/>
        <v>43999.270833333336</v>
      </c>
      <c r="D31464">
        <f ca="1">_xlfn.IFNA(FORECAST(E31464,OFFSET('HvF table'!B$3:B$318,MATCH(E31464,'HvF table'!A$3:A$318,1)-1,0,2),OFFSET('HvF table'!A$3:A$318,MATCH(E31464,'HvF table'!A$3:A$318,1)-1,0,2)),0)</f>
        <v>0</v>
      </c>
      <c r="E31464">
        <v>-0.17</v>
      </c>
      <c r="G31464">
        <f ca="1">_xlfn.IFNA(FORECAST(E31464,OFFSET('HvF table'!E$3:E$319,MATCH(E31464,'HvF table'!D$3:D$319,1)-1,0,2),OFFSET('HvF table'!D$3:D$319,MATCH(E31464,'HvF table'!D$3:D$319,1)-1,0,2)),0)</f>
        <v>0</v>
      </c>
      <c r="H31464" t="str">
        <f t="shared" ca="1" si="1489"/>
        <v>G</v>
      </c>
      <c r="I31464">
        <f t="shared" ca="1" si="1487"/>
        <v>0</v>
      </c>
      <c r="J31464" t="s">
        <v>75</v>
      </c>
    </row>
    <row r="31465" spans="1:10" x14ac:dyDescent="0.25">
      <c r="A31465" s="65">
        <v>43999</v>
      </c>
      <c r="B31465" s="66">
        <v>0.27430555555555552</v>
      </c>
      <c r="C31465" s="64">
        <f t="shared" si="1488"/>
        <v>43999.274305555555</v>
      </c>
      <c r="D31465">
        <f ca="1">_xlfn.IFNA(FORECAST(E31465,OFFSET('HvF table'!B$3:B$318,MATCH(E31465,'HvF table'!A$3:A$318,1)-1,0,2),OFFSET('HvF table'!A$3:A$318,MATCH(E31465,'HvF table'!A$3:A$318,1)-1,0,2)),0)</f>
        <v>0</v>
      </c>
      <c r="E31465">
        <v>-0.17</v>
      </c>
      <c r="G31465">
        <f ca="1">_xlfn.IFNA(FORECAST(E31465,OFFSET('HvF table'!E$3:E$319,MATCH(E31465,'HvF table'!D$3:D$319,1)-1,0,2),OFFSET('HvF table'!D$3:D$319,MATCH(E31465,'HvF table'!D$3:D$319,1)-1,0,2)),0)</f>
        <v>0</v>
      </c>
      <c r="H31465" t="str">
        <f t="shared" ca="1" si="1489"/>
        <v>G</v>
      </c>
      <c r="I31465">
        <f t="shared" ca="1" si="1487"/>
        <v>0</v>
      </c>
      <c r="J31465" t="s">
        <v>75</v>
      </c>
    </row>
    <row r="31466" spans="1:10" x14ac:dyDescent="0.25">
      <c r="A31466" s="65">
        <v>43999</v>
      </c>
      <c r="B31466" s="66">
        <v>0.27777777777777779</v>
      </c>
      <c r="C31466" s="64">
        <f t="shared" si="1488"/>
        <v>43999.277777777781</v>
      </c>
      <c r="D31466">
        <f ca="1">_xlfn.IFNA(FORECAST(E31466,OFFSET('HvF table'!B$3:B$318,MATCH(E31466,'HvF table'!A$3:A$318,1)-1,0,2),OFFSET('HvF table'!A$3:A$318,MATCH(E31466,'HvF table'!A$3:A$318,1)-1,0,2)),0)</f>
        <v>0</v>
      </c>
      <c r="E31466">
        <v>-0.17</v>
      </c>
      <c r="G31466">
        <f ca="1">_xlfn.IFNA(FORECAST(E31466,OFFSET('HvF table'!E$3:E$319,MATCH(E31466,'HvF table'!D$3:D$319,1)-1,0,2),OFFSET('HvF table'!D$3:D$319,MATCH(E31466,'HvF table'!D$3:D$319,1)-1,0,2)),0)</f>
        <v>0</v>
      </c>
      <c r="H31466" t="str">
        <f t="shared" ca="1" si="1489"/>
        <v>G</v>
      </c>
      <c r="I31466">
        <f t="shared" ca="1" si="1487"/>
        <v>0</v>
      </c>
      <c r="J31466" t="s">
        <v>75</v>
      </c>
    </row>
    <row r="31467" spans="1:10" x14ac:dyDescent="0.25">
      <c r="A31467" s="65">
        <v>43999</v>
      </c>
      <c r="B31467" s="66">
        <v>0.28125</v>
      </c>
      <c r="C31467" s="64">
        <f t="shared" si="1488"/>
        <v>43999.28125</v>
      </c>
      <c r="D31467">
        <f ca="1">_xlfn.IFNA(FORECAST(E31467,OFFSET('HvF table'!B$3:B$318,MATCH(E31467,'HvF table'!A$3:A$318,1)-1,0,2),OFFSET('HvF table'!A$3:A$318,MATCH(E31467,'HvF table'!A$3:A$318,1)-1,0,2)),0)</f>
        <v>0</v>
      </c>
      <c r="E31467">
        <v>-0.18</v>
      </c>
      <c r="G31467">
        <f ca="1">_xlfn.IFNA(FORECAST(E31467,OFFSET('HvF table'!E$3:E$319,MATCH(E31467,'HvF table'!D$3:D$319,1)-1,0,2),OFFSET('HvF table'!D$3:D$319,MATCH(E31467,'HvF table'!D$3:D$319,1)-1,0,2)),0)</f>
        <v>0</v>
      </c>
      <c r="H31467" t="str">
        <f t="shared" ca="1" si="1489"/>
        <v>G</v>
      </c>
      <c r="I31467">
        <f t="shared" ca="1" si="1487"/>
        <v>0</v>
      </c>
      <c r="J31467" t="s">
        <v>75</v>
      </c>
    </row>
    <row r="31468" spans="1:10" x14ac:dyDescent="0.25">
      <c r="A31468" s="65">
        <v>43999</v>
      </c>
      <c r="B31468" s="66">
        <v>0.28472222222222221</v>
      </c>
      <c r="C31468" s="64">
        <f t="shared" si="1488"/>
        <v>43999.284722222219</v>
      </c>
      <c r="D31468">
        <f ca="1">_xlfn.IFNA(FORECAST(E31468,OFFSET('HvF table'!B$3:B$318,MATCH(E31468,'HvF table'!A$3:A$318,1)-1,0,2),OFFSET('HvF table'!A$3:A$318,MATCH(E31468,'HvF table'!A$3:A$318,1)-1,0,2)),0)</f>
        <v>0</v>
      </c>
      <c r="E31468">
        <v>-0.18</v>
      </c>
      <c r="G31468">
        <f ca="1">_xlfn.IFNA(FORECAST(E31468,OFFSET('HvF table'!E$3:E$319,MATCH(E31468,'HvF table'!D$3:D$319,1)-1,0,2),OFFSET('HvF table'!D$3:D$319,MATCH(E31468,'HvF table'!D$3:D$319,1)-1,0,2)),0)</f>
        <v>0</v>
      </c>
      <c r="H31468" t="str">
        <f t="shared" ca="1" si="1489"/>
        <v>G</v>
      </c>
      <c r="I31468">
        <f t="shared" ca="1" si="1487"/>
        <v>0</v>
      </c>
      <c r="J31468" t="s">
        <v>75</v>
      </c>
    </row>
    <row r="31469" spans="1:10" x14ac:dyDescent="0.25">
      <c r="A31469" s="65">
        <v>43999</v>
      </c>
      <c r="B31469" s="66">
        <v>0.28819444444444448</v>
      </c>
      <c r="C31469" s="64">
        <f t="shared" si="1488"/>
        <v>43999.288194444445</v>
      </c>
      <c r="D31469">
        <f ca="1">_xlfn.IFNA(FORECAST(E31469,OFFSET('HvF table'!B$3:B$318,MATCH(E31469,'HvF table'!A$3:A$318,1)-1,0,2),OFFSET('HvF table'!A$3:A$318,MATCH(E31469,'HvF table'!A$3:A$318,1)-1,0,2)),0)</f>
        <v>0</v>
      </c>
      <c r="E31469">
        <v>-0.17</v>
      </c>
      <c r="G31469">
        <f ca="1">_xlfn.IFNA(FORECAST(E31469,OFFSET('HvF table'!E$3:E$319,MATCH(E31469,'HvF table'!D$3:D$319,1)-1,0,2),OFFSET('HvF table'!D$3:D$319,MATCH(E31469,'HvF table'!D$3:D$319,1)-1,0,2)),0)</f>
        <v>0</v>
      </c>
      <c r="H31469" t="str">
        <f t="shared" ca="1" si="1489"/>
        <v>G</v>
      </c>
      <c r="I31469">
        <f t="shared" ca="1" si="1487"/>
        <v>0</v>
      </c>
      <c r="J31469" t="s">
        <v>75</v>
      </c>
    </row>
    <row r="31470" spans="1:10" x14ac:dyDescent="0.25">
      <c r="A31470" s="65">
        <v>43999</v>
      </c>
      <c r="B31470" s="66">
        <v>0.29166666666666669</v>
      </c>
      <c r="C31470" s="64">
        <f t="shared" si="1488"/>
        <v>43999.291666666664</v>
      </c>
      <c r="D31470">
        <f ca="1">_xlfn.IFNA(FORECAST(E31470,OFFSET('HvF table'!B$3:B$318,MATCH(E31470,'HvF table'!A$3:A$318,1)-1,0,2),OFFSET('HvF table'!A$3:A$318,MATCH(E31470,'HvF table'!A$3:A$318,1)-1,0,2)),0)</f>
        <v>0</v>
      </c>
      <c r="E31470">
        <v>-0.17</v>
      </c>
      <c r="G31470">
        <f ca="1">_xlfn.IFNA(FORECAST(E31470,OFFSET('HvF table'!E$3:E$319,MATCH(E31470,'HvF table'!D$3:D$319,1)-1,0,2),OFFSET('HvF table'!D$3:D$319,MATCH(E31470,'HvF table'!D$3:D$319,1)-1,0,2)),0)</f>
        <v>0</v>
      </c>
      <c r="H31470" t="str">
        <f t="shared" ca="1" si="1489"/>
        <v>G</v>
      </c>
      <c r="I31470">
        <f t="shared" ca="1" si="1487"/>
        <v>0</v>
      </c>
      <c r="J31470" t="s">
        <v>75</v>
      </c>
    </row>
    <row r="31471" spans="1:10" x14ac:dyDescent="0.25">
      <c r="A31471" s="65">
        <v>43999</v>
      </c>
      <c r="B31471" s="66">
        <v>0.2951388888888889</v>
      </c>
      <c r="C31471" s="64">
        <f t="shared" si="1488"/>
        <v>43999.295138888891</v>
      </c>
      <c r="D31471">
        <f ca="1">_xlfn.IFNA(FORECAST(E31471,OFFSET('HvF table'!B$3:B$318,MATCH(E31471,'HvF table'!A$3:A$318,1)-1,0,2),OFFSET('HvF table'!A$3:A$318,MATCH(E31471,'HvF table'!A$3:A$318,1)-1,0,2)),0)</f>
        <v>0</v>
      </c>
      <c r="E31471">
        <v>-0.17</v>
      </c>
      <c r="G31471">
        <f ca="1">_xlfn.IFNA(FORECAST(E31471,OFFSET('HvF table'!E$3:E$319,MATCH(E31471,'HvF table'!D$3:D$319,1)-1,0,2),OFFSET('HvF table'!D$3:D$319,MATCH(E31471,'HvF table'!D$3:D$319,1)-1,0,2)),0)</f>
        <v>0</v>
      </c>
      <c r="H31471" t="str">
        <f t="shared" ca="1" si="1489"/>
        <v>G</v>
      </c>
      <c r="I31471">
        <f t="shared" ca="1" si="1487"/>
        <v>0</v>
      </c>
      <c r="J31471" t="s">
        <v>75</v>
      </c>
    </row>
    <row r="31472" spans="1:10" x14ac:dyDescent="0.25">
      <c r="A31472" s="65">
        <v>43999</v>
      </c>
      <c r="B31472" s="66">
        <v>0.2986111111111111</v>
      </c>
      <c r="C31472" s="64">
        <f t="shared" si="1488"/>
        <v>43999.298611111109</v>
      </c>
      <c r="D31472">
        <f ca="1">_xlfn.IFNA(FORECAST(E31472,OFFSET('HvF table'!B$3:B$318,MATCH(E31472,'HvF table'!A$3:A$318,1)-1,0,2),OFFSET('HvF table'!A$3:A$318,MATCH(E31472,'HvF table'!A$3:A$318,1)-1,0,2)),0)</f>
        <v>0</v>
      </c>
      <c r="E31472">
        <v>-0.17</v>
      </c>
      <c r="G31472">
        <f ca="1">_xlfn.IFNA(FORECAST(E31472,OFFSET('HvF table'!E$3:E$319,MATCH(E31472,'HvF table'!D$3:D$319,1)-1,0,2),OFFSET('HvF table'!D$3:D$319,MATCH(E31472,'HvF table'!D$3:D$319,1)-1,0,2)),0)</f>
        <v>0</v>
      </c>
      <c r="H31472" t="str">
        <f t="shared" ca="1" si="1489"/>
        <v>G</v>
      </c>
      <c r="I31472">
        <f t="shared" ca="1" si="1487"/>
        <v>0</v>
      </c>
      <c r="J31472" t="s">
        <v>75</v>
      </c>
    </row>
    <row r="31473" spans="1:10" x14ac:dyDescent="0.25">
      <c r="A31473" s="65">
        <v>43999</v>
      </c>
      <c r="B31473" s="66">
        <v>0.30208333333333331</v>
      </c>
      <c r="C31473" s="64">
        <f t="shared" si="1488"/>
        <v>43999.302083333336</v>
      </c>
      <c r="D31473">
        <f ca="1">_xlfn.IFNA(FORECAST(E31473,OFFSET('HvF table'!B$3:B$318,MATCH(E31473,'HvF table'!A$3:A$318,1)-1,0,2),OFFSET('HvF table'!A$3:A$318,MATCH(E31473,'HvF table'!A$3:A$318,1)-1,0,2)),0)</f>
        <v>0</v>
      </c>
      <c r="E31473">
        <v>-0.17</v>
      </c>
      <c r="G31473">
        <f ca="1">_xlfn.IFNA(FORECAST(E31473,OFFSET('HvF table'!E$3:E$319,MATCH(E31473,'HvF table'!D$3:D$319,1)-1,0,2),OFFSET('HvF table'!D$3:D$319,MATCH(E31473,'HvF table'!D$3:D$319,1)-1,0,2)),0)</f>
        <v>0</v>
      </c>
      <c r="H31473" t="str">
        <f t="shared" ca="1" si="1489"/>
        <v>G</v>
      </c>
      <c r="I31473">
        <f t="shared" ca="1" si="1487"/>
        <v>0</v>
      </c>
      <c r="J31473" t="s">
        <v>75</v>
      </c>
    </row>
    <row r="31474" spans="1:10" x14ac:dyDescent="0.25">
      <c r="A31474" s="65">
        <v>43999</v>
      </c>
      <c r="B31474" s="66">
        <v>0.30555555555555552</v>
      </c>
      <c r="C31474" s="64">
        <f t="shared" si="1488"/>
        <v>43999.305555555555</v>
      </c>
      <c r="D31474">
        <f ca="1">_xlfn.IFNA(FORECAST(E31474,OFFSET('HvF table'!B$3:B$318,MATCH(E31474,'HvF table'!A$3:A$318,1)-1,0,2),OFFSET('HvF table'!A$3:A$318,MATCH(E31474,'HvF table'!A$3:A$318,1)-1,0,2)),0)</f>
        <v>0</v>
      </c>
      <c r="E31474">
        <v>-0.17</v>
      </c>
      <c r="G31474">
        <f ca="1">_xlfn.IFNA(FORECAST(E31474,OFFSET('HvF table'!E$3:E$319,MATCH(E31474,'HvF table'!D$3:D$319,1)-1,0,2),OFFSET('HvF table'!D$3:D$319,MATCH(E31474,'HvF table'!D$3:D$319,1)-1,0,2)),0)</f>
        <v>0</v>
      </c>
      <c r="H31474" t="str">
        <f t="shared" ca="1" si="1489"/>
        <v>G</v>
      </c>
      <c r="I31474">
        <f t="shared" ca="1" si="1487"/>
        <v>0</v>
      </c>
      <c r="J31474" t="s">
        <v>75</v>
      </c>
    </row>
    <row r="31475" spans="1:10" x14ac:dyDescent="0.25">
      <c r="A31475" s="65">
        <v>43999</v>
      </c>
      <c r="B31475" s="66">
        <v>0.30902777777777779</v>
      </c>
      <c r="C31475" s="64">
        <f t="shared" si="1488"/>
        <v>43999.309027777781</v>
      </c>
      <c r="D31475">
        <f ca="1">_xlfn.IFNA(FORECAST(E31475,OFFSET('HvF table'!B$3:B$318,MATCH(E31475,'HvF table'!A$3:A$318,1)-1,0,2),OFFSET('HvF table'!A$3:A$318,MATCH(E31475,'HvF table'!A$3:A$318,1)-1,0,2)),0)</f>
        <v>0</v>
      </c>
      <c r="E31475">
        <v>-0.17</v>
      </c>
      <c r="G31475">
        <f ca="1">_xlfn.IFNA(FORECAST(E31475,OFFSET('HvF table'!E$3:E$319,MATCH(E31475,'HvF table'!D$3:D$319,1)-1,0,2),OFFSET('HvF table'!D$3:D$319,MATCH(E31475,'HvF table'!D$3:D$319,1)-1,0,2)),0)</f>
        <v>0</v>
      </c>
      <c r="H31475" t="str">
        <f t="shared" ca="1" si="1489"/>
        <v>G</v>
      </c>
      <c r="I31475">
        <f t="shared" ca="1" si="1487"/>
        <v>0</v>
      </c>
      <c r="J31475" t="s">
        <v>75</v>
      </c>
    </row>
    <row r="31476" spans="1:10" x14ac:dyDescent="0.25">
      <c r="A31476" s="65">
        <v>43999</v>
      </c>
      <c r="B31476" s="66">
        <v>0.3125</v>
      </c>
      <c r="C31476" s="64">
        <f t="shared" si="1488"/>
        <v>43999.3125</v>
      </c>
      <c r="D31476">
        <f ca="1">_xlfn.IFNA(FORECAST(E31476,OFFSET('HvF table'!B$3:B$318,MATCH(E31476,'HvF table'!A$3:A$318,1)-1,0,2),OFFSET('HvF table'!A$3:A$318,MATCH(E31476,'HvF table'!A$3:A$318,1)-1,0,2)),0)</f>
        <v>0</v>
      </c>
      <c r="E31476">
        <v>-0.17</v>
      </c>
      <c r="G31476">
        <f ca="1">_xlfn.IFNA(FORECAST(E31476,OFFSET('HvF table'!E$3:E$319,MATCH(E31476,'HvF table'!D$3:D$319,1)-1,0,2),OFFSET('HvF table'!D$3:D$319,MATCH(E31476,'HvF table'!D$3:D$319,1)-1,0,2)),0)</f>
        <v>0</v>
      </c>
      <c r="H31476" t="str">
        <f t="shared" ca="1" si="1489"/>
        <v>G</v>
      </c>
      <c r="I31476">
        <f t="shared" ca="1" si="1487"/>
        <v>0</v>
      </c>
      <c r="J31476" t="s">
        <v>75</v>
      </c>
    </row>
    <row r="31477" spans="1:10" x14ac:dyDescent="0.25">
      <c r="A31477" s="65">
        <v>43999</v>
      </c>
      <c r="B31477" s="66">
        <v>0.31597222222222221</v>
      </c>
      <c r="C31477" s="64">
        <f t="shared" si="1488"/>
        <v>43999.315972222219</v>
      </c>
      <c r="D31477">
        <f ca="1">_xlfn.IFNA(FORECAST(E31477,OFFSET('HvF table'!B$3:B$318,MATCH(E31477,'HvF table'!A$3:A$318,1)-1,0,2),OFFSET('HvF table'!A$3:A$318,MATCH(E31477,'HvF table'!A$3:A$318,1)-1,0,2)),0)</f>
        <v>0</v>
      </c>
      <c r="E31477">
        <v>-0.17</v>
      </c>
      <c r="G31477">
        <f ca="1">_xlfn.IFNA(FORECAST(E31477,OFFSET('HvF table'!E$3:E$319,MATCH(E31477,'HvF table'!D$3:D$319,1)-1,0,2),OFFSET('HvF table'!D$3:D$319,MATCH(E31477,'HvF table'!D$3:D$319,1)-1,0,2)),0)</f>
        <v>0</v>
      </c>
      <c r="H31477" t="str">
        <f t="shared" ca="1" si="1489"/>
        <v>G</v>
      </c>
      <c r="I31477">
        <f t="shared" ca="1" si="1487"/>
        <v>0</v>
      </c>
      <c r="J31477" t="s">
        <v>75</v>
      </c>
    </row>
    <row r="31478" spans="1:10" x14ac:dyDescent="0.25">
      <c r="A31478" s="65">
        <v>43999</v>
      </c>
      <c r="B31478" s="66">
        <v>0.31944444444444448</v>
      </c>
      <c r="C31478" s="64">
        <f t="shared" si="1488"/>
        <v>43999.319444444445</v>
      </c>
      <c r="D31478">
        <f ca="1">_xlfn.IFNA(FORECAST(E31478,OFFSET('HvF table'!B$3:B$318,MATCH(E31478,'HvF table'!A$3:A$318,1)-1,0,2),OFFSET('HvF table'!A$3:A$318,MATCH(E31478,'HvF table'!A$3:A$318,1)-1,0,2)),0)</f>
        <v>0</v>
      </c>
      <c r="E31478">
        <v>-0.17</v>
      </c>
      <c r="G31478">
        <f ca="1">_xlfn.IFNA(FORECAST(E31478,OFFSET('HvF table'!E$3:E$319,MATCH(E31478,'HvF table'!D$3:D$319,1)-1,0,2),OFFSET('HvF table'!D$3:D$319,MATCH(E31478,'HvF table'!D$3:D$319,1)-1,0,2)),0)</f>
        <v>0</v>
      </c>
      <c r="H31478" t="str">
        <f t="shared" ca="1" si="1489"/>
        <v>G</v>
      </c>
      <c r="I31478">
        <f t="shared" ca="1" si="1487"/>
        <v>0</v>
      </c>
      <c r="J31478" t="s">
        <v>75</v>
      </c>
    </row>
    <row r="31479" spans="1:10" x14ac:dyDescent="0.25">
      <c r="A31479" s="65">
        <v>43999</v>
      </c>
      <c r="B31479" s="66">
        <v>0.32291666666666669</v>
      </c>
      <c r="C31479" s="64">
        <f t="shared" si="1488"/>
        <v>43999.322916666664</v>
      </c>
      <c r="D31479">
        <f ca="1">_xlfn.IFNA(FORECAST(E31479,OFFSET('HvF table'!B$3:B$318,MATCH(E31479,'HvF table'!A$3:A$318,1)-1,0,2),OFFSET('HvF table'!A$3:A$318,MATCH(E31479,'HvF table'!A$3:A$318,1)-1,0,2)),0)</f>
        <v>0</v>
      </c>
      <c r="E31479">
        <v>-0.17</v>
      </c>
      <c r="G31479">
        <f ca="1">_xlfn.IFNA(FORECAST(E31479,OFFSET('HvF table'!E$3:E$319,MATCH(E31479,'HvF table'!D$3:D$319,1)-1,0,2),OFFSET('HvF table'!D$3:D$319,MATCH(E31479,'HvF table'!D$3:D$319,1)-1,0,2)),0)</f>
        <v>0</v>
      </c>
      <c r="H31479" t="str">
        <f t="shared" ca="1" si="1489"/>
        <v>G</v>
      </c>
      <c r="I31479">
        <f t="shared" ca="1" si="1487"/>
        <v>0</v>
      </c>
      <c r="J31479" t="s">
        <v>75</v>
      </c>
    </row>
    <row r="31480" spans="1:10" x14ac:dyDescent="0.25">
      <c r="A31480" s="65">
        <v>43999</v>
      </c>
      <c r="B31480" s="66">
        <v>0.3263888888888889</v>
      </c>
      <c r="C31480" s="64">
        <f t="shared" si="1488"/>
        <v>43999.326388888891</v>
      </c>
      <c r="D31480">
        <f ca="1">_xlfn.IFNA(FORECAST(E31480,OFFSET('HvF table'!B$3:B$318,MATCH(E31480,'HvF table'!A$3:A$318,1)-1,0,2),OFFSET('HvF table'!A$3:A$318,MATCH(E31480,'HvF table'!A$3:A$318,1)-1,0,2)),0)</f>
        <v>0</v>
      </c>
      <c r="E31480">
        <v>-0.17</v>
      </c>
      <c r="G31480">
        <f ca="1">_xlfn.IFNA(FORECAST(E31480,OFFSET('HvF table'!E$3:E$319,MATCH(E31480,'HvF table'!D$3:D$319,1)-1,0,2),OFFSET('HvF table'!D$3:D$319,MATCH(E31480,'HvF table'!D$3:D$319,1)-1,0,2)),0)</f>
        <v>0</v>
      </c>
      <c r="H31480" t="str">
        <f t="shared" ca="1" si="1489"/>
        <v>G</v>
      </c>
      <c r="I31480">
        <f t="shared" ca="1" si="1487"/>
        <v>0</v>
      </c>
      <c r="J31480" t="s">
        <v>75</v>
      </c>
    </row>
    <row r="31481" spans="1:10" x14ac:dyDescent="0.25">
      <c r="A31481" s="65">
        <v>43999</v>
      </c>
      <c r="B31481" s="66">
        <v>0.3298611111111111</v>
      </c>
      <c r="C31481" s="64">
        <f t="shared" si="1488"/>
        <v>43999.329861111109</v>
      </c>
      <c r="D31481">
        <f ca="1">_xlfn.IFNA(FORECAST(E31481,OFFSET('HvF table'!B$3:B$318,MATCH(E31481,'HvF table'!A$3:A$318,1)-1,0,2),OFFSET('HvF table'!A$3:A$318,MATCH(E31481,'HvF table'!A$3:A$318,1)-1,0,2)),0)</f>
        <v>0</v>
      </c>
      <c r="E31481">
        <v>-0.17</v>
      </c>
      <c r="G31481">
        <f ca="1">_xlfn.IFNA(FORECAST(E31481,OFFSET('HvF table'!E$3:E$319,MATCH(E31481,'HvF table'!D$3:D$319,1)-1,0,2),OFFSET('HvF table'!D$3:D$319,MATCH(E31481,'HvF table'!D$3:D$319,1)-1,0,2)),0)</f>
        <v>0</v>
      </c>
      <c r="H31481" t="str">
        <f t="shared" ca="1" si="1489"/>
        <v>G</v>
      </c>
      <c r="I31481">
        <f t="shared" ca="1" si="1487"/>
        <v>0</v>
      </c>
      <c r="J31481" t="s">
        <v>75</v>
      </c>
    </row>
    <row r="31482" spans="1:10" x14ac:dyDescent="0.25">
      <c r="A31482" s="65">
        <v>43999</v>
      </c>
      <c r="B31482" s="66">
        <v>0.33333333333333331</v>
      </c>
      <c r="C31482" s="64">
        <f t="shared" si="1488"/>
        <v>43999.333333333336</v>
      </c>
      <c r="D31482">
        <f ca="1">_xlfn.IFNA(FORECAST(E31482,OFFSET('HvF table'!B$3:B$318,MATCH(E31482,'HvF table'!A$3:A$318,1)-1,0,2),OFFSET('HvF table'!A$3:A$318,MATCH(E31482,'HvF table'!A$3:A$318,1)-1,0,2)),0)</f>
        <v>0</v>
      </c>
      <c r="E31482">
        <v>-0.17</v>
      </c>
      <c r="G31482">
        <f ca="1">_xlfn.IFNA(FORECAST(E31482,OFFSET('HvF table'!E$3:E$319,MATCH(E31482,'HvF table'!D$3:D$319,1)-1,0,2),OFFSET('HvF table'!D$3:D$319,MATCH(E31482,'HvF table'!D$3:D$319,1)-1,0,2)),0)</f>
        <v>0</v>
      </c>
      <c r="H31482" t="str">
        <f t="shared" ca="1" si="1489"/>
        <v>G</v>
      </c>
      <c r="I31482">
        <f t="shared" ca="1" si="1487"/>
        <v>0</v>
      </c>
      <c r="J31482" t="s">
        <v>75</v>
      </c>
    </row>
    <row r="31483" spans="1:10" x14ac:dyDescent="0.25">
      <c r="A31483" s="65">
        <v>43999</v>
      </c>
      <c r="B31483" s="66">
        <v>0.33680555555555558</v>
      </c>
      <c r="C31483" s="64">
        <f t="shared" si="1488"/>
        <v>43999.336805555555</v>
      </c>
      <c r="D31483">
        <f ca="1">_xlfn.IFNA(FORECAST(E31483,OFFSET('HvF table'!B$3:B$318,MATCH(E31483,'HvF table'!A$3:A$318,1)-1,0,2),OFFSET('HvF table'!A$3:A$318,MATCH(E31483,'HvF table'!A$3:A$318,1)-1,0,2)),0)</f>
        <v>0</v>
      </c>
      <c r="E31483">
        <v>-0.18</v>
      </c>
      <c r="G31483">
        <f ca="1">_xlfn.IFNA(FORECAST(E31483,OFFSET('HvF table'!E$3:E$319,MATCH(E31483,'HvF table'!D$3:D$319,1)-1,0,2),OFFSET('HvF table'!D$3:D$319,MATCH(E31483,'HvF table'!D$3:D$319,1)-1,0,2)),0)</f>
        <v>0</v>
      </c>
      <c r="H31483" t="str">
        <f t="shared" ca="1" si="1489"/>
        <v>G</v>
      </c>
      <c r="I31483">
        <f t="shared" ca="1" si="1487"/>
        <v>0</v>
      </c>
      <c r="J31483" t="s">
        <v>75</v>
      </c>
    </row>
    <row r="31484" spans="1:10" x14ac:dyDescent="0.25">
      <c r="A31484" s="65">
        <v>43999</v>
      </c>
      <c r="B31484" s="66">
        <v>0.34027777777777773</v>
      </c>
      <c r="C31484" s="64">
        <f t="shared" si="1488"/>
        <v>43999.340277777781</v>
      </c>
      <c r="D31484">
        <f ca="1">_xlfn.IFNA(FORECAST(E31484,OFFSET('HvF table'!B$3:B$318,MATCH(E31484,'HvF table'!A$3:A$318,1)-1,0,2),OFFSET('HvF table'!A$3:A$318,MATCH(E31484,'HvF table'!A$3:A$318,1)-1,0,2)),0)</f>
        <v>0</v>
      </c>
      <c r="E31484">
        <v>-0.17</v>
      </c>
      <c r="G31484">
        <f ca="1">_xlfn.IFNA(FORECAST(E31484,OFFSET('HvF table'!E$3:E$319,MATCH(E31484,'HvF table'!D$3:D$319,1)-1,0,2),OFFSET('HvF table'!D$3:D$319,MATCH(E31484,'HvF table'!D$3:D$319,1)-1,0,2)),0)</f>
        <v>0</v>
      </c>
      <c r="H31484" t="str">
        <f t="shared" ca="1" si="1489"/>
        <v>G</v>
      </c>
      <c r="I31484">
        <f t="shared" ca="1" si="1487"/>
        <v>0</v>
      </c>
      <c r="J31484" t="s">
        <v>75</v>
      </c>
    </row>
    <row r="31485" spans="1:10" x14ac:dyDescent="0.25">
      <c r="A31485" s="65">
        <v>43999</v>
      </c>
      <c r="B31485" s="66">
        <v>0.34375</v>
      </c>
      <c r="C31485" s="64">
        <f t="shared" si="1488"/>
        <v>43999.34375</v>
      </c>
      <c r="D31485">
        <f ca="1">_xlfn.IFNA(FORECAST(E31485,OFFSET('HvF table'!B$3:B$318,MATCH(E31485,'HvF table'!A$3:A$318,1)-1,0,2),OFFSET('HvF table'!A$3:A$318,MATCH(E31485,'HvF table'!A$3:A$318,1)-1,0,2)),0)</f>
        <v>0</v>
      </c>
      <c r="E31485">
        <v>-0.18</v>
      </c>
      <c r="G31485">
        <f ca="1">_xlfn.IFNA(FORECAST(E31485,OFFSET('HvF table'!E$3:E$319,MATCH(E31485,'HvF table'!D$3:D$319,1)-1,0,2),OFFSET('HvF table'!D$3:D$319,MATCH(E31485,'HvF table'!D$3:D$319,1)-1,0,2)),0)</f>
        <v>0</v>
      </c>
      <c r="H31485" t="str">
        <f t="shared" ca="1" si="1489"/>
        <v>G</v>
      </c>
      <c r="I31485">
        <f t="shared" ca="1" si="1487"/>
        <v>0</v>
      </c>
      <c r="J31485" t="s">
        <v>75</v>
      </c>
    </row>
    <row r="31486" spans="1:10" x14ac:dyDescent="0.25">
      <c r="A31486" s="65">
        <v>43999</v>
      </c>
      <c r="B31486" s="66">
        <v>0.34722222222222227</v>
      </c>
      <c r="C31486" s="64">
        <f t="shared" si="1488"/>
        <v>43999.347222222219</v>
      </c>
      <c r="D31486">
        <f ca="1">_xlfn.IFNA(FORECAST(E31486,OFFSET('HvF table'!B$3:B$318,MATCH(E31486,'HvF table'!A$3:A$318,1)-1,0,2),OFFSET('HvF table'!A$3:A$318,MATCH(E31486,'HvF table'!A$3:A$318,1)-1,0,2)),0)</f>
        <v>0</v>
      </c>
      <c r="E31486">
        <v>-0.18</v>
      </c>
      <c r="G31486">
        <f ca="1">_xlfn.IFNA(FORECAST(E31486,OFFSET('HvF table'!E$3:E$319,MATCH(E31486,'HvF table'!D$3:D$319,1)-1,0,2),OFFSET('HvF table'!D$3:D$319,MATCH(E31486,'HvF table'!D$3:D$319,1)-1,0,2)),0)</f>
        <v>0</v>
      </c>
      <c r="H31486" t="str">
        <f t="shared" ca="1" si="1489"/>
        <v>G</v>
      </c>
      <c r="I31486">
        <f t="shared" ca="1" si="1487"/>
        <v>0</v>
      </c>
      <c r="J31486" t="s">
        <v>75</v>
      </c>
    </row>
    <row r="31487" spans="1:10" x14ac:dyDescent="0.25">
      <c r="A31487" s="65">
        <v>43999</v>
      </c>
      <c r="B31487" s="66">
        <v>0.35069444444444442</v>
      </c>
      <c r="C31487" s="64">
        <f t="shared" si="1488"/>
        <v>43999.350694444445</v>
      </c>
      <c r="D31487">
        <f ca="1">_xlfn.IFNA(FORECAST(E31487,OFFSET('HvF table'!B$3:B$318,MATCH(E31487,'HvF table'!A$3:A$318,1)-1,0,2),OFFSET('HvF table'!A$3:A$318,MATCH(E31487,'HvF table'!A$3:A$318,1)-1,0,2)),0)</f>
        <v>0</v>
      </c>
      <c r="E31487">
        <v>-0.16</v>
      </c>
      <c r="G31487">
        <f ca="1">_xlfn.IFNA(FORECAST(E31487,OFFSET('HvF table'!E$3:E$319,MATCH(E31487,'HvF table'!D$3:D$319,1)-1,0,2),OFFSET('HvF table'!D$3:D$319,MATCH(E31487,'HvF table'!D$3:D$319,1)-1,0,2)),0)</f>
        <v>0</v>
      </c>
      <c r="H31487" t="str">
        <f t="shared" ca="1" si="1489"/>
        <v>G</v>
      </c>
      <c r="I31487">
        <f t="shared" ca="1" si="1487"/>
        <v>0</v>
      </c>
      <c r="J31487" t="s">
        <v>75</v>
      </c>
    </row>
    <row r="31488" spans="1:10" x14ac:dyDescent="0.25">
      <c r="A31488" s="65">
        <v>43999</v>
      </c>
      <c r="B31488" s="66">
        <v>0.35416666666666669</v>
      </c>
      <c r="C31488" s="64">
        <f t="shared" si="1488"/>
        <v>43999.354166666664</v>
      </c>
      <c r="D31488">
        <f ca="1">_xlfn.IFNA(FORECAST(E31488,OFFSET('HvF table'!B$3:B$318,MATCH(E31488,'HvF table'!A$3:A$318,1)-1,0,2),OFFSET('HvF table'!A$3:A$318,MATCH(E31488,'HvF table'!A$3:A$318,1)-1,0,2)),0)</f>
        <v>0</v>
      </c>
      <c r="E31488">
        <v>-0.18</v>
      </c>
      <c r="G31488">
        <f ca="1">_xlfn.IFNA(FORECAST(E31488,OFFSET('HvF table'!E$3:E$319,MATCH(E31488,'HvF table'!D$3:D$319,1)-1,0,2),OFFSET('HvF table'!D$3:D$319,MATCH(E31488,'HvF table'!D$3:D$319,1)-1,0,2)),0)</f>
        <v>0</v>
      </c>
      <c r="H31488" t="str">
        <f t="shared" ca="1" si="1489"/>
        <v>G</v>
      </c>
      <c r="I31488">
        <f t="shared" ca="1" si="1487"/>
        <v>0</v>
      </c>
      <c r="J31488" t="s">
        <v>75</v>
      </c>
    </row>
    <row r="31489" spans="1:10" x14ac:dyDescent="0.25">
      <c r="A31489" s="65">
        <v>43999</v>
      </c>
      <c r="B31489" s="66">
        <v>0.3576388888888889</v>
      </c>
      <c r="C31489" s="64">
        <f t="shared" si="1488"/>
        <v>43999.357638888891</v>
      </c>
      <c r="D31489">
        <f ca="1">_xlfn.IFNA(FORECAST(E31489,OFFSET('HvF table'!B$3:B$318,MATCH(E31489,'HvF table'!A$3:A$318,1)-1,0,2),OFFSET('HvF table'!A$3:A$318,MATCH(E31489,'HvF table'!A$3:A$318,1)-1,0,2)),0)</f>
        <v>0</v>
      </c>
      <c r="E31489">
        <v>-0.18</v>
      </c>
      <c r="G31489">
        <f ca="1">_xlfn.IFNA(FORECAST(E31489,OFFSET('HvF table'!E$3:E$319,MATCH(E31489,'HvF table'!D$3:D$319,1)-1,0,2),OFFSET('HvF table'!D$3:D$319,MATCH(E31489,'HvF table'!D$3:D$319,1)-1,0,2)),0)</f>
        <v>0</v>
      </c>
      <c r="H31489" t="str">
        <f t="shared" ca="1" si="1489"/>
        <v>G</v>
      </c>
      <c r="I31489">
        <f t="shared" ca="1" si="1487"/>
        <v>0</v>
      </c>
      <c r="J31489" t="s">
        <v>75</v>
      </c>
    </row>
    <row r="31490" spans="1:10" x14ac:dyDescent="0.25">
      <c r="A31490" s="65">
        <v>43999</v>
      </c>
      <c r="B31490" s="66">
        <v>0.3611111111111111</v>
      </c>
      <c r="C31490" s="64">
        <f t="shared" si="1488"/>
        <v>43999.361111111109</v>
      </c>
      <c r="D31490">
        <f ca="1">_xlfn.IFNA(FORECAST(E31490,OFFSET('HvF table'!B$3:B$318,MATCH(E31490,'HvF table'!A$3:A$318,1)-1,0,2),OFFSET('HvF table'!A$3:A$318,MATCH(E31490,'HvF table'!A$3:A$318,1)-1,0,2)),0)</f>
        <v>0</v>
      </c>
      <c r="E31490">
        <v>-0.16</v>
      </c>
      <c r="G31490">
        <f ca="1">_xlfn.IFNA(FORECAST(E31490,OFFSET('HvF table'!E$3:E$319,MATCH(E31490,'HvF table'!D$3:D$319,1)-1,0,2),OFFSET('HvF table'!D$3:D$319,MATCH(E31490,'HvF table'!D$3:D$319,1)-1,0,2)),0)</f>
        <v>0</v>
      </c>
      <c r="H31490" t="str">
        <f t="shared" ca="1" si="1489"/>
        <v>G</v>
      </c>
      <c r="I31490">
        <f t="shared" ref="I31490:I31553" ca="1" si="1490">IF(H31490="G",G31490,IF(H31490="B",0))</f>
        <v>0</v>
      </c>
      <c r="J31490" t="s">
        <v>75</v>
      </c>
    </row>
    <row r="31491" spans="1:10" x14ac:dyDescent="0.25">
      <c r="A31491" s="65">
        <v>43999</v>
      </c>
      <c r="B31491" s="66">
        <v>0.36458333333333331</v>
      </c>
      <c r="C31491" s="64">
        <f t="shared" ref="C31491:C31554" si="1491">A31491+B31491</f>
        <v>43999.364583333336</v>
      </c>
      <c r="D31491">
        <f ca="1">_xlfn.IFNA(FORECAST(E31491,OFFSET('HvF table'!B$3:B$318,MATCH(E31491,'HvF table'!A$3:A$318,1)-1,0,2),OFFSET('HvF table'!A$3:A$318,MATCH(E31491,'HvF table'!A$3:A$318,1)-1,0,2)),0)</f>
        <v>0</v>
      </c>
      <c r="E31491">
        <v>-0.18</v>
      </c>
      <c r="G31491">
        <f ca="1">_xlfn.IFNA(FORECAST(E31491,OFFSET('HvF table'!E$3:E$319,MATCH(E31491,'HvF table'!D$3:D$319,1)-1,0,2),OFFSET('HvF table'!D$3:D$319,MATCH(E31491,'HvF table'!D$3:D$319,1)-1,0,2)),0)</f>
        <v>0</v>
      </c>
      <c r="H31491" t="str">
        <f t="shared" ca="1" si="1489"/>
        <v>G</v>
      </c>
      <c r="I31491">
        <f t="shared" ca="1" si="1490"/>
        <v>0</v>
      </c>
      <c r="J31491" t="s">
        <v>75</v>
      </c>
    </row>
    <row r="31492" spans="1:10" x14ac:dyDescent="0.25">
      <c r="A31492" s="65">
        <v>43999</v>
      </c>
      <c r="B31492" s="66">
        <v>0.36805555555555558</v>
      </c>
      <c r="C31492" s="64">
        <f t="shared" si="1491"/>
        <v>43999.368055555555</v>
      </c>
      <c r="D31492">
        <f ca="1">_xlfn.IFNA(FORECAST(E31492,OFFSET('HvF table'!B$3:B$318,MATCH(E31492,'HvF table'!A$3:A$318,1)-1,0,2),OFFSET('HvF table'!A$3:A$318,MATCH(E31492,'HvF table'!A$3:A$318,1)-1,0,2)),0)</f>
        <v>0</v>
      </c>
      <c r="E31492">
        <v>-0.17</v>
      </c>
      <c r="G31492">
        <f ca="1">_xlfn.IFNA(FORECAST(E31492,OFFSET('HvF table'!E$3:E$319,MATCH(E31492,'HvF table'!D$3:D$319,1)-1,0,2),OFFSET('HvF table'!D$3:D$319,MATCH(E31492,'HvF table'!D$3:D$319,1)-1,0,2)),0)</f>
        <v>0</v>
      </c>
      <c r="H31492" t="str">
        <f t="shared" ca="1" si="1489"/>
        <v>G</v>
      </c>
      <c r="I31492">
        <f t="shared" ca="1" si="1490"/>
        <v>0</v>
      </c>
      <c r="J31492" t="s">
        <v>75</v>
      </c>
    </row>
    <row r="31493" spans="1:10" x14ac:dyDescent="0.25">
      <c r="A31493" s="65">
        <v>43999</v>
      </c>
      <c r="B31493" s="66">
        <v>0.37152777777777773</v>
      </c>
      <c r="C31493" s="64">
        <f t="shared" si="1491"/>
        <v>43999.371527777781</v>
      </c>
      <c r="D31493">
        <f ca="1">_xlfn.IFNA(FORECAST(E31493,OFFSET('HvF table'!B$3:B$318,MATCH(E31493,'HvF table'!A$3:A$318,1)-1,0,2),OFFSET('HvF table'!A$3:A$318,MATCH(E31493,'HvF table'!A$3:A$318,1)-1,0,2)),0)</f>
        <v>0</v>
      </c>
      <c r="E31493">
        <v>-0.17</v>
      </c>
      <c r="G31493">
        <f ca="1">_xlfn.IFNA(FORECAST(E31493,OFFSET('HvF table'!E$3:E$319,MATCH(E31493,'HvF table'!D$3:D$319,1)-1,0,2),OFFSET('HvF table'!D$3:D$319,MATCH(E31493,'HvF table'!D$3:D$319,1)-1,0,2)),0)</f>
        <v>0</v>
      </c>
      <c r="H31493" t="str">
        <f t="shared" ca="1" si="1489"/>
        <v>G</v>
      </c>
      <c r="I31493">
        <f t="shared" ca="1" si="1490"/>
        <v>0</v>
      </c>
      <c r="J31493" t="s">
        <v>75</v>
      </c>
    </row>
    <row r="31494" spans="1:10" x14ac:dyDescent="0.25">
      <c r="A31494" s="65">
        <v>43999</v>
      </c>
      <c r="B31494" s="66">
        <v>0.375</v>
      </c>
      <c r="C31494" s="64">
        <f t="shared" si="1491"/>
        <v>43999.375</v>
      </c>
      <c r="D31494">
        <f ca="1">_xlfn.IFNA(FORECAST(E31494,OFFSET('HvF table'!B$3:B$318,MATCH(E31494,'HvF table'!A$3:A$318,1)-1,0,2),OFFSET('HvF table'!A$3:A$318,MATCH(E31494,'HvF table'!A$3:A$318,1)-1,0,2)),0)</f>
        <v>0</v>
      </c>
      <c r="E31494">
        <v>-0.17</v>
      </c>
      <c r="G31494">
        <f ca="1">_xlfn.IFNA(FORECAST(E31494,OFFSET('HvF table'!E$3:E$319,MATCH(E31494,'HvF table'!D$3:D$319,1)-1,0,2),OFFSET('HvF table'!D$3:D$319,MATCH(E31494,'HvF table'!D$3:D$319,1)-1,0,2)),0)</f>
        <v>0</v>
      </c>
      <c r="H31494" t="str">
        <f t="shared" ca="1" si="1489"/>
        <v>G</v>
      </c>
      <c r="I31494">
        <f t="shared" ca="1" si="1490"/>
        <v>0</v>
      </c>
      <c r="J31494" t="s">
        <v>75</v>
      </c>
    </row>
    <row r="31495" spans="1:10" x14ac:dyDescent="0.25">
      <c r="A31495" s="65">
        <v>43999</v>
      </c>
      <c r="B31495" s="66">
        <v>0.37847222222222227</v>
      </c>
      <c r="C31495" s="64">
        <f t="shared" si="1491"/>
        <v>43999.378472222219</v>
      </c>
      <c r="D31495">
        <f ca="1">_xlfn.IFNA(FORECAST(E31495,OFFSET('HvF table'!B$3:B$318,MATCH(E31495,'HvF table'!A$3:A$318,1)-1,0,2),OFFSET('HvF table'!A$3:A$318,MATCH(E31495,'HvF table'!A$3:A$318,1)-1,0,2)),0)</f>
        <v>0</v>
      </c>
      <c r="E31495">
        <v>-0.18</v>
      </c>
      <c r="G31495">
        <f ca="1">_xlfn.IFNA(FORECAST(E31495,OFFSET('HvF table'!E$3:E$319,MATCH(E31495,'HvF table'!D$3:D$319,1)-1,0,2),OFFSET('HvF table'!D$3:D$319,MATCH(E31495,'HvF table'!D$3:D$319,1)-1,0,2)),0)</f>
        <v>0</v>
      </c>
      <c r="H31495" t="str">
        <f t="shared" ca="1" si="1489"/>
        <v>G</v>
      </c>
      <c r="I31495">
        <f t="shared" ca="1" si="1490"/>
        <v>0</v>
      </c>
      <c r="J31495" t="s">
        <v>75</v>
      </c>
    </row>
    <row r="31496" spans="1:10" x14ac:dyDescent="0.25">
      <c r="A31496" s="65">
        <v>43999</v>
      </c>
      <c r="B31496" s="66">
        <v>0.38194444444444442</v>
      </c>
      <c r="C31496" s="64">
        <f t="shared" si="1491"/>
        <v>43999.381944444445</v>
      </c>
      <c r="D31496">
        <f ca="1">_xlfn.IFNA(FORECAST(E31496,OFFSET('HvF table'!B$3:B$318,MATCH(E31496,'HvF table'!A$3:A$318,1)-1,0,2),OFFSET('HvF table'!A$3:A$318,MATCH(E31496,'HvF table'!A$3:A$318,1)-1,0,2)),0)</f>
        <v>0</v>
      </c>
      <c r="E31496">
        <v>-0.17</v>
      </c>
      <c r="G31496">
        <f ca="1">_xlfn.IFNA(FORECAST(E31496,OFFSET('HvF table'!E$3:E$319,MATCH(E31496,'HvF table'!D$3:D$319,1)-1,0,2),OFFSET('HvF table'!D$3:D$319,MATCH(E31496,'HvF table'!D$3:D$319,1)-1,0,2)),0)</f>
        <v>0</v>
      </c>
      <c r="H31496" t="str">
        <f t="shared" ca="1" si="1489"/>
        <v>G</v>
      </c>
      <c r="I31496">
        <f t="shared" ca="1" si="1490"/>
        <v>0</v>
      </c>
      <c r="J31496" t="s">
        <v>75</v>
      </c>
    </row>
    <row r="31497" spans="1:10" x14ac:dyDescent="0.25">
      <c r="A31497" s="65">
        <v>43999</v>
      </c>
      <c r="B31497" s="66">
        <v>0.38541666666666669</v>
      </c>
      <c r="C31497" s="64">
        <f t="shared" si="1491"/>
        <v>43999.385416666664</v>
      </c>
      <c r="D31497">
        <f ca="1">_xlfn.IFNA(FORECAST(E31497,OFFSET('HvF table'!B$3:B$318,MATCH(E31497,'HvF table'!A$3:A$318,1)-1,0,2),OFFSET('HvF table'!A$3:A$318,MATCH(E31497,'HvF table'!A$3:A$318,1)-1,0,2)),0)</f>
        <v>0</v>
      </c>
      <c r="E31497">
        <v>-0.18</v>
      </c>
      <c r="G31497">
        <f ca="1">_xlfn.IFNA(FORECAST(E31497,OFFSET('HvF table'!E$3:E$319,MATCH(E31497,'HvF table'!D$3:D$319,1)-1,0,2),OFFSET('HvF table'!D$3:D$319,MATCH(E31497,'HvF table'!D$3:D$319,1)-1,0,2)),0)</f>
        <v>0</v>
      </c>
      <c r="H31497" t="str">
        <f t="shared" ca="1" si="1489"/>
        <v>G</v>
      </c>
      <c r="I31497">
        <f t="shared" ca="1" si="1490"/>
        <v>0</v>
      </c>
      <c r="J31497" t="s">
        <v>75</v>
      </c>
    </row>
    <row r="31498" spans="1:10" x14ac:dyDescent="0.25">
      <c r="A31498" s="65">
        <v>43999</v>
      </c>
      <c r="B31498" s="66">
        <v>0.3888888888888889</v>
      </c>
      <c r="C31498" s="64">
        <f t="shared" si="1491"/>
        <v>43999.388888888891</v>
      </c>
      <c r="D31498">
        <f ca="1">_xlfn.IFNA(FORECAST(E31498,OFFSET('HvF table'!B$3:B$318,MATCH(E31498,'HvF table'!A$3:A$318,1)-1,0,2),OFFSET('HvF table'!A$3:A$318,MATCH(E31498,'HvF table'!A$3:A$318,1)-1,0,2)),0)</f>
        <v>0</v>
      </c>
      <c r="E31498">
        <v>-0.18</v>
      </c>
      <c r="G31498">
        <f ca="1">_xlfn.IFNA(FORECAST(E31498,OFFSET('HvF table'!E$3:E$319,MATCH(E31498,'HvF table'!D$3:D$319,1)-1,0,2),OFFSET('HvF table'!D$3:D$319,MATCH(E31498,'HvF table'!D$3:D$319,1)-1,0,2)),0)</f>
        <v>0</v>
      </c>
      <c r="H31498" t="str">
        <f t="shared" ca="1" si="1489"/>
        <v>G</v>
      </c>
      <c r="I31498">
        <f t="shared" ca="1" si="1490"/>
        <v>0</v>
      </c>
      <c r="J31498" t="s">
        <v>75</v>
      </c>
    </row>
    <row r="31499" spans="1:10" x14ac:dyDescent="0.25">
      <c r="A31499" s="65">
        <v>43999</v>
      </c>
      <c r="B31499" s="66">
        <v>0.3923611111111111</v>
      </c>
      <c r="C31499" s="64">
        <f t="shared" si="1491"/>
        <v>43999.392361111109</v>
      </c>
      <c r="D31499">
        <f ca="1">_xlfn.IFNA(FORECAST(E31499,OFFSET('HvF table'!B$3:B$318,MATCH(E31499,'HvF table'!A$3:A$318,1)-1,0,2),OFFSET('HvF table'!A$3:A$318,MATCH(E31499,'HvF table'!A$3:A$318,1)-1,0,2)),0)</f>
        <v>0</v>
      </c>
      <c r="E31499">
        <v>-0.17</v>
      </c>
      <c r="G31499">
        <f ca="1">_xlfn.IFNA(FORECAST(E31499,OFFSET('HvF table'!E$3:E$319,MATCH(E31499,'HvF table'!D$3:D$319,1)-1,0,2),OFFSET('HvF table'!D$3:D$319,MATCH(E31499,'HvF table'!D$3:D$319,1)-1,0,2)),0)</f>
        <v>0</v>
      </c>
      <c r="H31499" t="str">
        <f t="shared" ca="1" si="1489"/>
        <v>G</v>
      </c>
      <c r="I31499">
        <f t="shared" ca="1" si="1490"/>
        <v>0</v>
      </c>
      <c r="J31499" t="s">
        <v>75</v>
      </c>
    </row>
    <row r="31500" spans="1:10" x14ac:dyDescent="0.25">
      <c r="A31500" s="65">
        <v>43999</v>
      </c>
      <c r="B31500" s="66">
        <v>0.39583333333333331</v>
      </c>
      <c r="C31500" s="64">
        <f t="shared" si="1491"/>
        <v>43999.395833333336</v>
      </c>
      <c r="D31500">
        <f ca="1">_xlfn.IFNA(FORECAST(E31500,OFFSET('HvF table'!B$3:B$318,MATCH(E31500,'HvF table'!A$3:A$318,1)-1,0,2),OFFSET('HvF table'!A$3:A$318,MATCH(E31500,'HvF table'!A$3:A$318,1)-1,0,2)),0)</f>
        <v>0</v>
      </c>
      <c r="E31500">
        <v>-0.19</v>
      </c>
      <c r="G31500">
        <f ca="1">_xlfn.IFNA(FORECAST(E31500,OFFSET('HvF table'!E$3:E$319,MATCH(E31500,'HvF table'!D$3:D$319,1)-1,0,2),OFFSET('HvF table'!D$3:D$319,MATCH(E31500,'HvF table'!D$3:D$319,1)-1,0,2)),0)</f>
        <v>0</v>
      </c>
      <c r="H31500" t="str">
        <f t="shared" ca="1" si="1489"/>
        <v>G</v>
      </c>
      <c r="I31500">
        <f t="shared" ca="1" si="1490"/>
        <v>0</v>
      </c>
      <c r="J31500" t="s">
        <v>75</v>
      </c>
    </row>
    <row r="31501" spans="1:10" x14ac:dyDescent="0.25">
      <c r="A31501" s="65">
        <v>43999</v>
      </c>
      <c r="B31501" s="66">
        <v>0.39930555555555558</v>
      </c>
      <c r="C31501" s="64">
        <f t="shared" si="1491"/>
        <v>43999.399305555555</v>
      </c>
      <c r="D31501">
        <f ca="1">_xlfn.IFNA(FORECAST(E31501,OFFSET('HvF table'!B$3:B$318,MATCH(E31501,'HvF table'!A$3:A$318,1)-1,0,2),OFFSET('HvF table'!A$3:A$318,MATCH(E31501,'HvF table'!A$3:A$318,1)-1,0,2)),0)</f>
        <v>0</v>
      </c>
      <c r="E31501">
        <v>-0.18</v>
      </c>
      <c r="G31501">
        <f ca="1">_xlfn.IFNA(FORECAST(E31501,OFFSET('HvF table'!E$3:E$319,MATCH(E31501,'HvF table'!D$3:D$319,1)-1,0,2),OFFSET('HvF table'!D$3:D$319,MATCH(E31501,'HvF table'!D$3:D$319,1)-1,0,2)),0)</f>
        <v>0</v>
      </c>
      <c r="H31501" t="str">
        <f t="shared" ca="1" si="1489"/>
        <v>G</v>
      </c>
      <c r="I31501">
        <f t="shared" ca="1" si="1490"/>
        <v>0</v>
      </c>
      <c r="J31501" t="s">
        <v>75</v>
      </c>
    </row>
    <row r="31502" spans="1:10" x14ac:dyDescent="0.25">
      <c r="A31502" s="65">
        <v>43999</v>
      </c>
      <c r="B31502" s="66">
        <v>0.40277777777777773</v>
      </c>
      <c r="C31502" s="64">
        <f t="shared" si="1491"/>
        <v>43999.402777777781</v>
      </c>
      <c r="D31502">
        <f ca="1">_xlfn.IFNA(FORECAST(E31502,OFFSET('HvF table'!B$3:B$318,MATCH(E31502,'HvF table'!A$3:A$318,1)-1,0,2),OFFSET('HvF table'!A$3:A$318,MATCH(E31502,'HvF table'!A$3:A$318,1)-1,0,2)),0)</f>
        <v>0</v>
      </c>
      <c r="E31502">
        <v>-0.17</v>
      </c>
      <c r="G31502">
        <f ca="1">_xlfn.IFNA(FORECAST(E31502,OFFSET('HvF table'!E$3:E$319,MATCH(E31502,'HvF table'!D$3:D$319,1)-1,0,2),OFFSET('HvF table'!D$3:D$319,MATCH(E31502,'HvF table'!D$3:D$319,1)-1,0,2)),0)</f>
        <v>0</v>
      </c>
      <c r="H31502" t="str">
        <f t="shared" ca="1" si="1489"/>
        <v>G</v>
      </c>
      <c r="I31502">
        <f t="shared" ca="1" si="1490"/>
        <v>0</v>
      </c>
      <c r="J31502" t="s">
        <v>75</v>
      </c>
    </row>
    <row r="31503" spans="1:10" x14ac:dyDescent="0.25">
      <c r="A31503" s="65">
        <v>43999</v>
      </c>
      <c r="B31503" s="66">
        <v>0.40625</v>
      </c>
      <c r="C31503" s="64">
        <f t="shared" si="1491"/>
        <v>43999.40625</v>
      </c>
      <c r="D31503">
        <f ca="1">_xlfn.IFNA(FORECAST(E31503,OFFSET('HvF table'!B$3:B$318,MATCH(E31503,'HvF table'!A$3:A$318,1)-1,0,2),OFFSET('HvF table'!A$3:A$318,MATCH(E31503,'HvF table'!A$3:A$318,1)-1,0,2)),0)</f>
        <v>0</v>
      </c>
      <c r="E31503">
        <v>-0.18</v>
      </c>
      <c r="G31503">
        <f ca="1">_xlfn.IFNA(FORECAST(E31503,OFFSET('HvF table'!E$3:E$319,MATCH(E31503,'HvF table'!D$3:D$319,1)-1,0,2),OFFSET('HvF table'!D$3:D$319,MATCH(E31503,'HvF table'!D$3:D$319,1)-1,0,2)),0)</f>
        <v>0</v>
      </c>
      <c r="H31503" t="str">
        <f t="shared" ca="1" si="1489"/>
        <v>G</v>
      </c>
      <c r="I31503">
        <f t="shared" ca="1" si="1490"/>
        <v>0</v>
      </c>
      <c r="J31503" t="s">
        <v>75</v>
      </c>
    </row>
    <row r="31504" spans="1:10" x14ac:dyDescent="0.25">
      <c r="A31504" s="65">
        <v>43999</v>
      </c>
      <c r="B31504" s="66">
        <v>0.40972222222222227</v>
      </c>
      <c r="C31504" s="64">
        <f t="shared" si="1491"/>
        <v>43999.409722222219</v>
      </c>
      <c r="D31504">
        <f ca="1">_xlfn.IFNA(FORECAST(E31504,OFFSET('HvF table'!B$3:B$318,MATCH(E31504,'HvF table'!A$3:A$318,1)-1,0,2),OFFSET('HvF table'!A$3:A$318,MATCH(E31504,'HvF table'!A$3:A$318,1)-1,0,2)),0)</f>
        <v>0</v>
      </c>
      <c r="E31504">
        <v>-0.18</v>
      </c>
      <c r="G31504">
        <f ca="1">_xlfn.IFNA(FORECAST(E31504,OFFSET('HvF table'!E$3:E$319,MATCH(E31504,'HvF table'!D$3:D$319,1)-1,0,2),OFFSET('HvF table'!D$3:D$319,MATCH(E31504,'HvF table'!D$3:D$319,1)-1,0,2)),0)</f>
        <v>0</v>
      </c>
      <c r="H31504" t="str">
        <f t="shared" ca="1" si="1489"/>
        <v>G</v>
      </c>
      <c r="I31504">
        <f t="shared" ca="1" si="1490"/>
        <v>0</v>
      </c>
      <c r="J31504" t="s">
        <v>75</v>
      </c>
    </row>
    <row r="31505" spans="1:10" x14ac:dyDescent="0.25">
      <c r="A31505" s="65">
        <v>43999</v>
      </c>
      <c r="B31505" s="66">
        <v>0.41319444444444442</v>
      </c>
      <c r="C31505" s="64">
        <f t="shared" si="1491"/>
        <v>43999.413194444445</v>
      </c>
      <c r="D31505">
        <f ca="1">_xlfn.IFNA(FORECAST(E31505,OFFSET('HvF table'!B$3:B$318,MATCH(E31505,'HvF table'!A$3:A$318,1)-1,0,2),OFFSET('HvF table'!A$3:A$318,MATCH(E31505,'HvF table'!A$3:A$318,1)-1,0,2)),0)</f>
        <v>0</v>
      </c>
      <c r="E31505">
        <v>-0.2</v>
      </c>
      <c r="G31505">
        <f ca="1">_xlfn.IFNA(FORECAST(E31505,OFFSET('HvF table'!E$3:E$319,MATCH(E31505,'HvF table'!D$3:D$319,1)-1,0,2),OFFSET('HvF table'!D$3:D$319,MATCH(E31505,'HvF table'!D$3:D$319,1)-1,0,2)),0)</f>
        <v>0</v>
      </c>
      <c r="H31505" t="str">
        <f t="shared" ca="1" si="1489"/>
        <v>G</v>
      </c>
      <c r="I31505">
        <f t="shared" ca="1" si="1490"/>
        <v>0</v>
      </c>
      <c r="J31505" t="s">
        <v>75</v>
      </c>
    </row>
    <row r="31506" spans="1:10" x14ac:dyDescent="0.25">
      <c r="A31506" s="65">
        <v>43999</v>
      </c>
      <c r="B31506" s="66">
        <v>0.41666666666666669</v>
      </c>
      <c r="C31506" s="64">
        <f t="shared" si="1491"/>
        <v>43999.416666666664</v>
      </c>
      <c r="D31506">
        <f ca="1">_xlfn.IFNA(FORECAST(E31506,OFFSET('HvF table'!B$3:B$318,MATCH(E31506,'HvF table'!A$3:A$318,1)-1,0,2),OFFSET('HvF table'!A$3:A$318,MATCH(E31506,'HvF table'!A$3:A$318,1)-1,0,2)),0)</f>
        <v>0</v>
      </c>
      <c r="E31506">
        <v>-0.2</v>
      </c>
      <c r="G31506">
        <f ca="1">_xlfn.IFNA(FORECAST(E31506,OFFSET('HvF table'!E$3:E$319,MATCH(E31506,'HvF table'!D$3:D$319,1)-1,0,2),OFFSET('HvF table'!D$3:D$319,MATCH(E31506,'HvF table'!D$3:D$319,1)-1,0,2)),0)</f>
        <v>0</v>
      </c>
      <c r="H31506" t="str">
        <f t="shared" ca="1" si="1489"/>
        <v>G</v>
      </c>
      <c r="I31506">
        <f t="shared" ca="1" si="1490"/>
        <v>0</v>
      </c>
      <c r="J31506" t="s">
        <v>75</v>
      </c>
    </row>
    <row r="31507" spans="1:10" x14ac:dyDescent="0.25">
      <c r="A31507" s="65">
        <v>43999</v>
      </c>
      <c r="B31507" s="66">
        <v>0.4201388888888889</v>
      </c>
      <c r="C31507" s="64">
        <f t="shared" si="1491"/>
        <v>43999.420138888891</v>
      </c>
      <c r="D31507">
        <f ca="1">_xlfn.IFNA(FORECAST(E31507,OFFSET('HvF table'!B$3:B$318,MATCH(E31507,'HvF table'!A$3:A$318,1)-1,0,2),OFFSET('HvF table'!A$3:A$318,MATCH(E31507,'HvF table'!A$3:A$318,1)-1,0,2)),0)</f>
        <v>0</v>
      </c>
      <c r="E31507">
        <v>-0.18</v>
      </c>
      <c r="G31507">
        <f ca="1">_xlfn.IFNA(FORECAST(E31507,OFFSET('HvF table'!E$3:E$319,MATCH(E31507,'HvF table'!D$3:D$319,1)-1,0,2),OFFSET('HvF table'!D$3:D$319,MATCH(E31507,'HvF table'!D$3:D$319,1)-1,0,2)),0)</f>
        <v>0</v>
      </c>
      <c r="H31507" t="str">
        <f t="shared" ca="1" si="1489"/>
        <v>G</v>
      </c>
      <c r="I31507">
        <f t="shared" ca="1" si="1490"/>
        <v>0</v>
      </c>
      <c r="J31507" t="s">
        <v>75</v>
      </c>
    </row>
    <row r="31508" spans="1:10" x14ac:dyDescent="0.25">
      <c r="A31508" s="65">
        <v>43999</v>
      </c>
      <c r="B31508" s="66">
        <v>0.4236111111111111</v>
      </c>
      <c r="C31508" s="64">
        <f t="shared" si="1491"/>
        <v>43999.423611111109</v>
      </c>
      <c r="D31508">
        <f ca="1">_xlfn.IFNA(FORECAST(E31508,OFFSET('HvF table'!B$3:B$318,MATCH(E31508,'HvF table'!A$3:A$318,1)-1,0,2),OFFSET('HvF table'!A$3:A$318,MATCH(E31508,'HvF table'!A$3:A$318,1)-1,0,2)),0)</f>
        <v>0</v>
      </c>
      <c r="E31508">
        <v>-0.2</v>
      </c>
      <c r="G31508">
        <f ca="1">_xlfn.IFNA(FORECAST(E31508,OFFSET('HvF table'!E$3:E$319,MATCH(E31508,'HvF table'!D$3:D$319,1)-1,0,2),OFFSET('HvF table'!D$3:D$319,MATCH(E31508,'HvF table'!D$3:D$319,1)-1,0,2)),0)</f>
        <v>0</v>
      </c>
      <c r="H31508" t="str">
        <f t="shared" ca="1" si="1489"/>
        <v>G</v>
      </c>
      <c r="I31508">
        <f t="shared" ca="1" si="1490"/>
        <v>0</v>
      </c>
      <c r="J31508" t="s">
        <v>75</v>
      </c>
    </row>
    <row r="31509" spans="1:10" x14ac:dyDescent="0.25">
      <c r="A31509" s="65">
        <v>43999</v>
      </c>
      <c r="B31509" s="66">
        <v>0.42708333333333331</v>
      </c>
      <c r="C31509" s="64">
        <f t="shared" si="1491"/>
        <v>43999.427083333336</v>
      </c>
      <c r="D31509">
        <f ca="1">_xlfn.IFNA(FORECAST(E31509,OFFSET('HvF table'!B$3:B$318,MATCH(E31509,'HvF table'!A$3:A$318,1)-1,0,2),OFFSET('HvF table'!A$3:A$318,MATCH(E31509,'HvF table'!A$3:A$318,1)-1,0,2)),0)</f>
        <v>0</v>
      </c>
      <c r="E31509">
        <v>-0.2</v>
      </c>
      <c r="G31509">
        <f ca="1">_xlfn.IFNA(FORECAST(E31509,OFFSET('HvF table'!E$3:E$319,MATCH(E31509,'HvF table'!D$3:D$319,1)-1,0,2),OFFSET('HvF table'!D$3:D$319,MATCH(E31509,'HvF table'!D$3:D$319,1)-1,0,2)),0)</f>
        <v>0</v>
      </c>
      <c r="H31509" t="str">
        <f t="shared" ca="1" si="1489"/>
        <v>G</v>
      </c>
      <c r="I31509">
        <f t="shared" ca="1" si="1490"/>
        <v>0</v>
      </c>
      <c r="J31509" t="s">
        <v>75</v>
      </c>
    </row>
    <row r="31510" spans="1:10" x14ac:dyDescent="0.25">
      <c r="A31510" s="65">
        <v>43999</v>
      </c>
      <c r="B31510" s="66">
        <v>0.43055555555555558</v>
      </c>
      <c r="C31510" s="64">
        <f t="shared" si="1491"/>
        <v>43999.430555555555</v>
      </c>
      <c r="D31510">
        <f ca="1">_xlfn.IFNA(FORECAST(E31510,OFFSET('HvF table'!B$3:B$318,MATCH(E31510,'HvF table'!A$3:A$318,1)-1,0,2),OFFSET('HvF table'!A$3:A$318,MATCH(E31510,'HvF table'!A$3:A$318,1)-1,0,2)),0)</f>
        <v>0</v>
      </c>
      <c r="E31510">
        <v>-0.18</v>
      </c>
      <c r="G31510">
        <f ca="1">_xlfn.IFNA(FORECAST(E31510,OFFSET('HvF table'!E$3:E$319,MATCH(E31510,'HvF table'!D$3:D$319,1)-1,0,2),OFFSET('HvF table'!D$3:D$319,MATCH(E31510,'HvF table'!D$3:D$319,1)-1,0,2)),0)</f>
        <v>0</v>
      </c>
      <c r="H31510" t="str">
        <f t="shared" ca="1" si="1489"/>
        <v>G</v>
      </c>
      <c r="I31510">
        <f t="shared" ca="1" si="1490"/>
        <v>0</v>
      </c>
      <c r="J31510" t="s">
        <v>75</v>
      </c>
    </row>
    <row r="31511" spans="1:10" x14ac:dyDescent="0.25">
      <c r="A31511" s="65">
        <v>43999</v>
      </c>
      <c r="B31511" s="66">
        <v>0.43402777777777773</v>
      </c>
      <c r="C31511" s="64">
        <f t="shared" si="1491"/>
        <v>43999.434027777781</v>
      </c>
      <c r="D31511">
        <f ca="1">_xlfn.IFNA(FORECAST(E31511,OFFSET('HvF table'!B$3:B$318,MATCH(E31511,'HvF table'!A$3:A$318,1)-1,0,2),OFFSET('HvF table'!A$3:A$318,MATCH(E31511,'HvF table'!A$3:A$318,1)-1,0,2)),0)</f>
        <v>0</v>
      </c>
      <c r="E31511">
        <v>-0.18</v>
      </c>
      <c r="G31511">
        <f ca="1">_xlfn.IFNA(FORECAST(E31511,OFFSET('HvF table'!E$3:E$319,MATCH(E31511,'HvF table'!D$3:D$319,1)-1,0,2),OFFSET('HvF table'!D$3:D$319,MATCH(E31511,'HvF table'!D$3:D$319,1)-1,0,2)),0)</f>
        <v>0</v>
      </c>
      <c r="H31511" t="str">
        <f t="shared" ca="1" si="1489"/>
        <v>G</v>
      </c>
      <c r="I31511">
        <f t="shared" ca="1" si="1490"/>
        <v>0</v>
      </c>
      <c r="J31511" t="s">
        <v>75</v>
      </c>
    </row>
    <row r="31512" spans="1:10" x14ac:dyDescent="0.25">
      <c r="A31512" s="65">
        <v>43999</v>
      </c>
      <c r="B31512" s="66">
        <v>0.4375</v>
      </c>
      <c r="C31512" s="64">
        <f t="shared" si="1491"/>
        <v>43999.4375</v>
      </c>
      <c r="D31512">
        <f ca="1">_xlfn.IFNA(FORECAST(E31512,OFFSET('HvF table'!B$3:B$318,MATCH(E31512,'HvF table'!A$3:A$318,1)-1,0,2),OFFSET('HvF table'!A$3:A$318,MATCH(E31512,'HvF table'!A$3:A$318,1)-1,0,2)),0)</f>
        <v>0</v>
      </c>
      <c r="E31512">
        <v>-0.19</v>
      </c>
      <c r="G31512">
        <f ca="1">_xlfn.IFNA(FORECAST(E31512,OFFSET('HvF table'!E$3:E$319,MATCH(E31512,'HvF table'!D$3:D$319,1)-1,0,2),OFFSET('HvF table'!D$3:D$319,MATCH(E31512,'HvF table'!D$3:D$319,1)-1,0,2)),0)</f>
        <v>0</v>
      </c>
      <c r="H31512" t="str">
        <f t="shared" ca="1" si="1489"/>
        <v>G</v>
      </c>
      <c r="I31512">
        <f t="shared" ca="1" si="1490"/>
        <v>0</v>
      </c>
      <c r="J31512" t="s">
        <v>75</v>
      </c>
    </row>
    <row r="31513" spans="1:10" x14ac:dyDescent="0.25">
      <c r="A31513" s="65">
        <v>43999</v>
      </c>
      <c r="B31513" s="66">
        <v>0.44097222222222227</v>
      </c>
      <c r="C31513" s="64">
        <f t="shared" si="1491"/>
        <v>43999.440972222219</v>
      </c>
      <c r="D31513">
        <f ca="1">_xlfn.IFNA(FORECAST(E31513,OFFSET('HvF table'!B$3:B$318,MATCH(E31513,'HvF table'!A$3:A$318,1)-1,0,2),OFFSET('HvF table'!A$3:A$318,MATCH(E31513,'HvF table'!A$3:A$318,1)-1,0,2)),0)</f>
        <v>0</v>
      </c>
      <c r="E31513">
        <v>-0.2</v>
      </c>
      <c r="G31513">
        <f ca="1">_xlfn.IFNA(FORECAST(E31513,OFFSET('HvF table'!E$3:E$319,MATCH(E31513,'HvF table'!D$3:D$319,1)-1,0,2),OFFSET('HvF table'!D$3:D$319,MATCH(E31513,'HvF table'!D$3:D$319,1)-1,0,2)),0)</f>
        <v>0</v>
      </c>
      <c r="H31513" t="str">
        <f t="shared" ca="1" si="1489"/>
        <v>G</v>
      </c>
      <c r="I31513">
        <f t="shared" ca="1" si="1490"/>
        <v>0</v>
      </c>
      <c r="J31513" t="s">
        <v>75</v>
      </c>
    </row>
    <row r="31514" spans="1:10" x14ac:dyDescent="0.25">
      <c r="A31514" s="65">
        <v>43999</v>
      </c>
      <c r="B31514" s="66">
        <v>0.44444444444444442</v>
      </c>
      <c r="C31514" s="64">
        <f t="shared" si="1491"/>
        <v>43999.444444444445</v>
      </c>
      <c r="D31514">
        <f ca="1">_xlfn.IFNA(FORECAST(E31514,OFFSET('HvF table'!B$3:B$318,MATCH(E31514,'HvF table'!A$3:A$318,1)-1,0,2),OFFSET('HvF table'!A$3:A$318,MATCH(E31514,'HvF table'!A$3:A$318,1)-1,0,2)),0)</f>
        <v>0</v>
      </c>
      <c r="E31514">
        <v>-0.18</v>
      </c>
      <c r="G31514">
        <f ca="1">_xlfn.IFNA(FORECAST(E31514,OFFSET('HvF table'!E$3:E$319,MATCH(E31514,'HvF table'!D$3:D$319,1)-1,0,2),OFFSET('HvF table'!D$3:D$319,MATCH(E31514,'HvF table'!D$3:D$319,1)-1,0,2)),0)</f>
        <v>0</v>
      </c>
      <c r="H31514" t="str">
        <f t="shared" ca="1" si="1489"/>
        <v>G</v>
      </c>
      <c r="I31514">
        <f t="shared" ca="1" si="1490"/>
        <v>0</v>
      </c>
      <c r="J31514" t="s">
        <v>75</v>
      </c>
    </row>
    <row r="31515" spans="1:10" x14ac:dyDescent="0.25">
      <c r="A31515" s="65">
        <v>43999</v>
      </c>
      <c r="B31515" s="66">
        <v>0.44791666666666669</v>
      </c>
      <c r="C31515" s="64">
        <f t="shared" si="1491"/>
        <v>43999.447916666664</v>
      </c>
      <c r="D31515">
        <f ca="1">_xlfn.IFNA(FORECAST(E31515,OFFSET('HvF table'!B$3:B$318,MATCH(E31515,'HvF table'!A$3:A$318,1)-1,0,2),OFFSET('HvF table'!A$3:A$318,MATCH(E31515,'HvF table'!A$3:A$318,1)-1,0,2)),0)</f>
        <v>0</v>
      </c>
      <c r="E31515">
        <v>-0.17</v>
      </c>
      <c r="G31515">
        <f ca="1">_xlfn.IFNA(FORECAST(E31515,OFFSET('HvF table'!E$3:E$319,MATCH(E31515,'HvF table'!D$3:D$319,1)-1,0,2),OFFSET('HvF table'!D$3:D$319,MATCH(E31515,'HvF table'!D$3:D$319,1)-1,0,2)),0)</f>
        <v>0</v>
      </c>
      <c r="H31515" t="str">
        <f t="shared" ca="1" si="1489"/>
        <v>G</v>
      </c>
      <c r="I31515">
        <f t="shared" ca="1" si="1490"/>
        <v>0</v>
      </c>
      <c r="J31515" t="s">
        <v>75</v>
      </c>
    </row>
    <row r="31516" spans="1:10" x14ac:dyDescent="0.25">
      <c r="A31516" s="65">
        <v>43999</v>
      </c>
      <c r="B31516" s="66">
        <v>0.4513888888888889</v>
      </c>
      <c r="C31516" s="64">
        <f t="shared" si="1491"/>
        <v>43999.451388888891</v>
      </c>
      <c r="D31516">
        <f ca="1">_xlfn.IFNA(FORECAST(E31516,OFFSET('HvF table'!B$3:B$318,MATCH(E31516,'HvF table'!A$3:A$318,1)-1,0,2),OFFSET('HvF table'!A$3:A$318,MATCH(E31516,'HvF table'!A$3:A$318,1)-1,0,2)),0)</f>
        <v>0</v>
      </c>
      <c r="E31516">
        <v>-0.18</v>
      </c>
      <c r="G31516">
        <f ca="1">_xlfn.IFNA(FORECAST(E31516,OFFSET('HvF table'!E$3:E$319,MATCH(E31516,'HvF table'!D$3:D$319,1)-1,0,2),OFFSET('HvF table'!D$3:D$319,MATCH(E31516,'HvF table'!D$3:D$319,1)-1,0,2)),0)</f>
        <v>0</v>
      </c>
      <c r="H31516" t="str">
        <f t="shared" ca="1" si="1489"/>
        <v>G</v>
      </c>
      <c r="I31516">
        <f t="shared" ca="1" si="1490"/>
        <v>0</v>
      </c>
      <c r="J31516" t="s">
        <v>75</v>
      </c>
    </row>
    <row r="31517" spans="1:10" x14ac:dyDescent="0.25">
      <c r="A31517" s="65">
        <v>43999</v>
      </c>
      <c r="B31517" s="66">
        <v>0.4548611111111111</v>
      </c>
      <c r="C31517" s="64">
        <f t="shared" si="1491"/>
        <v>43999.454861111109</v>
      </c>
      <c r="D31517">
        <f ca="1">_xlfn.IFNA(FORECAST(E31517,OFFSET('HvF table'!B$3:B$318,MATCH(E31517,'HvF table'!A$3:A$318,1)-1,0,2),OFFSET('HvF table'!A$3:A$318,MATCH(E31517,'HvF table'!A$3:A$318,1)-1,0,2)),0)</f>
        <v>0</v>
      </c>
      <c r="E31517">
        <v>-0.18</v>
      </c>
      <c r="G31517">
        <f ca="1">_xlfn.IFNA(FORECAST(E31517,OFFSET('HvF table'!E$3:E$319,MATCH(E31517,'HvF table'!D$3:D$319,1)-1,0,2),OFFSET('HvF table'!D$3:D$319,MATCH(E31517,'HvF table'!D$3:D$319,1)-1,0,2)),0)</f>
        <v>0</v>
      </c>
      <c r="H31517" t="str">
        <f t="shared" ca="1" si="1489"/>
        <v>G</v>
      </c>
      <c r="I31517">
        <f t="shared" ca="1" si="1490"/>
        <v>0</v>
      </c>
      <c r="J31517" t="s">
        <v>75</v>
      </c>
    </row>
    <row r="31518" spans="1:10" x14ac:dyDescent="0.25">
      <c r="A31518" s="65">
        <v>43999</v>
      </c>
      <c r="B31518" s="66">
        <v>0.45833333333333331</v>
      </c>
      <c r="C31518" s="64">
        <f t="shared" si="1491"/>
        <v>43999.458333333336</v>
      </c>
      <c r="D31518">
        <f ca="1">_xlfn.IFNA(FORECAST(E31518,OFFSET('HvF table'!B$3:B$318,MATCH(E31518,'HvF table'!A$3:A$318,1)-1,0,2),OFFSET('HvF table'!A$3:A$318,MATCH(E31518,'HvF table'!A$3:A$318,1)-1,0,2)),0)</f>
        <v>0</v>
      </c>
      <c r="E31518">
        <v>-0.18</v>
      </c>
      <c r="G31518">
        <f ca="1">_xlfn.IFNA(FORECAST(E31518,OFFSET('HvF table'!E$3:E$319,MATCH(E31518,'HvF table'!D$3:D$319,1)-1,0,2),OFFSET('HvF table'!D$3:D$319,MATCH(E31518,'HvF table'!D$3:D$319,1)-1,0,2)),0)</f>
        <v>0</v>
      </c>
      <c r="H31518" t="str">
        <f t="shared" ca="1" si="1489"/>
        <v>G</v>
      </c>
      <c r="I31518">
        <f t="shared" ca="1" si="1490"/>
        <v>0</v>
      </c>
      <c r="J31518" t="s">
        <v>75</v>
      </c>
    </row>
    <row r="31519" spans="1:10" x14ac:dyDescent="0.25">
      <c r="A31519" s="65">
        <v>43999</v>
      </c>
      <c r="B31519" s="66">
        <v>0.46180555555555558</v>
      </c>
      <c r="C31519" s="64">
        <f t="shared" si="1491"/>
        <v>43999.461805555555</v>
      </c>
      <c r="D31519">
        <f ca="1">_xlfn.IFNA(FORECAST(E31519,OFFSET('HvF table'!B$3:B$318,MATCH(E31519,'HvF table'!A$3:A$318,1)-1,0,2),OFFSET('HvF table'!A$3:A$318,MATCH(E31519,'HvF table'!A$3:A$318,1)-1,0,2)),0)</f>
        <v>0</v>
      </c>
      <c r="E31519">
        <v>-0.17</v>
      </c>
      <c r="G31519">
        <f ca="1">_xlfn.IFNA(FORECAST(E31519,OFFSET('HvF table'!E$3:E$319,MATCH(E31519,'HvF table'!D$3:D$319,1)-1,0,2),OFFSET('HvF table'!D$3:D$319,MATCH(E31519,'HvF table'!D$3:D$319,1)-1,0,2)),0)</f>
        <v>0</v>
      </c>
      <c r="H31519" t="str">
        <f t="shared" ca="1" si="1489"/>
        <v>G</v>
      </c>
      <c r="I31519">
        <f t="shared" ca="1" si="1490"/>
        <v>0</v>
      </c>
      <c r="J31519" t="s">
        <v>75</v>
      </c>
    </row>
    <row r="31520" spans="1:10" x14ac:dyDescent="0.25">
      <c r="A31520" s="65">
        <v>43999</v>
      </c>
      <c r="B31520" s="66">
        <v>0.46527777777777773</v>
      </c>
      <c r="C31520" s="64">
        <f t="shared" si="1491"/>
        <v>43999.465277777781</v>
      </c>
      <c r="D31520">
        <f ca="1">_xlfn.IFNA(FORECAST(E31520,OFFSET('HvF table'!B$3:B$318,MATCH(E31520,'HvF table'!A$3:A$318,1)-1,0,2),OFFSET('HvF table'!A$3:A$318,MATCH(E31520,'HvF table'!A$3:A$318,1)-1,0,2)),0)</f>
        <v>0</v>
      </c>
      <c r="E31520">
        <v>-0.18</v>
      </c>
      <c r="G31520">
        <f ca="1">_xlfn.IFNA(FORECAST(E31520,OFFSET('HvF table'!E$3:E$319,MATCH(E31520,'HvF table'!D$3:D$319,1)-1,0,2),OFFSET('HvF table'!D$3:D$319,MATCH(E31520,'HvF table'!D$3:D$319,1)-1,0,2)),0)</f>
        <v>0</v>
      </c>
      <c r="H31520" t="str">
        <f t="shared" ca="1" si="1489"/>
        <v>G</v>
      </c>
      <c r="I31520">
        <f t="shared" ca="1" si="1490"/>
        <v>0</v>
      </c>
      <c r="J31520" t="s">
        <v>75</v>
      </c>
    </row>
    <row r="31521" spans="1:10" x14ac:dyDescent="0.25">
      <c r="A31521" s="65">
        <v>43999</v>
      </c>
      <c r="B31521" s="66">
        <v>0.46875</v>
      </c>
      <c r="C31521" s="64">
        <f t="shared" si="1491"/>
        <v>43999.46875</v>
      </c>
      <c r="D31521">
        <f ca="1">_xlfn.IFNA(FORECAST(E31521,OFFSET('HvF table'!B$3:B$318,MATCH(E31521,'HvF table'!A$3:A$318,1)-1,0,2),OFFSET('HvF table'!A$3:A$318,MATCH(E31521,'HvF table'!A$3:A$318,1)-1,0,2)),0)</f>
        <v>0</v>
      </c>
      <c r="E31521">
        <v>-0.18</v>
      </c>
      <c r="G31521">
        <f ca="1">_xlfn.IFNA(FORECAST(E31521,OFFSET('HvF table'!E$3:E$319,MATCH(E31521,'HvF table'!D$3:D$319,1)-1,0,2),OFFSET('HvF table'!D$3:D$319,MATCH(E31521,'HvF table'!D$3:D$319,1)-1,0,2)),0)</f>
        <v>0</v>
      </c>
      <c r="H31521" t="str">
        <f t="shared" ca="1" si="1489"/>
        <v>G</v>
      </c>
      <c r="I31521">
        <f t="shared" ca="1" si="1490"/>
        <v>0</v>
      </c>
      <c r="J31521" t="s">
        <v>75</v>
      </c>
    </row>
    <row r="31522" spans="1:10" x14ac:dyDescent="0.25">
      <c r="A31522" s="65">
        <v>43999</v>
      </c>
      <c r="B31522" s="66">
        <v>0.47222222222222227</v>
      </c>
      <c r="C31522" s="64">
        <f t="shared" si="1491"/>
        <v>43999.472222222219</v>
      </c>
      <c r="D31522">
        <f ca="1">_xlfn.IFNA(FORECAST(E31522,OFFSET('HvF table'!B$3:B$318,MATCH(E31522,'HvF table'!A$3:A$318,1)-1,0,2),OFFSET('HvF table'!A$3:A$318,MATCH(E31522,'HvF table'!A$3:A$318,1)-1,0,2)),0)</f>
        <v>0</v>
      </c>
      <c r="E31522">
        <v>-0.18</v>
      </c>
      <c r="G31522">
        <f ca="1">_xlfn.IFNA(FORECAST(E31522,OFFSET('HvF table'!E$3:E$319,MATCH(E31522,'HvF table'!D$3:D$319,1)-1,0,2),OFFSET('HvF table'!D$3:D$319,MATCH(E31522,'HvF table'!D$3:D$319,1)-1,0,2)),0)</f>
        <v>0</v>
      </c>
      <c r="H31522" t="str">
        <f t="shared" ca="1" si="1489"/>
        <v>G</v>
      </c>
      <c r="I31522">
        <f t="shared" ca="1" si="1490"/>
        <v>0</v>
      </c>
      <c r="J31522" t="s">
        <v>75</v>
      </c>
    </row>
    <row r="31523" spans="1:10" x14ac:dyDescent="0.25">
      <c r="A31523" s="65">
        <v>43999</v>
      </c>
      <c r="B31523" s="66">
        <v>0.47569444444444442</v>
      </c>
      <c r="C31523" s="64">
        <f t="shared" si="1491"/>
        <v>43999.475694444445</v>
      </c>
      <c r="D31523">
        <f ca="1">_xlfn.IFNA(FORECAST(E31523,OFFSET('HvF table'!B$3:B$318,MATCH(E31523,'HvF table'!A$3:A$318,1)-1,0,2),OFFSET('HvF table'!A$3:A$318,MATCH(E31523,'HvF table'!A$3:A$318,1)-1,0,2)),0)</f>
        <v>0</v>
      </c>
      <c r="E31523">
        <v>-0.18</v>
      </c>
      <c r="G31523">
        <f ca="1">_xlfn.IFNA(FORECAST(E31523,OFFSET('HvF table'!E$3:E$319,MATCH(E31523,'HvF table'!D$3:D$319,1)-1,0,2),OFFSET('HvF table'!D$3:D$319,MATCH(E31523,'HvF table'!D$3:D$319,1)-1,0,2)),0)</f>
        <v>0</v>
      </c>
      <c r="H31523" t="str">
        <f t="shared" ca="1" si="1489"/>
        <v>G</v>
      </c>
      <c r="I31523">
        <f t="shared" ca="1" si="1490"/>
        <v>0</v>
      </c>
      <c r="J31523" t="s">
        <v>75</v>
      </c>
    </row>
    <row r="31524" spans="1:10" x14ac:dyDescent="0.25">
      <c r="A31524" s="65">
        <v>43999</v>
      </c>
      <c r="B31524" s="66">
        <v>0.47916666666666669</v>
      </c>
      <c r="C31524" s="64">
        <f t="shared" si="1491"/>
        <v>43999.479166666664</v>
      </c>
      <c r="D31524">
        <f ca="1">_xlfn.IFNA(FORECAST(E31524,OFFSET('HvF table'!B$3:B$318,MATCH(E31524,'HvF table'!A$3:A$318,1)-1,0,2),OFFSET('HvF table'!A$3:A$318,MATCH(E31524,'HvF table'!A$3:A$318,1)-1,0,2)),0)</f>
        <v>0</v>
      </c>
      <c r="E31524">
        <v>-0.18</v>
      </c>
      <c r="G31524">
        <f ca="1">_xlfn.IFNA(FORECAST(E31524,OFFSET('HvF table'!E$3:E$319,MATCH(E31524,'HvF table'!D$3:D$319,1)-1,0,2),OFFSET('HvF table'!D$3:D$319,MATCH(E31524,'HvF table'!D$3:D$319,1)-1,0,2)),0)</f>
        <v>0</v>
      </c>
      <c r="H31524" t="str">
        <f t="shared" ca="1" si="1489"/>
        <v>G</v>
      </c>
      <c r="I31524">
        <f t="shared" ca="1" si="1490"/>
        <v>0</v>
      </c>
      <c r="J31524" t="s">
        <v>75</v>
      </c>
    </row>
    <row r="31525" spans="1:10" x14ac:dyDescent="0.25">
      <c r="A31525" s="65">
        <v>43999</v>
      </c>
      <c r="B31525" s="66">
        <v>0.4826388888888889</v>
      </c>
      <c r="C31525" s="64">
        <f t="shared" si="1491"/>
        <v>43999.482638888891</v>
      </c>
      <c r="D31525">
        <f ca="1">_xlfn.IFNA(FORECAST(E31525,OFFSET('HvF table'!B$3:B$318,MATCH(E31525,'HvF table'!A$3:A$318,1)-1,0,2),OFFSET('HvF table'!A$3:A$318,MATCH(E31525,'HvF table'!A$3:A$318,1)-1,0,2)),0)</f>
        <v>0</v>
      </c>
      <c r="E31525">
        <v>-0.17</v>
      </c>
      <c r="G31525">
        <f ca="1">_xlfn.IFNA(FORECAST(E31525,OFFSET('HvF table'!E$3:E$319,MATCH(E31525,'HvF table'!D$3:D$319,1)-1,0,2),OFFSET('HvF table'!D$3:D$319,MATCH(E31525,'HvF table'!D$3:D$319,1)-1,0,2)),0)</f>
        <v>0</v>
      </c>
      <c r="H31525" t="str">
        <f t="shared" ca="1" si="1489"/>
        <v>G</v>
      </c>
      <c r="I31525">
        <f t="shared" ca="1" si="1490"/>
        <v>0</v>
      </c>
      <c r="J31525" t="s">
        <v>75</v>
      </c>
    </row>
    <row r="31526" spans="1:10" x14ac:dyDescent="0.25">
      <c r="A31526" s="65">
        <v>43999</v>
      </c>
      <c r="B31526" s="66">
        <v>0.4861111111111111</v>
      </c>
      <c r="C31526" s="64">
        <f t="shared" si="1491"/>
        <v>43999.486111111109</v>
      </c>
      <c r="D31526">
        <f ca="1">_xlfn.IFNA(FORECAST(E31526,OFFSET('HvF table'!B$3:B$318,MATCH(E31526,'HvF table'!A$3:A$318,1)-1,0,2),OFFSET('HvF table'!A$3:A$318,MATCH(E31526,'HvF table'!A$3:A$318,1)-1,0,2)),0)</f>
        <v>0</v>
      </c>
      <c r="E31526">
        <v>-0.17</v>
      </c>
      <c r="G31526">
        <f ca="1">_xlfn.IFNA(FORECAST(E31526,OFFSET('HvF table'!E$3:E$319,MATCH(E31526,'HvF table'!D$3:D$319,1)-1,0,2),OFFSET('HvF table'!D$3:D$319,MATCH(E31526,'HvF table'!D$3:D$319,1)-1,0,2)),0)</f>
        <v>0</v>
      </c>
      <c r="H31526" t="str">
        <f t="shared" ca="1" si="1489"/>
        <v>G</v>
      </c>
      <c r="I31526">
        <f t="shared" ca="1" si="1490"/>
        <v>0</v>
      </c>
      <c r="J31526" t="s">
        <v>75</v>
      </c>
    </row>
    <row r="31527" spans="1:10" x14ac:dyDescent="0.25">
      <c r="A31527" s="65">
        <v>43999</v>
      </c>
      <c r="B31527" s="66">
        <v>0.48958333333333331</v>
      </c>
      <c r="C31527" s="64">
        <f t="shared" si="1491"/>
        <v>43999.489583333336</v>
      </c>
      <c r="D31527">
        <f ca="1">_xlfn.IFNA(FORECAST(E31527,OFFSET('HvF table'!B$3:B$318,MATCH(E31527,'HvF table'!A$3:A$318,1)-1,0,2),OFFSET('HvF table'!A$3:A$318,MATCH(E31527,'HvF table'!A$3:A$318,1)-1,0,2)),0)</f>
        <v>0</v>
      </c>
      <c r="E31527">
        <v>-0.15</v>
      </c>
      <c r="G31527">
        <f ca="1">_xlfn.IFNA(FORECAST(E31527,OFFSET('HvF table'!E$3:E$319,MATCH(E31527,'HvF table'!D$3:D$319,1)-1,0,2),OFFSET('HvF table'!D$3:D$319,MATCH(E31527,'HvF table'!D$3:D$319,1)-1,0,2)),0)</f>
        <v>0</v>
      </c>
      <c r="H31527" t="str">
        <f t="shared" ref="H31527:H31590" ca="1" si="1492">_xlfn.IFNA(_xlfn.IFS(D31527&gt;0,"B",E31527&gt;0,"B"),"G")</f>
        <v>G</v>
      </c>
      <c r="I31527">
        <f t="shared" ca="1" si="1490"/>
        <v>0</v>
      </c>
      <c r="J31527" t="s">
        <v>75</v>
      </c>
    </row>
    <row r="31528" spans="1:10" x14ac:dyDescent="0.25">
      <c r="A31528" s="65">
        <v>43999</v>
      </c>
      <c r="B31528" s="66">
        <v>0.49305555555555558</v>
      </c>
      <c r="C31528" s="64">
        <f t="shared" si="1491"/>
        <v>43999.493055555555</v>
      </c>
      <c r="D31528">
        <f ca="1">_xlfn.IFNA(FORECAST(E31528,OFFSET('HvF table'!B$3:B$318,MATCH(E31528,'HvF table'!A$3:A$318,1)-1,0,2),OFFSET('HvF table'!A$3:A$318,MATCH(E31528,'HvF table'!A$3:A$318,1)-1,0,2)),0)</f>
        <v>0</v>
      </c>
      <c r="E31528">
        <v>-0.14000000000000001</v>
      </c>
      <c r="G31528">
        <f ca="1">_xlfn.IFNA(FORECAST(E31528,OFFSET('HvF table'!E$3:E$319,MATCH(E31528,'HvF table'!D$3:D$319,1)-1,0,2),OFFSET('HvF table'!D$3:D$319,MATCH(E31528,'HvF table'!D$3:D$319,1)-1,0,2)),0)</f>
        <v>0</v>
      </c>
      <c r="H31528" t="str">
        <f t="shared" ca="1" si="1492"/>
        <v>G</v>
      </c>
      <c r="I31528">
        <f t="shared" ca="1" si="1490"/>
        <v>0</v>
      </c>
      <c r="J31528" t="s">
        <v>75</v>
      </c>
    </row>
    <row r="31529" spans="1:10" x14ac:dyDescent="0.25">
      <c r="A31529" s="65">
        <v>43999</v>
      </c>
      <c r="B31529" s="66">
        <v>0.49652777777777773</v>
      </c>
      <c r="C31529" s="64">
        <f t="shared" si="1491"/>
        <v>43999.496527777781</v>
      </c>
      <c r="D31529">
        <f ca="1">_xlfn.IFNA(FORECAST(E31529,OFFSET('HvF table'!B$3:B$318,MATCH(E31529,'HvF table'!A$3:A$318,1)-1,0,2),OFFSET('HvF table'!A$3:A$318,MATCH(E31529,'HvF table'!A$3:A$318,1)-1,0,2)),0)</f>
        <v>0</v>
      </c>
      <c r="E31529">
        <v>-0.13</v>
      </c>
      <c r="G31529">
        <f ca="1">_xlfn.IFNA(FORECAST(E31529,OFFSET('HvF table'!E$3:E$319,MATCH(E31529,'HvF table'!D$3:D$319,1)-1,0,2),OFFSET('HvF table'!D$3:D$319,MATCH(E31529,'HvF table'!D$3:D$319,1)-1,0,2)),0)</f>
        <v>0</v>
      </c>
      <c r="H31529" t="str">
        <f t="shared" ca="1" si="1492"/>
        <v>G</v>
      </c>
      <c r="I31529">
        <f t="shared" ca="1" si="1490"/>
        <v>0</v>
      </c>
      <c r="J31529" t="s">
        <v>75</v>
      </c>
    </row>
    <row r="31530" spans="1:10" x14ac:dyDescent="0.25">
      <c r="A31530" s="65">
        <v>43999</v>
      </c>
      <c r="B31530" s="66">
        <v>0.5</v>
      </c>
      <c r="C31530" s="64">
        <f t="shared" si="1491"/>
        <v>43999.5</v>
      </c>
      <c r="D31530">
        <f ca="1">_xlfn.IFNA(FORECAST(E31530,OFFSET('HvF table'!B$3:B$318,MATCH(E31530,'HvF table'!A$3:A$318,1)-1,0,2),OFFSET('HvF table'!A$3:A$318,MATCH(E31530,'HvF table'!A$3:A$318,1)-1,0,2)),0)</f>
        <v>0</v>
      </c>
      <c r="E31530">
        <v>-0.12</v>
      </c>
      <c r="G31530">
        <f ca="1">_xlfn.IFNA(FORECAST(E31530,OFFSET('HvF table'!E$3:E$319,MATCH(E31530,'HvF table'!D$3:D$319,1)-1,0,2),OFFSET('HvF table'!D$3:D$319,MATCH(E31530,'HvF table'!D$3:D$319,1)-1,0,2)),0)</f>
        <v>0</v>
      </c>
      <c r="H31530" t="str">
        <f t="shared" ca="1" si="1492"/>
        <v>G</v>
      </c>
      <c r="I31530">
        <f t="shared" ca="1" si="1490"/>
        <v>0</v>
      </c>
      <c r="J31530" t="s">
        <v>75</v>
      </c>
    </row>
    <row r="31531" spans="1:10" x14ac:dyDescent="0.25">
      <c r="A31531" s="65">
        <v>43999</v>
      </c>
      <c r="B31531" s="66">
        <v>0.50347222222222221</v>
      </c>
      <c r="C31531" s="64">
        <f t="shared" si="1491"/>
        <v>43999.503472222219</v>
      </c>
      <c r="D31531">
        <f ca="1">_xlfn.IFNA(FORECAST(E31531,OFFSET('HvF table'!B$3:B$318,MATCH(E31531,'HvF table'!A$3:A$318,1)-1,0,2),OFFSET('HvF table'!A$3:A$318,MATCH(E31531,'HvF table'!A$3:A$318,1)-1,0,2)),0)</f>
        <v>0</v>
      </c>
      <c r="E31531">
        <v>-0.13</v>
      </c>
      <c r="G31531">
        <f ca="1">_xlfn.IFNA(FORECAST(E31531,OFFSET('HvF table'!E$3:E$319,MATCH(E31531,'HvF table'!D$3:D$319,1)-1,0,2),OFFSET('HvF table'!D$3:D$319,MATCH(E31531,'HvF table'!D$3:D$319,1)-1,0,2)),0)</f>
        <v>0</v>
      </c>
      <c r="H31531" t="str">
        <f t="shared" ca="1" si="1492"/>
        <v>G</v>
      </c>
      <c r="I31531">
        <f t="shared" ca="1" si="1490"/>
        <v>0</v>
      </c>
      <c r="J31531" t="s">
        <v>75</v>
      </c>
    </row>
    <row r="31532" spans="1:10" x14ac:dyDescent="0.25">
      <c r="A31532" s="65">
        <v>43999</v>
      </c>
      <c r="B31532" s="66">
        <v>0.50694444444444442</v>
      </c>
      <c r="C31532" s="64">
        <f t="shared" si="1491"/>
        <v>43999.506944444445</v>
      </c>
      <c r="D31532">
        <f ca="1">_xlfn.IFNA(FORECAST(E31532,OFFSET('HvF table'!B$3:B$318,MATCH(E31532,'HvF table'!A$3:A$318,1)-1,0,2),OFFSET('HvF table'!A$3:A$318,MATCH(E31532,'HvF table'!A$3:A$318,1)-1,0,2)),0)</f>
        <v>0</v>
      </c>
      <c r="E31532">
        <v>-0.12</v>
      </c>
      <c r="G31532">
        <f ca="1">_xlfn.IFNA(FORECAST(E31532,OFFSET('HvF table'!E$3:E$319,MATCH(E31532,'HvF table'!D$3:D$319,1)-1,0,2),OFFSET('HvF table'!D$3:D$319,MATCH(E31532,'HvF table'!D$3:D$319,1)-1,0,2)),0)</f>
        <v>0</v>
      </c>
      <c r="H31532" t="str">
        <f t="shared" ca="1" si="1492"/>
        <v>G</v>
      </c>
      <c r="I31532">
        <f t="shared" ca="1" si="1490"/>
        <v>0</v>
      </c>
      <c r="J31532" t="s">
        <v>75</v>
      </c>
    </row>
    <row r="31533" spans="1:10" x14ac:dyDescent="0.25">
      <c r="A31533" s="65">
        <v>43999</v>
      </c>
      <c r="B31533" s="66">
        <v>0.51041666666666663</v>
      </c>
      <c r="C31533" s="64">
        <f t="shared" si="1491"/>
        <v>43999.510416666664</v>
      </c>
      <c r="D31533">
        <f ca="1">_xlfn.IFNA(FORECAST(E31533,OFFSET('HvF table'!B$3:B$318,MATCH(E31533,'HvF table'!A$3:A$318,1)-1,0,2),OFFSET('HvF table'!A$3:A$318,MATCH(E31533,'HvF table'!A$3:A$318,1)-1,0,2)),0)</f>
        <v>0</v>
      </c>
      <c r="E31533">
        <v>-0.12</v>
      </c>
      <c r="G31533">
        <f ca="1">_xlfn.IFNA(FORECAST(E31533,OFFSET('HvF table'!E$3:E$319,MATCH(E31533,'HvF table'!D$3:D$319,1)-1,0,2),OFFSET('HvF table'!D$3:D$319,MATCH(E31533,'HvF table'!D$3:D$319,1)-1,0,2)),0)</f>
        <v>0</v>
      </c>
      <c r="H31533" t="str">
        <f t="shared" ca="1" si="1492"/>
        <v>G</v>
      </c>
      <c r="I31533">
        <f t="shared" ca="1" si="1490"/>
        <v>0</v>
      </c>
      <c r="J31533" t="s">
        <v>75</v>
      </c>
    </row>
    <row r="31534" spans="1:10" x14ac:dyDescent="0.25">
      <c r="A31534" s="65">
        <v>43999</v>
      </c>
      <c r="B31534" s="66">
        <v>0.51388888888888895</v>
      </c>
      <c r="C31534" s="64">
        <f t="shared" si="1491"/>
        <v>43999.513888888891</v>
      </c>
      <c r="D31534">
        <f ca="1">_xlfn.IFNA(FORECAST(E31534,OFFSET('HvF table'!B$3:B$318,MATCH(E31534,'HvF table'!A$3:A$318,1)-1,0,2),OFFSET('HvF table'!A$3:A$318,MATCH(E31534,'HvF table'!A$3:A$318,1)-1,0,2)),0)</f>
        <v>0</v>
      </c>
      <c r="E31534">
        <v>-0.11</v>
      </c>
      <c r="G31534">
        <f ca="1">_xlfn.IFNA(FORECAST(E31534,OFFSET('HvF table'!E$3:E$319,MATCH(E31534,'HvF table'!D$3:D$319,1)-1,0,2),OFFSET('HvF table'!D$3:D$319,MATCH(E31534,'HvF table'!D$3:D$319,1)-1,0,2)),0)</f>
        <v>0</v>
      </c>
      <c r="H31534" t="str">
        <f t="shared" ca="1" si="1492"/>
        <v>G</v>
      </c>
      <c r="I31534">
        <f t="shared" ca="1" si="1490"/>
        <v>0</v>
      </c>
      <c r="J31534" t="s">
        <v>75</v>
      </c>
    </row>
    <row r="31535" spans="1:10" x14ac:dyDescent="0.25">
      <c r="A31535" s="65">
        <v>43999</v>
      </c>
      <c r="B31535" s="66">
        <v>0.51736111111111105</v>
      </c>
      <c r="C31535" s="64">
        <f t="shared" si="1491"/>
        <v>43999.517361111109</v>
      </c>
      <c r="D31535">
        <f ca="1">_xlfn.IFNA(FORECAST(E31535,OFFSET('HvF table'!B$3:B$318,MATCH(E31535,'HvF table'!A$3:A$318,1)-1,0,2),OFFSET('HvF table'!A$3:A$318,MATCH(E31535,'HvF table'!A$3:A$318,1)-1,0,2)),0)</f>
        <v>0</v>
      </c>
      <c r="E31535">
        <v>-0.13</v>
      </c>
      <c r="G31535">
        <f ca="1">_xlfn.IFNA(FORECAST(E31535,OFFSET('HvF table'!E$3:E$319,MATCH(E31535,'HvF table'!D$3:D$319,1)-1,0,2),OFFSET('HvF table'!D$3:D$319,MATCH(E31535,'HvF table'!D$3:D$319,1)-1,0,2)),0)</f>
        <v>0</v>
      </c>
      <c r="H31535" t="str">
        <f t="shared" ca="1" si="1492"/>
        <v>G</v>
      </c>
      <c r="I31535">
        <f t="shared" ca="1" si="1490"/>
        <v>0</v>
      </c>
      <c r="J31535" t="s">
        <v>75</v>
      </c>
    </row>
    <row r="31536" spans="1:10" x14ac:dyDescent="0.25">
      <c r="A31536" s="65">
        <v>43999</v>
      </c>
      <c r="B31536" s="66">
        <v>0.52083333333333337</v>
      </c>
      <c r="C31536" s="64">
        <f t="shared" si="1491"/>
        <v>43999.520833333336</v>
      </c>
      <c r="D31536">
        <f ca="1">_xlfn.IFNA(FORECAST(E31536,OFFSET('HvF table'!B$3:B$318,MATCH(E31536,'HvF table'!A$3:A$318,1)-1,0,2),OFFSET('HvF table'!A$3:A$318,MATCH(E31536,'HvF table'!A$3:A$318,1)-1,0,2)),0)</f>
        <v>0</v>
      </c>
      <c r="E31536">
        <v>-0.12</v>
      </c>
      <c r="G31536">
        <f ca="1">_xlfn.IFNA(FORECAST(E31536,OFFSET('HvF table'!E$3:E$319,MATCH(E31536,'HvF table'!D$3:D$319,1)-1,0,2),OFFSET('HvF table'!D$3:D$319,MATCH(E31536,'HvF table'!D$3:D$319,1)-1,0,2)),0)</f>
        <v>0</v>
      </c>
      <c r="H31536" t="str">
        <f t="shared" ca="1" si="1492"/>
        <v>G</v>
      </c>
      <c r="I31536">
        <f t="shared" ca="1" si="1490"/>
        <v>0</v>
      </c>
      <c r="J31536" t="s">
        <v>75</v>
      </c>
    </row>
    <row r="31537" spans="1:10" x14ac:dyDescent="0.25">
      <c r="A31537" s="65">
        <v>43999</v>
      </c>
      <c r="B31537" s="66">
        <v>0.52430555555555558</v>
      </c>
      <c r="C31537" s="64">
        <f t="shared" si="1491"/>
        <v>43999.524305555555</v>
      </c>
      <c r="D31537">
        <f ca="1">_xlfn.IFNA(FORECAST(E31537,OFFSET('HvF table'!B$3:B$318,MATCH(E31537,'HvF table'!A$3:A$318,1)-1,0,2),OFFSET('HvF table'!A$3:A$318,MATCH(E31537,'HvF table'!A$3:A$318,1)-1,0,2)),0)</f>
        <v>0</v>
      </c>
      <c r="E31537">
        <v>-0.13</v>
      </c>
      <c r="G31537">
        <f ca="1">_xlfn.IFNA(FORECAST(E31537,OFFSET('HvF table'!E$3:E$319,MATCH(E31537,'HvF table'!D$3:D$319,1)-1,0,2),OFFSET('HvF table'!D$3:D$319,MATCH(E31537,'HvF table'!D$3:D$319,1)-1,0,2)),0)</f>
        <v>0</v>
      </c>
      <c r="H31537" t="str">
        <f t="shared" ca="1" si="1492"/>
        <v>G</v>
      </c>
      <c r="I31537">
        <f t="shared" ca="1" si="1490"/>
        <v>0</v>
      </c>
      <c r="J31537" t="s">
        <v>75</v>
      </c>
    </row>
    <row r="31538" spans="1:10" x14ac:dyDescent="0.25">
      <c r="A31538" s="65">
        <v>43999</v>
      </c>
      <c r="B31538" s="66">
        <v>0.52777777777777779</v>
      </c>
      <c r="C31538" s="64">
        <f t="shared" si="1491"/>
        <v>43999.527777777781</v>
      </c>
      <c r="D31538">
        <f ca="1">_xlfn.IFNA(FORECAST(E31538,OFFSET('HvF table'!B$3:B$318,MATCH(E31538,'HvF table'!A$3:A$318,1)-1,0,2),OFFSET('HvF table'!A$3:A$318,MATCH(E31538,'HvF table'!A$3:A$318,1)-1,0,2)),0)</f>
        <v>0</v>
      </c>
      <c r="E31538">
        <v>-0.14000000000000001</v>
      </c>
      <c r="G31538">
        <f ca="1">_xlfn.IFNA(FORECAST(E31538,OFFSET('HvF table'!E$3:E$319,MATCH(E31538,'HvF table'!D$3:D$319,1)-1,0,2),OFFSET('HvF table'!D$3:D$319,MATCH(E31538,'HvF table'!D$3:D$319,1)-1,0,2)),0)</f>
        <v>0</v>
      </c>
      <c r="H31538" t="str">
        <f t="shared" ca="1" si="1492"/>
        <v>G</v>
      </c>
      <c r="I31538">
        <f t="shared" ca="1" si="1490"/>
        <v>0</v>
      </c>
      <c r="J31538" t="s">
        <v>75</v>
      </c>
    </row>
    <row r="31539" spans="1:10" x14ac:dyDescent="0.25">
      <c r="A31539" s="65">
        <v>43999</v>
      </c>
      <c r="B31539" s="66">
        <v>0.53125</v>
      </c>
      <c r="C31539" s="64">
        <f t="shared" si="1491"/>
        <v>43999.53125</v>
      </c>
      <c r="D31539">
        <f ca="1">_xlfn.IFNA(FORECAST(E31539,OFFSET('HvF table'!B$3:B$318,MATCH(E31539,'HvF table'!A$3:A$318,1)-1,0,2),OFFSET('HvF table'!A$3:A$318,MATCH(E31539,'HvF table'!A$3:A$318,1)-1,0,2)),0)</f>
        <v>0</v>
      </c>
      <c r="E31539">
        <v>-0.12</v>
      </c>
      <c r="G31539">
        <f ca="1">_xlfn.IFNA(FORECAST(E31539,OFFSET('HvF table'!E$3:E$319,MATCH(E31539,'HvF table'!D$3:D$319,1)-1,0,2),OFFSET('HvF table'!D$3:D$319,MATCH(E31539,'HvF table'!D$3:D$319,1)-1,0,2)),0)</f>
        <v>0</v>
      </c>
      <c r="H31539" t="str">
        <f t="shared" ca="1" si="1492"/>
        <v>G</v>
      </c>
      <c r="I31539">
        <f t="shared" ca="1" si="1490"/>
        <v>0</v>
      </c>
      <c r="J31539" t="s">
        <v>75</v>
      </c>
    </row>
    <row r="31540" spans="1:10" x14ac:dyDescent="0.25">
      <c r="A31540" s="65">
        <v>43999</v>
      </c>
      <c r="B31540" s="66">
        <v>0.53472222222222221</v>
      </c>
      <c r="C31540" s="64">
        <f t="shared" si="1491"/>
        <v>43999.534722222219</v>
      </c>
      <c r="D31540">
        <f ca="1">_xlfn.IFNA(FORECAST(E31540,OFFSET('HvF table'!B$3:B$318,MATCH(E31540,'HvF table'!A$3:A$318,1)-1,0,2),OFFSET('HvF table'!A$3:A$318,MATCH(E31540,'HvF table'!A$3:A$318,1)-1,0,2)),0)</f>
        <v>0</v>
      </c>
      <c r="E31540">
        <v>-0.14000000000000001</v>
      </c>
      <c r="G31540">
        <f ca="1">_xlfn.IFNA(FORECAST(E31540,OFFSET('HvF table'!E$3:E$319,MATCH(E31540,'HvF table'!D$3:D$319,1)-1,0,2),OFFSET('HvF table'!D$3:D$319,MATCH(E31540,'HvF table'!D$3:D$319,1)-1,0,2)),0)</f>
        <v>0</v>
      </c>
      <c r="H31540" t="str">
        <f t="shared" ca="1" si="1492"/>
        <v>G</v>
      </c>
      <c r="I31540">
        <f t="shared" ca="1" si="1490"/>
        <v>0</v>
      </c>
      <c r="J31540" t="s">
        <v>75</v>
      </c>
    </row>
    <row r="31541" spans="1:10" x14ac:dyDescent="0.25">
      <c r="A31541" s="65">
        <v>43999</v>
      </c>
      <c r="B31541" s="66">
        <v>0.53819444444444442</v>
      </c>
      <c r="C31541" s="64">
        <f t="shared" si="1491"/>
        <v>43999.538194444445</v>
      </c>
      <c r="D31541">
        <f ca="1">_xlfn.IFNA(FORECAST(E31541,OFFSET('HvF table'!B$3:B$318,MATCH(E31541,'HvF table'!A$3:A$318,1)-1,0,2),OFFSET('HvF table'!A$3:A$318,MATCH(E31541,'HvF table'!A$3:A$318,1)-1,0,2)),0)</f>
        <v>0</v>
      </c>
      <c r="E31541">
        <v>-0.14000000000000001</v>
      </c>
      <c r="G31541">
        <f ca="1">_xlfn.IFNA(FORECAST(E31541,OFFSET('HvF table'!E$3:E$319,MATCH(E31541,'HvF table'!D$3:D$319,1)-1,0,2),OFFSET('HvF table'!D$3:D$319,MATCH(E31541,'HvF table'!D$3:D$319,1)-1,0,2)),0)</f>
        <v>0</v>
      </c>
      <c r="H31541" t="str">
        <f t="shared" ca="1" si="1492"/>
        <v>G</v>
      </c>
      <c r="I31541">
        <f t="shared" ca="1" si="1490"/>
        <v>0</v>
      </c>
      <c r="J31541" t="s">
        <v>75</v>
      </c>
    </row>
    <row r="31542" spans="1:10" x14ac:dyDescent="0.25">
      <c r="A31542" s="65">
        <v>43999</v>
      </c>
      <c r="B31542" s="66">
        <v>0.54166666666666663</v>
      </c>
      <c r="C31542" s="64">
        <f t="shared" si="1491"/>
        <v>43999.541666666664</v>
      </c>
      <c r="D31542">
        <f ca="1">_xlfn.IFNA(FORECAST(E31542,OFFSET('HvF table'!B$3:B$318,MATCH(E31542,'HvF table'!A$3:A$318,1)-1,0,2),OFFSET('HvF table'!A$3:A$318,MATCH(E31542,'HvF table'!A$3:A$318,1)-1,0,2)),0)</f>
        <v>0</v>
      </c>
      <c r="E31542">
        <v>-0.14000000000000001</v>
      </c>
      <c r="G31542">
        <f ca="1">_xlfn.IFNA(FORECAST(E31542,OFFSET('HvF table'!E$3:E$319,MATCH(E31542,'HvF table'!D$3:D$319,1)-1,0,2),OFFSET('HvF table'!D$3:D$319,MATCH(E31542,'HvF table'!D$3:D$319,1)-1,0,2)),0)</f>
        <v>0</v>
      </c>
      <c r="H31542" t="str">
        <f t="shared" ca="1" si="1492"/>
        <v>G</v>
      </c>
      <c r="I31542">
        <f t="shared" ca="1" si="1490"/>
        <v>0</v>
      </c>
      <c r="J31542" t="s">
        <v>75</v>
      </c>
    </row>
    <row r="31543" spans="1:10" x14ac:dyDescent="0.25">
      <c r="A31543" s="65">
        <v>43999</v>
      </c>
      <c r="B31543" s="66">
        <v>0.54513888888888895</v>
      </c>
      <c r="C31543" s="64">
        <f t="shared" si="1491"/>
        <v>43999.545138888891</v>
      </c>
      <c r="D31543">
        <f ca="1">_xlfn.IFNA(FORECAST(E31543,OFFSET('HvF table'!B$3:B$318,MATCH(E31543,'HvF table'!A$3:A$318,1)-1,0,2),OFFSET('HvF table'!A$3:A$318,MATCH(E31543,'HvF table'!A$3:A$318,1)-1,0,2)),0)</f>
        <v>0</v>
      </c>
      <c r="E31543">
        <v>-0.17</v>
      </c>
      <c r="G31543">
        <f ca="1">_xlfn.IFNA(FORECAST(E31543,OFFSET('HvF table'!E$3:E$319,MATCH(E31543,'HvF table'!D$3:D$319,1)-1,0,2),OFFSET('HvF table'!D$3:D$319,MATCH(E31543,'HvF table'!D$3:D$319,1)-1,0,2)),0)</f>
        <v>0</v>
      </c>
      <c r="H31543" t="str">
        <f t="shared" ca="1" si="1492"/>
        <v>G</v>
      </c>
      <c r="I31543">
        <f t="shared" ca="1" si="1490"/>
        <v>0</v>
      </c>
      <c r="J31543" t="s">
        <v>75</v>
      </c>
    </row>
    <row r="31544" spans="1:10" x14ac:dyDescent="0.25">
      <c r="A31544" s="65">
        <v>43999</v>
      </c>
      <c r="B31544" s="66">
        <v>0.54861111111111105</v>
      </c>
      <c r="C31544" s="64">
        <f t="shared" si="1491"/>
        <v>43999.548611111109</v>
      </c>
      <c r="D31544">
        <f ca="1">_xlfn.IFNA(FORECAST(E31544,OFFSET('HvF table'!B$3:B$318,MATCH(E31544,'HvF table'!A$3:A$318,1)-1,0,2),OFFSET('HvF table'!A$3:A$318,MATCH(E31544,'HvF table'!A$3:A$318,1)-1,0,2)),0)</f>
        <v>0</v>
      </c>
      <c r="E31544">
        <v>-0.15</v>
      </c>
      <c r="G31544">
        <f ca="1">_xlfn.IFNA(FORECAST(E31544,OFFSET('HvF table'!E$3:E$319,MATCH(E31544,'HvF table'!D$3:D$319,1)-1,0,2),OFFSET('HvF table'!D$3:D$319,MATCH(E31544,'HvF table'!D$3:D$319,1)-1,0,2)),0)</f>
        <v>0</v>
      </c>
      <c r="H31544" t="str">
        <f t="shared" ca="1" si="1492"/>
        <v>G</v>
      </c>
      <c r="I31544">
        <f t="shared" ca="1" si="1490"/>
        <v>0</v>
      </c>
      <c r="J31544" t="s">
        <v>75</v>
      </c>
    </row>
    <row r="31545" spans="1:10" x14ac:dyDescent="0.25">
      <c r="A31545" s="65">
        <v>43999</v>
      </c>
      <c r="B31545" s="66">
        <v>0.55208333333333337</v>
      </c>
      <c r="C31545" s="64">
        <f t="shared" si="1491"/>
        <v>43999.552083333336</v>
      </c>
      <c r="D31545">
        <f ca="1">_xlfn.IFNA(FORECAST(E31545,OFFSET('HvF table'!B$3:B$318,MATCH(E31545,'HvF table'!A$3:A$318,1)-1,0,2),OFFSET('HvF table'!A$3:A$318,MATCH(E31545,'HvF table'!A$3:A$318,1)-1,0,2)),0)</f>
        <v>0</v>
      </c>
      <c r="E31545">
        <v>-0.15</v>
      </c>
      <c r="G31545">
        <f ca="1">_xlfn.IFNA(FORECAST(E31545,OFFSET('HvF table'!E$3:E$319,MATCH(E31545,'HvF table'!D$3:D$319,1)-1,0,2),OFFSET('HvF table'!D$3:D$319,MATCH(E31545,'HvF table'!D$3:D$319,1)-1,0,2)),0)</f>
        <v>0</v>
      </c>
      <c r="H31545" t="str">
        <f t="shared" ca="1" si="1492"/>
        <v>G</v>
      </c>
      <c r="I31545">
        <f t="shared" ca="1" si="1490"/>
        <v>0</v>
      </c>
      <c r="J31545" t="s">
        <v>75</v>
      </c>
    </row>
    <row r="31546" spans="1:10" x14ac:dyDescent="0.25">
      <c r="A31546" s="65">
        <v>43999</v>
      </c>
      <c r="B31546" s="66">
        <v>0.55555555555555558</v>
      </c>
      <c r="C31546" s="64">
        <f t="shared" si="1491"/>
        <v>43999.555555555555</v>
      </c>
      <c r="D31546">
        <f ca="1">_xlfn.IFNA(FORECAST(E31546,OFFSET('HvF table'!B$3:B$318,MATCH(E31546,'HvF table'!A$3:A$318,1)-1,0,2),OFFSET('HvF table'!A$3:A$318,MATCH(E31546,'HvF table'!A$3:A$318,1)-1,0,2)),0)</f>
        <v>0</v>
      </c>
      <c r="E31546">
        <v>-0.15</v>
      </c>
      <c r="G31546">
        <f ca="1">_xlfn.IFNA(FORECAST(E31546,OFFSET('HvF table'!E$3:E$319,MATCH(E31546,'HvF table'!D$3:D$319,1)-1,0,2),OFFSET('HvF table'!D$3:D$319,MATCH(E31546,'HvF table'!D$3:D$319,1)-1,0,2)),0)</f>
        <v>0</v>
      </c>
      <c r="H31546" t="str">
        <f t="shared" ca="1" si="1492"/>
        <v>G</v>
      </c>
      <c r="I31546">
        <f t="shared" ca="1" si="1490"/>
        <v>0</v>
      </c>
      <c r="J31546" t="s">
        <v>75</v>
      </c>
    </row>
    <row r="31547" spans="1:10" x14ac:dyDescent="0.25">
      <c r="A31547" s="65">
        <v>43999</v>
      </c>
      <c r="B31547" s="66">
        <v>0.55902777777777779</v>
      </c>
      <c r="C31547" s="64">
        <f t="shared" si="1491"/>
        <v>43999.559027777781</v>
      </c>
      <c r="D31547">
        <f ca="1">_xlfn.IFNA(FORECAST(E31547,OFFSET('HvF table'!B$3:B$318,MATCH(E31547,'HvF table'!A$3:A$318,1)-1,0,2),OFFSET('HvF table'!A$3:A$318,MATCH(E31547,'HvF table'!A$3:A$318,1)-1,0,2)),0)</f>
        <v>0</v>
      </c>
      <c r="E31547">
        <v>-0.16</v>
      </c>
      <c r="G31547">
        <f ca="1">_xlfn.IFNA(FORECAST(E31547,OFFSET('HvF table'!E$3:E$319,MATCH(E31547,'HvF table'!D$3:D$319,1)-1,0,2),OFFSET('HvF table'!D$3:D$319,MATCH(E31547,'HvF table'!D$3:D$319,1)-1,0,2)),0)</f>
        <v>0</v>
      </c>
      <c r="H31547" t="str">
        <f t="shared" ca="1" si="1492"/>
        <v>G</v>
      </c>
      <c r="I31547">
        <f t="shared" ca="1" si="1490"/>
        <v>0</v>
      </c>
      <c r="J31547" t="s">
        <v>75</v>
      </c>
    </row>
    <row r="31548" spans="1:10" x14ac:dyDescent="0.25">
      <c r="A31548" s="65">
        <v>43999</v>
      </c>
      <c r="B31548" s="66">
        <v>0.5625</v>
      </c>
      <c r="C31548" s="64">
        <f t="shared" si="1491"/>
        <v>43999.5625</v>
      </c>
      <c r="D31548">
        <f ca="1">_xlfn.IFNA(FORECAST(E31548,OFFSET('HvF table'!B$3:B$318,MATCH(E31548,'HvF table'!A$3:A$318,1)-1,0,2),OFFSET('HvF table'!A$3:A$318,MATCH(E31548,'HvF table'!A$3:A$318,1)-1,0,2)),0)</f>
        <v>0</v>
      </c>
      <c r="E31548">
        <v>-0.15</v>
      </c>
      <c r="G31548">
        <f ca="1">_xlfn.IFNA(FORECAST(E31548,OFFSET('HvF table'!E$3:E$319,MATCH(E31548,'HvF table'!D$3:D$319,1)-1,0,2),OFFSET('HvF table'!D$3:D$319,MATCH(E31548,'HvF table'!D$3:D$319,1)-1,0,2)),0)</f>
        <v>0</v>
      </c>
      <c r="H31548" t="str">
        <f t="shared" ca="1" si="1492"/>
        <v>G</v>
      </c>
      <c r="I31548">
        <f t="shared" ca="1" si="1490"/>
        <v>0</v>
      </c>
      <c r="J31548" t="s">
        <v>75</v>
      </c>
    </row>
    <row r="31549" spans="1:10" x14ac:dyDescent="0.25">
      <c r="A31549" s="65">
        <v>43999</v>
      </c>
      <c r="B31549" s="66">
        <v>0.56597222222222221</v>
      </c>
      <c r="C31549" s="64">
        <f t="shared" si="1491"/>
        <v>43999.565972222219</v>
      </c>
      <c r="D31549">
        <f ca="1">_xlfn.IFNA(FORECAST(E31549,OFFSET('HvF table'!B$3:B$318,MATCH(E31549,'HvF table'!A$3:A$318,1)-1,0,2),OFFSET('HvF table'!A$3:A$318,MATCH(E31549,'HvF table'!A$3:A$318,1)-1,0,2)),0)</f>
        <v>0</v>
      </c>
      <c r="E31549">
        <v>-0.16</v>
      </c>
      <c r="G31549">
        <f ca="1">_xlfn.IFNA(FORECAST(E31549,OFFSET('HvF table'!E$3:E$319,MATCH(E31549,'HvF table'!D$3:D$319,1)-1,0,2),OFFSET('HvF table'!D$3:D$319,MATCH(E31549,'HvF table'!D$3:D$319,1)-1,0,2)),0)</f>
        <v>0</v>
      </c>
      <c r="H31549" t="str">
        <f t="shared" ca="1" si="1492"/>
        <v>G</v>
      </c>
      <c r="I31549">
        <f t="shared" ca="1" si="1490"/>
        <v>0</v>
      </c>
      <c r="J31549" t="s">
        <v>75</v>
      </c>
    </row>
    <row r="31550" spans="1:10" x14ac:dyDescent="0.25">
      <c r="A31550" s="65">
        <v>43999</v>
      </c>
      <c r="B31550" s="66">
        <v>0.56944444444444442</v>
      </c>
      <c r="C31550" s="64">
        <f t="shared" si="1491"/>
        <v>43999.569444444445</v>
      </c>
      <c r="D31550">
        <f ca="1">_xlfn.IFNA(FORECAST(E31550,OFFSET('HvF table'!B$3:B$318,MATCH(E31550,'HvF table'!A$3:A$318,1)-1,0,2),OFFSET('HvF table'!A$3:A$318,MATCH(E31550,'HvF table'!A$3:A$318,1)-1,0,2)),0)</f>
        <v>0</v>
      </c>
      <c r="E31550">
        <v>-0.17</v>
      </c>
      <c r="G31550">
        <f ca="1">_xlfn.IFNA(FORECAST(E31550,OFFSET('HvF table'!E$3:E$319,MATCH(E31550,'HvF table'!D$3:D$319,1)-1,0,2),OFFSET('HvF table'!D$3:D$319,MATCH(E31550,'HvF table'!D$3:D$319,1)-1,0,2)),0)</f>
        <v>0</v>
      </c>
      <c r="H31550" t="str">
        <f t="shared" ca="1" si="1492"/>
        <v>G</v>
      </c>
      <c r="I31550">
        <f t="shared" ca="1" si="1490"/>
        <v>0</v>
      </c>
      <c r="J31550" t="s">
        <v>75</v>
      </c>
    </row>
    <row r="31551" spans="1:10" x14ac:dyDescent="0.25">
      <c r="A31551" s="65">
        <v>43999</v>
      </c>
      <c r="B31551" s="66">
        <v>0.57291666666666663</v>
      </c>
      <c r="C31551" s="64">
        <f t="shared" si="1491"/>
        <v>43999.572916666664</v>
      </c>
      <c r="D31551">
        <f ca="1">_xlfn.IFNA(FORECAST(E31551,OFFSET('HvF table'!B$3:B$318,MATCH(E31551,'HvF table'!A$3:A$318,1)-1,0,2),OFFSET('HvF table'!A$3:A$318,MATCH(E31551,'HvF table'!A$3:A$318,1)-1,0,2)),0)</f>
        <v>0</v>
      </c>
      <c r="E31551">
        <v>-0.16</v>
      </c>
      <c r="G31551">
        <f ca="1">_xlfn.IFNA(FORECAST(E31551,OFFSET('HvF table'!E$3:E$319,MATCH(E31551,'HvF table'!D$3:D$319,1)-1,0,2),OFFSET('HvF table'!D$3:D$319,MATCH(E31551,'HvF table'!D$3:D$319,1)-1,0,2)),0)</f>
        <v>0</v>
      </c>
      <c r="H31551" t="str">
        <f t="shared" ca="1" si="1492"/>
        <v>G</v>
      </c>
      <c r="I31551">
        <f t="shared" ca="1" si="1490"/>
        <v>0</v>
      </c>
      <c r="J31551" t="s">
        <v>75</v>
      </c>
    </row>
    <row r="31552" spans="1:10" x14ac:dyDescent="0.25">
      <c r="A31552" s="65">
        <v>43999</v>
      </c>
      <c r="B31552" s="66">
        <v>0.57638888888888895</v>
      </c>
      <c r="C31552" s="64">
        <f t="shared" si="1491"/>
        <v>43999.576388888891</v>
      </c>
      <c r="D31552">
        <f ca="1">_xlfn.IFNA(FORECAST(E31552,OFFSET('HvF table'!B$3:B$318,MATCH(E31552,'HvF table'!A$3:A$318,1)-1,0,2),OFFSET('HvF table'!A$3:A$318,MATCH(E31552,'HvF table'!A$3:A$318,1)-1,0,2)),0)</f>
        <v>0</v>
      </c>
      <c r="E31552">
        <v>-0.15</v>
      </c>
      <c r="G31552">
        <f ca="1">_xlfn.IFNA(FORECAST(E31552,OFFSET('HvF table'!E$3:E$319,MATCH(E31552,'HvF table'!D$3:D$319,1)-1,0,2),OFFSET('HvF table'!D$3:D$319,MATCH(E31552,'HvF table'!D$3:D$319,1)-1,0,2)),0)</f>
        <v>0</v>
      </c>
      <c r="H31552" t="str">
        <f t="shared" ca="1" si="1492"/>
        <v>G</v>
      </c>
      <c r="I31552">
        <f t="shared" ca="1" si="1490"/>
        <v>0</v>
      </c>
      <c r="J31552" t="s">
        <v>75</v>
      </c>
    </row>
    <row r="31553" spans="1:10" x14ac:dyDescent="0.25">
      <c r="A31553" s="65">
        <v>43999</v>
      </c>
      <c r="B31553" s="66">
        <v>0.57986111111111105</v>
      </c>
      <c r="C31553" s="64">
        <f t="shared" si="1491"/>
        <v>43999.579861111109</v>
      </c>
      <c r="D31553">
        <f ca="1">_xlfn.IFNA(FORECAST(E31553,OFFSET('HvF table'!B$3:B$318,MATCH(E31553,'HvF table'!A$3:A$318,1)-1,0,2),OFFSET('HvF table'!A$3:A$318,MATCH(E31553,'HvF table'!A$3:A$318,1)-1,0,2)),0)</f>
        <v>0</v>
      </c>
      <c r="E31553">
        <v>-0.15</v>
      </c>
      <c r="G31553">
        <f ca="1">_xlfn.IFNA(FORECAST(E31553,OFFSET('HvF table'!E$3:E$319,MATCH(E31553,'HvF table'!D$3:D$319,1)-1,0,2),OFFSET('HvF table'!D$3:D$319,MATCH(E31553,'HvF table'!D$3:D$319,1)-1,0,2)),0)</f>
        <v>0</v>
      </c>
      <c r="H31553" t="str">
        <f t="shared" ca="1" si="1492"/>
        <v>G</v>
      </c>
      <c r="I31553">
        <f t="shared" ca="1" si="1490"/>
        <v>0</v>
      </c>
      <c r="J31553" t="s">
        <v>75</v>
      </c>
    </row>
    <row r="31554" spans="1:10" x14ac:dyDescent="0.25">
      <c r="A31554" s="65">
        <v>43999</v>
      </c>
      <c r="B31554" s="66">
        <v>0.58333333333333337</v>
      </c>
      <c r="C31554" s="64">
        <f t="shared" si="1491"/>
        <v>43999.583333333336</v>
      </c>
      <c r="D31554">
        <f ca="1">_xlfn.IFNA(FORECAST(E31554,OFFSET('HvF table'!B$3:B$318,MATCH(E31554,'HvF table'!A$3:A$318,1)-1,0,2),OFFSET('HvF table'!A$3:A$318,MATCH(E31554,'HvF table'!A$3:A$318,1)-1,0,2)),0)</f>
        <v>0</v>
      </c>
      <c r="E31554">
        <v>-0.17</v>
      </c>
      <c r="G31554">
        <f ca="1">_xlfn.IFNA(FORECAST(E31554,OFFSET('HvF table'!E$3:E$319,MATCH(E31554,'HvF table'!D$3:D$319,1)-1,0,2),OFFSET('HvF table'!D$3:D$319,MATCH(E31554,'HvF table'!D$3:D$319,1)-1,0,2)),0)</f>
        <v>0</v>
      </c>
      <c r="H31554" t="str">
        <f t="shared" ca="1" si="1492"/>
        <v>G</v>
      </c>
      <c r="I31554">
        <f t="shared" ref="I31554:I31617" ca="1" si="1493">IF(H31554="G",G31554,IF(H31554="B",0))</f>
        <v>0</v>
      </c>
      <c r="J31554" t="s">
        <v>75</v>
      </c>
    </row>
    <row r="31555" spans="1:10" x14ac:dyDescent="0.25">
      <c r="A31555" s="65">
        <v>43999</v>
      </c>
      <c r="B31555" s="66">
        <v>0.58680555555555558</v>
      </c>
      <c r="C31555" s="64">
        <f t="shared" ref="C31555:C31618" si="1494">A31555+B31555</f>
        <v>43999.586805555555</v>
      </c>
      <c r="D31555">
        <f ca="1">_xlfn.IFNA(FORECAST(E31555,OFFSET('HvF table'!B$3:B$318,MATCH(E31555,'HvF table'!A$3:A$318,1)-1,0,2),OFFSET('HvF table'!A$3:A$318,MATCH(E31555,'HvF table'!A$3:A$318,1)-1,0,2)),0)</f>
        <v>0</v>
      </c>
      <c r="E31555">
        <v>-0.17</v>
      </c>
      <c r="G31555">
        <f ca="1">_xlfn.IFNA(FORECAST(E31555,OFFSET('HvF table'!E$3:E$319,MATCH(E31555,'HvF table'!D$3:D$319,1)-1,0,2),OFFSET('HvF table'!D$3:D$319,MATCH(E31555,'HvF table'!D$3:D$319,1)-1,0,2)),0)</f>
        <v>0</v>
      </c>
      <c r="H31555" t="str">
        <f t="shared" ca="1" si="1492"/>
        <v>G</v>
      </c>
      <c r="I31555">
        <f t="shared" ca="1" si="1493"/>
        <v>0</v>
      </c>
      <c r="J31555" t="s">
        <v>75</v>
      </c>
    </row>
    <row r="31556" spans="1:10" x14ac:dyDescent="0.25">
      <c r="A31556" s="65">
        <v>43999</v>
      </c>
      <c r="B31556" s="66">
        <v>0.59027777777777779</v>
      </c>
      <c r="C31556" s="64">
        <f t="shared" si="1494"/>
        <v>43999.590277777781</v>
      </c>
      <c r="D31556">
        <f ca="1">_xlfn.IFNA(FORECAST(E31556,OFFSET('HvF table'!B$3:B$318,MATCH(E31556,'HvF table'!A$3:A$318,1)-1,0,2),OFFSET('HvF table'!A$3:A$318,MATCH(E31556,'HvF table'!A$3:A$318,1)-1,0,2)),0)</f>
        <v>0</v>
      </c>
      <c r="E31556">
        <v>-0.15</v>
      </c>
      <c r="G31556">
        <f ca="1">_xlfn.IFNA(FORECAST(E31556,OFFSET('HvF table'!E$3:E$319,MATCH(E31556,'HvF table'!D$3:D$319,1)-1,0,2),OFFSET('HvF table'!D$3:D$319,MATCH(E31556,'HvF table'!D$3:D$319,1)-1,0,2)),0)</f>
        <v>0</v>
      </c>
      <c r="H31556" t="str">
        <f t="shared" ca="1" si="1492"/>
        <v>G</v>
      </c>
      <c r="I31556">
        <f t="shared" ca="1" si="1493"/>
        <v>0</v>
      </c>
      <c r="J31556" t="s">
        <v>75</v>
      </c>
    </row>
    <row r="31557" spans="1:10" x14ac:dyDescent="0.25">
      <c r="A31557" s="65">
        <v>43999</v>
      </c>
      <c r="B31557" s="66">
        <v>0.59375</v>
      </c>
      <c r="C31557" s="64">
        <f t="shared" si="1494"/>
        <v>43999.59375</v>
      </c>
      <c r="D31557">
        <f ca="1">_xlfn.IFNA(FORECAST(E31557,OFFSET('HvF table'!B$3:B$318,MATCH(E31557,'HvF table'!A$3:A$318,1)-1,0,2),OFFSET('HvF table'!A$3:A$318,MATCH(E31557,'HvF table'!A$3:A$318,1)-1,0,2)),0)</f>
        <v>0</v>
      </c>
      <c r="E31557">
        <v>-0.15</v>
      </c>
      <c r="G31557">
        <f ca="1">_xlfn.IFNA(FORECAST(E31557,OFFSET('HvF table'!E$3:E$319,MATCH(E31557,'HvF table'!D$3:D$319,1)-1,0,2),OFFSET('HvF table'!D$3:D$319,MATCH(E31557,'HvF table'!D$3:D$319,1)-1,0,2)),0)</f>
        <v>0</v>
      </c>
      <c r="H31557" t="str">
        <f t="shared" ca="1" si="1492"/>
        <v>G</v>
      </c>
      <c r="I31557">
        <f t="shared" ca="1" si="1493"/>
        <v>0</v>
      </c>
      <c r="J31557" t="s">
        <v>75</v>
      </c>
    </row>
    <row r="31558" spans="1:10" x14ac:dyDescent="0.25">
      <c r="A31558" s="65">
        <v>43999</v>
      </c>
      <c r="B31558" s="66">
        <v>0.59722222222222221</v>
      </c>
      <c r="C31558" s="64">
        <f t="shared" si="1494"/>
        <v>43999.597222222219</v>
      </c>
      <c r="D31558">
        <f ca="1">_xlfn.IFNA(FORECAST(E31558,OFFSET('HvF table'!B$3:B$318,MATCH(E31558,'HvF table'!A$3:A$318,1)-1,0,2),OFFSET('HvF table'!A$3:A$318,MATCH(E31558,'HvF table'!A$3:A$318,1)-1,0,2)),0)</f>
        <v>0</v>
      </c>
      <c r="E31558">
        <v>-0.16</v>
      </c>
      <c r="G31558">
        <f ca="1">_xlfn.IFNA(FORECAST(E31558,OFFSET('HvF table'!E$3:E$319,MATCH(E31558,'HvF table'!D$3:D$319,1)-1,0,2),OFFSET('HvF table'!D$3:D$319,MATCH(E31558,'HvF table'!D$3:D$319,1)-1,0,2)),0)</f>
        <v>0</v>
      </c>
      <c r="H31558" t="str">
        <f t="shared" ca="1" si="1492"/>
        <v>G</v>
      </c>
      <c r="I31558">
        <f t="shared" ca="1" si="1493"/>
        <v>0</v>
      </c>
      <c r="J31558" t="s">
        <v>75</v>
      </c>
    </row>
    <row r="31559" spans="1:10" x14ac:dyDescent="0.25">
      <c r="A31559" s="65">
        <v>43999</v>
      </c>
      <c r="B31559" s="66">
        <v>0.60069444444444442</v>
      </c>
      <c r="C31559" s="64">
        <f t="shared" si="1494"/>
        <v>43999.600694444445</v>
      </c>
      <c r="D31559">
        <f ca="1">_xlfn.IFNA(FORECAST(E31559,OFFSET('HvF table'!B$3:B$318,MATCH(E31559,'HvF table'!A$3:A$318,1)-1,0,2),OFFSET('HvF table'!A$3:A$318,MATCH(E31559,'HvF table'!A$3:A$318,1)-1,0,2)),0)</f>
        <v>0</v>
      </c>
      <c r="E31559">
        <v>-0.15</v>
      </c>
      <c r="G31559">
        <f ca="1">_xlfn.IFNA(FORECAST(E31559,OFFSET('HvF table'!E$3:E$319,MATCH(E31559,'HvF table'!D$3:D$319,1)-1,0,2),OFFSET('HvF table'!D$3:D$319,MATCH(E31559,'HvF table'!D$3:D$319,1)-1,0,2)),0)</f>
        <v>0</v>
      </c>
      <c r="H31559" t="str">
        <f t="shared" ca="1" si="1492"/>
        <v>G</v>
      </c>
      <c r="I31559">
        <f t="shared" ca="1" si="1493"/>
        <v>0</v>
      </c>
      <c r="J31559" t="s">
        <v>75</v>
      </c>
    </row>
    <row r="31560" spans="1:10" x14ac:dyDescent="0.25">
      <c r="A31560" s="65">
        <v>43999</v>
      </c>
      <c r="B31560" s="66">
        <v>0.60416666666666663</v>
      </c>
      <c r="C31560" s="64">
        <f t="shared" si="1494"/>
        <v>43999.604166666664</v>
      </c>
      <c r="D31560">
        <f ca="1">_xlfn.IFNA(FORECAST(E31560,OFFSET('HvF table'!B$3:B$318,MATCH(E31560,'HvF table'!A$3:A$318,1)-1,0,2),OFFSET('HvF table'!A$3:A$318,MATCH(E31560,'HvF table'!A$3:A$318,1)-1,0,2)),0)</f>
        <v>0</v>
      </c>
      <c r="E31560">
        <v>-0.15</v>
      </c>
      <c r="G31560">
        <f ca="1">_xlfn.IFNA(FORECAST(E31560,OFFSET('HvF table'!E$3:E$319,MATCH(E31560,'HvF table'!D$3:D$319,1)-1,0,2),OFFSET('HvF table'!D$3:D$319,MATCH(E31560,'HvF table'!D$3:D$319,1)-1,0,2)),0)</f>
        <v>0</v>
      </c>
      <c r="H31560" t="str">
        <f t="shared" ca="1" si="1492"/>
        <v>G</v>
      </c>
      <c r="I31560">
        <f t="shared" ca="1" si="1493"/>
        <v>0</v>
      </c>
      <c r="J31560" t="s">
        <v>75</v>
      </c>
    </row>
    <row r="31561" spans="1:10" x14ac:dyDescent="0.25">
      <c r="A31561" s="65">
        <v>43999</v>
      </c>
      <c r="B31561" s="66">
        <v>0.60763888888888895</v>
      </c>
      <c r="C31561" s="64">
        <f t="shared" si="1494"/>
        <v>43999.607638888891</v>
      </c>
      <c r="D31561">
        <f ca="1">_xlfn.IFNA(FORECAST(E31561,OFFSET('HvF table'!B$3:B$318,MATCH(E31561,'HvF table'!A$3:A$318,1)-1,0,2),OFFSET('HvF table'!A$3:A$318,MATCH(E31561,'HvF table'!A$3:A$318,1)-1,0,2)),0)</f>
        <v>0</v>
      </c>
      <c r="E31561">
        <v>-0.15</v>
      </c>
      <c r="G31561">
        <f ca="1">_xlfn.IFNA(FORECAST(E31561,OFFSET('HvF table'!E$3:E$319,MATCH(E31561,'HvF table'!D$3:D$319,1)-1,0,2),OFFSET('HvF table'!D$3:D$319,MATCH(E31561,'HvF table'!D$3:D$319,1)-1,0,2)),0)</f>
        <v>0</v>
      </c>
      <c r="H31561" t="str">
        <f t="shared" ca="1" si="1492"/>
        <v>G</v>
      </c>
      <c r="I31561">
        <f t="shared" ca="1" si="1493"/>
        <v>0</v>
      </c>
      <c r="J31561" t="s">
        <v>75</v>
      </c>
    </row>
    <row r="31562" spans="1:10" x14ac:dyDescent="0.25">
      <c r="A31562" s="65">
        <v>43999</v>
      </c>
      <c r="B31562" s="66">
        <v>0.61111111111111105</v>
      </c>
      <c r="C31562" s="64">
        <f t="shared" si="1494"/>
        <v>43999.611111111109</v>
      </c>
      <c r="D31562">
        <f ca="1">_xlfn.IFNA(FORECAST(E31562,OFFSET('HvF table'!B$3:B$318,MATCH(E31562,'HvF table'!A$3:A$318,1)-1,0,2),OFFSET('HvF table'!A$3:A$318,MATCH(E31562,'HvF table'!A$3:A$318,1)-1,0,2)),0)</f>
        <v>0</v>
      </c>
      <c r="E31562">
        <v>-0.15</v>
      </c>
      <c r="G31562">
        <f ca="1">_xlfn.IFNA(FORECAST(E31562,OFFSET('HvF table'!E$3:E$319,MATCH(E31562,'HvF table'!D$3:D$319,1)-1,0,2),OFFSET('HvF table'!D$3:D$319,MATCH(E31562,'HvF table'!D$3:D$319,1)-1,0,2)),0)</f>
        <v>0</v>
      </c>
      <c r="H31562" t="str">
        <f t="shared" ca="1" si="1492"/>
        <v>G</v>
      </c>
      <c r="I31562">
        <f t="shared" ca="1" si="1493"/>
        <v>0</v>
      </c>
      <c r="J31562" t="s">
        <v>75</v>
      </c>
    </row>
    <row r="31563" spans="1:10" x14ac:dyDescent="0.25">
      <c r="A31563" s="65">
        <v>43999</v>
      </c>
      <c r="B31563" s="66">
        <v>0.61458333333333337</v>
      </c>
      <c r="C31563" s="64">
        <f t="shared" si="1494"/>
        <v>43999.614583333336</v>
      </c>
      <c r="D31563">
        <f ca="1">_xlfn.IFNA(FORECAST(E31563,OFFSET('HvF table'!B$3:B$318,MATCH(E31563,'HvF table'!A$3:A$318,1)-1,0,2),OFFSET('HvF table'!A$3:A$318,MATCH(E31563,'HvF table'!A$3:A$318,1)-1,0,2)),0)</f>
        <v>0</v>
      </c>
      <c r="E31563">
        <v>-0.16</v>
      </c>
      <c r="G31563">
        <f ca="1">_xlfn.IFNA(FORECAST(E31563,OFFSET('HvF table'!E$3:E$319,MATCH(E31563,'HvF table'!D$3:D$319,1)-1,0,2),OFFSET('HvF table'!D$3:D$319,MATCH(E31563,'HvF table'!D$3:D$319,1)-1,0,2)),0)</f>
        <v>0</v>
      </c>
      <c r="H31563" t="str">
        <f t="shared" ca="1" si="1492"/>
        <v>G</v>
      </c>
      <c r="I31563">
        <f t="shared" ca="1" si="1493"/>
        <v>0</v>
      </c>
      <c r="J31563" t="s">
        <v>75</v>
      </c>
    </row>
    <row r="31564" spans="1:10" x14ac:dyDescent="0.25">
      <c r="A31564" s="65">
        <v>43999</v>
      </c>
      <c r="B31564" s="66">
        <v>0.61805555555555558</v>
      </c>
      <c r="C31564" s="64">
        <f t="shared" si="1494"/>
        <v>43999.618055555555</v>
      </c>
      <c r="D31564">
        <f ca="1">_xlfn.IFNA(FORECAST(E31564,OFFSET('HvF table'!B$3:B$318,MATCH(E31564,'HvF table'!A$3:A$318,1)-1,0,2),OFFSET('HvF table'!A$3:A$318,MATCH(E31564,'HvF table'!A$3:A$318,1)-1,0,2)),0)</f>
        <v>0</v>
      </c>
      <c r="E31564">
        <v>-0.17</v>
      </c>
      <c r="G31564">
        <f ca="1">_xlfn.IFNA(FORECAST(E31564,OFFSET('HvF table'!E$3:E$319,MATCH(E31564,'HvF table'!D$3:D$319,1)-1,0,2),OFFSET('HvF table'!D$3:D$319,MATCH(E31564,'HvF table'!D$3:D$319,1)-1,0,2)),0)</f>
        <v>0</v>
      </c>
      <c r="H31564" t="str">
        <f t="shared" ca="1" si="1492"/>
        <v>G</v>
      </c>
      <c r="I31564">
        <f t="shared" ca="1" si="1493"/>
        <v>0</v>
      </c>
      <c r="J31564" t="s">
        <v>75</v>
      </c>
    </row>
    <row r="31565" spans="1:10" x14ac:dyDescent="0.25">
      <c r="A31565" s="65">
        <v>43999</v>
      </c>
      <c r="B31565" s="66">
        <v>0.62152777777777779</v>
      </c>
      <c r="C31565" s="64">
        <f t="shared" si="1494"/>
        <v>43999.621527777781</v>
      </c>
      <c r="D31565">
        <f ca="1">_xlfn.IFNA(FORECAST(E31565,OFFSET('HvF table'!B$3:B$318,MATCH(E31565,'HvF table'!A$3:A$318,1)-1,0,2),OFFSET('HvF table'!A$3:A$318,MATCH(E31565,'HvF table'!A$3:A$318,1)-1,0,2)),0)</f>
        <v>0</v>
      </c>
      <c r="E31565">
        <v>-0.14000000000000001</v>
      </c>
      <c r="G31565">
        <f ca="1">_xlfn.IFNA(FORECAST(E31565,OFFSET('HvF table'!E$3:E$319,MATCH(E31565,'HvF table'!D$3:D$319,1)-1,0,2),OFFSET('HvF table'!D$3:D$319,MATCH(E31565,'HvF table'!D$3:D$319,1)-1,0,2)),0)</f>
        <v>0</v>
      </c>
      <c r="H31565" t="str">
        <f t="shared" ca="1" si="1492"/>
        <v>G</v>
      </c>
      <c r="I31565">
        <f t="shared" ca="1" si="1493"/>
        <v>0</v>
      </c>
      <c r="J31565" t="s">
        <v>75</v>
      </c>
    </row>
    <row r="31566" spans="1:10" x14ac:dyDescent="0.25">
      <c r="A31566" s="65">
        <v>43999</v>
      </c>
      <c r="B31566" s="66">
        <v>0.625</v>
      </c>
      <c r="C31566" s="64">
        <f t="shared" si="1494"/>
        <v>43999.625</v>
      </c>
      <c r="D31566">
        <f ca="1">_xlfn.IFNA(FORECAST(E31566,OFFSET('HvF table'!B$3:B$318,MATCH(E31566,'HvF table'!A$3:A$318,1)-1,0,2),OFFSET('HvF table'!A$3:A$318,MATCH(E31566,'HvF table'!A$3:A$318,1)-1,0,2)),0)</f>
        <v>0</v>
      </c>
      <c r="E31566">
        <v>-0.16</v>
      </c>
      <c r="G31566">
        <f ca="1">_xlfn.IFNA(FORECAST(E31566,OFFSET('HvF table'!E$3:E$319,MATCH(E31566,'HvF table'!D$3:D$319,1)-1,0,2),OFFSET('HvF table'!D$3:D$319,MATCH(E31566,'HvF table'!D$3:D$319,1)-1,0,2)),0)</f>
        <v>0</v>
      </c>
      <c r="H31566" t="str">
        <f t="shared" ca="1" si="1492"/>
        <v>G</v>
      </c>
      <c r="I31566">
        <f t="shared" ca="1" si="1493"/>
        <v>0</v>
      </c>
      <c r="J31566" t="s">
        <v>75</v>
      </c>
    </row>
    <row r="31567" spans="1:10" x14ac:dyDescent="0.25">
      <c r="A31567" s="65">
        <v>43999</v>
      </c>
      <c r="B31567" s="66">
        <v>0.62847222222222221</v>
      </c>
      <c r="C31567" s="64">
        <f t="shared" si="1494"/>
        <v>43999.628472222219</v>
      </c>
      <c r="D31567">
        <f ca="1">_xlfn.IFNA(FORECAST(E31567,OFFSET('HvF table'!B$3:B$318,MATCH(E31567,'HvF table'!A$3:A$318,1)-1,0,2),OFFSET('HvF table'!A$3:A$318,MATCH(E31567,'HvF table'!A$3:A$318,1)-1,0,2)),0)</f>
        <v>0</v>
      </c>
      <c r="E31567">
        <v>-0.15</v>
      </c>
      <c r="G31567">
        <f ca="1">_xlfn.IFNA(FORECAST(E31567,OFFSET('HvF table'!E$3:E$319,MATCH(E31567,'HvF table'!D$3:D$319,1)-1,0,2),OFFSET('HvF table'!D$3:D$319,MATCH(E31567,'HvF table'!D$3:D$319,1)-1,0,2)),0)</f>
        <v>0</v>
      </c>
      <c r="H31567" t="str">
        <f t="shared" ca="1" si="1492"/>
        <v>G</v>
      </c>
      <c r="I31567">
        <f t="shared" ca="1" si="1493"/>
        <v>0</v>
      </c>
      <c r="J31567" t="s">
        <v>75</v>
      </c>
    </row>
    <row r="31568" spans="1:10" x14ac:dyDescent="0.25">
      <c r="A31568" s="65">
        <v>43999</v>
      </c>
      <c r="B31568" s="66">
        <v>0.63194444444444442</v>
      </c>
      <c r="C31568" s="64">
        <f t="shared" si="1494"/>
        <v>43999.631944444445</v>
      </c>
      <c r="D31568">
        <f ca="1">_xlfn.IFNA(FORECAST(E31568,OFFSET('HvF table'!B$3:B$318,MATCH(E31568,'HvF table'!A$3:A$318,1)-1,0,2),OFFSET('HvF table'!A$3:A$318,MATCH(E31568,'HvF table'!A$3:A$318,1)-1,0,2)),0)</f>
        <v>0</v>
      </c>
      <c r="E31568">
        <v>-0.16</v>
      </c>
      <c r="G31568">
        <f ca="1">_xlfn.IFNA(FORECAST(E31568,OFFSET('HvF table'!E$3:E$319,MATCH(E31568,'HvF table'!D$3:D$319,1)-1,0,2),OFFSET('HvF table'!D$3:D$319,MATCH(E31568,'HvF table'!D$3:D$319,1)-1,0,2)),0)</f>
        <v>0</v>
      </c>
      <c r="H31568" t="str">
        <f t="shared" ca="1" si="1492"/>
        <v>G</v>
      </c>
      <c r="I31568">
        <f t="shared" ca="1" si="1493"/>
        <v>0</v>
      </c>
      <c r="J31568" t="s">
        <v>75</v>
      </c>
    </row>
    <row r="31569" spans="1:10" x14ac:dyDescent="0.25">
      <c r="A31569" s="65">
        <v>43999</v>
      </c>
      <c r="B31569" s="66">
        <v>0.63541666666666663</v>
      </c>
      <c r="C31569" s="64">
        <f t="shared" si="1494"/>
        <v>43999.635416666664</v>
      </c>
      <c r="D31569">
        <f ca="1">_xlfn.IFNA(FORECAST(E31569,OFFSET('HvF table'!B$3:B$318,MATCH(E31569,'HvF table'!A$3:A$318,1)-1,0,2),OFFSET('HvF table'!A$3:A$318,MATCH(E31569,'HvF table'!A$3:A$318,1)-1,0,2)),0)</f>
        <v>0</v>
      </c>
      <c r="E31569">
        <v>-0.16</v>
      </c>
      <c r="G31569">
        <f ca="1">_xlfn.IFNA(FORECAST(E31569,OFFSET('HvF table'!E$3:E$319,MATCH(E31569,'HvF table'!D$3:D$319,1)-1,0,2),OFFSET('HvF table'!D$3:D$319,MATCH(E31569,'HvF table'!D$3:D$319,1)-1,0,2)),0)</f>
        <v>0</v>
      </c>
      <c r="H31569" t="str">
        <f t="shared" ca="1" si="1492"/>
        <v>G</v>
      </c>
      <c r="I31569">
        <f t="shared" ca="1" si="1493"/>
        <v>0</v>
      </c>
      <c r="J31569" t="s">
        <v>75</v>
      </c>
    </row>
    <row r="31570" spans="1:10" x14ac:dyDescent="0.25">
      <c r="A31570" s="65">
        <v>43999</v>
      </c>
      <c r="B31570" s="66">
        <v>0.63888888888888895</v>
      </c>
      <c r="C31570" s="64">
        <f t="shared" si="1494"/>
        <v>43999.638888888891</v>
      </c>
      <c r="D31570">
        <f ca="1">_xlfn.IFNA(FORECAST(E31570,OFFSET('HvF table'!B$3:B$318,MATCH(E31570,'HvF table'!A$3:A$318,1)-1,0,2),OFFSET('HvF table'!A$3:A$318,MATCH(E31570,'HvF table'!A$3:A$318,1)-1,0,2)),0)</f>
        <v>0</v>
      </c>
      <c r="E31570">
        <v>-0.15</v>
      </c>
      <c r="G31570">
        <f ca="1">_xlfn.IFNA(FORECAST(E31570,OFFSET('HvF table'!E$3:E$319,MATCH(E31570,'HvF table'!D$3:D$319,1)-1,0,2),OFFSET('HvF table'!D$3:D$319,MATCH(E31570,'HvF table'!D$3:D$319,1)-1,0,2)),0)</f>
        <v>0</v>
      </c>
      <c r="H31570" t="str">
        <f t="shared" ca="1" si="1492"/>
        <v>G</v>
      </c>
      <c r="I31570">
        <f t="shared" ca="1" si="1493"/>
        <v>0</v>
      </c>
      <c r="J31570" t="s">
        <v>75</v>
      </c>
    </row>
    <row r="31571" spans="1:10" x14ac:dyDescent="0.25">
      <c r="A31571" s="65">
        <v>43999</v>
      </c>
      <c r="B31571" s="66">
        <v>0.64236111111111105</v>
      </c>
      <c r="C31571" s="64">
        <f t="shared" si="1494"/>
        <v>43999.642361111109</v>
      </c>
      <c r="D31571">
        <f ca="1">_xlfn.IFNA(FORECAST(E31571,OFFSET('HvF table'!B$3:B$318,MATCH(E31571,'HvF table'!A$3:A$318,1)-1,0,2),OFFSET('HvF table'!A$3:A$318,MATCH(E31571,'HvF table'!A$3:A$318,1)-1,0,2)),0)</f>
        <v>0</v>
      </c>
      <c r="E31571">
        <v>-0.16</v>
      </c>
      <c r="G31571">
        <f ca="1">_xlfn.IFNA(FORECAST(E31571,OFFSET('HvF table'!E$3:E$319,MATCH(E31571,'HvF table'!D$3:D$319,1)-1,0,2),OFFSET('HvF table'!D$3:D$319,MATCH(E31571,'HvF table'!D$3:D$319,1)-1,0,2)),0)</f>
        <v>0</v>
      </c>
      <c r="H31571" t="str">
        <f t="shared" ca="1" si="1492"/>
        <v>G</v>
      </c>
      <c r="I31571">
        <f t="shared" ca="1" si="1493"/>
        <v>0</v>
      </c>
      <c r="J31571" t="s">
        <v>75</v>
      </c>
    </row>
    <row r="31572" spans="1:10" x14ac:dyDescent="0.25">
      <c r="A31572" s="65">
        <v>43999</v>
      </c>
      <c r="B31572" s="66">
        <v>0.64583333333333337</v>
      </c>
      <c r="C31572" s="64">
        <f t="shared" si="1494"/>
        <v>43999.645833333336</v>
      </c>
      <c r="D31572">
        <f ca="1">_xlfn.IFNA(FORECAST(E31572,OFFSET('HvF table'!B$3:B$318,MATCH(E31572,'HvF table'!A$3:A$318,1)-1,0,2),OFFSET('HvF table'!A$3:A$318,MATCH(E31572,'HvF table'!A$3:A$318,1)-1,0,2)),0)</f>
        <v>0</v>
      </c>
      <c r="E31572">
        <v>-0.16</v>
      </c>
      <c r="G31572">
        <f ca="1">_xlfn.IFNA(FORECAST(E31572,OFFSET('HvF table'!E$3:E$319,MATCH(E31572,'HvF table'!D$3:D$319,1)-1,0,2),OFFSET('HvF table'!D$3:D$319,MATCH(E31572,'HvF table'!D$3:D$319,1)-1,0,2)),0)</f>
        <v>0</v>
      </c>
      <c r="H31572" t="str">
        <f t="shared" ca="1" si="1492"/>
        <v>G</v>
      </c>
      <c r="I31572">
        <f t="shared" ca="1" si="1493"/>
        <v>0</v>
      </c>
      <c r="J31572" t="s">
        <v>75</v>
      </c>
    </row>
    <row r="31573" spans="1:10" x14ac:dyDescent="0.25">
      <c r="A31573" s="65">
        <v>43999</v>
      </c>
      <c r="B31573" s="66">
        <v>0.64930555555555558</v>
      </c>
      <c r="C31573" s="64">
        <f t="shared" si="1494"/>
        <v>43999.649305555555</v>
      </c>
      <c r="D31573">
        <f ca="1">_xlfn.IFNA(FORECAST(E31573,OFFSET('HvF table'!B$3:B$318,MATCH(E31573,'HvF table'!A$3:A$318,1)-1,0,2),OFFSET('HvF table'!A$3:A$318,MATCH(E31573,'HvF table'!A$3:A$318,1)-1,0,2)),0)</f>
        <v>0</v>
      </c>
      <c r="E31573">
        <v>-0.17</v>
      </c>
      <c r="G31573">
        <f ca="1">_xlfn.IFNA(FORECAST(E31573,OFFSET('HvF table'!E$3:E$319,MATCH(E31573,'HvF table'!D$3:D$319,1)-1,0,2),OFFSET('HvF table'!D$3:D$319,MATCH(E31573,'HvF table'!D$3:D$319,1)-1,0,2)),0)</f>
        <v>0</v>
      </c>
      <c r="H31573" t="str">
        <f t="shared" ca="1" si="1492"/>
        <v>G</v>
      </c>
      <c r="I31573">
        <f t="shared" ca="1" si="1493"/>
        <v>0</v>
      </c>
      <c r="J31573" t="s">
        <v>75</v>
      </c>
    </row>
    <row r="31574" spans="1:10" x14ac:dyDescent="0.25">
      <c r="A31574" s="65">
        <v>43999</v>
      </c>
      <c r="B31574" s="66">
        <v>0.65277777777777779</v>
      </c>
      <c r="C31574" s="64">
        <f t="shared" si="1494"/>
        <v>43999.652777777781</v>
      </c>
      <c r="D31574">
        <f ca="1">_xlfn.IFNA(FORECAST(E31574,OFFSET('HvF table'!B$3:B$318,MATCH(E31574,'HvF table'!A$3:A$318,1)-1,0,2),OFFSET('HvF table'!A$3:A$318,MATCH(E31574,'HvF table'!A$3:A$318,1)-1,0,2)),0)</f>
        <v>0</v>
      </c>
      <c r="E31574">
        <v>-0.15</v>
      </c>
      <c r="G31574">
        <f ca="1">_xlfn.IFNA(FORECAST(E31574,OFFSET('HvF table'!E$3:E$319,MATCH(E31574,'HvF table'!D$3:D$319,1)-1,0,2),OFFSET('HvF table'!D$3:D$319,MATCH(E31574,'HvF table'!D$3:D$319,1)-1,0,2)),0)</f>
        <v>0</v>
      </c>
      <c r="H31574" t="str">
        <f t="shared" ca="1" si="1492"/>
        <v>G</v>
      </c>
      <c r="I31574">
        <f t="shared" ca="1" si="1493"/>
        <v>0</v>
      </c>
      <c r="J31574" t="s">
        <v>75</v>
      </c>
    </row>
    <row r="31575" spans="1:10" x14ac:dyDescent="0.25">
      <c r="A31575" s="65">
        <v>43999</v>
      </c>
      <c r="B31575" s="66">
        <v>0.65625</v>
      </c>
      <c r="C31575" s="64">
        <f t="shared" si="1494"/>
        <v>43999.65625</v>
      </c>
      <c r="D31575">
        <f ca="1">_xlfn.IFNA(FORECAST(E31575,OFFSET('HvF table'!B$3:B$318,MATCH(E31575,'HvF table'!A$3:A$318,1)-1,0,2),OFFSET('HvF table'!A$3:A$318,MATCH(E31575,'HvF table'!A$3:A$318,1)-1,0,2)),0)</f>
        <v>0</v>
      </c>
      <c r="E31575">
        <v>-0.14000000000000001</v>
      </c>
      <c r="G31575">
        <f ca="1">_xlfn.IFNA(FORECAST(E31575,OFFSET('HvF table'!E$3:E$319,MATCH(E31575,'HvF table'!D$3:D$319,1)-1,0,2),OFFSET('HvF table'!D$3:D$319,MATCH(E31575,'HvF table'!D$3:D$319,1)-1,0,2)),0)</f>
        <v>0</v>
      </c>
      <c r="H31575" t="str">
        <f t="shared" ca="1" si="1492"/>
        <v>G</v>
      </c>
      <c r="I31575">
        <f t="shared" ca="1" si="1493"/>
        <v>0</v>
      </c>
      <c r="J31575" t="s">
        <v>75</v>
      </c>
    </row>
    <row r="31576" spans="1:10" x14ac:dyDescent="0.25">
      <c r="A31576" s="65">
        <v>43999</v>
      </c>
      <c r="B31576" s="66">
        <v>0.65972222222222221</v>
      </c>
      <c r="C31576" s="64">
        <f t="shared" si="1494"/>
        <v>43999.659722222219</v>
      </c>
      <c r="D31576">
        <f ca="1">_xlfn.IFNA(FORECAST(E31576,OFFSET('HvF table'!B$3:B$318,MATCH(E31576,'HvF table'!A$3:A$318,1)-1,0,2),OFFSET('HvF table'!A$3:A$318,MATCH(E31576,'HvF table'!A$3:A$318,1)-1,0,2)),0)</f>
        <v>0</v>
      </c>
      <c r="E31576">
        <v>-0.16</v>
      </c>
      <c r="G31576">
        <f ca="1">_xlfn.IFNA(FORECAST(E31576,OFFSET('HvF table'!E$3:E$319,MATCH(E31576,'HvF table'!D$3:D$319,1)-1,0,2),OFFSET('HvF table'!D$3:D$319,MATCH(E31576,'HvF table'!D$3:D$319,1)-1,0,2)),0)</f>
        <v>0</v>
      </c>
      <c r="H31576" t="str">
        <f t="shared" ca="1" si="1492"/>
        <v>G</v>
      </c>
      <c r="I31576">
        <f t="shared" ca="1" si="1493"/>
        <v>0</v>
      </c>
      <c r="J31576" t="s">
        <v>75</v>
      </c>
    </row>
    <row r="31577" spans="1:10" x14ac:dyDescent="0.25">
      <c r="A31577" s="65">
        <v>43999</v>
      </c>
      <c r="B31577" s="66">
        <v>0.66319444444444442</v>
      </c>
      <c r="C31577" s="64">
        <f t="shared" si="1494"/>
        <v>43999.663194444445</v>
      </c>
      <c r="D31577">
        <f ca="1">_xlfn.IFNA(FORECAST(E31577,OFFSET('HvF table'!B$3:B$318,MATCH(E31577,'HvF table'!A$3:A$318,1)-1,0,2),OFFSET('HvF table'!A$3:A$318,MATCH(E31577,'HvF table'!A$3:A$318,1)-1,0,2)),0)</f>
        <v>0</v>
      </c>
      <c r="E31577">
        <v>-0.14000000000000001</v>
      </c>
      <c r="G31577">
        <f ca="1">_xlfn.IFNA(FORECAST(E31577,OFFSET('HvF table'!E$3:E$319,MATCH(E31577,'HvF table'!D$3:D$319,1)-1,0,2),OFFSET('HvF table'!D$3:D$319,MATCH(E31577,'HvF table'!D$3:D$319,1)-1,0,2)),0)</f>
        <v>0</v>
      </c>
      <c r="H31577" t="str">
        <f t="shared" ca="1" si="1492"/>
        <v>G</v>
      </c>
      <c r="I31577">
        <f t="shared" ca="1" si="1493"/>
        <v>0</v>
      </c>
      <c r="J31577" t="s">
        <v>75</v>
      </c>
    </row>
    <row r="31578" spans="1:10" x14ac:dyDescent="0.25">
      <c r="A31578" s="65">
        <v>43999</v>
      </c>
      <c r="B31578" s="66">
        <v>0.66666666666666663</v>
      </c>
      <c r="C31578" s="64">
        <f t="shared" si="1494"/>
        <v>43999.666666666664</v>
      </c>
      <c r="D31578">
        <f ca="1">_xlfn.IFNA(FORECAST(E31578,OFFSET('HvF table'!B$3:B$318,MATCH(E31578,'HvF table'!A$3:A$318,1)-1,0,2),OFFSET('HvF table'!A$3:A$318,MATCH(E31578,'HvF table'!A$3:A$318,1)-1,0,2)),0)</f>
        <v>0</v>
      </c>
      <c r="E31578">
        <v>-0.15</v>
      </c>
      <c r="G31578">
        <f ca="1">_xlfn.IFNA(FORECAST(E31578,OFFSET('HvF table'!E$3:E$319,MATCH(E31578,'HvF table'!D$3:D$319,1)-1,0,2),OFFSET('HvF table'!D$3:D$319,MATCH(E31578,'HvF table'!D$3:D$319,1)-1,0,2)),0)</f>
        <v>0</v>
      </c>
      <c r="H31578" t="str">
        <f t="shared" ca="1" si="1492"/>
        <v>G</v>
      </c>
      <c r="I31578">
        <f t="shared" ca="1" si="1493"/>
        <v>0</v>
      </c>
      <c r="J31578" t="s">
        <v>75</v>
      </c>
    </row>
    <row r="31579" spans="1:10" x14ac:dyDescent="0.25">
      <c r="A31579" s="65">
        <v>43999</v>
      </c>
      <c r="B31579" s="66">
        <v>0.67013888888888884</v>
      </c>
      <c r="C31579" s="64">
        <f t="shared" si="1494"/>
        <v>43999.670138888891</v>
      </c>
      <c r="D31579">
        <f ca="1">_xlfn.IFNA(FORECAST(E31579,OFFSET('HvF table'!B$3:B$318,MATCH(E31579,'HvF table'!A$3:A$318,1)-1,0,2),OFFSET('HvF table'!A$3:A$318,MATCH(E31579,'HvF table'!A$3:A$318,1)-1,0,2)),0)</f>
        <v>0</v>
      </c>
      <c r="E31579">
        <v>-0.17</v>
      </c>
      <c r="G31579">
        <f ca="1">_xlfn.IFNA(FORECAST(E31579,OFFSET('HvF table'!E$3:E$319,MATCH(E31579,'HvF table'!D$3:D$319,1)-1,0,2),OFFSET('HvF table'!D$3:D$319,MATCH(E31579,'HvF table'!D$3:D$319,1)-1,0,2)),0)</f>
        <v>0</v>
      </c>
      <c r="H31579" t="str">
        <f t="shared" ca="1" si="1492"/>
        <v>G</v>
      </c>
      <c r="I31579">
        <f t="shared" ca="1" si="1493"/>
        <v>0</v>
      </c>
      <c r="J31579" t="s">
        <v>75</v>
      </c>
    </row>
    <row r="31580" spans="1:10" x14ac:dyDescent="0.25">
      <c r="A31580" s="65">
        <v>43999</v>
      </c>
      <c r="B31580" s="66">
        <v>0.67361111111111116</v>
      </c>
      <c r="C31580" s="64">
        <f t="shared" si="1494"/>
        <v>43999.673611111109</v>
      </c>
      <c r="D31580">
        <f ca="1">_xlfn.IFNA(FORECAST(E31580,OFFSET('HvF table'!B$3:B$318,MATCH(E31580,'HvF table'!A$3:A$318,1)-1,0,2),OFFSET('HvF table'!A$3:A$318,MATCH(E31580,'HvF table'!A$3:A$318,1)-1,0,2)),0)</f>
        <v>0</v>
      </c>
      <c r="E31580">
        <v>-0.15</v>
      </c>
      <c r="G31580">
        <f ca="1">_xlfn.IFNA(FORECAST(E31580,OFFSET('HvF table'!E$3:E$319,MATCH(E31580,'HvF table'!D$3:D$319,1)-1,0,2),OFFSET('HvF table'!D$3:D$319,MATCH(E31580,'HvF table'!D$3:D$319,1)-1,0,2)),0)</f>
        <v>0</v>
      </c>
      <c r="H31580" t="str">
        <f t="shared" ca="1" si="1492"/>
        <v>G</v>
      </c>
      <c r="I31580">
        <f t="shared" ca="1" si="1493"/>
        <v>0</v>
      </c>
      <c r="J31580" t="s">
        <v>75</v>
      </c>
    </row>
    <row r="31581" spans="1:10" x14ac:dyDescent="0.25">
      <c r="A31581" s="65">
        <v>43999</v>
      </c>
      <c r="B31581" s="66">
        <v>0.67708333333333337</v>
      </c>
      <c r="C31581" s="64">
        <f t="shared" si="1494"/>
        <v>43999.677083333336</v>
      </c>
      <c r="D31581">
        <f ca="1">_xlfn.IFNA(FORECAST(E31581,OFFSET('HvF table'!B$3:B$318,MATCH(E31581,'HvF table'!A$3:A$318,1)-1,0,2),OFFSET('HvF table'!A$3:A$318,MATCH(E31581,'HvF table'!A$3:A$318,1)-1,0,2)),0)</f>
        <v>0</v>
      </c>
      <c r="E31581">
        <v>-0.16</v>
      </c>
      <c r="G31581">
        <f ca="1">_xlfn.IFNA(FORECAST(E31581,OFFSET('HvF table'!E$3:E$319,MATCH(E31581,'HvF table'!D$3:D$319,1)-1,0,2),OFFSET('HvF table'!D$3:D$319,MATCH(E31581,'HvF table'!D$3:D$319,1)-1,0,2)),0)</f>
        <v>0</v>
      </c>
      <c r="H31581" t="str">
        <f t="shared" ca="1" si="1492"/>
        <v>G</v>
      </c>
      <c r="I31581">
        <f t="shared" ca="1" si="1493"/>
        <v>0</v>
      </c>
      <c r="J31581" t="s">
        <v>75</v>
      </c>
    </row>
    <row r="31582" spans="1:10" x14ac:dyDescent="0.25">
      <c r="A31582" s="65">
        <v>43999</v>
      </c>
      <c r="B31582" s="66">
        <v>0.68055555555555547</v>
      </c>
      <c r="C31582" s="64">
        <f t="shared" si="1494"/>
        <v>43999.680555555555</v>
      </c>
      <c r="D31582">
        <f ca="1">_xlfn.IFNA(FORECAST(E31582,OFFSET('HvF table'!B$3:B$318,MATCH(E31582,'HvF table'!A$3:A$318,1)-1,0,2),OFFSET('HvF table'!A$3:A$318,MATCH(E31582,'HvF table'!A$3:A$318,1)-1,0,2)),0)</f>
        <v>0</v>
      </c>
      <c r="E31582">
        <v>-0.16</v>
      </c>
      <c r="G31582">
        <f ca="1">_xlfn.IFNA(FORECAST(E31582,OFFSET('HvF table'!E$3:E$319,MATCH(E31582,'HvF table'!D$3:D$319,1)-1,0,2),OFFSET('HvF table'!D$3:D$319,MATCH(E31582,'HvF table'!D$3:D$319,1)-1,0,2)),0)</f>
        <v>0</v>
      </c>
      <c r="H31582" t="str">
        <f t="shared" ca="1" si="1492"/>
        <v>G</v>
      </c>
      <c r="I31582">
        <f t="shared" ca="1" si="1493"/>
        <v>0</v>
      </c>
      <c r="J31582" t="s">
        <v>75</v>
      </c>
    </row>
    <row r="31583" spans="1:10" x14ac:dyDescent="0.25">
      <c r="A31583" s="65">
        <v>43999</v>
      </c>
      <c r="B31583" s="66">
        <v>0.68402777777777779</v>
      </c>
      <c r="C31583" s="64">
        <f t="shared" si="1494"/>
        <v>43999.684027777781</v>
      </c>
      <c r="D31583">
        <f ca="1">_xlfn.IFNA(FORECAST(E31583,OFFSET('HvF table'!B$3:B$318,MATCH(E31583,'HvF table'!A$3:A$318,1)-1,0,2),OFFSET('HvF table'!A$3:A$318,MATCH(E31583,'HvF table'!A$3:A$318,1)-1,0,2)),0)</f>
        <v>0</v>
      </c>
      <c r="E31583">
        <v>-0.17</v>
      </c>
      <c r="G31583">
        <f ca="1">_xlfn.IFNA(FORECAST(E31583,OFFSET('HvF table'!E$3:E$319,MATCH(E31583,'HvF table'!D$3:D$319,1)-1,0,2),OFFSET('HvF table'!D$3:D$319,MATCH(E31583,'HvF table'!D$3:D$319,1)-1,0,2)),0)</f>
        <v>0</v>
      </c>
      <c r="H31583" t="str">
        <f t="shared" ca="1" si="1492"/>
        <v>G</v>
      </c>
      <c r="I31583">
        <f t="shared" ca="1" si="1493"/>
        <v>0</v>
      </c>
      <c r="J31583" t="s">
        <v>75</v>
      </c>
    </row>
    <row r="31584" spans="1:10" x14ac:dyDescent="0.25">
      <c r="A31584" s="65">
        <v>43999</v>
      </c>
      <c r="B31584" s="66">
        <v>0.6875</v>
      </c>
      <c r="C31584" s="64">
        <f t="shared" si="1494"/>
        <v>43999.6875</v>
      </c>
      <c r="D31584">
        <f ca="1">_xlfn.IFNA(FORECAST(E31584,OFFSET('HvF table'!B$3:B$318,MATCH(E31584,'HvF table'!A$3:A$318,1)-1,0,2),OFFSET('HvF table'!A$3:A$318,MATCH(E31584,'HvF table'!A$3:A$318,1)-1,0,2)),0)</f>
        <v>0</v>
      </c>
      <c r="E31584">
        <v>-0.17</v>
      </c>
      <c r="G31584">
        <f ca="1">_xlfn.IFNA(FORECAST(E31584,OFFSET('HvF table'!E$3:E$319,MATCH(E31584,'HvF table'!D$3:D$319,1)-1,0,2),OFFSET('HvF table'!D$3:D$319,MATCH(E31584,'HvF table'!D$3:D$319,1)-1,0,2)),0)</f>
        <v>0</v>
      </c>
      <c r="H31584" t="str">
        <f t="shared" ca="1" si="1492"/>
        <v>G</v>
      </c>
      <c r="I31584">
        <f t="shared" ca="1" si="1493"/>
        <v>0</v>
      </c>
      <c r="J31584" t="s">
        <v>75</v>
      </c>
    </row>
    <row r="31585" spans="1:10" x14ac:dyDescent="0.25">
      <c r="A31585" s="65">
        <v>43999</v>
      </c>
      <c r="B31585" s="66">
        <v>0.69097222222222221</v>
      </c>
      <c r="C31585" s="64">
        <f t="shared" si="1494"/>
        <v>43999.690972222219</v>
      </c>
      <c r="D31585">
        <f ca="1">_xlfn.IFNA(FORECAST(E31585,OFFSET('HvF table'!B$3:B$318,MATCH(E31585,'HvF table'!A$3:A$318,1)-1,0,2),OFFSET('HvF table'!A$3:A$318,MATCH(E31585,'HvF table'!A$3:A$318,1)-1,0,2)),0)</f>
        <v>0</v>
      </c>
      <c r="E31585">
        <v>-0.14000000000000001</v>
      </c>
      <c r="G31585">
        <f ca="1">_xlfn.IFNA(FORECAST(E31585,OFFSET('HvF table'!E$3:E$319,MATCH(E31585,'HvF table'!D$3:D$319,1)-1,0,2),OFFSET('HvF table'!D$3:D$319,MATCH(E31585,'HvF table'!D$3:D$319,1)-1,0,2)),0)</f>
        <v>0</v>
      </c>
      <c r="H31585" t="str">
        <f t="shared" ca="1" si="1492"/>
        <v>G</v>
      </c>
      <c r="I31585">
        <f t="shared" ca="1" si="1493"/>
        <v>0</v>
      </c>
      <c r="J31585" t="s">
        <v>75</v>
      </c>
    </row>
    <row r="31586" spans="1:10" x14ac:dyDescent="0.25">
      <c r="A31586" s="65">
        <v>43999</v>
      </c>
      <c r="B31586" s="66">
        <v>0.69444444444444453</v>
      </c>
      <c r="C31586" s="64">
        <f t="shared" si="1494"/>
        <v>43999.694444444445</v>
      </c>
      <c r="D31586">
        <f ca="1">_xlfn.IFNA(FORECAST(E31586,OFFSET('HvF table'!B$3:B$318,MATCH(E31586,'HvF table'!A$3:A$318,1)-1,0,2),OFFSET('HvF table'!A$3:A$318,MATCH(E31586,'HvF table'!A$3:A$318,1)-1,0,2)),0)</f>
        <v>0</v>
      </c>
      <c r="E31586">
        <v>-0.15</v>
      </c>
      <c r="G31586">
        <f ca="1">_xlfn.IFNA(FORECAST(E31586,OFFSET('HvF table'!E$3:E$319,MATCH(E31586,'HvF table'!D$3:D$319,1)-1,0,2),OFFSET('HvF table'!D$3:D$319,MATCH(E31586,'HvF table'!D$3:D$319,1)-1,0,2)),0)</f>
        <v>0</v>
      </c>
      <c r="H31586" t="str">
        <f t="shared" ca="1" si="1492"/>
        <v>G</v>
      </c>
      <c r="I31586">
        <f t="shared" ca="1" si="1493"/>
        <v>0</v>
      </c>
      <c r="J31586" t="s">
        <v>75</v>
      </c>
    </row>
    <row r="31587" spans="1:10" x14ac:dyDescent="0.25">
      <c r="A31587" s="65">
        <v>43999</v>
      </c>
      <c r="B31587" s="66">
        <v>0.69791666666666663</v>
      </c>
      <c r="C31587" s="64">
        <f t="shared" si="1494"/>
        <v>43999.697916666664</v>
      </c>
      <c r="D31587">
        <f ca="1">_xlfn.IFNA(FORECAST(E31587,OFFSET('HvF table'!B$3:B$318,MATCH(E31587,'HvF table'!A$3:A$318,1)-1,0,2),OFFSET('HvF table'!A$3:A$318,MATCH(E31587,'HvF table'!A$3:A$318,1)-1,0,2)),0)</f>
        <v>0</v>
      </c>
      <c r="E31587">
        <v>-0.17</v>
      </c>
      <c r="G31587">
        <f ca="1">_xlfn.IFNA(FORECAST(E31587,OFFSET('HvF table'!E$3:E$319,MATCH(E31587,'HvF table'!D$3:D$319,1)-1,0,2),OFFSET('HvF table'!D$3:D$319,MATCH(E31587,'HvF table'!D$3:D$319,1)-1,0,2)),0)</f>
        <v>0</v>
      </c>
      <c r="H31587" t="str">
        <f t="shared" ca="1" si="1492"/>
        <v>G</v>
      </c>
      <c r="I31587">
        <f t="shared" ca="1" si="1493"/>
        <v>0</v>
      </c>
      <c r="J31587" t="s">
        <v>75</v>
      </c>
    </row>
    <row r="31588" spans="1:10" x14ac:dyDescent="0.25">
      <c r="A31588" s="65">
        <v>43999</v>
      </c>
      <c r="B31588" s="66">
        <v>0.70138888888888884</v>
      </c>
      <c r="C31588" s="64">
        <f t="shared" si="1494"/>
        <v>43999.701388888891</v>
      </c>
      <c r="D31588">
        <f ca="1">_xlfn.IFNA(FORECAST(E31588,OFFSET('HvF table'!B$3:B$318,MATCH(E31588,'HvF table'!A$3:A$318,1)-1,0,2),OFFSET('HvF table'!A$3:A$318,MATCH(E31588,'HvF table'!A$3:A$318,1)-1,0,2)),0)</f>
        <v>0</v>
      </c>
      <c r="E31588">
        <v>-0.15</v>
      </c>
      <c r="G31588">
        <f ca="1">_xlfn.IFNA(FORECAST(E31588,OFFSET('HvF table'!E$3:E$319,MATCH(E31588,'HvF table'!D$3:D$319,1)-1,0,2),OFFSET('HvF table'!D$3:D$319,MATCH(E31588,'HvF table'!D$3:D$319,1)-1,0,2)),0)</f>
        <v>0</v>
      </c>
      <c r="H31588" t="str">
        <f t="shared" ca="1" si="1492"/>
        <v>G</v>
      </c>
      <c r="I31588">
        <f t="shared" ca="1" si="1493"/>
        <v>0</v>
      </c>
      <c r="J31588" t="s">
        <v>75</v>
      </c>
    </row>
    <row r="31589" spans="1:10" x14ac:dyDescent="0.25">
      <c r="A31589" s="65">
        <v>43999</v>
      </c>
      <c r="B31589" s="66">
        <v>0.70486111111111116</v>
      </c>
      <c r="C31589" s="64">
        <f t="shared" si="1494"/>
        <v>43999.704861111109</v>
      </c>
      <c r="D31589">
        <f ca="1">_xlfn.IFNA(FORECAST(E31589,OFFSET('HvF table'!B$3:B$318,MATCH(E31589,'HvF table'!A$3:A$318,1)-1,0,2),OFFSET('HvF table'!A$3:A$318,MATCH(E31589,'HvF table'!A$3:A$318,1)-1,0,2)),0)</f>
        <v>0</v>
      </c>
      <c r="E31589">
        <v>-0.17</v>
      </c>
      <c r="G31589">
        <f ca="1">_xlfn.IFNA(FORECAST(E31589,OFFSET('HvF table'!E$3:E$319,MATCH(E31589,'HvF table'!D$3:D$319,1)-1,0,2),OFFSET('HvF table'!D$3:D$319,MATCH(E31589,'HvF table'!D$3:D$319,1)-1,0,2)),0)</f>
        <v>0</v>
      </c>
      <c r="H31589" t="str">
        <f t="shared" ca="1" si="1492"/>
        <v>G</v>
      </c>
      <c r="I31589">
        <f t="shared" ca="1" si="1493"/>
        <v>0</v>
      </c>
      <c r="J31589" t="s">
        <v>75</v>
      </c>
    </row>
    <row r="31590" spans="1:10" x14ac:dyDescent="0.25">
      <c r="A31590" s="65">
        <v>43999</v>
      </c>
      <c r="B31590" s="66">
        <v>0.70833333333333337</v>
      </c>
      <c r="C31590" s="64">
        <f t="shared" si="1494"/>
        <v>43999.708333333336</v>
      </c>
      <c r="D31590">
        <f ca="1">_xlfn.IFNA(FORECAST(E31590,OFFSET('HvF table'!B$3:B$318,MATCH(E31590,'HvF table'!A$3:A$318,1)-1,0,2),OFFSET('HvF table'!A$3:A$318,MATCH(E31590,'HvF table'!A$3:A$318,1)-1,0,2)),0)</f>
        <v>0</v>
      </c>
      <c r="E31590">
        <v>-0.17</v>
      </c>
      <c r="G31590">
        <f ca="1">_xlfn.IFNA(FORECAST(E31590,OFFSET('HvF table'!E$3:E$319,MATCH(E31590,'HvF table'!D$3:D$319,1)-1,0,2),OFFSET('HvF table'!D$3:D$319,MATCH(E31590,'HvF table'!D$3:D$319,1)-1,0,2)),0)</f>
        <v>0</v>
      </c>
      <c r="H31590" t="str">
        <f t="shared" ca="1" si="1492"/>
        <v>G</v>
      </c>
      <c r="I31590">
        <f t="shared" ca="1" si="1493"/>
        <v>0</v>
      </c>
      <c r="J31590" t="s">
        <v>75</v>
      </c>
    </row>
    <row r="31591" spans="1:10" x14ac:dyDescent="0.25">
      <c r="A31591" s="65">
        <v>43999</v>
      </c>
      <c r="B31591" s="66">
        <v>0.71180555555555547</v>
      </c>
      <c r="C31591" s="64">
        <f t="shared" si="1494"/>
        <v>43999.711805555555</v>
      </c>
      <c r="D31591">
        <f ca="1">_xlfn.IFNA(FORECAST(E31591,OFFSET('HvF table'!B$3:B$318,MATCH(E31591,'HvF table'!A$3:A$318,1)-1,0,2),OFFSET('HvF table'!A$3:A$318,MATCH(E31591,'HvF table'!A$3:A$318,1)-1,0,2)),0)</f>
        <v>0</v>
      </c>
      <c r="E31591">
        <v>-0.15</v>
      </c>
      <c r="G31591">
        <f ca="1">_xlfn.IFNA(FORECAST(E31591,OFFSET('HvF table'!E$3:E$319,MATCH(E31591,'HvF table'!D$3:D$319,1)-1,0,2),OFFSET('HvF table'!D$3:D$319,MATCH(E31591,'HvF table'!D$3:D$319,1)-1,0,2)),0)</f>
        <v>0</v>
      </c>
      <c r="H31591" t="str">
        <f t="shared" ref="H31591:H31654" ca="1" si="1495">_xlfn.IFNA(_xlfn.IFS(D31591&gt;0,"B",E31591&gt;0,"B"),"G")</f>
        <v>G</v>
      </c>
      <c r="I31591">
        <f t="shared" ca="1" si="1493"/>
        <v>0</v>
      </c>
      <c r="J31591" t="s">
        <v>75</v>
      </c>
    </row>
    <row r="31592" spans="1:10" x14ac:dyDescent="0.25">
      <c r="A31592" s="65">
        <v>43999</v>
      </c>
      <c r="B31592" s="66">
        <v>0.71527777777777779</v>
      </c>
      <c r="C31592" s="64">
        <f t="shared" si="1494"/>
        <v>43999.715277777781</v>
      </c>
      <c r="D31592">
        <f ca="1">_xlfn.IFNA(FORECAST(E31592,OFFSET('HvF table'!B$3:B$318,MATCH(E31592,'HvF table'!A$3:A$318,1)-1,0,2),OFFSET('HvF table'!A$3:A$318,MATCH(E31592,'HvF table'!A$3:A$318,1)-1,0,2)),0)</f>
        <v>0</v>
      </c>
      <c r="E31592">
        <v>-0.17</v>
      </c>
      <c r="G31592">
        <f ca="1">_xlfn.IFNA(FORECAST(E31592,OFFSET('HvF table'!E$3:E$319,MATCH(E31592,'HvF table'!D$3:D$319,1)-1,0,2),OFFSET('HvF table'!D$3:D$319,MATCH(E31592,'HvF table'!D$3:D$319,1)-1,0,2)),0)</f>
        <v>0</v>
      </c>
      <c r="H31592" t="str">
        <f t="shared" ca="1" si="1495"/>
        <v>G</v>
      </c>
      <c r="I31592">
        <f t="shared" ca="1" si="1493"/>
        <v>0</v>
      </c>
      <c r="J31592" t="s">
        <v>75</v>
      </c>
    </row>
    <row r="31593" spans="1:10" x14ac:dyDescent="0.25">
      <c r="A31593" s="65">
        <v>43999</v>
      </c>
      <c r="B31593" s="66">
        <v>0.71875</v>
      </c>
      <c r="C31593" s="64">
        <f t="shared" si="1494"/>
        <v>43999.71875</v>
      </c>
      <c r="D31593">
        <f ca="1">_xlfn.IFNA(FORECAST(E31593,OFFSET('HvF table'!B$3:B$318,MATCH(E31593,'HvF table'!A$3:A$318,1)-1,0,2),OFFSET('HvF table'!A$3:A$318,MATCH(E31593,'HvF table'!A$3:A$318,1)-1,0,2)),0)</f>
        <v>0</v>
      </c>
      <c r="E31593">
        <v>-0.16</v>
      </c>
      <c r="G31593">
        <f ca="1">_xlfn.IFNA(FORECAST(E31593,OFFSET('HvF table'!E$3:E$319,MATCH(E31593,'HvF table'!D$3:D$319,1)-1,0,2),OFFSET('HvF table'!D$3:D$319,MATCH(E31593,'HvF table'!D$3:D$319,1)-1,0,2)),0)</f>
        <v>0</v>
      </c>
      <c r="H31593" t="str">
        <f t="shared" ca="1" si="1495"/>
        <v>G</v>
      </c>
      <c r="I31593">
        <f t="shared" ca="1" si="1493"/>
        <v>0</v>
      </c>
      <c r="J31593" t="s">
        <v>75</v>
      </c>
    </row>
    <row r="31594" spans="1:10" x14ac:dyDescent="0.25">
      <c r="A31594" s="65">
        <v>43999</v>
      </c>
      <c r="B31594" s="66">
        <v>0.72222222222222221</v>
      </c>
      <c r="C31594" s="64">
        <f t="shared" si="1494"/>
        <v>43999.722222222219</v>
      </c>
      <c r="D31594">
        <f ca="1">_xlfn.IFNA(FORECAST(E31594,OFFSET('HvF table'!B$3:B$318,MATCH(E31594,'HvF table'!A$3:A$318,1)-1,0,2),OFFSET('HvF table'!A$3:A$318,MATCH(E31594,'HvF table'!A$3:A$318,1)-1,0,2)),0)</f>
        <v>0</v>
      </c>
      <c r="E31594">
        <v>-0.17</v>
      </c>
      <c r="G31594">
        <f ca="1">_xlfn.IFNA(FORECAST(E31594,OFFSET('HvF table'!E$3:E$319,MATCH(E31594,'HvF table'!D$3:D$319,1)-1,0,2),OFFSET('HvF table'!D$3:D$319,MATCH(E31594,'HvF table'!D$3:D$319,1)-1,0,2)),0)</f>
        <v>0</v>
      </c>
      <c r="H31594" t="str">
        <f t="shared" ca="1" si="1495"/>
        <v>G</v>
      </c>
      <c r="I31594">
        <f t="shared" ca="1" si="1493"/>
        <v>0</v>
      </c>
      <c r="J31594" t="s">
        <v>75</v>
      </c>
    </row>
    <row r="31595" spans="1:10" x14ac:dyDescent="0.25">
      <c r="A31595" s="65">
        <v>43999</v>
      </c>
      <c r="B31595" s="66">
        <v>0.72569444444444453</v>
      </c>
      <c r="C31595" s="64">
        <f t="shared" si="1494"/>
        <v>43999.725694444445</v>
      </c>
      <c r="D31595">
        <f ca="1">_xlfn.IFNA(FORECAST(E31595,OFFSET('HvF table'!B$3:B$318,MATCH(E31595,'HvF table'!A$3:A$318,1)-1,0,2),OFFSET('HvF table'!A$3:A$318,MATCH(E31595,'HvF table'!A$3:A$318,1)-1,0,2)),0)</f>
        <v>0</v>
      </c>
      <c r="E31595">
        <v>-0.17</v>
      </c>
      <c r="G31595">
        <f ca="1">_xlfn.IFNA(FORECAST(E31595,OFFSET('HvF table'!E$3:E$319,MATCH(E31595,'HvF table'!D$3:D$319,1)-1,0,2),OFFSET('HvF table'!D$3:D$319,MATCH(E31595,'HvF table'!D$3:D$319,1)-1,0,2)),0)</f>
        <v>0</v>
      </c>
      <c r="H31595" t="str">
        <f t="shared" ca="1" si="1495"/>
        <v>G</v>
      </c>
      <c r="I31595">
        <f t="shared" ca="1" si="1493"/>
        <v>0</v>
      </c>
      <c r="J31595" t="s">
        <v>75</v>
      </c>
    </row>
    <row r="31596" spans="1:10" x14ac:dyDescent="0.25">
      <c r="A31596" s="65">
        <v>43999</v>
      </c>
      <c r="B31596" s="66">
        <v>0.72916666666666663</v>
      </c>
      <c r="C31596" s="64">
        <f t="shared" si="1494"/>
        <v>43999.729166666664</v>
      </c>
      <c r="D31596">
        <f ca="1">_xlfn.IFNA(FORECAST(E31596,OFFSET('HvF table'!B$3:B$318,MATCH(E31596,'HvF table'!A$3:A$318,1)-1,0,2),OFFSET('HvF table'!A$3:A$318,MATCH(E31596,'HvF table'!A$3:A$318,1)-1,0,2)),0)</f>
        <v>0</v>
      </c>
      <c r="E31596">
        <v>-0.17</v>
      </c>
      <c r="G31596">
        <f ca="1">_xlfn.IFNA(FORECAST(E31596,OFFSET('HvF table'!E$3:E$319,MATCH(E31596,'HvF table'!D$3:D$319,1)-1,0,2),OFFSET('HvF table'!D$3:D$319,MATCH(E31596,'HvF table'!D$3:D$319,1)-1,0,2)),0)</f>
        <v>0</v>
      </c>
      <c r="H31596" t="str">
        <f t="shared" ca="1" si="1495"/>
        <v>G</v>
      </c>
      <c r="I31596">
        <f t="shared" ca="1" si="1493"/>
        <v>0</v>
      </c>
      <c r="J31596" t="s">
        <v>75</v>
      </c>
    </row>
    <row r="31597" spans="1:10" x14ac:dyDescent="0.25">
      <c r="A31597" s="65">
        <v>43999</v>
      </c>
      <c r="B31597" s="66">
        <v>0.73263888888888884</v>
      </c>
      <c r="C31597" s="64">
        <f t="shared" si="1494"/>
        <v>43999.732638888891</v>
      </c>
      <c r="D31597">
        <f ca="1">_xlfn.IFNA(FORECAST(E31597,OFFSET('HvF table'!B$3:B$318,MATCH(E31597,'HvF table'!A$3:A$318,1)-1,0,2),OFFSET('HvF table'!A$3:A$318,MATCH(E31597,'HvF table'!A$3:A$318,1)-1,0,2)),0)</f>
        <v>0</v>
      </c>
      <c r="E31597">
        <v>-0.17</v>
      </c>
      <c r="G31597">
        <f ca="1">_xlfn.IFNA(FORECAST(E31597,OFFSET('HvF table'!E$3:E$319,MATCH(E31597,'HvF table'!D$3:D$319,1)-1,0,2),OFFSET('HvF table'!D$3:D$319,MATCH(E31597,'HvF table'!D$3:D$319,1)-1,0,2)),0)</f>
        <v>0</v>
      </c>
      <c r="H31597" t="str">
        <f t="shared" ca="1" si="1495"/>
        <v>G</v>
      </c>
      <c r="I31597">
        <f t="shared" ca="1" si="1493"/>
        <v>0</v>
      </c>
      <c r="J31597" t="s">
        <v>75</v>
      </c>
    </row>
    <row r="31598" spans="1:10" x14ac:dyDescent="0.25">
      <c r="A31598" s="65">
        <v>43999</v>
      </c>
      <c r="B31598" s="66">
        <v>0.73611111111111116</v>
      </c>
      <c r="C31598" s="64">
        <f t="shared" si="1494"/>
        <v>43999.736111111109</v>
      </c>
      <c r="D31598">
        <f ca="1">_xlfn.IFNA(FORECAST(E31598,OFFSET('HvF table'!B$3:B$318,MATCH(E31598,'HvF table'!A$3:A$318,1)-1,0,2),OFFSET('HvF table'!A$3:A$318,MATCH(E31598,'HvF table'!A$3:A$318,1)-1,0,2)),0)</f>
        <v>0</v>
      </c>
      <c r="E31598">
        <v>-0.16</v>
      </c>
      <c r="G31598">
        <f ca="1">_xlfn.IFNA(FORECAST(E31598,OFFSET('HvF table'!E$3:E$319,MATCH(E31598,'HvF table'!D$3:D$319,1)-1,0,2),OFFSET('HvF table'!D$3:D$319,MATCH(E31598,'HvF table'!D$3:D$319,1)-1,0,2)),0)</f>
        <v>0</v>
      </c>
      <c r="H31598" t="str">
        <f t="shared" ca="1" si="1495"/>
        <v>G</v>
      </c>
      <c r="I31598">
        <f t="shared" ca="1" si="1493"/>
        <v>0</v>
      </c>
      <c r="J31598" t="s">
        <v>75</v>
      </c>
    </row>
    <row r="31599" spans="1:10" x14ac:dyDescent="0.25">
      <c r="A31599" s="65">
        <v>43999</v>
      </c>
      <c r="B31599" s="66">
        <v>0.73958333333333337</v>
      </c>
      <c r="C31599" s="64">
        <f t="shared" si="1494"/>
        <v>43999.739583333336</v>
      </c>
      <c r="D31599">
        <f ca="1">_xlfn.IFNA(FORECAST(E31599,OFFSET('HvF table'!B$3:B$318,MATCH(E31599,'HvF table'!A$3:A$318,1)-1,0,2),OFFSET('HvF table'!A$3:A$318,MATCH(E31599,'HvF table'!A$3:A$318,1)-1,0,2)),0)</f>
        <v>0</v>
      </c>
      <c r="E31599">
        <v>-0.17</v>
      </c>
      <c r="G31599">
        <f ca="1">_xlfn.IFNA(FORECAST(E31599,OFFSET('HvF table'!E$3:E$319,MATCH(E31599,'HvF table'!D$3:D$319,1)-1,0,2),OFFSET('HvF table'!D$3:D$319,MATCH(E31599,'HvF table'!D$3:D$319,1)-1,0,2)),0)</f>
        <v>0</v>
      </c>
      <c r="H31599" t="str">
        <f t="shared" ca="1" si="1495"/>
        <v>G</v>
      </c>
      <c r="I31599">
        <f t="shared" ca="1" si="1493"/>
        <v>0</v>
      </c>
      <c r="J31599" t="s">
        <v>75</v>
      </c>
    </row>
    <row r="31600" spans="1:10" x14ac:dyDescent="0.25">
      <c r="A31600" s="65">
        <v>43999</v>
      </c>
      <c r="B31600" s="66">
        <v>0.74305555555555547</v>
      </c>
      <c r="C31600" s="64">
        <f t="shared" si="1494"/>
        <v>43999.743055555555</v>
      </c>
      <c r="D31600">
        <f ca="1">_xlfn.IFNA(FORECAST(E31600,OFFSET('HvF table'!B$3:B$318,MATCH(E31600,'HvF table'!A$3:A$318,1)-1,0,2),OFFSET('HvF table'!A$3:A$318,MATCH(E31600,'HvF table'!A$3:A$318,1)-1,0,2)),0)</f>
        <v>0</v>
      </c>
      <c r="E31600">
        <v>-0.17</v>
      </c>
      <c r="G31600">
        <f ca="1">_xlfn.IFNA(FORECAST(E31600,OFFSET('HvF table'!E$3:E$319,MATCH(E31600,'HvF table'!D$3:D$319,1)-1,0,2),OFFSET('HvF table'!D$3:D$319,MATCH(E31600,'HvF table'!D$3:D$319,1)-1,0,2)),0)</f>
        <v>0</v>
      </c>
      <c r="H31600" t="str">
        <f t="shared" ca="1" si="1495"/>
        <v>G</v>
      </c>
      <c r="I31600">
        <f t="shared" ca="1" si="1493"/>
        <v>0</v>
      </c>
      <c r="J31600" t="s">
        <v>75</v>
      </c>
    </row>
    <row r="31601" spans="1:10" x14ac:dyDescent="0.25">
      <c r="A31601" s="65">
        <v>43999</v>
      </c>
      <c r="B31601" s="66">
        <v>0.74652777777777779</v>
      </c>
      <c r="C31601" s="64">
        <f t="shared" si="1494"/>
        <v>43999.746527777781</v>
      </c>
      <c r="D31601">
        <f ca="1">_xlfn.IFNA(FORECAST(E31601,OFFSET('HvF table'!B$3:B$318,MATCH(E31601,'HvF table'!A$3:A$318,1)-1,0,2),OFFSET('HvF table'!A$3:A$318,MATCH(E31601,'HvF table'!A$3:A$318,1)-1,0,2)),0)</f>
        <v>0</v>
      </c>
      <c r="E31601">
        <v>-0.15</v>
      </c>
      <c r="G31601">
        <f ca="1">_xlfn.IFNA(FORECAST(E31601,OFFSET('HvF table'!E$3:E$319,MATCH(E31601,'HvF table'!D$3:D$319,1)-1,0,2),OFFSET('HvF table'!D$3:D$319,MATCH(E31601,'HvF table'!D$3:D$319,1)-1,0,2)),0)</f>
        <v>0</v>
      </c>
      <c r="H31601" t="str">
        <f t="shared" ca="1" si="1495"/>
        <v>G</v>
      </c>
      <c r="I31601">
        <f t="shared" ca="1" si="1493"/>
        <v>0</v>
      </c>
      <c r="J31601" t="s">
        <v>75</v>
      </c>
    </row>
    <row r="31602" spans="1:10" x14ac:dyDescent="0.25">
      <c r="A31602" s="65">
        <v>43999</v>
      </c>
      <c r="B31602" s="66">
        <v>0.75</v>
      </c>
      <c r="C31602" s="64">
        <f t="shared" si="1494"/>
        <v>43999.75</v>
      </c>
      <c r="D31602">
        <f ca="1">_xlfn.IFNA(FORECAST(E31602,OFFSET('HvF table'!B$3:B$318,MATCH(E31602,'HvF table'!A$3:A$318,1)-1,0,2),OFFSET('HvF table'!A$3:A$318,MATCH(E31602,'HvF table'!A$3:A$318,1)-1,0,2)),0)</f>
        <v>0</v>
      </c>
      <c r="E31602">
        <v>-0.17</v>
      </c>
      <c r="G31602">
        <f ca="1">_xlfn.IFNA(FORECAST(E31602,OFFSET('HvF table'!E$3:E$319,MATCH(E31602,'HvF table'!D$3:D$319,1)-1,0,2),OFFSET('HvF table'!D$3:D$319,MATCH(E31602,'HvF table'!D$3:D$319,1)-1,0,2)),0)</f>
        <v>0</v>
      </c>
      <c r="H31602" t="str">
        <f t="shared" ca="1" si="1495"/>
        <v>G</v>
      </c>
      <c r="I31602">
        <f t="shared" ca="1" si="1493"/>
        <v>0</v>
      </c>
      <c r="J31602" t="s">
        <v>75</v>
      </c>
    </row>
    <row r="31603" spans="1:10" x14ac:dyDescent="0.25">
      <c r="A31603" s="65">
        <v>43999</v>
      </c>
      <c r="B31603" s="66">
        <v>0.75347222222222221</v>
      </c>
      <c r="C31603" s="64">
        <f t="shared" si="1494"/>
        <v>43999.753472222219</v>
      </c>
      <c r="D31603">
        <f ca="1">_xlfn.IFNA(FORECAST(E31603,OFFSET('HvF table'!B$3:B$318,MATCH(E31603,'HvF table'!A$3:A$318,1)-1,0,2),OFFSET('HvF table'!A$3:A$318,MATCH(E31603,'HvF table'!A$3:A$318,1)-1,0,2)),0)</f>
        <v>0</v>
      </c>
      <c r="E31603">
        <v>-0.17</v>
      </c>
      <c r="G31603">
        <f ca="1">_xlfn.IFNA(FORECAST(E31603,OFFSET('HvF table'!E$3:E$319,MATCH(E31603,'HvF table'!D$3:D$319,1)-1,0,2),OFFSET('HvF table'!D$3:D$319,MATCH(E31603,'HvF table'!D$3:D$319,1)-1,0,2)),0)</f>
        <v>0</v>
      </c>
      <c r="H31603" t="str">
        <f t="shared" ca="1" si="1495"/>
        <v>G</v>
      </c>
      <c r="I31603">
        <f t="shared" ca="1" si="1493"/>
        <v>0</v>
      </c>
      <c r="J31603" t="s">
        <v>75</v>
      </c>
    </row>
    <row r="31604" spans="1:10" x14ac:dyDescent="0.25">
      <c r="A31604" s="65">
        <v>43999</v>
      </c>
      <c r="B31604" s="66">
        <v>0.75694444444444453</v>
      </c>
      <c r="C31604" s="64">
        <f t="shared" si="1494"/>
        <v>43999.756944444445</v>
      </c>
      <c r="D31604">
        <f ca="1">_xlfn.IFNA(FORECAST(E31604,OFFSET('HvF table'!B$3:B$318,MATCH(E31604,'HvF table'!A$3:A$318,1)-1,0,2),OFFSET('HvF table'!A$3:A$318,MATCH(E31604,'HvF table'!A$3:A$318,1)-1,0,2)),0)</f>
        <v>0</v>
      </c>
      <c r="E31604">
        <v>-0.19</v>
      </c>
      <c r="G31604">
        <f ca="1">_xlfn.IFNA(FORECAST(E31604,OFFSET('HvF table'!E$3:E$319,MATCH(E31604,'HvF table'!D$3:D$319,1)-1,0,2),OFFSET('HvF table'!D$3:D$319,MATCH(E31604,'HvF table'!D$3:D$319,1)-1,0,2)),0)</f>
        <v>0</v>
      </c>
      <c r="H31604" t="str">
        <f t="shared" ca="1" si="1495"/>
        <v>G</v>
      </c>
      <c r="I31604">
        <f t="shared" ca="1" si="1493"/>
        <v>0</v>
      </c>
      <c r="J31604" t="s">
        <v>75</v>
      </c>
    </row>
    <row r="31605" spans="1:10" x14ac:dyDescent="0.25">
      <c r="A31605" s="65">
        <v>43999</v>
      </c>
      <c r="B31605" s="66">
        <v>0.76041666666666663</v>
      </c>
      <c r="C31605" s="64">
        <f t="shared" si="1494"/>
        <v>43999.760416666664</v>
      </c>
      <c r="D31605">
        <f ca="1">_xlfn.IFNA(FORECAST(E31605,OFFSET('HvF table'!B$3:B$318,MATCH(E31605,'HvF table'!A$3:A$318,1)-1,0,2),OFFSET('HvF table'!A$3:A$318,MATCH(E31605,'HvF table'!A$3:A$318,1)-1,0,2)),0)</f>
        <v>0</v>
      </c>
      <c r="E31605">
        <v>-0.17</v>
      </c>
      <c r="G31605">
        <f ca="1">_xlfn.IFNA(FORECAST(E31605,OFFSET('HvF table'!E$3:E$319,MATCH(E31605,'HvF table'!D$3:D$319,1)-1,0,2),OFFSET('HvF table'!D$3:D$319,MATCH(E31605,'HvF table'!D$3:D$319,1)-1,0,2)),0)</f>
        <v>0</v>
      </c>
      <c r="H31605" t="str">
        <f t="shared" ca="1" si="1495"/>
        <v>G</v>
      </c>
      <c r="I31605">
        <f t="shared" ca="1" si="1493"/>
        <v>0</v>
      </c>
      <c r="J31605" t="s">
        <v>75</v>
      </c>
    </row>
    <row r="31606" spans="1:10" x14ac:dyDescent="0.25">
      <c r="A31606" s="65">
        <v>43999</v>
      </c>
      <c r="B31606" s="66">
        <v>0.76388888888888884</v>
      </c>
      <c r="C31606" s="64">
        <f t="shared" si="1494"/>
        <v>43999.763888888891</v>
      </c>
      <c r="D31606">
        <f ca="1">_xlfn.IFNA(FORECAST(E31606,OFFSET('HvF table'!B$3:B$318,MATCH(E31606,'HvF table'!A$3:A$318,1)-1,0,2),OFFSET('HvF table'!A$3:A$318,MATCH(E31606,'HvF table'!A$3:A$318,1)-1,0,2)),0)</f>
        <v>0</v>
      </c>
      <c r="E31606">
        <v>-0.17</v>
      </c>
      <c r="G31606">
        <f ca="1">_xlfn.IFNA(FORECAST(E31606,OFFSET('HvF table'!E$3:E$319,MATCH(E31606,'HvF table'!D$3:D$319,1)-1,0,2),OFFSET('HvF table'!D$3:D$319,MATCH(E31606,'HvF table'!D$3:D$319,1)-1,0,2)),0)</f>
        <v>0</v>
      </c>
      <c r="H31606" t="str">
        <f t="shared" ca="1" si="1495"/>
        <v>G</v>
      </c>
      <c r="I31606">
        <f t="shared" ca="1" si="1493"/>
        <v>0</v>
      </c>
      <c r="J31606" t="s">
        <v>75</v>
      </c>
    </row>
    <row r="31607" spans="1:10" x14ac:dyDescent="0.25">
      <c r="A31607" s="65">
        <v>43999</v>
      </c>
      <c r="B31607" s="66">
        <v>0.76736111111111116</v>
      </c>
      <c r="C31607" s="64">
        <f t="shared" si="1494"/>
        <v>43999.767361111109</v>
      </c>
      <c r="D31607">
        <f ca="1">_xlfn.IFNA(FORECAST(E31607,OFFSET('HvF table'!B$3:B$318,MATCH(E31607,'HvF table'!A$3:A$318,1)-1,0,2),OFFSET('HvF table'!A$3:A$318,MATCH(E31607,'HvF table'!A$3:A$318,1)-1,0,2)),0)</f>
        <v>0</v>
      </c>
      <c r="E31607">
        <v>-0.17</v>
      </c>
      <c r="G31607">
        <f ca="1">_xlfn.IFNA(FORECAST(E31607,OFFSET('HvF table'!E$3:E$319,MATCH(E31607,'HvF table'!D$3:D$319,1)-1,0,2),OFFSET('HvF table'!D$3:D$319,MATCH(E31607,'HvF table'!D$3:D$319,1)-1,0,2)),0)</f>
        <v>0</v>
      </c>
      <c r="H31607" t="str">
        <f t="shared" ca="1" si="1495"/>
        <v>G</v>
      </c>
      <c r="I31607">
        <f t="shared" ca="1" si="1493"/>
        <v>0</v>
      </c>
      <c r="J31607" t="s">
        <v>75</v>
      </c>
    </row>
    <row r="31608" spans="1:10" x14ac:dyDescent="0.25">
      <c r="A31608" s="65">
        <v>43999</v>
      </c>
      <c r="B31608" s="66">
        <v>0.77083333333333337</v>
      </c>
      <c r="C31608" s="64">
        <f t="shared" si="1494"/>
        <v>43999.770833333336</v>
      </c>
      <c r="D31608">
        <f ca="1">_xlfn.IFNA(FORECAST(E31608,OFFSET('HvF table'!B$3:B$318,MATCH(E31608,'HvF table'!A$3:A$318,1)-1,0,2),OFFSET('HvF table'!A$3:A$318,MATCH(E31608,'HvF table'!A$3:A$318,1)-1,0,2)),0)</f>
        <v>0</v>
      </c>
      <c r="E31608">
        <v>-0.19</v>
      </c>
      <c r="G31608">
        <f ca="1">_xlfn.IFNA(FORECAST(E31608,OFFSET('HvF table'!E$3:E$319,MATCH(E31608,'HvF table'!D$3:D$319,1)-1,0,2),OFFSET('HvF table'!D$3:D$319,MATCH(E31608,'HvF table'!D$3:D$319,1)-1,0,2)),0)</f>
        <v>0</v>
      </c>
      <c r="H31608" t="str">
        <f t="shared" ca="1" si="1495"/>
        <v>G</v>
      </c>
      <c r="I31608">
        <f t="shared" ca="1" si="1493"/>
        <v>0</v>
      </c>
      <c r="J31608" t="s">
        <v>75</v>
      </c>
    </row>
    <row r="31609" spans="1:10" x14ac:dyDescent="0.25">
      <c r="A31609" s="65">
        <v>43999</v>
      </c>
      <c r="B31609" s="66">
        <v>0.77430555555555547</v>
      </c>
      <c r="C31609" s="64">
        <f t="shared" si="1494"/>
        <v>43999.774305555555</v>
      </c>
      <c r="D31609">
        <f ca="1">_xlfn.IFNA(FORECAST(E31609,OFFSET('HvF table'!B$3:B$318,MATCH(E31609,'HvF table'!A$3:A$318,1)-1,0,2),OFFSET('HvF table'!A$3:A$318,MATCH(E31609,'HvF table'!A$3:A$318,1)-1,0,2)),0)</f>
        <v>0</v>
      </c>
      <c r="E31609">
        <v>-0.18</v>
      </c>
      <c r="G31609">
        <f ca="1">_xlfn.IFNA(FORECAST(E31609,OFFSET('HvF table'!E$3:E$319,MATCH(E31609,'HvF table'!D$3:D$319,1)-1,0,2),OFFSET('HvF table'!D$3:D$319,MATCH(E31609,'HvF table'!D$3:D$319,1)-1,0,2)),0)</f>
        <v>0</v>
      </c>
      <c r="H31609" t="str">
        <f t="shared" ca="1" si="1495"/>
        <v>G</v>
      </c>
      <c r="I31609">
        <f t="shared" ca="1" si="1493"/>
        <v>0</v>
      </c>
      <c r="J31609" t="s">
        <v>75</v>
      </c>
    </row>
    <row r="31610" spans="1:10" x14ac:dyDescent="0.25">
      <c r="A31610" s="65">
        <v>43999</v>
      </c>
      <c r="B31610" s="66">
        <v>0.77777777777777779</v>
      </c>
      <c r="C31610" s="64">
        <f t="shared" si="1494"/>
        <v>43999.777777777781</v>
      </c>
      <c r="D31610">
        <f ca="1">_xlfn.IFNA(FORECAST(E31610,OFFSET('HvF table'!B$3:B$318,MATCH(E31610,'HvF table'!A$3:A$318,1)-1,0,2),OFFSET('HvF table'!A$3:A$318,MATCH(E31610,'HvF table'!A$3:A$318,1)-1,0,2)),0)</f>
        <v>0</v>
      </c>
      <c r="E31610">
        <v>-0.19</v>
      </c>
      <c r="G31610">
        <f ca="1">_xlfn.IFNA(FORECAST(E31610,OFFSET('HvF table'!E$3:E$319,MATCH(E31610,'HvF table'!D$3:D$319,1)-1,0,2),OFFSET('HvF table'!D$3:D$319,MATCH(E31610,'HvF table'!D$3:D$319,1)-1,0,2)),0)</f>
        <v>0</v>
      </c>
      <c r="H31610" t="str">
        <f t="shared" ca="1" si="1495"/>
        <v>G</v>
      </c>
      <c r="I31610">
        <f t="shared" ca="1" si="1493"/>
        <v>0</v>
      </c>
      <c r="J31610" t="s">
        <v>75</v>
      </c>
    </row>
    <row r="31611" spans="1:10" x14ac:dyDescent="0.25">
      <c r="A31611" s="65">
        <v>43999</v>
      </c>
      <c r="B31611" s="66">
        <v>0.78125</v>
      </c>
      <c r="C31611" s="64">
        <f t="shared" si="1494"/>
        <v>43999.78125</v>
      </c>
      <c r="D31611">
        <f ca="1">_xlfn.IFNA(FORECAST(E31611,OFFSET('HvF table'!B$3:B$318,MATCH(E31611,'HvF table'!A$3:A$318,1)-1,0,2),OFFSET('HvF table'!A$3:A$318,MATCH(E31611,'HvF table'!A$3:A$318,1)-1,0,2)),0)</f>
        <v>0</v>
      </c>
      <c r="E31611">
        <v>-0.17</v>
      </c>
      <c r="G31611">
        <f ca="1">_xlfn.IFNA(FORECAST(E31611,OFFSET('HvF table'!E$3:E$319,MATCH(E31611,'HvF table'!D$3:D$319,1)-1,0,2),OFFSET('HvF table'!D$3:D$319,MATCH(E31611,'HvF table'!D$3:D$319,1)-1,0,2)),0)</f>
        <v>0</v>
      </c>
      <c r="H31611" t="str">
        <f t="shared" ca="1" si="1495"/>
        <v>G</v>
      </c>
      <c r="I31611">
        <f t="shared" ca="1" si="1493"/>
        <v>0</v>
      </c>
      <c r="J31611" t="s">
        <v>75</v>
      </c>
    </row>
    <row r="31612" spans="1:10" x14ac:dyDescent="0.25">
      <c r="A31612" s="65">
        <v>43999</v>
      </c>
      <c r="B31612" s="66">
        <v>0.78472222222222221</v>
      </c>
      <c r="C31612" s="64">
        <f t="shared" si="1494"/>
        <v>43999.784722222219</v>
      </c>
      <c r="D31612">
        <f ca="1">_xlfn.IFNA(FORECAST(E31612,OFFSET('HvF table'!B$3:B$318,MATCH(E31612,'HvF table'!A$3:A$318,1)-1,0,2),OFFSET('HvF table'!A$3:A$318,MATCH(E31612,'HvF table'!A$3:A$318,1)-1,0,2)),0)</f>
        <v>0</v>
      </c>
      <c r="E31612">
        <v>-0.18</v>
      </c>
      <c r="G31612">
        <f ca="1">_xlfn.IFNA(FORECAST(E31612,OFFSET('HvF table'!E$3:E$319,MATCH(E31612,'HvF table'!D$3:D$319,1)-1,0,2),OFFSET('HvF table'!D$3:D$319,MATCH(E31612,'HvF table'!D$3:D$319,1)-1,0,2)),0)</f>
        <v>0</v>
      </c>
      <c r="H31612" t="str">
        <f t="shared" ca="1" si="1495"/>
        <v>G</v>
      </c>
      <c r="I31612">
        <f t="shared" ca="1" si="1493"/>
        <v>0</v>
      </c>
      <c r="J31612" t="s">
        <v>75</v>
      </c>
    </row>
    <row r="31613" spans="1:10" x14ac:dyDescent="0.25">
      <c r="A31613" s="65">
        <v>43999</v>
      </c>
      <c r="B31613" s="66">
        <v>0.78819444444444453</v>
      </c>
      <c r="C31613" s="64">
        <f t="shared" si="1494"/>
        <v>43999.788194444445</v>
      </c>
      <c r="D31613">
        <f ca="1">_xlfn.IFNA(FORECAST(E31613,OFFSET('HvF table'!B$3:B$318,MATCH(E31613,'HvF table'!A$3:A$318,1)-1,0,2),OFFSET('HvF table'!A$3:A$318,MATCH(E31613,'HvF table'!A$3:A$318,1)-1,0,2)),0)</f>
        <v>0</v>
      </c>
      <c r="E31613">
        <v>-0.19</v>
      </c>
      <c r="G31613">
        <f ca="1">_xlfn.IFNA(FORECAST(E31613,OFFSET('HvF table'!E$3:E$319,MATCH(E31613,'HvF table'!D$3:D$319,1)-1,0,2),OFFSET('HvF table'!D$3:D$319,MATCH(E31613,'HvF table'!D$3:D$319,1)-1,0,2)),0)</f>
        <v>0</v>
      </c>
      <c r="H31613" t="str">
        <f t="shared" ca="1" si="1495"/>
        <v>G</v>
      </c>
      <c r="I31613">
        <f t="shared" ca="1" si="1493"/>
        <v>0</v>
      </c>
      <c r="J31613" t="s">
        <v>75</v>
      </c>
    </row>
    <row r="31614" spans="1:10" x14ac:dyDescent="0.25">
      <c r="A31614" s="65">
        <v>43999</v>
      </c>
      <c r="B31614" s="66">
        <v>0.79166666666666663</v>
      </c>
      <c r="C31614" s="64">
        <f t="shared" si="1494"/>
        <v>43999.791666666664</v>
      </c>
      <c r="D31614">
        <f ca="1">_xlfn.IFNA(FORECAST(E31614,OFFSET('HvF table'!B$3:B$318,MATCH(E31614,'HvF table'!A$3:A$318,1)-1,0,2),OFFSET('HvF table'!A$3:A$318,MATCH(E31614,'HvF table'!A$3:A$318,1)-1,0,2)),0)</f>
        <v>0</v>
      </c>
      <c r="E31614">
        <v>-0.18</v>
      </c>
      <c r="G31614">
        <f ca="1">_xlfn.IFNA(FORECAST(E31614,OFFSET('HvF table'!E$3:E$319,MATCH(E31614,'HvF table'!D$3:D$319,1)-1,0,2),OFFSET('HvF table'!D$3:D$319,MATCH(E31614,'HvF table'!D$3:D$319,1)-1,0,2)),0)</f>
        <v>0</v>
      </c>
      <c r="H31614" t="str">
        <f t="shared" ca="1" si="1495"/>
        <v>G</v>
      </c>
      <c r="I31614">
        <f t="shared" ca="1" si="1493"/>
        <v>0</v>
      </c>
      <c r="J31614" t="s">
        <v>75</v>
      </c>
    </row>
    <row r="31615" spans="1:10" x14ac:dyDescent="0.25">
      <c r="A31615" s="65">
        <v>43999</v>
      </c>
      <c r="B31615" s="66">
        <v>0.79513888888888884</v>
      </c>
      <c r="C31615" s="64">
        <f t="shared" si="1494"/>
        <v>43999.795138888891</v>
      </c>
      <c r="D31615">
        <f ca="1">_xlfn.IFNA(FORECAST(E31615,OFFSET('HvF table'!B$3:B$318,MATCH(E31615,'HvF table'!A$3:A$318,1)-1,0,2),OFFSET('HvF table'!A$3:A$318,MATCH(E31615,'HvF table'!A$3:A$318,1)-1,0,2)),0)</f>
        <v>0</v>
      </c>
      <c r="E31615">
        <v>-0.18</v>
      </c>
      <c r="G31615">
        <f ca="1">_xlfn.IFNA(FORECAST(E31615,OFFSET('HvF table'!E$3:E$319,MATCH(E31615,'HvF table'!D$3:D$319,1)-1,0,2),OFFSET('HvF table'!D$3:D$319,MATCH(E31615,'HvF table'!D$3:D$319,1)-1,0,2)),0)</f>
        <v>0</v>
      </c>
      <c r="H31615" t="str">
        <f t="shared" ca="1" si="1495"/>
        <v>G</v>
      </c>
      <c r="I31615">
        <f t="shared" ca="1" si="1493"/>
        <v>0</v>
      </c>
      <c r="J31615" t="s">
        <v>75</v>
      </c>
    </row>
    <row r="31616" spans="1:10" x14ac:dyDescent="0.25">
      <c r="A31616" s="65">
        <v>43999</v>
      </c>
      <c r="B31616" s="66">
        <v>0.79861111111111116</v>
      </c>
      <c r="C31616" s="64">
        <f t="shared" si="1494"/>
        <v>43999.798611111109</v>
      </c>
      <c r="D31616">
        <f ca="1">_xlfn.IFNA(FORECAST(E31616,OFFSET('HvF table'!B$3:B$318,MATCH(E31616,'HvF table'!A$3:A$318,1)-1,0,2),OFFSET('HvF table'!A$3:A$318,MATCH(E31616,'HvF table'!A$3:A$318,1)-1,0,2)),0)</f>
        <v>0</v>
      </c>
      <c r="E31616">
        <v>-0.18</v>
      </c>
      <c r="G31616">
        <f ca="1">_xlfn.IFNA(FORECAST(E31616,OFFSET('HvF table'!E$3:E$319,MATCH(E31616,'HvF table'!D$3:D$319,1)-1,0,2),OFFSET('HvF table'!D$3:D$319,MATCH(E31616,'HvF table'!D$3:D$319,1)-1,0,2)),0)</f>
        <v>0</v>
      </c>
      <c r="H31616" t="str">
        <f t="shared" ca="1" si="1495"/>
        <v>G</v>
      </c>
      <c r="I31616">
        <f t="shared" ca="1" si="1493"/>
        <v>0</v>
      </c>
      <c r="J31616" t="s">
        <v>75</v>
      </c>
    </row>
    <row r="31617" spans="1:10" x14ac:dyDescent="0.25">
      <c r="A31617" s="65">
        <v>43999</v>
      </c>
      <c r="B31617" s="66">
        <v>0.80208333333333337</v>
      </c>
      <c r="C31617" s="64">
        <f t="shared" si="1494"/>
        <v>43999.802083333336</v>
      </c>
      <c r="D31617">
        <f ca="1">_xlfn.IFNA(FORECAST(E31617,OFFSET('HvF table'!B$3:B$318,MATCH(E31617,'HvF table'!A$3:A$318,1)-1,0,2),OFFSET('HvF table'!A$3:A$318,MATCH(E31617,'HvF table'!A$3:A$318,1)-1,0,2)),0)</f>
        <v>0</v>
      </c>
      <c r="E31617">
        <v>-0.17</v>
      </c>
      <c r="G31617">
        <f ca="1">_xlfn.IFNA(FORECAST(E31617,OFFSET('HvF table'!E$3:E$319,MATCH(E31617,'HvF table'!D$3:D$319,1)-1,0,2),OFFSET('HvF table'!D$3:D$319,MATCH(E31617,'HvF table'!D$3:D$319,1)-1,0,2)),0)</f>
        <v>0</v>
      </c>
      <c r="H31617" t="str">
        <f t="shared" ca="1" si="1495"/>
        <v>G</v>
      </c>
      <c r="I31617">
        <f t="shared" ca="1" si="1493"/>
        <v>0</v>
      </c>
      <c r="J31617" t="s">
        <v>75</v>
      </c>
    </row>
    <row r="31618" spans="1:10" x14ac:dyDescent="0.25">
      <c r="A31618" s="65">
        <v>43999</v>
      </c>
      <c r="B31618" s="66">
        <v>0.80555555555555547</v>
      </c>
      <c r="C31618" s="64">
        <f t="shared" si="1494"/>
        <v>43999.805555555555</v>
      </c>
      <c r="D31618">
        <f ca="1">_xlfn.IFNA(FORECAST(E31618,OFFSET('HvF table'!B$3:B$318,MATCH(E31618,'HvF table'!A$3:A$318,1)-1,0,2),OFFSET('HvF table'!A$3:A$318,MATCH(E31618,'HvF table'!A$3:A$318,1)-1,0,2)),0)</f>
        <v>0</v>
      </c>
      <c r="E31618">
        <v>-0.18</v>
      </c>
      <c r="G31618">
        <f ca="1">_xlfn.IFNA(FORECAST(E31618,OFFSET('HvF table'!E$3:E$319,MATCH(E31618,'HvF table'!D$3:D$319,1)-1,0,2),OFFSET('HvF table'!D$3:D$319,MATCH(E31618,'HvF table'!D$3:D$319,1)-1,0,2)),0)</f>
        <v>0</v>
      </c>
      <c r="H31618" t="str">
        <f t="shared" ca="1" si="1495"/>
        <v>G</v>
      </c>
      <c r="I31618">
        <f t="shared" ref="I31618:I31681" ca="1" si="1496">IF(H31618="G",G31618,IF(H31618="B",0))</f>
        <v>0</v>
      </c>
      <c r="J31618" t="s">
        <v>75</v>
      </c>
    </row>
    <row r="31619" spans="1:10" x14ac:dyDescent="0.25">
      <c r="A31619" s="65">
        <v>43999</v>
      </c>
      <c r="B31619" s="66">
        <v>0.80902777777777779</v>
      </c>
      <c r="C31619" s="64">
        <f t="shared" ref="C31619:C31682" si="1497">A31619+B31619</f>
        <v>43999.809027777781</v>
      </c>
      <c r="D31619">
        <f ca="1">_xlfn.IFNA(FORECAST(E31619,OFFSET('HvF table'!B$3:B$318,MATCH(E31619,'HvF table'!A$3:A$318,1)-1,0,2),OFFSET('HvF table'!A$3:A$318,MATCH(E31619,'HvF table'!A$3:A$318,1)-1,0,2)),0)</f>
        <v>0</v>
      </c>
      <c r="E31619">
        <v>-0.18</v>
      </c>
      <c r="G31619">
        <f ca="1">_xlfn.IFNA(FORECAST(E31619,OFFSET('HvF table'!E$3:E$319,MATCH(E31619,'HvF table'!D$3:D$319,1)-1,0,2),OFFSET('HvF table'!D$3:D$319,MATCH(E31619,'HvF table'!D$3:D$319,1)-1,0,2)),0)</f>
        <v>0</v>
      </c>
      <c r="H31619" t="str">
        <f t="shared" ca="1" si="1495"/>
        <v>G</v>
      </c>
      <c r="I31619">
        <f t="shared" ca="1" si="1496"/>
        <v>0</v>
      </c>
      <c r="J31619" t="s">
        <v>75</v>
      </c>
    </row>
    <row r="31620" spans="1:10" x14ac:dyDescent="0.25">
      <c r="A31620" s="65">
        <v>43999</v>
      </c>
      <c r="B31620" s="66">
        <v>0.8125</v>
      </c>
      <c r="C31620" s="64">
        <f t="shared" si="1497"/>
        <v>43999.8125</v>
      </c>
      <c r="D31620">
        <f ca="1">_xlfn.IFNA(FORECAST(E31620,OFFSET('HvF table'!B$3:B$318,MATCH(E31620,'HvF table'!A$3:A$318,1)-1,0,2),OFFSET('HvF table'!A$3:A$318,MATCH(E31620,'HvF table'!A$3:A$318,1)-1,0,2)),0)</f>
        <v>0</v>
      </c>
      <c r="E31620">
        <v>-0.17</v>
      </c>
      <c r="G31620">
        <f ca="1">_xlfn.IFNA(FORECAST(E31620,OFFSET('HvF table'!E$3:E$319,MATCH(E31620,'HvF table'!D$3:D$319,1)-1,0,2),OFFSET('HvF table'!D$3:D$319,MATCH(E31620,'HvF table'!D$3:D$319,1)-1,0,2)),0)</f>
        <v>0</v>
      </c>
      <c r="H31620" t="str">
        <f t="shared" ca="1" si="1495"/>
        <v>G</v>
      </c>
      <c r="I31620">
        <f t="shared" ca="1" si="1496"/>
        <v>0</v>
      </c>
      <c r="J31620" t="s">
        <v>75</v>
      </c>
    </row>
    <row r="31621" spans="1:10" x14ac:dyDescent="0.25">
      <c r="A31621" s="65">
        <v>43999</v>
      </c>
      <c r="B31621" s="66">
        <v>0.81597222222222221</v>
      </c>
      <c r="C31621" s="64">
        <f t="shared" si="1497"/>
        <v>43999.815972222219</v>
      </c>
      <c r="D31621">
        <f ca="1">_xlfn.IFNA(FORECAST(E31621,OFFSET('HvF table'!B$3:B$318,MATCH(E31621,'HvF table'!A$3:A$318,1)-1,0,2),OFFSET('HvF table'!A$3:A$318,MATCH(E31621,'HvF table'!A$3:A$318,1)-1,0,2)),0)</f>
        <v>0</v>
      </c>
      <c r="E31621">
        <v>-0.18</v>
      </c>
      <c r="G31621">
        <f ca="1">_xlfn.IFNA(FORECAST(E31621,OFFSET('HvF table'!E$3:E$319,MATCH(E31621,'HvF table'!D$3:D$319,1)-1,0,2),OFFSET('HvF table'!D$3:D$319,MATCH(E31621,'HvF table'!D$3:D$319,1)-1,0,2)),0)</f>
        <v>0</v>
      </c>
      <c r="H31621" t="str">
        <f t="shared" ca="1" si="1495"/>
        <v>G</v>
      </c>
      <c r="I31621">
        <f t="shared" ca="1" si="1496"/>
        <v>0</v>
      </c>
      <c r="J31621" t="s">
        <v>75</v>
      </c>
    </row>
    <row r="31622" spans="1:10" x14ac:dyDescent="0.25">
      <c r="A31622" s="65">
        <v>43999</v>
      </c>
      <c r="B31622" s="66">
        <v>0.81944444444444453</v>
      </c>
      <c r="C31622" s="64">
        <f t="shared" si="1497"/>
        <v>43999.819444444445</v>
      </c>
      <c r="D31622">
        <f ca="1">_xlfn.IFNA(FORECAST(E31622,OFFSET('HvF table'!B$3:B$318,MATCH(E31622,'HvF table'!A$3:A$318,1)-1,0,2),OFFSET('HvF table'!A$3:A$318,MATCH(E31622,'HvF table'!A$3:A$318,1)-1,0,2)),0)</f>
        <v>0</v>
      </c>
      <c r="E31622">
        <v>-0.17</v>
      </c>
      <c r="G31622">
        <f ca="1">_xlfn.IFNA(FORECAST(E31622,OFFSET('HvF table'!E$3:E$319,MATCH(E31622,'HvF table'!D$3:D$319,1)-1,0,2),OFFSET('HvF table'!D$3:D$319,MATCH(E31622,'HvF table'!D$3:D$319,1)-1,0,2)),0)</f>
        <v>0</v>
      </c>
      <c r="H31622" t="str">
        <f t="shared" ca="1" si="1495"/>
        <v>G</v>
      </c>
      <c r="I31622">
        <f t="shared" ca="1" si="1496"/>
        <v>0</v>
      </c>
      <c r="J31622" t="s">
        <v>75</v>
      </c>
    </row>
    <row r="31623" spans="1:10" x14ac:dyDescent="0.25">
      <c r="A31623" s="65">
        <v>43999</v>
      </c>
      <c r="B31623" s="66">
        <v>0.82291666666666663</v>
      </c>
      <c r="C31623" s="64">
        <f t="shared" si="1497"/>
        <v>43999.822916666664</v>
      </c>
      <c r="D31623">
        <f ca="1">_xlfn.IFNA(FORECAST(E31623,OFFSET('HvF table'!B$3:B$318,MATCH(E31623,'HvF table'!A$3:A$318,1)-1,0,2),OFFSET('HvF table'!A$3:A$318,MATCH(E31623,'HvF table'!A$3:A$318,1)-1,0,2)),0)</f>
        <v>0</v>
      </c>
      <c r="E31623">
        <v>-0.17</v>
      </c>
      <c r="G31623">
        <f ca="1">_xlfn.IFNA(FORECAST(E31623,OFFSET('HvF table'!E$3:E$319,MATCH(E31623,'HvF table'!D$3:D$319,1)-1,0,2),OFFSET('HvF table'!D$3:D$319,MATCH(E31623,'HvF table'!D$3:D$319,1)-1,0,2)),0)</f>
        <v>0</v>
      </c>
      <c r="H31623" t="str">
        <f t="shared" ca="1" si="1495"/>
        <v>G</v>
      </c>
      <c r="I31623">
        <f t="shared" ca="1" si="1496"/>
        <v>0</v>
      </c>
      <c r="J31623" t="s">
        <v>75</v>
      </c>
    </row>
    <row r="31624" spans="1:10" x14ac:dyDescent="0.25">
      <c r="A31624" s="65">
        <v>43999</v>
      </c>
      <c r="B31624" s="66">
        <v>0.82638888888888884</v>
      </c>
      <c r="C31624" s="64">
        <f t="shared" si="1497"/>
        <v>43999.826388888891</v>
      </c>
      <c r="D31624">
        <f ca="1">_xlfn.IFNA(FORECAST(E31624,OFFSET('HvF table'!B$3:B$318,MATCH(E31624,'HvF table'!A$3:A$318,1)-1,0,2),OFFSET('HvF table'!A$3:A$318,MATCH(E31624,'HvF table'!A$3:A$318,1)-1,0,2)),0)</f>
        <v>0</v>
      </c>
      <c r="E31624">
        <v>-0.17</v>
      </c>
      <c r="G31624">
        <f ca="1">_xlfn.IFNA(FORECAST(E31624,OFFSET('HvF table'!E$3:E$319,MATCH(E31624,'HvF table'!D$3:D$319,1)-1,0,2),OFFSET('HvF table'!D$3:D$319,MATCH(E31624,'HvF table'!D$3:D$319,1)-1,0,2)),0)</f>
        <v>0</v>
      </c>
      <c r="H31624" t="str">
        <f t="shared" ca="1" si="1495"/>
        <v>G</v>
      </c>
      <c r="I31624">
        <f t="shared" ca="1" si="1496"/>
        <v>0</v>
      </c>
      <c r="J31624" t="s">
        <v>75</v>
      </c>
    </row>
    <row r="31625" spans="1:10" x14ac:dyDescent="0.25">
      <c r="A31625" s="65">
        <v>43999</v>
      </c>
      <c r="B31625" s="66">
        <v>0.82986111111111116</v>
      </c>
      <c r="C31625" s="64">
        <f t="shared" si="1497"/>
        <v>43999.829861111109</v>
      </c>
      <c r="D31625">
        <f ca="1">_xlfn.IFNA(FORECAST(E31625,OFFSET('HvF table'!B$3:B$318,MATCH(E31625,'HvF table'!A$3:A$318,1)-1,0,2),OFFSET('HvF table'!A$3:A$318,MATCH(E31625,'HvF table'!A$3:A$318,1)-1,0,2)),0)</f>
        <v>0</v>
      </c>
      <c r="E31625">
        <v>-0.18</v>
      </c>
      <c r="G31625">
        <f ca="1">_xlfn.IFNA(FORECAST(E31625,OFFSET('HvF table'!E$3:E$319,MATCH(E31625,'HvF table'!D$3:D$319,1)-1,0,2),OFFSET('HvF table'!D$3:D$319,MATCH(E31625,'HvF table'!D$3:D$319,1)-1,0,2)),0)</f>
        <v>0</v>
      </c>
      <c r="H31625" t="str">
        <f t="shared" ca="1" si="1495"/>
        <v>G</v>
      </c>
      <c r="I31625">
        <f t="shared" ca="1" si="1496"/>
        <v>0</v>
      </c>
      <c r="J31625" t="s">
        <v>75</v>
      </c>
    </row>
    <row r="31626" spans="1:10" x14ac:dyDescent="0.25">
      <c r="A31626" s="65">
        <v>43999</v>
      </c>
      <c r="B31626" s="66">
        <v>0.83333333333333337</v>
      </c>
      <c r="C31626" s="64">
        <f t="shared" si="1497"/>
        <v>43999.833333333336</v>
      </c>
      <c r="D31626">
        <f ca="1">_xlfn.IFNA(FORECAST(E31626,OFFSET('HvF table'!B$3:B$318,MATCH(E31626,'HvF table'!A$3:A$318,1)-1,0,2),OFFSET('HvF table'!A$3:A$318,MATCH(E31626,'HvF table'!A$3:A$318,1)-1,0,2)),0)</f>
        <v>0</v>
      </c>
      <c r="E31626">
        <v>-0.18</v>
      </c>
      <c r="G31626">
        <f ca="1">_xlfn.IFNA(FORECAST(E31626,OFFSET('HvF table'!E$3:E$319,MATCH(E31626,'HvF table'!D$3:D$319,1)-1,0,2),OFFSET('HvF table'!D$3:D$319,MATCH(E31626,'HvF table'!D$3:D$319,1)-1,0,2)),0)</f>
        <v>0</v>
      </c>
      <c r="H31626" t="str">
        <f t="shared" ca="1" si="1495"/>
        <v>G</v>
      </c>
      <c r="I31626">
        <f t="shared" ca="1" si="1496"/>
        <v>0</v>
      </c>
      <c r="J31626" t="s">
        <v>75</v>
      </c>
    </row>
    <row r="31627" spans="1:10" x14ac:dyDescent="0.25">
      <c r="A31627" s="65">
        <v>43999</v>
      </c>
      <c r="B31627" s="66">
        <v>0.83680555555555547</v>
      </c>
      <c r="C31627" s="64">
        <f t="shared" si="1497"/>
        <v>43999.836805555555</v>
      </c>
      <c r="D31627">
        <f ca="1">_xlfn.IFNA(FORECAST(E31627,OFFSET('HvF table'!B$3:B$318,MATCH(E31627,'HvF table'!A$3:A$318,1)-1,0,2),OFFSET('HvF table'!A$3:A$318,MATCH(E31627,'HvF table'!A$3:A$318,1)-1,0,2)),0)</f>
        <v>0</v>
      </c>
      <c r="E31627">
        <v>-0.17</v>
      </c>
      <c r="G31627">
        <f ca="1">_xlfn.IFNA(FORECAST(E31627,OFFSET('HvF table'!E$3:E$319,MATCH(E31627,'HvF table'!D$3:D$319,1)-1,0,2),OFFSET('HvF table'!D$3:D$319,MATCH(E31627,'HvF table'!D$3:D$319,1)-1,0,2)),0)</f>
        <v>0</v>
      </c>
      <c r="H31627" t="str">
        <f t="shared" ca="1" si="1495"/>
        <v>G</v>
      </c>
      <c r="I31627">
        <f t="shared" ca="1" si="1496"/>
        <v>0</v>
      </c>
      <c r="J31627" t="s">
        <v>75</v>
      </c>
    </row>
    <row r="31628" spans="1:10" x14ac:dyDescent="0.25">
      <c r="A31628" s="65">
        <v>43999</v>
      </c>
      <c r="B31628" s="66">
        <v>0.84027777777777779</v>
      </c>
      <c r="C31628" s="64">
        <f t="shared" si="1497"/>
        <v>43999.840277777781</v>
      </c>
      <c r="D31628">
        <f ca="1">_xlfn.IFNA(FORECAST(E31628,OFFSET('HvF table'!B$3:B$318,MATCH(E31628,'HvF table'!A$3:A$318,1)-1,0,2),OFFSET('HvF table'!A$3:A$318,MATCH(E31628,'HvF table'!A$3:A$318,1)-1,0,2)),0)</f>
        <v>0</v>
      </c>
      <c r="E31628">
        <v>-0.18</v>
      </c>
      <c r="G31628">
        <f ca="1">_xlfn.IFNA(FORECAST(E31628,OFFSET('HvF table'!E$3:E$319,MATCH(E31628,'HvF table'!D$3:D$319,1)-1,0,2),OFFSET('HvF table'!D$3:D$319,MATCH(E31628,'HvF table'!D$3:D$319,1)-1,0,2)),0)</f>
        <v>0</v>
      </c>
      <c r="H31628" t="str">
        <f t="shared" ca="1" si="1495"/>
        <v>G</v>
      </c>
      <c r="I31628">
        <f t="shared" ca="1" si="1496"/>
        <v>0</v>
      </c>
      <c r="J31628" t="s">
        <v>75</v>
      </c>
    </row>
    <row r="31629" spans="1:10" x14ac:dyDescent="0.25">
      <c r="A31629" s="65">
        <v>43999</v>
      </c>
      <c r="B31629" s="66">
        <v>0.84375</v>
      </c>
      <c r="C31629" s="64">
        <f t="shared" si="1497"/>
        <v>43999.84375</v>
      </c>
      <c r="D31629">
        <f ca="1">_xlfn.IFNA(FORECAST(E31629,OFFSET('HvF table'!B$3:B$318,MATCH(E31629,'HvF table'!A$3:A$318,1)-1,0,2),OFFSET('HvF table'!A$3:A$318,MATCH(E31629,'HvF table'!A$3:A$318,1)-1,0,2)),0)</f>
        <v>0</v>
      </c>
      <c r="E31629">
        <v>-0.17</v>
      </c>
      <c r="G31629">
        <f ca="1">_xlfn.IFNA(FORECAST(E31629,OFFSET('HvF table'!E$3:E$319,MATCH(E31629,'HvF table'!D$3:D$319,1)-1,0,2),OFFSET('HvF table'!D$3:D$319,MATCH(E31629,'HvF table'!D$3:D$319,1)-1,0,2)),0)</f>
        <v>0</v>
      </c>
      <c r="H31629" t="str">
        <f t="shared" ca="1" si="1495"/>
        <v>G</v>
      </c>
      <c r="I31629">
        <f t="shared" ca="1" si="1496"/>
        <v>0</v>
      </c>
      <c r="J31629" t="s">
        <v>75</v>
      </c>
    </row>
    <row r="31630" spans="1:10" x14ac:dyDescent="0.25">
      <c r="A31630" s="65">
        <v>43999</v>
      </c>
      <c r="B31630" s="66">
        <v>0.84722222222222221</v>
      </c>
      <c r="C31630" s="64">
        <f t="shared" si="1497"/>
        <v>43999.847222222219</v>
      </c>
      <c r="D31630">
        <f ca="1">_xlfn.IFNA(FORECAST(E31630,OFFSET('HvF table'!B$3:B$318,MATCH(E31630,'HvF table'!A$3:A$318,1)-1,0,2),OFFSET('HvF table'!A$3:A$318,MATCH(E31630,'HvF table'!A$3:A$318,1)-1,0,2)),0)</f>
        <v>0</v>
      </c>
      <c r="E31630">
        <v>-0.16</v>
      </c>
      <c r="G31630">
        <f ca="1">_xlfn.IFNA(FORECAST(E31630,OFFSET('HvF table'!E$3:E$319,MATCH(E31630,'HvF table'!D$3:D$319,1)-1,0,2),OFFSET('HvF table'!D$3:D$319,MATCH(E31630,'HvF table'!D$3:D$319,1)-1,0,2)),0)</f>
        <v>0</v>
      </c>
      <c r="H31630" t="str">
        <f t="shared" ca="1" si="1495"/>
        <v>G</v>
      </c>
      <c r="I31630">
        <f t="shared" ca="1" si="1496"/>
        <v>0</v>
      </c>
      <c r="J31630" t="s">
        <v>75</v>
      </c>
    </row>
    <row r="31631" spans="1:10" x14ac:dyDescent="0.25">
      <c r="A31631" s="65">
        <v>43999</v>
      </c>
      <c r="B31631" s="66">
        <v>0.85069444444444453</v>
      </c>
      <c r="C31631" s="64">
        <f t="shared" si="1497"/>
        <v>43999.850694444445</v>
      </c>
      <c r="D31631">
        <f ca="1">_xlfn.IFNA(FORECAST(E31631,OFFSET('HvF table'!B$3:B$318,MATCH(E31631,'HvF table'!A$3:A$318,1)-1,0,2),OFFSET('HvF table'!A$3:A$318,MATCH(E31631,'HvF table'!A$3:A$318,1)-1,0,2)),0)</f>
        <v>0</v>
      </c>
      <c r="E31631">
        <v>-0.16</v>
      </c>
      <c r="G31631">
        <f ca="1">_xlfn.IFNA(FORECAST(E31631,OFFSET('HvF table'!E$3:E$319,MATCH(E31631,'HvF table'!D$3:D$319,1)-1,0,2),OFFSET('HvF table'!D$3:D$319,MATCH(E31631,'HvF table'!D$3:D$319,1)-1,0,2)),0)</f>
        <v>0</v>
      </c>
      <c r="H31631" t="str">
        <f t="shared" ca="1" si="1495"/>
        <v>G</v>
      </c>
      <c r="I31631">
        <f t="shared" ca="1" si="1496"/>
        <v>0</v>
      </c>
      <c r="J31631" t="s">
        <v>75</v>
      </c>
    </row>
    <row r="31632" spans="1:10" x14ac:dyDescent="0.25">
      <c r="A31632" s="65">
        <v>43999</v>
      </c>
      <c r="B31632" s="66">
        <v>0.85416666666666663</v>
      </c>
      <c r="C31632" s="64">
        <f t="shared" si="1497"/>
        <v>43999.854166666664</v>
      </c>
      <c r="D31632">
        <f ca="1">_xlfn.IFNA(FORECAST(E31632,OFFSET('HvF table'!B$3:B$318,MATCH(E31632,'HvF table'!A$3:A$318,1)-1,0,2),OFFSET('HvF table'!A$3:A$318,MATCH(E31632,'HvF table'!A$3:A$318,1)-1,0,2)),0)</f>
        <v>0</v>
      </c>
      <c r="E31632">
        <v>-0.17</v>
      </c>
      <c r="G31632">
        <f ca="1">_xlfn.IFNA(FORECAST(E31632,OFFSET('HvF table'!E$3:E$319,MATCH(E31632,'HvF table'!D$3:D$319,1)-1,0,2),OFFSET('HvF table'!D$3:D$319,MATCH(E31632,'HvF table'!D$3:D$319,1)-1,0,2)),0)</f>
        <v>0</v>
      </c>
      <c r="H31632" t="str">
        <f t="shared" ca="1" si="1495"/>
        <v>G</v>
      </c>
      <c r="I31632">
        <f t="shared" ca="1" si="1496"/>
        <v>0</v>
      </c>
      <c r="J31632" t="s">
        <v>75</v>
      </c>
    </row>
    <row r="31633" spans="1:10" x14ac:dyDescent="0.25">
      <c r="A31633" s="65">
        <v>43999</v>
      </c>
      <c r="B31633" s="66">
        <v>0.85763888888888884</v>
      </c>
      <c r="C31633" s="64">
        <f t="shared" si="1497"/>
        <v>43999.857638888891</v>
      </c>
      <c r="D31633">
        <f ca="1">_xlfn.IFNA(FORECAST(E31633,OFFSET('HvF table'!B$3:B$318,MATCH(E31633,'HvF table'!A$3:A$318,1)-1,0,2),OFFSET('HvF table'!A$3:A$318,MATCH(E31633,'HvF table'!A$3:A$318,1)-1,0,2)),0)</f>
        <v>0</v>
      </c>
      <c r="E31633">
        <v>-0.17</v>
      </c>
      <c r="G31633">
        <f ca="1">_xlfn.IFNA(FORECAST(E31633,OFFSET('HvF table'!E$3:E$319,MATCH(E31633,'HvF table'!D$3:D$319,1)-1,0,2),OFFSET('HvF table'!D$3:D$319,MATCH(E31633,'HvF table'!D$3:D$319,1)-1,0,2)),0)</f>
        <v>0</v>
      </c>
      <c r="H31633" t="str">
        <f t="shared" ca="1" si="1495"/>
        <v>G</v>
      </c>
      <c r="I31633">
        <f t="shared" ca="1" si="1496"/>
        <v>0</v>
      </c>
      <c r="J31633" t="s">
        <v>75</v>
      </c>
    </row>
    <row r="31634" spans="1:10" x14ac:dyDescent="0.25">
      <c r="A31634" s="65">
        <v>43999</v>
      </c>
      <c r="B31634" s="66">
        <v>0.86111111111111116</v>
      </c>
      <c r="C31634" s="64">
        <f t="shared" si="1497"/>
        <v>43999.861111111109</v>
      </c>
      <c r="D31634">
        <f ca="1">_xlfn.IFNA(FORECAST(E31634,OFFSET('HvF table'!B$3:B$318,MATCH(E31634,'HvF table'!A$3:A$318,1)-1,0,2),OFFSET('HvF table'!A$3:A$318,MATCH(E31634,'HvF table'!A$3:A$318,1)-1,0,2)),0)</f>
        <v>0</v>
      </c>
      <c r="E31634">
        <v>-0.18</v>
      </c>
      <c r="G31634">
        <f ca="1">_xlfn.IFNA(FORECAST(E31634,OFFSET('HvF table'!E$3:E$319,MATCH(E31634,'HvF table'!D$3:D$319,1)-1,0,2),OFFSET('HvF table'!D$3:D$319,MATCH(E31634,'HvF table'!D$3:D$319,1)-1,0,2)),0)</f>
        <v>0</v>
      </c>
      <c r="H31634" t="str">
        <f t="shared" ca="1" si="1495"/>
        <v>G</v>
      </c>
      <c r="I31634">
        <f t="shared" ca="1" si="1496"/>
        <v>0</v>
      </c>
      <c r="J31634" t="s">
        <v>75</v>
      </c>
    </row>
    <row r="31635" spans="1:10" x14ac:dyDescent="0.25">
      <c r="A31635" s="65">
        <v>43999</v>
      </c>
      <c r="B31635" s="66">
        <v>0.86458333333333337</v>
      </c>
      <c r="C31635" s="64">
        <f t="shared" si="1497"/>
        <v>43999.864583333336</v>
      </c>
      <c r="D31635">
        <f ca="1">_xlfn.IFNA(FORECAST(E31635,OFFSET('HvF table'!B$3:B$318,MATCH(E31635,'HvF table'!A$3:A$318,1)-1,0,2),OFFSET('HvF table'!A$3:A$318,MATCH(E31635,'HvF table'!A$3:A$318,1)-1,0,2)),0)</f>
        <v>0</v>
      </c>
      <c r="E31635">
        <v>-0.17</v>
      </c>
      <c r="G31635">
        <f ca="1">_xlfn.IFNA(FORECAST(E31635,OFFSET('HvF table'!E$3:E$319,MATCH(E31635,'HvF table'!D$3:D$319,1)-1,0,2),OFFSET('HvF table'!D$3:D$319,MATCH(E31635,'HvF table'!D$3:D$319,1)-1,0,2)),0)</f>
        <v>0</v>
      </c>
      <c r="H31635" t="str">
        <f t="shared" ca="1" si="1495"/>
        <v>G</v>
      </c>
      <c r="I31635">
        <f t="shared" ca="1" si="1496"/>
        <v>0</v>
      </c>
      <c r="J31635" t="s">
        <v>75</v>
      </c>
    </row>
    <row r="31636" spans="1:10" x14ac:dyDescent="0.25">
      <c r="A31636" s="65">
        <v>43999</v>
      </c>
      <c r="B31636" s="66">
        <v>0.86805555555555547</v>
      </c>
      <c r="C31636" s="64">
        <f t="shared" si="1497"/>
        <v>43999.868055555555</v>
      </c>
      <c r="D31636">
        <f ca="1">_xlfn.IFNA(FORECAST(E31636,OFFSET('HvF table'!B$3:B$318,MATCH(E31636,'HvF table'!A$3:A$318,1)-1,0,2),OFFSET('HvF table'!A$3:A$318,MATCH(E31636,'HvF table'!A$3:A$318,1)-1,0,2)),0)</f>
        <v>0</v>
      </c>
      <c r="E31636">
        <v>-0.18</v>
      </c>
      <c r="G31636">
        <f ca="1">_xlfn.IFNA(FORECAST(E31636,OFFSET('HvF table'!E$3:E$319,MATCH(E31636,'HvF table'!D$3:D$319,1)-1,0,2),OFFSET('HvF table'!D$3:D$319,MATCH(E31636,'HvF table'!D$3:D$319,1)-1,0,2)),0)</f>
        <v>0</v>
      </c>
      <c r="H31636" t="str">
        <f t="shared" ca="1" si="1495"/>
        <v>G</v>
      </c>
      <c r="I31636">
        <f t="shared" ca="1" si="1496"/>
        <v>0</v>
      </c>
      <c r="J31636" t="s">
        <v>75</v>
      </c>
    </row>
    <row r="31637" spans="1:10" x14ac:dyDescent="0.25">
      <c r="A31637" s="65">
        <v>43999</v>
      </c>
      <c r="B31637" s="66">
        <v>0.87152777777777779</v>
      </c>
      <c r="C31637" s="64">
        <f t="shared" si="1497"/>
        <v>43999.871527777781</v>
      </c>
      <c r="D31637">
        <f ca="1">_xlfn.IFNA(FORECAST(E31637,OFFSET('HvF table'!B$3:B$318,MATCH(E31637,'HvF table'!A$3:A$318,1)-1,0,2),OFFSET('HvF table'!A$3:A$318,MATCH(E31637,'HvF table'!A$3:A$318,1)-1,0,2)),0)</f>
        <v>0</v>
      </c>
      <c r="E31637">
        <v>-0.17</v>
      </c>
      <c r="G31637">
        <f ca="1">_xlfn.IFNA(FORECAST(E31637,OFFSET('HvF table'!E$3:E$319,MATCH(E31637,'HvF table'!D$3:D$319,1)-1,0,2),OFFSET('HvF table'!D$3:D$319,MATCH(E31637,'HvF table'!D$3:D$319,1)-1,0,2)),0)</f>
        <v>0</v>
      </c>
      <c r="H31637" t="str">
        <f t="shared" ca="1" si="1495"/>
        <v>G</v>
      </c>
      <c r="I31637">
        <f t="shared" ca="1" si="1496"/>
        <v>0</v>
      </c>
      <c r="J31637" t="s">
        <v>75</v>
      </c>
    </row>
    <row r="31638" spans="1:10" x14ac:dyDescent="0.25">
      <c r="A31638" s="65">
        <v>43999</v>
      </c>
      <c r="B31638" s="66">
        <v>0.875</v>
      </c>
      <c r="C31638" s="64">
        <f t="shared" si="1497"/>
        <v>43999.875</v>
      </c>
      <c r="D31638">
        <f ca="1">_xlfn.IFNA(FORECAST(E31638,OFFSET('HvF table'!B$3:B$318,MATCH(E31638,'HvF table'!A$3:A$318,1)-1,0,2),OFFSET('HvF table'!A$3:A$318,MATCH(E31638,'HvF table'!A$3:A$318,1)-1,0,2)),0)</f>
        <v>0</v>
      </c>
      <c r="E31638">
        <v>-0.18</v>
      </c>
      <c r="G31638">
        <f ca="1">_xlfn.IFNA(FORECAST(E31638,OFFSET('HvF table'!E$3:E$319,MATCH(E31638,'HvF table'!D$3:D$319,1)-1,0,2),OFFSET('HvF table'!D$3:D$319,MATCH(E31638,'HvF table'!D$3:D$319,1)-1,0,2)),0)</f>
        <v>0</v>
      </c>
      <c r="H31638" t="str">
        <f t="shared" ca="1" si="1495"/>
        <v>G</v>
      </c>
      <c r="I31638">
        <f t="shared" ca="1" si="1496"/>
        <v>0</v>
      </c>
      <c r="J31638" t="s">
        <v>75</v>
      </c>
    </row>
    <row r="31639" spans="1:10" x14ac:dyDescent="0.25">
      <c r="A31639" s="65">
        <v>43999</v>
      </c>
      <c r="B31639" s="66">
        <v>0.87847222222222221</v>
      </c>
      <c r="C31639" s="64">
        <f t="shared" si="1497"/>
        <v>43999.878472222219</v>
      </c>
      <c r="D31639">
        <f ca="1">_xlfn.IFNA(FORECAST(E31639,OFFSET('HvF table'!B$3:B$318,MATCH(E31639,'HvF table'!A$3:A$318,1)-1,0,2),OFFSET('HvF table'!A$3:A$318,MATCH(E31639,'HvF table'!A$3:A$318,1)-1,0,2)),0)</f>
        <v>0</v>
      </c>
      <c r="E31639">
        <v>-0.18</v>
      </c>
      <c r="G31639">
        <f ca="1">_xlfn.IFNA(FORECAST(E31639,OFFSET('HvF table'!E$3:E$319,MATCH(E31639,'HvF table'!D$3:D$319,1)-1,0,2),OFFSET('HvF table'!D$3:D$319,MATCH(E31639,'HvF table'!D$3:D$319,1)-1,0,2)),0)</f>
        <v>0</v>
      </c>
      <c r="H31639" t="str">
        <f t="shared" ca="1" si="1495"/>
        <v>G</v>
      </c>
      <c r="I31639">
        <f t="shared" ca="1" si="1496"/>
        <v>0</v>
      </c>
      <c r="J31639" t="s">
        <v>75</v>
      </c>
    </row>
    <row r="31640" spans="1:10" x14ac:dyDescent="0.25">
      <c r="A31640" s="65">
        <v>43999</v>
      </c>
      <c r="B31640" s="66">
        <v>0.88194444444444453</v>
      </c>
      <c r="C31640" s="64">
        <f t="shared" si="1497"/>
        <v>43999.881944444445</v>
      </c>
      <c r="D31640">
        <f ca="1">_xlfn.IFNA(FORECAST(E31640,OFFSET('HvF table'!B$3:B$318,MATCH(E31640,'HvF table'!A$3:A$318,1)-1,0,2),OFFSET('HvF table'!A$3:A$318,MATCH(E31640,'HvF table'!A$3:A$318,1)-1,0,2)),0)</f>
        <v>0</v>
      </c>
      <c r="E31640">
        <v>-0.17</v>
      </c>
      <c r="G31640">
        <f ca="1">_xlfn.IFNA(FORECAST(E31640,OFFSET('HvF table'!E$3:E$319,MATCH(E31640,'HvF table'!D$3:D$319,1)-1,0,2),OFFSET('HvF table'!D$3:D$319,MATCH(E31640,'HvF table'!D$3:D$319,1)-1,0,2)),0)</f>
        <v>0</v>
      </c>
      <c r="H31640" t="str">
        <f t="shared" ca="1" si="1495"/>
        <v>G</v>
      </c>
      <c r="I31640">
        <f t="shared" ca="1" si="1496"/>
        <v>0</v>
      </c>
      <c r="J31640" t="s">
        <v>75</v>
      </c>
    </row>
    <row r="31641" spans="1:10" x14ac:dyDescent="0.25">
      <c r="A31641" s="65">
        <v>43999</v>
      </c>
      <c r="B31641" s="66">
        <v>0.88541666666666663</v>
      </c>
      <c r="C31641" s="64">
        <f t="shared" si="1497"/>
        <v>43999.885416666664</v>
      </c>
      <c r="D31641">
        <f ca="1">_xlfn.IFNA(FORECAST(E31641,OFFSET('HvF table'!B$3:B$318,MATCH(E31641,'HvF table'!A$3:A$318,1)-1,0,2),OFFSET('HvF table'!A$3:A$318,MATCH(E31641,'HvF table'!A$3:A$318,1)-1,0,2)),0)</f>
        <v>0</v>
      </c>
      <c r="E31641">
        <v>-0.16</v>
      </c>
      <c r="G31641">
        <f ca="1">_xlfn.IFNA(FORECAST(E31641,OFFSET('HvF table'!E$3:E$319,MATCH(E31641,'HvF table'!D$3:D$319,1)-1,0,2),OFFSET('HvF table'!D$3:D$319,MATCH(E31641,'HvF table'!D$3:D$319,1)-1,0,2)),0)</f>
        <v>0</v>
      </c>
      <c r="H31641" t="str">
        <f t="shared" ca="1" si="1495"/>
        <v>G</v>
      </c>
      <c r="I31641">
        <f t="shared" ca="1" si="1496"/>
        <v>0</v>
      </c>
      <c r="J31641" t="s">
        <v>75</v>
      </c>
    </row>
    <row r="31642" spans="1:10" x14ac:dyDescent="0.25">
      <c r="A31642" s="65">
        <v>43999</v>
      </c>
      <c r="B31642" s="66">
        <v>0.88888888888888884</v>
      </c>
      <c r="C31642" s="64">
        <f t="shared" si="1497"/>
        <v>43999.888888888891</v>
      </c>
      <c r="D31642">
        <f ca="1">_xlfn.IFNA(FORECAST(E31642,OFFSET('HvF table'!B$3:B$318,MATCH(E31642,'HvF table'!A$3:A$318,1)-1,0,2),OFFSET('HvF table'!A$3:A$318,MATCH(E31642,'HvF table'!A$3:A$318,1)-1,0,2)),0)</f>
        <v>0</v>
      </c>
      <c r="E31642">
        <v>-0.17</v>
      </c>
      <c r="G31642">
        <f ca="1">_xlfn.IFNA(FORECAST(E31642,OFFSET('HvF table'!E$3:E$319,MATCH(E31642,'HvF table'!D$3:D$319,1)-1,0,2),OFFSET('HvF table'!D$3:D$319,MATCH(E31642,'HvF table'!D$3:D$319,1)-1,0,2)),0)</f>
        <v>0</v>
      </c>
      <c r="H31642" t="str">
        <f t="shared" ca="1" si="1495"/>
        <v>G</v>
      </c>
      <c r="I31642">
        <f t="shared" ca="1" si="1496"/>
        <v>0</v>
      </c>
      <c r="J31642" t="s">
        <v>75</v>
      </c>
    </row>
    <row r="31643" spans="1:10" x14ac:dyDescent="0.25">
      <c r="A31643" s="65">
        <v>43999</v>
      </c>
      <c r="B31643" s="66">
        <v>0.89236111111111116</v>
      </c>
      <c r="C31643" s="64">
        <f t="shared" si="1497"/>
        <v>43999.892361111109</v>
      </c>
      <c r="D31643">
        <f ca="1">_xlfn.IFNA(FORECAST(E31643,OFFSET('HvF table'!B$3:B$318,MATCH(E31643,'HvF table'!A$3:A$318,1)-1,0,2),OFFSET('HvF table'!A$3:A$318,MATCH(E31643,'HvF table'!A$3:A$318,1)-1,0,2)),0)</f>
        <v>0</v>
      </c>
      <c r="E31643">
        <v>-0.17</v>
      </c>
      <c r="G31643">
        <f ca="1">_xlfn.IFNA(FORECAST(E31643,OFFSET('HvF table'!E$3:E$319,MATCH(E31643,'HvF table'!D$3:D$319,1)-1,0,2),OFFSET('HvF table'!D$3:D$319,MATCH(E31643,'HvF table'!D$3:D$319,1)-1,0,2)),0)</f>
        <v>0</v>
      </c>
      <c r="H31643" t="str">
        <f t="shared" ca="1" si="1495"/>
        <v>G</v>
      </c>
      <c r="I31643">
        <f t="shared" ca="1" si="1496"/>
        <v>0</v>
      </c>
      <c r="J31643" t="s">
        <v>75</v>
      </c>
    </row>
    <row r="31644" spans="1:10" x14ac:dyDescent="0.25">
      <c r="A31644" s="65">
        <v>43999</v>
      </c>
      <c r="B31644" s="66">
        <v>0.89583333333333337</v>
      </c>
      <c r="C31644" s="64">
        <f t="shared" si="1497"/>
        <v>43999.895833333336</v>
      </c>
      <c r="D31644">
        <f ca="1">_xlfn.IFNA(FORECAST(E31644,OFFSET('HvF table'!B$3:B$318,MATCH(E31644,'HvF table'!A$3:A$318,1)-1,0,2),OFFSET('HvF table'!A$3:A$318,MATCH(E31644,'HvF table'!A$3:A$318,1)-1,0,2)),0)</f>
        <v>0</v>
      </c>
      <c r="E31644">
        <v>-0.18</v>
      </c>
      <c r="G31644">
        <f ca="1">_xlfn.IFNA(FORECAST(E31644,OFFSET('HvF table'!E$3:E$319,MATCH(E31644,'HvF table'!D$3:D$319,1)-1,0,2),OFFSET('HvF table'!D$3:D$319,MATCH(E31644,'HvF table'!D$3:D$319,1)-1,0,2)),0)</f>
        <v>0</v>
      </c>
      <c r="H31644" t="str">
        <f t="shared" ca="1" si="1495"/>
        <v>G</v>
      </c>
      <c r="I31644">
        <f t="shared" ca="1" si="1496"/>
        <v>0</v>
      </c>
      <c r="J31644" t="s">
        <v>75</v>
      </c>
    </row>
    <row r="31645" spans="1:10" x14ac:dyDescent="0.25">
      <c r="A31645" s="65">
        <v>43999</v>
      </c>
      <c r="B31645" s="66">
        <v>0.89930555555555547</v>
      </c>
      <c r="C31645" s="64">
        <f t="shared" si="1497"/>
        <v>43999.899305555555</v>
      </c>
      <c r="D31645">
        <f ca="1">_xlfn.IFNA(FORECAST(E31645,OFFSET('HvF table'!B$3:B$318,MATCH(E31645,'HvF table'!A$3:A$318,1)-1,0,2),OFFSET('HvF table'!A$3:A$318,MATCH(E31645,'HvF table'!A$3:A$318,1)-1,0,2)),0)</f>
        <v>0</v>
      </c>
      <c r="E31645">
        <v>-0.17</v>
      </c>
      <c r="G31645">
        <f ca="1">_xlfn.IFNA(FORECAST(E31645,OFFSET('HvF table'!E$3:E$319,MATCH(E31645,'HvF table'!D$3:D$319,1)-1,0,2),OFFSET('HvF table'!D$3:D$319,MATCH(E31645,'HvF table'!D$3:D$319,1)-1,0,2)),0)</f>
        <v>0</v>
      </c>
      <c r="H31645" t="str">
        <f t="shared" ca="1" si="1495"/>
        <v>G</v>
      </c>
      <c r="I31645">
        <f t="shared" ca="1" si="1496"/>
        <v>0</v>
      </c>
      <c r="J31645" t="s">
        <v>75</v>
      </c>
    </row>
    <row r="31646" spans="1:10" x14ac:dyDescent="0.25">
      <c r="A31646" s="65">
        <v>43999</v>
      </c>
      <c r="B31646" s="66">
        <v>0.90277777777777779</v>
      </c>
      <c r="C31646" s="64">
        <f t="shared" si="1497"/>
        <v>43999.902777777781</v>
      </c>
      <c r="D31646">
        <f ca="1">_xlfn.IFNA(FORECAST(E31646,OFFSET('HvF table'!B$3:B$318,MATCH(E31646,'HvF table'!A$3:A$318,1)-1,0,2),OFFSET('HvF table'!A$3:A$318,MATCH(E31646,'HvF table'!A$3:A$318,1)-1,0,2)),0)</f>
        <v>0</v>
      </c>
      <c r="E31646">
        <v>-0.16</v>
      </c>
      <c r="G31646">
        <f ca="1">_xlfn.IFNA(FORECAST(E31646,OFFSET('HvF table'!E$3:E$319,MATCH(E31646,'HvF table'!D$3:D$319,1)-1,0,2),OFFSET('HvF table'!D$3:D$319,MATCH(E31646,'HvF table'!D$3:D$319,1)-1,0,2)),0)</f>
        <v>0</v>
      </c>
      <c r="H31646" t="str">
        <f t="shared" ca="1" si="1495"/>
        <v>G</v>
      </c>
      <c r="I31646">
        <f t="shared" ca="1" si="1496"/>
        <v>0</v>
      </c>
      <c r="J31646" t="s">
        <v>75</v>
      </c>
    </row>
    <row r="31647" spans="1:10" x14ac:dyDescent="0.25">
      <c r="A31647" s="65">
        <v>43999</v>
      </c>
      <c r="B31647" s="66">
        <v>0.90625</v>
      </c>
      <c r="C31647" s="64">
        <f t="shared" si="1497"/>
        <v>43999.90625</v>
      </c>
      <c r="D31647">
        <f ca="1">_xlfn.IFNA(FORECAST(E31647,OFFSET('HvF table'!B$3:B$318,MATCH(E31647,'HvF table'!A$3:A$318,1)-1,0,2),OFFSET('HvF table'!A$3:A$318,MATCH(E31647,'HvF table'!A$3:A$318,1)-1,0,2)),0)</f>
        <v>0</v>
      </c>
      <c r="E31647">
        <v>-0.17</v>
      </c>
      <c r="G31647">
        <f ca="1">_xlfn.IFNA(FORECAST(E31647,OFFSET('HvF table'!E$3:E$319,MATCH(E31647,'HvF table'!D$3:D$319,1)-1,0,2),OFFSET('HvF table'!D$3:D$319,MATCH(E31647,'HvF table'!D$3:D$319,1)-1,0,2)),0)</f>
        <v>0</v>
      </c>
      <c r="H31647" t="str">
        <f t="shared" ca="1" si="1495"/>
        <v>G</v>
      </c>
      <c r="I31647">
        <f t="shared" ca="1" si="1496"/>
        <v>0</v>
      </c>
      <c r="J31647" t="s">
        <v>75</v>
      </c>
    </row>
    <row r="31648" spans="1:10" x14ac:dyDescent="0.25">
      <c r="A31648" s="65">
        <v>43999</v>
      </c>
      <c r="B31648" s="66">
        <v>0.90972222222222221</v>
      </c>
      <c r="C31648" s="64">
        <f t="shared" si="1497"/>
        <v>43999.909722222219</v>
      </c>
      <c r="D31648">
        <f ca="1">_xlfn.IFNA(FORECAST(E31648,OFFSET('HvF table'!B$3:B$318,MATCH(E31648,'HvF table'!A$3:A$318,1)-1,0,2),OFFSET('HvF table'!A$3:A$318,MATCH(E31648,'HvF table'!A$3:A$318,1)-1,0,2)),0)</f>
        <v>0</v>
      </c>
      <c r="E31648">
        <v>-0.15</v>
      </c>
      <c r="G31648">
        <f ca="1">_xlfn.IFNA(FORECAST(E31648,OFFSET('HvF table'!E$3:E$319,MATCH(E31648,'HvF table'!D$3:D$319,1)-1,0,2),OFFSET('HvF table'!D$3:D$319,MATCH(E31648,'HvF table'!D$3:D$319,1)-1,0,2)),0)</f>
        <v>0</v>
      </c>
      <c r="H31648" t="str">
        <f t="shared" ca="1" si="1495"/>
        <v>G</v>
      </c>
      <c r="I31648">
        <f t="shared" ca="1" si="1496"/>
        <v>0</v>
      </c>
      <c r="J31648" t="s">
        <v>75</v>
      </c>
    </row>
    <row r="31649" spans="1:10" x14ac:dyDescent="0.25">
      <c r="A31649" s="65">
        <v>43999</v>
      </c>
      <c r="B31649" s="66">
        <v>0.91319444444444453</v>
      </c>
      <c r="C31649" s="64">
        <f t="shared" si="1497"/>
        <v>43999.913194444445</v>
      </c>
      <c r="D31649">
        <f ca="1">_xlfn.IFNA(FORECAST(E31649,OFFSET('HvF table'!B$3:B$318,MATCH(E31649,'HvF table'!A$3:A$318,1)-1,0,2),OFFSET('HvF table'!A$3:A$318,MATCH(E31649,'HvF table'!A$3:A$318,1)-1,0,2)),0)</f>
        <v>0</v>
      </c>
      <c r="E31649">
        <v>-0.15</v>
      </c>
      <c r="G31649">
        <f ca="1">_xlfn.IFNA(FORECAST(E31649,OFFSET('HvF table'!E$3:E$319,MATCH(E31649,'HvF table'!D$3:D$319,1)-1,0,2),OFFSET('HvF table'!D$3:D$319,MATCH(E31649,'HvF table'!D$3:D$319,1)-1,0,2)),0)</f>
        <v>0</v>
      </c>
      <c r="H31649" t="str">
        <f t="shared" ca="1" si="1495"/>
        <v>G</v>
      </c>
      <c r="I31649">
        <f t="shared" ca="1" si="1496"/>
        <v>0</v>
      </c>
      <c r="J31649" t="s">
        <v>75</v>
      </c>
    </row>
    <row r="31650" spans="1:10" x14ac:dyDescent="0.25">
      <c r="A31650" s="65">
        <v>43999</v>
      </c>
      <c r="B31650" s="66">
        <v>0.91666666666666663</v>
      </c>
      <c r="C31650" s="64">
        <f t="shared" si="1497"/>
        <v>43999.916666666664</v>
      </c>
      <c r="D31650">
        <f ca="1">_xlfn.IFNA(FORECAST(E31650,OFFSET('HvF table'!B$3:B$318,MATCH(E31650,'HvF table'!A$3:A$318,1)-1,0,2),OFFSET('HvF table'!A$3:A$318,MATCH(E31650,'HvF table'!A$3:A$318,1)-1,0,2)),0)</f>
        <v>0</v>
      </c>
      <c r="E31650">
        <v>-0.15</v>
      </c>
      <c r="G31650">
        <f ca="1">_xlfn.IFNA(FORECAST(E31650,OFFSET('HvF table'!E$3:E$319,MATCH(E31650,'HvF table'!D$3:D$319,1)-1,0,2),OFFSET('HvF table'!D$3:D$319,MATCH(E31650,'HvF table'!D$3:D$319,1)-1,0,2)),0)</f>
        <v>0</v>
      </c>
      <c r="H31650" t="str">
        <f t="shared" ca="1" si="1495"/>
        <v>G</v>
      </c>
      <c r="I31650">
        <f t="shared" ca="1" si="1496"/>
        <v>0</v>
      </c>
      <c r="J31650" t="s">
        <v>75</v>
      </c>
    </row>
    <row r="31651" spans="1:10" x14ac:dyDescent="0.25">
      <c r="A31651" s="65">
        <v>43999</v>
      </c>
      <c r="B31651" s="66">
        <v>0.92013888888888884</v>
      </c>
      <c r="C31651" s="64">
        <f t="shared" si="1497"/>
        <v>43999.920138888891</v>
      </c>
      <c r="D31651">
        <f ca="1">_xlfn.IFNA(FORECAST(E31651,OFFSET('HvF table'!B$3:B$318,MATCH(E31651,'HvF table'!A$3:A$318,1)-1,0,2),OFFSET('HvF table'!A$3:A$318,MATCH(E31651,'HvF table'!A$3:A$318,1)-1,0,2)),0)</f>
        <v>0</v>
      </c>
      <c r="E31651">
        <v>-0.17</v>
      </c>
      <c r="G31651">
        <f ca="1">_xlfn.IFNA(FORECAST(E31651,OFFSET('HvF table'!E$3:E$319,MATCH(E31651,'HvF table'!D$3:D$319,1)-1,0,2),OFFSET('HvF table'!D$3:D$319,MATCH(E31651,'HvF table'!D$3:D$319,1)-1,0,2)),0)</f>
        <v>0</v>
      </c>
      <c r="H31651" t="str">
        <f t="shared" ca="1" si="1495"/>
        <v>G</v>
      </c>
      <c r="I31651">
        <f t="shared" ca="1" si="1496"/>
        <v>0</v>
      </c>
      <c r="J31651" t="s">
        <v>75</v>
      </c>
    </row>
    <row r="31652" spans="1:10" x14ac:dyDescent="0.25">
      <c r="A31652" s="65">
        <v>43999</v>
      </c>
      <c r="B31652" s="66">
        <v>0.92361111111111116</v>
      </c>
      <c r="C31652" s="64">
        <f t="shared" si="1497"/>
        <v>43999.923611111109</v>
      </c>
      <c r="D31652">
        <f ca="1">_xlfn.IFNA(FORECAST(E31652,OFFSET('HvF table'!B$3:B$318,MATCH(E31652,'HvF table'!A$3:A$318,1)-1,0,2),OFFSET('HvF table'!A$3:A$318,MATCH(E31652,'HvF table'!A$3:A$318,1)-1,0,2)),0)</f>
        <v>0</v>
      </c>
      <c r="E31652">
        <v>-0.17</v>
      </c>
      <c r="G31652">
        <f ca="1">_xlfn.IFNA(FORECAST(E31652,OFFSET('HvF table'!E$3:E$319,MATCH(E31652,'HvF table'!D$3:D$319,1)-1,0,2),OFFSET('HvF table'!D$3:D$319,MATCH(E31652,'HvF table'!D$3:D$319,1)-1,0,2)),0)</f>
        <v>0</v>
      </c>
      <c r="H31652" t="str">
        <f t="shared" ca="1" si="1495"/>
        <v>G</v>
      </c>
      <c r="I31652">
        <f t="shared" ca="1" si="1496"/>
        <v>0</v>
      </c>
      <c r="J31652" t="s">
        <v>75</v>
      </c>
    </row>
    <row r="31653" spans="1:10" x14ac:dyDescent="0.25">
      <c r="A31653" s="65">
        <v>43999</v>
      </c>
      <c r="B31653" s="66">
        <v>0.92708333333333337</v>
      </c>
      <c r="C31653" s="64">
        <f t="shared" si="1497"/>
        <v>43999.927083333336</v>
      </c>
      <c r="D31653">
        <f ca="1">_xlfn.IFNA(FORECAST(E31653,OFFSET('HvF table'!B$3:B$318,MATCH(E31653,'HvF table'!A$3:A$318,1)-1,0,2),OFFSET('HvF table'!A$3:A$318,MATCH(E31653,'HvF table'!A$3:A$318,1)-1,0,2)),0)</f>
        <v>0</v>
      </c>
      <c r="E31653">
        <v>-0.17</v>
      </c>
      <c r="G31653">
        <f ca="1">_xlfn.IFNA(FORECAST(E31653,OFFSET('HvF table'!E$3:E$319,MATCH(E31653,'HvF table'!D$3:D$319,1)-1,0,2),OFFSET('HvF table'!D$3:D$319,MATCH(E31653,'HvF table'!D$3:D$319,1)-1,0,2)),0)</f>
        <v>0</v>
      </c>
      <c r="H31653" t="str">
        <f t="shared" ca="1" si="1495"/>
        <v>G</v>
      </c>
      <c r="I31653">
        <f t="shared" ca="1" si="1496"/>
        <v>0</v>
      </c>
      <c r="J31653" t="s">
        <v>75</v>
      </c>
    </row>
    <row r="31654" spans="1:10" x14ac:dyDescent="0.25">
      <c r="A31654" s="65">
        <v>43999</v>
      </c>
      <c r="B31654" s="66">
        <v>0.93055555555555547</v>
      </c>
      <c r="C31654" s="64">
        <f t="shared" si="1497"/>
        <v>43999.930555555555</v>
      </c>
      <c r="D31654">
        <f ca="1">_xlfn.IFNA(FORECAST(E31654,OFFSET('HvF table'!B$3:B$318,MATCH(E31654,'HvF table'!A$3:A$318,1)-1,0,2),OFFSET('HvF table'!A$3:A$318,MATCH(E31654,'HvF table'!A$3:A$318,1)-1,0,2)),0)</f>
        <v>0</v>
      </c>
      <c r="E31654">
        <v>-0.16</v>
      </c>
      <c r="G31654">
        <f ca="1">_xlfn.IFNA(FORECAST(E31654,OFFSET('HvF table'!E$3:E$319,MATCH(E31654,'HvF table'!D$3:D$319,1)-1,0,2),OFFSET('HvF table'!D$3:D$319,MATCH(E31654,'HvF table'!D$3:D$319,1)-1,0,2)),0)</f>
        <v>0</v>
      </c>
      <c r="H31654" t="str">
        <f t="shared" ca="1" si="1495"/>
        <v>G</v>
      </c>
      <c r="I31654">
        <f t="shared" ca="1" si="1496"/>
        <v>0</v>
      </c>
      <c r="J31654" t="s">
        <v>75</v>
      </c>
    </row>
    <row r="31655" spans="1:10" x14ac:dyDescent="0.25">
      <c r="A31655" s="65">
        <v>43999</v>
      </c>
      <c r="B31655" s="66">
        <v>0.93402777777777779</v>
      </c>
      <c r="C31655" s="64">
        <f t="shared" si="1497"/>
        <v>43999.934027777781</v>
      </c>
      <c r="D31655">
        <f ca="1">_xlfn.IFNA(FORECAST(E31655,OFFSET('HvF table'!B$3:B$318,MATCH(E31655,'HvF table'!A$3:A$318,1)-1,0,2),OFFSET('HvF table'!A$3:A$318,MATCH(E31655,'HvF table'!A$3:A$318,1)-1,0,2)),0)</f>
        <v>0</v>
      </c>
      <c r="E31655">
        <v>-0.18</v>
      </c>
      <c r="G31655">
        <f ca="1">_xlfn.IFNA(FORECAST(E31655,OFFSET('HvF table'!E$3:E$319,MATCH(E31655,'HvF table'!D$3:D$319,1)-1,0,2),OFFSET('HvF table'!D$3:D$319,MATCH(E31655,'HvF table'!D$3:D$319,1)-1,0,2)),0)</f>
        <v>0</v>
      </c>
      <c r="H31655" t="str">
        <f t="shared" ref="H31655:H31718" ca="1" si="1498">_xlfn.IFNA(_xlfn.IFS(D31655&gt;0,"B",E31655&gt;0,"B"),"G")</f>
        <v>G</v>
      </c>
      <c r="I31655">
        <f t="shared" ca="1" si="1496"/>
        <v>0</v>
      </c>
      <c r="J31655" t="s">
        <v>75</v>
      </c>
    </row>
    <row r="31656" spans="1:10" x14ac:dyDescent="0.25">
      <c r="A31656" s="65">
        <v>43999</v>
      </c>
      <c r="B31656" s="66">
        <v>0.9375</v>
      </c>
      <c r="C31656" s="64">
        <f t="shared" si="1497"/>
        <v>43999.9375</v>
      </c>
      <c r="D31656">
        <f ca="1">_xlfn.IFNA(FORECAST(E31656,OFFSET('HvF table'!B$3:B$318,MATCH(E31656,'HvF table'!A$3:A$318,1)-1,0,2),OFFSET('HvF table'!A$3:A$318,MATCH(E31656,'HvF table'!A$3:A$318,1)-1,0,2)),0)</f>
        <v>0</v>
      </c>
      <c r="E31656">
        <v>-0.17</v>
      </c>
      <c r="G31656">
        <f ca="1">_xlfn.IFNA(FORECAST(E31656,OFFSET('HvF table'!E$3:E$319,MATCH(E31656,'HvF table'!D$3:D$319,1)-1,0,2),OFFSET('HvF table'!D$3:D$319,MATCH(E31656,'HvF table'!D$3:D$319,1)-1,0,2)),0)</f>
        <v>0</v>
      </c>
      <c r="H31656" t="str">
        <f t="shared" ca="1" si="1498"/>
        <v>G</v>
      </c>
      <c r="I31656">
        <f t="shared" ca="1" si="1496"/>
        <v>0</v>
      </c>
      <c r="J31656" t="s">
        <v>75</v>
      </c>
    </row>
    <row r="31657" spans="1:10" x14ac:dyDescent="0.25">
      <c r="A31657" s="65">
        <v>43999</v>
      </c>
      <c r="B31657" s="66">
        <v>0.94097222222222221</v>
      </c>
      <c r="C31657" s="64">
        <f t="shared" si="1497"/>
        <v>43999.940972222219</v>
      </c>
      <c r="D31657">
        <f ca="1">_xlfn.IFNA(FORECAST(E31657,OFFSET('HvF table'!B$3:B$318,MATCH(E31657,'HvF table'!A$3:A$318,1)-1,0,2),OFFSET('HvF table'!A$3:A$318,MATCH(E31657,'HvF table'!A$3:A$318,1)-1,0,2)),0)</f>
        <v>0</v>
      </c>
      <c r="E31657">
        <v>-0.16</v>
      </c>
      <c r="G31657">
        <f ca="1">_xlfn.IFNA(FORECAST(E31657,OFFSET('HvF table'!E$3:E$319,MATCH(E31657,'HvF table'!D$3:D$319,1)-1,0,2),OFFSET('HvF table'!D$3:D$319,MATCH(E31657,'HvF table'!D$3:D$319,1)-1,0,2)),0)</f>
        <v>0</v>
      </c>
      <c r="H31657" t="str">
        <f t="shared" ca="1" si="1498"/>
        <v>G</v>
      </c>
      <c r="I31657">
        <f t="shared" ca="1" si="1496"/>
        <v>0</v>
      </c>
      <c r="J31657" t="s">
        <v>75</v>
      </c>
    </row>
    <row r="31658" spans="1:10" x14ac:dyDescent="0.25">
      <c r="A31658" s="65">
        <v>43999</v>
      </c>
      <c r="B31658" s="66">
        <v>0.94444444444444453</v>
      </c>
      <c r="C31658" s="64">
        <f t="shared" si="1497"/>
        <v>43999.944444444445</v>
      </c>
      <c r="D31658">
        <f ca="1">_xlfn.IFNA(FORECAST(E31658,OFFSET('HvF table'!B$3:B$318,MATCH(E31658,'HvF table'!A$3:A$318,1)-1,0,2),OFFSET('HvF table'!A$3:A$318,MATCH(E31658,'HvF table'!A$3:A$318,1)-1,0,2)),0)</f>
        <v>0</v>
      </c>
      <c r="E31658">
        <v>-0.16</v>
      </c>
      <c r="G31658">
        <f ca="1">_xlfn.IFNA(FORECAST(E31658,OFFSET('HvF table'!E$3:E$319,MATCH(E31658,'HvF table'!D$3:D$319,1)-1,0,2),OFFSET('HvF table'!D$3:D$319,MATCH(E31658,'HvF table'!D$3:D$319,1)-1,0,2)),0)</f>
        <v>0</v>
      </c>
      <c r="H31658" t="str">
        <f t="shared" ca="1" si="1498"/>
        <v>G</v>
      </c>
      <c r="I31658">
        <f t="shared" ca="1" si="1496"/>
        <v>0</v>
      </c>
      <c r="J31658" t="s">
        <v>75</v>
      </c>
    </row>
    <row r="31659" spans="1:10" x14ac:dyDescent="0.25">
      <c r="A31659" s="65">
        <v>43999</v>
      </c>
      <c r="B31659" s="66">
        <v>0.94791666666666663</v>
      </c>
      <c r="C31659" s="64">
        <f t="shared" si="1497"/>
        <v>43999.947916666664</v>
      </c>
      <c r="D31659">
        <f ca="1">_xlfn.IFNA(FORECAST(E31659,OFFSET('HvF table'!B$3:B$318,MATCH(E31659,'HvF table'!A$3:A$318,1)-1,0,2),OFFSET('HvF table'!A$3:A$318,MATCH(E31659,'HvF table'!A$3:A$318,1)-1,0,2)),0)</f>
        <v>0</v>
      </c>
      <c r="E31659">
        <v>-0.17</v>
      </c>
      <c r="G31659">
        <f ca="1">_xlfn.IFNA(FORECAST(E31659,OFFSET('HvF table'!E$3:E$319,MATCH(E31659,'HvF table'!D$3:D$319,1)-1,0,2),OFFSET('HvF table'!D$3:D$319,MATCH(E31659,'HvF table'!D$3:D$319,1)-1,0,2)),0)</f>
        <v>0</v>
      </c>
      <c r="H31659" t="str">
        <f t="shared" ca="1" si="1498"/>
        <v>G</v>
      </c>
      <c r="I31659">
        <f t="shared" ca="1" si="1496"/>
        <v>0</v>
      </c>
      <c r="J31659" t="s">
        <v>75</v>
      </c>
    </row>
    <row r="31660" spans="1:10" x14ac:dyDescent="0.25">
      <c r="A31660" s="65">
        <v>43999</v>
      </c>
      <c r="B31660" s="66">
        <v>0.95138888888888884</v>
      </c>
      <c r="C31660" s="64">
        <f t="shared" si="1497"/>
        <v>43999.951388888891</v>
      </c>
      <c r="D31660">
        <f ca="1">_xlfn.IFNA(FORECAST(E31660,OFFSET('HvF table'!B$3:B$318,MATCH(E31660,'HvF table'!A$3:A$318,1)-1,0,2),OFFSET('HvF table'!A$3:A$318,MATCH(E31660,'HvF table'!A$3:A$318,1)-1,0,2)),0)</f>
        <v>0</v>
      </c>
      <c r="E31660">
        <v>-0.15</v>
      </c>
      <c r="G31660">
        <f ca="1">_xlfn.IFNA(FORECAST(E31660,OFFSET('HvF table'!E$3:E$319,MATCH(E31660,'HvF table'!D$3:D$319,1)-1,0,2),OFFSET('HvF table'!D$3:D$319,MATCH(E31660,'HvF table'!D$3:D$319,1)-1,0,2)),0)</f>
        <v>0</v>
      </c>
      <c r="H31660" t="str">
        <f t="shared" ca="1" si="1498"/>
        <v>G</v>
      </c>
      <c r="I31660">
        <f t="shared" ca="1" si="1496"/>
        <v>0</v>
      </c>
      <c r="J31660" t="s">
        <v>75</v>
      </c>
    </row>
    <row r="31661" spans="1:10" x14ac:dyDescent="0.25">
      <c r="A31661" s="65">
        <v>43999</v>
      </c>
      <c r="B31661" s="66">
        <v>0.95486111111111116</v>
      </c>
      <c r="C31661" s="64">
        <f t="shared" si="1497"/>
        <v>43999.954861111109</v>
      </c>
      <c r="D31661">
        <f ca="1">_xlfn.IFNA(FORECAST(E31661,OFFSET('HvF table'!B$3:B$318,MATCH(E31661,'HvF table'!A$3:A$318,1)-1,0,2),OFFSET('HvF table'!A$3:A$318,MATCH(E31661,'HvF table'!A$3:A$318,1)-1,0,2)),0)</f>
        <v>0</v>
      </c>
      <c r="E31661">
        <v>-0.14000000000000001</v>
      </c>
      <c r="G31661">
        <f ca="1">_xlfn.IFNA(FORECAST(E31661,OFFSET('HvF table'!E$3:E$319,MATCH(E31661,'HvF table'!D$3:D$319,1)-1,0,2),OFFSET('HvF table'!D$3:D$319,MATCH(E31661,'HvF table'!D$3:D$319,1)-1,0,2)),0)</f>
        <v>0</v>
      </c>
      <c r="H31661" t="str">
        <f t="shared" ca="1" si="1498"/>
        <v>G</v>
      </c>
      <c r="I31661">
        <f t="shared" ca="1" si="1496"/>
        <v>0</v>
      </c>
      <c r="J31661" t="s">
        <v>75</v>
      </c>
    </row>
    <row r="31662" spans="1:10" x14ac:dyDescent="0.25">
      <c r="A31662" s="65">
        <v>43999</v>
      </c>
      <c r="B31662" s="66">
        <v>0.95833333333333337</v>
      </c>
      <c r="C31662" s="64">
        <f t="shared" si="1497"/>
        <v>43999.958333333336</v>
      </c>
      <c r="D31662">
        <f ca="1">_xlfn.IFNA(FORECAST(E31662,OFFSET('HvF table'!B$3:B$318,MATCH(E31662,'HvF table'!A$3:A$318,1)-1,0,2),OFFSET('HvF table'!A$3:A$318,MATCH(E31662,'HvF table'!A$3:A$318,1)-1,0,2)),0)</f>
        <v>0</v>
      </c>
      <c r="E31662">
        <v>-0.17</v>
      </c>
      <c r="G31662">
        <f ca="1">_xlfn.IFNA(FORECAST(E31662,OFFSET('HvF table'!E$3:E$319,MATCH(E31662,'HvF table'!D$3:D$319,1)-1,0,2),OFFSET('HvF table'!D$3:D$319,MATCH(E31662,'HvF table'!D$3:D$319,1)-1,0,2)),0)</f>
        <v>0</v>
      </c>
      <c r="H31662" t="str">
        <f t="shared" ca="1" si="1498"/>
        <v>G</v>
      </c>
      <c r="I31662">
        <f t="shared" ca="1" si="1496"/>
        <v>0</v>
      </c>
      <c r="J31662" t="s">
        <v>75</v>
      </c>
    </row>
    <row r="31663" spans="1:10" x14ac:dyDescent="0.25">
      <c r="A31663" s="65">
        <v>43999</v>
      </c>
      <c r="B31663" s="66">
        <v>0.96180555555555547</v>
      </c>
      <c r="C31663" s="64">
        <f t="shared" si="1497"/>
        <v>43999.961805555555</v>
      </c>
      <c r="D31663">
        <f ca="1">_xlfn.IFNA(FORECAST(E31663,OFFSET('HvF table'!B$3:B$318,MATCH(E31663,'HvF table'!A$3:A$318,1)-1,0,2),OFFSET('HvF table'!A$3:A$318,MATCH(E31663,'HvF table'!A$3:A$318,1)-1,0,2)),0)</f>
        <v>0</v>
      </c>
      <c r="E31663">
        <v>-0.16</v>
      </c>
      <c r="G31663">
        <f ca="1">_xlfn.IFNA(FORECAST(E31663,OFFSET('HvF table'!E$3:E$319,MATCH(E31663,'HvF table'!D$3:D$319,1)-1,0,2),OFFSET('HvF table'!D$3:D$319,MATCH(E31663,'HvF table'!D$3:D$319,1)-1,0,2)),0)</f>
        <v>0</v>
      </c>
      <c r="H31663" t="str">
        <f t="shared" ca="1" si="1498"/>
        <v>G</v>
      </c>
      <c r="I31663">
        <f t="shared" ca="1" si="1496"/>
        <v>0</v>
      </c>
      <c r="J31663" t="s">
        <v>75</v>
      </c>
    </row>
    <row r="31664" spans="1:10" x14ac:dyDescent="0.25">
      <c r="A31664" s="65">
        <v>43999</v>
      </c>
      <c r="B31664" s="66">
        <v>0.96527777777777779</v>
      </c>
      <c r="C31664" s="64">
        <f t="shared" si="1497"/>
        <v>43999.965277777781</v>
      </c>
      <c r="D31664">
        <f ca="1">_xlfn.IFNA(FORECAST(E31664,OFFSET('HvF table'!B$3:B$318,MATCH(E31664,'HvF table'!A$3:A$318,1)-1,0,2),OFFSET('HvF table'!A$3:A$318,MATCH(E31664,'HvF table'!A$3:A$318,1)-1,0,2)),0)</f>
        <v>0</v>
      </c>
      <c r="E31664">
        <v>-0.15</v>
      </c>
      <c r="G31664">
        <f ca="1">_xlfn.IFNA(FORECAST(E31664,OFFSET('HvF table'!E$3:E$319,MATCH(E31664,'HvF table'!D$3:D$319,1)-1,0,2),OFFSET('HvF table'!D$3:D$319,MATCH(E31664,'HvF table'!D$3:D$319,1)-1,0,2)),0)</f>
        <v>0</v>
      </c>
      <c r="H31664" t="str">
        <f t="shared" ca="1" si="1498"/>
        <v>G</v>
      </c>
      <c r="I31664">
        <f t="shared" ca="1" si="1496"/>
        <v>0</v>
      </c>
      <c r="J31664" t="s">
        <v>75</v>
      </c>
    </row>
    <row r="31665" spans="1:10" x14ac:dyDescent="0.25">
      <c r="A31665" s="65">
        <v>43999</v>
      </c>
      <c r="B31665" s="66">
        <v>0.96875</v>
      </c>
      <c r="C31665" s="64">
        <f t="shared" si="1497"/>
        <v>43999.96875</v>
      </c>
      <c r="D31665">
        <f ca="1">_xlfn.IFNA(FORECAST(E31665,OFFSET('HvF table'!B$3:B$318,MATCH(E31665,'HvF table'!A$3:A$318,1)-1,0,2),OFFSET('HvF table'!A$3:A$318,MATCH(E31665,'HvF table'!A$3:A$318,1)-1,0,2)),0)</f>
        <v>0</v>
      </c>
      <c r="E31665">
        <v>-0.16</v>
      </c>
      <c r="G31665">
        <f ca="1">_xlfn.IFNA(FORECAST(E31665,OFFSET('HvF table'!E$3:E$319,MATCH(E31665,'HvF table'!D$3:D$319,1)-1,0,2),OFFSET('HvF table'!D$3:D$319,MATCH(E31665,'HvF table'!D$3:D$319,1)-1,0,2)),0)</f>
        <v>0</v>
      </c>
      <c r="H31665" t="str">
        <f t="shared" ca="1" si="1498"/>
        <v>G</v>
      </c>
      <c r="I31665">
        <f t="shared" ca="1" si="1496"/>
        <v>0</v>
      </c>
      <c r="J31665" t="s">
        <v>75</v>
      </c>
    </row>
    <row r="31666" spans="1:10" x14ac:dyDescent="0.25">
      <c r="A31666" s="65">
        <v>43999</v>
      </c>
      <c r="B31666" s="66">
        <v>0.97222222222222221</v>
      </c>
      <c r="C31666" s="64">
        <f t="shared" si="1497"/>
        <v>43999.972222222219</v>
      </c>
      <c r="D31666">
        <f ca="1">_xlfn.IFNA(FORECAST(E31666,OFFSET('HvF table'!B$3:B$318,MATCH(E31666,'HvF table'!A$3:A$318,1)-1,0,2),OFFSET('HvF table'!A$3:A$318,MATCH(E31666,'HvF table'!A$3:A$318,1)-1,0,2)),0)</f>
        <v>0</v>
      </c>
      <c r="E31666">
        <v>-0.15</v>
      </c>
      <c r="G31666">
        <f ca="1">_xlfn.IFNA(FORECAST(E31666,OFFSET('HvF table'!E$3:E$319,MATCH(E31666,'HvF table'!D$3:D$319,1)-1,0,2),OFFSET('HvF table'!D$3:D$319,MATCH(E31666,'HvF table'!D$3:D$319,1)-1,0,2)),0)</f>
        <v>0</v>
      </c>
      <c r="H31666" t="str">
        <f t="shared" ca="1" si="1498"/>
        <v>G</v>
      </c>
      <c r="I31666">
        <f t="shared" ca="1" si="1496"/>
        <v>0</v>
      </c>
      <c r="J31666" t="s">
        <v>75</v>
      </c>
    </row>
    <row r="31667" spans="1:10" x14ac:dyDescent="0.25">
      <c r="A31667" s="65">
        <v>43999</v>
      </c>
      <c r="B31667" s="66">
        <v>0.97569444444444453</v>
      </c>
      <c r="C31667" s="64">
        <f t="shared" si="1497"/>
        <v>43999.975694444445</v>
      </c>
      <c r="D31667">
        <f ca="1">_xlfn.IFNA(FORECAST(E31667,OFFSET('HvF table'!B$3:B$318,MATCH(E31667,'HvF table'!A$3:A$318,1)-1,0,2),OFFSET('HvF table'!A$3:A$318,MATCH(E31667,'HvF table'!A$3:A$318,1)-1,0,2)),0)</f>
        <v>0</v>
      </c>
      <c r="E31667">
        <v>-0.16</v>
      </c>
      <c r="G31667">
        <f ca="1">_xlfn.IFNA(FORECAST(E31667,OFFSET('HvF table'!E$3:E$319,MATCH(E31667,'HvF table'!D$3:D$319,1)-1,0,2),OFFSET('HvF table'!D$3:D$319,MATCH(E31667,'HvF table'!D$3:D$319,1)-1,0,2)),0)</f>
        <v>0</v>
      </c>
      <c r="H31667" t="str">
        <f t="shared" ca="1" si="1498"/>
        <v>G</v>
      </c>
      <c r="I31667">
        <f t="shared" ca="1" si="1496"/>
        <v>0</v>
      </c>
      <c r="J31667" t="s">
        <v>75</v>
      </c>
    </row>
    <row r="31668" spans="1:10" x14ac:dyDescent="0.25">
      <c r="A31668" s="65">
        <v>43999</v>
      </c>
      <c r="B31668" s="66">
        <v>0.97916666666666663</v>
      </c>
      <c r="C31668" s="64">
        <f t="shared" si="1497"/>
        <v>43999.979166666664</v>
      </c>
      <c r="D31668">
        <f ca="1">_xlfn.IFNA(FORECAST(E31668,OFFSET('HvF table'!B$3:B$318,MATCH(E31668,'HvF table'!A$3:A$318,1)-1,0,2),OFFSET('HvF table'!A$3:A$318,MATCH(E31668,'HvF table'!A$3:A$318,1)-1,0,2)),0)</f>
        <v>0</v>
      </c>
      <c r="E31668">
        <v>-0.15</v>
      </c>
      <c r="G31668">
        <f ca="1">_xlfn.IFNA(FORECAST(E31668,OFFSET('HvF table'!E$3:E$319,MATCH(E31668,'HvF table'!D$3:D$319,1)-1,0,2),OFFSET('HvF table'!D$3:D$319,MATCH(E31668,'HvF table'!D$3:D$319,1)-1,0,2)),0)</f>
        <v>0</v>
      </c>
      <c r="H31668" t="str">
        <f t="shared" ca="1" si="1498"/>
        <v>G</v>
      </c>
      <c r="I31668">
        <f t="shared" ca="1" si="1496"/>
        <v>0</v>
      </c>
      <c r="J31668" t="s">
        <v>75</v>
      </c>
    </row>
    <row r="31669" spans="1:10" x14ac:dyDescent="0.25">
      <c r="A31669" s="65">
        <v>43999</v>
      </c>
      <c r="B31669" s="66">
        <v>0.98263888888888884</v>
      </c>
      <c r="C31669" s="64">
        <f t="shared" si="1497"/>
        <v>43999.982638888891</v>
      </c>
      <c r="D31669">
        <f ca="1">_xlfn.IFNA(FORECAST(E31669,OFFSET('HvF table'!B$3:B$318,MATCH(E31669,'HvF table'!A$3:A$318,1)-1,0,2),OFFSET('HvF table'!A$3:A$318,MATCH(E31669,'HvF table'!A$3:A$318,1)-1,0,2)),0)</f>
        <v>0</v>
      </c>
      <c r="E31669">
        <v>-0.16</v>
      </c>
      <c r="G31669">
        <f ca="1">_xlfn.IFNA(FORECAST(E31669,OFFSET('HvF table'!E$3:E$319,MATCH(E31669,'HvF table'!D$3:D$319,1)-1,0,2),OFFSET('HvF table'!D$3:D$319,MATCH(E31669,'HvF table'!D$3:D$319,1)-1,0,2)),0)</f>
        <v>0</v>
      </c>
      <c r="H31669" t="str">
        <f t="shared" ca="1" si="1498"/>
        <v>G</v>
      </c>
      <c r="I31669">
        <f t="shared" ca="1" si="1496"/>
        <v>0</v>
      </c>
      <c r="J31669" t="s">
        <v>75</v>
      </c>
    </row>
    <row r="31670" spans="1:10" x14ac:dyDescent="0.25">
      <c r="A31670" s="65">
        <v>43999</v>
      </c>
      <c r="B31670" s="66">
        <v>0.98611111111111116</v>
      </c>
      <c r="C31670" s="64">
        <f t="shared" si="1497"/>
        <v>43999.986111111109</v>
      </c>
      <c r="D31670">
        <f ca="1">_xlfn.IFNA(FORECAST(E31670,OFFSET('HvF table'!B$3:B$318,MATCH(E31670,'HvF table'!A$3:A$318,1)-1,0,2),OFFSET('HvF table'!A$3:A$318,MATCH(E31670,'HvF table'!A$3:A$318,1)-1,0,2)),0)</f>
        <v>0</v>
      </c>
      <c r="E31670">
        <v>-0.16</v>
      </c>
      <c r="G31670">
        <f ca="1">_xlfn.IFNA(FORECAST(E31670,OFFSET('HvF table'!E$3:E$319,MATCH(E31670,'HvF table'!D$3:D$319,1)-1,0,2),OFFSET('HvF table'!D$3:D$319,MATCH(E31670,'HvF table'!D$3:D$319,1)-1,0,2)),0)</f>
        <v>0</v>
      </c>
      <c r="H31670" t="str">
        <f t="shared" ca="1" si="1498"/>
        <v>G</v>
      </c>
      <c r="I31670">
        <f t="shared" ca="1" si="1496"/>
        <v>0</v>
      </c>
      <c r="J31670" t="s">
        <v>75</v>
      </c>
    </row>
    <row r="31671" spans="1:10" x14ac:dyDescent="0.25">
      <c r="A31671" s="65">
        <v>43999</v>
      </c>
      <c r="B31671" s="66">
        <v>0.98958333333333337</v>
      </c>
      <c r="C31671" s="64">
        <f t="shared" si="1497"/>
        <v>43999.989583333336</v>
      </c>
      <c r="D31671">
        <f ca="1">_xlfn.IFNA(FORECAST(E31671,OFFSET('HvF table'!B$3:B$318,MATCH(E31671,'HvF table'!A$3:A$318,1)-1,0,2),OFFSET('HvF table'!A$3:A$318,MATCH(E31671,'HvF table'!A$3:A$318,1)-1,0,2)),0)</f>
        <v>0</v>
      </c>
      <c r="E31671">
        <v>-0.15</v>
      </c>
      <c r="G31671">
        <f ca="1">_xlfn.IFNA(FORECAST(E31671,OFFSET('HvF table'!E$3:E$319,MATCH(E31671,'HvF table'!D$3:D$319,1)-1,0,2),OFFSET('HvF table'!D$3:D$319,MATCH(E31671,'HvF table'!D$3:D$319,1)-1,0,2)),0)</f>
        <v>0</v>
      </c>
      <c r="H31671" t="str">
        <f t="shared" ca="1" si="1498"/>
        <v>G</v>
      </c>
      <c r="I31671">
        <f t="shared" ca="1" si="1496"/>
        <v>0</v>
      </c>
      <c r="J31671" t="s">
        <v>75</v>
      </c>
    </row>
    <row r="31672" spans="1:10" x14ac:dyDescent="0.25">
      <c r="A31672" s="65">
        <v>43999</v>
      </c>
      <c r="B31672" s="66">
        <v>0.99305555555555547</v>
      </c>
      <c r="C31672" s="64">
        <f t="shared" si="1497"/>
        <v>43999.993055555555</v>
      </c>
      <c r="D31672">
        <f ca="1">_xlfn.IFNA(FORECAST(E31672,OFFSET('HvF table'!B$3:B$318,MATCH(E31672,'HvF table'!A$3:A$318,1)-1,0,2),OFFSET('HvF table'!A$3:A$318,MATCH(E31672,'HvF table'!A$3:A$318,1)-1,0,2)),0)</f>
        <v>0</v>
      </c>
      <c r="E31672">
        <v>-0.15</v>
      </c>
      <c r="G31672">
        <f ca="1">_xlfn.IFNA(FORECAST(E31672,OFFSET('HvF table'!E$3:E$319,MATCH(E31672,'HvF table'!D$3:D$319,1)-1,0,2),OFFSET('HvF table'!D$3:D$319,MATCH(E31672,'HvF table'!D$3:D$319,1)-1,0,2)),0)</f>
        <v>0</v>
      </c>
      <c r="H31672" t="str">
        <f t="shared" ca="1" si="1498"/>
        <v>G</v>
      </c>
      <c r="I31672">
        <f t="shared" ca="1" si="1496"/>
        <v>0</v>
      </c>
      <c r="J31672" t="s">
        <v>75</v>
      </c>
    </row>
    <row r="31673" spans="1:10" x14ac:dyDescent="0.25">
      <c r="A31673" s="65">
        <v>43999</v>
      </c>
      <c r="B31673" s="66">
        <v>0.99652777777777779</v>
      </c>
      <c r="C31673" s="64">
        <f t="shared" si="1497"/>
        <v>43999.996527777781</v>
      </c>
      <c r="D31673">
        <f ca="1">_xlfn.IFNA(FORECAST(E31673,OFFSET('HvF table'!B$3:B$318,MATCH(E31673,'HvF table'!A$3:A$318,1)-1,0,2),OFFSET('HvF table'!A$3:A$318,MATCH(E31673,'HvF table'!A$3:A$318,1)-1,0,2)),0)</f>
        <v>0</v>
      </c>
      <c r="E31673">
        <v>-0.15</v>
      </c>
      <c r="G31673">
        <f ca="1">_xlfn.IFNA(FORECAST(E31673,OFFSET('HvF table'!E$3:E$319,MATCH(E31673,'HvF table'!D$3:D$319,1)-1,0,2),OFFSET('HvF table'!D$3:D$319,MATCH(E31673,'HvF table'!D$3:D$319,1)-1,0,2)),0)</f>
        <v>0</v>
      </c>
      <c r="H31673" t="str">
        <f t="shared" ca="1" si="1498"/>
        <v>G</v>
      </c>
      <c r="I31673">
        <f t="shared" ca="1" si="1496"/>
        <v>0</v>
      </c>
      <c r="J31673" t="s">
        <v>75</v>
      </c>
    </row>
    <row r="31674" spans="1:10" x14ac:dyDescent="0.25">
      <c r="A31674" s="65">
        <v>44000</v>
      </c>
      <c r="B31674" s="66">
        <v>0</v>
      </c>
      <c r="C31674" s="64">
        <f t="shared" si="1497"/>
        <v>44000</v>
      </c>
      <c r="D31674">
        <f ca="1">_xlfn.IFNA(FORECAST(E31674,OFFSET('HvF table'!B$3:B$318,MATCH(E31674,'HvF table'!A$3:A$318,1)-1,0,2),OFFSET('HvF table'!A$3:A$318,MATCH(E31674,'HvF table'!A$3:A$318,1)-1,0,2)),0)</f>
        <v>0</v>
      </c>
      <c r="E31674">
        <v>-0.17</v>
      </c>
      <c r="G31674">
        <f ca="1">_xlfn.IFNA(FORECAST(E31674,OFFSET('HvF table'!E$3:E$319,MATCH(E31674,'HvF table'!D$3:D$319,1)-1,0,2),OFFSET('HvF table'!D$3:D$319,MATCH(E31674,'HvF table'!D$3:D$319,1)-1,0,2)),0)</f>
        <v>0</v>
      </c>
      <c r="H31674" t="str">
        <f t="shared" ca="1" si="1498"/>
        <v>G</v>
      </c>
      <c r="I31674">
        <f t="shared" ca="1" si="1496"/>
        <v>0</v>
      </c>
      <c r="J31674" t="s">
        <v>75</v>
      </c>
    </row>
    <row r="31675" spans="1:10" x14ac:dyDescent="0.25">
      <c r="A31675" s="65">
        <v>44000</v>
      </c>
      <c r="B31675" s="66">
        <v>3.472222222222222E-3</v>
      </c>
      <c r="C31675" s="64">
        <f t="shared" si="1497"/>
        <v>44000.003472222219</v>
      </c>
      <c r="D31675">
        <f ca="1">_xlfn.IFNA(FORECAST(E31675,OFFSET('HvF table'!B$3:B$318,MATCH(E31675,'HvF table'!A$3:A$318,1)-1,0,2),OFFSET('HvF table'!A$3:A$318,MATCH(E31675,'HvF table'!A$3:A$318,1)-1,0,2)),0)</f>
        <v>0</v>
      </c>
      <c r="E31675">
        <v>-0.18</v>
      </c>
      <c r="G31675">
        <f ca="1">_xlfn.IFNA(FORECAST(E31675,OFFSET('HvF table'!E$3:E$319,MATCH(E31675,'HvF table'!D$3:D$319,1)-1,0,2),OFFSET('HvF table'!D$3:D$319,MATCH(E31675,'HvF table'!D$3:D$319,1)-1,0,2)),0)</f>
        <v>0</v>
      </c>
      <c r="H31675" t="str">
        <f t="shared" ca="1" si="1498"/>
        <v>G</v>
      </c>
      <c r="I31675">
        <f t="shared" ca="1" si="1496"/>
        <v>0</v>
      </c>
      <c r="J31675" t="s">
        <v>75</v>
      </c>
    </row>
    <row r="31676" spans="1:10" x14ac:dyDescent="0.25">
      <c r="A31676" s="65">
        <v>44000</v>
      </c>
      <c r="B31676" s="66">
        <v>6.9444444444444441E-3</v>
      </c>
      <c r="C31676" s="64">
        <f t="shared" si="1497"/>
        <v>44000.006944444445</v>
      </c>
      <c r="D31676">
        <f ca="1">_xlfn.IFNA(FORECAST(E31676,OFFSET('HvF table'!B$3:B$318,MATCH(E31676,'HvF table'!A$3:A$318,1)-1,0,2),OFFSET('HvF table'!A$3:A$318,MATCH(E31676,'HvF table'!A$3:A$318,1)-1,0,2)),0)</f>
        <v>0</v>
      </c>
      <c r="E31676">
        <v>-0.16</v>
      </c>
      <c r="G31676">
        <f ca="1">_xlfn.IFNA(FORECAST(E31676,OFFSET('HvF table'!E$3:E$319,MATCH(E31676,'HvF table'!D$3:D$319,1)-1,0,2),OFFSET('HvF table'!D$3:D$319,MATCH(E31676,'HvF table'!D$3:D$319,1)-1,0,2)),0)</f>
        <v>0</v>
      </c>
      <c r="H31676" t="str">
        <f t="shared" ca="1" si="1498"/>
        <v>G</v>
      </c>
      <c r="I31676">
        <f t="shared" ca="1" si="1496"/>
        <v>0</v>
      </c>
      <c r="J31676" t="s">
        <v>75</v>
      </c>
    </row>
    <row r="31677" spans="1:10" x14ac:dyDescent="0.25">
      <c r="A31677" s="65">
        <v>44000</v>
      </c>
      <c r="B31677" s="66">
        <v>1.0416666666666666E-2</v>
      </c>
      <c r="C31677" s="64">
        <f t="shared" si="1497"/>
        <v>44000.010416666664</v>
      </c>
      <c r="D31677">
        <f ca="1">_xlfn.IFNA(FORECAST(E31677,OFFSET('HvF table'!B$3:B$318,MATCH(E31677,'HvF table'!A$3:A$318,1)-1,0,2),OFFSET('HvF table'!A$3:A$318,MATCH(E31677,'HvF table'!A$3:A$318,1)-1,0,2)),0)</f>
        <v>0</v>
      </c>
      <c r="E31677">
        <v>-0.16</v>
      </c>
      <c r="G31677">
        <f ca="1">_xlfn.IFNA(FORECAST(E31677,OFFSET('HvF table'!E$3:E$319,MATCH(E31677,'HvF table'!D$3:D$319,1)-1,0,2),OFFSET('HvF table'!D$3:D$319,MATCH(E31677,'HvF table'!D$3:D$319,1)-1,0,2)),0)</f>
        <v>0</v>
      </c>
      <c r="H31677" t="str">
        <f t="shared" ca="1" si="1498"/>
        <v>G</v>
      </c>
      <c r="I31677">
        <f t="shared" ca="1" si="1496"/>
        <v>0</v>
      </c>
      <c r="J31677" t="s">
        <v>75</v>
      </c>
    </row>
    <row r="31678" spans="1:10" x14ac:dyDescent="0.25">
      <c r="A31678" s="65">
        <v>44000</v>
      </c>
      <c r="B31678" s="66">
        <v>1.3888888888888888E-2</v>
      </c>
      <c r="C31678" s="64">
        <f t="shared" si="1497"/>
        <v>44000.013888888891</v>
      </c>
      <c r="D31678">
        <f ca="1">_xlfn.IFNA(FORECAST(E31678,OFFSET('HvF table'!B$3:B$318,MATCH(E31678,'HvF table'!A$3:A$318,1)-1,0,2),OFFSET('HvF table'!A$3:A$318,MATCH(E31678,'HvF table'!A$3:A$318,1)-1,0,2)),0)</f>
        <v>0</v>
      </c>
      <c r="E31678">
        <v>-0.16</v>
      </c>
      <c r="G31678">
        <f ca="1">_xlfn.IFNA(FORECAST(E31678,OFFSET('HvF table'!E$3:E$319,MATCH(E31678,'HvF table'!D$3:D$319,1)-1,0,2),OFFSET('HvF table'!D$3:D$319,MATCH(E31678,'HvF table'!D$3:D$319,1)-1,0,2)),0)</f>
        <v>0</v>
      </c>
      <c r="H31678" t="str">
        <f t="shared" ca="1" si="1498"/>
        <v>G</v>
      </c>
      <c r="I31678">
        <f t="shared" ca="1" si="1496"/>
        <v>0</v>
      </c>
      <c r="J31678" t="s">
        <v>75</v>
      </c>
    </row>
    <row r="31679" spans="1:10" x14ac:dyDescent="0.25">
      <c r="A31679" s="65">
        <v>44000</v>
      </c>
      <c r="B31679" s="66">
        <v>1.7361111111111112E-2</v>
      </c>
      <c r="C31679" s="64">
        <f t="shared" si="1497"/>
        <v>44000.017361111109</v>
      </c>
      <c r="D31679">
        <f ca="1">_xlfn.IFNA(FORECAST(E31679,OFFSET('HvF table'!B$3:B$318,MATCH(E31679,'HvF table'!A$3:A$318,1)-1,0,2),OFFSET('HvF table'!A$3:A$318,MATCH(E31679,'HvF table'!A$3:A$318,1)-1,0,2)),0)</f>
        <v>0</v>
      </c>
      <c r="E31679">
        <v>-0.17</v>
      </c>
      <c r="G31679">
        <f ca="1">_xlfn.IFNA(FORECAST(E31679,OFFSET('HvF table'!E$3:E$319,MATCH(E31679,'HvF table'!D$3:D$319,1)-1,0,2),OFFSET('HvF table'!D$3:D$319,MATCH(E31679,'HvF table'!D$3:D$319,1)-1,0,2)),0)</f>
        <v>0</v>
      </c>
      <c r="H31679" t="str">
        <f t="shared" ca="1" si="1498"/>
        <v>G</v>
      </c>
      <c r="I31679">
        <f t="shared" ca="1" si="1496"/>
        <v>0</v>
      </c>
      <c r="J31679" t="s">
        <v>75</v>
      </c>
    </row>
    <row r="31680" spans="1:10" x14ac:dyDescent="0.25">
      <c r="A31680" s="65">
        <v>44000</v>
      </c>
      <c r="B31680" s="66">
        <v>2.0833333333333332E-2</v>
      </c>
      <c r="C31680" s="64">
        <f t="shared" si="1497"/>
        <v>44000.020833333336</v>
      </c>
      <c r="D31680">
        <f ca="1">_xlfn.IFNA(FORECAST(E31680,OFFSET('HvF table'!B$3:B$318,MATCH(E31680,'HvF table'!A$3:A$318,1)-1,0,2),OFFSET('HvF table'!A$3:A$318,MATCH(E31680,'HvF table'!A$3:A$318,1)-1,0,2)),0)</f>
        <v>0</v>
      </c>
      <c r="E31680">
        <v>-0.18</v>
      </c>
      <c r="G31680">
        <f ca="1">_xlfn.IFNA(FORECAST(E31680,OFFSET('HvF table'!E$3:E$319,MATCH(E31680,'HvF table'!D$3:D$319,1)-1,0,2),OFFSET('HvF table'!D$3:D$319,MATCH(E31680,'HvF table'!D$3:D$319,1)-1,0,2)),0)</f>
        <v>0</v>
      </c>
      <c r="H31680" t="str">
        <f t="shared" ca="1" si="1498"/>
        <v>G</v>
      </c>
      <c r="I31680">
        <f t="shared" ca="1" si="1496"/>
        <v>0</v>
      </c>
      <c r="J31680" t="s">
        <v>75</v>
      </c>
    </row>
    <row r="31681" spans="1:10" x14ac:dyDescent="0.25">
      <c r="A31681" s="65">
        <v>44000</v>
      </c>
      <c r="B31681" s="66">
        <v>2.4305555555555556E-2</v>
      </c>
      <c r="C31681" s="64">
        <f t="shared" si="1497"/>
        <v>44000.024305555555</v>
      </c>
      <c r="D31681">
        <f ca="1">_xlfn.IFNA(FORECAST(E31681,OFFSET('HvF table'!B$3:B$318,MATCH(E31681,'HvF table'!A$3:A$318,1)-1,0,2),OFFSET('HvF table'!A$3:A$318,MATCH(E31681,'HvF table'!A$3:A$318,1)-1,0,2)),0)</f>
        <v>0</v>
      </c>
      <c r="E31681">
        <v>-0.17</v>
      </c>
      <c r="G31681">
        <f ca="1">_xlfn.IFNA(FORECAST(E31681,OFFSET('HvF table'!E$3:E$319,MATCH(E31681,'HvF table'!D$3:D$319,1)-1,0,2),OFFSET('HvF table'!D$3:D$319,MATCH(E31681,'HvF table'!D$3:D$319,1)-1,0,2)),0)</f>
        <v>0</v>
      </c>
      <c r="H31681" t="str">
        <f t="shared" ca="1" si="1498"/>
        <v>G</v>
      </c>
      <c r="I31681">
        <f t="shared" ca="1" si="1496"/>
        <v>0</v>
      </c>
      <c r="J31681" t="s">
        <v>75</v>
      </c>
    </row>
    <row r="31682" spans="1:10" x14ac:dyDescent="0.25">
      <c r="A31682" s="65">
        <v>44000</v>
      </c>
      <c r="B31682" s="66">
        <v>2.7777777777777776E-2</v>
      </c>
      <c r="C31682" s="64">
        <f t="shared" si="1497"/>
        <v>44000.027777777781</v>
      </c>
      <c r="D31682">
        <f ca="1">_xlfn.IFNA(FORECAST(E31682,OFFSET('HvF table'!B$3:B$318,MATCH(E31682,'HvF table'!A$3:A$318,1)-1,0,2),OFFSET('HvF table'!A$3:A$318,MATCH(E31682,'HvF table'!A$3:A$318,1)-1,0,2)),0)</f>
        <v>0</v>
      </c>
      <c r="E31682">
        <v>-0.17</v>
      </c>
      <c r="G31682">
        <f ca="1">_xlfn.IFNA(FORECAST(E31682,OFFSET('HvF table'!E$3:E$319,MATCH(E31682,'HvF table'!D$3:D$319,1)-1,0,2),OFFSET('HvF table'!D$3:D$319,MATCH(E31682,'HvF table'!D$3:D$319,1)-1,0,2)),0)</f>
        <v>0</v>
      </c>
      <c r="H31682" t="str">
        <f t="shared" ca="1" si="1498"/>
        <v>G</v>
      </c>
      <c r="I31682">
        <f t="shared" ref="I31682:I31745" ca="1" si="1499">IF(H31682="G",G31682,IF(H31682="B",0))</f>
        <v>0</v>
      </c>
      <c r="J31682" t="s">
        <v>75</v>
      </c>
    </row>
    <row r="31683" spans="1:10" x14ac:dyDescent="0.25">
      <c r="A31683" s="65">
        <v>44000</v>
      </c>
      <c r="B31683" s="66">
        <v>3.125E-2</v>
      </c>
      <c r="C31683" s="64">
        <f t="shared" ref="C31683:C31746" si="1500">A31683+B31683</f>
        <v>44000.03125</v>
      </c>
      <c r="D31683">
        <f ca="1">_xlfn.IFNA(FORECAST(E31683,OFFSET('HvF table'!B$3:B$318,MATCH(E31683,'HvF table'!A$3:A$318,1)-1,0,2),OFFSET('HvF table'!A$3:A$318,MATCH(E31683,'HvF table'!A$3:A$318,1)-1,0,2)),0)</f>
        <v>0</v>
      </c>
      <c r="E31683">
        <v>-0.17</v>
      </c>
      <c r="G31683">
        <f ca="1">_xlfn.IFNA(FORECAST(E31683,OFFSET('HvF table'!E$3:E$319,MATCH(E31683,'HvF table'!D$3:D$319,1)-1,0,2),OFFSET('HvF table'!D$3:D$319,MATCH(E31683,'HvF table'!D$3:D$319,1)-1,0,2)),0)</f>
        <v>0</v>
      </c>
      <c r="H31683" t="str">
        <f t="shared" ca="1" si="1498"/>
        <v>G</v>
      </c>
      <c r="I31683">
        <f t="shared" ca="1" si="1499"/>
        <v>0</v>
      </c>
      <c r="J31683" t="s">
        <v>75</v>
      </c>
    </row>
    <row r="31684" spans="1:10" x14ac:dyDescent="0.25">
      <c r="A31684" s="65">
        <v>44000</v>
      </c>
      <c r="B31684" s="66">
        <v>3.4722222222222224E-2</v>
      </c>
      <c r="C31684" s="64">
        <f t="shared" si="1500"/>
        <v>44000.034722222219</v>
      </c>
      <c r="D31684">
        <f ca="1">_xlfn.IFNA(FORECAST(E31684,OFFSET('HvF table'!B$3:B$318,MATCH(E31684,'HvF table'!A$3:A$318,1)-1,0,2),OFFSET('HvF table'!A$3:A$318,MATCH(E31684,'HvF table'!A$3:A$318,1)-1,0,2)),0)</f>
        <v>0</v>
      </c>
      <c r="E31684">
        <v>-0.17</v>
      </c>
      <c r="G31684">
        <f ca="1">_xlfn.IFNA(FORECAST(E31684,OFFSET('HvF table'!E$3:E$319,MATCH(E31684,'HvF table'!D$3:D$319,1)-1,0,2),OFFSET('HvF table'!D$3:D$319,MATCH(E31684,'HvF table'!D$3:D$319,1)-1,0,2)),0)</f>
        <v>0</v>
      </c>
      <c r="H31684" t="str">
        <f t="shared" ca="1" si="1498"/>
        <v>G</v>
      </c>
      <c r="I31684">
        <f t="shared" ca="1" si="1499"/>
        <v>0</v>
      </c>
      <c r="J31684" t="s">
        <v>75</v>
      </c>
    </row>
    <row r="31685" spans="1:10" x14ac:dyDescent="0.25">
      <c r="A31685" s="65">
        <v>44000</v>
      </c>
      <c r="B31685" s="66">
        <v>3.8194444444444441E-2</v>
      </c>
      <c r="C31685" s="64">
        <f t="shared" si="1500"/>
        <v>44000.038194444445</v>
      </c>
      <c r="D31685">
        <f ca="1">_xlfn.IFNA(FORECAST(E31685,OFFSET('HvF table'!B$3:B$318,MATCH(E31685,'HvF table'!A$3:A$318,1)-1,0,2),OFFSET('HvF table'!A$3:A$318,MATCH(E31685,'HvF table'!A$3:A$318,1)-1,0,2)),0)</f>
        <v>0</v>
      </c>
      <c r="E31685">
        <v>-0.15</v>
      </c>
      <c r="G31685">
        <f ca="1">_xlfn.IFNA(FORECAST(E31685,OFFSET('HvF table'!E$3:E$319,MATCH(E31685,'HvF table'!D$3:D$319,1)-1,0,2),OFFSET('HvF table'!D$3:D$319,MATCH(E31685,'HvF table'!D$3:D$319,1)-1,0,2)),0)</f>
        <v>0</v>
      </c>
      <c r="H31685" t="str">
        <f t="shared" ca="1" si="1498"/>
        <v>G</v>
      </c>
      <c r="I31685">
        <f t="shared" ca="1" si="1499"/>
        <v>0</v>
      </c>
      <c r="J31685" t="s">
        <v>75</v>
      </c>
    </row>
    <row r="31686" spans="1:10" x14ac:dyDescent="0.25">
      <c r="A31686" s="65">
        <v>44000</v>
      </c>
      <c r="B31686" s="66">
        <v>4.1666666666666664E-2</v>
      </c>
      <c r="C31686" s="64">
        <f t="shared" si="1500"/>
        <v>44000.041666666664</v>
      </c>
      <c r="D31686">
        <f ca="1">_xlfn.IFNA(FORECAST(E31686,OFFSET('HvF table'!B$3:B$318,MATCH(E31686,'HvF table'!A$3:A$318,1)-1,0,2),OFFSET('HvF table'!A$3:A$318,MATCH(E31686,'HvF table'!A$3:A$318,1)-1,0,2)),0)</f>
        <v>0</v>
      </c>
      <c r="E31686">
        <v>-0.17</v>
      </c>
      <c r="G31686">
        <f ca="1">_xlfn.IFNA(FORECAST(E31686,OFFSET('HvF table'!E$3:E$319,MATCH(E31686,'HvF table'!D$3:D$319,1)-1,0,2),OFFSET('HvF table'!D$3:D$319,MATCH(E31686,'HvF table'!D$3:D$319,1)-1,0,2)),0)</f>
        <v>0</v>
      </c>
      <c r="H31686" t="str">
        <f t="shared" ca="1" si="1498"/>
        <v>G</v>
      </c>
      <c r="I31686">
        <f t="shared" ca="1" si="1499"/>
        <v>0</v>
      </c>
      <c r="J31686" t="s">
        <v>75</v>
      </c>
    </row>
    <row r="31687" spans="1:10" x14ac:dyDescent="0.25">
      <c r="A31687" s="65">
        <v>44000</v>
      </c>
      <c r="B31687" s="66">
        <v>4.5138888888888888E-2</v>
      </c>
      <c r="C31687" s="64">
        <f t="shared" si="1500"/>
        <v>44000.045138888891</v>
      </c>
      <c r="D31687">
        <f ca="1">_xlfn.IFNA(FORECAST(E31687,OFFSET('HvF table'!B$3:B$318,MATCH(E31687,'HvF table'!A$3:A$318,1)-1,0,2),OFFSET('HvF table'!A$3:A$318,MATCH(E31687,'HvF table'!A$3:A$318,1)-1,0,2)),0)</f>
        <v>0</v>
      </c>
      <c r="E31687">
        <v>-0.17</v>
      </c>
      <c r="G31687">
        <f ca="1">_xlfn.IFNA(FORECAST(E31687,OFFSET('HvF table'!E$3:E$319,MATCH(E31687,'HvF table'!D$3:D$319,1)-1,0,2),OFFSET('HvF table'!D$3:D$319,MATCH(E31687,'HvF table'!D$3:D$319,1)-1,0,2)),0)</f>
        <v>0</v>
      </c>
      <c r="H31687" t="str">
        <f t="shared" ca="1" si="1498"/>
        <v>G</v>
      </c>
      <c r="I31687">
        <f t="shared" ca="1" si="1499"/>
        <v>0</v>
      </c>
      <c r="J31687" t="s">
        <v>75</v>
      </c>
    </row>
    <row r="31688" spans="1:10" x14ac:dyDescent="0.25">
      <c r="A31688" s="65">
        <v>44000</v>
      </c>
      <c r="B31688" s="66">
        <v>4.8611111111111112E-2</v>
      </c>
      <c r="C31688" s="64">
        <f t="shared" si="1500"/>
        <v>44000.048611111109</v>
      </c>
      <c r="D31688">
        <f ca="1">_xlfn.IFNA(FORECAST(E31688,OFFSET('HvF table'!B$3:B$318,MATCH(E31688,'HvF table'!A$3:A$318,1)-1,0,2),OFFSET('HvF table'!A$3:A$318,MATCH(E31688,'HvF table'!A$3:A$318,1)-1,0,2)),0)</f>
        <v>0</v>
      </c>
      <c r="E31688">
        <v>-0.17</v>
      </c>
      <c r="G31688">
        <f ca="1">_xlfn.IFNA(FORECAST(E31688,OFFSET('HvF table'!E$3:E$319,MATCH(E31688,'HvF table'!D$3:D$319,1)-1,0,2),OFFSET('HvF table'!D$3:D$319,MATCH(E31688,'HvF table'!D$3:D$319,1)-1,0,2)),0)</f>
        <v>0</v>
      </c>
      <c r="H31688" t="str">
        <f t="shared" ca="1" si="1498"/>
        <v>G</v>
      </c>
      <c r="I31688">
        <f t="shared" ca="1" si="1499"/>
        <v>0</v>
      </c>
      <c r="J31688" t="s">
        <v>75</v>
      </c>
    </row>
    <row r="31689" spans="1:10" x14ac:dyDescent="0.25">
      <c r="A31689" s="65">
        <v>44000</v>
      </c>
      <c r="B31689" s="66">
        <v>5.2083333333333336E-2</v>
      </c>
      <c r="C31689" s="64">
        <f t="shared" si="1500"/>
        <v>44000.052083333336</v>
      </c>
      <c r="D31689">
        <f ca="1">_xlfn.IFNA(FORECAST(E31689,OFFSET('HvF table'!B$3:B$318,MATCH(E31689,'HvF table'!A$3:A$318,1)-1,0,2),OFFSET('HvF table'!A$3:A$318,MATCH(E31689,'HvF table'!A$3:A$318,1)-1,0,2)),0)</f>
        <v>0</v>
      </c>
      <c r="E31689">
        <v>-0.17</v>
      </c>
      <c r="G31689">
        <f ca="1">_xlfn.IFNA(FORECAST(E31689,OFFSET('HvF table'!E$3:E$319,MATCH(E31689,'HvF table'!D$3:D$319,1)-1,0,2),OFFSET('HvF table'!D$3:D$319,MATCH(E31689,'HvF table'!D$3:D$319,1)-1,0,2)),0)</f>
        <v>0</v>
      </c>
      <c r="H31689" t="str">
        <f t="shared" ca="1" si="1498"/>
        <v>G</v>
      </c>
      <c r="I31689">
        <f t="shared" ca="1" si="1499"/>
        <v>0</v>
      </c>
      <c r="J31689" t="s">
        <v>75</v>
      </c>
    </row>
    <row r="31690" spans="1:10" x14ac:dyDescent="0.25">
      <c r="A31690" s="65">
        <v>44000</v>
      </c>
      <c r="B31690" s="66">
        <v>5.5555555555555552E-2</v>
      </c>
      <c r="C31690" s="64">
        <f t="shared" si="1500"/>
        <v>44000.055555555555</v>
      </c>
      <c r="D31690">
        <f ca="1">_xlfn.IFNA(FORECAST(E31690,OFFSET('HvF table'!B$3:B$318,MATCH(E31690,'HvF table'!A$3:A$318,1)-1,0,2),OFFSET('HvF table'!A$3:A$318,MATCH(E31690,'HvF table'!A$3:A$318,1)-1,0,2)),0)</f>
        <v>0</v>
      </c>
      <c r="E31690">
        <v>-0.16</v>
      </c>
      <c r="G31690">
        <f ca="1">_xlfn.IFNA(FORECAST(E31690,OFFSET('HvF table'!E$3:E$319,MATCH(E31690,'HvF table'!D$3:D$319,1)-1,0,2),OFFSET('HvF table'!D$3:D$319,MATCH(E31690,'HvF table'!D$3:D$319,1)-1,0,2)),0)</f>
        <v>0</v>
      </c>
      <c r="H31690" t="str">
        <f t="shared" ca="1" si="1498"/>
        <v>G</v>
      </c>
      <c r="I31690">
        <f t="shared" ca="1" si="1499"/>
        <v>0</v>
      </c>
      <c r="J31690" t="s">
        <v>75</v>
      </c>
    </row>
    <row r="31691" spans="1:10" x14ac:dyDescent="0.25">
      <c r="A31691" s="65">
        <v>44000</v>
      </c>
      <c r="B31691" s="66">
        <v>5.9027777777777783E-2</v>
      </c>
      <c r="C31691" s="64">
        <f t="shared" si="1500"/>
        <v>44000.059027777781</v>
      </c>
      <c r="D31691">
        <f ca="1">_xlfn.IFNA(FORECAST(E31691,OFFSET('HvF table'!B$3:B$318,MATCH(E31691,'HvF table'!A$3:A$318,1)-1,0,2),OFFSET('HvF table'!A$3:A$318,MATCH(E31691,'HvF table'!A$3:A$318,1)-1,0,2)),0)</f>
        <v>0</v>
      </c>
      <c r="E31691">
        <v>-0.17</v>
      </c>
      <c r="G31691">
        <f ca="1">_xlfn.IFNA(FORECAST(E31691,OFFSET('HvF table'!E$3:E$319,MATCH(E31691,'HvF table'!D$3:D$319,1)-1,0,2),OFFSET('HvF table'!D$3:D$319,MATCH(E31691,'HvF table'!D$3:D$319,1)-1,0,2)),0)</f>
        <v>0</v>
      </c>
      <c r="H31691" t="str">
        <f t="shared" ca="1" si="1498"/>
        <v>G</v>
      </c>
      <c r="I31691">
        <f t="shared" ca="1" si="1499"/>
        <v>0</v>
      </c>
      <c r="J31691" t="s">
        <v>75</v>
      </c>
    </row>
    <row r="31692" spans="1:10" x14ac:dyDescent="0.25">
      <c r="A31692" s="65">
        <v>44000</v>
      </c>
      <c r="B31692" s="66">
        <v>6.25E-2</v>
      </c>
      <c r="C31692" s="64">
        <f t="shared" si="1500"/>
        <v>44000.0625</v>
      </c>
      <c r="D31692">
        <f ca="1">_xlfn.IFNA(FORECAST(E31692,OFFSET('HvF table'!B$3:B$318,MATCH(E31692,'HvF table'!A$3:A$318,1)-1,0,2),OFFSET('HvF table'!A$3:A$318,MATCH(E31692,'HvF table'!A$3:A$318,1)-1,0,2)),0)</f>
        <v>0</v>
      </c>
      <c r="E31692">
        <v>-0.17</v>
      </c>
      <c r="G31692">
        <f ca="1">_xlfn.IFNA(FORECAST(E31692,OFFSET('HvF table'!E$3:E$319,MATCH(E31692,'HvF table'!D$3:D$319,1)-1,0,2),OFFSET('HvF table'!D$3:D$319,MATCH(E31692,'HvF table'!D$3:D$319,1)-1,0,2)),0)</f>
        <v>0</v>
      </c>
      <c r="H31692" t="str">
        <f t="shared" ca="1" si="1498"/>
        <v>G</v>
      </c>
      <c r="I31692">
        <f t="shared" ca="1" si="1499"/>
        <v>0</v>
      </c>
      <c r="J31692" t="s">
        <v>75</v>
      </c>
    </row>
    <row r="31693" spans="1:10" x14ac:dyDescent="0.25">
      <c r="A31693" s="65">
        <v>44000</v>
      </c>
      <c r="B31693" s="66">
        <v>6.5972222222222224E-2</v>
      </c>
      <c r="C31693" s="64">
        <f t="shared" si="1500"/>
        <v>44000.065972222219</v>
      </c>
      <c r="D31693">
        <f ca="1">_xlfn.IFNA(FORECAST(E31693,OFFSET('HvF table'!B$3:B$318,MATCH(E31693,'HvF table'!A$3:A$318,1)-1,0,2),OFFSET('HvF table'!A$3:A$318,MATCH(E31693,'HvF table'!A$3:A$318,1)-1,0,2)),0)</f>
        <v>0</v>
      </c>
      <c r="E31693">
        <v>-0.17</v>
      </c>
      <c r="G31693">
        <f ca="1">_xlfn.IFNA(FORECAST(E31693,OFFSET('HvF table'!E$3:E$319,MATCH(E31693,'HvF table'!D$3:D$319,1)-1,0,2),OFFSET('HvF table'!D$3:D$319,MATCH(E31693,'HvF table'!D$3:D$319,1)-1,0,2)),0)</f>
        <v>0</v>
      </c>
      <c r="H31693" t="str">
        <f t="shared" ca="1" si="1498"/>
        <v>G</v>
      </c>
      <c r="I31693">
        <f t="shared" ca="1" si="1499"/>
        <v>0</v>
      </c>
      <c r="J31693" t="s">
        <v>75</v>
      </c>
    </row>
    <row r="31694" spans="1:10" x14ac:dyDescent="0.25">
      <c r="A31694" s="65">
        <v>44000</v>
      </c>
      <c r="B31694" s="66">
        <v>6.9444444444444434E-2</v>
      </c>
      <c r="C31694" s="64">
        <f t="shared" si="1500"/>
        <v>44000.069444444445</v>
      </c>
      <c r="D31694">
        <f ca="1">_xlfn.IFNA(FORECAST(E31694,OFFSET('HvF table'!B$3:B$318,MATCH(E31694,'HvF table'!A$3:A$318,1)-1,0,2),OFFSET('HvF table'!A$3:A$318,MATCH(E31694,'HvF table'!A$3:A$318,1)-1,0,2)),0)</f>
        <v>0</v>
      </c>
      <c r="E31694">
        <v>-0.17</v>
      </c>
      <c r="G31694">
        <f ca="1">_xlfn.IFNA(FORECAST(E31694,OFFSET('HvF table'!E$3:E$319,MATCH(E31694,'HvF table'!D$3:D$319,1)-1,0,2),OFFSET('HvF table'!D$3:D$319,MATCH(E31694,'HvF table'!D$3:D$319,1)-1,0,2)),0)</f>
        <v>0</v>
      </c>
      <c r="H31694" t="str">
        <f t="shared" ca="1" si="1498"/>
        <v>G</v>
      </c>
      <c r="I31694">
        <f t="shared" ca="1" si="1499"/>
        <v>0</v>
      </c>
      <c r="J31694" t="s">
        <v>75</v>
      </c>
    </row>
    <row r="31695" spans="1:10" x14ac:dyDescent="0.25">
      <c r="A31695" s="65">
        <v>44000</v>
      </c>
      <c r="B31695" s="66">
        <v>7.2916666666666671E-2</v>
      </c>
      <c r="C31695" s="64">
        <f t="shared" si="1500"/>
        <v>44000.072916666664</v>
      </c>
      <c r="D31695">
        <f ca="1">_xlfn.IFNA(FORECAST(E31695,OFFSET('HvF table'!B$3:B$318,MATCH(E31695,'HvF table'!A$3:A$318,1)-1,0,2),OFFSET('HvF table'!A$3:A$318,MATCH(E31695,'HvF table'!A$3:A$318,1)-1,0,2)),0)</f>
        <v>0</v>
      </c>
      <c r="E31695">
        <v>-0.18</v>
      </c>
      <c r="G31695">
        <f ca="1">_xlfn.IFNA(FORECAST(E31695,OFFSET('HvF table'!E$3:E$319,MATCH(E31695,'HvF table'!D$3:D$319,1)-1,0,2),OFFSET('HvF table'!D$3:D$319,MATCH(E31695,'HvF table'!D$3:D$319,1)-1,0,2)),0)</f>
        <v>0</v>
      </c>
      <c r="H31695" t="str">
        <f t="shared" ca="1" si="1498"/>
        <v>G</v>
      </c>
      <c r="I31695">
        <f t="shared" ca="1" si="1499"/>
        <v>0</v>
      </c>
      <c r="J31695" t="s">
        <v>75</v>
      </c>
    </row>
    <row r="31696" spans="1:10" x14ac:dyDescent="0.25">
      <c r="A31696" s="65">
        <v>44000</v>
      </c>
      <c r="B31696" s="66">
        <v>7.6388888888888895E-2</v>
      </c>
      <c r="C31696" s="64">
        <f t="shared" si="1500"/>
        <v>44000.076388888891</v>
      </c>
      <c r="D31696">
        <f ca="1">_xlfn.IFNA(FORECAST(E31696,OFFSET('HvF table'!B$3:B$318,MATCH(E31696,'HvF table'!A$3:A$318,1)-1,0,2),OFFSET('HvF table'!A$3:A$318,MATCH(E31696,'HvF table'!A$3:A$318,1)-1,0,2)),0)</f>
        <v>0</v>
      </c>
      <c r="E31696">
        <v>-0.18</v>
      </c>
      <c r="G31696">
        <f ca="1">_xlfn.IFNA(FORECAST(E31696,OFFSET('HvF table'!E$3:E$319,MATCH(E31696,'HvF table'!D$3:D$319,1)-1,0,2),OFFSET('HvF table'!D$3:D$319,MATCH(E31696,'HvF table'!D$3:D$319,1)-1,0,2)),0)</f>
        <v>0</v>
      </c>
      <c r="H31696" t="str">
        <f t="shared" ca="1" si="1498"/>
        <v>G</v>
      </c>
      <c r="I31696">
        <f t="shared" ca="1" si="1499"/>
        <v>0</v>
      </c>
      <c r="J31696" t="s">
        <v>75</v>
      </c>
    </row>
    <row r="31697" spans="1:10" x14ac:dyDescent="0.25">
      <c r="A31697" s="65">
        <v>44000</v>
      </c>
      <c r="B31697" s="66">
        <v>7.9861111111111105E-2</v>
      </c>
      <c r="C31697" s="64">
        <f t="shared" si="1500"/>
        <v>44000.079861111109</v>
      </c>
      <c r="D31697">
        <f ca="1">_xlfn.IFNA(FORECAST(E31697,OFFSET('HvF table'!B$3:B$318,MATCH(E31697,'HvF table'!A$3:A$318,1)-1,0,2),OFFSET('HvF table'!A$3:A$318,MATCH(E31697,'HvF table'!A$3:A$318,1)-1,0,2)),0)</f>
        <v>0</v>
      </c>
      <c r="E31697">
        <v>-0.17</v>
      </c>
      <c r="G31697">
        <f ca="1">_xlfn.IFNA(FORECAST(E31697,OFFSET('HvF table'!E$3:E$319,MATCH(E31697,'HvF table'!D$3:D$319,1)-1,0,2),OFFSET('HvF table'!D$3:D$319,MATCH(E31697,'HvF table'!D$3:D$319,1)-1,0,2)),0)</f>
        <v>0</v>
      </c>
      <c r="H31697" t="str">
        <f t="shared" ca="1" si="1498"/>
        <v>G</v>
      </c>
      <c r="I31697">
        <f t="shared" ca="1" si="1499"/>
        <v>0</v>
      </c>
      <c r="J31697" t="s">
        <v>75</v>
      </c>
    </row>
    <row r="31698" spans="1:10" x14ac:dyDescent="0.25">
      <c r="A31698" s="65">
        <v>44000</v>
      </c>
      <c r="B31698" s="66">
        <v>8.3333333333333329E-2</v>
      </c>
      <c r="C31698" s="64">
        <f t="shared" si="1500"/>
        <v>44000.083333333336</v>
      </c>
      <c r="D31698">
        <f ca="1">_xlfn.IFNA(FORECAST(E31698,OFFSET('HvF table'!B$3:B$318,MATCH(E31698,'HvF table'!A$3:A$318,1)-1,0,2),OFFSET('HvF table'!A$3:A$318,MATCH(E31698,'HvF table'!A$3:A$318,1)-1,0,2)),0)</f>
        <v>0</v>
      </c>
      <c r="E31698">
        <v>-0.18</v>
      </c>
      <c r="G31698">
        <f ca="1">_xlfn.IFNA(FORECAST(E31698,OFFSET('HvF table'!E$3:E$319,MATCH(E31698,'HvF table'!D$3:D$319,1)-1,0,2),OFFSET('HvF table'!D$3:D$319,MATCH(E31698,'HvF table'!D$3:D$319,1)-1,0,2)),0)</f>
        <v>0</v>
      </c>
      <c r="H31698" t="str">
        <f t="shared" ca="1" si="1498"/>
        <v>G</v>
      </c>
      <c r="I31698">
        <f t="shared" ca="1" si="1499"/>
        <v>0</v>
      </c>
      <c r="J31698" t="s">
        <v>75</v>
      </c>
    </row>
    <row r="31699" spans="1:10" x14ac:dyDescent="0.25">
      <c r="A31699" s="65">
        <v>44000</v>
      </c>
      <c r="B31699" s="66">
        <v>8.6805555555555566E-2</v>
      </c>
      <c r="C31699" s="64">
        <f t="shared" si="1500"/>
        <v>44000.086805555555</v>
      </c>
      <c r="D31699">
        <f ca="1">_xlfn.IFNA(FORECAST(E31699,OFFSET('HvF table'!B$3:B$318,MATCH(E31699,'HvF table'!A$3:A$318,1)-1,0,2),OFFSET('HvF table'!A$3:A$318,MATCH(E31699,'HvF table'!A$3:A$318,1)-1,0,2)),0)</f>
        <v>0</v>
      </c>
      <c r="E31699">
        <v>-0.18</v>
      </c>
      <c r="G31699">
        <f ca="1">_xlfn.IFNA(FORECAST(E31699,OFFSET('HvF table'!E$3:E$319,MATCH(E31699,'HvF table'!D$3:D$319,1)-1,0,2),OFFSET('HvF table'!D$3:D$319,MATCH(E31699,'HvF table'!D$3:D$319,1)-1,0,2)),0)</f>
        <v>0</v>
      </c>
      <c r="H31699" t="str">
        <f t="shared" ca="1" si="1498"/>
        <v>G</v>
      </c>
      <c r="I31699">
        <f t="shared" ca="1" si="1499"/>
        <v>0</v>
      </c>
      <c r="J31699" t="s">
        <v>75</v>
      </c>
    </row>
    <row r="31700" spans="1:10" x14ac:dyDescent="0.25">
      <c r="A31700" s="65">
        <v>44000</v>
      </c>
      <c r="B31700" s="66">
        <v>9.0277777777777776E-2</v>
      </c>
      <c r="C31700" s="64">
        <f t="shared" si="1500"/>
        <v>44000.090277777781</v>
      </c>
      <c r="D31700">
        <f ca="1">_xlfn.IFNA(FORECAST(E31700,OFFSET('HvF table'!B$3:B$318,MATCH(E31700,'HvF table'!A$3:A$318,1)-1,0,2),OFFSET('HvF table'!A$3:A$318,MATCH(E31700,'HvF table'!A$3:A$318,1)-1,0,2)),0)</f>
        <v>0</v>
      </c>
      <c r="E31700">
        <v>-0.17</v>
      </c>
      <c r="G31700">
        <f ca="1">_xlfn.IFNA(FORECAST(E31700,OFFSET('HvF table'!E$3:E$319,MATCH(E31700,'HvF table'!D$3:D$319,1)-1,0,2),OFFSET('HvF table'!D$3:D$319,MATCH(E31700,'HvF table'!D$3:D$319,1)-1,0,2)),0)</f>
        <v>0</v>
      </c>
      <c r="H31700" t="str">
        <f t="shared" ca="1" si="1498"/>
        <v>G</v>
      </c>
      <c r="I31700">
        <f t="shared" ca="1" si="1499"/>
        <v>0</v>
      </c>
      <c r="J31700" t="s">
        <v>75</v>
      </c>
    </row>
    <row r="31701" spans="1:10" x14ac:dyDescent="0.25">
      <c r="A31701" s="65">
        <v>44000</v>
      </c>
      <c r="B31701" s="66">
        <v>9.375E-2</v>
      </c>
      <c r="C31701" s="64">
        <f t="shared" si="1500"/>
        <v>44000.09375</v>
      </c>
      <c r="D31701">
        <f ca="1">_xlfn.IFNA(FORECAST(E31701,OFFSET('HvF table'!B$3:B$318,MATCH(E31701,'HvF table'!A$3:A$318,1)-1,0,2),OFFSET('HvF table'!A$3:A$318,MATCH(E31701,'HvF table'!A$3:A$318,1)-1,0,2)),0)</f>
        <v>0</v>
      </c>
      <c r="E31701">
        <v>-0.17</v>
      </c>
      <c r="G31701">
        <f ca="1">_xlfn.IFNA(FORECAST(E31701,OFFSET('HvF table'!E$3:E$319,MATCH(E31701,'HvF table'!D$3:D$319,1)-1,0,2),OFFSET('HvF table'!D$3:D$319,MATCH(E31701,'HvF table'!D$3:D$319,1)-1,0,2)),0)</f>
        <v>0</v>
      </c>
      <c r="H31701" t="str">
        <f t="shared" ca="1" si="1498"/>
        <v>G</v>
      </c>
      <c r="I31701">
        <f t="shared" ca="1" si="1499"/>
        <v>0</v>
      </c>
      <c r="J31701" t="s">
        <v>75</v>
      </c>
    </row>
    <row r="31702" spans="1:10" x14ac:dyDescent="0.25">
      <c r="A31702" s="65">
        <v>44000</v>
      </c>
      <c r="B31702" s="66">
        <v>9.7222222222222224E-2</v>
      </c>
      <c r="C31702" s="64">
        <f t="shared" si="1500"/>
        <v>44000.097222222219</v>
      </c>
      <c r="D31702">
        <f ca="1">_xlfn.IFNA(FORECAST(E31702,OFFSET('HvF table'!B$3:B$318,MATCH(E31702,'HvF table'!A$3:A$318,1)-1,0,2),OFFSET('HvF table'!A$3:A$318,MATCH(E31702,'HvF table'!A$3:A$318,1)-1,0,2)),0)</f>
        <v>0</v>
      </c>
      <c r="E31702">
        <v>-0.17</v>
      </c>
      <c r="G31702">
        <f ca="1">_xlfn.IFNA(FORECAST(E31702,OFFSET('HvF table'!E$3:E$319,MATCH(E31702,'HvF table'!D$3:D$319,1)-1,0,2),OFFSET('HvF table'!D$3:D$319,MATCH(E31702,'HvF table'!D$3:D$319,1)-1,0,2)),0)</f>
        <v>0</v>
      </c>
      <c r="H31702" t="str">
        <f t="shared" ca="1" si="1498"/>
        <v>G</v>
      </c>
      <c r="I31702">
        <f t="shared" ca="1" si="1499"/>
        <v>0</v>
      </c>
      <c r="J31702" t="s">
        <v>75</v>
      </c>
    </row>
    <row r="31703" spans="1:10" x14ac:dyDescent="0.25">
      <c r="A31703" s="65">
        <v>44000</v>
      </c>
      <c r="B31703" s="66">
        <v>0.10069444444444443</v>
      </c>
      <c r="C31703" s="64">
        <f t="shared" si="1500"/>
        <v>44000.100694444445</v>
      </c>
      <c r="D31703">
        <f ca="1">_xlfn.IFNA(FORECAST(E31703,OFFSET('HvF table'!B$3:B$318,MATCH(E31703,'HvF table'!A$3:A$318,1)-1,0,2),OFFSET('HvF table'!A$3:A$318,MATCH(E31703,'HvF table'!A$3:A$318,1)-1,0,2)),0)</f>
        <v>0</v>
      </c>
      <c r="E31703">
        <v>-0.18</v>
      </c>
      <c r="G31703">
        <f ca="1">_xlfn.IFNA(FORECAST(E31703,OFFSET('HvF table'!E$3:E$319,MATCH(E31703,'HvF table'!D$3:D$319,1)-1,0,2),OFFSET('HvF table'!D$3:D$319,MATCH(E31703,'HvF table'!D$3:D$319,1)-1,0,2)),0)</f>
        <v>0</v>
      </c>
      <c r="H31703" t="str">
        <f t="shared" ca="1" si="1498"/>
        <v>G</v>
      </c>
      <c r="I31703">
        <f t="shared" ca="1" si="1499"/>
        <v>0</v>
      </c>
      <c r="J31703" t="s">
        <v>75</v>
      </c>
    </row>
    <row r="31704" spans="1:10" x14ac:dyDescent="0.25">
      <c r="A31704" s="65">
        <v>44000</v>
      </c>
      <c r="B31704" s="66">
        <v>0.10416666666666667</v>
      </c>
      <c r="C31704" s="64">
        <f t="shared" si="1500"/>
        <v>44000.104166666664</v>
      </c>
      <c r="D31704">
        <f ca="1">_xlfn.IFNA(FORECAST(E31704,OFFSET('HvF table'!B$3:B$318,MATCH(E31704,'HvF table'!A$3:A$318,1)-1,0,2),OFFSET('HvF table'!A$3:A$318,MATCH(E31704,'HvF table'!A$3:A$318,1)-1,0,2)),0)</f>
        <v>0</v>
      </c>
      <c r="E31704">
        <v>-0.18</v>
      </c>
      <c r="G31704">
        <f ca="1">_xlfn.IFNA(FORECAST(E31704,OFFSET('HvF table'!E$3:E$319,MATCH(E31704,'HvF table'!D$3:D$319,1)-1,0,2),OFFSET('HvF table'!D$3:D$319,MATCH(E31704,'HvF table'!D$3:D$319,1)-1,0,2)),0)</f>
        <v>0</v>
      </c>
      <c r="H31704" t="str">
        <f t="shared" ca="1" si="1498"/>
        <v>G</v>
      </c>
      <c r="I31704">
        <f t="shared" ca="1" si="1499"/>
        <v>0</v>
      </c>
      <c r="J31704" t="s">
        <v>75</v>
      </c>
    </row>
    <row r="31705" spans="1:10" x14ac:dyDescent="0.25">
      <c r="A31705" s="65">
        <v>44000</v>
      </c>
      <c r="B31705" s="66">
        <v>0.1076388888888889</v>
      </c>
      <c r="C31705" s="64">
        <f t="shared" si="1500"/>
        <v>44000.107638888891</v>
      </c>
      <c r="D31705">
        <f ca="1">_xlfn.IFNA(FORECAST(E31705,OFFSET('HvF table'!B$3:B$318,MATCH(E31705,'HvF table'!A$3:A$318,1)-1,0,2),OFFSET('HvF table'!A$3:A$318,MATCH(E31705,'HvF table'!A$3:A$318,1)-1,0,2)),0)</f>
        <v>0</v>
      </c>
      <c r="E31705">
        <v>-0.17</v>
      </c>
      <c r="G31705">
        <f ca="1">_xlfn.IFNA(FORECAST(E31705,OFFSET('HvF table'!E$3:E$319,MATCH(E31705,'HvF table'!D$3:D$319,1)-1,0,2),OFFSET('HvF table'!D$3:D$319,MATCH(E31705,'HvF table'!D$3:D$319,1)-1,0,2)),0)</f>
        <v>0</v>
      </c>
      <c r="H31705" t="str">
        <f t="shared" ca="1" si="1498"/>
        <v>G</v>
      </c>
      <c r="I31705">
        <f t="shared" ca="1" si="1499"/>
        <v>0</v>
      </c>
      <c r="J31705" t="s">
        <v>75</v>
      </c>
    </row>
    <row r="31706" spans="1:10" x14ac:dyDescent="0.25">
      <c r="A31706" s="65">
        <v>44000</v>
      </c>
      <c r="B31706" s="66">
        <v>0.1111111111111111</v>
      </c>
      <c r="C31706" s="64">
        <f t="shared" si="1500"/>
        <v>44000.111111111109</v>
      </c>
      <c r="D31706">
        <f ca="1">_xlfn.IFNA(FORECAST(E31706,OFFSET('HvF table'!B$3:B$318,MATCH(E31706,'HvF table'!A$3:A$318,1)-1,0,2),OFFSET('HvF table'!A$3:A$318,MATCH(E31706,'HvF table'!A$3:A$318,1)-1,0,2)),0)</f>
        <v>0</v>
      </c>
      <c r="E31706">
        <v>-0.17</v>
      </c>
      <c r="G31706">
        <f ca="1">_xlfn.IFNA(FORECAST(E31706,OFFSET('HvF table'!E$3:E$319,MATCH(E31706,'HvF table'!D$3:D$319,1)-1,0,2),OFFSET('HvF table'!D$3:D$319,MATCH(E31706,'HvF table'!D$3:D$319,1)-1,0,2)),0)</f>
        <v>0</v>
      </c>
      <c r="H31706" t="str">
        <f t="shared" ca="1" si="1498"/>
        <v>G</v>
      </c>
      <c r="I31706">
        <f t="shared" ca="1" si="1499"/>
        <v>0</v>
      </c>
      <c r="J31706" t="s">
        <v>75</v>
      </c>
    </row>
    <row r="31707" spans="1:10" x14ac:dyDescent="0.25">
      <c r="A31707" s="65">
        <v>44000</v>
      </c>
      <c r="B31707" s="66">
        <v>0.11458333333333333</v>
      </c>
      <c r="C31707" s="64">
        <f t="shared" si="1500"/>
        <v>44000.114583333336</v>
      </c>
      <c r="D31707">
        <f ca="1">_xlfn.IFNA(FORECAST(E31707,OFFSET('HvF table'!B$3:B$318,MATCH(E31707,'HvF table'!A$3:A$318,1)-1,0,2),OFFSET('HvF table'!A$3:A$318,MATCH(E31707,'HvF table'!A$3:A$318,1)-1,0,2)),0)</f>
        <v>0</v>
      </c>
      <c r="E31707">
        <v>-0.17</v>
      </c>
      <c r="G31707">
        <f ca="1">_xlfn.IFNA(FORECAST(E31707,OFFSET('HvF table'!E$3:E$319,MATCH(E31707,'HvF table'!D$3:D$319,1)-1,0,2),OFFSET('HvF table'!D$3:D$319,MATCH(E31707,'HvF table'!D$3:D$319,1)-1,0,2)),0)</f>
        <v>0</v>
      </c>
      <c r="H31707" t="str">
        <f t="shared" ca="1" si="1498"/>
        <v>G</v>
      </c>
      <c r="I31707">
        <f t="shared" ca="1" si="1499"/>
        <v>0</v>
      </c>
      <c r="J31707" t="s">
        <v>75</v>
      </c>
    </row>
    <row r="31708" spans="1:10" x14ac:dyDescent="0.25">
      <c r="A31708" s="65">
        <v>44000</v>
      </c>
      <c r="B31708" s="66">
        <v>0.11805555555555557</v>
      </c>
      <c r="C31708" s="64">
        <f t="shared" si="1500"/>
        <v>44000.118055555555</v>
      </c>
      <c r="D31708">
        <f ca="1">_xlfn.IFNA(FORECAST(E31708,OFFSET('HvF table'!B$3:B$318,MATCH(E31708,'HvF table'!A$3:A$318,1)-1,0,2),OFFSET('HvF table'!A$3:A$318,MATCH(E31708,'HvF table'!A$3:A$318,1)-1,0,2)),0)</f>
        <v>0</v>
      </c>
      <c r="E31708">
        <v>-0.18</v>
      </c>
      <c r="G31708">
        <f ca="1">_xlfn.IFNA(FORECAST(E31708,OFFSET('HvF table'!E$3:E$319,MATCH(E31708,'HvF table'!D$3:D$319,1)-1,0,2),OFFSET('HvF table'!D$3:D$319,MATCH(E31708,'HvF table'!D$3:D$319,1)-1,0,2)),0)</f>
        <v>0</v>
      </c>
      <c r="H31708" t="str">
        <f t="shared" ca="1" si="1498"/>
        <v>G</v>
      </c>
      <c r="I31708">
        <f t="shared" ca="1" si="1499"/>
        <v>0</v>
      </c>
      <c r="J31708" t="s">
        <v>75</v>
      </c>
    </row>
    <row r="31709" spans="1:10" x14ac:dyDescent="0.25">
      <c r="A31709" s="65">
        <v>44000</v>
      </c>
      <c r="B31709" s="66">
        <v>0.12152777777777778</v>
      </c>
      <c r="C31709" s="64">
        <f t="shared" si="1500"/>
        <v>44000.121527777781</v>
      </c>
      <c r="D31709">
        <f ca="1">_xlfn.IFNA(FORECAST(E31709,OFFSET('HvF table'!B$3:B$318,MATCH(E31709,'HvF table'!A$3:A$318,1)-1,0,2),OFFSET('HvF table'!A$3:A$318,MATCH(E31709,'HvF table'!A$3:A$318,1)-1,0,2)),0)</f>
        <v>0</v>
      </c>
      <c r="E31709">
        <v>-0.18</v>
      </c>
      <c r="G31709">
        <f ca="1">_xlfn.IFNA(FORECAST(E31709,OFFSET('HvF table'!E$3:E$319,MATCH(E31709,'HvF table'!D$3:D$319,1)-1,0,2),OFFSET('HvF table'!D$3:D$319,MATCH(E31709,'HvF table'!D$3:D$319,1)-1,0,2)),0)</f>
        <v>0</v>
      </c>
      <c r="H31709" t="str">
        <f t="shared" ca="1" si="1498"/>
        <v>G</v>
      </c>
      <c r="I31709">
        <f t="shared" ca="1" si="1499"/>
        <v>0</v>
      </c>
      <c r="J31709" t="s">
        <v>75</v>
      </c>
    </row>
    <row r="31710" spans="1:10" x14ac:dyDescent="0.25">
      <c r="A31710" s="65">
        <v>44000</v>
      </c>
      <c r="B31710" s="66">
        <v>0.125</v>
      </c>
      <c r="C31710" s="64">
        <f t="shared" si="1500"/>
        <v>44000.125</v>
      </c>
      <c r="D31710">
        <f ca="1">_xlfn.IFNA(FORECAST(E31710,OFFSET('HvF table'!B$3:B$318,MATCH(E31710,'HvF table'!A$3:A$318,1)-1,0,2),OFFSET('HvF table'!A$3:A$318,MATCH(E31710,'HvF table'!A$3:A$318,1)-1,0,2)),0)</f>
        <v>0</v>
      </c>
      <c r="E31710">
        <v>-0.17</v>
      </c>
      <c r="G31710">
        <f ca="1">_xlfn.IFNA(FORECAST(E31710,OFFSET('HvF table'!E$3:E$319,MATCH(E31710,'HvF table'!D$3:D$319,1)-1,0,2),OFFSET('HvF table'!D$3:D$319,MATCH(E31710,'HvF table'!D$3:D$319,1)-1,0,2)),0)</f>
        <v>0</v>
      </c>
      <c r="H31710" t="str">
        <f t="shared" ca="1" si="1498"/>
        <v>G</v>
      </c>
      <c r="I31710">
        <f t="shared" ca="1" si="1499"/>
        <v>0</v>
      </c>
      <c r="J31710" t="s">
        <v>75</v>
      </c>
    </row>
    <row r="31711" spans="1:10" x14ac:dyDescent="0.25">
      <c r="A31711" s="65">
        <v>44000</v>
      </c>
      <c r="B31711" s="66">
        <v>0.12847222222222224</v>
      </c>
      <c r="C31711" s="64">
        <f t="shared" si="1500"/>
        <v>44000.128472222219</v>
      </c>
      <c r="D31711">
        <f ca="1">_xlfn.IFNA(FORECAST(E31711,OFFSET('HvF table'!B$3:B$318,MATCH(E31711,'HvF table'!A$3:A$318,1)-1,0,2),OFFSET('HvF table'!A$3:A$318,MATCH(E31711,'HvF table'!A$3:A$318,1)-1,0,2)),0)</f>
        <v>0</v>
      </c>
      <c r="E31711">
        <v>-0.17</v>
      </c>
      <c r="G31711">
        <f ca="1">_xlfn.IFNA(FORECAST(E31711,OFFSET('HvF table'!E$3:E$319,MATCH(E31711,'HvF table'!D$3:D$319,1)-1,0,2),OFFSET('HvF table'!D$3:D$319,MATCH(E31711,'HvF table'!D$3:D$319,1)-1,0,2)),0)</f>
        <v>0</v>
      </c>
      <c r="H31711" t="str">
        <f t="shared" ca="1" si="1498"/>
        <v>G</v>
      </c>
      <c r="I31711">
        <f t="shared" ca="1" si="1499"/>
        <v>0</v>
      </c>
      <c r="J31711" t="s">
        <v>75</v>
      </c>
    </row>
    <row r="31712" spans="1:10" x14ac:dyDescent="0.25">
      <c r="A31712" s="65">
        <v>44000</v>
      </c>
      <c r="B31712" s="66">
        <v>0.13194444444444445</v>
      </c>
      <c r="C31712" s="64">
        <f t="shared" si="1500"/>
        <v>44000.131944444445</v>
      </c>
      <c r="D31712">
        <f ca="1">_xlfn.IFNA(FORECAST(E31712,OFFSET('HvF table'!B$3:B$318,MATCH(E31712,'HvF table'!A$3:A$318,1)-1,0,2),OFFSET('HvF table'!A$3:A$318,MATCH(E31712,'HvF table'!A$3:A$318,1)-1,0,2)),0)</f>
        <v>0</v>
      </c>
      <c r="E31712">
        <v>-0.18</v>
      </c>
      <c r="G31712">
        <f ca="1">_xlfn.IFNA(FORECAST(E31712,OFFSET('HvF table'!E$3:E$319,MATCH(E31712,'HvF table'!D$3:D$319,1)-1,0,2),OFFSET('HvF table'!D$3:D$319,MATCH(E31712,'HvF table'!D$3:D$319,1)-1,0,2)),0)</f>
        <v>0</v>
      </c>
      <c r="H31712" t="str">
        <f t="shared" ca="1" si="1498"/>
        <v>G</v>
      </c>
      <c r="I31712">
        <f t="shared" ca="1" si="1499"/>
        <v>0</v>
      </c>
      <c r="J31712" t="s">
        <v>75</v>
      </c>
    </row>
    <row r="31713" spans="1:10" x14ac:dyDescent="0.25">
      <c r="A31713" s="65">
        <v>44000</v>
      </c>
      <c r="B31713" s="66">
        <v>0.13541666666666666</v>
      </c>
      <c r="C31713" s="64">
        <f t="shared" si="1500"/>
        <v>44000.135416666664</v>
      </c>
      <c r="D31713">
        <f ca="1">_xlfn.IFNA(FORECAST(E31713,OFFSET('HvF table'!B$3:B$318,MATCH(E31713,'HvF table'!A$3:A$318,1)-1,0,2),OFFSET('HvF table'!A$3:A$318,MATCH(E31713,'HvF table'!A$3:A$318,1)-1,0,2)),0)</f>
        <v>0</v>
      </c>
      <c r="E31713">
        <v>-0.17</v>
      </c>
      <c r="G31713">
        <f ca="1">_xlfn.IFNA(FORECAST(E31713,OFFSET('HvF table'!E$3:E$319,MATCH(E31713,'HvF table'!D$3:D$319,1)-1,0,2),OFFSET('HvF table'!D$3:D$319,MATCH(E31713,'HvF table'!D$3:D$319,1)-1,0,2)),0)</f>
        <v>0</v>
      </c>
      <c r="H31713" t="str">
        <f t="shared" ca="1" si="1498"/>
        <v>G</v>
      </c>
      <c r="I31713">
        <f t="shared" ca="1" si="1499"/>
        <v>0</v>
      </c>
      <c r="J31713" t="s">
        <v>75</v>
      </c>
    </row>
    <row r="31714" spans="1:10" x14ac:dyDescent="0.25">
      <c r="A31714" s="65">
        <v>44000</v>
      </c>
      <c r="B31714" s="66">
        <v>0.1388888888888889</v>
      </c>
      <c r="C31714" s="64">
        <f t="shared" si="1500"/>
        <v>44000.138888888891</v>
      </c>
      <c r="D31714">
        <f ca="1">_xlfn.IFNA(FORECAST(E31714,OFFSET('HvF table'!B$3:B$318,MATCH(E31714,'HvF table'!A$3:A$318,1)-1,0,2),OFFSET('HvF table'!A$3:A$318,MATCH(E31714,'HvF table'!A$3:A$318,1)-1,0,2)),0)</f>
        <v>0</v>
      </c>
      <c r="E31714">
        <v>-0.17</v>
      </c>
      <c r="G31714">
        <f ca="1">_xlfn.IFNA(FORECAST(E31714,OFFSET('HvF table'!E$3:E$319,MATCH(E31714,'HvF table'!D$3:D$319,1)-1,0,2),OFFSET('HvF table'!D$3:D$319,MATCH(E31714,'HvF table'!D$3:D$319,1)-1,0,2)),0)</f>
        <v>0</v>
      </c>
      <c r="H31714" t="str">
        <f t="shared" ca="1" si="1498"/>
        <v>G</v>
      </c>
      <c r="I31714">
        <f t="shared" ca="1" si="1499"/>
        <v>0</v>
      </c>
      <c r="J31714" t="s">
        <v>75</v>
      </c>
    </row>
    <row r="31715" spans="1:10" x14ac:dyDescent="0.25">
      <c r="A31715" s="65">
        <v>44000</v>
      </c>
      <c r="B31715" s="66">
        <v>0.1423611111111111</v>
      </c>
      <c r="C31715" s="64">
        <f t="shared" si="1500"/>
        <v>44000.142361111109</v>
      </c>
      <c r="D31715">
        <f ca="1">_xlfn.IFNA(FORECAST(E31715,OFFSET('HvF table'!B$3:B$318,MATCH(E31715,'HvF table'!A$3:A$318,1)-1,0,2),OFFSET('HvF table'!A$3:A$318,MATCH(E31715,'HvF table'!A$3:A$318,1)-1,0,2)),0)</f>
        <v>0</v>
      </c>
      <c r="E31715">
        <v>-0.17</v>
      </c>
      <c r="G31715">
        <f ca="1">_xlfn.IFNA(FORECAST(E31715,OFFSET('HvF table'!E$3:E$319,MATCH(E31715,'HvF table'!D$3:D$319,1)-1,0,2),OFFSET('HvF table'!D$3:D$319,MATCH(E31715,'HvF table'!D$3:D$319,1)-1,0,2)),0)</f>
        <v>0</v>
      </c>
      <c r="H31715" t="str">
        <f t="shared" ca="1" si="1498"/>
        <v>G</v>
      </c>
      <c r="I31715">
        <f t="shared" ca="1" si="1499"/>
        <v>0</v>
      </c>
      <c r="J31715" t="s">
        <v>75</v>
      </c>
    </row>
    <row r="31716" spans="1:10" x14ac:dyDescent="0.25">
      <c r="A31716" s="65">
        <v>44000</v>
      </c>
      <c r="B31716" s="66">
        <v>0.14583333333333334</v>
      </c>
      <c r="C31716" s="64">
        <f t="shared" si="1500"/>
        <v>44000.145833333336</v>
      </c>
      <c r="D31716">
        <f ca="1">_xlfn.IFNA(FORECAST(E31716,OFFSET('HvF table'!B$3:B$318,MATCH(E31716,'HvF table'!A$3:A$318,1)-1,0,2),OFFSET('HvF table'!A$3:A$318,MATCH(E31716,'HvF table'!A$3:A$318,1)-1,0,2)),0)</f>
        <v>0</v>
      </c>
      <c r="E31716">
        <v>-0.15</v>
      </c>
      <c r="G31716">
        <f ca="1">_xlfn.IFNA(FORECAST(E31716,OFFSET('HvF table'!E$3:E$319,MATCH(E31716,'HvF table'!D$3:D$319,1)-1,0,2),OFFSET('HvF table'!D$3:D$319,MATCH(E31716,'HvF table'!D$3:D$319,1)-1,0,2)),0)</f>
        <v>0</v>
      </c>
      <c r="H31716" t="str">
        <f t="shared" ca="1" si="1498"/>
        <v>G</v>
      </c>
      <c r="I31716">
        <f t="shared" ca="1" si="1499"/>
        <v>0</v>
      </c>
      <c r="J31716" t="s">
        <v>75</v>
      </c>
    </row>
    <row r="31717" spans="1:10" x14ac:dyDescent="0.25">
      <c r="A31717" s="65">
        <v>44000</v>
      </c>
      <c r="B31717" s="66">
        <v>0.14930555555555555</v>
      </c>
      <c r="C31717" s="64">
        <f t="shared" si="1500"/>
        <v>44000.149305555555</v>
      </c>
      <c r="D31717">
        <f ca="1">_xlfn.IFNA(FORECAST(E31717,OFFSET('HvF table'!B$3:B$318,MATCH(E31717,'HvF table'!A$3:A$318,1)-1,0,2),OFFSET('HvF table'!A$3:A$318,MATCH(E31717,'HvF table'!A$3:A$318,1)-1,0,2)),0)</f>
        <v>0</v>
      </c>
      <c r="E31717">
        <v>-0.17</v>
      </c>
      <c r="G31717">
        <f ca="1">_xlfn.IFNA(FORECAST(E31717,OFFSET('HvF table'!E$3:E$319,MATCH(E31717,'HvF table'!D$3:D$319,1)-1,0,2),OFFSET('HvF table'!D$3:D$319,MATCH(E31717,'HvF table'!D$3:D$319,1)-1,0,2)),0)</f>
        <v>0</v>
      </c>
      <c r="H31717" t="str">
        <f t="shared" ca="1" si="1498"/>
        <v>G</v>
      </c>
      <c r="I31717">
        <f t="shared" ca="1" si="1499"/>
        <v>0</v>
      </c>
      <c r="J31717" t="s">
        <v>75</v>
      </c>
    </row>
    <row r="31718" spans="1:10" x14ac:dyDescent="0.25">
      <c r="A31718" s="65">
        <v>44000</v>
      </c>
      <c r="B31718" s="66">
        <v>0.15277777777777776</v>
      </c>
      <c r="C31718" s="64">
        <f t="shared" si="1500"/>
        <v>44000.152777777781</v>
      </c>
      <c r="D31718">
        <f ca="1">_xlfn.IFNA(FORECAST(E31718,OFFSET('HvF table'!B$3:B$318,MATCH(E31718,'HvF table'!A$3:A$318,1)-1,0,2),OFFSET('HvF table'!A$3:A$318,MATCH(E31718,'HvF table'!A$3:A$318,1)-1,0,2)),0)</f>
        <v>0</v>
      </c>
      <c r="E31718">
        <v>-0.15</v>
      </c>
      <c r="G31718">
        <f ca="1">_xlfn.IFNA(FORECAST(E31718,OFFSET('HvF table'!E$3:E$319,MATCH(E31718,'HvF table'!D$3:D$319,1)-1,0,2),OFFSET('HvF table'!D$3:D$319,MATCH(E31718,'HvF table'!D$3:D$319,1)-1,0,2)),0)</f>
        <v>0</v>
      </c>
      <c r="H31718" t="str">
        <f t="shared" ca="1" si="1498"/>
        <v>G</v>
      </c>
      <c r="I31718">
        <f t="shared" ca="1" si="1499"/>
        <v>0</v>
      </c>
      <c r="J31718" t="s">
        <v>75</v>
      </c>
    </row>
    <row r="31719" spans="1:10" x14ac:dyDescent="0.25">
      <c r="A31719" s="65">
        <v>44000</v>
      </c>
      <c r="B31719" s="66">
        <v>0.15625</v>
      </c>
      <c r="C31719" s="64">
        <f t="shared" si="1500"/>
        <v>44000.15625</v>
      </c>
      <c r="D31719">
        <f ca="1">_xlfn.IFNA(FORECAST(E31719,OFFSET('HvF table'!B$3:B$318,MATCH(E31719,'HvF table'!A$3:A$318,1)-1,0,2),OFFSET('HvF table'!A$3:A$318,MATCH(E31719,'HvF table'!A$3:A$318,1)-1,0,2)),0)</f>
        <v>0</v>
      </c>
      <c r="E31719">
        <v>-0.15</v>
      </c>
      <c r="G31719">
        <f ca="1">_xlfn.IFNA(FORECAST(E31719,OFFSET('HvF table'!E$3:E$319,MATCH(E31719,'HvF table'!D$3:D$319,1)-1,0,2),OFFSET('HvF table'!D$3:D$319,MATCH(E31719,'HvF table'!D$3:D$319,1)-1,0,2)),0)</f>
        <v>0</v>
      </c>
      <c r="H31719" t="str">
        <f t="shared" ref="H31719:H31782" ca="1" si="1501">_xlfn.IFNA(_xlfn.IFS(D31719&gt;0,"B",E31719&gt;0,"B"),"G")</f>
        <v>G</v>
      </c>
      <c r="I31719">
        <f t="shared" ca="1" si="1499"/>
        <v>0</v>
      </c>
      <c r="J31719" t="s">
        <v>75</v>
      </c>
    </row>
    <row r="31720" spans="1:10" x14ac:dyDescent="0.25">
      <c r="A31720" s="65">
        <v>44000</v>
      </c>
      <c r="B31720" s="66">
        <v>0.15972222222222224</v>
      </c>
      <c r="C31720" s="64">
        <f t="shared" si="1500"/>
        <v>44000.159722222219</v>
      </c>
      <c r="D31720">
        <f ca="1">_xlfn.IFNA(FORECAST(E31720,OFFSET('HvF table'!B$3:B$318,MATCH(E31720,'HvF table'!A$3:A$318,1)-1,0,2),OFFSET('HvF table'!A$3:A$318,MATCH(E31720,'HvF table'!A$3:A$318,1)-1,0,2)),0)</f>
        <v>0</v>
      </c>
      <c r="E31720">
        <v>-0.16</v>
      </c>
      <c r="G31720">
        <f ca="1">_xlfn.IFNA(FORECAST(E31720,OFFSET('HvF table'!E$3:E$319,MATCH(E31720,'HvF table'!D$3:D$319,1)-1,0,2),OFFSET('HvF table'!D$3:D$319,MATCH(E31720,'HvF table'!D$3:D$319,1)-1,0,2)),0)</f>
        <v>0</v>
      </c>
      <c r="H31720" t="str">
        <f t="shared" ca="1" si="1501"/>
        <v>G</v>
      </c>
      <c r="I31720">
        <f t="shared" ca="1" si="1499"/>
        <v>0</v>
      </c>
      <c r="J31720" t="s">
        <v>75</v>
      </c>
    </row>
    <row r="31721" spans="1:10" x14ac:dyDescent="0.25">
      <c r="A31721" s="65">
        <v>44000</v>
      </c>
      <c r="B31721" s="66">
        <v>0.16319444444444445</v>
      </c>
      <c r="C31721" s="64">
        <f t="shared" si="1500"/>
        <v>44000.163194444445</v>
      </c>
      <c r="D31721">
        <f ca="1">_xlfn.IFNA(FORECAST(E31721,OFFSET('HvF table'!B$3:B$318,MATCH(E31721,'HvF table'!A$3:A$318,1)-1,0,2),OFFSET('HvF table'!A$3:A$318,MATCH(E31721,'HvF table'!A$3:A$318,1)-1,0,2)),0)</f>
        <v>0</v>
      </c>
      <c r="E31721">
        <v>-0.17</v>
      </c>
      <c r="G31721">
        <f ca="1">_xlfn.IFNA(FORECAST(E31721,OFFSET('HvF table'!E$3:E$319,MATCH(E31721,'HvF table'!D$3:D$319,1)-1,0,2),OFFSET('HvF table'!D$3:D$319,MATCH(E31721,'HvF table'!D$3:D$319,1)-1,0,2)),0)</f>
        <v>0</v>
      </c>
      <c r="H31721" t="str">
        <f t="shared" ca="1" si="1501"/>
        <v>G</v>
      </c>
      <c r="I31721">
        <f t="shared" ca="1" si="1499"/>
        <v>0</v>
      </c>
      <c r="J31721" t="s">
        <v>75</v>
      </c>
    </row>
    <row r="31722" spans="1:10" x14ac:dyDescent="0.25">
      <c r="A31722" s="65">
        <v>44000</v>
      </c>
      <c r="B31722" s="66">
        <v>0.16666666666666666</v>
      </c>
      <c r="C31722" s="64">
        <f t="shared" si="1500"/>
        <v>44000.166666666664</v>
      </c>
      <c r="D31722">
        <f ca="1">_xlfn.IFNA(FORECAST(E31722,OFFSET('HvF table'!B$3:B$318,MATCH(E31722,'HvF table'!A$3:A$318,1)-1,0,2),OFFSET('HvF table'!A$3:A$318,MATCH(E31722,'HvF table'!A$3:A$318,1)-1,0,2)),0)</f>
        <v>0</v>
      </c>
      <c r="E31722">
        <v>-0.17</v>
      </c>
      <c r="G31722">
        <f ca="1">_xlfn.IFNA(FORECAST(E31722,OFFSET('HvF table'!E$3:E$319,MATCH(E31722,'HvF table'!D$3:D$319,1)-1,0,2),OFFSET('HvF table'!D$3:D$319,MATCH(E31722,'HvF table'!D$3:D$319,1)-1,0,2)),0)</f>
        <v>0</v>
      </c>
      <c r="H31722" t="str">
        <f t="shared" ca="1" si="1501"/>
        <v>G</v>
      </c>
      <c r="I31722">
        <f t="shared" ca="1" si="1499"/>
        <v>0</v>
      </c>
      <c r="J31722" t="s">
        <v>75</v>
      </c>
    </row>
    <row r="31723" spans="1:10" x14ac:dyDescent="0.25">
      <c r="A31723" s="65">
        <v>44000</v>
      </c>
      <c r="B31723" s="66">
        <v>0.17013888888888887</v>
      </c>
      <c r="C31723" s="64">
        <f t="shared" si="1500"/>
        <v>44000.170138888891</v>
      </c>
      <c r="D31723">
        <f ca="1">_xlfn.IFNA(FORECAST(E31723,OFFSET('HvF table'!B$3:B$318,MATCH(E31723,'HvF table'!A$3:A$318,1)-1,0,2),OFFSET('HvF table'!A$3:A$318,MATCH(E31723,'HvF table'!A$3:A$318,1)-1,0,2)),0)</f>
        <v>0</v>
      </c>
      <c r="E31723">
        <v>-0.17</v>
      </c>
      <c r="G31723">
        <f ca="1">_xlfn.IFNA(FORECAST(E31723,OFFSET('HvF table'!E$3:E$319,MATCH(E31723,'HvF table'!D$3:D$319,1)-1,0,2),OFFSET('HvF table'!D$3:D$319,MATCH(E31723,'HvF table'!D$3:D$319,1)-1,0,2)),0)</f>
        <v>0</v>
      </c>
      <c r="H31723" t="str">
        <f t="shared" ca="1" si="1501"/>
        <v>G</v>
      </c>
      <c r="I31723">
        <f t="shared" ca="1" si="1499"/>
        <v>0</v>
      </c>
      <c r="J31723" t="s">
        <v>75</v>
      </c>
    </row>
    <row r="31724" spans="1:10" x14ac:dyDescent="0.25">
      <c r="A31724" s="65">
        <v>44000</v>
      </c>
      <c r="B31724" s="66">
        <v>0.17361111111111113</v>
      </c>
      <c r="C31724" s="64">
        <f t="shared" si="1500"/>
        <v>44000.173611111109</v>
      </c>
      <c r="D31724">
        <f ca="1">_xlfn.IFNA(FORECAST(E31724,OFFSET('HvF table'!B$3:B$318,MATCH(E31724,'HvF table'!A$3:A$318,1)-1,0,2),OFFSET('HvF table'!A$3:A$318,MATCH(E31724,'HvF table'!A$3:A$318,1)-1,0,2)),0)</f>
        <v>0</v>
      </c>
      <c r="E31724">
        <v>-0.16</v>
      </c>
      <c r="G31724">
        <f ca="1">_xlfn.IFNA(FORECAST(E31724,OFFSET('HvF table'!E$3:E$319,MATCH(E31724,'HvF table'!D$3:D$319,1)-1,0,2),OFFSET('HvF table'!D$3:D$319,MATCH(E31724,'HvF table'!D$3:D$319,1)-1,0,2)),0)</f>
        <v>0</v>
      </c>
      <c r="H31724" t="str">
        <f t="shared" ca="1" si="1501"/>
        <v>G</v>
      </c>
      <c r="I31724">
        <f t="shared" ca="1" si="1499"/>
        <v>0</v>
      </c>
      <c r="J31724" t="s">
        <v>75</v>
      </c>
    </row>
    <row r="31725" spans="1:10" x14ac:dyDescent="0.25">
      <c r="A31725" s="65">
        <v>44000</v>
      </c>
      <c r="B31725" s="66">
        <v>0.17708333333333334</v>
      </c>
      <c r="C31725" s="64">
        <f t="shared" si="1500"/>
        <v>44000.177083333336</v>
      </c>
      <c r="D31725">
        <f ca="1">_xlfn.IFNA(FORECAST(E31725,OFFSET('HvF table'!B$3:B$318,MATCH(E31725,'HvF table'!A$3:A$318,1)-1,0,2),OFFSET('HvF table'!A$3:A$318,MATCH(E31725,'HvF table'!A$3:A$318,1)-1,0,2)),0)</f>
        <v>0</v>
      </c>
      <c r="E31725">
        <v>-0.17</v>
      </c>
      <c r="G31725">
        <f ca="1">_xlfn.IFNA(FORECAST(E31725,OFFSET('HvF table'!E$3:E$319,MATCH(E31725,'HvF table'!D$3:D$319,1)-1,0,2),OFFSET('HvF table'!D$3:D$319,MATCH(E31725,'HvF table'!D$3:D$319,1)-1,0,2)),0)</f>
        <v>0</v>
      </c>
      <c r="H31725" t="str">
        <f t="shared" ca="1" si="1501"/>
        <v>G</v>
      </c>
      <c r="I31725">
        <f t="shared" ca="1" si="1499"/>
        <v>0</v>
      </c>
      <c r="J31725" t="s">
        <v>75</v>
      </c>
    </row>
    <row r="31726" spans="1:10" x14ac:dyDescent="0.25">
      <c r="A31726" s="65">
        <v>44000</v>
      </c>
      <c r="B31726" s="66">
        <v>0.18055555555555555</v>
      </c>
      <c r="C31726" s="64">
        <f t="shared" si="1500"/>
        <v>44000.180555555555</v>
      </c>
      <c r="D31726">
        <f ca="1">_xlfn.IFNA(FORECAST(E31726,OFFSET('HvF table'!B$3:B$318,MATCH(E31726,'HvF table'!A$3:A$318,1)-1,0,2),OFFSET('HvF table'!A$3:A$318,MATCH(E31726,'HvF table'!A$3:A$318,1)-1,0,2)),0)</f>
        <v>0</v>
      </c>
      <c r="E31726">
        <v>-0.16</v>
      </c>
      <c r="G31726">
        <f ca="1">_xlfn.IFNA(FORECAST(E31726,OFFSET('HvF table'!E$3:E$319,MATCH(E31726,'HvF table'!D$3:D$319,1)-1,0,2),OFFSET('HvF table'!D$3:D$319,MATCH(E31726,'HvF table'!D$3:D$319,1)-1,0,2)),0)</f>
        <v>0</v>
      </c>
      <c r="H31726" t="str">
        <f t="shared" ca="1" si="1501"/>
        <v>G</v>
      </c>
      <c r="I31726">
        <f t="shared" ca="1" si="1499"/>
        <v>0</v>
      </c>
      <c r="J31726" t="s">
        <v>75</v>
      </c>
    </row>
    <row r="31727" spans="1:10" x14ac:dyDescent="0.25">
      <c r="A31727" s="65">
        <v>44000</v>
      </c>
      <c r="B31727" s="66">
        <v>0.18402777777777779</v>
      </c>
      <c r="C31727" s="64">
        <f t="shared" si="1500"/>
        <v>44000.184027777781</v>
      </c>
      <c r="D31727">
        <f ca="1">_xlfn.IFNA(FORECAST(E31727,OFFSET('HvF table'!B$3:B$318,MATCH(E31727,'HvF table'!A$3:A$318,1)-1,0,2),OFFSET('HvF table'!A$3:A$318,MATCH(E31727,'HvF table'!A$3:A$318,1)-1,0,2)),0)</f>
        <v>0</v>
      </c>
      <c r="E31727">
        <v>-0.18</v>
      </c>
      <c r="G31727">
        <f ca="1">_xlfn.IFNA(FORECAST(E31727,OFFSET('HvF table'!E$3:E$319,MATCH(E31727,'HvF table'!D$3:D$319,1)-1,0,2),OFFSET('HvF table'!D$3:D$319,MATCH(E31727,'HvF table'!D$3:D$319,1)-1,0,2)),0)</f>
        <v>0</v>
      </c>
      <c r="H31727" t="str">
        <f t="shared" ca="1" si="1501"/>
        <v>G</v>
      </c>
      <c r="I31727">
        <f t="shared" ca="1" si="1499"/>
        <v>0</v>
      </c>
      <c r="J31727" t="s">
        <v>75</v>
      </c>
    </row>
    <row r="31728" spans="1:10" x14ac:dyDescent="0.25">
      <c r="A31728" s="65">
        <v>44000</v>
      </c>
      <c r="B31728" s="66">
        <v>0.1875</v>
      </c>
      <c r="C31728" s="64">
        <f t="shared" si="1500"/>
        <v>44000.1875</v>
      </c>
      <c r="D31728">
        <f ca="1">_xlfn.IFNA(FORECAST(E31728,OFFSET('HvF table'!B$3:B$318,MATCH(E31728,'HvF table'!A$3:A$318,1)-1,0,2),OFFSET('HvF table'!A$3:A$318,MATCH(E31728,'HvF table'!A$3:A$318,1)-1,0,2)),0)</f>
        <v>0</v>
      </c>
      <c r="E31728">
        <v>-0.16</v>
      </c>
      <c r="G31728">
        <f ca="1">_xlfn.IFNA(FORECAST(E31728,OFFSET('HvF table'!E$3:E$319,MATCH(E31728,'HvF table'!D$3:D$319,1)-1,0,2),OFFSET('HvF table'!D$3:D$319,MATCH(E31728,'HvF table'!D$3:D$319,1)-1,0,2)),0)</f>
        <v>0</v>
      </c>
      <c r="H31728" t="str">
        <f t="shared" ca="1" si="1501"/>
        <v>G</v>
      </c>
      <c r="I31728">
        <f t="shared" ca="1" si="1499"/>
        <v>0</v>
      </c>
      <c r="J31728" t="s">
        <v>75</v>
      </c>
    </row>
    <row r="31729" spans="1:10" x14ac:dyDescent="0.25">
      <c r="A31729" s="65">
        <v>44000</v>
      </c>
      <c r="B31729" s="66">
        <v>0.19097222222222221</v>
      </c>
      <c r="C31729" s="64">
        <f t="shared" si="1500"/>
        <v>44000.190972222219</v>
      </c>
      <c r="D31729">
        <f ca="1">_xlfn.IFNA(FORECAST(E31729,OFFSET('HvF table'!B$3:B$318,MATCH(E31729,'HvF table'!A$3:A$318,1)-1,0,2),OFFSET('HvF table'!A$3:A$318,MATCH(E31729,'HvF table'!A$3:A$318,1)-1,0,2)),0)</f>
        <v>0</v>
      </c>
      <c r="E31729">
        <v>-0.17</v>
      </c>
      <c r="G31729">
        <f ca="1">_xlfn.IFNA(FORECAST(E31729,OFFSET('HvF table'!E$3:E$319,MATCH(E31729,'HvF table'!D$3:D$319,1)-1,0,2),OFFSET('HvF table'!D$3:D$319,MATCH(E31729,'HvF table'!D$3:D$319,1)-1,0,2)),0)</f>
        <v>0</v>
      </c>
      <c r="H31729" t="str">
        <f t="shared" ca="1" si="1501"/>
        <v>G</v>
      </c>
      <c r="I31729">
        <f t="shared" ca="1" si="1499"/>
        <v>0</v>
      </c>
      <c r="J31729" t="s">
        <v>75</v>
      </c>
    </row>
    <row r="31730" spans="1:10" x14ac:dyDescent="0.25">
      <c r="A31730" s="65">
        <v>44000</v>
      </c>
      <c r="B31730" s="66">
        <v>0.19444444444444445</v>
      </c>
      <c r="C31730" s="64">
        <f t="shared" si="1500"/>
        <v>44000.194444444445</v>
      </c>
      <c r="D31730">
        <f ca="1">_xlfn.IFNA(FORECAST(E31730,OFFSET('HvF table'!B$3:B$318,MATCH(E31730,'HvF table'!A$3:A$318,1)-1,0,2),OFFSET('HvF table'!A$3:A$318,MATCH(E31730,'HvF table'!A$3:A$318,1)-1,0,2)),0)</f>
        <v>0</v>
      </c>
      <c r="E31730">
        <v>-0.15</v>
      </c>
      <c r="G31730">
        <f ca="1">_xlfn.IFNA(FORECAST(E31730,OFFSET('HvF table'!E$3:E$319,MATCH(E31730,'HvF table'!D$3:D$319,1)-1,0,2),OFFSET('HvF table'!D$3:D$319,MATCH(E31730,'HvF table'!D$3:D$319,1)-1,0,2)),0)</f>
        <v>0</v>
      </c>
      <c r="H31730" t="str">
        <f t="shared" ca="1" si="1501"/>
        <v>G</v>
      </c>
      <c r="I31730">
        <f t="shared" ca="1" si="1499"/>
        <v>0</v>
      </c>
      <c r="J31730" t="s">
        <v>75</v>
      </c>
    </row>
    <row r="31731" spans="1:10" x14ac:dyDescent="0.25">
      <c r="A31731" s="65">
        <v>44000</v>
      </c>
      <c r="B31731" s="66">
        <v>0.19791666666666666</v>
      </c>
      <c r="C31731" s="64">
        <f t="shared" si="1500"/>
        <v>44000.197916666664</v>
      </c>
      <c r="D31731">
        <f ca="1">_xlfn.IFNA(FORECAST(E31731,OFFSET('HvF table'!B$3:B$318,MATCH(E31731,'HvF table'!A$3:A$318,1)-1,0,2),OFFSET('HvF table'!A$3:A$318,MATCH(E31731,'HvF table'!A$3:A$318,1)-1,0,2)),0)</f>
        <v>0</v>
      </c>
      <c r="E31731">
        <v>-0.16</v>
      </c>
      <c r="G31731">
        <f ca="1">_xlfn.IFNA(FORECAST(E31731,OFFSET('HvF table'!E$3:E$319,MATCH(E31731,'HvF table'!D$3:D$319,1)-1,0,2),OFFSET('HvF table'!D$3:D$319,MATCH(E31731,'HvF table'!D$3:D$319,1)-1,0,2)),0)</f>
        <v>0</v>
      </c>
      <c r="H31731" t="str">
        <f t="shared" ca="1" si="1501"/>
        <v>G</v>
      </c>
      <c r="I31731">
        <f t="shared" ca="1" si="1499"/>
        <v>0</v>
      </c>
      <c r="J31731" t="s">
        <v>75</v>
      </c>
    </row>
    <row r="31732" spans="1:10" x14ac:dyDescent="0.25">
      <c r="A31732" s="65">
        <v>44000</v>
      </c>
      <c r="B31732" s="66">
        <v>0.20138888888888887</v>
      </c>
      <c r="C31732" s="64">
        <f t="shared" si="1500"/>
        <v>44000.201388888891</v>
      </c>
      <c r="D31732">
        <f ca="1">_xlfn.IFNA(FORECAST(E31732,OFFSET('HvF table'!B$3:B$318,MATCH(E31732,'HvF table'!A$3:A$318,1)-1,0,2),OFFSET('HvF table'!A$3:A$318,MATCH(E31732,'HvF table'!A$3:A$318,1)-1,0,2)),0)</f>
        <v>0</v>
      </c>
      <c r="E31732">
        <v>-0.17</v>
      </c>
      <c r="G31732">
        <f ca="1">_xlfn.IFNA(FORECAST(E31732,OFFSET('HvF table'!E$3:E$319,MATCH(E31732,'HvF table'!D$3:D$319,1)-1,0,2),OFFSET('HvF table'!D$3:D$319,MATCH(E31732,'HvF table'!D$3:D$319,1)-1,0,2)),0)</f>
        <v>0</v>
      </c>
      <c r="H31732" t="str">
        <f t="shared" ca="1" si="1501"/>
        <v>G</v>
      </c>
      <c r="I31732">
        <f t="shared" ca="1" si="1499"/>
        <v>0</v>
      </c>
      <c r="J31732" t="s">
        <v>75</v>
      </c>
    </row>
    <row r="31733" spans="1:10" x14ac:dyDescent="0.25">
      <c r="A31733" s="65">
        <v>44000</v>
      </c>
      <c r="B31733" s="66">
        <v>0.20486111111111113</v>
      </c>
      <c r="C31733" s="64">
        <f t="shared" si="1500"/>
        <v>44000.204861111109</v>
      </c>
      <c r="D31733">
        <f ca="1">_xlfn.IFNA(FORECAST(E31733,OFFSET('HvF table'!B$3:B$318,MATCH(E31733,'HvF table'!A$3:A$318,1)-1,0,2),OFFSET('HvF table'!A$3:A$318,MATCH(E31733,'HvF table'!A$3:A$318,1)-1,0,2)),0)</f>
        <v>0</v>
      </c>
      <c r="E31733">
        <v>-0.17</v>
      </c>
      <c r="G31733">
        <f ca="1">_xlfn.IFNA(FORECAST(E31733,OFFSET('HvF table'!E$3:E$319,MATCH(E31733,'HvF table'!D$3:D$319,1)-1,0,2),OFFSET('HvF table'!D$3:D$319,MATCH(E31733,'HvF table'!D$3:D$319,1)-1,0,2)),0)</f>
        <v>0</v>
      </c>
      <c r="H31733" t="str">
        <f t="shared" ca="1" si="1501"/>
        <v>G</v>
      </c>
      <c r="I31733">
        <f t="shared" ca="1" si="1499"/>
        <v>0</v>
      </c>
      <c r="J31733" t="s">
        <v>75</v>
      </c>
    </row>
    <row r="31734" spans="1:10" x14ac:dyDescent="0.25">
      <c r="A31734" s="65">
        <v>44000</v>
      </c>
      <c r="B31734" s="66">
        <v>0.20833333333333334</v>
      </c>
      <c r="C31734" s="64">
        <f t="shared" si="1500"/>
        <v>44000.208333333336</v>
      </c>
      <c r="D31734">
        <f ca="1">_xlfn.IFNA(FORECAST(E31734,OFFSET('HvF table'!B$3:B$318,MATCH(E31734,'HvF table'!A$3:A$318,1)-1,0,2),OFFSET('HvF table'!A$3:A$318,MATCH(E31734,'HvF table'!A$3:A$318,1)-1,0,2)),0)</f>
        <v>0</v>
      </c>
      <c r="E31734">
        <v>-0.18</v>
      </c>
      <c r="G31734">
        <f ca="1">_xlfn.IFNA(FORECAST(E31734,OFFSET('HvF table'!E$3:E$319,MATCH(E31734,'HvF table'!D$3:D$319,1)-1,0,2),OFFSET('HvF table'!D$3:D$319,MATCH(E31734,'HvF table'!D$3:D$319,1)-1,0,2)),0)</f>
        <v>0</v>
      </c>
      <c r="H31734" t="str">
        <f t="shared" ca="1" si="1501"/>
        <v>G</v>
      </c>
      <c r="I31734">
        <f t="shared" ca="1" si="1499"/>
        <v>0</v>
      </c>
      <c r="J31734" t="s">
        <v>75</v>
      </c>
    </row>
    <row r="31735" spans="1:10" x14ac:dyDescent="0.25">
      <c r="A31735" s="65">
        <v>44000</v>
      </c>
      <c r="B31735" s="66">
        <v>0.21180555555555555</v>
      </c>
      <c r="C31735" s="64">
        <f t="shared" si="1500"/>
        <v>44000.211805555555</v>
      </c>
      <c r="D31735">
        <f ca="1">_xlfn.IFNA(FORECAST(E31735,OFFSET('HvF table'!B$3:B$318,MATCH(E31735,'HvF table'!A$3:A$318,1)-1,0,2),OFFSET('HvF table'!A$3:A$318,MATCH(E31735,'HvF table'!A$3:A$318,1)-1,0,2)),0)</f>
        <v>0</v>
      </c>
      <c r="E31735">
        <v>-0.16</v>
      </c>
      <c r="G31735">
        <f ca="1">_xlfn.IFNA(FORECAST(E31735,OFFSET('HvF table'!E$3:E$319,MATCH(E31735,'HvF table'!D$3:D$319,1)-1,0,2),OFFSET('HvF table'!D$3:D$319,MATCH(E31735,'HvF table'!D$3:D$319,1)-1,0,2)),0)</f>
        <v>0</v>
      </c>
      <c r="H31735" t="str">
        <f t="shared" ca="1" si="1501"/>
        <v>G</v>
      </c>
      <c r="I31735">
        <f t="shared" ca="1" si="1499"/>
        <v>0</v>
      </c>
      <c r="J31735" t="s">
        <v>75</v>
      </c>
    </row>
    <row r="31736" spans="1:10" x14ac:dyDescent="0.25">
      <c r="A31736" s="65">
        <v>44000</v>
      </c>
      <c r="B31736" s="66">
        <v>0.21527777777777779</v>
      </c>
      <c r="C31736" s="64">
        <f t="shared" si="1500"/>
        <v>44000.215277777781</v>
      </c>
      <c r="D31736">
        <f ca="1">_xlfn.IFNA(FORECAST(E31736,OFFSET('HvF table'!B$3:B$318,MATCH(E31736,'HvF table'!A$3:A$318,1)-1,0,2),OFFSET('HvF table'!A$3:A$318,MATCH(E31736,'HvF table'!A$3:A$318,1)-1,0,2)),0)</f>
        <v>0</v>
      </c>
      <c r="E31736">
        <v>-0.16</v>
      </c>
      <c r="G31736">
        <f ca="1">_xlfn.IFNA(FORECAST(E31736,OFFSET('HvF table'!E$3:E$319,MATCH(E31736,'HvF table'!D$3:D$319,1)-1,0,2),OFFSET('HvF table'!D$3:D$319,MATCH(E31736,'HvF table'!D$3:D$319,1)-1,0,2)),0)</f>
        <v>0</v>
      </c>
      <c r="H31736" t="str">
        <f t="shared" ca="1" si="1501"/>
        <v>G</v>
      </c>
      <c r="I31736">
        <f t="shared" ca="1" si="1499"/>
        <v>0</v>
      </c>
      <c r="J31736" t="s">
        <v>75</v>
      </c>
    </row>
    <row r="31737" spans="1:10" x14ac:dyDescent="0.25">
      <c r="A31737" s="65">
        <v>44000</v>
      </c>
      <c r="B31737" s="66">
        <v>0.21875</v>
      </c>
      <c r="C31737" s="64">
        <f t="shared" si="1500"/>
        <v>44000.21875</v>
      </c>
      <c r="D31737">
        <f ca="1">_xlfn.IFNA(FORECAST(E31737,OFFSET('HvF table'!B$3:B$318,MATCH(E31737,'HvF table'!A$3:A$318,1)-1,0,2),OFFSET('HvF table'!A$3:A$318,MATCH(E31737,'HvF table'!A$3:A$318,1)-1,0,2)),0)</f>
        <v>0</v>
      </c>
      <c r="E31737">
        <v>-0.17</v>
      </c>
      <c r="G31737">
        <f ca="1">_xlfn.IFNA(FORECAST(E31737,OFFSET('HvF table'!E$3:E$319,MATCH(E31737,'HvF table'!D$3:D$319,1)-1,0,2),OFFSET('HvF table'!D$3:D$319,MATCH(E31737,'HvF table'!D$3:D$319,1)-1,0,2)),0)</f>
        <v>0</v>
      </c>
      <c r="H31737" t="str">
        <f t="shared" ca="1" si="1501"/>
        <v>G</v>
      </c>
      <c r="I31737">
        <f t="shared" ca="1" si="1499"/>
        <v>0</v>
      </c>
      <c r="J31737" t="s">
        <v>75</v>
      </c>
    </row>
    <row r="31738" spans="1:10" x14ac:dyDescent="0.25">
      <c r="A31738" s="65">
        <v>44000</v>
      </c>
      <c r="B31738" s="66">
        <v>0.22222222222222221</v>
      </c>
      <c r="C31738" s="64">
        <f t="shared" si="1500"/>
        <v>44000.222222222219</v>
      </c>
      <c r="D31738">
        <f ca="1">_xlfn.IFNA(FORECAST(E31738,OFFSET('HvF table'!B$3:B$318,MATCH(E31738,'HvF table'!A$3:A$318,1)-1,0,2),OFFSET('HvF table'!A$3:A$318,MATCH(E31738,'HvF table'!A$3:A$318,1)-1,0,2)),0)</f>
        <v>0</v>
      </c>
      <c r="E31738">
        <v>-0.18</v>
      </c>
      <c r="G31738">
        <f ca="1">_xlfn.IFNA(FORECAST(E31738,OFFSET('HvF table'!E$3:E$319,MATCH(E31738,'HvF table'!D$3:D$319,1)-1,0,2),OFFSET('HvF table'!D$3:D$319,MATCH(E31738,'HvF table'!D$3:D$319,1)-1,0,2)),0)</f>
        <v>0</v>
      </c>
      <c r="H31738" t="str">
        <f t="shared" ca="1" si="1501"/>
        <v>G</v>
      </c>
      <c r="I31738">
        <f t="shared" ca="1" si="1499"/>
        <v>0</v>
      </c>
      <c r="J31738" t="s">
        <v>75</v>
      </c>
    </row>
    <row r="31739" spans="1:10" x14ac:dyDescent="0.25">
      <c r="A31739" s="65">
        <v>44000</v>
      </c>
      <c r="B31739" s="66">
        <v>0.22569444444444445</v>
      </c>
      <c r="C31739" s="64">
        <f t="shared" si="1500"/>
        <v>44000.225694444445</v>
      </c>
      <c r="D31739">
        <f ca="1">_xlfn.IFNA(FORECAST(E31739,OFFSET('HvF table'!B$3:B$318,MATCH(E31739,'HvF table'!A$3:A$318,1)-1,0,2),OFFSET('HvF table'!A$3:A$318,MATCH(E31739,'HvF table'!A$3:A$318,1)-1,0,2)),0)</f>
        <v>0</v>
      </c>
      <c r="E31739">
        <v>-0.17</v>
      </c>
      <c r="G31739">
        <f ca="1">_xlfn.IFNA(FORECAST(E31739,OFFSET('HvF table'!E$3:E$319,MATCH(E31739,'HvF table'!D$3:D$319,1)-1,0,2),OFFSET('HvF table'!D$3:D$319,MATCH(E31739,'HvF table'!D$3:D$319,1)-1,0,2)),0)</f>
        <v>0</v>
      </c>
      <c r="H31739" t="str">
        <f t="shared" ca="1" si="1501"/>
        <v>G</v>
      </c>
      <c r="I31739">
        <f t="shared" ca="1" si="1499"/>
        <v>0</v>
      </c>
      <c r="J31739" t="s">
        <v>75</v>
      </c>
    </row>
    <row r="31740" spans="1:10" x14ac:dyDescent="0.25">
      <c r="A31740" s="65">
        <v>44000</v>
      </c>
      <c r="B31740" s="66">
        <v>0.22916666666666666</v>
      </c>
      <c r="C31740" s="64">
        <f t="shared" si="1500"/>
        <v>44000.229166666664</v>
      </c>
      <c r="D31740">
        <f ca="1">_xlfn.IFNA(FORECAST(E31740,OFFSET('HvF table'!B$3:B$318,MATCH(E31740,'HvF table'!A$3:A$318,1)-1,0,2),OFFSET('HvF table'!A$3:A$318,MATCH(E31740,'HvF table'!A$3:A$318,1)-1,0,2)),0)</f>
        <v>0</v>
      </c>
      <c r="E31740">
        <v>-0.17</v>
      </c>
      <c r="G31740">
        <f ca="1">_xlfn.IFNA(FORECAST(E31740,OFFSET('HvF table'!E$3:E$319,MATCH(E31740,'HvF table'!D$3:D$319,1)-1,0,2),OFFSET('HvF table'!D$3:D$319,MATCH(E31740,'HvF table'!D$3:D$319,1)-1,0,2)),0)</f>
        <v>0</v>
      </c>
      <c r="H31740" t="str">
        <f t="shared" ca="1" si="1501"/>
        <v>G</v>
      </c>
      <c r="I31740">
        <f t="shared" ca="1" si="1499"/>
        <v>0</v>
      </c>
      <c r="J31740" t="s">
        <v>75</v>
      </c>
    </row>
    <row r="31741" spans="1:10" x14ac:dyDescent="0.25">
      <c r="A31741" s="65">
        <v>44000</v>
      </c>
      <c r="B31741" s="66">
        <v>0.23263888888888887</v>
      </c>
      <c r="C31741" s="64">
        <f t="shared" si="1500"/>
        <v>44000.232638888891</v>
      </c>
      <c r="D31741">
        <f ca="1">_xlfn.IFNA(FORECAST(E31741,OFFSET('HvF table'!B$3:B$318,MATCH(E31741,'HvF table'!A$3:A$318,1)-1,0,2),OFFSET('HvF table'!A$3:A$318,MATCH(E31741,'HvF table'!A$3:A$318,1)-1,0,2)),0)</f>
        <v>0</v>
      </c>
      <c r="E31741">
        <v>-0.16</v>
      </c>
      <c r="G31741">
        <f ca="1">_xlfn.IFNA(FORECAST(E31741,OFFSET('HvF table'!E$3:E$319,MATCH(E31741,'HvF table'!D$3:D$319,1)-1,0,2),OFFSET('HvF table'!D$3:D$319,MATCH(E31741,'HvF table'!D$3:D$319,1)-1,0,2)),0)</f>
        <v>0</v>
      </c>
      <c r="H31741" t="str">
        <f t="shared" ca="1" si="1501"/>
        <v>G</v>
      </c>
      <c r="I31741">
        <f t="shared" ca="1" si="1499"/>
        <v>0</v>
      </c>
      <c r="J31741" t="s">
        <v>75</v>
      </c>
    </row>
    <row r="31742" spans="1:10" x14ac:dyDescent="0.25">
      <c r="A31742" s="65">
        <v>44000</v>
      </c>
      <c r="B31742" s="66">
        <v>0.23611111111111113</v>
      </c>
      <c r="C31742" s="64">
        <f t="shared" si="1500"/>
        <v>44000.236111111109</v>
      </c>
      <c r="D31742">
        <f ca="1">_xlfn.IFNA(FORECAST(E31742,OFFSET('HvF table'!B$3:B$318,MATCH(E31742,'HvF table'!A$3:A$318,1)-1,0,2),OFFSET('HvF table'!A$3:A$318,MATCH(E31742,'HvF table'!A$3:A$318,1)-1,0,2)),0)</f>
        <v>0</v>
      </c>
      <c r="E31742">
        <v>-0.17</v>
      </c>
      <c r="G31742">
        <f ca="1">_xlfn.IFNA(FORECAST(E31742,OFFSET('HvF table'!E$3:E$319,MATCH(E31742,'HvF table'!D$3:D$319,1)-1,0,2),OFFSET('HvF table'!D$3:D$319,MATCH(E31742,'HvF table'!D$3:D$319,1)-1,0,2)),0)</f>
        <v>0</v>
      </c>
      <c r="H31742" t="str">
        <f t="shared" ca="1" si="1501"/>
        <v>G</v>
      </c>
      <c r="I31742">
        <f t="shared" ca="1" si="1499"/>
        <v>0</v>
      </c>
      <c r="J31742" t="s">
        <v>75</v>
      </c>
    </row>
    <row r="31743" spans="1:10" x14ac:dyDescent="0.25">
      <c r="A31743" s="65">
        <v>44000</v>
      </c>
      <c r="B31743" s="66">
        <v>0.23958333333333334</v>
      </c>
      <c r="C31743" s="64">
        <f t="shared" si="1500"/>
        <v>44000.239583333336</v>
      </c>
      <c r="D31743">
        <f ca="1">_xlfn.IFNA(FORECAST(E31743,OFFSET('HvF table'!B$3:B$318,MATCH(E31743,'HvF table'!A$3:A$318,1)-1,0,2),OFFSET('HvF table'!A$3:A$318,MATCH(E31743,'HvF table'!A$3:A$318,1)-1,0,2)),0)</f>
        <v>0</v>
      </c>
      <c r="E31743">
        <v>-0.17</v>
      </c>
      <c r="G31743">
        <f ca="1">_xlfn.IFNA(FORECAST(E31743,OFFSET('HvF table'!E$3:E$319,MATCH(E31743,'HvF table'!D$3:D$319,1)-1,0,2),OFFSET('HvF table'!D$3:D$319,MATCH(E31743,'HvF table'!D$3:D$319,1)-1,0,2)),0)</f>
        <v>0</v>
      </c>
      <c r="H31743" t="str">
        <f t="shared" ca="1" si="1501"/>
        <v>G</v>
      </c>
      <c r="I31743">
        <f t="shared" ca="1" si="1499"/>
        <v>0</v>
      </c>
      <c r="J31743" t="s">
        <v>75</v>
      </c>
    </row>
    <row r="31744" spans="1:10" x14ac:dyDescent="0.25">
      <c r="A31744" s="65">
        <v>44000</v>
      </c>
      <c r="B31744" s="66">
        <v>0.24305555555555555</v>
      </c>
      <c r="C31744" s="64">
        <f t="shared" si="1500"/>
        <v>44000.243055555555</v>
      </c>
      <c r="D31744">
        <f ca="1">_xlfn.IFNA(FORECAST(E31744,OFFSET('HvF table'!B$3:B$318,MATCH(E31744,'HvF table'!A$3:A$318,1)-1,0,2),OFFSET('HvF table'!A$3:A$318,MATCH(E31744,'HvF table'!A$3:A$318,1)-1,0,2)),0)</f>
        <v>0</v>
      </c>
      <c r="E31744">
        <v>-0.18</v>
      </c>
      <c r="G31744">
        <f ca="1">_xlfn.IFNA(FORECAST(E31744,OFFSET('HvF table'!E$3:E$319,MATCH(E31744,'HvF table'!D$3:D$319,1)-1,0,2),OFFSET('HvF table'!D$3:D$319,MATCH(E31744,'HvF table'!D$3:D$319,1)-1,0,2)),0)</f>
        <v>0</v>
      </c>
      <c r="H31744" t="str">
        <f t="shared" ca="1" si="1501"/>
        <v>G</v>
      </c>
      <c r="I31744">
        <f t="shared" ca="1" si="1499"/>
        <v>0</v>
      </c>
      <c r="J31744" t="s">
        <v>75</v>
      </c>
    </row>
    <row r="31745" spans="1:10" x14ac:dyDescent="0.25">
      <c r="A31745" s="65">
        <v>44000</v>
      </c>
      <c r="B31745" s="66">
        <v>0.24652777777777779</v>
      </c>
      <c r="C31745" s="64">
        <f t="shared" si="1500"/>
        <v>44000.246527777781</v>
      </c>
      <c r="D31745">
        <f ca="1">_xlfn.IFNA(FORECAST(E31745,OFFSET('HvF table'!B$3:B$318,MATCH(E31745,'HvF table'!A$3:A$318,1)-1,0,2),OFFSET('HvF table'!A$3:A$318,MATCH(E31745,'HvF table'!A$3:A$318,1)-1,0,2)),0)</f>
        <v>0</v>
      </c>
      <c r="E31745">
        <v>-0.16</v>
      </c>
      <c r="G31745">
        <f ca="1">_xlfn.IFNA(FORECAST(E31745,OFFSET('HvF table'!E$3:E$319,MATCH(E31745,'HvF table'!D$3:D$319,1)-1,0,2),OFFSET('HvF table'!D$3:D$319,MATCH(E31745,'HvF table'!D$3:D$319,1)-1,0,2)),0)</f>
        <v>0</v>
      </c>
      <c r="H31745" t="str">
        <f t="shared" ca="1" si="1501"/>
        <v>G</v>
      </c>
      <c r="I31745">
        <f t="shared" ca="1" si="1499"/>
        <v>0</v>
      </c>
      <c r="J31745" t="s">
        <v>75</v>
      </c>
    </row>
    <row r="31746" spans="1:10" x14ac:dyDescent="0.25">
      <c r="A31746" s="65">
        <v>44000</v>
      </c>
      <c r="B31746" s="66">
        <v>0.25</v>
      </c>
      <c r="C31746" s="64">
        <f t="shared" si="1500"/>
        <v>44000.25</v>
      </c>
      <c r="D31746">
        <f ca="1">_xlfn.IFNA(FORECAST(E31746,OFFSET('HvF table'!B$3:B$318,MATCH(E31746,'HvF table'!A$3:A$318,1)-1,0,2),OFFSET('HvF table'!A$3:A$318,MATCH(E31746,'HvF table'!A$3:A$318,1)-1,0,2)),0)</f>
        <v>0</v>
      </c>
      <c r="E31746">
        <v>-0.17</v>
      </c>
      <c r="G31746">
        <f ca="1">_xlfn.IFNA(FORECAST(E31746,OFFSET('HvF table'!E$3:E$319,MATCH(E31746,'HvF table'!D$3:D$319,1)-1,0,2),OFFSET('HvF table'!D$3:D$319,MATCH(E31746,'HvF table'!D$3:D$319,1)-1,0,2)),0)</f>
        <v>0</v>
      </c>
      <c r="H31746" t="str">
        <f t="shared" ca="1" si="1501"/>
        <v>G</v>
      </c>
      <c r="I31746">
        <f t="shared" ref="I31746:I31809" ca="1" si="1502">IF(H31746="G",G31746,IF(H31746="B",0))</f>
        <v>0</v>
      </c>
      <c r="J31746" t="s">
        <v>75</v>
      </c>
    </row>
    <row r="31747" spans="1:10" x14ac:dyDescent="0.25">
      <c r="A31747" s="65">
        <v>44000</v>
      </c>
      <c r="B31747" s="66">
        <v>0.25347222222222221</v>
      </c>
      <c r="C31747" s="64">
        <f t="shared" ref="C31747:C31810" si="1503">A31747+B31747</f>
        <v>44000.253472222219</v>
      </c>
      <c r="D31747">
        <f ca="1">_xlfn.IFNA(FORECAST(E31747,OFFSET('HvF table'!B$3:B$318,MATCH(E31747,'HvF table'!A$3:A$318,1)-1,0,2),OFFSET('HvF table'!A$3:A$318,MATCH(E31747,'HvF table'!A$3:A$318,1)-1,0,2)),0)</f>
        <v>0</v>
      </c>
      <c r="E31747">
        <v>-0.17</v>
      </c>
      <c r="G31747">
        <f ca="1">_xlfn.IFNA(FORECAST(E31747,OFFSET('HvF table'!E$3:E$319,MATCH(E31747,'HvF table'!D$3:D$319,1)-1,0,2),OFFSET('HvF table'!D$3:D$319,MATCH(E31747,'HvF table'!D$3:D$319,1)-1,0,2)),0)</f>
        <v>0</v>
      </c>
      <c r="H31747" t="str">
        <f t="shared" ca="1" si="1501"/>
        <v>G</v>
      </c>
      <c r="I31747">
        <f t="shared" ca="1" si="1502"/>
        <v>0</v>
      </c>
      <c r="J31747" t="s">
        <v>75</v>
      </c>
    </row>
    <row r="31748" spans="1:10" x14ac:dyDescent="0.25">
      <c r="A31748" s="65">
        <v>44000</v>
      </c>
      <c r="B31748" s="66">
        <v>0.25694444444444448</v>
      </c>
      <c r="C31748" s="64">
        <f t="shared" si="1503"/>
        <v>44000.256944444445</v>
      </c>
      <c r="D31748">
        <f ca="1">_xlfn.IFNA(FORECAST(E31748,OFFSET('HvF table'!B$3:B$318,MATCH(E31748,'HvF table'!A$3:A$318,1)-1,0,2),OFFSET('HvF table'!A$3:A$318,MATCH(E31748,'HvF table'!A$3:A$318,1)-1,0,2)),0)</f>
        <v>0</v>
      </c>
      <c r="E31748">
        <v>-0.16</v>
      </c>
      <c r="G31748">
        <f ca="1">_xlfn.IFNA(FORECAST(E31748,OFFSET('HvF table'!E$3:E$319,MATCH(E31748,'HvF table'!D$3:D$319,1)-1,0,2),OFFSET('HvF table'!D$3:D$319,MATCH(E31748,'HvF table'!D$3:D$319,1)-1,0,2)),0)</f>
        <v>0</v>
      </c>
      <c r="H31748" t="str">
        <f t="shared" ca="1" si="1501"/>
        <v>G</v>
      </c>
      <c r="I31748">
        <f t="shared" ca="1" si="1502"/>
        <v>0</v>
      </c>
      <c r="J31748" t="s">
        <v>75</v>
      </c>
    </row>
    <row r="31749" spans="1:10" x14ac:dyDescent="0.25">
      <c r="A31749" s="65">
        <v>44000</v>
      </c>
      <c r="B31749" s="66">
        <v>0.26041666666666669</v>
      </c>
      <c r="C31749" s="64">
        <f t="shared" si="1503"/>
        <v>44000.260416666664</v>
      </c>
      <c r="D31749">
        <f ca="1">_xlfn.IFNA(FORECAST(E31749,OFFSET('HvF table'!B$3:B$318,MATCH(E31749,'HvF table'!A$3:A$318,1)-1,0,2),OFFSET('HvF table'!A$3:A$318,MATCH(E31749,'HvF table'!A$3:A$318,1)-1,0,2)),0)</f>
        <v>0</v>
      </c>
      <c r="E31749">
        <v>-0.15</v>
      </c>
      <c r="G31749">
        <f ca="1">_xlfn.IFNA(FORECAST(E31749,OFFSET('HvF table'!E$3:E$319,MATCH(E31749,'HvF table'!D$3:D$319,1)-1,0,2),OFFSET('HvF table'!D$3:D$319,MATCH(E31749,'HvF table'!D$3:D$319,1)-1,0,2)),0)</f>
        <v>0</v>
      </c>
      <c r="H31749" t="str">
        <f t="shared" ca="1" si="1501"/>
        <v>G</v>
      </c>
      <c r="I31749">
        <f t="shared" ca="1" si="1502"/>
        <v>0</v>
      </c>
      <c r="J31749" t="s">
        <v>75</v>
      </c>
    </row>
    <row r="31750" spans="1:10" x14ac:dyDescent="0.25">
      <c r="A31750" s="65">
        <v>44000</v>
      </c>
      <c r="B31750" s="66">
        <v>0.2638888888888889</v>
      </c>
      <c r="C31750" s="64">
        <f t="shared" si="1503"/>
        <v>44000.263888888891</v>
      </c>
      <c r="D31750">
        <f ca="1">_xlfn.IFNA(FORECAST(E31750,OFFSET('HvF table'!B$3:B$318,MATCH(E31750,'HvF table'!A$3:A$318,1)-1,0,2),OFFSET('HvF table'!A$3:A$318,MATCH(E31750,'HvF table'!A$3:A$318,1)-1,0,2)),0)</f>
        <v>0</v>
      </c>
      <c r="E31750">
        <v>-0.17</v>
      </c>
      <c r="G31750">
        <f ca="1">_xlfn.IFNA(FORECAST(E31750,OFFSET('HvF table'!E$3:E$319,MATCH(E31750,'HvF table'!D$3:D$319,1)-1,0,2),OFFSET('HvF table'!D$3:D$319,MATCH(E31750,'HvF table'!D$3:D$319,1)-1,0,2)),0)</f>
        <v>0</v>
      </c>
      <c r="H31750" t="str">
        <f t="shared" ca="1" si="1501"/>
        <v>G</v>
      </c>
      <c r="I31750">
        <f t="shared" ca="1" si="1502"/>
        <v>0</v>
      </c>
      <c r="J31750" t="s">
        <v>75</v>
      </c>
    </row>
    <row r="31751" spans="1:10" x14ac:dyDescent="0.25">
      <c r="A31751" s="65">
        <v>44000</v>
      </c>
      <c r="B31751" s="66">
        <v>0.2673611111111111</v>
      </c>
      <c r="C31751" s="64">
        <f t="shared" si="1503"/>
        <v>44000.267361111109</v>
      </c>
      <c r="D31751">
        <f ca="1">_xlfn.IFNA(FORECAST(E31751,OFFSET('HvF table'!B$3:B$318,MATCH(E31751,'HvF table'!A$3:A$318,1)-1,0,2),OFFSET('HvF table'!A$3:A$318,MATCH(E31751,'HvF table'!A$3:A$318,1)-1,0,2)),0)</f>
        <v>0</v>
      </c>
      <c r="E31751">
        <v>-0.17</v>
      </c>
      <c r="G31751">
        <f ca="1">_xlfn.IFNA(FORECAST(E31751,OFFSET('HvF table'!E$3:E$319,MATCH(E31751,'HvF table'!D$3:D$319,1)-1,0,2),OFFSET('HvF table'!D$3:D$319,MATCH(E31751,'HvF table'!D$3:D$319,1)-1,0,2)),0)</f>
        <v>0</v>
      </c>
      <c r="H31751" t="str">
        <f t="shared" ca="1" si="1501"/>
        <v>G</v>
      </c>
      <c r="I31751">
        <f t="shared" ca="1" si="1502"/>
        <v>0</v>
      </c>
      <c r="J31751" t="s">
        <v>75</v>
      </c>
    </row>
    <row r="31752" spans="1:10" x14ac:dyDescent="0.25">
      <c r="A31752" s="65">
        <v>44000</v>
      </c>
      <c r="B31752" s="66">
        <v>0.27083333333333331</v>
      </c>
      <c r="C31752" s="64">
        <f t="shared" si="1503"/>
        <v>44000.270833333336</v>
      </c>
      <c r="D31752">
        <f ca="1">_xlfn.IFNA(FORECAST(E31752,OFFSET('HvF table'!B$3:B$318,MATCH(E31752,'HvF table'!A$3:A$318,1)-1,0,2),OFFSET('HvF table'!A$3:A$318,MATCH(E31752,'HvF table'!A$3:A$318,1)-1,0,2)),0)</f>
        <v>0</v>
      </c>
      <c r="E31752">
        <v>-0.16</v>
      </c>
      <c r="G31752">
        <f ca="1">_xlfn.IFNA(FORECAST(E31752,OFFSET('HvF table'!E$3:E$319,MATCH(E31752,'HvF table'!D$3:D$319,1)-1,0,2),OFFSET('HvF table'!D$3:D$319,MATCH(E31752,'HvF table'!D$3:D$319,1)-1,0,2)),0)</f>
        <v>0</v>
      </c>
      <c r="H31752" t="str">
        <f t="shared" ca="1" si="1501"/>
        <v>G</v>
      </c>
      <c r="I31752">
        <f t="shared" ca="1" si="1502"/>
        <v>0</v>
      </c>
      <c r="J31752" t="s">
        <v>75</v>
      </c>
    </row>
    <row r="31753" spans="1:10" x14ac:dyDescent="0.25">
      <c r="A31753" s="65">
        <v>44000</v>
      </c>
      <c r="B31753" s="66">
        <v>0.27430555555555552</v>
      </c>
      <c r="C31753" s="64">
        <f t="shared" si="1503"/>
        <v>44000.274305555555</v>
      </c>
      <c r="D31753">
        <f ca="1">_xlfn.IFNA(FORECAST(E31753,OFFSET('HvF table'!B$3:B$318,MATCH(E31753,'HvF table'!A$3:A$318,1)-1,0,2),OFFSET('HvF table'!A$3:A$318,MATCH(E31753,'HvF table'!A$3:A$318,1)-1,0,2)),0)</f>
        <v>0</v>
      </c>
      <c r="E31753">
        <v>-0.17</v>
      </c>
      <c r="G31753">
        <f ca="1">_xlfn.IFNA(FORECAST(E31753,OFFSET('HvF table'!E$3:E$319,MATCH(E31753,'HvF table'!D$3:D$319,1)-1,0,2),OFFSET('HvF table'!D$3:D$319,MATCH(E31753,'HvF table'!D$3:D$319,1)-1,0,2)),0)</f>
        <v>0</v>
      </c>
      <c r="H31753" t="str">
        <f t="shared" ca="1" si="1501"/>
        <v>G</v>
      </c>
      <c r="I31753">
        <f t="shared" ca="1" si="1502"/>
        <v>0</v>
      </c>
      <c r="J31753" t="s">
        <v>75</v>
      </c>
    </row>
    <row r="31754" spans="1:10" x14ac:dyDescent="0.25">
      <c r="A31754" s="65">
        <v>44000</v>
      </c>
      <c r="B31754" s="66">
        <v>0.27777777777777779</v>
      </c>
      <c r="C31754" s="64">
        <f t="shared" si="1503"/>
        <v>44000.277777777781</v>
      </c>
      <c r="D31754">
        <f ca="1">_xlfn.IFNA(FORECAST(E31754,OFFSET('HvF table'!B$3:B$318,MATCH(E31754,'HvF table'!A$3:A$318,1)-1,0,2),OFFSET('HvF table'!A$3:A$318,MATCH(E31754,'HvF table'!A$3:A$318,1)-1,0,2)),0)</f>
        <v>0</v>
      </c>
      <c r="E31754">
        <v>-0.18</v>
      </c>
      <c r="G31754">
        <f ca="1">_xlfn.IFNA(FORECAST(E31754,OFFSET('HvF table'!E$3:E$319,MATCH(E31754,'HvF table'!D$3:D$319,1)-1,0,2),OFFSET('HvF table'!D$3:D$319,MATCH(E31754,'HvF table'!D$3:D$319,1)-1,0,2)),0)</f>
        <v>0</v>
      </c>
      <c r="H31754" t="str">
        <f t="shared" ca="1" si="1501"/>
        <v>G</v>
      </c>
      <c r="I31754">
        <f t="shared" ca="1" si="1502"/>
        <v>0</v>
      </c>
      <c r="J31754" t="s">
        <v>75</v>
      </c>
    </row>
    <row r="31755" spans="1:10" x14ac:dyDescent="0.25">
      <c r="A31755" s="65">
        <v>44000</v>
      </c>
      <c r="B31755" s="66">
        <v>0.28125</v>
      </c>
      <c r="C31755" s="64">
        <f t="shared" si="1503"/>
        <v>44000.28125</v>
      </c>
      <c r="D31755">
        <f ca="1">_xlfn.IFNA(FORECAST(E31755,OFFSET('HvF table'!B$3:B$318,MATCH(E31755,'HvF table'!A$3:A$318,1)-1,0,2),OFFSET('HvF table'!A$3:A$318,MATCH(E31755,'HvF table'!A$3:A$318,1)-1,0,2)),0)</f>
        <v>0</v>
      </c>
      <c r="E31755">
        <v>-0.17</v>
      </c>
      <c r="G31755">
        <f ca="1">_xlfn.IFNA(FORECAST(E31755,OFFSET('HvF table'!E$3:E$319,MATCH(E31755,'HvF table'!D$3:D$319,1)-1,0,2),OFFSET('HvF table'!D$3:D$319,MATCH(E31755,'HvF table'!D$3:D$319,1)-1,0,2)),0)</f>
        <v>0</v>
      </c>
      <c r="H31755" t="str">
        <f t="shared" ca="1" si="1501"/>
        <v>G</v>
      </c>
      <c r="I31755">
        <f t="shared" ca="1" si="1502"/>
        <v>0</v>
      </c>
      <c r="J31755" t="s">
        <v>75</v>
      </c>
    </row>
    <row r="31756" spans="1:10" x14ac:dyDescent="0.25">
      <c r="A31756" s="65">
        <v>44000</v>
      </c>
      <c r="B31756" s="66">
        <v>0.28472222222222221</v>
      </c>
      <c r="C31756" s="64">
        <f t="shared" si="1503"/>
        <v>44000.284722222219</v>
      </c>
      <c r="D31756">
        <f ca="1">_xlfn.IFNA(FORECAST(E31756,OFFSET('HvF table'!B$3:B$318,MATCH(E31756,'HvF table'!A$3:A$318,1)-1,0,2),OFFSET('HvF table'!A$3:A$318,MATCH(E31756,'HvF table'!A$3:A$318,1)-1,0,2)),0)</f>
        <v>0</v>
      </c>
      <c r="E31756">
        <v>-0.18</v>
      </c>
      <c r="G31756">
        <f ca="1">_xlfn.IFNA(FORECAST(E31756,OFFSET('HvF table'!E$3:E$319,MATCH(E31756,'HvF table'!D$3:D$319,1)-1,0,2),OFFSET('HvF table'!D$3:D$319,MATCH(E31756,'HvF table'!D$3:D$319,1)-1,0,2)),0)</f>
        <v>0</v>
      </c>
      <c r="H31756" t="str">
        <f t="shared" ca="1" si="1501"/>
        <v>G</v>
      </c>
      <c r="I31756">
        <f t="shared" ca="1" si="1502"/>
        <v>0</v>
      </c>
      <c r="J31756" t="s">
        <v>75</v>
      </c>
    </row>
    <row r="31757" spans="1:10" x14ac:dyDescent="0.25">
      <c r="A31757" s="65">
        <v>44000</v>
      </c>
      <c r="B31757" s="66">
        <v>0.28819444444444448</v>
      </c>
      <c r="C31757" s="64">
        <f t="shared" si="1503"/>
        <v>44000.288194444445</v>
      </c>
      <c r="D31757">
        <f ca="1">_xlfn.IFNA(FORECAST(E31757,OFFSET('HvF table'!B$3:B$318,MATCH(E31757,'HvF table'!A$3:A$318,1)-1,0,2),OFFSET('HvF table'!A$3:A$318,MATCH(E31757,'HvF table'!A$3:A$318,1)-1,0,2)),0)</f>
        <v>0</v>
      </c>
      <c r="E31757">
        <v>-0.15</v>
      </c>
      <c r="G31757">
        <f ca="1">_xlfn.IFNA(FORECAST(E31757,OFFSET('HvF table'!E$3:E$319,MATCH(E31757,'HvF table'!D$3:D$319,1)-1,0,2),OFFSET('HvF table'!D$3:D$319,MATCH(E31757,'HvF table'!D$3:D$319,1)-1,0,2)),0)</f>
        <v>0</v>
      </c>
      <c r="H31757" t="str">
        <f t="shared" ca="1" si="1501"/>
        <v>G</v>
      </c>
      <c r="I31757">
        <f t="shared" ca="1" si="1502"/>
        <v>0</v>
      </c>
      <c r="J31757" t="s">
        <v>75</v>
      </c>
    </row>
    <row r="31758" spans="1:10" x14ac:dyDescent="0.25">
      <c r="A31758" s="65">
        <v>44000</v>
      </c>
      <c r="B31758" s="66">
        <v>0.29166666666666669</v>
      </c>
      <c r="C31758" s="64">
        <f t="shared" si="1503"/>
        <v>44000.291666666664</v>
      </c>
      <c r="D31758">
        <f ca="1">_xlfn.IFNA(FORECAST(E31758,OFFSET('HvF table'!B$3:B$318,MATCH(E31758,'HvF table'!A$3:A$318,1)-1,0,2),OFFSET('HvF table'!A$3:A$318,MATCH(E31758,'HvF table'!A$3:A$318,1)-1,0,2)),0)</f>
        <v>0</v>
      </c>
      <c r="E31758">
        <v>-0.16</v>
      </c>
      <c r="G31758">
        <f ca="1">_xlfn.IFNA(FORECAST(E31758,OFFSET('HvF table'!E$3:E$319,MATCH(E31758,'HvF table'!D$3:D$319,1)-1,0,2),OFFSET('HvF table'!D$3:D$319,MATCH(E31758,'HvF table'!D$3:D$319,1)-1,0,2)),0)</f>
        <v>0</v>
      </c>
      <c r="H31758" t="str">
        <f t="shared" ca="1" si="1501"/>
        <v>G</v>
      </c>
      <c r="I31758">
        <f t="shared" ca="1" si="1502"/>
        <v>0</v>
      </c>
      <c r="J31758" t="s">
        <v>75</v>
      </c>
    </row>
    <row r="31759" spans="1:10" x14ac:dyDescent="0.25">
      <c r="A31759" s="65">
        <v>44000</v>
      </c>
      <c r="B31759" s="66">
        <v>0.2951388888888889</v>
      </c>
      <c r="C31759" s="64">
        <f t="shared" si="1503"/>
        <v>44000.295138888891</v>
      </c>
      <c r="D31759">
        <f ca="1">_xlfn.IFNA(FORECAST(E31759,OFFSET('HvF table'!B$3:B$318,MATCH(E31759,'HvF table'!A$3:A$318,1)-1,0,2),OFFSET('HvF table'!A$3:A$318,MATCH(E31759,'HvF table'!A$3:A$318,1)-1,0,2)),0)</f>
        <v>0</v>
      </c>
      <c r="E31759">
        <v>-0.15</v>
      </c>
      <c r="G31759">
        <f ca="1">_xlfn.IFNA(FORECAST(E31759,OFFSET('HvF table'!E$3:E$319,MATCH(E31759,'HvF table'!D$3:D$319,1)-1,0,2),OFFSET('HvF table'!D$3:D$319,MATCH(E31759,'HvF table'!D$3:D$319,1)-1,0,2)),0)</f>
        <v>0</v>
      </c>
      <c r="H31759" t="str">
        <f t="shared" ca="1" si="1501"/>
        <v>G</v>
      </c>
      <c r="I31759">
        <f t="shared" ca="1" si="1502"/>
        <v>0</v>
      </c>
      <c r="J31759" t="s">
        <v>75</v>
      </c>
    </row>
    <row r="31760" spans="1:10" x14ac:dyDescent="0.25">
      <c r="A31760" s="65">
        <v>44000</v>
      </c>
      <c r="B31760" s="66">
        <v>0.2986111111111111</v>
      </c>
      <c r="C31760" s="64">
        <f t="shared" si="1503"/>
        <v>44000.298611111109</v>
      </c>
      <c r="D31760">
        <f ca="1">_xlfn.IFNA(FORECAST(E31760,OFFSET('HvF table'!B$3:B$318,MATCH(E31760,'HvF table'!A$3:A$318,1)-1,0,2),OFFSET('HvF table'!A$3:A$318,MATCH(E31760,'HvF table'!A$3:A$318,1)-1,0,2)),0)</f>
        <v>0</v>
      </c>
      <c r="E31760">
        <v>-0.16</v>
      </c>
      <c r="G31760">
        <f ca="1">_xlfn.IFNA(FORECAST(E31760,OFFSET('HvF table'!E$3:E$319,MATCH(E31760,'HvF table'!D$3:D$319,1)-1,0,2),OFFSET('HvF table'!D$3:D$319,MATCH(E31760,'HvF table'!D$3:D$319,1)-1,0,2)),0)</f>
        <v>0</v>
      </c>
      <c r="H31760" t="str">
        <f t="shared" ca="1" si="1501"/>
        <v>G</v>
      </c>
      <c r="I31760">
        <f t="shared" ca="1" si="1502"/>
        <v>0</v>
      </c>
      <c r="J31760" t="s">
        <v>75</v>
      </c>
    </row>
    <row r="31761" spans="1:10" x14ac:dyDescent="0.25">
      <c r="A31761" s="65">
        <v>44000</v>
      </c>
      <c r="B31761" s="66">
        <v>0.30208333333333331</v>
      </c>
      <c r="C31761" s="64">
        <f t="shared" si="1503"/>
        <v>44000.302083333336</v>
      </c>
      <c r="D31761">
        <f ca="1">_xlfn.IFNA(FORECAST(E31761,OFFSET('HvF table'!B$3:B$318,MATCH(E31761,'HvF table'!A$3:A$318,1)-1,0,2),OFFSET('HvF table'!A$3:A$318,MATCH(E31761,'HvF table'!A$3:A$318,1)-1,0,2)),0)</f>
        <v>0</v>
      </c>
      <c r="E31761">
        <v>-0.15</v>
      </c>
      <c r="G31761">
        <f ca="1">_xlfn.IFNA(FORECAST(E31761,OFFSET('HvF table'!E$3:E$319,MATCH(E31761,'HvF table'!D$3:D$319,1)-1,0,2),OFFSET('HvF table'!D$3:D$319,MATCH(E31761,'HvF table'!D$3:D$319,1)-1,0,2)),0)</f>
        <v>0</v>
      </c>
      <c r="H31761" t="str">
        <f t="shared" ca="1" si="1501"/>
        <v>G</v>
      </c>
      <c r="I31761">
        <f t="shared" ca="1" si="1502"/>
        <v>0</v>
      </c>
      <c r="J31761" t="s">
        <v>75</v>
      </c>
    </row>
    <row r="31762" spans="1:10" x14ac:dyDescent="0.25">
      <c r="A31762" s="65">
        <v>44000</v>
      </c>
      <c r="B31762" s="66">
        <v>0.30555555555555552</v>
      </c>
      <c r="C31762" s="64">
        <f t="shared" si="1503"/>
        <v>44000.305555555555</v>
      </c>
      <c r="D31762">
        <f ca="1">_xlfn.IFNA(FORECAST(E31762,OFFSET('HvF table'!B$3:B$318,MATCH(E31762,'HvF table'!A$3:A$318,1)-1,0,2),OFFSET('HvF table'!A$3:A$318,MATCH(E31762,'HvF table'!A$3:A$318,1)-1,0,2)),0)</f>
        <v>0</v>
      </c>
      <c r="E31762">
        <v>-0.17</v>
      </c>
      <c r="G31762">
        <f ca="1">_xlfn.IFNA(FORECAST(E31762,OFFSET('HvF table'!E$3:E$319,MATCH(E31762,'HvF table'!D$3:D$319,1)-1,0,2),OFFSET('HvF table'!D$3:D$319,MATCH(E31762,'HvF table'!D$3:D$319,1)-1,0,2)),0)</f>
        <v>0</v>
      </c>
      <c r="H31762" t="str">
        <f t="shared" ca="1" si="1501"/>
        <v>G</v>
      </c>
      <c r="I31762">
        <f t="shared" ca="1" si="1502"/>
        <v>0</v>
      </c>
      <c r="J31762" t="s">
        <v>75</v>
      </c>
    </row>
    <row r="31763" spans="1:10" x14ac:dyDescent="0.25">
      <c r="A31763" s="65">
        <v>44000</v>
      </c>
      <c r="B31763" s="66">
        <v>0.30902777777777779</v>
      </c>
      <c r="C31763" s="64">
        <f t="shared" si="1503"/>
        <v>44000.309027777781</v>
      </c>
      <c r="D31763">
        <f ca="1">_xlfn.IFNA(FORECAST(E31763,OFFSET('HvF table'!B$3:B$318,MATCH(E31763,'HvF table'!A$3:A$318,1)-1,0,2),OFFSET('HvF table'!A$3:A$318,MATCH(E31763,'HvF table'!A$3:A$318,1)-1,0,2)),0)</f>
        <v>0</v>
      </c>
      <c r="E31763">
        <v>-0.17</v>
      </c>
      <c r="G31763">
        <f ca="1">_xlfn.IFNA(FORECAST(E31763,OFFSET('HvF table'!E$3:E$319,MATCH(E31763,'HvF table'!D$3:D$319,1)-1,0,2),OFFSET('HvF table'!D$3:D$319,MATCH(E31763,'HvF table'!D$3:D$319,1)-1,0,2)),0)</f>
        <v>0</v>
      </c>
      <c r="H31763" t="str">
        <f t="shared" ca="1" si="1501"/>
        <v>G</v>
      </c>
      <c r="I31763">
        <f t="shared" ca="1" si="1502"/>
        <v>0</v>
      </c>
      <c r="J31763" t="s">
        <v>75</v>
      </c>
    </row>
    <row r="31764" spans="1:10" x14ac:dyDescent="0.25">
      <c r="A31764" s="65">
        <v>44000</v>
      </c>
      <c r="B31764" s="66">
        <v>0.3125</v>
      </c>
      <c r="C31764" s="64">
        <f t="shared" si="1503"/>
        <v>44000.3125</v>
      </c>
      <c r="D31764">
        <f ca="1">_xlfn.IFNA(FORECAST(E31764,OFFSET('HvF table'!B$3:B$318,MATCH(E31764,'HvF table'!A$3:A$318,1)-1,0,2),OFFSET('HvF table'!A$3:A$318,MATCH(E31764,'HvF table'!A$3:A$318,1)-1,0,2)),0)</f>
        <v>0</v>
      </c>
      <c r="E31764">
        <v>-0.17</v>
      </c>
      <c r="G31764">
        <f ca="1">_xlfn.IFNA(FORECAST(E31764,OFFSET('HvF table'!E$3:E$319,MATCH(E31764,'HvF table'!D$3:D$319,1)-1,0,2),OFFSET('HvF table'!D$3:D$319,MATCH(E31764,'HvF table'!D$3:D$319,1)-1,0,2)),0)</f>
        <v>0</v>
      </c>
      <c r="H31764" t="str">
        <f t="shared" ca="1" si="1501"/>
        <v>G</v>
      </c>
      <c r="I31764">
        <f t="shared" ca="1" si="1502"/>
        <v>0</v>
      </c>
      <c r="J31764" t="s">
        <v>75</v>
      </c>
    </row>
    <row r="31765" spans="1:10" x14ac:dyDescent="0.25">
      <c r="A31765" s="65">
        <v>44000</v>
      </c>
      <c r="B31765" s="66">
        <v>0.31597222222222221</v>
      </c>
      <c r="C31765" s="64">
        <f t="shared" si="1503"/>
        <v>44000.315972222219</v>
      </c>
      <c r="D31765">
        <f ca="1">_xlfn.IFNA(FORECAST(E31765,OFFSET('HvF table'!B$3:B$318,MATCH(E31765,'HvF table'!A$3:A$318,1)-1,0,2),OFFSET('HvF table'!A$3:A$318,MATCH(E31765,'HvF table'!A$3:A$318,1)-1,0,2)),0)</f>
        <v>0</v>
      </c>
      <c r="E31765">
        <v>-0.16</v>
      </c>
      <c r="G31765">
        <f ca="1">_xlfn.IFNA(FORECAST(E31765,OFFSET('HvF table'!E$3:E$319,MATCH(E31765,'HvF table'!D$3:D$319,1)-1,0,2),OFFSET('HvF table'!D$3:D$319,MATCH(E31765,'HvF table'!D$3:D$319,1)-1,0,2)),0)</f>
        <v>0</v>
      </c>
      <c r="H31765" t="str">
        <f t="shared" ca="1" si="1501"/>
        <v>G</v>
      </c>
      <c r="I31765">
        <f t="shared" ca="1" si="1502"/>
        <v>0</v>
      </c>
      <c r="J31765" t="s">
        <v>75</v>
      </c>
    </row>
    <row r="31766" spans="1:10" x14ac:dyDescent="0.25">
      <c r="A31766" s="65">
        <v>44000</v>
      </c>
      <c r="B31766" s="66">
        <v>0.31944444444444448</v>
      </c>
      <c r="C31766" s="64">
        <f t="shared" si="1503"/>
        <v>44000.319444444445</v>
      </c>
      <c r="D31766">
        <f ca="1">_xlfn.IFNA(FORECAST(E31766,OFFSET('HvF table'!B$3:B$318,MATCH(E31766,'HvF table'!A$3:A$318,1)-1,0,2),OFFSET('HvF table'!A$3:A$318,MATCH(E31766,'HvF table'!A$3:A$318,1)-1,0,2)),0)</f>
        <v>0</v>
      </c>
      <c r="E31766">
        <v>-0.17</v>
      </c>
      <c r="G31766">
        <f ca="1">_xlfn.IFNA(FORECAST(E31766,OFFSET('HvF table'!E$3:E$319,MATCH(E31766,'HvF table'!D$3:D$319,1)-1,0,2),OFFSET('HvF table'!D$3:D$319,MATCH(E31766,'HvF table'!D$3:D$319,1)-1,0,2)),0)</f>
        <v>0</v>
      </c>
      <c r="H31766" t="str">
        <f t="shared" ca="1" si="1501"/>
        <v>G</v>
      </c>
      <c r="I31766">
        <f t="shared" ca="1" si="1502"/>
        <v>0</v>
      </c>
      <c r="J31766" t="s">
        <v>75</v>
      </c>
    </row>
    <row r="31767" spans="1:10" x14ac:dyDescent="0.25">
      <c r="A31767" s="65">
        <v>44000</v>
      </c>
      <c r="B31767" s="66">
        <v>0.32291666666666669</v>
      </c>
      <c r="C31767" s="64">
        <f t="shared" si="1503"/>
        <v>44000.322916666664</v>
      </c>
      <c r="D31767">
        <f ca="1">_xlfn.IFNA(FORECAST(E31767,OFFSET('HvF table'!B$3:B$318,MATCH(E31767,'HvF table'!A$3:A$318,1)-1,0,2),OFFSET('HvF table'!A$3:A$318,MATCH(E31767,'HvF table'!A$3:A$318,1)-1,0,2)),0)</f>
        <v>0</v>
      </c>
      <c r="E31767">
        <v>-0.17</v>
      </c>
      <c r="G31767">
        <f ca="1">_xlfn.IFNA(FORECAST(E31767,OFFSET('HvF table'!E$3:E$319,MATCH(E31767,'HvF table'!D$3:D$319,1)-1,0,2),OFFSET('HvF table'!D$3:D$319,MATCH(E31767,'HvF table'!D$3:D$319,1)-1,0,2)),0)</f>
        <v>0</v>
      </c>
      <c r="H31767" t="str">
        <f t="shared" ca="1" si="1501"/>
        <v>G</v>
      </c>
      <c r="I31767">
        <f t="shared" ca="1" si="1502"/>
        <v>0</v>
      </c>
      <c r="J31767" t="s">
        <v>75</v>
      </c>
    </row>
    <row r="31768" spans="1:10" x14ac:dyDescent="0.25">
      <c r="A31768" s="65">
        <v>44000</v>
      </c>
      <c r="B31768" s="66">
        <v>0.3263888888888889</v>
      </c>
      <c r="C31768" s="64">
        <f t="shared" si="1503"/>
        <v>44000.326388888891</v>
      </c>
      <c r="D31768">
        <f ca="1">_xlfn.IFNA(FORECAST(E31768,OFFSET('HvF table'!B$3:B$318,MATCH(E31768,'HvF table'!A$3:A$318,1)-1,0,2),OFFSET('HvF table'!A$3:A$318,MATCH(E31768,'HvF table'!A$3:A$318,1)-1,0,2)),0)</f>
        <v>0</v>
      </c>
      <c r="E31768">
        <v>-0.15</v>
      </c>
      <c r="G31768">
        <f ca="1">_xlfn.IFNA(FORECAST(E31768,OFFSET('HvF table'!E$3:E$319,MATCH(E31768,'HvF table'!D$3:D$319,1)-1,0,2),OFFSET('HvF table'!D$3:D$319,MATCH(E31768,'HvF table'!D$3:D$319,1)-1,0,2)),0)</f>
        <v>0</v>
      </c>
      <c r="H31768" t="str">
        <f t="shared" ca="1" si="1501"/>
        <v>G</v>
      </c>
      <c r="I31768">
        <f t="shared" ca="1" si="1502"/>
        <v>0</v>
      </c>
      <c r="J31768" t="s">
        <v>75</v>
      </c>
    </row>
    <row r="31769" spans="1:10" x14ac:dyDescent="0.25">
      <c r="A31769" s="65">
        <v>44000</v>
      </c>
      <c r="B31769" s="66">
        <v>0.3298611111111111</v>
      </c>
      <c r="C31769" s="64">
        <f t="shared" si="1503"/>
        <v>44000.329861111109</v>
      </c>
      <c r="D31769">
        <f ca="1">_xlfn.IFNA(FORECAST(E31769,OFFSET('HvF table'!B$3:B$318,MATCH(E31769,'HvF table'!A$3:A$318,1)-1,0,2),OFFSET('HvF table'!A$3:A$318,MATCH(E31769,'HvF table'!A$3:A$318,1)-1,0,2)),0)</f>
        <v>0</v>
      </c>
      <c r="E31769">
        <v>-0.17</v>
      </c>
      <c r="G31769">
        <f ca="1">_xlfn.IFNA(FORECAST(E31769,OFFSET('HvF table'!E$3:E$319,MATCH(E31769,'HvF table'!D$3:D$319,1)-1,0,2),OFFSET('HvF table'!D$3:D$319,MATCH(E31769,'HvF table'!D$3:D$319,1)-1,0,2)),0)</f>
        <v>0</v>
      </c>
      <c r="H31769" t="str">
        <f t="shared" ca="1" si="1501"/>
        <v>G</v>
      </c>
      <c r="I31769">
        <f t="shared" ca="1" si="1502"/>
        <v>0</v>
      </c>
      <c r="J31769" t="s">
        <v>75</v>
      </c>
    </row>
    <row r="31770" spans="1:10" x14ac:dyDescent="0.25">
      <c r="A31770" s="65">
        <v>44000</v>
      </c>
      <c r="B31770" s="66">
        <v>0.33333333333333331</v>
      </c>
      <c r="C31770" s="64">
        <f t="shared" si="1503"/>
        <v>44000.333333333336</v>
      </c>
      <c r="D31770">
        <f ca="1">_xlfn.IFNA(FORECAST(E31770,OFFSET('HvF table'!B$3:B$318,MATCH(E31770,'HvF table'!A$3:A$318,1)-1,0,2),OFFSET('HvF table'!A$3:A$318,MATCH(E31770,'HvF table'!A$3:A$318,1)-1,0,2)),0)</f>
        <v>0</v>
      </c>
      <c r="E31770">
        <v>-0.16</v>
      </c>
      <c r="G31770">
        <f ca="1">_xlfn.IFNA(FORECAST(E31770,OFFSET('HvF table'!E$3:E$319,MATCH(E31770,'HvF table'!D$3:D$319,1)-1,0,2),OFFSET('HvF table'!D$3:D$319,MATCH(E31770,'HvF table'!D$3:D$319,1)-1,0,2)),0)</f>
        <v>0</v>
      </c>
      <c r="H31770" t="str">
        <f t="shared" ca="1" si="1501"/>
        <v>G</v>
      </c>
      <c r="I31770">
        <f t="shared" ca="1" si="1502"/>
        <v>0</v>
      </c>
      <c r="J31770" t="s">
        <v>75</v>
      </c>
    </row>
    <row r="31771" spans="1:10" x14ac:dyDescent="0.25">
      <c r="A31771" s="65">
        <v>44000</v>
      </c>
      <c r="B31771" s="66">
        <v>0.33680555555555558</v>
      </c>
      <c r="C31771" s="64">
        <f t="shared" si="1503"/>
        <v>44000.336805555555</v>
      </c>
      <c r="D31771">
        <f ca="1">_xlfn.IFNA(FORECAST(E31771,OFFSET('HvF table'!B$3:B$318,MATCH(E31771,'HvF table'!A$3:A$318,1)-1,0,2),OFFSET('HvF table'!A$3:A$318,MATCH(E31771,'HvF table'!A$3:A$318,1)-1,0,2)),0)</f>
        <v>0</v>
      </c>
      <c r="E31771">
        <v>-0.18</v>
      </c>
      <c r="G31771">
        <f ca="1">_xlfn.IFNA(FORECAST(E31771,OFFSET('HvF table'!E$3:E$319,MATCH(E31771,'HvF table'!D$3:D$319,1)-1,0,2),OFFSET('HvF table'!D$3:D$319,MATCH(E31771,'HvF table'!D$3:D$319,1)-1,0,2)),0)</f>
        <v>0</v>
      </c>
      <c r="H31771" t="str">
        <f t="shared" ca="1" si="1501"/>
        <v>G</v>
      </c>
      <c r="I31771">
        <f t="shared" ca="1" si="1502"/>
        <v>0</v>
      </c>
      <c r="J31771" t="s">
        <v>75</v>
      </c>
    </row>
    <row r="31772" spans="1:10" x14ac:dyDescent="0.25">
      <c r="A31772" s="65">
        <v>44000</v>
      </c>
      <c r="B31772" s="66">
        <v>0.34027777777777773</v>
      </c>
      <c r="C31772" s="64">
        <f t="shared" si="1503"/>
        <v>44000.340277777781</v>
      </c>
      <c r="D31772">
        <f ca="1">_xlfn.IFNA(FORECAST(E31772,OFFSET('HvF table'!B$3:B$318,MATCH(E31772,'HvF table'!A$3:A$318,1)-1,0,2),OFFSET('HvF table'!A$3:A$318,MATCH(E31772,'HvF table'!A$3:A$318,1)-1,0,2)),0)</f>
        <v>0</v>
      </c>
      <c r="E31772">
        <v>-0.17</v>
      </c>
      <c r="G31772">
        <f ca="1">_xlfn.IFNA(FORECAST(E31772,OFFSET('HvF table'!E$3:E$319,MATCH(E31772,'HvF table'!D$3:D$319,1)-1,0,2),OFFSET('HvF table'!D$3:D$319,MATCH(E31772,'HvF table'!D$3:D$319,1)-1,0,2)),0)</f>
        <v>0</v>
      </c>
      <c r="H31772" t="str">
        <f t="shared" ca="1" si="1501"/>
        <v>G</v>
      </c>
      <c r="I31772">
        <f t="shared" ca="1" si="1502"/>
        <v>0</v>
      </c>
      <c r="J31772" t="s">
        <v>75</v>
      </c>
    </row>
    <row r="31773" spans="1:10" x14ac:dyDescent="0.25">
      <c r="A31773" s="65">
        <v>44000</v>
      </c>
      <c r="B31773" s="66">
        <v>0.34375</v>
      </c>
      <c r="C31773" s="64">
        <f t="shared" si="1503"/>
        <v>44000.34375</v>
      </c>
      <c r="D31773">
        <f ca="1">_xlfn.IFNA(FORECAST(E31773,OFFSET('HvF table'!B$3:B$318,MATCH(E31773,'HvF table'!A$3:A$318,1)-1,0,2),OFFSET('HvF table'!A$3:A$318,MATCH(E31773,'HvF table'!A$3:A$318,1)-1,0,2)),0)</f>
        <v>0</v>
      </c>
      <c r="E31773">
        <v>-0.17</v>
      </c>
      <c r="G31773">
        <f ca="1">_xlfn.IFNA(FORECAST(E31773,OFFSET('HvF table'!E$3:E$319,MATCH(E31773,'HvF table'!D$3:D$319,1)-1,0,2),OFFSET('HvF table'!D$3:D$319,MATCH(E31773,'HvF table'!D$3:D$319,1)-1,0,2)),0)</f>
        <v>0</v>
      </c>
      <c r="H31773" t="str">
        <f t="shared" ca="1" si="1501"/>
        <v>G</v>
      </c>
      <c r="I31773">
        <f t="shared" ca="1" si="1502"/>
        <v>0</v>
      </c>
      <c r="J31773" t="s">
        <v>75</v>
      </c>
    </row>
    <row r="31774" spans="1:10" x14ac:dyDescent="0.25">
      <c r="A31774" s="65">
        <v>44000</v>
      </c>
      <c r="B31774" s="66">
        <v>0.34722222222222227</v>
      </c>
      <c r="C31774" s="64">
        <f t="shared" si="1503"/>
        <v>44000.347222222219</v>
      </c>
      <c r="D31774">
        <f ca="1">_xlfn.IFNA(FORECAST(E31774,OFFSET('HvF table'!B$3:B$318,MATCH(E31774,'HvF table'!A$3:A$318,1)-1,0,2),OFFSET('HvF table'!A$3:A$318,MATCH(E31774,'HvF table'!A$3:A$318,1)-1,0,2)),0)</f>
        <v>0</v>
      </c>
      <c r="E31774">
        <v>-0.17</v>
      </c>
      <c r="G31774">
        <f ca="1">_xlfn.IFNA(FORECAST(E31774,OFFSET('HvF table'!E$3:E$319,MATCH(E31774,'HvF table'!D$3:D$319,1)-1,0,2),OFFSET('HvF table'!D$3:D$319,MATCH(E31774,'HvF table'!D$3:D$319,1)-1,0,2)),0)</f>
        <v>0</v>
      </c>
      <c r="H31774" t="str">
        <f t="shared" ca="1" si="1501"/>
        <v>G</v>
      </c>
      <c r="I31774">
        <f t="shared" ca="1" si="1502"/>
        <v>0</v>
      </c>
      <c r="J31774" t="s">
        <v>75</v>
      </c>
    </row>
    <row r="31775" spans="1:10" x14ac:dyDescent="0.25">
      <c r="A31775" s="65">
        <v>44000</v>
      </c>
      <c r="B31775" s="66">
        <v>0.35069444444444442</v>
      </c>
      <c r="C31775" s="64">
        <f t="shared" si="1503"/>
        <v>44000.350694444445</v>
      </c>
      <c r="D31775">
        <f ca="1">_xlfn.IFNA(FORECAST(E31775,OFFSET('HvF table'!B$3:B$318,MATCH(E31775,'HvF table'!A$3:A$318,1)-1,0,2),OFFSET('HvF table'!A$3:A$318,MATCH(E31775,'HvF table'!A$3:A$318,1)-1,0,2)),0)</f>
        <v>0</v>
      </c>
      <c r="E31775">
        <v>-0.17</v>
      </c>
      <c r="G31775">
        <f ca="1">_xlfn.IFNA(FORECAST(E31775,OFFSET('HvF table'!E$3:E$319,MATCH(E31775,'HvF table'!D$3:D$319,1)-1,0,2),OFFSET('HvF table'!D$3:D$319,MATCH(E31775,'HvF table'!D$3:D$319,1)-1,0,2)),0)</f>
        <v>0</v>
      </c>
      <c r="H31775" t="str">
        <f t="shared" ca="1" si="1501"/>
        <v>G</v>
      </c>
      <c r="I31775">
        <f t="shared" ca="1" si="1502"/>
        <v>0</v>
      </c>
      <c r="J31775" t="s">
        <v>75</v>
      </c>
    </row>
    <row r="31776" spans="1:10" x14ac:dyDescent="0.25">
      <c r="A31776" s="65">
        <v>44000</v>
      </c>
      <c r="B31776" s="66">
        <v>0.35416666666666669</v>
      </c>
      <c r="C31776" s="64">
        <f t="shared" si="1503"/>
        <v>44000.354166666664</v>
      </c>
      <c r="D31776">
        <f ca="1">_xlfn.IFNA(FORECAST(E31776,OFFSET('HvF table'!B$3:B$318,MATCH(E31776,'HvF table'!A$3:A$318,1)-1,0,2),OFFSET('HvF table'!A$3:A$318,MATCH(E31776,'HvF table'!A$3:A$318,1)-1,0,2)),0)</f>
        <v>0</v>
      </c>
      <c r="E31776">
        <v>-0.18</v>
      </c>
      <c r="G31776">
        <f ca="1">_xlfn.IFNA(FORECAST(E31776,OFFSET('HvF table'!E$3:E$319,MATCH(E31776,'HvF table'!D$3:D$319,1)-1,0,2),OFFSET('HvF table'!D$3:D$319,MATCH(E31776,'HvF table'!D$3:D$319,1)-1,0,2)),0)</f>
        <v>0</v>
      </c>
      <c r="H31776" t="str">
        <f t="shared" ca="1" si="1501"/>
        <v>G</v>
      </c>
      <c r="I31776">
        <f t="shared" ca="1" si="1502"/>
        <v>0</v>
      </c>
      <c r="J31776" t="s">
        <v>75</v>
      </c>
    </row>
    <row r="31777" spans="1:10" x14ac:dyDescent="0.25">
      <c r="A31777" s="65">
        <v>44000</v>
      </c>
      <c r="B31777" s="66">
        <v>0.3576388888888889</v>
      </c>
      <c r="C31777" s="64">
        <f t="shared" si="1503"/>
        <v>44000.357638888891</v>
      </c>
      <c r="D31777">
        <f ca="1">_xlfn.IFNA(FORECAST(E31777,OFFSET('HvF table'!B$3:B$318,MATCH(E31777,'HvF table'!A$3:A$318,1)-1,0,2),OFFSET('HvF table'!A$3:A$318,MATCH(E31777,'HvF table'!A$3:A$318,1)-1,0,2)),0)</f>
        <v>0</v>
      </c>
      <c r="E31777">
        <v>-0.17</v>
      </c>
      <c r="G31777">
        <f ca="1">_xlfn.IFNA(FORECAST(E31777,OFFSET('HvF table'!E$3:E$319,MATCH(E31777,'HvF table'!D$3:D$319,1)-1,0,2),OFFSET('HvF table'!D$3:D$319,MATCH(E31777,'HvF table'!D$3:D$319,1)-1,0,2)),0)</f>
        <v>0</v>
      </c>
      <c r="H31777" t="str">
        <f t="shared" ca="1" si="1501"/>
        <v>G</v>
      </c>
      <c r="I31777">
        <f t="shared" ca="1" si="1502"/>
        <v>0</v>
      </c>
      <c r="J31777" t="s">
        <v>75</v>
      </c>
    </row>
    <row r="31778" spans="1:10" x14ac:dyDescent="0.25">
      <c r="A31778" s="65">
        <v>44000</v>
      </c>
      <c r="B31778" s="66">
        <v>0.3611111111111111</v>
      </c>
      <c r="C31778" s="64">
        <f t="shared" si="1503"/>
        <v>44000.361111111109</v>
      </c>
      <c r="D31778">
        <f ca="1">_xlfn.IFNA(FORECAST(E31778,OFFSET('HvF table'!B$3:B$318,MATCH(E31778,'HvF table'!A$3:A$318,1)-1,0,2),OFFSET('HvF table'!A$3:A$318,MATCH(E31778,'HvF table'!A$3:A$318,1)-1,0,2)),0)</f>
        <v>0</v>
      </c>
      <c r="E31778">
        <v>-0.18</v>
      </c>
      <c r="G31778">
        <f ca="1">_xlfn.IFNA(FORECAST(E31778,OFFSET('HvF table'!E$3:E$319,MATCH(E31778,'HvF table'!D$3:D$319,1)-1,0,2),OFFSET('HvF table'!D$3:D$319,MATCH(E31778,'HvF table'!D$3:D$319,1)-1,0,2)),0)</f>
        <v>0</v>
      </c>
      <c r="H31778" t="str">
        <f t="shared" ca="1" si="1501"/>
        <v>G</v>
      </c>
      <c r="I31778">
        <f t="shared" ca="1" si="1502"/>
        <v>0</v>
      </c>
      <c r="J31778" t="s">
        <v>75</v>
      </c>
    </row>
    <row r="31779" spans="1:10" x14ac:dyDescent="0.25">
      <c r="A31779" s="65">
        <v>44000</v>
      </c>
      <c r="B31779" s="66">
        <v>0.36458333333333331</v>
      </c>
      <c r="C31779" s="64">
        <f t="shared" si="1503"/>
        <v>44000.364583333336</v>
      </c>
      <c r="D31779">
        <f ca="1">_xlfn.IFNA(FORECAST(E31779,OFFSET('HvF table'!B$3:B$318,MATCH(E31779,'HvF table'!A$3:A$318,1)-1,0,2),OFFSET('HvF table'!A$3:A$318,MATCH(E31779,'HvF table'!A$3:A$318,1)-1,0,2)),0)</f>
        <v>0</v>
      </c>
      <c r="E31779">
        <v>-0.17</v>
      </c>
      <c r="G31779">
        <f ca="1">_xlfn.IFNA(FORECAST(E31779,OFFSET('HvF table'!E$3:E$319,MATCH(E31779,'HvF table'!D$3:D$319,1)-1,0,2),OFFSET('HvF table'!D$3:D$319,MATCH(E31779,'HvF table'!D$3:D$319,1)-1,0,2)),0)</f>
        <v>0</v>
      </c>
      <c r="H31779" t="str">
        <f t="shared" ca="1" si="1501"/>
        <v>G</v>
      </c>
      <c r="I31779">
        <f t="shared" ca="1" si="1502"/>
        <v>0</v>
      </c>
      <c r="J31779" t="s">
        <v>75</v>
      </c>
    </row>
    <row r="31780" spans="1:10" x14ac:dyDescent="0.25">
      <c r="A31780" s="65">
        <v>44000</v>
      </c>
      <c r="B31780" s="66">
        <v>0.36805555555555558</v>
      </c>
      <c r="C31780" s="64">
        <f t="shared" si="1503"/>
        <v>44000.368055555555</v>
      </c>
      <c r="D31780">
        <f ca="1">_xlfn.IFNA(FORECAST(E31780,OFFSET('HvF table'!B$3:B$318,MATCH(E31780,'HvF table'!A$3:A$318,1)-1,0,2),OFFSET('HvF table'!A$3:A$318,MATCH(E31780,'HvF table'!A$3:A$318,1)-1,0,2)),0)</f>
        <v>0</v>
      </c>
      <c r="E31780">
        <v>-0.18</v>
      </c>
      <c r="G31780">
        <f ca="1">_xlfn.IFNA(FORECAST(E31780,OFFSET('HvF table'!E$3:E$319,MATCH(E31780,'HvF table'!D$3:D$319,1)-1,0,2),OFFSET('HvF table'!D$3:D$319,MATCH(E31780,'HvF table'!D$3:D$319,1)-1,0,2)),0)</f>
        <v>0</v>
      </c>
      <c r="H31780" t="str">
        <f t="shared" ca="1" si="1501"/>
        <v>G</v>
      </c>
      <c r="I31780">
        <f t="shared" ca="1" si="1502"/>
        <v>0</v>
      </c>
      <c r="J31780" t="s">
        <v>75</v>
      </c>
    </row>
    <row r="31781" spans="1:10" x14ac:dyDescent="0.25">
      <c r="A31781" s="65">
        <v>44000</v>
      </c>
      <c r="B31781" s="66">
        <v>0.37152777777777773</v>
      </c>
      <c r="C31781" s="64">
        <f t="shared" si="1503"/>
        <v>44000.371527777781</v>
      </c>
      <c r="D31781">
        <f ca="1">_xlfn.IFNA(FORECAST(E31781,OFFSET('HvF table'!B$3:B$318,MATCH(E31781,'HvF table'!A$3:A$318,1)-1,0,2),OFFSET('HvF table'!A$3:A$318,MATCH(E31781,'HvF table'!A$3:A$318,1)-1,0,2)),0)</f>
        <v>0</v>
      </c>
      <c r="E31781">
        <v>-0.19</v>
      </c>
      <c r="G31781">
        <f ca="1">_xlfn.IFNA(FORECAST(E31781,OFFSET('HvF table'!E$3:E$319,MATCH(E31781,'HvF table'!D$3:D$319,1)-1,0,2),OFFSET('HvF table'!D$3:D$319,MATCH(E31781,'HvF table'!D$3:D$319,1)-1,0,2)),0)</f>
        <v>0</v>
      </c>
      <c r="H31781" t="str">
        <f t="shared" ca="1" si="1501"/>
        <v>G</v>
      </c>
      <c r="I31781">
        <f t="shared" ca="1" si="1502"/>
        <v>0</v>
      </c>
      <c r="J31781" t="s">
        <v>75</v>
      </c>
    </row>
    <row r="31782" spans="1:10" x14ac:dyDescent="0.25">
      <c r="A31782" s="65">
        <v>44000</v>
      </c>
      <c r="B31782" s="66">
        <v>0.375</v>
      </c>
      <c r="C31782" s="64">
        <f t="shared" si="1503"/>
        <v>44000.375</v>
      </c>
      <c r="D31782">
        <f ca="1">_xlfn.IFNA(FORECAST(E31782,OFFSET('HvF table'!B$3:B$318,MATCH(E31782,'HvF table'!A$3:A$318,1)-1,0,2),OFFSET('HvF table'!A$3:A$318,MATCH(E31782,'HvF table'!A$3:A$318,1)-1,0,2)),0)</f>
        <v>0</v>
      </c>
      <c r="E31782">
        <v>-0.18</v>
      </c>
      <c r="G31782">
        <f ca="1">_xlfn.IFNA(FORECAST(E31782,OFFSET('HvF table'!E$3:E$319,MATCH(E31782,'HvF table'!D$3:D$319,1)-1,0,2),OFFSET('HvF table'!D$3:D$319,MATCH(E31782,'HvF table'!D$3:D$319,1)-1,0,2)),0)</f>
        <v>0</v>
      </c>
      <c r="H31782" t="str">
        <f t="shared" ca="1" si="1501"/>
        <v>G</v>
      </c>
      <c r="I31782">
        <f t="shared" ca="1" si="1502"/>
        <v>0</v>
      </c>
      <c r="J31782" t="s">
        <v>75</v>
      </c>
    </row>
    <row r="31783" spans="1:10" x14ac:dyDescent="0.25">
      <c r="A31783" s="65">
        <v>44000</v>
      </c>
      <c r="B31783" s="66">
        <v>0.37847222222222227</v>
      </c>
      <c r="C31783" s="64">
        <f t="shared" si="1503"/>
        <v>44000.378472222219</v>
      </c>
      <c r="D31783">
        <f ca="1">_xlfn.IFNA(FORECAST(E31783,OFFSET('HvF table'!B$3:B$318,MATCH(E31783,'HvF table'!A$3:A$318,1)-1,0,2),OFFSET('HvF table'!A$3:A$318,MATCH(E31783,'HvF table'!A$3:A$318,1)-1,0,2)),0)</f>
        <v>0</v>
      </c>
      <c r="E31783">
        <v>-0.19</v>
      </c>
      <c r="G31783">
        <f ca="1">_xlfn.IFNA(FORECAST(E31783,OFFSET('HvF table'!E$3:E$319,MATCH(E31783,'HvF table'!D$3:D$319,1)-1,0,2),OFFSET('HvF table'!D$3:D$319,MATCH(E31783,'HvF table'!D$3:D$319,1)-1,0,2)),0)</f>
        <v>0</v>
      </c>
      <c r="H31783" t="str">
        <f t="shared" ref="H31783:H31846" ca="1" si="1504">_xlfn.IFNA(_xlfn.IFS(D31783&gt;0,"B",E31783&gt;0,"B"),"G")</f>
        <v>G</v>
      </c>
      <c r="I31783">
        <f t="shared" ca="1" si="1502"/>
        <v>0</v>
      </c>
      <c r="J31783" t="s">
        <v>75</v>
      </c>
    </row>
    <row r="31784" spans="1:10" x14ac:dyDescent="0.25">
      <c r="A31784" s="65">
        <v>44000</v>
      </c>
      <c r="B31784" s="66">
        <v>0.38194444444444442</v>
      </c>
      <c r="C31784" s="64">
        <f t="shared" si="1503"/>
        <v>44000.381944444445</v>
      </c>
      <c r="D31784">
        <f ca="1">_xlfn.IFNA(FORECAST(E31784,OFFSET('HvF table'!B$3:B$318,MATCH(E31784,'HvF table'!A$3:A$318,1)-1,0,2),OFFSET('HvF table'!A$3:A$318,MATCH(E31784,'HvF table'!A$3:A$318,1)-1,0,2)),0)</f>
        <v>0</v>
      </c>
      <c r="E31784">
        <v>-0.18</v>
      </c>
      <c r="G31784">
        <f ca="1">_xlfn.IFNA(FORECAST(E31784,OFFSET('HvF table'!E$3:E$319,MATCH(E31784,'HvF table'!D$3:D$319,1)-1,0,2),OFFSET('HvF table'!D$3:D$319,MATCH(E31784,'HvF table'!D$3:D$319,1)-1,0,2)),0)</f>
        <v>0</v>
      </c>
      <c r="H31784" t="str">
        <f t="shared" ca="1" si="1504"/>
        <v>G</v>
      </c>
      <c r="I31784">
        <f t="shared" ca="1" si="1502"/>
        <v>0</v>
      </c>
      <c r="J31784" t="s">
        <v>75</v>
      </c>
    </row>
    <row r="31785" spans="1:10" x14ac:dyDescent="0.25">
      <c r="A31785" s="65">
        <v>44000</v>
      </c>
      <c r="B31785" s="66">
        <v>0.38541666666666669</v>
      </c>
      <c r="C31785" s="64">
        <f t="shared" si="1503"/>
        <v>44000.385416666664</v>
      </c>
      <c r="D31785">
        <f ca="1">_xlfn.IFNA(FORECAST(E31785,OFFSET('HvF table'!B$3:B$318,MATCH(E31785,'HvF table'!A$3:A$318,1)-1,0,2),OFFSET('HvF table'!A$3:A$318,MATCH(E31785,'HvF table'!A$3:A$318,1)-1,0,2)),0)</f>
        <v>0</v>
      </c>
      <c r="E31785">
        <v>-0.18</v>
      </c>
      <c r="G31785">
        <f ca="1">_xlfn.IFNA(FORECAST(E31785,OFFSET('HvF table'!E$3:E$319,MATCH(E31785,'HvF table'!D$3:D$319,1)-1,0,2),OFFSET('HvF table'!D$3:D$319,MATCH(E31785,'HvF table'!D$3:D$319,1)-1,0,2)),0)</f>
        <v>0</v>
      </c>
      <c r="H31785" t="str">
        <f t="shared" ca="1" si="1504"/>
        <v>G</v>
      </c>
      <c r="I31785">
        <f t="shared" ca="1" si="1502"/>
        <v>0</v>
      </c>
      <c r="J31785" t="s">
        <v>75</v>
      </c>
    </row>
    <row r="31786" spans="1:10" x14ac:dyDescent="0.25">
      <c r="A31786" s="65">
        <v>44000</v>
      </c>
      <c r="B31786" s="66">
        <v>0.3888888888888889</v>
      </c>
      <c r="C31786" s="64">
        <f t="shared" si="1503"/>
        <v>44000.388888888891</v>
      </c>
      <c r="D31786">
        <f ca="1">_xlfn.IFNA(FORECAST(E31786,OFFSET('HvF table'!B$3:B$318,MATCH(E31786,'HvF table'!A$3:A$318,1)-1,0,2),OFFSET('HvF table'!A$3:A$318,MATCH(E31786,'HvF table'!A$3:A$318,1)-1,0,2)),0)</f>
        <v>0</v>
      </c>
      <c r="E31786">
        <v>-0.2</v>
      </c>
      <c r="G31786">
        <f ca="1">_xlfn.IFNA(FORECAST(E31786,OFFSET('HvF table'!E$3:E$319,MATCH(E31786,'HvF table'!D$3:D$319,1)-1,0,2),OFFSET('HvF table'!D$3:D$319,MATCH(E31786,'HvF table'!D$3:D$319,1)-1,0,2)),0)</f>
        <v>0</v>
      </c>
      <c r="H31786" t="str">
        <f t="shared" ca="1" si="1504"/>
        <v>G</v>
      </c>
      <c r="I31786">
        <f t="shared" ca="1" si="1502"/>
        <v>0</v>
      </c>
      <c r="J31786" t="s">
        <v>75</v>
      </c>
    </row>
    <row r="31787" spans="1:10" x14ac:dyDescent="0.25">
      <c r="A31787" s="65">
        <v>44000</v>
      </c>
      <c r="B31787" s="66">
        <v>0.3923611111111111</v>
      </c>
      <c r="C31787" s="64">
        <f t="shared" si="1503"/>
        <v>44000.392361111109</v>
      </c>
      <c r="D31787">
        <f ca="1">_xlfn.IFNA(FORECAST(E31787,OFFSET('HvF table'!B$3:B$318,MATCH(E31787,'HvF table'!A$3:A$318,1)-1,0,2),OFFSET('HvF table'!A$3:A$318,MATCH(E31787,'HvF table'!A$3:A$318,1)-1,0,2)),0)</f>
        <v>0</v>
      </c>
      <c r="E31787">
        <v>-0.19</v>
      </c>
      <c r="G31787">
        <f ca="1">_xlfn.IFNA(FORECAST(E31787,OFFSET('HvF table'!E$3:E$319,MATCH(E31787,'HvF table'!D$3:D$319,1)-1,0,2),OFFSET('HvF table'!D$3:D$319,MATCH(E31787,'HvF table'!D$3:D$319,1)-1,0,2)),0)</f>
        <v>0</v>
      </c>
      <c r="H31787" t="str">
        <f t="shared" ca="1" si="1504"/>
        <v>G</v>
      </c>
      <c r="I31787">
        <f t="shared" ca="1" si="1502"/>
        <v>0</v>
      </c>
      <c r="J31787" t="s">
        <v>75</v>
      </c>
    </row>
    <row r="31788" spans="1:10" x14ac:dyDescent="0.25">
      <c r="A31788" s="65">
        <v>44000</v>
      </c>
      <c r="B31788" s="66">
        <v>0.39583333333333331</v>
      </c>
      <c r="C31788" s="64">
        <f t="shared" si="1503"/>
        <v>44000.395833333336</v>
      </c>
      <c r="D31788">
        <f ca="1">_xlfn.IFNA(FORECAST(E31788,OFFSET('HvF table'!B$3:B$318,MATCH(E31788,'HvF table'!A$3:A$318,1)-1,0,2),OFFSET('HvF table'!A$3:A$318,MATCH(E31788,'HvF table'!A$3:A$318,1)-1,0,2)),0)</f>
        <v>0</v>
      </c>
      <c r="E31788">
        <v>-0.18</v>
      </c>
      <c r="G31788">
        <f ca="1">_xlfn.IFNA(FORECAST(E31788,OFFSET('HvF table'!E$3:E$319,MATCH(E31788,'HvF table'!D$3:D$319,1)-1,0,2),OFFSET('HvF table'!D$3:D$319,MATCH(E31788,'HvF table'!D$3:D$319,1)-1,0,2)),0)</f>
        <v>0</v>
      </c>
      <c r="H31788" t="str">
        <f t="shared" ca="1" si="1504"/>
        <v>G</v>
      </c>
      <c r="I31788">
        <f t="shared" ca="1" si="1502"/>
        <v>0</v>
      </c>
      <c r="J31788" t="s">
        <v>75</v>
      </c>
    </row>
    <row r="31789" spans="1:10" x14ac:dyDescent="0.25">
      <c r="A31789" s="65">
        <v>44000</v>
      </c>
      <c r="B31789" s="66">
        <v>0.39930555555555558</v>
      </c>
      <c r="C31789" s="64">
        <f t="shared" si="1503"/>
        <v>44000.399305555555</v>
      </c>
      <c r="D31789">
        <f ca="1">_xlfn.IFNA(FORECAST(E31789,OFFSET('HvF table'!B$3:B$318,MATCH(E31789,'HvF table'!A$3:A$318,1)-1,0,2),OFFSET('HvF table'!A$3:A$318,MATCH(E31789,'HvF table'!A$3:A$318,1)-1,0,2)),0)</f>
        <v>0</v>
      </c>
      <c r="E31789">
        <v>-0.18</v>
      </c>
      <c r="G31789">
        <f ca="1">_xlfn.IFNA(FORECAST(E31789,OFFSET('HvF table'!E$3:E$319,MATCH(E31789,'HvF table'!D$3:D$319,1)-1,0,2),OFFSET('HvF table'!D$3:D$319,MATCH(E31789,'HvF table'!D$3:D$319,1)-1,0,2)),0)</f>
        <v>0</v>
      </c>
      <c r="H31789" t="str">
        <f t="shared" ca="1" si="1504"/>
        <v>G</v>
      </c>
      <c r="I31789">
        <f t="shared" ca="1" si="1502"/>
        <v>0</v>
      </c>
      <c r="J31789" t="s">
        <v>75</v>
      </c>
    </row>
    <row r="31790" spans="1:10" x14ac:dyDescent="0.25">
      <c r="A31790" s="65">
        <v>44000</v>
      </c>
      <c r="B31790" s="66">
        <v>0.40277777777777773</v>
      </c>
      <c r="C31790" s="64">
        <f t="shared" si="1503"/>
        <v>44000.402777777781</v>
      </c>
      <c r="D31790">
        <f ca="1">_xlfn.IFNA(FORECAST(E31790,OFFSET('HvF table'!B$3:B$318,MATCH(E31790,'HvF table'!A$3:A$318,1)-1,0,2),OFFSET('HvF table'!A$3:A$318,MATCH(E31790,'HvF table'!A$3:A$318,1)-1,0,2)),0)</f>
        <v>0</v>
      </c>
      <c r="E31790">
        <v>-0.18</v>
      </c>
      <c r="G31790">
        <f ca="1">_xlfn.IFNA(FORECAST(E31790,OFFSET('HvF table'!E$3:E$319,MATCH(E31790,'HvF table'!D$3:D$319,1)-1,0,2),OFFSET('HvF table'!D$3:D$319,MATCH(E31790,'HvF table'!D$3:D$319,1)-1,0,2)),0)</f>
        <v>0</v>
      </c>
      <c r="H31790" t="str">
        <f t="shared" ca="1" si="1504"/>
        <v>G</v>
      </c>
      <c r="I31790">
        <f t="shared" ca="1" si="1502"/>
        <v>0</v>
      </c>
      <c r="J31790" t="s">
        <v>75</v>
      </c>
    </row>
    <row r="31791" spans="1:10" x14ac:dyDescent="0.25">
      <c r="A31791" s="65">
        <v>44000</v>
      </c>
      <c r="B31791" s="66">
        <v>0.40625</v>
      </c>
      <c r="C31791" s="64">
        <f t="shared" si="1503"/>
        <v>44000.40625</v>
      </c>
      <c r="D31791">
        <f ca="1">_xlfn.IFNA(FORECAST(E31791,OFFSET('HvF table'!B$3:B$318,MATCH(E31791,'HvF table'!A$3:A$318,1)-1,0,2),OFFSET('HvF table'!A$3:A$318,MATCH(E31791,'HvF table'!A$3:A$318,1)-1,0,2)),0)</f>
        <v>0</v>
      </c>
      <c r="E31791">
        <v>-0.2</v>
      </c>
      <c r="G31791">
        <f ca="1">_xlfn.IFNA(FORECAST(E31791,OFFSET('HvF table'!E$3:E$319,MATCH(E31791,'HvF table'!D$3:D$319,1)-1,0,2),OFFSET('HvF table'!D$3:D$319,MATCH(E31791,'HvF table'!D$3:D$319,1)-1,0,2)),0)</f>
        <v>0</v>
      </c>
      <c r="H31791" t="str">
        <f t="shared" ca="1" si="1504"/>
        <v>G</v>
      </c>
      <c r="I31791">
        <f t="shared" ca="1" si="1502"/>
        <v>0</v>
      </c>
      <c r="J31791" t="s">
        <v>75</v>
      </c>
    </row>
    <row r="31792" spans="1:10" x14ac:dyDescent="0.25">
      <c r="A31792" s="65">
        <v>44000</v>
      </c>
      <c r="B31792" s="66">
        <v>0.40972222222222227</v>
      </c>
      <c r="C31792" s="64">
        <f t="shared" si="1503"/>
        <v>44000.409722222219</v>
      </c>
      <c r="D31792">
        <f ca="1">_xlfn.IFNA(FORECAST(E31792,OFFSET('HvF table'!B$3:B$318,MATCH(E31792,'HvF table'!A$3:A$318,1)-1,0,2),OFFSET('HvF table'!A$3:A$318,MATCH(E31792,'HvF table'!A$3:A$318,1)-1,0,2)),0)</f>
        <v>0</v>
      </c>
      <c r="E31792">
        <v>-0.2</v>
      </c>
      <c r="G31792">
        <f ca="1">_xlfn.IFNA(FORECAST(E31792,OFFSET('HvF table'!E$3:E$319,MATCH(E31792,'HvF table'!D$3:D$319,1)-1,0,2),OFFSET('HvF table'!D$3:D$319,MATCH(E31792,'HvF table'!D$3:D$319,1)-1,0,2)),0)</f>
        <v>0</v>
      </c>
      <c r="H31792" t="str">
        <f t="shared" ca="1" si="1504"/>
        <v>G</v>
      </c>
      <c r="I31792">
        <f t="shared" ca="1" si="1502"/>
        <v>0</v>
      </c>
      <c r="J31792" t="s">
        <v>75</v>
      </c>
    </row>
    <row r="31793" spans="1:10" x14ac:dyDescent="0.25">
      <c r="A31793" s="65">
        <v>44000</v>
      </c>
      <c r="B31793" s="66">
        <v>0.41319444444444442</v>
      </c>
      <c r="C31793" s="64">
        <f t="shared" si="1503"/>
        <v>44000.413194444445</v>
      </c>
      <c r="D31793">
        <f ca="1">_xlfn.IFNA(FORECAST(E31793,OFFSET('HvF table'!B$3:B$318,MATCH(E31793,'HvF table'!A$3:A$318,1)-1,0,2),OFFSET('HvF table'!A$3:A$318,MATCH(E31793,'HvF table'!A$3:A$318,1)-1,0,2)),0)</f>
        <v>0</v>
      </c>
      <c r="E31793">
        <v>-0.19</v>
      </c>
      <c r="G31793">
        <f ca="1">_xlfn.IFNA(FORECAST(E31793,OFFSET('HvF table'!E$3:E$319,MATCH(E31793,'HvF table'!D$3:D$319,1)-1,0,2),OFFSET('HvF table'!D$3:D$319,MATCH(E31793,'HvF table'!D$3:D$319,1)-1,0,2)),0)</f>
        <v>0</v>
      </c>
      <c r="H31793" t="str">
        <f t="shared" ca="1" si="1504"/>
        <v>G</v>
      </c>
      <c r="I31793">
        <f t="shared" ca="1" si="1502"/>
        <v>0</v>
      </c>
      <c r="J31793" t="s">
        <v>75</v>
      </c>
    </row>
    <row r="31794" spans="1:10" x14ac:dyDescent="0.25">
      <c r="A31794" s="65">
        <v>44000</v>
      </c>
      <c r="B31794" s="66">
        <v>0.41666666666666669</v>
      </c>
      <c r="C31794" s="64">
        <f t="shared" si="1503"/>
        <v>44000.416666666664</v>
      </c>
      <c r="D31794">
        <f ca="1">_xlfn.IFNA(FORECAST(E31794,OFFSET('HvF table'!B$3:B$318,MATCH(E31794,'HvF table'!A$3:A$318,1)-1,0,2),OFFSET('HvF table'!A$3:A$318,MATCH(E31794,'HvF table'!A$3:A$318,1)-1,0,2)),0)</f>
        <v>0</v>
      </c>
      <c r="E31794">
        <v>-0.2</v>
      </c>
      <c r="G31794">
        <f ca="1">_xlfn.IFNA(FORECAST(E31794,OFFSET('HvF table'!E$3:E$319,MATCH(E31794,'HvF table'!D$3:D$319,1)-1,0,2),OFFSET('HvF table'!D$3:D$319,MATCH(E31794,'HvF table'!D$3:D$319,1)-1,0,2)),0)</f>
        <v>0</v>
      </c>
      <c r="H31794" t="str">
        <f t="shared" ca="1" si="1504"/>
        <v>G</v>
      </c>
      <c r="I31794">
        <f t="shared" ca="1" si="1502"/>
        <v>0</v>
      </c>
      <c r="J31794" t="s">
        <v>75</v>
      </c>
    </row>
    <row r="31795" spans="1:10" x14ac:dyDescent="0.25">
      <c r="A31795" s="65">
        <v>44000</v>
      </c>
      <c r="B31795" s="66">
        <v>0.4201388888888889</v>
      </c>
      <c r="C31795" s="64">
        <f t="shared" si="1503"/>
        <v>44000.420138888891</v>
      </c>
      <c r="D31795">
        <f ca="1">_xlfn.IFNA(FORECAST(E31795,OFFSET('HvF table'!B$3:B$318,MATCH(E31795,'HvF table'!A$3:A$318,1)-1,0,2),OFFSET('HvF table'!A$3:A$318,MATCH(E31795,'HvF table'!A$3:A$318,1)-1,0,2)),0)</f>
        <v>0</v>
      </c>
      <c r="E31795">
        <v>-0.18</v>
      </c>
      <c r="G31795">
        <f ca="1">_xlfn.IFNA(FORECAST(E31795,OFFSET('HvF table'!E$3:E$319,MATCH(E31795,'HvF table'!D$3:D$319,1)-1,0,2),OFFSET('HvF table'!D$3:D$319,MATCH(E31795,'HvF table'!D$3:D$319,1)-1,0,2)),0)</f>
        <v>0</v>
      </c>
      <c r="H31795" t="str">
        <f t="shared" ca="1" si="1504"/>
        <v>G</v>
      </c>
      <c r="I31795">
        <f t="shared" ca="1" si="1502"/>
        <v>0</v>
      </c>
      <c r="J31795" t="s">
        <v>75</v>
      </c>
    </row>
    <row r="31796" spans="1:10" x14ac:dyDescent="0.25">
      <c r="A31796" s="65">
        <v>44000</v>
      </c>
      <c r="B31796" s="66">
        <v>0.4236111111111111</v>
      </c>
      <c r="C31796" s="64">
        <f t="shared" si="1503"/>
        <v>44000.423611111109</v>
      </c>
      <c r="D31796">
        <f ca="1">_xlfn.IFNA(FORECAST(E31796,OFFSET('HvF table'!B$3:B$318,MATCH(E31796,'HvF table'!A$3:A$318,1)-1,0,2),OFFSET('HvF table'!A$3:A$318,MATCH(E31796,'HvF table'!A$3:A$318,1)-1,0,2)),0)</f>
        <v>0</v>
      </c>
      <c r="E31796">
        <v>-0.17</v>
      </c>
      <c r="G31796">
        <f ca="1">_xlfn.IFNA(FORECAST(E31796,OFFSET('HvF table'!E$3:E$319,MATCH(E31796,'HvF table'!D$3:D$319,1)-1,0,2),OFFSET('HvF table'!D$3:D$319,MATCH(E31796,'HvF table'!D$3:D$319,1)-1,0,2)),0)</f>
        <v>0</v>
      </c>
      <c r="H31796" t="str">
        <f t="shared" ca="1" si="1504"/>
        <v>G</v>
      </c>
      <c r="I31796">
        <f t="shared" ca="1" si="1502"/>
        <v>0</v>
      </c>
      <c r="J31796" t="s">
        <v>75</v>
      </c>
    </row>
    <row r="31797" spans="1:10" x14ac:dyDescent="0.25">
      <c r="A31797" s="65">
        <v>44000</v>
      </c>
      <c r="B31797" s="66">
        <v>0.42708333333333331</v>
      </c>
      <c r="C31797" s="64">
        <f t="shared" si="1503"/>
        <v>44000.427083333336</v>
      </c>
      <c r="D31797">
        <f ca="1">_xlfn.IFNA(FORECAST(E31797,OFFSET('HvF table'!B$3:B$318,MATCH(E31797,'HvF table'!A$3:A$318,1)-1,0,2),OFFSET('HvF table'!A$3:A$318,MATCH(E31797,'HvF table'!A$3:A$318,1)-1,0,2)),0)</f>
        <v>0</v>
      </c>
      <c r="E31797">
        <v>-0.18</v>
      </c>
      <c r="G31797">
        <f ca="1">_xlfn.IFNA(FORECAST(E31797,OFFSET('HvF table'!E$3:E$319,MATCH(E31797,'HvF table'!D$3:D$319,1)-1,0,2),OFFSET('HvF table'!D$3:D$319,MATCH(E31797,'HvF table'!D$3:D$319,1)-1,0,2)),0)</f>
        <v>0</v>
      </c>
      <c r="H31797" t="str">
        <f t="shared" ca="1" si="1504"/>
        <v>G</v>
      </c>
      <c r="I31797">
        <f t="shared" ca="1" si="1502"/>
        <v>0</v>
      </c>
      <c r="J31797" t="s">
        <v>75</v>
      </c>
    </row>
    <row r="31798" spans="1:10" x14ac:dyDescent="0.25">
      <c r="A31798" s="65">
        <v>44000</v>
      </c>
      <c r="B31798" s="66">
        <v>0.43055555555555558</v>
      </c>
      <c r="C31798" s="64">
        <f t="shared" si="1503"/>
        <v>44000.430555555555</v>
      </c>
      <c r="D31798">
        <f ca="1">_xlfn.IFNA(FORECAST(E31798,OFFSET('HvF table'!B$3:B$318,MATCH(E31798,'HvF table'!A$3:A$318,1)-1,0,2),OFFSET('HvF table'!A$3:A$318,MATCH(E31798,'HvF table'!A$3:A$318,1)-1,0,2)),0)</f>
        <v>0</v>
      </c>
      <c r="E31798">
        <v>-0.18</v>
      </c>
      <c r="G31798">
        <f ca="1">_xlfn.IFNA(FORECAST(E31798,OFFSET('HvF table'!E$3:E$319,MATCH(E31798,'HvF table'!D$3:D$319,1)-1,0,2),OFFSET('HvF table'!D$3:D$319,MATCH(E31798,'HvF table'!D$3:D$319,1)-1,0,2)),0)</f>
        <v>0</v>
      </c>
      <c r="H31798" t="str">
        <f t="shared" ca="1" si="1504"/>
        <v>G</v>
      </c>
      <c r="I31798">
        <f t="shared" ca="1" si="1502"/>
        <v>0</v>
      </c>
      <c r="J31798" t="s">
        <v>75</v>
      </c>
    </row>
    <row r="31799" spans="1:10" x14ac:dyDescent="0.25">
      <c r="A31799" s="65">
        <v>44000</v>
      </c>
      <c r="B31799" s="66">
        <v>0.43402777777777773</v>
      </c>
      <c r="C31799" s="64">
        <f t="shared" si="1503"/>
        <v>44000.434027777781</v>
      </c>
      <c r="D31799">
        <f ca="1">_xlfn.IFNA(FORECAST(E31799,OFFSET('HvF table'!B$3:B$318,MATCH(E31799,'HvF table'!A$3:A$318,1)-1,0,2),OFFSET('HvF table'!A$3:A$318,MATCH(E31799,'HvF table'!A$3:A$318,1)-1,0,2)),0)</f>
        <v>0</v>
      </c>
      <c r="E31799">
        <v>-0.17</v>
      </c>
      <c r="G31799">
        <f ca="1">_xlfn.IFNA(FORECAST(E31799,OFFSET('HvF table'!E$3:E$319,MATCH(E31799,'HvF table'!D$3:D$319,1)-1,0,2),OFFSET('HvF table'!D$3:D$319,MATCH(E31799,'HvF table'!D$3:D$319,1)-1,0,2)),0)</f>
        <v>0</v>
      </c>
      <c r="H31799" t="str">
        <f t="shared" ca="1" si="1504"/>
        <v>G</v>
      </c>
      <c r="I31799">
        <f t="shared" ca="1" si="1502"/>
        <v>0</v>
      </c>
      <c r="J31799" t="s">
        <v>75</v>
      </c>
    </row>
    <row r="31800" spans="1:10" x14ac:dyDescent="0.25">
      <c r="A31800" s="65">
        <v>44000</v>
      </c>
      <c r="B31800" s="66">
        <v>0.4375</v>
      </c>
      <c r="C31800" s="64">
        <f t="shared" si="1503"/>
        <v>44000.4375</v>
      </c>
      <c r="D31800">
        <f ca="1">_xlfn.IFNA(FORECAST(E31800,OFFSET('HvF table'!B$3:B$318,MATCH(E31800,'HvF table'!A$3:A$318,1)-1,0,2),OFFSET('HvF table'!A$3:A$318,MATCH(E31800,'HvF table'!A$3:A$318,1)-1,0,2)),0)</f>
        <v>0</v>
      </c>
      <c r="E31800">
        <v>-0.17</v>
      </c>
      <c r="G31800">
        <f ca="1">_xlfn.IFNA(FORECAST(E31800,OFFSET('HvF table'!E$3:E$319,MATCH(E31800,'HvF table'!D$3:D$319,1)-1,0,2),OFFSET('HvF table'!D$3:D$319,MATCH(E31800,'HvF table'!D$3:D$319,1)-1,0,2)),0)</f>
        <v>0</v>
      </c>
      <c r="H31800" t="str">
        <f t="shared" ca="1" si="1504"/>
        <v>G</v>
      </c>
      <c r="I31800">
        <f t="shared" ca="1" si="1502"/>
        <v>0</v>
      </c>
      <c r="J31800" t="s">
        <v>75</v>
      </c>
    </row>
    <row r="31801" spans="1:10" x14ac:dyDescent="0.25">
      <c r="A31801" s="65">
        <v>44000</v>
      </c>
      <c r="B31801" s="66">
        <v>0.44097222222222227</v>
      </c>
      <c r="C31801" s="64">
        <f t="shared" si="1503"/>
        <v>44000.440972222219</v>
      </c>
      <c r="D31801">
        <f ca="1">_xlfn.IFNA(FORECAST(E31801,OFFSET('HvF table'!B$3:B$318,MATCH(E31801,'HvF table'!A$3:A$318,1)-1,0,2),OFFSET('HvF table'!A$3:A$318,MATCH(E31801,'HvF table'!A$3:A$318,1)-1,0,2)),0)</f>
        <v>0</v>
      </c>
      <c r="E31801">
        <v>-0.18</v>
      </c>
      <c r="G31801">
        <f ca="1">_xlfn.IFNA(FORECAST(E31801,OFFSET('HvF table'!E$3:E$319,MATCH(E31801,'HvF table'!D$3:D$319,1)-1,0,2),OFFSET('HvF table'!D$3:D$319,MATCH(E31801,'HvF table'!D$3:D$319,1)-1,0,2)),0)</f>
        <v>0</v>
      </c>
      <c r="H31801" t="str">
        <f t="shared" ca="1" si="1504"/>
        <v>G</v>
      </c>
      <c r="I31801">
        <f t="shared" ca="1" si="1502"/>
        <v>0</v>
      </c>
      <c r="J31801" t="s">
        <v>75</v>
      </c>
    </row>
    <row r="31802" spans="1:10" x14ac:dyDescent="0.25">
      <c r="A31802" s="65">
        <v>44000</v>
      </c>
      <c r="B31802" s="66">
        <v>0.44444444444444442</v>
      </c>
      <c r="C31802" s="64">
        <f t="shared" si="1503"/>
        <v>44000.444444444445</v>
      </c>
      <c r="D31802">
        <f ca="1">_xlfn.IFNA(FORECAST(E31802,OFFSET('HvF table'!B$3:B$318,MATCH(E31802,'HvF table'!A$3:A$318,1)-1,0,2),OFFSET('HvF table'!A$3:A$318,MATCH(E31802,'HvF table'!A$3:A$318,1)-1,0,2)),0)</f>
        <v>0</v>
      </c>
      <c r="E31802">
        <v>-0.17</v>
      </c>
      <c r="G31802">
        <f ca="1">_xlfn.IFNA(FORECAST(E31802,OFFSET('HvF table'!E$3:E$319,MATCH(E31802,'HvF table'!D$3:D$319,1)-1,0,2),OFFSET('HvF table'!D$3:D$319,MATCH(E31802,'HvF table'!D$3:D$319,1)-1,0,2)),0)</f>
        <v>0</v>
      </c>
      <c r="H31802" t="str">
        <f t="shared" ca="1" si="1504"/>
        <v>G</v>
      </c>
      <c r="I31802">
        <f t="shared" ca="1" si="1502"/>
        <v>0</v>
      </c>
      <c r="J31802" t="s">
        <v>75</v>
      </c>
    </row>
    <row r="31803" spans="1:10" x14ac:dyDescent="0.25">
      <c r="A31803" s="65">
        <v>44000</v>
      </c>
      <c r="B31803" s="66">
        <v>0.44791666666666669</v>
      </c>
      <c r="C31803" s="64">
        <f t="shared" si="1503"/>
        <v>44000.447916666664</v>
      </c>
      <c r="D31803">
        <f ca="1">_xlfn.IFNA(FORECAST(E31803,OFFSET('HvF table'!B$3:B$318,MATCH(E31803,'HvF table'!A$3:A$318,1)-1,0,2),OFFSET('HvF table'!A$3:A$318,MATCH(E31803,'HvF table'!A$3:A$318,1)-1,0,2)),0)</f>
        <v>0</v>
      </c>
      <c r="E31803">
        <v>-0.17</v>
      </c>
      <c r="G31803">
        <f ca="1">_xlfn.IFNA(FORECAST(E31803,OFFSET('HvF table'!E$3:E$319,MATCH(E31803,'HvF table'!D$3:D$319,1)-1,0,2),OFFSET('HvF table'!D$3:D$319,MATCH(E31803,'HvF table'!D$3:D$319,1)-1,0,2)),0)</f>
        <v>0</v>
      </c>
      <c r="H31803" t="str">
        <f t="shared" ca="1" si="1504"/>
        <v>G</v>
      </c>
      <c r="I31803">
        <f t="shared" ca="1" si="1502"/>
        <v>0</v>
      </c>
      <c r="J31803" t="s">
        <v>75</v>
      </c>
    </row>
    <row r="31804" spans="1:10" x14ac:dyDescent="0.25">
      <c r="A31804" s="65">
        <v>44000</v>
      </c>
      <c r="B31804" s="66">
        <v>0.4513888888888889</v>
      </c>
      <c r="C31804" s="64">
        <f t="shared" si="1503"/>
        <v>44000.451388888891</v>
      </c>
      <c r="D31804">
        <f ca="1">_xlfn.IFNA(FORECAST(E31804,OFFSET('HvF table'!B$3:B$318,MATCH(E31804,'HvF table'!A$3:A$318,1)-1,0,2),OFFSET('HvF table'!A$3:A$318,MATCH(E31804,'HvF table'!A$3:A$318,1)-1,0,2)),0)</f>
        <v>0</v>
      </c>
      <c r="E31804">
        <v>-0.16</v>
      </c>
      <c r="G31804">
        <f ca="1">_xlfn.IFNA(FORECAST(E31804,OFFSET('HvF table'!E$3:E$319,MATCH(E31804,'HvF table'!D$3:D$319,1)-1,0,2),OFFSET('HvF table'!D$3:D$319,MATCH(E31804,'HvF table'!D$3:D$319,1)-1,0,2)),0)</f>
        <v>0</v>
      </c>
      <c r="H31804" t="str">
        <f t="shared" ca="1" si="1504"/>
        <v>G</v>
      </c>
      <c r="I31804">
        <f t="shared" ca="1" si="1502"/>
        <v>0</v>
      </c>
      <c r="J31804" t="s">
        <v>75</v>
      </c>
    </row>
    <row r="31805" spans="1:10" x14ac:dyDescent="0.25">
      <c r="A31805" s="65">
        <v>44000</v>
      </c>
      <c r="B31805" s="66">
        <v>0.4548611111111111</v>
      </c>
      <c r="C31805" s="64">
        <f t="shared" si="1503"/>
        <v>44000.454861111109</v>
      </c>
      <c r="D31805">
        <f ca="1">_xlfn.IFNA(FORECAST(E31805,OFFSET('HvF table'!B$3:B$318,MATCH(E31805,'HvF table'!A$3:A$318,1)-1,0,2),OFFSET('HvF table'!A$3:A$318,MATCH(E31805,'HvF table'!A$3:A$318,1)-1,0,2)),0)</f>
        <v>0</v>
      </c>
      <c r="E31805">
        <v>-0.15</v>
      </c>
      <c r="G31805">
        <f ca="1">_xlfn.IFNA(FORECAST(E31805,OFFSET('HvF table'!E$3:E$319,MATCH(E31805,'HvF table'!D$3:D$319,1)-1,0,2),OFFSET('HvF table'!D$3:D$319,MATCH(E31805,'HvF table'!D$3:D$319,1)-1,0,2)),0)</f>
        <v>0</v>
      </c>
      <c r="H31805" t="str">
        <f t="shared" ca="1" si="1504"/>
        <v>G</v>
      </c>
      <c r="I31805">
        <f t="shared" ca="1" si="1502"/>
        <v>0</v>
      </c>
      <c r="J31805" t="s">
        <v>75</v>
      </c>
    </row>
    <row r="31806" spans="1:10" x14ac:dyDescent="0.25">
      <c r="A31806" s="65">
        <v>44000</v>
      </c>
      <c r="B31806" s="66">
        <v>0.45833333333333331</v>
      </c>
      <c r="C31806" s="64">
        <f t="shared" si="1503"/>
        <v>44000.458333333336</v>
      </c>
      <c r="D31806">
        <f ca="1">_xlfn.IFNA(FORECAST(E31806,OFFSET('HvF table'!B$3:B$318,MATCH(E31806,'HvF table'!A$3:A$318,1)-1,0,2),OFFSET('HvF table'!A$3:A$318,MATCH(E31806,'HvF table'!A$3:A$318,1)-1,0,2)),0)</f>
        <v>0</v>
      </c>
      <c r="E31806">
        <v>-0.17</v>
      </c>
      <c r="G31806">
        <f ca="1">_xlfn.IFNA(FORECAST(E31806,OFFSET('HvF table'!E$3:E$319,MATCH(E31806,'HvF table'!D$3:D$319,1)-1,0,2),OFFSET('HvF table'!D$3:D$319,MATCH(E31806,'HvF table'!D$3:D$319,1)-1,0,2)),0)</f>
        <v>0</v>
      </c>
      <c r="H31806" t="str">
        <f t="shared" ca="1" si="1504"/>
        <v>G</v>
      </c>
      <c r="I31806">
        <f t="shared" ca="1" si="1502"/>
        <v>0</v>
      </c>
      <c r="J31806" t="s">
        <v>75</v>
      </c>
    </row>
    <row r="31807" spans="1:10" x14ac:dyDescent="0.25">
      <c r="A31807" s="65">
        <v>44000</v>
      </c>
      <c r="B31807" s="66">
        <v>0.46180555555555558</v>
      </c>
      <c r="C31807" s="64">
        <f t="shared" si="1503"/>
        <v>44000.461805555555</v>
      </c>
      <c r="D31807">
        <f ca="1">_xlfn.IFNA(FORECAST(E31807,OFFSET('HvF table'!B$3:B$318,MATCH(E31807,'HvF table'!A$3:A$318,1)-1,0,2),OFFSET('HvF table'!A$3:A$318,MATCH(E31807,'HvF table'!A$3:A$318,1)-1,0,2)),0)</f>
        <v>0</v>
      </c>
      <c r="E31807">
        <v>-0.15</v>
      </c>
      <c r="G31807">
        <f ca="1">_xlfn.IFNA(FORECAST(E31807,OFFSET('HvF table'!E$3:E$319,MATCH(E31807,'HvF table'!D$3:D$319,1)-1,0,2),OFFSET('HvF table'!D$3:D$319,MATCH(E31807,'HvF table'!D$3:D$319,1)-1,0,2)),0)</f>
        <v>0</v>
      </c>
      <c r="H31807" t="str">
        <f t="shared" ca="1" si="1504"/>
        <v>G</v>
      </c>
      <c r="I31807">
        <f t="shared" ca="1" si="1502"/>
        <v>0</v>
      </c>
      <c r="J31807" t="s">
        <v>75</v>
      </c>
    </row>
    <row r="31808" spans="1:10" x14ac:dyDescent="0.25">
      <c r="A31808" s="65">
        <v>44000</v>
      </c>
      <c r="B31808" s="66">
        <v>0.46527777777777773</v>
      </c>
      <c r="C31808" s="64">
        <f t="shared" si="1503"/>
        <v>44000.465277777781</v>
      </c>
      <c r="D31808">
        <f ca="1">_xlfn.IFNA(FORECAST(E31808,OFFSET('HvF table'!B$3:B$318,MATCH(E31808,'HvF table'!A$3:A$318,1)-1,0,2),OFFSET('HvF table'!A$3:A$318,MATCH(E31808,'HvF table'!A$3:A$318,1)-1,0,2)),0)</f>
        <v>0</v>
      </c>
      <c r="E31808">
        <v>-0.15</v>
      </c>
      <c r="G31808">
        <f ca="1">_xlfn.IFNA(FORECAST(E31808,OFFSET('HvF table'!E$3:E$319,MATCH(E31808,'HvF table'!D$3:D$319,1)-1,0,2),OFFSET('HvF table'!D$3:D$319,MATCH(E31808,'HvF table'!D$3:D$319,1)-1,0,2)),0)</f>
        <v>0</v>
      </c>
      <c r="H31808" t="str">
        <f t="shared" ca="1" si="1504"/>
        <v>G</v>
      </c>
      <c r="I31808">
        <f t="shared" ca="1" si="1502"/>
        <v>0</v>
      </c>
      <c r="J31808" t="s">
        <v>75</v>
      </c>
    </row>
    <row r="31809" spans="1:10" x14ac:dyDescent="0.25">
      <c r="A31809" s="65">
        <v>44000</v>
      </c>
      <c r="B31809" s="66">
        <v>0.46875</v>
      </c>
      <c r="C31809" s="64">
        <f t="shared" si="1503"/>
        <v>44000.46875</v>
      </c>
      <c r="D31809">
        <f ca="1">_xlfn.IFNA(FORECAST(E31809,OFFSET('HvF table'!B$3:B$318,MATCH(E31809,'HvF table'!A$3:A$318,1)-1,0,2),OFFSET('HvF table'!A$3:A$318,MATCH(E31809,'HvF table'!A$3:A$318,1)-1,0,2)),0)</f>
        <v>0</v>
      </c>
      <c r="E31809">
        <v>-0.15</v>
      </c>
      <c r="G31809">
        <f ca="1">_xlfn.IFNA(FORECAST(E31809,OFFSET('HvF table'!E$3:E$319,MATCH(E31809,'HvF table'!D$3:D$319,1)-1,0,2),OFFSET('HvF table'!D$3:D$319,MATCH(E31809,'HvF table'!D$3:D$319,1)-1,0,2)),0)</f>
        <v>0</v>
      </c>
      <c r="H31809" t="str">
        <f t="shared" ca="1" si="1504"/>
        <v>G</v>
      </c>
      <c r="I31809">
        <f t="shared" ca="1" si="1502"/>
        <v>0</v>
      </c>
      <c r="J31809" t="s">
        <v>75</v>
      </c>
    </row>
    <row r="31810" spans="1:10" x14ac:dyDescent="0.25">
      <c r="A31810" s="65">
        <v>44000</v>
      </c>
      <c r="B31810" s="66">
        <v>0.47222222222222227</v>
      </c>
      <c r="C31810" s="64">
        <f t="shared" si="1503"/>
        <v>44000.472222222219</v>
      </c>
      <c r="D31810">
        <f ca="1">_xlfn.IFNA(FORECAST(E31810,OFFSET('HvF table'!B$3:B$318,MATCH(E31810,'HvF table'!A$3:A$318,1)-1,0,2),OFFSET('HvF table'!A$3:A$318,MATCH(E31810,'HvF table'!A$3:A$318,1)-1,0,2)),0)</f>
        <v>0</v>
      </c>
      <c r="E31810">
        <v>-0.14000000000000001</v>
      </c>
      <c r="G31810">
        <f ca="1">_xlfn.IFNA(FORECAST(E31810,OFFSET('HvF table'!E$3:E$319,MATCH(E31810,'HvF table'!D$3:D$319,1)-1,0,2),OFFSET('HvF table'!D$3:D$319,MATCH(E31810,'HvF table'!D$3:D$319,1)-1,0,2)),0)</f>
        <v>0</v>
      </c>
      <c r="H31810" t="str">
        <f t="shared" ca="1" si="1504"/>
        <v>G</v>
      </c>
      <c r="I31810">
        <f t="shared" ref="I31810:I31873" ca="1" si="1505">IF(H31810="G",G31810,IF(H31810="B",0))</f>
        <v>0</v>
      </c>
      <c r="J31810" t="s">
        <v>75</v>
      </c>
    </row>
    <row r="31811" spans="1:10" x14ac:dyDescent="0.25">
      <c r="A31811" s="65">
        <v>44000</v>
      </c>
      <c r="B31811" s="66">
        <v>0.47569444444444442</v>
      </c>
      <c r="C31811" s="64">
        <f t="shared" ref="C31811:C31874" si="1506">A31811+B31811</f>
        <v>44000.475694444445</v>
      </c>
      <c r="D31811">
        <f ca="1">_xlfn.IFNA(FORECAST(E31811,OFFSET('HvF table'!B$3:B$318,MATCH(E31811,'HvF table'!A$3:A$318,1)-1,0,2),OFFSET('HvF table'!A$3:A$318,MATCH(E31811,'HvF table'!A$3:A$318,1)-1,0,2)),0)</f>
        <v>0</v>
      </c>
      <c r="E31811">
        <v>-0.13</v>
      </c>
      <c r="G31811">
        <f ca="1">_xlfn.IFNA(FORECAST(E31811,OFFSET('HvF table'!E$3:E$319,MATCH(E31811,'HvF table'!D$3:D$319,1)-1,0,2),OFFSET('HvF table'!D$3:D$319,MATCH(E31811,'HvF table'!D$3:D$319,1)-1,0,2)),0)</f>
        <v>0</v>
      </c>
      <c r="H31811" t="str">
        <f t="shared" ca="1" si="1504"/>
        <v>G</v>
      </c>
      <c r="I31811">
        <f t="shared" ca="1" si="1505"/>
        <v>0</v>
      </c>
      <c r="J31811" t="s">
        <v>75</v>
      </c>
    </row>
    <row r="31812" spans="1:10" x14ac:dyDescent="0.25">
      <c r="A31812" s="65">
        <v>44000</v>
      </c>
      <c r="B31812" s="66">
        <v>0.47916666666666669</v>
      </c>
      <c r="C31812" s="64">
        <f t="shared" si="1506"/>
        <v>44000.479166666664</v>
      </c>
      <c r="D31812">
        <f ca="1">_xlfn.IFNA(FORECAST(E31812,OFFSET('HvF table'!B$3:B$318,MATCH(E31812,'HvF table'!A$3:A$318,1)-1,0,2),OFFSET('HvF table'!A$3:A$318,MATCH(E31812,'HvF table'!A$3:A$318,1)-1,0,2)),0)</f>
        <v>0</v>
      </c>
      <c r="E31812">
        <v>-0.12</v>
      </c>
      <c r="G31812">
        <f ca="1">_xlfn.IFNA(FORECAST(E31812,OFFSET('HvF table'!E$3:E$319,MATCH(E31812,'HvF table'!D$3:D$319,1)-1,0,2),OFFSET('HvF table'!D$3:D$319,MATCH(E31812,'HvF table'!D$3:D$319,1)-1,0,2)),0)</f>
        <v>0</v>
      </c>
      <c r="H31812" t="str">
        <f t="shared" ca="1" si="1504"/>
        <v>G</v>
      </c>
      <c r="I31812">
        <f t="shared" ca="1" si="1505"/>
        <v>0</v>
      </c>
      <c r="J31812" t="s">
        <v>75</v>
      </c>
    </row>
    <row r="31813" spans="1:10" x14ac:dyDescent="0.25">
      <c r="A31813" s="65">
        <v>44000</v>
      </c>
      <c r="B31813" s="66">
        <v>0.4826388888888889</v>
      </c>
      <c r="C31813" s="64">
        <f t="shared" si="1506"/>
        <v>44000.482638888891</v>
      </c>
      <c r="D31813">
        <f ca="1">_xlfn.IFNA(FORECAST(E31813,OFFSET('HvF table'!B$3:B$318,MATCH(E31813,'HvF table'!A$3:A$318,1)-1,0,2),OFFSET('HvF table'!A$3:A$318,MATCH(E31813,'HvF table'!A$3:A$318,1)-1,0,2)),0)</f>
        <v>0</v>
      </c>
      <c r="E31813">
        <v>-0.11</v>
      </c>
      <c r="G31813">
        <f ca="1">_xlfn.IFNA(FORECAST(E31813,OFFSET('HvF table'!E$3:E$319,MATCH(E31813,'HvF table'!D$3:D$319,1)-1,0,2),OFFSET('HvF table'!D$3:D$319,MATCH(E31813,'HvF table'!D$3:D$319,1)-1,0,2)),0)</f>
        <v>0</v>
      </c>
      <c r="H31813" t="str">
        <f t="shared" ca="1" si="1504"/>
        <v>G</v>
      </c>
      <c r="I31813">
        <f t="shared" ca="1" si="1505"/>
        <v>0</v>
      </c>
      <c r="J31813" t="s">
        <v>75</v>
      </c>
    </row>
    <row r="31814" spans="1:10" x14ac:dyDescent="0.25">
      <c r="A31814" s="65">
        <v>44000</v>
      </c>
      <c r="B31814" s="66">
        <v>0.4861111111111111</v>
      </c>
      <c r="C31814" s="64">
        <f t="shared" si="1506"/>
        <v>44000.486111111109</v>
      </c>
      <c r="D31814">
        <f ca="1">_xlfn.IFNA(FORECAST(E31814,OFFSET('HvF table'!B$3:B$318,MATCH(E31814,'HvF table'!A$3:A$318,1)-1,0,2),OFFSET('HvF table'!A$3:A$318,MATCH(E31814,'HvF table'!A$3:A$318,1)-1,0,2)),0)</f>
        <v>0</v>
      </c>
      <c r="E31814">
        <v>-0.1</v>
      </c>
      <c r="G31814">
        <f ca="1">_xlfn.IFNA(FORECAST(E31814,OFFSET('HvF table'!E$3:E$319,MATCH(E31814,'HvF table'!D$3:D$319,1)-1,0,2),OFFSET('HvF table'!D$3:D$319,MATCH(E31814,'HvF table'!D$3:D$319,1)-1,0,2)),0)</f>
        <v>0</v>
      </c>
      <c r="H31814" t="str">
        <f t="shared" ca="1" si="1504"/>
        <v>G</v>
      </c>
      <c r="I31814">
        <f t="shared" ca="1" si="1505"/>
        <v>0</v>
      </c>
      <c r="J31814" t="s">
        <v>75</v>
      </c>
    </row>
    <row r="31815" spans="1:10" x14ac:dyDescent="0.25">
      <c r="A31815" s="65">
        <v>44000</v>
      </c>
      <c r="B31815" s="66">
        <v>0.48958333333333331</v>
      </c>
      <c r="C31815" s="64">
        <f t="shared" si="1506"/>
        <v>44000.489583333336</v>
      </c>
      <c r="D31815">
        <f ca="1">_xlfn.IFNA(FORECAST(E31815,OFFSET('HvF table'!B$3:B$318,MATCH(E31815,'HvF table'!A$3:A$318,1)-1,0,2),OFFSET('HvF table'!A$3:A$318,MATCH(E31815,'HvF table'!A$3:A$318,1)-1,0,2)),0)</f>
        <v>0</v>
      </c>
      <c r="E31815">
        <v>-0.09</v>
      </c>
      <c r="G31815">
        <f ca="1">_xlfn.IFNA(FORECAST(E31815,OFFSET('HvF table'!E$3:E$319,MATCH(E31815,'HvF table'!D$3:D$319,1)-1,0,2),OFFSET('HvF table'!D$3:D$319,MATCH(E31815,'HvF table'!D$3:D$319,1)-1,0,2)),0)</f>
        <v>0</v>
      </c>
      <c r="H31815" t="str">
        <f t="shared" ca="1" si="1504"/>
        <v>G</v>
      </c>
      <c r="I31815">
        <f t="shared" ca="1" si="1505"/>
        <v>0</v>
      </c>
      <c r="J31815" t="s">
        <v>75</v>
      </c>
    </row>
    <row r="31816" spans="1:10" x14ac:dyDescent="0.25">
      <c r="A31816" s="65">
        <v>44000</v>
      </c>
      <c r="B31816" s="66">
        <v>0.49305555555555558</v>
      </c>
      <c r="C31816" s="64">
        <f t="shared" si="1506"/>
        <v>44000.493055555555</v>
      </c>
      <c r="D31816">
        <f ca="1">_xlfn.IFNA(FORECAST(E31816,OFFSET('HvF table'!B$3:B$318,MATCH(E31816,'HvF table'!A$3:A$318,1)-1,0,2),OFFSET('HvF table'!A$3:A$318,MATCH(E31816,'HvF table'!A$3:A$318,1)-1,0,2)),0)</f>
        <v>0</v>
      </c>
      <c r="E31816">
        <v>-0.06</v>
      </c>
      <c r="G31816">
        <f ca="1">_xlfn.IFNA(FORECAST(E31816,OFFSET('HvF table'!E$3:E$319,MATCH(E31816,'HvF table'!D$3:D$319,1)-1,0,2),OFFSET('HvF table'!D$3:D$319,MATCH(E31816,'HvF table'!D$3:D$319,1)-1,0,2)),0)</f>
        <v>0</v>
      </c>
      <c r="H31816" t="str">
        <f t="shared" ca="1" si="1504"/>
        <v>G</v>
      </c>
      <c r="I31816">
        <f t="shared" ca="1" si="1505"/>
        <v>0</v>
      </c>
      <c r="J31816" t="s">
        <v>75</v>
      </c>
    </row>
    <row r="31817" spans="1:10" x14ac:dyDescent="0.25">
      <c r="A31817" s="65">
        <v>44000</v>
      </c>
      <c r="B31817" s="66">
        <v>0.49652777777777773</v>
      </c>
      <c r="C31817" s="64">
        <f t="shared" si="1506"/>
        <v>44000.496527777781</v>
      </c>
      <c r="D31817">
        <f ca="1">_xlfn.IFNA(FORECAST(E31817,OFFSET('HvF table'!B$3:B$318,MATCH(E31817,'HvF table'!A$3:A$318,1)-1,0,2),OFFSET('HvF table'!A$3:A$318,MATCH(E31817,'HvF table'!A$3:A$318,1)-1,0,2)),0)</f>
        <v>0</v>
      </c>
      <c r="E31817">
        <v>-0.06</v>
      </c>
      <c r="G31817">
        <f ca="1">_xlfn.IFNA(FORECAST(E31817,OFFSET('HvF table'!E$3:E$319,MATCH(E31817,'HvF table'!D$3:D$319,1)-1,0,2),OFFSET('HvF table'!D$3:D$319,MATCH(E31817,'HvF table'!D$3:D$319,1)-1,0,2)),0)</f>
        <v>0</v>
      </c>
      <c r="H31817" t="str">
        <f t="shared" ca="1" si="1504"/>
        <v>G</v>
      </c>
      <c r="I31817">
        <f t="shared" ca="1" si="1505"/>
        <v>0</v>
      </c>
      <c r="J31817" t="s">
        <v>75</v>
      </c>
    </row>
    <row r="31818" spans="1:10" x14ac:dyDescent="0.25">
      <c r="A31818" s="65">
        <v>44000</v>
      </c>
      <c r="B31818" s="66">
        <v>0.5</v>
      </c>
      <c r="C31818" s="64">
        <f t="shared" si="1506"/>
        <v>44000.5</v>
      </c>
      <c r="D31818">
        <f ca="1">_xlfn.IFNA(FORECAST(E31818,OFFSET('HvF table'!B$3:B$318,MATCH(E31818,'HvF table'!A$3:A$318,1)-1,0,2),OFFSET('HvF table'!A$3:A$318,MATCH(E31818,'HvF table'!A$3:A$318,1)-1,0,2)),0)</f>
        <v>0</v>
      </c>
      <c r="E31818">
        <v>-0.06</v>
      </c>
      <c r="G31818">
        <f ca="1">_xlfn.IFNA(FORECAST(E31818,OFFSET('HvF table'!E$3:E$319,MATCH(E31818,'HvF table'!D$3:D$319,1)-1,0,2),OFFSET('HvF table'!D$3:D$319,MATCH(E31818,'HvF table'!D$3:D$319,1)-1,0,2)),0)</f>
        <v>0</v>
      </c>
      <c r="H31818" t="str">
        <f t="shared" ca="1" si="1504"/>
        <v>G</v>
      </c>
      <c r="I31818">
        <f t="shared" ca="1" si="1505"/>
        <v>0</v>
      </c>
      <c r="J31818" t="s">
        <v>75</v>
      </c>
    </row>
    <row r="31819" spans="1:10" x14ac:dyDescent="0.25">
      <c r="A31819" s="65">
        <v>44000</v>
      </c>
      <c r="B31819" s="66">
        <v>0.50347222222222221</v>
      </c>
      <c r="C31819" s="64">
        <f t="shared" si="1506"/>
        <v>44000.503472222219</v>
      </c>
      <c r="D31819">
        <f ca="1">_xlfn.IFNA(FORECAST(E31819,OFFSET('HvF table'!B$3:B$318,MATCH(E31819,'HvF table'!A$3:A$318,1)-1,0,2),OFFSET('HvF table'!A$3:A$318,MATCH(E31819,'HvF table'!A$3:A$318,1)-1,0,2)),0)</f>
        <v>0</v>
      </c>
      <c r="E31819">
        <v>-0.06</v>
      </c>
      <c r="G31819">
        <f ca="1">_xlfn.IFNA(FORECAST(E31819,OFFSET('HvF table'!E$3:E$319,MATCH(E31819,'HvF table'!D$3:D$319,1)-1,0,2),OFFSET('HvF table'!D$3:D$319,MATCH(E31819,'HvF table'!D$3:D$319,1)-1,0,2)),0)</f>
        <v>0</v>
      </c>
      <c r="H31819" t="str">
        <f t="shared" ca="1" si="1504"/>
        <v>G</v>
      </c>
      <c r="I31819">
        <f t="shared" ca="1" si="1505"/>
        <v>0</v>
      </c>
      <c r="J31819" t="s">
        <v>75</v>
      </c>
    </row>
    <row r="31820" spans="1:10" x14ac:dyDescent="0.25">
      <c r="A31820" s="65">
        <v>44000</v>
      </c>
      <c r="B31820" s="66">
        <v>0.50694444444444442</v>
      </c>
      <c r="C31820" s="64">
        <f t="shared" si="1506"/>
        <v>44000.506944444445</v>
      </c>
      <c r="D31820">
        <f ca="1">_xlfn.IFNA(FORECAST(E31820,OFFSET('HvF table'!B$3:B$318,MATCH(E31820,'HvF table'!A$3:A$318,1)-1,0,2),OFFSET('HvF table'!A$3:A$318,MATCH(E31820,'HvF table'!A$3:A$318,1)-1,0,2)),0)</f>
        <v>0</v>
      </c>
      <c r="E31820">
        <v>-7.0000000000000007E-2</v>
      </c>
      <c r="G31820">
        <f ca="1">_xlfn.IFNA(FORECAST(E31820,OFFSET('HvF table'!E$3:E$319,MATCH(E31820,'HvF table'!D$3:D$319,1)-1,0,2),OFFSET('HvF table'!D$3:D$319,MATCH(E31820,'HvF table'!D$3:D$319,1)-1,0,2)),0)</f>
        <v>0</v>
      </c>
      <c r="H31820" t="str">
        <f t="shared" ca="1" si="1504"/>
        <v>G</v>
      </c>
      <c r="I31820">
        <f t="shared" ca="1" si="1505"/>
        <v>0</v>
      </c>
      <c r="J31820" t="s">
        <v>75</v>
      </c>
    </row>
    <row r="31821" spans="1:10" x14ac:dyDescent="0.25">
      <c r="A31821" s="65">
        <v>44000</v>
      </c>
      <c r="B31821" s="66">
        <v>0.51041666666666663</v>
      </c>
      <c r="C31821" s="64">
        <f t="shared" si="1506"/>
        <v>44000.510416666664</v>
      </c>
      <c r="D31821">
        <f ca="1">_xlfn.IFNA(FORECAST(E31821,OFFSET('HvF table'!B$3:B$318,MATCH(E31821,'HvF table'!A$3:A$318,1)-1,0,2),OFFSET('HvF table'!A$3:A$318,MATCH(E31821,'HvF table'!A$3:A$318,1)-1,0,2)),0)</f>
        <v>0</v>
      </c>
      <c r="E31821">
        <v>-0.08</v>
      </c>
      <c r="G31821">
        <f ca="1">_xlfn.IFNA(FORECAST(E31821,OFFSET('HvF table'!E$3:E$319,MATCH(E31821,'HvF table'!D$3:D$319,1)-1,0,2),OFFSET('HvF table'!D$3:D$319,MATCH(E31821,'HvF table'!D$3:D$319,1)-1,0,2)),0)</f>
        <v>0</v>
      </c>
      <c r="H31821" t="str">
        <f t="shared" ca="1" si="1504"/>
        <v>G</v>
      </c>
      <c r="I31821">
        <f t="shared" ca="1" si="1505"/>
        <v>0</v>
      </c>
      <c r="J31821" t="s">
        <v>75</v>
      </c>
    </row>
    <row r="31822" spans="1:10" x14ac:dyDescent="0.25">
      <c r="A31822" s="65">
        <v>44000</v>
      </c>
      <c r="B31822" s="66">
        <v>0.51388888888888895</v>
      </c>
      <c r="C31822" s="64">
        <f t="shared" si="1506"/>
        <v>44000.513888888891</v>
      </c>
      <c r="D31822">
        <f ca="1">_xlfn.IFNA(FORECAST(E31822,OFFSET('HvF table'!B$3:B$318,MATCH(E31822,'HvF table'!A$3:A$318,1)-1,0,2),OFFSET('HvF table'!A$3:A$318,MATCH(E31822,'HvF table'!A$3:A$318,1)-1,0,2)),0)</f>
        <v>0</v>
      </c>
      <c r="E31822">
        <v>-0.08</v>
      </c>
      <c r="G31822">
        <f ca="1">_xlfn.IFNA(FORECAST(E31822,OFFSET('HvF table'!E$3:E$319,MATCH(E31822,'HvF table'!D$3:D$319,1)-1,0,2),OFFSET('HvF table'!D$3:D$319,MATCH(E31822,'HvF table'!D$3:D$319,1)-1,0,2)),0)</f>
        <v>0</v>
      </c>
      <c r="H31822" t="str">
        <f t="shared" ca="1" si="1504"/>
        <v>G</v>
      </c>
      <c r="I31822">
        <f t="shared" ca="1" si="1505"/>
        <v>0</v>
      </c>
      <c r="J31822" t="s">
        <v>75</v>
      </c>
    </row>
    <row r="31823" spans="1:10" x14ac:dyDescent="0.25">
      <c r="A31823" s="65">
        <v>44000</v>
      </c>
      <c r="B31823" s="66">
        <v>0.51736111111111105</v>
      </c>
      <c r="C31823" s="64">
        <f t="shared" si="1506"/>
        <v>44000.517361111109</v>
      </c>
      <c r="D31823">
        <f ca="1">_xlfn.IFNA(FORECAST(E31823,OFFSET('HvF table'!B$3:B$318,MATCH(E31823,'HvF table'!A$3:A$318,1)-1,0,2),OFFSET('HvF table'!A$3:A$318,MATCH(E31823,'HvF table'!A$3:A$318,1)-1,0,2)),0)</f>
        <v>0</v>
      </c>
      <c r="E31823">
        <v>-0.08</v>
      </c>
      <c r="G31823">
        <f ca="1">_xlfn.IFNA(FORECAST(E31823,OFFSET('HvF table'!E$3:E$319,MATCH(E31823,'HvF table'!D$3:D$319,1)-1,0,2),OFFSET('HvF table'!D$3:D$319,MATCH(E31823,'HvF table'!D$3:D$319,1)-1,0,2)),0)</f>
        <v>0</v>
      </c>
      <c r="H31823" t="str">
        <f t="shared" ca="1" si="1504"/>
        <v>G</v>
      </c>
      <c r="I31823">
        <f t="shared" ca="1" si="1505"/>
        <v>0</v>
      </c>
      <c r="J31823" t="s">
        <v>75</v>
      </c>
    </row>
    <row r="31824" spans="1:10" x14ac:dyDescent="0.25">
      <c r="A31824" s="65">
        <v>44000</v>
      </c>
      <c r="B31824" s="66">
        <v>0.52083333333333337</v>
      </c>
      <c r="C31824" s="64">
        <f t="shared" si="1506"/>
        <v>44000.520833333336</v>
      </c>
      <c r="D31824">
        <f ca="1">_xlfn.IFNA(FORECAST(E31824,OFFSET('HvF table'!B$3:B$318,MATCH(E31824,'HvF table'!A$3:A$318,1)-1,0,2),OFFSET('HvF table'!A$3:A$318,MATCH(E31824,'HvF table'!A$3:A$318,1)-1,0,2)),0)</f>
        <v>0</v>
      </c>
      <c r="E31824">
        <v>-0.09</v>
      </c>
      <c r="G31824">
        <f ca="1">_xlfn.IFNA(FORECAST(E31824,OFFSET('HvF table'!E$3:E$319,MATCH(E31824,'HvF table'!D$3:D$319,1)-1,0,2),OFFSET('HvF table'!D$3:D$319,MATCH(E31824,'HvF table'!D$3:D$319,1)-1,0,2)),0)</f>
        <v>0</v>
      </c>
      <c r="H31824" t="str">
        <f t="shared" ca="1" si="1504"/>
        <v>G</v>
      </c>
      <c r="I31824">
        <f t="shared" ca="1" si="1505"/>
        <v>0</v>
      </c>
      <c r="J31824" t="s">
        <v>75</v>
      </c>
    </row>
    <row r="31825" spans="1:10" x14ac:dyDescent="0.25">
      <c r="A31825" s="65">
        <v>44000</v>
      </c>
      <c r="B31825" s="66">
        <v>0.52430555555555558</v>
      </c>
      <c r="C31825" s="64">
        <f t="shared" si="1506"/>
        <v>44000.524305555555</v>
      </c>
      <c r="D31825">
        <f ca="1">_xlfn.IFNA(FORECAST(E31825,OFFSET('HvF table'!B$3:B$318,MATCH(E31825,'HvF table'!A$3:A$318,1)-1,0,2),OFFSET('HvF table'!A$3:A$318,MATCH(E31825,'HvF table'!A$3:A$318,1)-1,0,2)),0)</f>
        <v>0</v>
      </c>
      <c r="E31825">
        <v>-0.11</v>
      </c>
      <c r="G31825">
        <f ca="1">_xlfn.IFNA(FORECAST(E31825,OFFSET('HvF table'!E$3:E$319,MATCH(E31825,'HvF table'!D$3:D$319,1)-1,0,2),OFFSET('HvF table'!D$3:D$319,MATCH(E31825,'HvF table'!D$3:D$319,1)-1,0,2)),0)</f>
        <v>0</v>
      </c>
      <c r="H31825" t="str">
        <f t="shared" ca="1" si="1504"/>
        <v>G</v>
      </c>
      <c r="I31825">
        <f t="shared" ca="1" si="1505"/>
        <v>0</v>
      </c>
      <c r="J31825" t="s">
        <v>75</v>
      </c>
    </row>
    <row r="31826" spans="1:10" x14ac:dyDescent="0.25">
      <c r="A31826" s="65">
        <v>44000</v>
      </c>
      <c r="B31826" s="66">
        <v>0.52777777777777779</v>
      </c>
      <c r="C31826" s="64">
        <f t="shared" si="1506"/>
        <v>44000.527777777781</v>
      </c>
      <c r="D31826">
        <f ca="1">_xlfn.IFNA(FORECAST(E31826,OFFSET('HvF table'!B$3:B$318,MATCH(E31826,'HvF table'!A$3:A$318,1)-1,0,2),OFFSET('HvF table'!A$3:A$318,MATCH(E31826,'HvF table'!A$3:A$318,1)-1,0,2)),0)</f>
        <v>0</v>
      </c>
      <c r="E31826">
        <v>-0.12</v>
      </c>
      <c r="G31826">
        <f ca="1">_xlfn.IFNA(FORECAST(E31826,OFFSET('HvF table'!E$3:E$319,MATCH(E31826,'HvF table'!D$3:D$319,1)-1,0,2),OFFSET('HvF table'!D$3:D$319,MATCH(E31826,'HvF table'!D$3:D$319,1)-1,0,2)),0)</f>
        <v>0</v>
      </c>
      <c r="H31826" t="str">
        <f t="shared" ca="1" si="1504"/>
        <v>G</v>
      </c>
      <c r="I31826">
        <f t="shared" ca="1" si="1505"/>
        <v>0</v>
      </c>
      <c r="J31826" t="s">
        <v>75</v>
      </c>
    </row>
    <row r="31827" spans="1:10" x14ac:dyDescent="0.25">
      <c r="A31827" s="65">
        <v>44000</v>
      </c>
      <c r="B31827" s="66">
        <v>0.53125</v>
      </c>
      <c r="C31827" s="64">
        <f t="shared" si="1506"/>
        <v>44000.53125</v>
      </c>
      <c r="D31827">
        <f ca="1">_xlfn.IFNA(FORECAST(E31827,OFFSET('HvF table'!B$3:B$318,MATCH(E31827,'HvF table'!A$3:A$318,1)-1,0,2),OFFSET('HvF table'!A$3:A$318,MATCH(E31827,'HvF table'!A$3:A$318,1)-1,0,2)),0)</f>
        <v>0</v>
      </c>
      <c r="E31827">
        <v>-0.11</v>
      </c>
      <c r="G31827">
        <f ca="1">_xlfn.IFNA(FORECAST(E31827,OFFSET('HvF table'!E$3:E$319,MATCH(E31827,'HvF table'!D$3:D$319,1)-1,0,2),OFFSET('HvF table'!D$3:D$319,MATCH(E31827,'HvF table'!D$3:D$319,1)-1,0,2)),0)</f>
        <v>0</v>
      </c>
      <c r="H31827" t="str">
        <f t="shared" ca="1" si="1504"/>
        <v>G</v>
      </c>
      <c r="I31827">
        <f t="shared" ca="1" si="1505"/>
        <v>0</v>
      </c>
      <c r="J31827" t="s">
        <v>75</v>
      </c>
    </row>
    <row r="31828" spans="1:10" x14ac:dyDescent="0.25">
      <c r="A31828" s="65">
        <v>44000</v>
      </c>
      <c r="B31828" s="66">
        <v>0.53472222222222221</v>
      </c>
      <c r="C31828" s="64">
        <f t="shared" si="1506"/>
        <v>44000.534722222219</v>
      </c>
      <c r="D31828">
        <f ca="1">_xlfn.IFNA(FORECAST(E31828,OFFSET('HvF table'!B$3:B$318,MATCH(E31828,'HvF table'!A$3:A$318,1)-1,0,2),OFFSET('HvF table'!A$3:A$318,MATCH(E31828,'HvF table'!A$3:A$318,1)-1,0,2)),0)</f>
        <v>0</v>
      </c>
      <c r="E31828">
        <v>-0.11</v>
      </c>
      <c r="G31828">
        <f ca="1">_xlfn.IFNA(FORECAST(E31828,OFFSET('HvF table'!E$3:E$319,MATCH(E31828,'HvF table'!D$3:D$319,1)-1,0,2),OFFSET('HvF table'!D$3:D$319,MATCH(E31828,'HvF table'!D$3:D$319,1)-1,0,2)),0)</f>
        <v>0</v>
      </c>
      <c r="H31828" t="str">
        <f t="shared" ca="1" si="1504"/>
        <v>G</v>
      </c>
      <c r="I31828">
        <f t="shared" ca="1" si="1505"/>
        <v>0</v>
      </c>
      <c r="J31828" t="s">
        <v>75</v>
      </c>
    </row>
    <row r="31829" spans="1:10" x14ac:dyDescent="0.25">
      <c r="A31829" s="65">
        <v>44000</v>
      </c>
      <c r="B31829" s="66">
        <v>0.53819444444444442</v>
      </c>
      <c r="C31829" s="64">
        <f t="shared" si="1506"/>
        <v>44000.538194444445</v>
      </c>
      <c r="D31829">
        <f ca="1">_xlfn.IFNA(FORECAST(E31829,OFFSET('HvF table'!B$3:B$318,MATCH(E31829,'HvF table'!A$3:A$318,1)-1,0,2),OFFSET('HvF table'!A$3:A$318,MATCH(E31829,'HvF table'!A$3:A$318,1)-1,0,2)),0)</f>
        <v>0</v>
      </c>
      <c r="E31829">
        <v>-0.12</v>
      </c>
      <c r="G31829">
        <f ca="1">_xlfn.IFNA(FORECAST(E31829,OFFSET('HvF table'!E$3:E$319,MATCH(E31829,'HvF table'!D$3:D$319,1)-1,0,2),OFFSET('HvF table'!D$3:D$319,MATCH(E31829,'HvF table'!D$3:D$319,1)-1,0,2)),0)</f>
        <v>0</v>
      </c>
      <c r="H31829" t="str">
        <f t="shared" ca="1" si="1504"/>
        <v>G</v>
      </c>
      <c r="I31829">
        <f t="shared" ca="1" si="1505"/>
        <v>0</v>
      </c>
      <c r="J31829" t="s">
        <v>75</v>
      </c>
    </row>
    <row r="31830" spans="1:10" x14ac:dyDescent="0.25">
      <c r="A31830" s="65">
        <v>44000</v>
      </c>
      <c r="B31830" s="66">
        <v>0.54166666666666663</v>
      </c>
      <c r="C31830" s="64">
        <f t="shared" si="1506"/>
        <v>44000.541666666664</v>
      </c>
      <c r="D31830">
        <f ca="1">_xlfn.IFNA(FORECAST(E31830,OFFSET('HvF table'!B$3:B$318,MATCH(E31830,'HvF table'!A$3:A$318,1)-1,0,2),OFFSET('HvF table'!A$3:A$318,MATCH(E31830,'HvF table'!A$3:A$318,1)-1,0,2)),0)</f>
        <v>0</v>
      </c>
      <c r="E31830">
        <v>-0.13</v>
      </c>
      <c r="G31830">
        <f ca="1">_xlfn.IFNA(FORECAST(E31830,OFFSET('HvF table'!E$3:E$319,MATCH(E31830,'HvF table'!D$3:D$319,1)-1,0,2),OFFSET('HvF table'!D$3:D$319,MATCH(E31830,'HvF table'!D$3:D$319,1)-1,0,2)),0)</f>
        <v>0</v>
      </c>
      <c r="H31830" t="str">
        <f t="shared" ca="1" si="1504"/>
        <v>G</v>
      </c>
      <c r="I31830">
        <f t="shared" ca="1" si="1505"/>
        <v>0</v>
      </c>
      <c r="J31830" t="s">
        <v>75</v>
      </c>
    </row>
    <row r="31831" spans="1:10" x14ac:dyDescent="0.25">
      <c r="A31831" s="65">
        <v>44000</v>
      </c>
      <c r="B31831" s="66">
        <v>0.54513888888888895</v>
      </c>
      <c r="C31831" s="64">
        <f t="shared" si="1506"/>
        <v>44000.545138888891</v>
      </c>
      <c r="D31831">
        <f ca="1">_xlfn.IFNA(FORECAST(E31831,OFFSET('HvF table'!B$3:B$318,MATCH(E31831,'HvF table'!A$3:A$318,1)-1,0,2),OFFSET('HvF table'!A$3:A$318,MATCH(E31831,'HvF table'!A$3:A$318,1)-1,0,2)),0)</f>
        <v>0</v>
      </c>
      <c r="E31831">
        <v>-0.15</v>
      </c>
      <c r="G31831">
        <f ca="1">_xlfn.IFNA(FORECAST(E31831,OFFSET('HvF table'!E$3:E$319,MATCH(E31831,'HvF table'!D$3:D$319,1)-1,0,2),OFFSET('HvF table'!D$3:D$319,MATCH(E31831,'HvF table'!D$3:D$319,1)-1,0,2)),0)</f>
        <v>0</v>
      </c>
      <c r="H31831" t="str">
        <f t="shared" ca="1" si="1504"/>
        <v>G</v>
      </c>
      <c r="I31831">
        <f t="shared" ca="1" si="1505"/>
        <v>0</v>
      </c>
      <c r="J31831" t="s">
        <v>75</v>
      </c>
    </row>
    <row r="31832" spans="1:10" x14ac:dyDescent="0.25">
      <c r="A31832" s="65">
        <v>44000</v>
      </c>
      <c r="B31832" s="66">
        <v>0.54861111111111105</v>
      </c>
      <c r="C31832" s="64">
        <f t="shared" si="1506"/>
        <v>44000.548611111109</v>
      </c>
      <c r="D31832">
        <f ca="1">_xlfn.IFNA(FORECAST(E31832,OFFSET('HvF table'!B$3:B$318,MATCH(E31832,'HvF table'!A$3:A$318,1)-1,0,2),OFFSET('HvF table'!A$3:A$318,MATCH(E31832,'HvF table'!A$3:A$318,1)-1,0,2)),0)</f>
        <v>0</v>
      </c>
      <c r="E31832">
        <v>-0.14000000000000001</v>
      </c>
      <c r="G31832">
        <f ca="1">_xlfn.IFNA(FORECAST(E31832,OFFSET('HvF table'!E$3:E$319,MATCH(E31832,'HvF table'!D$3:D$319,1)-1,0,2),OFFSET('HvF table'!D$3:D$319,MATCH(E31832,'HvF table'!D$3:D$319,1)-1,0,2)),0)</f>
        <v>0</v>
      </c>
      <c r="H31832" t="str">
        <f t="shared" ca="1" si="1504"/>
        <v>G</v>
      </c>
      <c r="I31832">
        <f t="shared" ca="1" si="1505"/>
        <v>0</v>
      </c>
      <c r="J31832" t="s">
        <v>75</v>
      </c>
    </row>
    <row r="31833" spans="1:10" x14ac:dyDescent="0.25">
      <c r="A31833" s="65">
        <v>44000</v>
      </c>
      <c r="B31833" s="66">
        <v>0.55208333333333337</v>
      </c>
      <c r="C31833" s="64">
        <f t="shared" si="1506"/>
        <v>44000.552083333336</v>
      </c>
      <c r="D31833">
        <f ca="1">_xlfn.IFNA(FORECAST(E31833,OFFSET('HvF table'!B$3:B$318,MATCH(E31833,'HvF table'!A$3:A$318,1)-1,0,2),OFFSET('HvF table'!A$3:A$318,MATCH(E31833,'HvF table'!A$3:A$318,1)-1,0,2)),0)</f>
        <v>0</v>
      </c>
      <c r="E31833">
        <v>-0.14000000000000001</v>
      </c>
      <c r="G31833">
        <f ca="1">_xlfn.IFNA(FORECAST(E31833,OFFSET('HvF table'!E$3:E$319,MATCH(E31833,'HvF table'!D$3:D$319,1)-1,0,2),OFFSET('HvF table'!D$3:D$319,MATCH(E31833,'HvF table'!D$3:D$319,1)-1,0,2)),0)</f>
        <v>0</v>
      </c>
      <c r="H31833" t="str">
        <f t="shared" ca="1" si="1504"/>
        <v>G</v>
      </c>
      <c r="I31833">
        <f t="shared" ca="1" si="1505"/>
        <v>0</v>
      </c>
      <c r="J31833" t="s">
        <v>75</v>
      </c>
    </row>
    <row r="31834" spans="1:10" x14ac:dyDescent="0.25">
      <c r="A31834" s="65">
        <v>44000</v>
      </c>
      <c r="B31834" s="66">
        <v>0.55555555555555558</v>
      </c>
      <c r="C31834" s="64">
        <f t="shared" si="1506"/>
        <v>44000.555555555555</v>
      </c>
      <c r="D31834">
        <f ca="1">_xlfn.IFNA(FORECAST(E31834,OFFSET('HvF table'!B$3:B$318,MATCH(E31834,'HvF table'!A$3:A$318,1)-1,0,2),OFFSET('HvF table'!A$3:A$318,MATCH(E31834,'HvF table'!A$3:A$318,1)-1,0,2)),0)</f>
        <v>0</v>
      </c>
      <c r="E31834">
        <v>-0.15</v>
      </c>
      <c r="G31834">
        <f ca="1">_xlfn.IFNA(FORECAST(E31834,OFFSET('HvF table'!E$3:E$319,MATCH(E31834,'HvF table'!D$3:D$319,1)-1,0,2),OFFSET('HvF table'!D$3:D$319,MATCH(E31834,'HvF table'!D$3:D$319,1)-1,0,2)),0)</f>
        <v>0</v>
      </c>
      <c r="H31834" t="str">
        <f t="shared" ca="1" si="1504"/>
        <v>G</v>
      </c>
      <c r="I31834">
        <f t="shared" ca="1" si="1505"/>
        <v>0</v>
      </c>
      <c r="J31834" t="s">
        <v>75</v>
      </c>
    </row>
    <row r="31835" spans="1:10" x14ac:dyDescent="0.25">
      <c r="A31835" s="65">
        <v>44000</v>
      </c>
      <c r="B31835" s="66">
        <v>0.55902777777777779</v>
      </c>
      <c r="C31835" s="64">
        <f t="shared" si="1506"/>
        <v>44000.559027777781</v>
      </c>
      <c r="D31835">
        <f ca="1">_xlfn.IFNA(FORECAST(E31835,OFFSET('HvF table'!B$3:B$318,MATCH(E31835,'HvF table'!A$3:A$318,1)-1,0,2),OFFSET('HvF table'!A$3:A$318,MATCH(E31835,'HvF table'!A$3:A$318,1)-1,0,2)),0)</f>
        <v>0</v>
      </c>
      <c r="E31835">
        <v>-0.16</v>
      </c>
      <c r="G31835">
        <f ca="1">_xlfn.IFNA(FORECAST(E31835,OFFSET('HvF table'!E$3:E$319,MATCH(E31835,'HvF table'!D$3:D$319,1)-1,0,2),OFFSET('HvF table'!D$3:D$319,MATCH(E31835,'HvF table'!D$3:D$319,1)-1,0,2)),0)</f>
        <v>0</v>
      </c>
      <c r="H31835" t="str">
        <f t="shared" ca="1" si="1504"/>
        <v>G</v>
      </c>
      <c r="I31835">
        <f t="shared" ca="1" si="1505"/>
        <v>0</v>
      </c>
      <c r="J31835" t="s">
        <v>75</v>
      </c>
    </row>
    <row r="31836" spans="1:10" x14ac:dyDescent="0.25">
      <c r="A31836" s="65">
        <v>44000</v>
      </c>
      <c r="B31836" s="66">
        <v>0.5625</v>
      </c>
      <c r="C31836" s="64">
        <f t="shared" si="1506"/>
        <v>44000.5625</v>
      </c>
      <c r="D31836">
        <f ca="1">_xlfn.IFNA(FORECAST(E31836,OFFSET('HvF table'!B$3:B$318,MATCH(E31836,'HvF table'!A$3:A$318,1)-1,0,2),OFFSET('HvF table'!A$3:A$318,MATCH(E31836,'HvF table'!A$3:A$318,1)-1,0,2)),0)</f>
        <v>0</v>
      </c>
      <c r="E31836">
        <v>-0.15</v>
      </c>
      <c r="G31836">
        <f ca="1">_xlfn.IFNA(FORECAST(E31836,OFFSET('HvF table'!E$3:E$319,MATCH(E31836,'HvF table'!D$3:D$319,1)-1,0,2),OFFSET('HvF table'!D$3:D$319,MATCH(E31836,'HvF table'!D$3:D$319,1)-1,0,2)),0)</f>
        <v>0</v>
      </c>
      <c r="H31836" t="str">
        <f t="shared" ca="1" si="1504"/>
        <v>G</v>
      </c>
      <c r="I31836">
        <f t="shared" ca="1" si="1505"/>
        <v>0</v>
      </c>
      <c r="J31836" t="s">
        <v>75</v>
      </c>
    </row>
    <row r="31837" spans="1:10" x14ac:dyDescent="0.25">
      <c r="A31837" s="65">
        <v>44000</v>
      </c>
      <c r="B31837" s="66">
        <v>0.56597222222222221</v>
      </c>
      <c r="C31837" s="64">
        <f t="shared" si="1506"/>
        <v>44000.565972222219</v>
      </c>
      <c r="D31837">
        <f ca="1">_xlfn.IFNA(FORECAST(E31837,OFFSET('HvF table'!B$3:B$318,MATCH(E31837,'HvF table'!A$3:A$318,1)-1,0,2),OFFSET('HvF table'!A$3:A$318,MATCH(E31837,'HvF table'!A$3:A$318,1)-1,0,2)),0)</f>
        <v>0</v>
      </c>
      <c r="E31837">
        <v>-0.14000000000000001</v>
      </c>
      <c r="G31837">
        <f ca="1">_xlfn.IFNA(FORECAST(E31837,OFFSET('HvF table'!E$3:E$319,MATCH(E31837,'HvF table'!D$3:D$319,1)-1,0,2),OFFSET('HvF table'!D$3:D$319,MATCH(E31837,'HvF table'!D$3:D$319,1)-1,0,2)),0)</f>
        <v>0</v>
      </c>
      <c r="H31837" t="str">
        <f t="shared" ca="1" si="1504"/>
        <v>G</v>
      </c>
      <c r="I31837">
        <f t="shared" ca="1" si="1505"/>
        <v>0</v>
      </c>
      <c r="J31837" t="s">
        <v>75</v>
      </c>
    </row>
    <row r="31838" spans="1:10" x14ac:dyDescent="0.25">
      <c r="A31838" s="65">
        <v>44000</v>
      </c>
      <c r="B31838" s="66">
        <v>0.56944444444444442</v>
      </c>
      <c r="C31838" s="64">
        <f t="shared" si="1506"/>
        <v>44000.569444444445</v>
      </c>
      <c r="D31838">
        <f ca="1">_xlfn.IFNA(FORECAST(E31838,OFFSET('HvF table'!B$3:B$318,MATCH(E31838,'HvF table'!A$3:A$318,1)-1,0,2),OFFSET('HvF table'!A$3:A$318,MATCH(E31838,'HvF table'!A$3:A$318,1)-1,0,2)),0)</f>
        <v>0</v>
      </c>
      <c r="E31838">
        <v>-0.15</v>
      </c>
      <c r="G31838">
        <f ca="1">_xlfn.IFNA(FORECAST(E31838,OFFSET('HvF table'!E$3:E$319,MATCH(E31838,'HvF table'!D$3:D$319,1)-1,0,2),OFFSET('HvF table'!D$3:D$319,MATCH(E31838,'HvF table'!D$3:D$319,1)-1,0,2)),0)</f>
        <v>0</v>
      </c>
      <c r="H31838" t="str">
        <f t="shared" ca="1" si="1504"/>
        <v>G</v>
      </c>
      <c r="I31838">
        <f t="shared" ca="1" si="1505"/>
        <v>0</v>
      </c>
      <c r="J31838" t="s">
        <v>75</v>
      </c>
    </row>
    <row r="31839" spans="1:10" x14ac:dyDescent="0.25">
      <c r="A31839" s="65">
        <v>44000</v>
      </c>
      <c r="B31839" s="66">
        <v>0.57291666666666663</v>
      </c>
      <c r="C31839" s="64">
        <f t="shared" si="1506"/>
        <v>44000.572916666664</v>
      </c>
      <c r="D31839">
        <f ca="1">_xlfn.IFNA(FORECAST(E31839,OFFSET('HvF table'!B$3:B$318,MATCH(E31839,'HvF table'!A$3:A$318,1)-1,0,2),OFFSET('HvF table'!A$3:A$318,MATCH(E31839,'HvF table'!A$3:A$318,1)-1,0,2)),0)</f>
        <v>0</v>
      </c>
      <c r="E31839">
        <v>-0.14000000000000001</v>
      </c>
      <c r="G31839">
        <f ca="1">_xlfn.IFNA(FORECAST(E31839,OFFSET('HvF table'!E$3:E$319,MATCH(E31839,'HvF table'!D$3:D$319,1)-1,0,2),OFFSET('HvF table'!D$3:D$319,MATCH(E31839,'HvF table'!D$3:D$319,1)-1,0,2)),0)</f>
        <v>0</v>
      </c>
      <c r="H31839" t="str">
        <f t="shared" ca="1" si="1504"/>
        <v>G</v>
      </c>
      <c r="I31839">
        <f t="shared" ca="1" si="1505"/>
        <v>0</v>
      </c>
      <c r="J31839" t="s">
        <v>75</v>
      </c>
    </row>
    <row r="31840" spans="1:10" x14ac:dyDescent="0.25">
      <c r="A31840" s="65">
        <v>44000</v>
      </c>
      <c r="B31840" s="66">
        <v>0.57638888888888895</v>
      </c>
      <c r="C31840" s="64">
        <f t="shared" si="1506"/>
        <v>44000.576388888891</v>
      </c>
      <c r="D31840">
        <f ca="1">_xlfn.IFNA(FORECAST(E31840,OFFSET('HvF table'!B$3:B$318,MATCH(E31840,'HvF table'!A$3:A$318,1)-1,0,2),OFFSET('HvF table'!A$3:A$318,MATCH(E31840,'HvF table'!A$3:A$318,1)-1,0,2)),0)</f>
        <v>0</v>
      </c>
      <c r="E31840">
        <v>-0.15</v>
      </c>
      <c r="G31840">
        <f ca="1">_xlfn.IFNA(FORECAST(E31840,OFFSET('HvF table'!E$3:E$319,MATCH(E31840,'HvF table'!D$3:D$319,1)-1,0,2),OFFSET('HvF table'!D$3:D$319,MATCH(E31840,'HvF table'!D$3:D$319,1)-1,0,2)),0)</f>
        <v>0</v>
      </c>
      <c r="H31840" t="str">
        <f t="shared" ca="1" si="1504"/>
        <v>G</v>
      </c>
      <c r="I31840">
        <f t="shared" ca="1" si="1505"/>
        <v>0</v>
      </c>
      <c r="J31840" t="s">
        <v>75</v>
      </c>
    </row>
    <row r="31841" spans="1:10" x14ac:dyDescent="0.25">
      <c r="A31841" s="65">
        <v>44000</v>
      </c>
      <c r="B31841" s="66">
        <v>0.57986111111111105</v>
      </c>
      <c r="C31841" s="64">
        <f t="shared" si="1506"/>
        <v>44000.579861111109</v>
      </c>
      <c r="D31841">
        <f ca="1">_xlfn.IFNA(FORECAST(E31841,OFFSET('HvF table'!B$3:B$318,MATCH(E31841,'HvF table'!A$3:A$318,1)-1,0,2),OFFSET('HvF table'!A$3:A$318,MATCH(E31841,'HvF table'!A$3:A$318,1)-1,0,2)),0)</f>
        <v>0</v>
      </c>
      <c r="E31841">
        <v>-0.14000000000000001</v>
      </c>
      <c r="G31841">
        <f ca="1">_xlfn.IFNA(FORECAST(E31841,OFFSET('HvF table'!E$3:E$319,MATCH(E31841,'HvF table'!D$3:D$319,1)-1,0,2),OFFSET('HvF table'!D$3:D$319,MATCH(E31841,'HvF table'!D$3:D$319,1)-1,0,2)),0)</f>
        <v>0</v>
      </c>
      <c r="H31841" t="str">
        <f t="shared" ca="1" si="1504"/>
        <v>G</v>
      </c>
      <c r="I31841">
        <f t="shared" ca="1" si="1505"/>
        <v>0</v>
      </c>
      <c r="J31841" t="s">
        <v>75</v>
      </c>
    </row>
    <row r="31842" spans="1:10" x14ac:dyDescent="0.25">
      <c r="A31842" s="65">
        <v>44000</v>
      </c>
      <c r="B31842" s="66">
        <v>0.58333333333333337</v>
      </c>
      <c r="C31842" s="64">
        <f t="shared" si="1506"/>
        <v>44000.583333333336</v>
      </c>
      <c r="D31842">
        <f ca="1">_xlfn.IFNA(FORECAST(E31842,OFFSET('HvF table'!B$3:B$318,MATCH(E31842,'HvF table'!A$3:A$318,1)-1,0,2),OFFSET('HvF table'!A$3:A$318,MATCH(E31842,'HvF table'!A$3:A$318,1)-1,0,2)),0)</f>
        <v>0</v>
      </c>
      <c r="E31842">
        <v>-0.15</v>
      </c>
      <c r="G31842">
        <f ca="1">_xlfn.IFNA(FORECAST(E31842,OFFSET('HvF table'!E$3:E$319,MATCH(E31842,'HvF table'!D$3:D$319,1)-1,0,2),OFFSET('HvF table'!D$3:D$319,MATCH(E31842,'HvF table'!D$3:D$319,1)-1,0,2)),0)</f>
        <v>0</v>
      </c>
      <c r="H31842" t="str">
        <f t="shared" ca="1" si="1504"/>
        <v>G</v>
      </c>
      <c r="I31842">
        <f t="shared" ca="1" si="1505"/>
        <v>0</v>
      </c>
      <c r="J31842" t="s">
        <v>75</v>
      </c>
    </row>
    <row r="31843" spans="1:10" x14ac:dyDescent="0.25">
      <c r="A31843" s="65">
        <v>44000</v>
      </c>
      <c r="B31843" s="66">
        <v>0.58680555555555558</v>
      </c>
      <c r="C31843" s="64">
        <f t="shared" si="1506"/>
        <v>44000.586805555555</v>
      </c>
      <c r="D31843">
        <f ca="1">_xlfn.IFNA(FORECAST(E31843,OFFSET('HvF table'!B$3:B$318,MATCH(E31843,'HvF table'!A$3:A$318,1)-1,0,2),OFFSET('HvF table'!A$3:A$318,MATCH(E31843,'HvF table'!A$3:A$318,1)-1,0,2)),0)</f>
        <v>0</v>
      </c>
      <c r="E31843">
        <v>-0.15</v>
      </c>
      <c r="G31843">
        <f ca="1">_xlfn.IFNA(FORECAST(E31843,OFFSET('HvF table'!E$3:E$319,MATCH(E31843,'HvF table'!D$3:D$319,1)-1,0,2),OFFSET('HvF table'!D$3:D$319,MATCH(E31843,'HvF table'!D$3:D$319,1)-1,0,2)),0)</f>
        <v>0</v>
      </c>
      <c r="H31843" t="str">
        <f t="shared" ca="1" si="1504"/>
        <v>G</v>
      </c>
      <c r="I31843">
        <f t="shared" ca="1" si="1505"/>
        <v>0</v>
      </c>
      <c r="J31843" t="s">
        <v>75</v>
      </c>
    </row>
    <row r="31844" spans="1:10" x14ac:dyDescent="0.25">
      <c r="A31844" s="65">
        <v>44000</v>
      </c>
      <c r="B31844" s="66">
        <v>0.59027777777777779</v>
      </c>
      <c r="C31844" s="64">
        <f t="shared" si="1506"/>
        <v>44000.590277777781</v>
      </c>
      <c r="D31844">
        <f ca="1">_xlfn.IFNA(FORECAST(E31844,OFFSET('HvF table'!B$3:B$318,MATCH(E31844,'HvF table'!A$3:A$318,1)-1,0,2),OFFSET('HvF table'!A$3:A$318,MATCH(E31844,'HvF table'!A$3:A$318,1)-1,0,2)),0)</f>
        <v>0</v>
      </c>
      <c r="E31844">
        <v>-0.15</v>
      </c>
      <c r="G31844">
        <f ca="1">_xlfn.IFNA(FORECAST(E31844,OFFSET('HvF table'!E$3:E$319,MATCH(E31844,'HvF table'!D$3:D$319,1)-1,0,2),OFFSET('HvF table'!D$3:D$319,MATCH(E31844,'HvF table'!D$3:D$319,1)-1,0,2)),0)</f>
        <v>0</v>
      </c>
      <c r="H31844" t="str">
        <f t="shared" ca="1" si="1504"/>
        <v>G</v>
      </c>
      <c r="I31844">
        <f t="shared" ca="1" si="1505"/>
        <v>0</v>
      </c>
      <c r="J31844" t="s">
        <v>75</v>
      </c>
    </row>
    <row r="31845" spans="1:10" x14ac:dyDescent="0.25">
      <c r="A31845" s="65">
        <v>44000</v>
      </c>
      <c r="B31845" s="66">
        <v>0.59375</v>
      </c>
      <c r="C31845" s="64">
        <f t="shared" si="1506"/>
        <v>44000.59375</v>
      </c>
      <c r="D31845">
        <f ca="1">_xlfn.IFNA(FORECAST(E31845,OFFSET('HvF table'!B$3:B$318,MATCH(E31845,'HvF table'!A$3:A$318,1)-1,0,2),OFFSET('HvF table'!A$3:A$318,MATCH(E31845,'HvF table'!A$3:A$318,1)-1,0,2)),0)</f>
        <v>0</v>
      </c>
      <c r="E31845">
        <v>-0.14000000000000001</v>
      </c>
      <c r="G31845">
        <f ca="1">_xlfn.IFNA(FORECAST(E31845,OFFSET('HvF table'!E$3:E$319,MATCH(E31845,'HvF table'!D$3:D$319,1)-1,0,2),OFFSET('HvF table'!D$3:D$319,MATCH(E31845,'HvF table'!D$3:D$319,1)-1,0,2)),0)</f>
        <v>0</v>
      </c>
      <c r="H31845" t="str">
        <f t="shared" ca="1" si="1504"/>
        <v>G</v>
      </c>
      <c r="I31845">
        <f t="shared" ca="1" si="1505"/>
        <v>0</v>
      </c>
      <c r="J31845" t="s">
        <v>75</v>
      </c>
    </row>
    <row r="31846" spans="1:10" x14ac:dyDescent="0.25">
      <c r="A31846" s="65">
        <v>44000</v>
      </c>
      <c r="B31846" s="66">
        <v>0.59722222222222221</v>
      </c>
      <c r="C31846" s="64">
        <f t="shared" si="1506"/>
        <v>44000.597222222219</v>
      </c>
      <c r="D31846">
        <f ca="1">_xlfn.IFNA(FORECAST(E31846,OFFSET('HvF table'!B$3:B$318,MATCH(E31846,'HvF table'!A$3:A$318,1)-1,0,2),OFFSET('HvF table'!A$3:A$318,MATCH(E31846,'HvF table'!A$3:A$318,1)-1,0,2)),0)</f>
        <v>0</v>
      </c>
      <c r="E31846">
        <v>-0.16</v>
      </c>
      <c r="G31846">
        <f ca="1">_xlfn.IFNA(FORECAST(E31846,OFFSET('HvF table'!E$3:E$319,MATCH(E31846,'HvF table'!D$3:D$319,1)-1,0,2),OFFSET('HvF table'!D$3:D$319,MATCH(E31846,'HvF table'!D$3:D$319,1)-1,0,2)),0)</f>
        <v>0</v>
      </c>
      <c r="H31846" t="str">
        <f t="shared" ca="1" si="1504"/>
        <v>G</v>
      </c>
      <c r="I31846">
        <f t="shared" ca="1" si="1505"/>
        <v>0</v>
      </c>
      <c r="J31846" t="s">
        <v>75</v>
      </c>
    </row>
    <row r="31847" spans="1:10" x14ac:dyDescent="0.25">
      <c r="A31847" s="65">
        <v>44000</v>
      </c>
      <c r="B31847" s="66">
        <v>0.60069444444444442</v>
      </c>
      <c r="C31847" s="64">
        <f t="shared" si="1506"/>
        <v>44000.600694444445</v>
      </c>
      <c r="D31847">
        <f ca="1">_xlfn.IFNA(FORECAST(E31847,OFFSET('HvF table'!B$3:B$318,MATCH(E31847,'HvF table'!A$3:A$318,1)-1,0,2),OFFSET('HvF table'!A$3:A$318,MATCH(E31847,'HvF table'!A$3:A$318,1)-1,0,2)),0)</f>
        <v>0</v>
      </c>
      <c r="E31847">
        <v>-0.15</v>
      </c>
      <c r="G31847">
        <f ca="1">_xlfn.IFNA(FORECAST(E31847,OFFSET('HvF table'!E$3:E$319,MATCH(E31847,'HvF table'!D$3:D$319,1)-1,0,2),OFFSET('HvF table'!D$3:D$319,MATCH(E31847,'HvF table'!D$3:D$319,1)-1,0,2)),0)</f>
        <v>0</v>
      </c>
      <c r="H31847" t="str">
        <f t="shared" ref="H31847:H31910" ca="1" si="1507">_xlfn.IFNA(_xlfn.IFS(D31847&gt;0,"B",E31847&gt;0,"B"),"G")</f>
        <v>G</v>
      </c>
      <c r="I31847">
        <f t="shared" ca="1" si="1505"/>
        <v>0</v>
      </c>
      <c r="J31847" t="s">
        <v>75</v>
      </c>
    </row>
    <row r="31848" spans="1:10" x14ac:dyDescent="0.25">
      <c r="A31848" s="65">
        <v>44000</v>
      </c>
      <c r="B31848" s="66">
        <v>0.60416666666666663</v>
      </c>
      <c r="C31848" s="64">
        <f t="shared" si="1506"/>
        <v>44000.604166666664</v>
      </c>
      <c r="D31848">
        <f ca="1">_xlfn.IFNA(FORECAST(E31848,OFFSET('HvF table'!B$3:B$318,MATCH(E31848,'HvF table'!A$3:A$318,1)-1,0,2),OFFSET('HvF table'!A$3:A$318,MATCH(E31848,'HvF table'!A$3:A$318,1)-1,0,2)),0)</f>
        <v>0</v>
      </c>
      <c r="E31848">
        <v>-0.15</v>
      </c>
      <c r="G31848">
        <f ca="1">_xlfn.IFNA(FORECAST(E31848,OFFSET('HvF table'!E$3:E$319,MATCH(E31848,'HvF table'!D$3:D$319,1)-1,0,2),OFFSET('HvF table'!D$3:D$319,MATCH(E31848,'HvF table'!D$3:D$319,1)-1,0,2)),0)</f>
        <v>0</v>
      </c>
      <c r="H31848" t="str">
        <f t="shared" ca="1" si="1507"/>
        <v>G</v>
      </c>
      <c r="I31848">
        <f t="shared" ca="1" si="1505"/>
        <v>0</v>
      </c>
      <c r="J31848" t="s">
        <v>75</v>
      </c>
    </row>
    <row r="31849" spans="1:10" x14ac:dyDescent="0.25">
      <c r="A31849" s="65">
        <v>44000</v>
      </c>
      <c r="B31849" s="66">
        <v>0.60763888888888895</v>
      </c>
      <c r="C31849" s="64">
        <f t="shared" si="1506"/>
        <v>44000.607638888891</v>
      </c>
      <c r="D31849">
        <f ca="1">_xlfn.IFNA(FORECAST(E31849,OFFSET('HvF table'!B$3:B$318,MATCH(E31849,'HvF table'!A$3:A$318,1)-1,0,2),OFFSET('HvF table'!A$3:A$318,MATCH(E31849,'HvF table'!A$3:A$318,1)-1,0,2)),0)</f>
        <v>0</v>
      </c>
      <c r="E31849">
        <v>-0.15</v>
      </c>
      <c r="G31849">
        <f ca="1">_xlfn.IFNA(FORECAST(E31849,OFFSET('HvF table'!E$3:E$319,MATCH(E31849,'HvF table'!D$3:D$319,1)-1,0,2),OFFSET('HvF table'!D$3:D$319,MATCH(E31849,'HvF table'!D$3:D$319,1)-1,0,2)),0)</f>
        <v>0</v>
      </c>
      <c r="H31849" t="str">
        <f t="shared" ca="1" si="1507"/>
        <v>G</v>
      </c>
      <c r="I31849">
        <f t="shared" ca="1" si="1505"/>
        <v>0</v>
      </c>
      <c r="J31849" t="s">
        <v>75</v>
      </c>
    </row>
    <row r="31850" spans="1:10" x14ac:dyDescent="0.25">
      <c r="A31850" s="65">
        <v>44000</v>
      </c>
      <c r="B31850" s="66">
        <v>0.61111111111111105</v>
      </c>
      <c r="C31850" s="64">
        <f t="shared" si="1506"/>
        <v>44000.611111111109</v>
      </c>
      <c r="D31850">
        <f ca="1">_xlfn.IFNA(FORECAST(E31850,OFFSET('HvF table'!B$3:B$318,MATCH(E31850,'HvF table'!A$3:A$318,1)-1,0,2),OFFSET('HvF table'!A$3:A$318,MATCH(E31850,'HvF table'!A$3:A$318,1)-1,0,2)),0)</f>
        <v>0</v>
      </c>
      <c r="E31850">
        <v>-0.15</v>
      </c>
      <c r="G31850">
        <f ca="1">_xlfn.IFNA(FORECAST(E31850,OFFSET('HvF table'!E$3:E$319,MATCH(E31850,'HvF table'!D$3:D$319,1)-1,0,2),OFFSET('HvF table'!D$3:D$319,MATCH(E31850,'HvF table'!D$3:D$319,1)-1,0,2)),0)</f>
        <v>0</v>
      </c>
      <c r="H31850" t="str">
        <f t="shared" ca="1" si="1507"/>
        <v>G</v>
      </c>
      <c r="I31850">
        <f t="shared" ca="1" si="1505"/>
        <v>0</v>
      </c>
      <c r="J31850" t="s">
        <v>75</v>
      </c>
    </row>
    <row r="31851" spans="1:10" x14ac:dyDescent="0.25">
      <c r="A31851" s="65">
        <v>44000</v>
      </c>
      <c r="B31851" s="66">
        <v>0.61458333333333337</v>
      </c>
      <c r="C31851" s="64">
        <f t="shared" si="1506"/>
        <v>44000.614583333336</v>
      </c>
      <c r="D31851">
        <f ca="1">_xlfn.IFNA(FORECAST(E31851,OFFSET('HvF table'!B$3:B$318,MATCH(E31851,'HvF table'!A$3:A$318,1)-1,0,2),OFFSET('HvF table'!A$3:A$318,MATCH(E31851,'HvF table'!A$3:A$318,1)-1,0,2)),0)</f>
        <v>0</v>
      </c>
      <c r="E31851">
        <v>-0.16</v>
      </c>
      <c r="G31851">
        <f ca="1">_xlfn.IFNA(FORECAST(E31851,OFFSET('HvF table'!E$3:E$319,MATCH(E31851,'HvF table'!D$3:D$319,1)-1,0,2),OFFSET('HvF table'!D$3:D$319,MATCH(E31851,'HvF table'!D$3:D$319,1)-1,0,2)),0)</f>
        <v>0</v>
      </c>
      <c r="H31851" t="str">
        <f t="shared" ca="1" si="1507"/>
        <v>G</v>
      </c>
      <c r="I31851">
        <f t="shared" ca="1" si="1505"/>
        <v>0</v>
      </c>
      <c r="J31851" t="s">
        <v>75</v>
      </c>
    </row>
    <row r="31852" spans="1:10" x14ac:dyDescent="0.25">
      <c r="A31852" s="65">
        <v>44000</v>
      </c>
      <c r="B31852" s="66">
        <v>0.61805555555555558</v>
      </c>
      <c r="C31852" s="64">
        <f t="shared" si="1506"/>
        <v>44000.618055555555</v>
      </c>
      <c r="D31852">
        <f ca="1">_xlfn.IFNA(FORECAST(E31852,OFFSET('HvF table'!B$3:B$318,MATCH(E31852,'HvF table'!A$3:A$318,1)-1,0,2),OFFSET('HvF table'!A$3:A$318,MATCH(E31852,'HvF table'!A$3:A$318,1)-1,0,2)),0)</f>
        <v>0</v>
      </c>
      <c r="E31852">
        <v>-0.15</v>
      </c>
      <c r="G31852">
        <f ca="1">_xlfn.IFNA(FORECAST(E31852,OFFSET('HvF table'!E$3:E$319,MATCH(E31852,'HvF table'!D$3:D$319,1)-1,0,2),OFFSET('HvF table'!D$3:D$319,MATCH(E31852,'HvF table'!D$3:D$319,1)-1,0,2)),0)</f>
        <v>0</v>
      </c>
      <c r="H31852" t="str">
        <f t="shared" ca="1" si="1507"/>
        <v>G</v>
      </c>
      <c r="I31852">
        <f t="shared" ca="1" si="1505"/>
        <v>0</v>
      </c>
      <c r="J31852" t="s">
        <v>75</v>
      </c>
    </row>
    <row r="31853" spans="1:10" x14ac:dyDescent="0.25">
      <c r="A31853" s="65">
        <v>44000</v>
      </c>
      <c r="B31853" s="66">
        <v>0.62152777777777779</v>
      </c>
      <c r="C31853" s="64">
        <f t="shared" si="1506"/>
        <v>44000.621527777781</v>
      </c>
      <c r="D31853">
        <f ca="1">_xlfn.IFNA(FORECAST(E31853,OFFSET('HvF table'!B$3:B$318,MATCH(E31853,'HvF table'!A$3:A$318,1)-1,0,2),OFFSET('HvF table'!A$3:A$318,MATCH(E31853,'HvF table'!A$3:A$318,1)-1,0,2)),0)</f>
        <v>0</v>
      </c>
      <c r="E31853">
        <v>-0.15</v>
      </c>
      <c r="G31853">
        <f ca="1">_xlfn.IFNA(FORECAST(E31853,OFFSET('HvF table'!E$3:E$319,MATCH(E31853,'HvF table'!D$3:D$319,1)-1,0,2),OFFSET('HvF table'!D$3:D$319,MATCH(E31853,'HvF table'!D$3:D$319,1)-1,0,2)),0)</f>
        <v>0</v>
      </c>
      <c r="H31853" t="str">
        <f t="shared" ca="1" si="1507"/>
        <v>G</v>
      </c>
      <c r="I31853">
        <f t="shared" ca="1" si="1505"/>
        <v>0</v>
      </c>
      <c r="J31853" t="s">
        <v>75</v>
      </c>
    </row>
    <row r="31854" spans="1:10" x14ac:dyDescent="0.25">
      <c r="A31854" s="65">
        <v>44000</v>
      </c>
      <c r="B31854" s="66">
        <v>0.625</v>
      </c>
      <c r="C31854" s="64">
        <f t="shared" si="1506"/>
        <v>44000.625</v>
      </c>
      <c r="D31854">
        <f ca="1">_xlfn.IFNA(FORECAST(E31854,OFFSET('HvF table'!B$3:B$318,MATCH(E31854,'HvF table'!A$3:A$318,1)-1,0,2),OFFSET('HvF table'!A$3:A$318,MATCH(E31854,'HvF table'!A$3:A$318,1)-1,0,2)),0)</f>
        <v>0</v>
      </c>
      <c r="E31854">
        <v>-0.15</v>
      </c>
      <c r="G31854">
        <f ca="1">_xlfn.IFNA(FORECAST(E31854,OFFSET('HvF table'!E$3:E$319,MATCH(E31854,'HvF table'!D$3:D$319,1)-1,0,2),OFFSET('HvF table'!D$3:D$319,MATCH(E31854,'HvF table'!D$3:D$319,1)-1,0,2)),0)</f>
        <v>0</v>
      </c>
      <c r="H31854" t="str">
        <f t="shared" ca="1" si="1507"/>
        <v>G</v>
      </c>
      <c r="I31854">
        <f t="shared" ca="1" si="1505"/>
        <v>0</v>
      </c>
      <c r="J31854" t="s">
        <v>75</v>
      </c>
    </row>
    <row r="31855" spans="1:10" x14ac:dyDescent="0.25">
      <c r="A31855" s="65">
        <v>44000</v>
      </c>
      <c r="B31855" s="66">
        <v>0.62847222222222221</v>
      </c>
      <c r="C31855" s="64">
        <f t="shared" si="1506"/>
        <v>44000.628472222219</v>
      </c>
      <c r="D31855">
        <f ca="1">_xlfn.IFNA(FORECAST(E31855,OFFSET('HvF table'!B$3:B$318,MATCH(E31855,'HvF table'!A$3:A$318,1)-1,0,2),OFFSET('HvF table'!A$3:A$318,MATCH(E31855,'HvF table'!A$3:A$318,1)-1,0,2)),0)</f>
        <v>0</v>
      </c>
      <c r="E31855">
        <v>-0.15</v>
      </c>
      <c r="G31855">
        <f ca="1">_xlfn.IFNA(FORECAST(E31855,OFFSET('HvF table'!E$3:E$319,MATCH(E31855,'HvF table'!D$3:D$319,1)-1,0,2),OFFSET('HvF table'!D$3:D$319,MATCH(E31855,'HvF table'!D$3:D$319,1)-1,0,2)),0)</f>
        <v>0</v>
      </c>
      <c r="H31855" t="str">
        <f t="shared" ca="1" si="1507"/>
        <v>G</v>
      </c>
      <c r="I31855">
        <f t="shared" ca="1" si="1505"/>
        <v>0</v>
      </c>
      <c r="J31855" t="s">
        <v>75</v>
      </c>
    </row>
    <row r="31856" spans="1:10" x14ac:dyDescent="0.25">
      <c r="A31856" s="65">
        <v>44000</v>
      </c>
      <c r="B31856" s="66">
        <v>0.63194444444444442</v>
      </c>
      <c r="C31856" s="64">
        <f t="shared" si="1506"/>
        <v>44000.631944444445</v>
      </c>
      <c r="D31856">
        <f ca="1">_xlfn.IFNA(FORECAST(E31856,OFFSET('HvF table'!B$3:B$318,MATCH(E31856,'HvF table'!A$3:A$318,1)-1,0,2),OFFSET('HvF table'!A$3:A$318,MATCH(E31856,'HvF table'!A$3:A$318,1)-1,0,2)),0)</f>
        <v>0</v>
      </c>
      <c r="E31856">
        <v>-0.16</v>
      </c>
      <c r="G31856">
        <f ca="1">_xlfn.IFNA(FORECAST(E31856,OFFSET('HvF table'!E$3:E$319,MATCH(E31856,'HvF table'!D$3:D$319,1)-1,0,2),OFFSET('HvF table'!D$3:D$319,MATCH(E31856,'HvF table'!D$3:D$319,1)-1,0,2)),0)</f>
        <v>0</v>
      </c>
      <c r="H31856" t="str">
        <f t="shared" ca="1" si="1507"/>
        <v>G</v>
      </c>
      <c r="I31856">
        <f t="shared" ca="1" si="1505"/>
        <v>0</v>
      </c>
      <c r="J31856" t="s">
        <v>75</v>
      </c>
    </row>
    <row r="31857" spans="1:10" x14ac:dyDescent="0.25">
      <c r="A31857" s="65">
        <v>44000</v>
      </c>
      <c r="B31857" s="66">
        <v>0.63541666666666663</v>
      </c>
      <c r="C31857" s="64">
        <f t="shared" si="1506"/>
        <v>44000.635416666664</v>
      </c>
      <c r="D31857">
        <f ca="1">_xlfn.IFNA(FORECAST(E31857,OFFSET('HvF table'!B$3:B$318,MATCH(E31857,'HvF table'!A$3:A$318,1)-1,0,2),OFFSET('HvF table'!A$3:A$318,MATCH(E31857,'HvF table'!A$3:A$318,1)-1,0,2)),0)</f>
        <v>0</v>
      </c>
      <c r="E31857">
        <v>-0.17</v>
      </c>
      <c r="G31857">
        <f ca="1">_xlfn.IFNA(FORECAST(E31857,OFFSET('HvF table'!E$3:E$319,MATCH(E31857,'HvF table'!D$3:D$319,1)-1,0,2),OFFSET('HvF table'!D$3:D$319,MATCH(E31857,'HvF table'!D$3:D$319,1)-1,0,2)),0)</f>
        <v>0</v>
      </c>
      <c r="H31857" t="str">
        <f t="shared" ca="1" si="1507"/>
        <v>G</v>
      </c>
      <c r="I31857">
        <f t="shared" ca="1" si="1505"/>
        <v>0</v>
      </c>
      <c r="J31857" t="s">
        <v>75</v>
      </c>
    </row>
    <row r="31858" spans="1:10" x14ac:dyDescent="0.25">
      <c r="A31858" s="65">
        <v>44000</v>
      </c>
      <c r="B31858" s="66">
        <v>0.63888888888888895</v>
      </c>
      <c r="C31858" s="64">
        <f t="shared" si="1506"/>
        <v>44000.638888888891</v>
      </c>
      <c r="D31858">
        <f ca="1">_xlfn.IFNA(FORECAST(E31858,OFFSET('HvF table'!B$3:B$318,MATCH(E31858,'HvF table'!A$3:A$318,1)-1,0,2),OFFSET('HvF table'!A$3:A$318,MATCH(E31858,'HvF table'!A$3:A$318,1)-1,0,2)),0)</f>
        <v>0</v>
      </c>
      <c r="E31858">
        <v>-0.14000000000000001</v>
      </c>
      <c r="G31858">
        <f ca="1">_xlfn.IFNA(FORECAST(E31858,OFFSET('HvF table'!E$3:E$319,MATCH(E31858,'HvF table'!D$3:D$319,1)-1,0,2),OFFSET('HvF table'!D$3:D$319,MATCH(E31858,'HvF table'!D$3:D$319,1)-1,0,2)),0)</f>
        <v>0</v>
      </c>
      <c r="H31858" t="str">
        <f t="shared" ca="1" si="1507"/>
        <v>G</v>
      </c>
      <c r="I31858">
        <f t="shared" ca="1" si="1505"/>
        <v>0</v>
      </c>
      <c r="J31858" t="s">
        <v>75</v>
      </c>
    </row>
    <row r="31859" spans="1:10" x14ac:dyDescent="0.25">
      <c r="A31859" s="65">
        <v>44000</v>
      </c>
      <c r="B31859" s="66">
        <v>0.64236111111111105</v>
      </c>
      <c r="C31859" s="64">
        <f t="shared" si="1506"/>
        <v>44000.642361111109</v>
      </c>
      <c r="D31859">
        <f ca="1">_xlfn.IFNA(FORECAST(E31859,OFFSET('HvF table'!B$3:B$318,MATCH(E31859,'HvF table'!A$3:A$318,1)-1,0,2),OFFSET('HvF table'!A$3:A$318,MATCH(E31859,'HvF table'!A$3:A$318,1)-1,0,2)),0)</f>
        <v>0</v>
      </c>
      <c r="E31859">
        <v>-0.15</v>
      </c>
      <c r="G31859">
        <f ca="1">_xlfn.IFNA(FORECAST(E31859,OFFSET('HvF table'!E$3:E$319,MATCH(E31859,'HvF table'!D$3:D$319,1)-1,0,2),OFFSET('HvF table'!D$3:D$319,MATCH(E31859,'HvF table'!D$3:D$319,1)-1,0,2)),0)</f>
        <v>0</v>
      </c>
      <c r="H31859" t="str">
        <f t="shared" ca="1" si="1507"/>
        <v>G</v>
      </c>
      <c r="I31859">
        <f t="shared" ca="1" si="1505"/>
        <v>0</v>
      </c>
      <c r="J31859" t="s">
        <v>75</v>
      </c>
    </row>
    <row r="31860" spans="1:10" x14ac:dyDescent="0.25">
      <c r="A31860" s="65">
        <v>44000</v>
      </c>
      <c r="B31860" s="66">
        <v>0.64583333333333337</v>
      </c>
      <c r="C31860" s="64">
        <f t="shared" si="1506"/>
        <v>44000.645833333336</v>
      </c>
      <c r="D31860">
        <f ca="1">_xlfn.IFNA(FORECAST(E31860,OFFSET('HvF table'!B$3:B$318,MATCH(E31860,'HvF table'!A$3:A$318,1)-1,0,2),OFFSET('HvF table'!A$3:A$318,MATCH(E31860,'HvF table'!A$3:A$318,1)-1,0,2)),0)</f>
        <v>0</v>
      </c>
      <c r="E31860">
        <v>-0.15</v>
      </c>
      <c r="G31860">
        <f ca="1">_xlfn.IFNA(FORECAST(E31860,OFFSET('HvF table'!E$3:E$319,MATCH(E31860,'HvF table'!D$3:D$319,1)-1,0,2),OFFSET('HvF table'!D$3:D$319,MATCH(E31860,'HvF table'!D$3:D$319,1)-1,0,2)),0)</f>
        <v>0</v>
      </c>
      <c r="H31860" t="str">
        <f t="shared" ca="1" si="1507"/>
        <v>G</v>
      </c>
      <c r="I31860">
        <f t="shared" ca="1" si="1505"/>
        <v>0</v>
      </c>
      <c r="J31860" t="s">
        <v>75</v>
      </c>
    </row>
    <row r="31861" spans="1:10" x14ac:dyDescent="0.25">
      <c r="A31861" s="65">
        <v>44000</v>
      </c>
      <c r="B31861" s="66">
        <v>0.64930555555555558</v>
      </c>
      <c r="C31861" s="64">
        <f t="shared" si="1506"/>
        <v>44000.649305555555</v>
      </c>
      <c r="D31861">
        <f ca="1">_xlfn.IFNA(FORECAST(E31861,OFFSET('HvF table'!B$3:B$318,MATCH(E31861,'HvF table'!A$3:A$318,1)-1,0,2),OFFSET('HvF table'!A$3:A$318,MATCH(E31861,'HvF table'!A$3:A$318,1)-1,0,2)),0)</f>
        <v>0</v>
      </c>
      <c r="E31861">
        <v>-0.15</v>
      </c>
      <c r="G31861">
        <f ca="1">_xlfn.IFNA(FORECAST(E31861,OFFSET('HvF table'!E$3:E$319,MATCH(E31861,'HvF table'!D$3:D$319,1)-1,0,2),OFFSET('HvF table'!D$3:D$319,MATCH(E31861,'HvF table'!D$3:D$319,1)-1,0,2)),0)</f>
        <v>0</v>
      </c>
      <c r="H31861" t="str">
        <f t="shared" ca="1" si="1507"/>
        <v>G</v>
      </c>
      <c r="I31861">
        <f t="shared" ca="1" si="1505"/>
        <v>0</v>
      </c>
      <c r="J31861" t="s">
        <v>75</v>
      </c>
    </row>
    <row r="31862" spans="1:10" x14ac:dyDescent="0.25">
      <c r="A31862" s="65">
        <v>44000</v>
      </c>
      <c r="B31862" s="66">
        <v>0.65277777777777779</v>
      </c>
      <c r="C31862" s="64">
        <f t="shared" si="1506"/>
        <v>44000.652777777781</v>
      </c>
      <c r="D31862">
        <f ca="1">_xlfn.IFNA(FORECAST(E31862,OFFSET('HvF table'!B$3:B$318,MATCH(E31862,'HvF table'!A$3:A$318,1)-1,0,2),OFFSET('HvF table'!A$3:A$318,MATCH(E31862,'HvF table'!A$3:A$318,1)-1,0,2)),0)</f>
        <v>0</v>
      </c>
      <c r="E31862">
        <v>-0.17</v>
      </c>
      <c r="G31862">
        <f ca="1">_xlfn.IFNA(FORECAST(E31862,OFFSET('HvF table'!E$3:E$319,MATCH(E31862,'HvF table'!D$3:D$319,1)-1,0,2),OFFSET('HvF table'!D$3:D$319,MATCH(E31862,'HvF table'!D$3:D$319,1)-1,0,2)),0)</f>
        <v>0</v>
      </c>
      <c r="H31862" t="str">
        <f t="shared" ca="1" si="1507"/>
        <v>G</v>
      </c>
      <c r="I31862">
        <f t="shared" ca="1" si="1505"/>
        <v>0</v>
      </c>
      <c r="J31862" t="s">
        <v>75</v>
      </c>
    </row>
    <row r="31863" spans="1:10" x14ac:dyDescent="0.25">
      <c r="A31863" s="65">
        <v>44000</v>
      </c>
      <c r="B31863" s="66">
        <v>0.65625</v>
      </c>
      <c r="C31863" s="64">
        <f t="shared" si="1506"/>
        <v>44000.65625</v>
      </c>
      <c r="D31863">
        <f ca="1">_xlfn.IFNA(FORECAST(E31863,OFFSET('HvF table'!B$3:B$318,MATCH(E31863,'HvF table'!A$3:A$318,1)-1,0,2),OFFSET('HvF table'!A$3:A$318,MATCH(E31863,'HvF table'!A$3:A$318,1)-1,0,2)),0)</f>
        <v>0</v>
      </c>
      <c r="E31863">
        <v>-0.17</v>
      </c>
      <c r="G31863">
        <f ca="1">_xlfn.IFNA(FORECAST(E31863,OFFSET('HvF table'!E$3:E$319,MATCH(E31863,'HvF table'!D$3:D$319,1)-1,0,2),OFFSET('HvF table'!D$3:D$319,MATCH(E31863,'HvF table'!D$3:D$319,1)-1,0,2)),0)</f>
        <v>0</v>
      </c>
      <c r="H31863" t="str">
        <f t="shared" ca="1" si="1507"/>
        <v>G</v>
      </c>
      <c r="I31863">
        <f t="shared" ca="1" si="1505"/>
        <v>0</v>
      </c>
      <c r="J31863" t="s">
        <v>75</v>
      </c>
    </row>
    <row r="31864" spans="1:10" x14ac:dyDescent="0.25">
      <c r="A31864" s="65">
        <v>44000</v>
      </c>
      <c r="B31864" s="66">
        <v>0.65972222222222221</v>
      </c>
      <c r="C31864" s="64">
        <f t="shared" si="1506"/>
        <v>44000.659722222219</v>
      </c>
      <c r="D31864">
        <f ca="1">_xlfn.IFNA(FORECAST(E31864,OFFSET('HvF table'!B$3:B$318,MATCH(E31864,'HvF table'!A$3:A$318,1)-1,0,2),OFFSET('HvF table'!A$3:A$318,MATCH(E31864,'HvF table'!A$3:A$318,1)-1,0,2)),0)</f>
        <v>0</v>
      </c>
      <c r="E31864">
        <v>-0.16</v>
      </c>
      <c r="G31864">
        <f ca="1">_xlfn.IFNA(FORECAST(E31864,OFFSET('HvF table'!E$3:E$319,MATCH(E31864,'HvF table'!D$3:D$319,1)-1,0,2),OFFSET('HvF table'!D$3:D$319,MATCH(E31864,'HvF table'!D$3:D$319,1)-1,0,2)),0)</f>
        <v>0</v>
      </c>
      <c r="H31864" t="str">
        <f t="shared" ca="1" si="1507"/>
        <v>G</v>
      </c>
      <c r="I31864">
        <f t="shared" ca="1" si="1505"/>
        <v>0</v>
      </c>
      <c r="J31864" t="s">
        <v>75</v>
      </c>
    </row>
    <row r="31865" spans="1:10" x14ac:dyDescent="0.25">
      <c r="A31865" s="65">
        <v>44000</v>
      </c>
      <c r="B31865" s="66">
        <v>0.66319444444444442</v>
      </c>
      <c r="C31865" s="64">
        <f t="shared" si="1506"/>
        <v>44000.663194444445</v>
      </c>
      <c r="D31865">
        <f ca="1">_xlfn.IFNA(FORECAST(E31865,OFFSET('HvF table'!B$3:B$318,MATCH(E31865,'HvF table'!A$3:A$318,1)-1,0,2),OFFSET('HvF table'!A$3:A$318,MATCH(E31865,'HvF table'!A$3:A$318,1)-1,0,2)),0)</f>
        <v>0</v>
      </c>
      <c r="E31865">
        <v>-0.16</v>
      </c>
      <c r="G31865">
        <f ca="1">_xlfn.IFNA(FORECAST(E31865,OFFSET('HvF table'!E$3:E$319,MATCH(E31865,'HvF table'!D$3:D$319,1)-1,0,2),OFFSET('HvF table'!D$3:D$319,MATCH(E31865,'HvF table'!D$3:D$319,1)-1,0,2)),0)</f>
        <v>0</v>
      </c>
      <c r="H31865" t="str">
        <f t="shared" ca="1" si="1507"/>
        <v>G</v>
      </c>
      <c r="I31865">
        <f t="shared" ca="1" si="1505"/>
        <v>0</v>
      </c>
      <c r="J31865" t="s">
        <v>75</v>
      </c>
    </row>
    <row r="31866" spans="1:10" x14ac:dyDescent="0.25">
      <c r="A31866" s="65">
        <v>44000</v>
      </c>
      <c r="B31866" s="66">
        <v>0.66666666666666663</v>
      </c>
      <c r="C31866" s="64">
        <f t="shared" si="1506"/>
        <v>44000.666666666664</v>
      </c>
      <c r="D31866">
        <f ca="1">_xlfn.IFNA(FORECAST(E31866,OFFSET('HvF table'!B$3:B$318,MATCH(E31866,'HvF table'!A$3:A$318,1)-1,0,2),OFFSET('HvF table'!A$3:A$318,MATCH(E31866,'HvF table'!A$3:A$318,1)-1,0,2)),0)</f>
        <v>0</v>
      </c>
      <c r="E31866">
        <v>-0.14000000000000001</v>
      </c>
      <c r="G31866">
        <f ca="1">_xlfn.IFNA(FORECAST(E31866,OFFSET('HvF table'!E$3:E$319,MATCH(E31866,'HvF table'!D$3:D$319,1)-1,0,2),OFFSET('HvF table'!D$3:D$319,MATCH(E31866,'HvF table'!D$3:D$319,1)-1,0,2)),0)</f>
        <v>0</v>
      </c>
      <c r="H31866" t="str">
        <f t="shared" ca="1" si="1507"/>
        <v>G</v>
      </c>
      <c r="I31866">
        <f t="shared" ca="1" si="1505"/>
        <v>0</v>
      </c>
      <c r="J31866" t="s">
        <v>75</v>
      </c>
    </row>
    <row r="31867" spans="1:10" x14ac:dyDescent="0.25">
      <c r="A31867" s="65">
        <v>44000</v>
      </c>
      <c r="B31867" s="66">
        <v>0.67013888888888884</v>
      </c>
      <c r="C31867" s="64">
        <f t="shared" si="1506"/>
        <v>44000.670138888891</v>
      </c>
      <c r="D31867">
        <f ca="1">_xlfn.IFNA(FORECAST(E31867,OFFSET('HvF table'!B$3:B$318,MATCH(E31867,'HvF table'!A$3:A$318,1)-1,0,2),OFFSET('HvF table'!A$3:A$318,MATCH(E31867,'HvF table'!A$3:A$318,1)-1,0,2)),0)</f>
        <v>0</v>
      </c>
      <c r="E31867">
        <v>-0.15</v>
      </c>
      <c r="G31867">
        <f ca="1">_xlfn.IFNA(FORECAST(E31867,OFFSET('HvF table'!E$3:E$319,MATCH(E31867,'HvF table'!D$3:D$319,1)-1,0,2),OFFSET('HvF table'!D$3:D$319,MATCH(E31867,'HvF table'!D$3:D$319,1)-1,0,2)),0)</f>
        <v>0</v>
      </c>
      <c r="H31867" t="str">
        <f t="shared" ca="1" si="1507"/>
        <v>G</v>
      </c>
      <c r="I31867">
        <f t="shared" ca="1" si="1505"/>
        <v>0</v>
      </c>
      <c r="J31867" t="s">
        <v>75</v>
      </c>
    </row>
    <row r="31868" spans="1:10" x14ac:dyDescent="0.25">
      <c r="A31868" s="65">
        <v>44000</v>
      </c>
      <c r="B31868" s="66">
        <v>0.67361111111111116</v>
      </c>
      <c r="C31868" s="64">
        <f t="shared" si="1506"/>
        <v>44000.673611111109</v>
      </c>
      <c r="D31868">
        <f ca="1">_xlfn.IFNA(FORECAST(E31868,OFFSET('HvF table'!B$3:B$318,MATCH(E31868,'HvF table'!A$3:A$318,1)-1,0,2),OFFSET('HvF table'!A$3:A$318,MATCH(E31868,'HvF table'!A$3:A$318,1)-1,0,2)),0)</f>
        <v>0</v>
      </c>
      <c r="E31868">
        <v>-0.17</v>
      </c>
      <c r="G31868">
        <f ca="1">_xlfn.IFNA(FORECAST(E31868,OFFSET('HvF table'!E$3:E$319,MATCH(E31868,'HvF table'!D$3:D$319,1)-1,0,2),OFFSET('HvF table'!D$3:D$319,MATCH(E31868,'HvF table'!D$3:D$319,1)-1,0,2)),0)</f>
        <v>0</v>
      </c>
      <c r="H31868" t="str">
        <f t="shared" ca="1" si="1507"/>
        <v>G</v>
      </c>
      <c r="I31868">
        <f t="shared" ca="1" si="1505"/>
        <v>0</v>
      </c>
      <c r="J31868" t="s">
        <v>75</v>
      </c>
    </row>
    <row r="31869" spans="1:10" x14ac:dyDescent="0.25">
      <c r="A31869" s="65">
        <v>44000</v>
      </c>
      <c r="B31869" s="66">
        <v>0.67708333333333337</v>
      </c>
      <c r="C31869" s="64">
        <f t="shared" si="1506"/>
        <v>44000.677083333336</v>
      </c>
      <c r="D31869">
        <f ca="1">_xlfn.IFNA(FORECAST(E31869,OFFSET('HvF table'!B$3:B$318,MATCH(E31869,'HvF table'!A$3:A$318,1)-1,0,2),OFFSET('HvF table'!A$3:A$318,MATCH(E31869,'HvF table'!A$3:A$318,1)-1,0,2)),0)</f>
        <v>0</v>
      </c>
      <c r="E31869">
        <v>-0.15</v>
      </c>
      <c r="G31869">
        <f ca="1">_xlfn.IFNA(FORECAST(E31869,OFFSET('HvF table'!E$3:E$319,MATCH(E31869,'HvF table'!D$3:D$319,1)-1,0,2),OFFSET('HvF table'!D$3:D$319,MATCH(E31869,'HvF table'!D$3:D$319,1)-1,0,2)),0)</f>
        <v>0</v>
      </c>
      <c r="H31869" t="str">
        <f t="shared" ca="1" si="1507"/>
        <v>G</v>
      </c>
      <c r="I31869">
        <f t="shared" ca="1" si="1505"/>
        <v>0</v>
      </c>
      <c r="J31869" t="s">
        <v>75</v>
      </c>
    </row>
    <row r="31870" spans="1:10" x14ac:dyDescent="0.25">
      <c r="A31870" s="65">
        <v>44000</v>
      </c>
      <c r="B31870" s="66">
        <v>0.68055555555555547</v>
      </c>
      <c r="C31870" s="64">
        <f t="shared" si="1506"/>
        <v>44000.680555555555</v>
      </c>
      <c r="D31870">
        <f ca="1">_xlfn.IFNA(FORECAST(E31870,OFFSET('HvF table'!B$3:B$318,MATCH(E31870,'HvF table'!A$3:A$318,1)-1,0,2),OFFSET('HvF table'!A$3:A$318,MATCH(E31870,'HvF table'!A$3:A$318,1)-1,0,2)),0)</f>
        <v>0</v>
      </c>
      <c r="E31870">
        <v>-0.16</v>
      </c>
      <c r="G31870">
        <f ca="1">_xlfn.IFNA(FORECAST(E31870,OFFSET('HvF table'!E$3:E$319,MATCH(E31870,'HvF table'!D$3:D$319,1)-1,0,2),OFFSET('HvF table'!D$3:D$319,MATCH(E31870,'HvF table'!D$3:D$319,1)-1,0,2)),0)</f>
        <v>0</v>
      </c>
      <c r="H31870" t="str">
        <f t="shared" ca="1" si="1507"/>
        <v>G</v>
      </c>
      <c r="I31870">
        <f t="shared" ca="1" si="1505"/>
        <v>0</v>
      </c>
      <c r="J31870" t="s">
        <v>75</v>
      </c>
    </row>
    <row r="31871" spans="1:10" x14ac:dyDescent="0.25">
      <c r="A31871" s="65">
        <v>44000</v>
      </c>
      <c r="B31871" s="66">
        <v>0.68402777777777779</v>
      </c>
      <c r="C31871" s="64">
        <f t="shared" si="1506"/>
        <v>44000.684027777781</v>
      </c>
      <c r="D31871">
        <f ca="1">_xlfn.IFNA(FORECAST(E31871,OFFSET('HvF table'!B$3:B$318,MATCH(E31871,'HvF table'!A$3:A$318,1)-1,0,2),OFFSET('HvF table'!A$3:A$318,MATCH(E31871,'HvF table'!A$3:A$318,1)-1,0,2)),0)</f>
        <v>0</v>
      </c>
      <c r="E31871">
        <v>-0.16</v>
      </c>
      <c r="G31871">
        <f ca="1">_xlfn.IFNA(FORECAST(E31871,OFFSET('HvF table'!E$3:E$319,MATCH(E31871,'HvF table'!D$3:D$319,1)-1,0,2),OFFSET('HvF table'!D$3:D$319,MATCH(E31871,'HvF table'!D$3:D$319,1)-1,0,2)),0)</f>
        <v>0</v>
      </c>
      <c r="H31871" t="str">
        <f t="shared" ca="1" si="1507"/>
        <v>G</v>
      </c>
      <c r="I31871">
        <f t="shared" ca="1" si="1505"/>
        <v>0</v>
      </c>
      <c r="J31871" t="s">
        <v>75</v>
      </c>
    </row>
    <row r="31872" spans="1:10" x14ac:dyDescent="0.25">
      <c r="A31872" s="65">
        <v>44000</v>
      </c>
      <c r="B31872" s="66">
        <v>0.6875</v>
      </c>
      <c r="C31872" s="64">
        <f t="shared" si="1506"/>
        <v>44000.6875</v>
      </c>
      <c r="D31872">
        <f ca="1">_xlfn.IFNA(FORECAST(E31872,OFFSET('HvF table'!B$3:B$318,MATCH(E31872,'HvF table'!A$3:A$318,1)-1,0,2),OFFSET('HvF table'!A$3:A$318,MATCH(E31872,'HvF table'!A$3:A$318,1)-1,0,2)),0)</f>
        <v>0</v>
      </c>
      <c r="E31872">
        <v>-0.16</v>
      </c>
      <c r="G31872">
        <f ca="1">_xlfn.IFNA(FORECAST(E31872,OFFSET('HvF table'!E$3:E$319,MATCH(E31872,'HvF table'!D$3:D$319,1)-1,0,2),OFFSET('HvF table'!D$3:D$319,MATCH(E31872,'HvF table'!D$3:D$319,1)-1,0,2)),0)</f>
        <v>0</v>
      </c>
      <c r="H31872" t="str">
        <f t="shared" ca="1" si="1507"/>
        <v>G</v>
      </c>
      <c r="I31872">
        <f t="shared" ca="1" si="1505"/>
        <v>0</v>
      </c>
      <c r="J31872" t="s">
        <v>75</v>
      </c>
    </row>
    <row r="31873" spans="1:10" x14ac:dyDescent="0.25">
      <c r="A31873" s="65">
        <v>44000</v>
      </c>
      <c r="B31873" s="66">
        <v>0.69097222222222221</v>
      </c>
      <c r="C31873" s="64">
        <f t="shared" si="1506"/>
        <v>44000.690972222219</v>
      </c>
      <c r="D31873">
        <f ca="1">_xlfn.IFNA(FORECAST(E31873,OFFSET('HvF table'!B$3:B$318,MATCH(E31873,'HvF table'!A$3:A$318,1)-1,0,2),OFFSET('HvF table'!A$3:A$318,MATCH(E31873,'HvF table'!A$3:A$318,1)-1,0,2)),0)</f>
        <v>0</v>
      </c>
      <c r="E31873">
        <v>-0.16</v>
      </c>
      <c r="G31873">
        <f ca="1">_xlfn.IFNA(FORECAST(E31873,OFFSET('HvF table'!E$3:E$319,MATCH(E31873,'HvF table'!D$3:D$319,1)-1,0,2),OFFSET('HvF table'!D$3:D$319,MATCH(E31873,'HvF table'!D$3:D$319,1)-1,0,2)),0)</f>
        <v>0</v>
      </c>
      <c r="H31873" t="str">
        <f t="shared" ca="1" si="1507"/>
        <v>G</v>
      </c>
      <c r="I31873">
        <f t="shared" ca="1" si="1505"/>
        <v>0</v>
      </c>
      <c r="J31873" t="s">
        <v>75</v>
      </c>
    </row>
    <row r="31874" spans="1:10" x14ac:dyDescent="0.25">
      <c r="A31874" s="65">
        <v>44000</v>
      </c>
      <c r="B31874" s="66">
        <v>0.69444444444444453</v>
      </c>
      <c r="C31874" s="64">
        <f t="shared" si="1506"/>
        <v>44000.694444444445</v>
      </c>
      <c r="D31874">
        <f ca="1">_xlfn.IFNA(FORECAST(E31874,OFFSET('HvF table'!B$3:B$318,MATCH(E31874,'HvF table'!A$3:A$318,1)-1,0,2),OFFSET('HvF table'!A$3:A$318,MATCH(E31874,'HvF table'!A$3:A$318,1)-1,0,2)),0)</f>
        <v>0</v>
      </c>
      <c r="E31874">
        <v>-0.15</v>
      </c>
      <c r="G31874">
        <f ca="1">_xlfn.IFNA(FORECAST(E31874,OFFSET('HvF table'!E$3:E$319,MATCH(E31874,'HvF table'!D$3:D$319,1)-1,0,2),OFFSET('HvF table'!D$3:D$319,MATCH(E31874,'HvF table'!D$3:D$319,1)-1,0,2)),0)</f>
        <v>0</v>
      </c>
      <c r="H31874" t="str">
        <f t="shared" ca="1" si="1507"/>
        <v>G</v>
      </c>
      <c r="I31874">
        <f t="shared" ref="I31874:I31937" ca="1" si="1508">IF(H31874="G",G31874,IF(H31874="B",0))</f>
        <v>0</v>
      </c>
      <c r="J31874" t="s">
        <v>75</v>
      </c>
    </row>
    <row r="31875" spans="1:10" x14ac:dyDescent="0.25">
      <c r="A31875" s="65">
        <v>44000</v>
      </c>
      <c r="B31875" s="66">
        <v>0.69791666666666663</v>
      </c>
      <c r="C31875" s="64">
        <f t="shared" ref="C31875:C31938" si="1509">A31875+B31875</f>
        <v>44000.697916666664</v>
      </c>
      <c r="D31875">
        <f ca="1">_xlfn.IFNA(FORECAST(E31875,OFFSET('HvF table'!B$3:B$318,MATCH(E31875,'HvF table'!A$3:A$318,1)-1,0,2),OFFSET('HvF table'!A$3:A$318,MATCH(E31875,'HvF table'!A$3:A$318,1)-1,0,2)),0)</f>
        <v>0</v>
      </c>
      <c r="E31875">
        <v>-0.16</v>
      </c>
      <c r="G31875">
        <f ca="1">_xlfn.IFNA(FORECAST(E31875,OFFSET('HvF table'!E$3:E$319,MATCH(E31875,'HvF table'!D$3:D$319,1)-1,0,2),OFFSET('HvF table'!D$3:D$319,MATCH(E31875,'HvF table'!D$3:D$319,1)-1,0,2)),0)</f>
        <v>0</v>
      </c>
      <c r="H31875" t="str">
        <f t="shared" ca="1" si="1507"/>
        <v>G</v>
      </c>
      <c r="I31875">
        <f t="shared" ca="1" si="1508"/>
        <v>0</v>
      </c>
      <c r="J31875" t="s">
        <v>75</v>
      </c>
    </row>
    <row r="31876" spans="1:10" x14ac:dyDescent="0.25">
      <c r="A31876" s="65">
        <v>44000</v>
      </c>
      <c r="B31876" s="66">
        <v>0.70138888888888884</v>
      </c>
      <c r="C31876" s="64">
        <f t="shared" si="1509"/>
        <v>44000.701388888891</v>
      </c>
      <c r="D31876">
        <f ca="1">_xlfn.IFNA(FORECAST(E31876,OFFSET('HvF table'!B$3:B$318,MATCH(E31876,'HvF table'!A$3:A$318,1)-1,0,2),OFFSET('HvF table'!A$3:A$318,MATCH(E31876,'HvF table'!A$3:A$318,1)-1,0,2)),0)</f>
        <v>0</v>
      </c>
      <c r="E31876">
        <v>-0.15</v>
      </c>
      <c r="G31876">
        <f ca="1">_xlfn.IFNA(FORECAST(E31876,OFFSET('HvF table'!E$3:E$319,MATCH(E31876,'HvF table'!D$3:D$319,1)-1,0,2),OFFSET('HvF table'!D$3:D$319,MATCH(E31876,'HvF table'!D$3:D$319,1)-1,0,2)),0)</f>
        <v>0</v>
      </c>
      <c r="H31876" t="str">
        <f t="shared" ca="1" si="1507"/>
        <v>G</v>
      </c>
      <c r="I31876">
        <f t="shared" ca="1" si="1508"/>
        <v>0</v>
      </c>
      <c r="J31876" t="s">
        <v>75</v>
      </c>
    </row>
    <row r="31877" spans="1:10" x14ac:dyDescent="0.25">
      <c r="A31877" s="65">
        <v>44000</v>
      </c>
      <c r="B31877" s="66">
        <v>0.70486111111111116</v>
      </c>
      <c r="C31877" s="64">
        <f t="shared" si="1509"/>
        <v>44000.704861111109</v>
      </c>
      <c r="D31877">
        <f ca="1">_xlfn.IFNA(FORECAST(E31877,OFFSET('HvF table'!B$3:B$318,MATCH(E31877,'HvF table'!A$3:A$318,1)-1,0,2),OFFSET('HvF table'!A$3:A$318,MATCH(E31877,'HvF table'!A$3:A$318,1)-1,0,2)),0)</f>
        <v>0</v>
      </c>
      <c r="E31877">
        <v>-0.17</v>
      </c>
      <c r="G31877">
        <f ca="1">_xlfn.IFNA(FORECAST(E31877,OFFSET('HvF table'!E$3:E$319,MATCH(E31877,'HvF table'!D$3:D$319,1)-1,0,2),OFFSET('HvF table'!D$3:D$319,MATCH(E31877,'HvF table'!D$3:D$319,1)-1,0,2)),0)</f>
        <v>0</v>
      </c>
      <c r="H31877" t="str">
        <f t="shared" ca="1" si="1507"/>
        <v>G</v>
      </c>
      <c r="I31877">
        <f t="shared" ca="1" si="1508"/>
        <v>0</v>
      </c>
      <c r="J31877" t="s">
        <v>75</v>
      </c>
    </row>
    <row r="31878" spans="1:10" x14ac:dyDescent="0.25">
      <c r="A31878" s="65">
        <v>44000</v>
      </c>
      <c r="B31878" s="66">
        <v>0.70833333333333337</v>
      </c>
      <c r="C31878" s="64">
        <f t="shared" si="1509"/>
        <v>44000.708333333336</v>
      </c>
      <c r="D31878">
        <f ca="1">_xlfn.IFNA(FORECAST(E31878,OFFSET('HvF table'!B$3:B$318,MATCH(E31878,'HvF table'!A$3:A$318,1)-1,0,2),OFFSET('HvF table'!A$3:A$318,MATCH(E31878,'HvF table'!A$3:A$318,1)-1,0,2)),0)</f>
        <v>0</v>
      </c>
      <c r="E31878">
        <v>-0.17</v>
      </c>
      <c r="G31878">
        <f ca="1">_xlfn.IFNA(FORECAST(E31878,OFFSET('HvF table'!E$3:E$319,MATCH(E31878,'HvF table'!D$3:D$319,1)-1,0,2),OFFSET('HvF table'!D$3:D$319,MATCH(E31878,'HvF table'!D$3:D$319,1)-1,0,2)),0)</f>
        <v>0</v>
      </c>
      <c r="H31878" t="str">
        <f t="shared" ca="1" si="1507"/>
        <v>G</v>
      </c>
      <c r="I31878">
        <f t="shared" ca="1" si="1508"/>
        <v>0</v>
      </c>
      <c r="J31878" t="s">
        <v>75</v>
      </c>
    </row>
    <row r="31879" spans="1:10" x14ac:dyDescent="0.25">
      <c r="A31879" s="65">
        <v>44000</v>
      </c>
      <c r="B31879" s="66">
        <v>0.71180555555555547</v>
      </c>
      <c r="C31879" s="64">
        <f t="shared" si="1509"/>
        <v>44000.711805555555</v>
      </c>
      <c r="D31879">
        <f ca="1">_xlfn.IFNA(FORECAST(E31879,OFFSET('HvF table'!B$3:B$318,MATCH(E31879,'HvF table'!A$3:A$318,1)-1,0,2),OFFSET('HvF table'!A$3:A$318,MATCH(E31879,'HvF table'!A$3:A$318,1)-1,0,2)),0)</f>
        <v>0</v>
      </c>
      <c r="E31879">
        <v>-0.15</v>
      </c>
      <c r="G31879">
        <f ca="1">_xlfn.IFNA(FORECAST(E31879,OFFSET('HvF table'!E$3:E$319,MATCH(E31879,'HvF table'!D$3:D$319,1)-1,0,2),OFFSET('HvF table'!D$3:D$319,MATCH(E31879,'HvF table'!D$3:D$319,1)-1,0,2)),0)</f>
        <v>0</v>
      </c>
      <c r="H31879" t="str">
        <f t="shared" ca="1" si="1507"/>
        <v>G</v>
      </c>
      <c r="I31879">
        <f t="shared" ca="1" si="1508"/>
        <v>0</v>
      </c>
      <c r="J31879" t="s">
        <v>75</v>
      </c>
    </row>
    <row r="31880" spans="1:10" x14ac:dyDescent="0.25">
      <c r="A31880" s="65">
        <v>44000</v>
      </c>
      <c r="B31880" s="66">
        <v>0.71527777777777779</v>
      </c>
      <c r="C31880" s="64">
        <f t="shared" si="1509"/>
        <v>44000.715277777781</v>
      </c>
      <c r="D31880">
        <f ca="1">_xlfn.IFNA(FORECAST(E31880,OFFSET('HvF table'!B$3:B$318,MATCH(E31880,'HvF table'!A$3:A$318,1)-1,0,2),OFFSET('HvF table'!A$3:A$318,MATCH(E31880,'HvF table'!A$3:A$318,1)-1,0,2)),0)</f>
        <v>0</v>
      </c>
      <c r="E31880">
        <v>-0.15</v>
      </c>
      <c r="G31880">
        <f ca="1">_xlfn.IFNA(FORECAST(E31880,OFFSET('HvF table'!E$3:E$319,MATCH(E31880,'HvF table'!D$3:D$319,1)-1,0,2),OFFSET('HvF table'!D$3:D$319,MATCH(E31880,'HvF table'!D$3:D$319,1)-1,0,2)),0)</f>
        <v>0</v>
      </c>
      <c r="H31880" t="str">
        <f t="shared" ca="1" si="1507"/>
        <v>G</v>
      </c>
      <c r="I31880">
        <f t="shared" ca="1" si="1508"/>
        <v>0</v>
      </c>
      <c r="J31880" t="s">
        <v>75</v>
      </c>
    </row>
    <row r="31881" spans="1:10" x14ac:dyDescent="0.25">
      <c r="A31881" s="65">
        <v>44000</v>
      </c>
      <c r="B31881" s="66">
        <v>0.71875</v>
      </c>
      <c r="C31881" s="64">
        <f t="shared" si="1509"/>
        <v>44000.71875</v>
      </c>
      <c r="D31881">
        <f ca="1">_xlfn.IFNA(FORECAST(E31881,OFFSET('HvF table'!B$3:B$318,MATCH(E31881,'HvF table'!A$3:A$318,1)-1,0,2),OFFSET('HvF table'!A$3:A$318,MATCH(E31881,'HvF table'!A$3:A$318,1)-1,0,2)),0)</f>
        <v>0</v>
      </c>
      <c r="E31881">
        <v>-0.17</v>
      </c>
      <c r="G31881">
        <f ca="1">_xlfn.IFNA(FORECAST(E31881,OFFSET('HvF table'!E$3:E$319,MATCH(E31881,'HvF table'!D$3:D$319,1)-1,0,2),OFFSET('HvF table'!D$3:D$319,MATCH(E31881,'HvF table'!D$3:D$319,1)-1,0,2)),0)</f>
        <v>0</v>
      </c>
      <c r="H31881" t="str">
        <f t="shared" ca="1" si="1507"/>
        <v>G</v>
      </c>
      <c r="I31881">
        <f t="shared" ca="1" si="1508"/>
        <v>0</v>
      </c>
      <c r="J31881" t="s">
        <v>75</v>
      </c>
    </row>
    <row r="31882" spans="1:10" x14ac:dyDescent="0.25">
      <c r="A31882" s="65">
        <v>44000</v>
      </c>
      <c r="B31882" s="66">
        <v>0.72222222222222221</v>
      </c>
      <c r="C31882" s="64">
        <f t="shared" si="1509"/>
        <v>44000.722222222219</v>
      </c>
      <c r="D31882">
        <f ca="1">_xlfn.IFNA(FORECAST(E31882,OFFSET('HvF table'!B$3:B$318,MATCH(E31882,'HvF table'!A$3:A$318,1)-1,0,2),OFFSET('HvF table'!A$3:A$318,MATCH(E31882,'HvF table'!A$3:A$318,1)-1,0,2)),0)</f>
        <v>0</v>
      </c>
      <c r="E31882">
        <v>-0.17</v>
      </c>
      <c r="G31882">
        <f ca="1">_xlfn.IFNA(FORECAST(E31882,OFFSET('HvF table'!E$3:E$319,MATCH(E31882,'HvF table'!D$3:D$319,1)-1,0,2),OFFSET('HvF table'!D$3:D$319,MATCH(E31882,'HvF table'!D$3:D$319,1)-1,0,2)),0)</f>
        <v>0</v>
      </c>
      <c r="H31882" t="str">
        <f t="shared" ca="1" si="1507"/>
        <v>G</v>
      </c>
      <c r="I31882">
        <f t="shared" ca="1" si="1508"/>
        <v>0</v>
      </c>
      <c r="J31882" t="s">
        <v>75</v>
      </c>
    </row>
    <row r="31883" spans="1:10" x14ac:dyDescent="0.25">
      <c r="A31883" s="65">
        <v>44000</v>
      </c>
      <c r="B31883" s="66">
        <v>0.72569444444444453</v>
      </c>
      <c r="C31883" s="64">
        <f t="shared" si="1509"/>
        <v>44000.725694444445</v>
      </c>
      <c r="D31883">
        <f ca="1">_xlfn.IFNA(FORECAST(E31883,OFFSET('HvF table'!B$3:B$318,MATCH(E31883,'HvF table'!A$3:A$318,1)-1,0,2),OFFSET('HvF table'!A$3:A$318,MATCH(E31883,'HvF table'!A$3:A$318,1)-1,0,2)),0)</f>
        <v>0</v>
      </c>
      <c r="E31883">
        <v>-0.17</v>
      </c>
      <c r="G31883">
        <f ca="1">_xlfn.IFNA(FORECAST(E31883,OFFSET('HvF table'!E$3:E$319,MATCH(E31883,'HvF table'!D$3:D$319,1)-1,0,2),OFFSET('HvF table'!D$3:D$319,MATCH(E31883,'HvF table'!D$3:D$319,1)-1,0,2)),0)</f>
        <v>0</v>
      </c>
      <c r="H31883" t="str">
        <f t="shared" ca="1" si="1507"/>
        <v>G</v>
      </c>
      <c r="I31883">
        <f t="shared" ca="1" si="1508"/>
        <v>0</v>
      </c>
      <c r="J31883" t="s">
        <v>75</v>
      </c>
    </row>
    <row r="31884" spans="1:10" x14ac:dyDescent="0.25">
      <c r="A31884" s="65">
        <v>44000</v>
      </c>
      <c r="B31884" s="66">
        <v>0.72916666666666663</v>
      </c>
      <c r="C31884" s="64">
        <f t="shared" si="1509"/>
        <v>44000.729166666664</v>
      </c>
      <c r="D31884">
        <f ca="1">_xlfn.IFNA(FORECAST(E31884,OFFSET('HvF table'!B$3:B$318,MATCH(E31884,'HvF table'!A$3:A$318,1)-1,0,2),OFFSET('HvF table'!A$3:A$318,MATCH(E31884,'HvF table'!A$3:A$318,1)-1,0,2)),0)</f>
        <v>0</v>
      </c>
      <c r="E31884">
        <v>-0.18</v>
      </c>
      <c r="G31884">
        <f ca="1">_xlfn.IFNA(FORECAST(E31884,OFFSET('HvF table'!E$3:E$319,MATCH(E31884,'HvF table'!D$3:D$319,1)-1,0,2),OFFSET('HvF table'!D$3:D$319,MATCH(E31884,'HvF table'!D$3:D$319,1)-1,0,2)),0)</f>
        <v>0</v>
      </c>
      <c r="H31884" t="str">
        <f t="shared" ca="1" si="1507"/>
        <v>G</v>
      </c>
      <c r="I31884">
        <f t="shared" ca="1" si="1508"/>
        <v>0</v>
      </c>
      <c r="J31884" t="s">
        <v>75</v>
      </c>
    </row>
    <row r="31885" spans="1:10" x14ac:dyDescent="0.25">
      <c r="A31885" s="65">
        <v>44000</v>
      </c>
      <c r="B31885" s="66">
        <v>0.73263888888888884</v>
      </c>
      <c r="C31885" s="64">
        <f t="shared" si="1509"/>
        <v>44000.732638888891</v>
      </c>
      <c r="D31885">
        <f ca="1">_xlfn.IFNA(FORECAST(E31885,OFFSET('HvF table'!B$3:B$318,MATCH(E31885,'HvF table'!A$3:A$318,1)-1,0,2),OFFSET('HvF table'!A$3:A$318,MATCH(E31885,'HvF table'!A$3:A$318,1)-1,0,2)),0)</f>
        <v>0</v>
      </c>
      <c r="E31885">
        <v>-0.17</v>
      </c>
      <c r="G31885">
        <f ca="1">_xlfn.IFNA(FORECAST(E31885,OFFSET('HvF table'!E$3:E$319,MATCH(E31885,'HvF table'!D$3:D$319,1)-1,0,2),OFFSET('HvF table'!D$3:D$319,MATCH(E31885,'HvF table'!D$3:D$319,1)-1,0,2)),0)</f>
        <v>0</v>
      </c>
      <c r="H31885" t="str">
        <f t="shared" ca="1" si="1507"/>
        <v>G</v>
      </c>
      <c r="I31885">
        <f t="shared" ca="1" si="1508"/>
        <v>0</v>
      </c>
      <c r="J31885" t="s">
        <v>75</v>
      </c>
    </row>
    <row r="31886" spans="1:10" x14ac:dyDescent="0.25">
      <c r="A31886" s="65">
        <v>44000</v>
      </c>
      <c r="B31886" s="66">
        <v>0.73611111111111116</v>
      </c>
      <c r="C31886" s="64">
        <f t="shared" si="1509"/>
        <v>44000.736111111109</v>
      </c>
      <c r="D31886">
        <f ca="1">_xlfn.IFNA(FORECAST(E31886,OFFSET('HvF table'!B$3:B$318,MATCH(E31886,'HvF table'!A$3:A$318,1)-1,0,2),OFFSET('HvF table'!A$3:A$318,MATCH(E31886,'HvF table'!A$3:A$318,1)-1,0,2)),0)</f>
        <v>0</v>
      </c>
      <c r="E31886">
        <v>-0.17</v>
      </c>
      <c r="G31886">
        <f ca="1">_xlfn.IFNA(FORECAST(E31886,OFFSET('HvF table'!E$3:E$319,MATCH(E31886,'HvF table'!D$3:D$319,1)-1,0,2),OFFSET('HvF table'!D$3:D$319,MATCH(E31886,'HvF table'!D$3:D$319,1)-1,0,2)),0)</f>
        <v>0</v>
      </c>
      <c r="H31886" t="str">
        <f t="shared" ca="1" si="1507"/>
        <v>G</v>
      </c>
      <c r="I31886">
        <f t="shared" ca="1" si="1508"/>
        <v>0</v>
      </c>
      <c r="J31886" t="s">
        <v>75</v>
      </c>
    </row>
    <row r="31887" spans="1:10" x14ac:dyDescent="0.25">
      <c r="A31887" s="65">
        <v>44000</v>
      </c>
      <c r="B31887" s="66">
        <v>0.73958333333333337</v>
      </c>
      <c r="C31887" s="64">
        <f t="shared" si="1509"/>
        <v>44000.739583333336</v>
      </c>
      <c r="D31887">
        <f ca="1">_xlfn.IFNA(FORECAST(E31887,OFFSET('HvF table'!B$3:B$318,MATCH(E31887,'HvF table'!A$3:A$318,1)-1,0,2),OFFSET('HvF table'!A$3:A$318,MATCH(E31887,'HvF table'!A$3:A$318,1)-1,0,2)),0)</f>
        <v>0</v>
      </c>
      <c r="E31887">
        <v>-0.16</v>
      </c>
      <c r="G31887">
        <f ca="1">_xlfn.IFNA(FORECAST(E31887,OFFSET('HvF table'!E$3:E$319,MATCH(E31887,'HvF table'!D$3:D$319,1)-1,0,2),OFFSET('HvF table'!D$3:D$319,MATCH(E31887,'HvF table'!D$3:D$319,1)-1,0,2)),0)</f>
        <v>0</v>
      </c>
      <c r="H31887" t="str">
        <f t="shared" ca="1" si="1507"/>
        <v>G</v>
      </c>
      <c r="I31887">
        <f t="shared" ca="1" si="1508"/>
        <v>0</v>
      </c>
      <c r="J31887" t="s">
        <v>75</v>
      </c>
    </row>
    <row r="31888" spans="1:10" x14ac:dyDescent="0.25">
      <c r="A31888" s="65">
        <v>44000</v>
      </c>
      <c r="B31888" s="66">
        <v>0.74305555555555547</v>
      </c>
      <c r="C31888" s="64">
        <f t="shared" si="1509"/>
        <v>44000.743055555555</v>
      </c>
      <c r="D31888">
        <f ca="1">_xlfn.IFNA(FORECAST(E31888,OFFSET('HvF table'!B$3:B$318,MATCH(E31888,'HvF table'!A$3:A$318,1)-1,0,2),OFFSET('HvF table'!A$3:A$318,MATCH(E31888,'HvF table'!A$3:A$318,1)-1,0,2)),0)</f>
        <v>0</v>
      </c>
      <c r="E31888">
        <v>-0.18</v>
      </c>
      <c r="G31888">
        <f ca="1">_xlfn.IFNA(FORECAST(E31888,OFFSET('HvF table'!E$3:E$319,MATCH(E31888,'HvF table'!D$3:D$319,1)-1,0,2),OFFSET('HvF table'!D$3:D$319,MATCH(E31888,'HvF table'!D$3:D$319,1)-1,0,2)),0)</f>
        <v>0</v>
      </c>
      <c r="H31888" t="str">
        <f t="shared" ca="1" si="1507"/>
        <v>G</v>
      </c>
      <c r="I31888">
        <f t="shared" ca="1" si="1508"/>
        <v>0</v>
      </c>
      <c r="J31888" t="s">
        <v>75</v>
      </c>
    </row>
    <row r="31889" spans="1:10" x14ac:dyDescent="0.25">
      <c r="A31889" s="65">
        <v>44000</v>
      </c>
      <c r="B31889" s="66">
        <v>0.74652777777777779</v>
      </c>
      <c r="C31889" s="64">
        <f t="shared" si="1509"/>
        <v>44000.746527777781</v>
      </c>
      <c r="D31889">
        <f ca="1">_xlfn.IFNA(FORECAST(E31889,OFFSET('HvF table'!B$3:B$318,MATCH(E31889,'HvF table'!A$3:A$318,1)-1,0,2),OFFSET('HvF table'!A$3:A$318,MATCH(E31889,'HvF table'!A$3:A$318,1)-1,0,2)),0)</f>
        <v>0</v>
      </c>
      <c r="E31889">
        <v>-0.18</v>
      </c>
      <c r="G31889">
        <f ca="1">_xlfn.IFNA(FORECAST(E31889,OFFSET('HvF table'!E$3:E$319,MATCH(E31889,'HvF table'!D$3:D$319,1)-1,0,2),OFFSET('HvF table'!D$3:D$319,MATCH(E31889,'HvF table'!D$3:D$319,1)-1,0,2)),0)</f>
        <v>0</v>
      </c>
      <c r="H31889" t="str">
        <f t="shared" ca="1" si="1507"/>
        <v>G</v>
      </c>
      <c r="I31889">
        <f t="shared" ca="1" si="1508"/>
        <v>0</v>
      </c>
      <c r="J31889" t="s">
        <v>75</v>
      </c>
    </row>
    <row r="31890" spans="1:10" x14ac:dyDescent="0.25">
      <c r="A31890" s="65">
        <v>44000</v>
      </c>
      <c r="B31890" s="66">
        <v>0.75</v>
      </c>
      <c r="C31890" s="64">
        <f t="shared" si="1509"/>
        <v>44000.75</v>
      </c>
      <c r="D31890">
        <f ca="1">_xlfn.IFNA(FORECAST(E31890,OFFSET('HvF table'!B$3:B$318,MATCH(E31890,'HvF table'!A$3:A$318,1)-1,0,2),OFFSET('HvF table'!A$3:A$318,MATCH(E31890,'HvF table'!A$3:A$318,1)-1,0,2)),0)</f>
        <v>0</v>
      </c>
      <c r="E31890">
        <v>-0.19</v>
      </c>
      <c r="G31890">
        <f ca="1">_xlfn.IFNA(FORECAST(E31890,OFFSET('HvF table'!E$3:E$319,MATCH(E31890,'HvF table'!D$3:D$319,1)-1,0,2),OFFSET('HvF table'!D$3:D$319,MATCH(E31890,'HvF table'!D$3:D$319,1)-1,0,2)),0)</f>
        <v>0</v>
      </c>
      <c r="H31890" t="str">
        <f t="shared" ca="1" si="1507"/>
        <v>G</v>
      </c>
      <c r="I31890">
        <f t="shared" ca="1" si="1508"/>
        <v>0</v>
      </c>
      <c r="J31890" t="s">
        <v>75</v>
      </c>
    </row>
    <row r="31891" spans="1:10" x14ac:dyDescent="0.25">
      <c r="A31891" s="65">
        <v>44000</v>
      </c>
      <c r="B31891" s="66">
        <v>0.75347222222222221</v>
      </c>
      <c r="C31891" s="64">
        <f t="shared" si="1509"/>
        <v>44000.753472222219</v>
      </c>
      <c r="D31891">
        <f ca="1">_xlfn.IFNA(FORECAST(E31891,OFFSET('HvF table'!B$3:B$318,MATCH(E31891,'HvF table'!A$3:A$318,1)-1,0,2),OFFSET('HvF table'!A$3:A$318,MATCH(E31891,'HvF table'!A$3:A$318,1)-1,0,2)),0)</f>
        <v>0</v>
      </c>
      <c r="E31891">
        <v>-0.18</v>
      </c>
      <c r="G31891">
        <f ca="1">_xlfn.IFNA(FORECAST(E31891,OFFSET('HvF table'!E$3:E$319,MATCH(E31891,'HvF table'!D$3:D$319,1)-1,0,2),OFFSET('HvF table'!D$3:D$319,MATCH(E31891,'HvF table'!D$3:D$319,1)-1,0,2)),0)</f>
        <v>0</v>
      </c>
      <c r="H31891" t="str">
        <f t="shared" ca="1" si="1507"/>
        <v>G</v>
      </c>
      <c r="I31891">
        <f t="shared" ca="1" si="1508"/>
        <v>0</v>
      </c>
      <c r="J31891" t="s">
        <v>75</v>
      </c>
    </row>
    <row r="31892" spans="1:10" x14ac:dyDescent="0.25">
      <c r="A31892" s="65">
        <v>44000</v>
      </c>
      <c r="B31892" s="66">
        <v>0.75694444444444453</v>
      </c>
      <c r="C31892" s="64">
        <f t="shared" si="1509"/>
        <v>44000.756944444445</v>
      </c>
      <c r="D31892">
        <f ca="1">_xlfn.IFNA(FORECAST(E31892,OFFSET('HvF table'!B$3:B$318,MATCH(E31892,'HvF table'!A$3:A$318,1)-1,0,2),OFFSET('HvF table'!A$3:A$318,MATCH(E31892,'HvF table'!A$3:A$318,1)-1,0,2)),0)</f>
        <v>0</v>
      </c>
      <c r="E31892">
        <v>-0.18</v>
      </c>
      <c r="G31892">
        <f ca="1">_xlfn.IFNA(FORECAST(E31892,OFFSET('HvF table'!E$3:E$319,MATCH(E31892,'HvF table'!D$3:D$319,1)-1,0,2),OFFSET('HvF table'!D$3:D$319,MATCH(E31892,'HvF table'!D$3:D$319,1)-1,0,2)),0)</f>
        <v>0</v>
      </c>
      <c r="H31892" t="str">
        <f t="shared" ca="1" si="1507"/>
        <v>G</v>
      </c>
      <c r="I31892">
        <f t="shared" ca="1" si="1508"/>
        <v>0</v>
      </c>
      <c r="J31892" t="s">
        <v>75</v>
      </c>
    </row>
    <row r="31893" spans="1:10" x14ac:dyDescent="0.25">
      <c r="A31893" s="65">
        <v>44000</v>
      </c>
      <c r="B31893" s="66">
        <v>0.76041666666666663</v>
      </c>
      <c r="C31893" s="64">
        <f t="shared" si="1509"/>
        <v>44000.760416666664</v>
      </c>
      <c r="D31893">
        <f ca="1">_xlfn.IFNA(FORECAST(E31893,OFFSET('HvF table'!B$3:B$318,MATCH(E31893,'HvF table'!A$3:A$318,1)-1,0,2),OFFSET('HvF table'!A$3:A$318,MATCH(E31893,'HvF table'!A$3:A$318,1)-1,0,2)),0)</f>
        <v>0</v>
      </c>
      <c r="E31893">
        <v>-0.19</v>
      </c>
      <c r="G31893">
        <f ca="1">_xlfn.IFNA(FORECAST(E31893,OFFSET('HvF table'!E$3:E$319,MATCH(E31893,'HvF table'!D$3:D$319,1)-1,0,2),OFFSET('HvF table'!D$3:D$319,MATCH(E31893,'HvF table'!D$3:D$319,1)-1,0,2)),0)</f>
        <v>0</v>
      </c>
      <c r="H31893" t="str">
        <f t="shared" ca="1" si="1507"/>
        <v>G</v>
      </c>
      <c r="I31893">
        <f t="shared" ca="1" si="1508"/>
        <v>0</v>
      </c>
      <c r="J31893" t="s">
        <v>75</v>
      </c>
    </row>
    <row r="31894" spans="1:10" x14ac:dyDescent="0.25">
      <c r="A31894" s="65">
        <v>44000</v>
      </c>
      <c r="B31894" s="66">
        <v>0.76388888888888884</v>
      </c>
      <c r="C31894" s="64">
        <f t="shared" si="1509"/>
        <v>44000.763888888891</v>
      </c>
      <c r="D31894">
        <f ca="1">_xlfn.IFNA(FORECAST(E31894,OFFSET('HvF table'!B$3:B$318,MATCH(E31894,'HvF table'!A$3:A$318,1)-1,0,2),OFFSET('HvF table'!A$3:A$318,MATCH(E31894,'HvF table'!A$3:A$318,1)-1,0,2)),0)</f>
        <v>0</v>
      </c>
      <c r="E31894">
        <v>-0.18</v>
      </c>
      <c r="G31894">
        <f ca="1">_xlfn.IFNA(FORECAST(E31894,OFFSET('HvF table'!E$3:E$319,MATCH(E31894,'HvF table'!D$3:D$319,1)-1,0,2),OFFSET('HvF table'!D$3:D$319,MATCH(E31894,'HvF table'!D$3:D$319,1)-1,0,2)),0)</f>
        <v>0</v>
      </c>
      <c r="H31894" t="str">
        <f t="shared" ca="1" si="1507"/>
        <v>G</v>
      </c>
      <c r="I31894">
        <f t="shared" ca="1" si="1508"/>
        <v>0</v>
      </c>
      <c r="J31894" t="s">
        <v>75</v>
      </c>
    </row>
    <row r="31895" spans="1:10" x14ac:dyDescent="0.25">
      <c r="A31895" s="65">
        <v>44000</v>
      </c>
      <c r="B31895" s="66">
        <v>0.76736111111111116</v>
      </c>
      <c r="C31895" s="64">
        <f t="shared" si="1509"/>
        <v>44000.767361111109</v>
      </c>
      <c r="D31895">
        <f ca="1">_xlfn.IFNA(FORECAST(E31895,OFFSET('HvF table'!B$3:B$318,MATCH(E31895,'HvF table'!A$3:A$318,1)-1,0,2),OFFSET('HvF table'!A$3:A$318,MATCH(E31895,'HvF table'!A$3:A$318,1)-1,0,2)),0)</f>
        <v>0</v>
      </c>
      <c r="E31895">
        <v>-0.18</v>
      </c>
      <c r="G31895">
        <f ca="1">_xlfn.IFNA(FORECAST(E31895,OFFSET('HvF table'!E$3:E$319,MATCH(E31895,'HvF table'!D$3:D$319,1)-1,0,2),OFFSET('HvF table'!D$3:D$319,MATCH(E31895,'HvF table'!D$3:D$319,1)-1,0,2)),0)</f>
        <v>0</v>
      </c>
      <c r="H31895" t="str">
        <f t="shared" ca="1" si="1507"/>
        <v>G</v>
      </c>
      <c r="I31895">
        <f t="shared" ca="1" si="1508"/>
        <v>0</v>
      </c>
      <c r="J31895" t="s">
        <v>75</v>
      </c>
    </row>
    <row r="31896" spans="1:10" x14ac:dyDescent="0.25">
      <c r="A31896" s="65">
        <v>44000</v>
      </c>
      <c r="B31896" s="66">
        <v>0.77083333333333337</v>
      </c>
      <c r="C31896" s="64">
        <f t="shared" si="1509"/>
        <v>44000.770833333336</v>
      </c>
      <c r="D31896">
        <f ca="1">_xlfn.IFNA(FORECAST(E31896,OFFSET('HvF table'!B$3:B$318,MATCH(E31896,'HvF table'!A$3:A$318,1)-1,0,2),OFFSET('HvF table'!A$3:A$318,MATCH(E31896,'HvF table'!A$3:A$318,1)-1,0,2)),0)</f>
        <v>0</v>
      </c>
      <c r="E31896">
        <v>-0.18</v>
      </c>
      <c r="G31896">
        <f ca="1">_xlfn.IFNA(FORECAST(E31896,OFFSET('HvF table'!E$3:E$319,MATCH(E31896,'HvF table'!D$3:D$319,1)-1,0,2),OFFSET('HvF table'!D$3:D$319,MATCH(E31896,'HvF table'!D$3:D$319,1)-1,0,2)),0)</f>
        <v>0</v>
      </c>
      <c r="H31896" t="str">
        <f t="shared" ca="1" si="1507"/>
        <v>G</v>
      </c>
      <c r="I31896">
        <f t="shared" ca="1" si="1508"/>
        <v>0</v>
      </c>
      <c r="J31896" t="s">
        <v>75</v>
      </c>
    </row>
    <row r="31897" spans="1:10" x14ac:dyDescent="0.25">
      <c r="A31897" s="65">
        <v>44000</v>
      </c>
      <c r="B31897" s="66">
        <v>0.77430555555555547</v>
      </c>
      <c r="C31897" s="64">
        <f t="shared" si="1509"/>
        <v>44000.774305555555</v>
      </c>
      <c r="D31897">
        <f ca="1">_xlfn.IFNA(FORECAST(E31897,OFFSET('HvF table'!B$3:B$318,MATCH(E31897,'HvF table'!A$3:A$318,1)-1,0,2),OFFSET('HvF table'!A$3:A$318,MATCH(E31897,'HvF table'!A$3:A$318,1)-1,0,2)),0)</f>
        <v>0</v>
      </c>
      <c r="E31897">
        <v>-0.17</v>
      </c>
      <c r="G31897">
        <f ca="1">_xlfn.IFNA(FORECAST(E31897,OFFSET('HvF table'!E$3:E$319,MATCH(E31897,'HvF table'!D$3:D$319,1)-1,0,2),OFFSET('HvF table'!D$3:D$319,MATCH(E31897,'HvF table'!D$3:D$319,1)-1,0,2)),0)</f>
        <v>0</v>
      </c>
      <c r="H31897" t="str">
        <f t="shared" ca="1" si="1507"/>
        <v>G</v>
      </c>
      <c r="I31897">
        <f t="shared" ca="1" si="1508"/>
        <v>0</v>
      </c>
      <c r="J31897" t="s">
        <v>75</v>
      </c>
    </row>
    <row r="31898" spans="1:10" x14ac:dyDescent="0.25">
      <c r="A31898" s="65">
        <v>44000</v>
      </c>
      <c r="B31898" s="66">
        <v>0.77777777777777779</v>
      </c>
      <c r="C31898" s="64">
        <f t="shared" si="1509"/>
        <v>44000.777777777781</v>
      </c>
      <c r="D31898">
        <f ca="1">_xlfn.IFNA(FORECAST(E31898,OFFSET('HvF table'!B$3:B$318,MATCH(E31898,'HvF table'!A$3:A$318,1)-1,0,2),OFFSET('HvF table'!A$3:A$318,MATCH(E31898,'HvF table'!A$3:A$318,1)-1,0,2)),0)</f>
        <v>0</v>
      </c>
      <c r="E31898">
        <v>-0.17</v>
      </c>
      <c r="G31898">
        <f ca="1">_xlfn.IFNA(FORECAST(E31898,OFFSET('HvF table'!E$3:E$319,MATCH(E31898,'HvF table'!D$3:D$319,1)-1,0,2),OFFSET('HvF table'!D$3:D$319,MATCH(E31898,'HvF table'!D$3:D$319,1)-1,0,2)),0)</f>
        <v>0</v>
      </c>
      <c r="H31898" t="str">
        <f t="shared" ca="1" si="1507"/>
        <v>G</v>
      </c>
      <c r="I31898">
        <f t="shared" ca="1" si="1508"/>
        <v>0</v>
      </c>
      <c r="J31898" t="s">
        <v>75</v>
      </c>
    </row>
    <row r="31899" spans="1:10" x14ac:dyDescent="0.25">
      <c r="A31899" s="65">
        <v>44000</v>
      </c>
      <c r="B31899" s="66">
        <v>0.78125</v>
      </c>
      <c r="C31899" s="64">
        <f t="shared" si="1509"/>
        <v>44000.78125</v>
      </c>
      <c r="D31899">
        <f ca="1">_xlfn.IFNA(FORECAST(E31899,OFFSET('HvF table'!B$3:B$318,MATCH(E31899,'HvF table'!A$3:A$318,1)-1,0,2),OFFSET('HvF table'!A$3:A$318,MATCH(E31899,'HvF table'!A$3:A$318,1)-1,0,2)),0)</f>
        <v>0</v>
      </c>
      <c r="E31899">
        <v>-0.17</v>
      </c>
      <c r="G31899">
        <f ca="1">_xlfn.IFNA(FORECAST(E31899,OFFSET('HvF table'!E$3:E$319,MATCH(E31899,'HvF table'!D$3:D$319,1)-1,0,2),OFFSET('HvF table'!D$3:D$319,MATCH(E31899,'HvF table'!D$3:D$319,1)-1,0,2)),0)</f>
        <v>0</v>
      </c>
      <c r="H31899" t="str">
        <f t="shared" ca="1" si="1507"/>
        <v>G</v>
      </c>
      <c r="I31899">
        <f t="shared" ca="1" si="1508"/>
        <v>0</v>
      </c>
      <c r="J31899" t="s">
        <v>75</v>
      </c>
    </row>
    <row r="31900" spans="1:10" x14ac:dyDescent="0.25">
      <c r="A31900" s="65">
        <v>44000</v>
      </c>
      <c r="B31900" s="66">
        <v>0.78472222222222221</v>
      </c>
      <c r="C31900" s="64">
        <f t="shared" si="1509"/>
        <v>44000.784722222219</v>
      </c>
      <c r="D31900">
        <f ca="1">_xlfn.IFNA(FORECAST(E31900,OFFSET('HvF table'!B$3:B$318,MATCH(E31900,'HvF table'!A$3:A$318,1)-1,0,2),OFFSET('HvF table'!A$3:A$318,MATCH(E31900,'HvF table'!A$3:A$318,1)-1,0,2)),0)</f>
        <v>0</v>
      </c>
      <c r="E31900">
        <v>-0.18</v>
      </c>
      <c r="G31900">
        <f ca="1">_xlfn.IFNA(FORECAST(E31900,OFFSET('HvF table'!E$3:E$319,MATCH(E31900,'HvF table'!D$3:D$319,1)-1,0,2),OFFSET('HvF table'!D$3:D$319,MATCH(E31900,'HvF table'!D$3:D$319,1)-1,0,2)),0)</f>
        <v>0</v>
      </c>
      <c r="H31900" t="str">
        <f t="shared" ca="1" si="1507"/>
        <v>G</v>
      </c>
      <c r="I31900">
        <f t="shared" ca="1" si="1508"/>
        <v>0</v>
      </c>
      <c r="J31900" t="s">
        <v>75</v>
      </c>
    </row>
    <row r="31901" spans="1:10" x14ac:dyDescent="0.25">
      <c r="A31901" s="65">
        <v>44000</v>
      </c>
      <c r="B31901" s="66">
        <v>0.78819444444444453</v>
      </c>
      <c r="C31901" s="64">
        <f t="shared" si="1509"/>
        <v>44000.788194444445</v>
      </c>
      <c r="D31901">
        <f ca="1">_xlfn.IFNA(FORECAST(E31901,OFFSET('HvF table'!B$3:B$318,MATCH(E31901,'HvF table'!A$3:A$318,1)-1,0,2),OFFSET('HvF table'!A$3:A$318,MATCH(E31901,'HvF table'!A$3:A$318,1)-1,0,2)),0)</f>
        <v>0</v>
      </c>
      <c r="E31901">
        <v>-0.18</v>
      </c>
      <c r="G31901">
        <f ca="1">_xlfn.IFNA(FORECAST(E31901,OFFSET('HvF table'!E$3:E$319,MATCH(E31901,'HvF table'!D$3:D$319,1)-1,0,2),OFFSET('HvF table'!D$3:D$319,MATCH(E31901,'HvF table'!D$3:D$319,1)-1,0,2)),0)</f>
        <v>0</v>
      </c>
      <c r="H31901" t="str">
        <f t="shared" ca="1" si="1507"/>
        <v>G</v>
      </c>
      <c r="I31901">
        <f t="shared" ca="1" si="1508"/>
        <v>0</v>
      </c>
      <c r="J31901" t="s">
        <v>75</v>
      </c>
    </row>
    <row r="31902" spans="1:10" x14ac:dyDescent="0.25">
      <c r="A31902" s="65">
        <v>44000</v>
      </c>
      <c r="B31902" s="66">
        <v>0.79166666666666663</v>
      </c>
      <c r="C31902" s="64">
        <f t="shared" si="1509"/>
        <v>44000.791666666664</v>
      </c>
      <c r="D31902">
        <f ca="1">_xlfn.IFNA(FORECAST(E31902,OFFSET('HvF table'!B$3:B$318,MATCH(E31902,'HvF table'!A$3:A$318,1)-1,0,2),OFFSET('HvF table'!A$3:A$318,MATCH(E31902,'HvF table'!A$3:A$318,1)-1,0,2)),0)</f>
        <v>0</v>
      </c>
      <c r="E31902">
        <v>-0.17</v>
      </c>
      <c r="G31902">
        <f ca="1">_xlfn.IFNA(FORECAST(E31902,OFFSET('HvF table'!E$3:E$319,MATCH(E31902,'HvF table'!D$3:D$319,1)-1,0,2),OFFSET('HvF table'!D$3:D$319,MATCH(E31902,'HvF table'!D$3:D$319,1)-1,0,2)),0)</f>
        <v>0</v>
      </c>
      <c r="H31902" t="str">
        <f t="shared" ca="1" si="1507"/>
        <v>G</v>
      </c>
      <c r="I31902">
        <f t="shared" ca="1" si="1508"/>
        <v>0</v>
      </c>
      <c r="J31902" t="s">
        <v>75</v>
      </c>
    </row>
    <row r="31903" spans="1:10" x14ac:dyDescent="0.25">
      <c r="A31903" s="65">
        <v>44000</v>
      </c>
      <c r="B31903" s="66">
        <v>0.79513888888888884</v>
      </c>
      <c r="C31903" s="64">
        <f t="shared" si="1509"/>
        <v>44000.795138888891</v>
      </c>
      <c r="D31903">
        <f ca="1">_xlfn.IFNA(FORECAST(E31903,OFFSET('HvF table'!B$3:B$318,MATCH(E31903,'HvF table'!A$3:A$318,1)-1,0,2),OFFSET('HvF table'!A$3:A$318,MATCH(E31903,'HvF table'!A$3:A$318,1)-1,0,2)),0)</f>
        <v>0</v>
      </c>
      <c r="E31903">
        <v>-0.18</v>
      </c>
      <c r="G31903">
        <f ca="1">_xlfn.IFNA(FORECAST(E31903,OFFSET('HvF table'!E$3:E$319,MATCH(E31903,'HvF table'!D$3:D$319,1)-1,0,2),OFFSET('HvF table'!D$3:D$319,MATCH(E31903,'HvF table'!D$3:D$319,1)-1,0,2)),0)</f>
        <v>0</v>
      </c>
      <c r="H31903" t="str">
        <f t="shared" ca="1" si="1507"/>
        <v>G</v>
      </c>
      <c r="I31903">
        <f t="shared" ca="1" si="1508"/>
        <v>0</v>
      </c>
      <c r="J31903" t="s">
        <v>75</v>
      </c>
    </row>
    <row r="31904" spans="1:10" x14ac:dyDescent="0.25">
      <c r="A31904" s="65">
        <v>44000</v>
      </c>
      <c r="B31904" s="66">
        <v>0.79861111111111116</v>
      </c>
      <c r="C31904" s="64">
        <f t="shared" si="1509"/>
        <v>44000.798611111109</v>
      </c>
      <c r="D31904">
        <f ca="1">_xlfn.IFNA(FORECAST(E31904,OFFSET('HvF table'!B$3:B$318,MATCH(E31904,'HvF table'!A$3:A$318,1)-1,0,2),OFFSET('HvF table'!A$3:A$318,MATCH(E31904,'HvF table'!A$3:A$318,1)-1,0,2)),0)</f>
        <v>0</v>
      </c>
      <c r="E31904">
        <v>-0.17</v>
      </c>
      <c r="G31904">
        <f ca="1">_xlfn.IFNA(FORECAST(E31904,OFFSET('HvF table'!E$3:E$319,MATCH(E31904,'HvF table'!D$3:D$319,1)-1,0,2),OFFSET('HvF table'!D$3:D$319,MATCH(E31904,'HvF table'!D$3:D$319,1)-1,0,2)),0)</f>
        <v>0</v>
      </c>
      <c r="H31904" t="str">
        <f t="shared" ca="1" si="1507"/>
        <v>G</v>
      </c>
      <c r="I31904">
        <f t="shared" ca="1" si="1508"/>
        <v>0</v>
      </c>
      <c r="J31904" t="s">
        <v>75</v>
      </c>
    </row>
    <row r="31905" spans="1:10" x14ac:dyDescent="0.25">
      <c r="A31905" s="65">
        <v>44000</v>
      </c>
      <c r="B31905" s="66">
        <v>0.80208333333333337</v>
      </c>
      <c r="C31905" s="64">
        <f t="shared" si="1509"/>
        <v>44000.802083333336</v>
      </c>
      <c r="D31905">
        <f ca="1">_xlfn.IFNA(FORECAST(E31905,OFFSET('HvF table'!B$3:B$318,MATCH(E31905,'HvF table'!A$3:A$318,1)-1,0,2),OFFSET('HvF table'!A$3:A$318,MATCH(E31905,'HvF table'!A$3:A$318,1)-1,0,2)),0)</f>
        <v>0</v>
      </c>
      <c r="E31905">
        <v>-0.17</v>
      </c>
      <c r="G31905">
        <f ca="1">_xlfn.IFNA(FORECAST(E31905,OFFSET('HvF table'!E$3:E$319,MATCH(E31905,'HvF table'!D$3:D$319,1)-1,0,2),OFFSET('HvF table'!D$3:D$319,MATCH(E31905,'HvF table'!D$3:D$319,1)-1,0,2)),0)</f>
        <v>0</v>
      </c>
      <c r="H31905" t="str">
        <f t="shared" ca="1" si="1507"/>
        <v>G</v>
      </c>
      <c r="I31905">
        <f t="shared" ca="1" si="1508"/>
        <v>0</v>
      </c>
      <c r="J31905" t="s">
        <v>75</v>
      </c>
    </row>
    <row r="31906" spans="1:10" x14ac:dyDescent="0.25">
      <c r="A31906" s="65">
        <v>44000</v>
      </c>
      <c r="B31906" s="66">
        <v>0.80555555555555547</v>
      </c>
      <c r="C31906" s="64">
        <f t="shared" si="1509"/>
        <v>44000.805555555555</v>
      </c>
      <c r="D31906">
        <f ca="1">_xlfn.IFNA(FORECAST(E31906,OFFSET('HvF table'!B$3:B$318,MATCH(E31906,'HvF table'!A$3:A$318,1)-1,0,2),OFFSET('HvF table'!A$3:A$318,MATCH(E31906,'HvF table'!A$3:A$318,1)-1,0,2)),0)</f>
        <v>0</v>
      </c>
      <c r="E31906">
        <v>-0.18</v>
      </c>
      <c r="G31906">
        <f ca="1">_xlfn.IFNA(FORECAST(E31906,OFFSET('HvF table'!E$3:E$319,MATCH(E31906,'HvF table'!D$3:D$319,1)-1,0,2),OFFSET('HvF table'!D$3:D$319,MATCH(E31906,'HvF table'!D$3:D$319,1)-1,0,2)),0)</f>
        <v>0</v>
      </c>
      <c r="H31906" t="str">
        <f t="shared" ca="1" si="1507"/>
        <v>G</v>
      </c>
      <c r="I31906">
        <f t="shared" ca="1" si="1508"/>
        <v>0</v>
      </c>
      <c r="J31906" t="s">
        <v>75</v>
      </c>
    </row>
    <row r="31907" spans="1:10" x14ac:dyDescent="0.25">
      <c r="A31907" s="65">
        <v>44000</v>
      </c>
      <c r="B31907" s="66">
        <v>0.80902777777777779</v>
      </c>
      <c r="C31907" s="64">
        <f t="shared" si="1509"/>
        <v>44000.809027777781</v>
      </c>
      <c r="D31907">
        <f ca="1">_xlfn.IFNA(FORECAST(E31907,OFFSET('HvF table'!B$3:B$318,MATCH(E31907,'HvF table'!A$3:A$318,1)-1,0,2),OFFSET('HvF table'!A$3:A$318,MATCH(E31907,'HvF table'!A$3:A$318,1)-1,0,2)),0)</f>
        <v>0</v>
      </c>
      <c r="E31907">
        <v>-0.19</v>
      </c>
      <c r="G31907">
        <f ca="1">_xlfn.IFNA(FORECAST(E31907,OFFSET('HvF table'!E$3:E$319,MATCH(E31907,'HvF table'!D$3:D$319,1)-1,0,2),OFFSET('HvF table'!D$3:D$319,MATCH(E31907,'HvF table'!D$3:D$319,1)-1,0,2)),0)</f>
        <v>0</v>
      </c>
      <c r="H31907" t="str">
        <f t="shared" ca="1" si="1507"/>
        <v>G</v>
      </c>
      <c r="I31907">
        <f t="shared" ca="1" si="1508"/>
        <v>0</v>
      </c>
      <c r="J31907" t="s">
        <v>75</v>
      </c>
    </row>
    <row r="31908" spans="1:10" x14ac:dyDescent="0.25">
      <c r="A31908" s="65">
        <v>44000</v>
      </c>
      <c r="B31908" s="66">
        <v>0.8125</v>
      </c>
      <c r="C31908" s="64">
        <f t="shared" si="1509"/>
        <v>44000.8125</v>
      </c>
      <c r="D31908">
        <f ca="1">_xlfn.IFNA(FORECAST(E31908,OFFSET('HvF table'!B$3:B$318,MATCH(E31908,'HvF table'!A$3:A$318,1)-1,0,2),OFFSET('HvF table'!A$3:A$318,MATCH(E31908,'HvF table'!A$3:A$318,1)-1,0,2)),0)</f>
        <v>0</v>
      </c>
      <c r="E31908">
        <v>-0.17</v>
      </c>
      <c r="G31908">
        <f ca="1">_xlfn.IFNA(FORECAST(E31908,OFFSET('HvF table'!E$3:E$319,MATCH(E31908,'HvF table'!D$3:D$319,1)-1,0,2),OFFSET('HvF table'!D$3:D$319,MATCH(E31908,'HvF table'!D$3:D$319,1)-1,0,2)),0)</f>
        <v>0</v>
      </c>
      <c r="H31908" t="str">
        <f t="shared" ca="1" si="1507"/>
        <v>G</v>
      </c>
      <c r="I31908">
        <f t="shared" ca="1" si="1508"/>
        <v>0</v>
      </c>
      <c r="J31908" t="s">
        <v>75</v>
      </c>
    </row>
    <row r="31909" spans="1:10" x14ac:dyDescent="0.25">
      <c r="A31909" s="65">
        <v>44000</v>
      </c>
      <c r="B31909" s="66">
        <v>0.81597222222222221</v>
      </c>
      <c r="C31909" s="64">
        <f t="shared" si="1509"/>
        <v>44000.815972222219</v>
      </c>
      <c r="D31909">
        <f ca="1">_xlfn.IFNA(FORECAST(E31909,OFFSET('HvF table'!B$3:B$318,MATCH(E31909,'HvF table'!A$3:A$318,1)-1,0,2),OFFSET('HvF table'!A$3:A$318,MATCH(E31909,'HvF table'!A$3:A$318,1)-1,0,2)),0)</f>
        <v>0</v>
      </c>
      <c r="E31909">
        <v>-0.18</v>
      </c>
      <c r="G31909">
        <f ca="1">_xlfn.IFNA(FORECAST(E31909,OFFSET('HvF table'!E$3:E$319,MATCH(E31909,'HvF table'!D$3:D$319,1)-1,0,2),OFFSET('HvF table'!D$3:D$319,MATCH(E31909,'HvF table'!D$3:D$319,1)-1,0,2)),0)</f>
        <v>0</v>
      </c>
      <c r="H31909" t="str">
        <f t="shared" ca="1" si="1507"/>
        <v>G</v>
      </c>
      <c r="I31909">
        <f t="shared" ca="1" si="1508"/>
        <v>0</v>
      </c>
      <c r="J31909" t="s">
        <v>75</v>
      </c>
    </row>
    <row r="31910" spans="1:10" x14ac:dyDescent="0.25">
      <c r="A31910" s="65">
        <v>44000</v>
      </c>
      <c r="B31910" s="66">
        <v>0.81944444444444453</v>
      </c>
      <c r="C31910" s="64">
        <f t="shared" si="1509"/>
        <v>44000.819444444445</v>
      </c>
      <c r="D31910">
        <f ca="1">_xlfn.IFNA(FORECAST(E31910,OFFSET('HvF table'!B$3:B$318,MATCH(E31910,'HvF table'!A$3:A$318,1)-1,0,2),OFFSET('HvF table'!A$3:A$318,MATCH(E31910,'HvF table'!A$3:A$318,1)-1,0,2)),0)</f>
        <v>0</v>
      </c>
      <c r="E31910">
        <v>-0.17</v>
      </c>
      <c r="G31910">
        <f ca="1">_xlfn.IFNA(FORECAST(E31910,OFFSET('HvF table'!E$3:E$319,MATCH(E31910,'HvF table'!D$3:D$319,1)-1,0,2),OFFSET('HvF table'!D$3:D$319,MATCH(E31910,'HvF table'!D$3:D$319,1)-1,0,2)),0)</f>
        <v>0</v>
      </c>
      <c r="H31910" t="str">
        <f t="shared" ca="1" si="1507"/>
        <v>G</v>
      </c>
      <c r="I31910">
        <f t="shared" ca="1" si="1508"/>
        <v>0</v>
      </c>
      <c r="J31910" t="s">
        <v>75</v>
      </c>
    </row>
    <row r="31911" spans="1:10" x14ac:dyDescent="0.25">
      <c r="A31911" s="65">
        <v>44000</v>
      </c>
      <c r="B31911" s="66">
        <v>0.82291666666666663</v>
      </c>
      <c r="C31911" s="64">
        <f t="shared" si="1509"/>
        <v>44000.822916666664</v>
      </c>
      <c r="D31911">
        <f ca="1">_xlfn.IFNA(FORECAST(E31911,OFFSET('HvF table'!B$3:B$318,MATCH(E31911,'HvF table'!A$3:A$318,1)-1,0,2),OFFSET('HvF table'!A$3:A$318,MATCH(E31911,'HvF table'!A$3:A$318,1)-1,0,2)),0)</f>
        <v>0</v>
      </c>
      <c r="E31911">
        <v>-0.18</v>
      </c>
      <c r="G31911">
        <f ca="1">_xlfn.IFNA(FORECAST(E31911,OFFSET('HvF table'!E$3:E$319,MATCH(E31911,'HvF table'!D$3:D$319,1)-1,0,2),OFFSET('HvF table'!D$3:D$319,MATCH(E31911,'HvF table'!D$3:D$319,1)-1,0,2)),0)</f>
        <v>0</v>
      </c>
      <c r="H31911" t="str">
        <f t="shared" ref="H31911:H31974" ca="1" si="1510">_xlfn.IFNA(_xlfn.IFS(D31911&gt;0,"B",E31911&gt;0,"B"),"G")</f>
        <v>G</v>
      </c>
      <c r="I31911">
        <f t="shared" ca="1" si="1508"/>
        <v>0</v>
      </c>
      <c r="J31911" t="s">
        <v>75</v>
      </c>
    </row>
    <row r="31912" spans="1:10" x14ac:dyDescent="0.25">
      <c r="A31912" s="65">
        <v>44000</v>
      </c>
      <c r="B31912" s="66">
        <v>0.82638888888888884</v>
      </c>
      <c r="C31912" s="64">
        <f t="shared" si="1509"/>
        <v>44000.826388888891</v>
      </c>
      <c r="D31912">
        <f ca="1">_xlfn.IFNA(FORECAST(E31912,OFFSET('HvF table'!B$3:B$318,MATCH(E31912,'HvF table'!A$3:A$318,1)-1,0,2),OFFSET('HvF table'!A$3:A$318,MATCH(E31912,'HvF table'!A$3:A$318,1)-1,0,2)),0)</f>
        <v>0</v>
      </c>
      <c r="E31912">
        <v>-0.18</v>
      </c>
      <c r="G31912">
        <f ca="1">_xlfn.IFNA(FORECAST(E31912,OFFSET('HvF table'!E$3:E$319,MATCH(E31912,'HvF table'!D$3:D$319,1)-1,0,2),OFFSET('HvF table'!D$3:D$319,MATCH(E31912,'HvF table'!D$3:D$319,1)-1,0,2)),0)</f>
        <v>0</v>
      </c>
      <c r="H31912" t="str">
        <f t="shared" ca="1" si="1510"/>
        <v>G</v>
      </c>
      <c r="I31912">
        <f t="shared" ca="1" si="1508"/>
        <v>0</v>
      </c>
      <c r="J31912" t="s">
        <v>75</v>
      </c>
    </row>
    <row r="31913" spans="1:10" x14ac:dyDescent="0.25">
      <c r="A31913" s="65">
        <v>44000</v>
      </c>
      <c r="B31913" s="66">
        <v>0.82986111111111116</v>
      </c>
      <c r="C31913" s="64">
        <f t="shared" si="1509"/>
        <v>44000.829861111109</v>
      </c>
      <c r="D31913">
        <f ca="1">_xlfn.IFNA(FORECAST(E31913,OFFSET('HvF table'!B$3:B$318,MATCH(E31913,'HvF table'!A$3:A$318,1)-1,0,2),OFFSET('HvF table'!A$3:A$318,MATCH(E31913,'HvF table'!A$3:A$318,1)-1,0,2)),0)</f>
        <v>0</v>
      </c>
      <c r="E31913">
        <v>-0.18</v>
      </c>
      <c r="G31913">
        <f ca="1">_xlfn.IFNA(FORECAST(E31913,OFFSET('HvF table'!E$3:E$319,MATCH(E31913,'HvF table'!D$3:D$319,1)-1,0,2),OFFSET('HvF table'!D$3:D$319,MATCH(E31913,'HvF table'!D$3:D$319,1)-1,0,2)),0)</f>
        <v>0</v>
      </c>
      <c r="H31913" t="str">
        <f t="shared" ca="1" si="1510"/>
        <v>G</v>
      </c>
      <c r="I31913">
        <f t="shared" ca="1" si="1508"/>
        <v>0</v>
      </c>
      <c r="J31913" t="s">
        <v>75</v>
      </c>
    </row>
    <row r="31914" spans="1:10" x14ac:dyDescent="0.25">
      <c r="A31914" s="65">
        <v>44000</v>
      </c>
      <c r="B31914" s="66">
        <v>0.83333333333333337</v>
      </c>
      <c r="C31914" s="64">
        <f t="shared" si="1509"/>
        <v>44000.833333333336</v>
      </c>
      <c r="D31914">
        <f ca="1">_xlfn.IFNA(FORECAST(E31914,OFFSET('HvF table'!B$3:B$318,MATCH(E31914,'HvF table'!A$3:A$318,1)-1,0,2),OFFSET('HvF table'!A$3:A$318,MATCH(E31914,'HvF table'!A$3:A$318,1)-1,0,2)),0)</f>
        <v>0</v>
      </c>
      <c r="E31914">
        <v>-0.18</v>
      </c>
      <c r="G31914">
        <f ca="1">_xlfn.IFNA(FORECAST(E31914,OFFSET('HvF table'!E$3:E$319,MATCH(E31914,'HvF table'!D$3:D$319,1)-1,0,2),OFFSET('HvF table'!D$3:D$319,MATCH(E31914,'HvF table'!D$3:D$319,1)-1,0,2)),0)</f>
        <v>0</v>
      </c>
      <c r="H31914" t="str">
        <f t="shared" ca="1" si="1510"/>
        <v>G</v>
      </c>
      <c r="I31914">
        <f t="shared" ca="1" si="1508"/>
        <v>0</v>
      </c>
      <c r="J31914" t="s">
        <v>75</v>
      </c>
    </row>
    <row r="31915" spans="1:10" x14ac:dyDescent="0.25">
      <c r="A31915" s="65">
        <v>44000</v>
      </c>
      <c r="B31915" s="66">
        <v>0.83680555555555547</v>
      </c>
      <c r="C31915" s="64">
        <f t="shared" si="1509"/>
        <v>44000.836805555555</v>
      </c>
      <c r="D31915">
        <f ca="1">_xlfn.IFNA(FORECAST(E31915,OFFSET('HvF table'!B$3:B$318,MATCH(E31915,'HvF table'!A$3:A$318,1)-1,0,2),OFFSET('HvF table'!A$3:A$318,MATCH(E31915,'HvF table'!A$3:A$318,1)-1,0,2)),0)</f>
        <v>0</v>
      </c>
      <c r="E31915">
        <v>-0.16</v>
      </c>
      <c r="G31915">
        <f ca="1">_xlfn.IFNA(FORECAST(E31915,OFFSET('HvF table'!E$3:E$319,MATCH(E31915,'HvF table'!D$3:D$319,1)-1,0,2),OFFSET('HvF table'!D$3:D$319,MATCH(E31915,'HvF table'!D$3:D$319,1)-1,0,2)),0)</f>
        <v>0</v>
      </c>
      <c r="H31915" t="str">
        <f t="shared" ca="1" si="1510"/>
        <v>G</v>
      </c>
      <c r="I31915">
        <f t="shared" ca="1" si="1508"/>
        <v>0</v>
      </c>
      <c r="J31915" t="s">
        <v>75</v>
      </c>
    </row>
    <row r="31916" spans="1:10" x14ac:dyDescent="0.25">
      <c r="A31916" s="65">
        <v>44000</v>
      </c>
      <c r="B31916" s="66">
        <v>0.84027777777777779</v>
      </c>
      <c r="C31916" s="64">
        <f t="shared" si="1509"/>
        <v>44000.840277777781</v>
      </c>
      <c r="D31916">
        <f ca="1">_xlfn.IFNA(FORECAST(E31916,OFFSET('HvF table'!B$3:B$318,MATCH(E31916,'HvF table'!A$3:A$318,1)-1,0,2),OFFSET('HvF table'!A$3:A$318,MATCH(E31916,'HvF table'!A$3:A$318,1)-1,0,2)),0)</f>
        <v>0</v>
      </c>
      <c r="E31916">
        <v>-0.17</v>
      </c>
      <c r="G31916">
        <f ca="1">_xlfn.IFNA(FORECAST(E31916,OFFSET('HvF table'!E$3:E$319,MATCH(E31916,'HvF table'!D$3:D$319,1)-1,0,2),OFFSET('HvF table'!D$3:D$319,MATCH(E31916,'HvF table'!D$3:D$319,1)-1,0,2)),0)</f>
        <v>0</v>
      </c>
      <c r="H31916" t="str">
        <f t="shared" ca="1" si="1510"/>
        <v>G</v>
      </c>
      <c r="I31916">
        <f t="shared" ca="1" si="1508"/>
        <v>0</v>
      </c>
      <c r="J31916" t="s">
        <v>75</v>
      </c>
    </row>
    <row r="31917" spans="1:10" x14ac:dyDescent="0.25">
      <c r="A31917" s="65">
        <v>44000</v>
      </c>
      <c r="B31917" s="66">
        <v>0.84375</v>
      </c>
      <c r="C31917" s="64">
        <f t="shared" si="1509"/>
        <v>44000.84375</v>
      </c>
      <c r="D31917">
        <f ca="1">_xlfn.IFNA(FORECAST(E31917,OFFSET('HvF table'!B$3:B$318,MATCH(E31917,'HvF table'!A$3:A$318,1)-1,0,2),OFFSET('HvF table'!A$3:A$318,MATCH(E31917,'HvF table'!A$3:A$318,1)-1,0,2)),0)</f>
        <v>0</v>
      </c>
      <c r="E31917">
        <v>-0.18</v>
      </c>
      <c r="G31917">
        <f ca="1">_xlfn.IFNA(FORECAST(E31917,OFFSET('HvF table'!E$3:E$319,MATCH(E31917,'HvF table'!D$3:D$319,1)-1,0,2),OFFSET('HvF table'!D$3:D$319,MATCH(E31917,'HvF table'!D$3:D$319,1)-1,0,2)),0)</f>
        <v>0</v>
      </c>
      <c r="H31917" t="str">
        <f t="shared" ca="1" si="1510"/>
        <v>G</v>
      </c>
      <c r="I31917">
        <f t="shared" ca="1" si="1508"/>
        <v>0</v>
      </c>
      <c r="J31917" t="s">
        <v>75</v>
      </c>
    </row>
    <row r="31918" spans="1:10" x14ac:dyDescent="0.25">
      <c r="A31918" s="65">
        <v>44000</v>
      </c>
      <c r="B31918" s="66">
        <v>0.84722222222222221</v>
      </c>
      <c r="C31918" s="64">
        <f t="shared" si="1509"/>
        <v>44000.847222222219</v>
      </c>
      <c r="D31918">
        <f ca="1">_xlfn.IFNA(FORECAST(E31918,OFFSET('HvF table'!B$3:B$318,MATCH(E31918,'HvF table'!A$3:A$318,1)-1,0,2),OFFSET('HvF table'!A$3:A$318,MATCH(E31918,'HvF table'!A$3:A$318,1)-1,0,2)),0)</f>
        <v>0</v>
      </c>
      <c r="E31918">
        <v>-0.17</v>
      </c>
      <c r="G31918">
        <f ca="1">_xlfn.IFNA(FORECAST(E31918,OFFSET('HvF table'!E$3:E$319,MATCH(E31918,'HvF table'!D$3:D$319,1)-1,0,2),OFFSET('HvF table'!D$3:D$319,MATCH(E31918,'HvF table'!D$3:D$319,1)-1,0,2)),0)</f>
        <v>0</v>
      </c>
      <c r="H31918" t="str">
        <f t="shared" ca="1" si="1510"/>
        <v>G</v>
      </c>
      <c r="I31918">
        <f t="shared" ca="1" si="1508"/>
        <v>0</v>
      </c>
      <c r="J31918" t="s">
        <v>75</v>
      </c>
    </row>
    <row r="31919" spans="1:10" x14ac:dyDescent="0.25">
      <c r="A31919" s="65">
        <v>44000</v>
      </c>
      <c r="B31919" s="66">
        <v>0.85069444444444453</v>
      </c>
      <c r="C31919" s="64">
        <f t="shared" si="1509"/>
        <v>44000.850694444445</v>
      </c>
      <c r="D31919">
        <f ca="1">_xlfn.IFNA(FORECAST(E31919,OFFSET('HvF table'!B$3:B$318,MATCH(E31919,'HvF table'!A$3:A$318,1)-1,0,2),OFFSET('HvF table'!A$3:A$318,MATCH(E31919,'HvF table'!A$3:A$318,1)-1,0,2)),0)</f>
        <v>0</v>
      </c>
      <c r="E31919">
        <v>-0.18</v>
      </c>
      <c r="G31919">
        <f ca="1">_xlfn.IFNA(FORECAST(E31919,OFFSET('HvF table'!E$3:E$319,MATCH(E31919,'HvF table'!D$3:D$319,1)-1,0,2),OFFSET('HvF table'!D$3:D$319,MATCH(E31919,'HvF table'!D$3:D$319,1)-1,0,2)),0)</f>
        <v>0</v>
      </c>
      <c r="H31919" t="str">
        <f t="shared" ca="1" si="1510"/>
        <v>G</v>
      </c>
      <c r="I31919">
        <f t="shared" ca="1" si="1508"/>
        <v>0</v>
      </c>
      <c r="J31919" t="s">
        <v>75</v>
      </c>
    </row>
    <row r="31920" spans="1:10" x14ac:dyDescent="0.25">
      <c r="A31920" s="65">
        <v>44000</v>
      </c>
      <c r="B31920" s="66">
        <v>0.85416666666666663</v>
      </c>
      <c r="C31920" s="64">
        <f t="shared" si="1509"/>
        <v>44000.854166666664</v>
      </c>
      <c r="D31920">
        <f ca="1">_xlfn.IFNA(FORECAST(E31920,OFFSET('HvF table'!B$3:B$318,MATCH(E31920,'HvF table'!A$3:A$318,1)-1,0,2),OFFSET('HvF table'!A$3:A$318,MATCH(E31920,'HvF table'!A$3:A$318,1)-1,0,2)),0)</f>
        <v>0</v>
      </c>
      <c r="E31920">
        <v>-0.17</v>
      </c>
      <c r="G31920">
        <f ca="1">_xlfn.IFNA(FORECAST(E31920,OFFSET('HvF table'!E$3:E$319,MATCH(E31920,'HvF table'!D$3:D$319,1)-1,0,2),OFFSET('HvF table'!D$3:D$319,MATCH(E31920,'HvF table'!D$3:D$319,1)-1,0,2)),0)</f>
        <v>0</v>
      </c>
      <c r="H31920" t="str">
        <f t="shared" ca="1" si="1510"/>
        <v>G</v>
      </c>
      <c r="I31920">
        <f t="shared" ca="1" si="1508"/>
        <v>0</v>
      </c>
      <c r="J31920" t="s">
        <v>75</v>
      </c>
    </row>
    <row r="31921" spans="1:10" x14ac:dyDescent="0.25">
      <c r="A31921" s="65">
        <v>44000</v>
      </c>
      <c r="B31921" s="66">
        <v>0.85763888888888884</v>
      </c>
      <c r="C31921" s="64">
        <f t="shared" si="1509"/>
        <v>44000.857638888891</v>
      </c>
      <c r="D31921">
        <f ca="1">_xlfn.IFNA(FORECAST(E31921,OFFSET('HvF table'!B$3:B$318,MATCH(E31921,'HvF table'!A$3:A$318,1)-1,0,2),OFFSET('HvF table'!A$3:A$318,MATCH(E31921,'HvF table'!A$3:A$318,1)-1,0,2)),0)</f>
        <v>0</v>
      </c>
      <c r="E31921">
        <v>-0.17</v>
      </c>
      <c r="G31921">
        <f ca="1">_xlfn.IFNA(FORECAST(E31921,OFFSET('HvF table'!E$3:E$319,MATCH(E31921,'HvF table'!D$3:D$319,1)-1,0,2),OFFSET('HvF table'!D$3:D$319,MATCH(E31921,'HvF table'!D$3:D$319,1)-1,0,2)),0)</f>
        <v>0</v>
      </c>
      <c r="H31921" t="str">
        <f t="shared" ca="1" si="1510"/>
        <v>G</v>
      </c>
      <c r="I31921">
        <f t="shared" ca="1" si="1508"/>
        <v>0</v>
      </c>
      <c r="J31921" t="s">
        <v>75</v>
      </c>
    </row>
    <row r="31922" spans="1:10" x14ac:dyDescent="0.25">
      <c r="A31922" s="65">
        <v>44000</v>
      </c>
      <c r="B31922" s="66">
        <v>0.86111111111111116</v>
      </c>
      <c r="C31922" s="64">
        <f t="shared" si="1509"/>
        <v>44000.861111111109</v>
      </c>
      <c r="D31922">
        <f ca="1">_xlfn.IFNA(FORECAST(E31922,OFFSET('HvF table'!B$3:B$318,MATCH(E31922,'HvF table'!A$3:A$318,1)-1,0,2),OFFSET('HvF table'!A$3:A$318,MATCH(E31922,'HvF table'!A$3:A$318,1)-1,0,2)),0)</f>
        <v>0</v>
      </c>
      <c r="E31922">
        <v>-0.18</v>
      </c>
      <c r="G31922">
        <f ca="1">_xlfn.IFNA(FORECAST(E31922,OFFSET('HvF table'!E$3:E$319,MATCH(E31922,'HvF table'!D$3:D$319,1)-1,0,2),OFFSET('HvF table'!D$3:D$319,MATCH(E31922,'HvF table'!D$3:D$319,1)-1,0,2)),0)</f>
        <v>0</v>
      </c>
      <c r="H31922" t="str">
        <f t="shared" ca="1" si="1510"/>
        <v>G</v>
      </c>
      <c r="I31922">
        <f t="shared" ca="1" si="1508"/>
        <v>0</v>
      </c>
      <c r="J31922" t="s">
        <v>75</v>
      </c>
    </row>
    <row r="31923" spans="1:10" x14ac:dyDescent="0.25">
      <c r="A31923" s="65">
        <v>44000</v>
      </c>
      <c r="B31923" s="66">
        <v>0.86458333333333337</v>
      </c>
      <c r="C31923" s="64">
        <f t="shared" si="1509"/>
        <v>44000.864583333336</v>
      </c>
      <c r="D31923">
        <f ca="1">_xlfn.IFNA(FORECAST(E31923,OFFSET('HvF table'!B$3:B$318,MATCH(E31923,'HvF table'!A$3:A$318,1)-1,0,2),OFFSET('HvF table'!A$3:A$318,MATCH(E31923,'HvF table'!A$3:A$318,1)-1,0,2)),0)</f>
        <v>0</v>
      </c>
      <c r="E31923">
        <v>-0.18</v>
      </c>
      <c r="G31923">
        <f ca="1">_xlfn.IFNA(FORECAST(E31923,OFFSET('HvF table'!E$3:E$319,MATCH(E31923,'HvF table'!D$3:D$319,1)-1,0,2),OFFSET('HvF table'!D$3:D$319,MATCH(E31923,'HvF table'!D$3:D$319,1)-1,0,2)),0)</f>
        <v>0</v>
      </c>
      <c r="H31923" t="str">
        <f t="shared" ca="1" si="1510"/>
        <v>G</v>
      </c>
      <c r="I31923">
        <f t="shared" ca="1" si="1508"/>
        <v>0</v>
      </c>
      <c r="J31923" t="s">
        <v>75</v>
      </c>
    </row>
    <row r="31924" spans="1:10" x14ac:dyDescent="0.25">
      <c r="A31924" s="65">
        <v>44000</v>
      </c>
      <c r="B31924" s="66">
        <v>0.86805555555555547</v>
      </c>
      <c r="C31924" s="64">
        <f t="shared" si="1509"/>
        <v>44000.868055555555</v>
      </c>
      <c r="D31924">
        <f ca="1">_xlfn.IFNA(FORECAST(E31924,OFFSET('HvF table'!B$3:B$318,MATCH(E31924,'HvF table'!A$3:A$318,1)-1,0,2),OFFSET('HvF table'!A$3:A$318,MATCH(E31924,'HvF table'!A$3:A$318,1)-1,0,2)),0)</f>
        <v>0</v>
      </c>
      <c r="E31924">
        <v>-0.17</v>
      </c>
      <c r="G31924">
        <f ca="1">_xlfn.IFNA(FORECAST(E31924,OFFSET('HvF table'!E$3:E$319,MATCH(E31924,'HvF table'!D$3:D$319,1)-1,0,2),OFFSET('HvF table'!D$3:D$319,MATCH(E31924,'HvF table'!D$3:D$319,1)-1,0,2)),0)</f>
        <v>0</v>
      </c>
      <c r="H31924" t="str">
        <f t="shared" ca="1" si="1510"/>
        <v>G</v>
      </c>
      <c r="I31924">
        <f t="shared" ca="1" si="1508"/>
        <v>0</v>
      </c>
      <c r="J31924" t="s">
        <v>75</v>
      </c>
    </row>
    <row r="31925" spans="1:10" x14ac:dyDescent="0.25">
      <c r="A31925" s="65">
        <v>44000</v>
      </c>
      <c r="B31925" s="66">
        <v>0.87152777777777779</v>
      </c>
      <c r="C31925" s="64">
        <f t="shared" si="1509"/>
        <v>44000.871527777781</v>
      </c>
      <c r="D31925">
        <f ca="1">_xlfn.IFNA(FORECAST(E31925,OFFSET('HvF table'!B$3:B$318,MATCH(E31925,'HvF table'!A$3:A$318,1)-1,0,2),OFFSET('HvF table'!A$3:A$318,MATCH(E31925,'HvF table'!A$3:A$318,1)-1,0,2)),0)</f>
        <v>0</v>
      </c>
      <c r="E31925">
        <v>-0.17</v>
      </c>
      <c r="G31925">
        <f ca="1">_xlfn.IFNA(FORECAST(E31925,OFFSET('HvF table'!E$3:E$319,MATCH(E31925,'HvF table'!D$3:D$319,1)-1,0,2),OFFSET('HvF table'!D$3:D$319,MATCH(E31925,'HvF table'!D$3:D$319,1)-1,0,2)),0)</f>
        <v>0</v>
      </c>
      <c r="H31925" t="str">
        <f t="shared" ca="1" si="1510"/>
        <v>G</v>
      </c>
      <c r="I31925">
        <f t="shared" ca="1" si="1508"/>
        <v>0</v>
      </c>
      <c r="J31925" t="s">
        <v>75</v>
      </c>
    </row>
    <row r="31926" spans="1:10" x14ac:dyDescent="0.25">
      <c r="A31926" s="65">
        <v>44000</v>
      </c>
      <c r="B31926" s="66">
        <v>0.875</v>
      </c>
      <c r="C31926" s="64">
        <f t="shared" si="1509"/>
        <v>44000.875</v>
      </c>
      <c r="D31926">
        <f ca="1">_xlfn.IFNA(FORECAST(E31926,OFFSET('HvF table'!B$3:B$318,MATCH(E31926,'HvF table'!A$3:A$318,1)-1,0,2),OFFSET('HvF table'!A$3:A$318,MATCH(E31926,'HvF table'!A$3:A$318,1)-1,0,2)),0)</f>
        <v>0</v>
      </c>
      <c r="E31926">
        <v>-0.17</v>
      </c>
      <c r="G31926">
        <f ca="1">_xlfn.IFNA(FORECAST(E31926,OFFSET('HvF table'!E$3:E$319,MATCH(E31926,'HvF table'!D$3:D$319,1)-1,0,2),OFFSET('HvF table'!D$3:D$319,MATCH(E31926,'HvF table'!D$3:D$319,1)-1,0,2)),0)</f>
        <v>0</v>
      </c>
      <c r="H31926" t="str">
        <f t="shared" ca="1" si="1510"/>
        <v>G</v>
      </c>
      <c r="I31926">
        <f t="shared" ca="1" si="1508"/>
        <v>0</v>
      </c>
      <c r="J31926" t="s">
        <v>75</v>
      </c>
    </row>
    <row r="31927" spans="1:10" x14ac:dyDescent="0.25">
      <c r="A31927" s="65">
        <v>44000</v>
      </c>
      <c r="B31927" s="66">
        <v>0.87847222222222221</v>
      </c>
      <c r="C31927" s="64">
        <f t="shared" si="1509"/>
        <v>44000.878472222219</v>
      </c>
      <c r="D31927">
        <f ca="1">_xlfn.IFNA(FORECAST(E31927,OFFSET('HvF table'!B$3:B$318,MATCH(E31927,'HvF table'!A$3:A$318,1)-1,0,2),OFFSET('HvF table'!A$3:A$318,MATCH(E31927,'HvF table'!A$3:A$318,1)-1,0,2)),0)</f>
        <v>0</v>
      </c>
      <c r="E31927">
        <v>-0.17</v>
      </c>
      <c r="G31927">
        <f ca="1">_xlfn.IFNA(FORECAST(E31927,OFFSET('HvF table'!E$3:E$319,MATCH(E31927,'HvF table'!D$3:D$319,1)-1,0,2),OFFSET('HvF table'!D$3:D$319,MATCH(E31927,'HvF table'!D$3:D$319,1)-1,0,2)),0)</f>
        <v>0</v>
      </c>
      <c r="H31927" t="str">
        <f t="shared" ca="1" si="1510"/>
        <v>G</v>
      </c>
      <c r="I31927">
        <f t="shared" ca="1" si="1508"/>
        <v>0</v>
      </c>
      <c r="J31927" t="s">
        <v>75</v>
      </c>
    </row>
    <row r="31928" spans="1:10" x14ac:dyDescent="0.25">
      <c r="A31928" s="65">
        <v>44000</v>
      </c>
      <c r="B31928" s="66">
        <v>0.88194444444444453</v>
      </c>
      <c r="C31928" s="64">
        <f t="shared" si="1509"/>
        <v>44000.881944444445</v>
      </c>
      <c r="D31928">
        <f ca="1">_xlfn.IFNA(FORECAST(E31928,OFFSET('HvF table'!B$3:B$318,MATCH(E31928,'HvF table'!A$3:A$318,1)-1,0,2),OFFSET('HvF table'!A$3:A$318,MATCH(E31928,'HvF table'!A$3:A$318,1)-1,0,2)),0)</f>
        <v>0</v>
      </c>
      <c r="E31928">
        <v>-0.17</v>
      </c>
      <c r="G31928">
        <f ca="1">_xlfn.IFNA(FORECAST(E31928,OFFSET('HvF table'!E$3:E$319,MATCH(E31928,'HvF table'!D$3:D$319,1)-1,0,2),OFFSET('HvF table'!D$3:D$319,MATCH(E31928,'HvF table'!D$3:D$319,1)-1,0,2)),0)</f>
        <v>0</v>
      </c>
      <c r="H31928" t="str">
        <f t="shared" ca="1" si="1510"/>
        <v>G</v>
      </c>
      <c r="I31928">
        <f t="shared" ca="1" si="1508"/>
        <v>0</v>
      </c>
      <c r="J31928" t="s">
        <v>75</v>
      </c>
    </row>
    <row r="31929" spans="1:10" x14ac:dyDescent="0.25">
      <c r="A31929" s="65">
        <v>44000</v>
      </c>
      <c r="B31929" s="66">
        <v>0.88541666666666663</v>
      </c>
      <c r="C31929" s="64">
        <f t="shared" si="1509"/>
        <v>44000.885416666664</v>
      </c>
      <c r="D31929">
        <f ca="1">_xlfn.IFNA(FORECAST(E31929,OFFSET('HvF table'!B$3:B$318,MATCH(E31929,'HvF table'!A$3:A$318,1)-1,0,2),OFFSET('HvF table'!A$3:A$318,MATCH(E31929,'HvF table'!A$3:A$318,1)-1,0,2)),0)</f>
        <v>0</v>
      </c>
      <c r="E31929">
        <v>-0.18</v>
      </c>
      <c r="G31929">
        <f ca="1">_xlfn.IFNA(FORECAST(E31929,OFFSET('HvF table'!E$3:E$319,MATCH(E31929,'HvF table'!D$3:D$319,1)-1,0,2),OFFSET('HvF table'!D$3:D$319,MATCH(E31929,'HvF table'!D$3:D$319,1)-1,0,2)),0)</f>
        <v>0</v>
      </c>
      <c r="H31929" t="str">
        <f t="shared" ca="1" si="1510"/>
        <v>G</v>
      </c>
      <c r="I31929">
        <f t="shared" ca="1" si="1508"/>
        <v>0</v>
      </c>
      <c r="J31929" t="s">
        <v>75</v>
      </c>
    </row>
    <row r="31930" spans="1:10" x14ac:dyDescent="0.25">
      <c r="A31930" s="65">
        <v>44000</v>
      </c>
      <c r="B31930" s="66">
        <v>0.88888888888888884</v>
      </c>
      <c r="C31930" s="64">
        <f t="shared" si="1509"/>
        <v>44000.888888888891</v>
      </c>
      <c r="D31930">
        <f ca="1">_xlfn.IFNA(FORECAST(E31930,OFFSET('HvF table'!B$3:B$318,MATCH(E31930,'HvF table'!A$3:A$318,1)-1,0,2),OFFSET('HvF table'!A$3:A$318,MATCH(E31930,'HvF table'!A$3:A$318,1)-1,0,2)),0)</f>
        <v>0</v>
      </c>
      <c r="E31930">
        <v>-0.16</v>
      </c>
      <c r="G31930">
        <f ca="1">_xlfn.IFNA(FORECAST(E31930,OFFSET('HvF table'!E$3:E$319,MATCH(E31930,'HvF table'!D$3:D$319,1)-1,0,2),OFFSET('HvF table'!D$3:D$319,MATCH(E31930,'HvF table'!D$3:D$319,1)-1,0,2)),0)</f>
        <v>0</v>
      </c>
      <c r="H31930" t="str">
        <f t="shared" ca="1" si="1510"/>
        <v>G</v>
      </c>
      <c r="I31930">
        <f t="shared" ca="1" si="1508"/>
        <v>0</v>
      </c>
      <c r="J31930" t="s">
        <v>75</v>
      </c>
    </row>
    <row r="31931" spans="1:10" x14ac:dyDescent="0.25">
      <c r="A31931" s="65">
        <v>44000</v>
      </c>
      <c r="B31931" s="66">
        <v>0.89236111111111116</v>
      </c>
      <c r="C31931" s="64">
        <f t="shared" si="1509"/>
        <v>44000.892361111109</v>
      </c>
      <c r="D31931">
        <f ca="1">_xlfn.IFNA(FORECAST(E31931,OFFSET('HvF table'!B$3:B$318,MATCH(E31931,'HvF table'!A$3:A$318,1)-1,0,2),OFFSET('HvF table'!A$3:A$318,MATCH(E31931,'HvF table'!A$3:A$318,1)-1,0,2)),0)</f>
        <v>0</v>
      </c>
      <c r="E31931">
        <v>-0.17</v>
      </c>
      <c r="G31931">
        <f ca="1">_xlfn.IFNA(FORECAST(E31931,OFFSET('HvF table'!E$3:E$319,MATCH(E31931,'HvF table'!D$3:D$319,1)-1,0,2),OFFSET('HvF table'!D$3:D$319,MATCH(E31931,'HvF table'!D$3:D$319,1)-1,0,2)),0)</f>
        <v>0</v>
      </c>
      <c r="H31931" t="str">
        <f t="shared" ca="1" si="1510"/>
        <v>G</v>
      </c>
      <c r="I31931">
        <f t="shared" ca="1" si="1508"/>
        <v>0</v>
      </c>
      <c r="J31931" t="s">
        <v>75</v>
      </c>
    </row>
    <row r="31932" spans="1:10" x14ac:dyDescent="0.25">
      <c r="A31932" s="65">
        <v>44000</v>
      </c>
      <c r="B31932" s="66">
        <v>0.89583333333333337</v>
      </c>
      <c r="C31932" s="64">
        <f t="shared" si="1509"/>
        <v>44000.895833333336</v>
      </c>
      <c r="D31932">
        <f ca="1">_xlfn.IFNA(FORECAST(E31932,OFFSET('HvF table'!B$3:B$318,MATCH(E31932,'HvF table'!A$3:A$318,1)-1,0,2),OFFSET('HvF table'!A$3:A$318,MATCH(E31932,'HvF table'!A$3:A$318,1)-1,0,2)),0)</f>
        <v>0</v>
      </c>
      <c r="E31932">
        <v>-0.17</v>
      </c>
      <c r="G31932">
        <f ca="1">_xlfn.IFNA(FORECAST(E31932,OFFSET('HvF table'!E$3:E$319,MATCH(E31932,'HvF table'!D$3:D$319,1)-1,0,2),OFFSET('HvF table'!D$3:D$319,MATCH(E31932,'HvF table'!D$3:D$319,1)-1,0,2)),0)</f>
        <v>0</v>
      </c>
      <c r="H31932" t="str">
        <f t="shared" ca="1" si="1510"/>
        <v>G</v>
      </c>
      <c r="I31932">
        <f t="shared" ca="1" si="1508"/>
        <v>0</v>
      </c>
      <c r="J31932" t="s">
        <v>75</v>
      </c>
    </row>
    <row r="31933" spans="1:10" x14ac:dyDescent="0.25">
      <c r="A31933" s="65">
        <v>44000</v>
      </c>
      <c r="B31933" s="66">
        <v>0.89930555555555547</v>
      </c>
      <c r="C31933" s="64">
        <f t="shared" si="1509"/>
        <v>44000.899305555555</v>
      </c>
      <c r="D31933">
        <f ca="1">_xlfn.IFNA(FORECAST(E31933,OFFSET('HvF table'!B$3:B$318,MATCH(E31933,'HvF table'!A$3:A$318,1)-1,0,2),OFFSET('HvF table'!A$3:A$318,MATCH(E31933,'HvF table'!A$3:A$318,1)-1,0,2)),0)</f>
        <v>0</v>
      </c>
      <c r="E31933">
        <v>-0.17</v>
      </c>
      <c r="G31933">
        <f ca="1">_xlfn.IFNA(FORECAST(E31933,OFFSET('HvF table'!E$3:E$319,MATCH(E31933,'HvF table'!D$3:D$319,1)-1,0,2),OFFSET('HvF table'!D$3:D$319,MATCH(E31933,'HvF table'!D$3:D$319,1)-1,0,2)),0)</f>
        <v>0</v>
      </c>
      <c r="H31933" t="str">
        <f t="shared" ca="1" si="1510"/>
        <v>G</v>
      </c>
      <c r="I31933">
        <f t="shared" ca="1" si="1508"/>
        <v>0</v>
      </c>
      <c r="J31933" t="s">
        <v>75</v>
      </c>
    </row>
    <row r="31934" spans="1:10" x14ac:dyDescent="0.25">
      <c r="A31934" s="65">
        <v>44000</v>
      </c>
      <c r="B31934" s="66">
        <v>0.90277777777777779</v>
      </c>
      <c r="C31934" s="64">
        <f t="shared" si="1509"/>
        <v>44000.902777777781</v>
      </c>
      <c r="D31934">
        <f ca="1">_xlfn.IFNA(FORECAST(E31934,OFFSET('HvF table'!B$3:B$318,MATCH(E31934,'HvF table'!A$3:A$318,1)-1,0,2),OFFSET('HvF table'!A$3:A$318,MATCH(E31934,'HvF table'!A$3:A$318,1)-1,0,2)),0)</f>
        <v>0</v>
      </c>
      <c r="E31934">
        <v>-0.17</v>
      </c>
      <c r="G31934">
        <f ca="1">_xlfn.IFNA(FORECAST(E31934,OFFSET('HvF table'!E$3:E$319,MATCH(E31934,'HvF table'!D$3:D$319,1)-1,0,2),OFFSET('HvF table'!D$3:D$319,MATCH(E31934,'HvF table'!D$3:D$319,1)-1,0,2)),0)</f>
        <v>0</v>
      </c>
      <c r="H31934" t="str">
        <f t="shared" ca="1" si="1510"/>
        <v>G</v>
      </c>
      <c r="I31934">
        <f t="shared" ca="1" si="1508"/>
        <v>0</v>
      </c>
      <c r="J31934" t="s">
        <v>75</v>
      </c>
    </row>
    <row r="31935" spans="1:10" x14ac:dyDescent="0.25">
      <c r="A31935" s="65">
        <v>44000</v>
      </c>
      <c r="B31935" s="66">
        <v>0.90625</v>
      </c>
      <c r="C31935" s="64">
        <f t="shared" si="1509"/>
        <v>44000.90625</v>
      </c>
      <c r="D31935">
        <f ca="1">_xlfn.IFNA(FORECAST(E31935,OFFSET('HvF table'!B$3:B$318,MATCH(E31935,'HvF table'!A$3:A$318,1)-1,0,2),OFFSET('HvF table'!A$3:A$318,MATCH(E31935,'HvF table'!A$3:A$318,1)-1,0,2)),0)</f>
        <v>0</v>
      </c>
      <c r="E31935">
        <v>-0.15</v>
      </c>
      <c r="G31935">
        <f ca="1">_xlfn.IFNA(FORECAST(E31935,OFFSET('HvF table'!E$3:E$319,MATCH(E31935,'HvF table'!D$3:D$319,1)-1,0,2),OFFSET('HvF table'!D$3:D$319,MATCH(E31935,'HvF table'!D$3:D$319,1)-1,0,2)),0)</f>
        <v>0</v>
      </c>
      <c r="H31935" t="str">
        <f t="shared" ca="1" si="1510"/>
        <v>G</v>
      </c>
      <c r="I31935">
        <f t="shared" ca="1" si="1508"/>
        <v>0</v>
      </c>
      <c r="J31935" t="s">
        <v>75</v>
      </c>
    </row>
    <row r="31936" spans="1:10" x14ac:dyDescent="0.25">
      <c r="A31936" s="65">
        <v>44000</v>
      </c>
      <c r="B31936" s="66">
        <v>0.90972222222222221</v>
      </c>
      <c r="C31936" s="64">
        <f t="shared" si="1509"/>
        <v>44000.909722222219</v>
      </c>
      <c r="D31936">
        <f ca="1">_xlfn.IFNA(FORECAST(E31936,OFFSET('HvF table'!B$3:B$318,MATCH(E31936,'HvF table'!A$3:A$318,1)-1,0,2),OFFSET('HvF table'!A$3:A$318,MATCH(E31936,'HvF table'!A$3:A$318,1)-1,0,2)),0)</f>
        <v>0</v>
      </c>
      <c r="E31936">
        <v>-0.15</v>
      </c>
      <c r="G31936">
        <f ca="1">_xlfn.IFNA(FORECAST(E31936,OFFSET('HvF table'!E$3:E$319,MATCH(E31936,'HvF table'!D$3:D$319,1)-1,0,2),OFFSET('HvF table'!D$3:D$319,MATCH(E31936,'HvF table'!D$3:D$319,1)-1,0,2)),0)</f>
        <v>0</v>
      </c>
      <c r="H31936" t="str">
        <f t="shared" ca="1" si="1510"/>
        <v>G</v>
      </c>
      <c r="I31936">
        <f t="shared" ca="1" si="1508"/>
        <v>0</v>
      </c>
      <c r="J31936" t="s">
        <v>75</v>
      </c>
    </row>
    <row r="31937" spans="1:10" x14ac:dyDescent="0.25">
      <c r="A31937" s="65">
        <v>44000</v>
      </c>
      <c r="B31937" s="66">
        <v>0.91319444444444453</v>
      </c>
      <c r="C31937" s="64">
        <f t="shared" si="1509"/>
        <v>44000.913194444445</v>
      </c>
      <c r="D31937">
        <f ca="1">_xlfn.IFNA(FORECAST(E31937,OFFSET('HvF table'!B$3:B$318,MATCH(E31937,'HvF table'!A$3:A$318,1)-1,0,2),OFFSET('HvF table'!A$3:A$318,MATCH(E31937,'HvF table'!A$3:A$318,1)-1,0,2)),0)</f>
        <v>0</v>
      </c>
      <c r="E31937">
        <v>-0.15</v>
      </c>
      <c r="G31937">
        <f ca="1">_xlfn.IFNA(FORECAST(E31937,OFFSET('HvF table'!E$3:E$319,MATCH(E31937,'HvF table'!D$3:D$319,1)-1,0,2),OFFSET('HvF table'!D$3:D$319,MATCH(E31937,'HvF table'!D$3:D$319,1)-1,0,2)),0)</f>
        <v>0</v>
      </c>
      <c r="H31937" t="str">
        <f t="shared" ca="1" si="1510"/>
        <v>G</v>
      </c>
      <c r="I31937">
        <f t="shared" ca="1" si="1508"/>
        <v>0</v>
      </c>
      <c r="J31937" t="s">
        <v>75</v>
      </c>
    </row>
    <row r="31938" spans="1:10" x14ac:dyDescent="0.25">
      <c r="A31938" s="65">
        <v>44000</v>
      </c>
      <c r="B31938" s="66">
        <v>0.91666666666666663</v>
      </c>
      <c r="C31938" s="64">
        <f t="shared" si="1509"/>
        <v>44000.916666666664</v>
      </c>
      <c r="D31938">
        <f ca="1">_xlfn.IFNA(FORECAST(E31938,OFFSET('HvF table'!B$3:B$318,MATCH(E31938,'HvF table'!A$3:A$318,1)-1,0,2),OFFSET('HvF table'!A$3:A$318,MATCH(E31938,'HvF table'!A$3:A$318,1)-1,0,2)),0)</f>
        <v>0</v>
      </c>
      <c r="E31938">
        <v>-0.17</v>
      </c>
      <c r="G31938">
        <f ca="1">_xlfn.IFNA(FORECAST(E31938,OFFSET('HvF table'!E$3:E$319,MATCH(E31938,'HvF table'!D$3:D$319,1)-1,0,2),OFFSET('HvF table'!D$3:D$319,MATCH(E31938,'HvF table'!D$3:D$319,1)-1,0,2)),0)</f>
        <v>0</v>
      </c>
      <c r="H31938" t="str">
        <f t="shared" ca="1" si="1510"/>
        <v>G</v>
      </c>
      <c r="I31938">
        <f t="shared" ref="I31938:I32001" ca="1" si="1511">IF(H31938="G",G31938,IF(H31938="B",0))</f>
        <v>0</v>
      </c>
      <c r="J31938" t="s">
        <v>75</v>
      </c>
    </row>
    <row r="31939" spans="1:10" x14ac:dyDescent="0.25">
      <c r="A31939" s="65">
        <v>44000</v>
      </c>
      <c r="B31939" s="66">
        <v>0.92013888888888884</v>
      </c>
      <c r="C31939" s="64">
        <f t="shared" ref="C31939:C32002" si="1512">A31939+B31939</f>
        <v>44000.920138888891</v>
      </c>
      <c r="D31939">
        <f ca="1">_xlfn.IFNA(FORECAST(E31939,OFFSET('HvF table'!B$3:B$318,MATCH(E31939,'HvF table'!A$3:A$318,1)-1,0,2),OFFSET('HvF table'!A$3:A$318,MATCH(E31939,'HvF table'!A$3:A$318,1)-1,0,2)),0)</f>
        <v>0</v>
      </c>
      <c r="E31939">
        <v>-0.15</v>
      </c>
      <c r="G31939">
        <f ca="1">_xlfn.IFNA(FORECAST(E31939,OFFSET('HvF table'!E$3:E$319,MATCH(E31939,'HvF table'!D$3:D$319,1)-1,0,2),OFFSET('HvF table'!D$3:D$319,MATCH(E31939,'HvF table'!D$3:D$319,1)-1,0,2)),0)</f>
        <v>0</v>
      </c>
      <c r="H31939" t="str">
        <f t="shared" ca="1" si="1510"/>
        <v>G</v>
      </c>
      <c r="I31939">
        <f t="shared" ca="1" si="1511"/>
        <v>0</v>
      </c>
      <c r="J31939" t="s">
        <v>75</v>
      </c>
    </row>
    <row r="31940" spans="1:10" x14ac:dyDescent="0.25">
      <c r="A31940" s="65">
        <v>44000</v>
      </c>
      <c r="B31940" s="66">
        <v>0.92361111111111116</v>
      </c>
      <c r="C31940" s="64">
        <f t="shared" si="1512"/>
        <v>44000.923611111109</v>
      </c>
      <c r="D31940">
        <f ca="1">_xlfn.IFNA(FORECAST(E31940,OFFSET('HvF table'!B$3:B$318,MATCH(E31940,'HvF table'!A$3:A$318,1)-1,0,2),OFFSET('HvF table'!A$3:A$318,MATCH(E31940,'HvF table'!A$3:A$318,1)-1,0,2)),0)</f>
        <v>0</v>
      </c>
      <c r="E31940">
        <v>-0.16</v>
      </c>
      <c r="G31940">
        <f ca="1">_xlfn.IFNA(FORECAST(E31940,OFFSET('HvF table'!E$3:E$319,MATCH(E31940,'HvF table'!D$3:D$319,1)-1,0,2),OFFSET('HvF table'!D$3:D$319,MATCH(E31940,'HvF table'!D$3:D$319,1)-1,0,2)),0)</f>
        <v>0</v>
      </c>
      <c r="H31940" t="str">
        <f t="shared" ca="1" si="1510"/>
        <v>G</v>
      </c>
      <c r="I31940">
        <f t="shared" ca="1" si="1511"/>
        <v>0</v>
      </c>
      <c r="J31940" t="s">
        <v>75</v>
      </c>
    </row>
    <row r="31941" spans="1:10" x14ac:dyDescent="0.25">
      <c r="A31941" s="65">
        <v>44000</v>
      </c>
      <c r="B31941" s="66">
        <v>0.92708333333333337</v>
      </c>
      <c r="C31941" s="64">
        <f t="shared" si="1512"/>
        <v>44000.927083333336</v>
      </c>
      <c r="D31941">
        <f ca="1">_xlfn.IFNA(FORECAST(E31941,OFFSET('HvF table'!B$3:B$318,MATCH(E31941,'HvF table'!A$3:A$318,1)-1,0,2),OFFSET('HvF table'!A$3:A$318,MATCH(E31941,'HvF table'!A$3:A$318,1)-1,0,2)),0)</f>
        <v>0</v>
      </c>
      <c r="E31941">
        <v>-0.16</v>
      </c>
      <c r="G31941">
        <f ca="1">_xlfn.IFNA(FORECAST(E31941,OFFSET('HvF table'!E$3:E$319,MATCH(E31941,'HvF table'!D$3:D$319,1)-1,0,2),OFFSET('HvF table'!D$3:D$319,MATCH(E31941,'HvF table'!D$3:D$319,1)-1,0,2)),0)</f>
        <v>0</v>
      </c>
      <c r="H31941" t="str">
        <f t="shared" ca="1" si="1510"/>
        <v>G</v>
      </c>
      <c r="I31941">
        <f t="shared" ca="1" si="1511"/>
        <v>0</v>
      </c>
      <c r="J31941" t="s">
        <v>75</v>
      </c>
    </row>
    <row r="31942" spans="1:10" x14ac:dyDescent="0.25">
      <c r="A31942" s="65">
        <v>44000</v>
      </c>
      <c r="B31942" s="66">
        <v>0.93055555555555547</v>
      </c>
      <c r="C31942" s="64">
        <f t="shared" si="1512"/>
        <v>44000.930555555555</v>
      </c>
      <c r="D31942">
        <f ca="1">_xlfn.IFNA(FORECAST(E31942,OFFSET('HvF table'!B$3:B$318,MATCH(E31942,'HvF table'!A$3:A$318,1)-1,0,2),OFFSET('HvF table'!A$3:A$318,MATCH(E31942,'HvF table'!A$3:A$318,1)-1,0,2)),0)</f>
        <v>0</v>
      </c>
      <c r="E31942">
        <v>-0.17</v>
      </c>
      <c r="G31942">
        <f ca="1">_xlfn.IFNA(FORECAST(E31942,OFFSET('HvF table'!E$3:E$319,MATCH(E31942,'HvF table'!D$3:D$319,1)-1,0,2),OFFSET('HvF table'!D$3:D$319,MATCH(E31942,'HvF table'!D$3:D$319,1)-1,0,2)),0)</f>
        <v>0</v>
      </c>
      <c r="H31942" t="str">
        <f t="shared" ca="1" si="1510"/>
        <v>G</v>
      </c>
      <c r="I31942">
        <f t="shared" ca="1" si="1511"/>
        <v>0</v>
      </c>
      <c r="J31942" t="s">
        <v>75</v>
      </c>
    </row>
    <row r="31943" spans="1:10" x14ac:dyDescent="0.25">
      <c r="A31943" s="65">
        <v>44000</v>
      </c>
      <c r="B31943" s="66">
        <v>0.93402777777777779</v>
      </c>
      <c r="C31943" s="64">
        <f t="shared" si="1512"/>
        <v>44000.934027777781</v>
      </c>
      <c r="D31943">
        <f ca="1">_xlfn.IFNA(FORECAST(E31943,OFFSET('HvF table'!B$3:B$318,MATCH(E31943,'HvF table'!A$3:A$318,1)-1,0,2),OFFSET('HvF table'!A$3:A$318,MATCH(E31943,'HvF table'!A$3:A$318,1)-1,0,2)),0)</f>
        <v>0</v>
      </c>
      <c r="E31943">
        <v>-0.17</v>
      </c>
      <c r="G31943">
        <f ca="1">_xlfn.IFNA(FORECAST(E31943,OFFSET('HvF table'!E$3:E$319,MATCH(E31943,'HvF table'!D$3:D$319,1)-1,0,2),OFFSET('HvF table'!D$3:D$319,MATCH(E31943,'HvF table'!D$3:D$319,1)-1,0,2)),0)</f>
        <v>0</v>
      </c>
      <c r="H31943" t="str">
        <f t="shared" ca="1" si="1510"/>
        <v>G</v>
      </c>
      <c r="I31943">
        <f t="shared" ca="1" si="1511"/>
        <v>0</v>
      </c>
      <c r="J31943" t="s">
        <v>75</v>
      </c>
    </row>
    <row r="31944" spans="1:10" x14ac:dyDescent="0.25">
      <c r="A31944" s="65">
        <v>44000</v>
      </c>
      <c r="B31944" s="66">
        <v>0.9375</v>
      </c>
      <c r="C31944" s="64">
        <f t="shared" si="1512"/>
        <v>44000.9375</v>
      </c>
      <c r="D31944">
        <f ca="1">_xlfn.IFNA(FORECAST(E31944,OFFSET('HvF table'!B$3:B$318,MATCH(E31944,'HvF table'!A$3:A$318,1)-1,0,2),OFFSET('HvF table'!A$3:A$318,MATCH(E31944,'HvF table'!A$3:A$318,1)-1,0,2)),0)</f>
        <v>0</v>
      </c>
      <c r="E31944">
        <v>-0.16</v>
      </c>
      <c r="G31944">
        <f ca="1">_xlfn.IFNA(FORECAST(E31944,OFFSET('HvF table'!E$3:E$319,MATCH(E31944,'HvF table'!D$3:D$319,1)-1,0,2),OFFSET('HvF table'!D$3:D$319,MATCH(E31944,'HvF table'!D$3:D$319,1)-1,0,2)),0)</f>
        <v>0</v>
      </c>
      <c r="H31944" t="str">
        <f t="shared" ca="1" si="1510"/>
        <v>G</v>
      </c>
      <c r="I31944">
        <f t="shared" ca="1" si="1511"/>
        <v>0</v>
      </c>
      <c r="J31944" t="s">
        <v>75</v>
      </c>
    </row>
    <row r="31945" spans="1:10" x14ac:dyDescent="0.25">
      <c r="A31945" s="65">
        <v>44000</v>
      </c>
      <c r="B31945" s="66">
        <v>0.94097222222222221</v>
      </c>
      <c r="C31945" s="64">
        <f t="shared" si="1512"/>
        <v>44000.940972222219</v>
      </c>
      <c r="D31945">
        <f ca="1">_xlfn.IFNA(FORECAST(E31945,OFFSET('HvF table'!B$3:B$318,MATCH(E31945,'HvF table'!A$3:A$318,1)-1,0,2),OFFSET('HvF table'!A$3:A$318,MATCH(E31945,'HvF table'!A$3:A$318,1)-1,0,2)),0)</f>
        <v>0</v>
      </c>
      <c r="E31945">
        <v>-0.15</v>
      </c>
      <c r="G31945">
        <f ca="1">_xlfn.IFNA(FORECAST(E31945,OFFSET('HvF table'!E$3:E$319,MATCH(E31945,'HvF table'!D$3:D$319,1)-1,0,2),OFFSET('HvF table'!D$3:D$319,MATCH(E31945,'HvF table'!D$3:D$319,1)-1,0,2)),0)</f>
        <v>0</v>
      </c>
      <c r="H31945" t="str">
        <f t="shared" ca="1" si="1510"/>
        <v>G</v>
      </c>
      <c r="I31945">
        <f t="shared" ca="1" si="1511"/>
        <v>0</v>
      </c>
      <c r="J31945" t="s">
        <v>75</v>
      </c>
    </row>
    <row r="31946" spans="1:10" x14ac:dyDescent="0.25">
      <c r="A31946" s="65">
        <v>44000</v>
      </c>
      <c r="B31946" s="66">
        <v>0.94444444444444453</v>
      </c>
      <c r="C31946" s="64">
        <f t="shared" si="1512"/>
        <v>44000.944444444445</v>
      </c>
      <c r="D31946">
        <f ca="1">_xlfn.IFNA(FORECAST(E31946,OFFSET('HvF table'!B$3:B$318,MATCH(E31946,'HvF table'!A$3:A$318,1)-1,0,2),OFFSET('HvF table'!A$3:A$318,MATCH(E31946,'HvF table'!A$3:A$318,1)-1,0,2)),0)</f>
        <v>0</v>
      </c>
      <c r="E31946">
        <v>-0.15</v>
      </c>
      <c r="G31946">
        <f ca="1">_xlfn.IFNA(FORECAST(E31946,OFFSET('HvF table'!E$3:E$319,MATCH(E31946,'HvF table'!D$3:D$319,1)-1,0,2),OFFSET('HvF table'!D$3:D$319,MATCH(E31946,'HvF table'!D$3:D$319,1)-1,0,2)),0)</f>
        <v>0</v>
      </c>
      <c r="H31946" t="str">
        <f t="shared" ca="1" si="1510"/>
        <v>G</v>
      </c>
      <c r="I31946">
        <f t="shared" ca="1" si="1511"/>
        <v>0</v>
      </c>
      <c r="J31946" t="s">
        <v>75</v>
      </c>
    </row>
    <row r="31947" spans="1:10" x14ac:dyDescent="0.25">
      <c r="A31947" s="65">
        <v>44000</v>
      </c>
      <c r="B31947" s="66">
        <v>0.94791666666666663</v>
      </c>
      <c r="C31947" s="64">
        <f t="shared" si="1512"/>
        <v>44000.947916666664</v>
      </c>
      <c r="D31947">
        <f ca="1">_xlfn.IFNA(FORECAST(E31947,OFFSET('HvF table'!B$3:B$318,MATCH(E31947,'HvF table'!A$3:A$318,1)-1,0,2),OFFSET('HvF table'!A$3:A$318,MATCH(E31947,'HvF table'!A$3:A$318,1)-1,0,2)),0)</f>
        <v>0</v>
      </c>
      <c r="E31947">
        <v>-0.17</v>
      </c>
      <c r="G31947">
        <f ca="1">_xlfn.IFNA(FORECAST(E31947,OFFSET('HvF table'!E$3:E$319,MATCH(E31947,'HvF table'!D$3:D$319,1)-1,0,2),OFFSET('HvF table'!D$3:D$319,MATCH(E31947,'HvF table'!D$3:D$319,1)-1,0,2)),0)</f>
        <v>0</v>
      </c>
      <c r="H31947" t="str">
        <f t="shared" ca="1" si="1510"/>
        <v>G</v>
      </c>
      <c r="I31947">
        <f t="shared" ca="1" si="1511"/>
        <v>0</v>
      </c>
      <c r="J31947" t="s">
        <v>75</v>
      </c>
    </row>
    <row r="31948" spans="1:10" x14ac:dyDescent="0.25">
      <c r="A31948" s="65">
        <v>44000</v>
      </c>
      <c r="B31948" s="66">
        <v>0.95138888888888884</v>
      </c>
      <c r="C31948" s="64">
        <f t="shared" si="1512"/>
        <v>44000.951388888891</v>
      </c>
      <c r="D31948">
        <f ca="1">_xlfn.IFNA(FORECAST(E31948,OFFSET('HvF table'!B$3:B$318,MATCH(E31948,'HvF table'!A$3:A$318,1)-1,0,2),OFFSET('HvF table'!A$3:A$318,MATCH(E31948,'HvF table'!A$3:A$318,1)-1,0,2)),0)</f>
        <v>0</v>
      </c>
      <c r="E31948">
        <v>-0.17</v>
      </c>
      <c r="G31948">
        <f ca="1">_xlfn.IFNA(FORECAST(E31948,OFFSET('HvF table'!E$3:E$319,MATCH(E31948,'HvF table'!D$3:D$319,1)-1,0,2),OFFSET('HvF table'!D$3:D$319,MATCH(E31948,'HvF table'!D$3:D$319,1)-1,0,2)),0)</f>
        <v>0</v>
      </c>
      <c r="H31948" t="str">
        <f t="shared" ca="1" si="1510"/>
        <v>G</v>
      </c>
      <c r="I31948">
        <f t="shared" ca="1" si="1511"/>
        <v>0</v>
      </c>
      <c r="J31948" t="s">
        <v>75</v>
      </c>
    </row>
    <row r="31949" spans="1:10" x14ac:dyDescent="0.25">
      <c r="A31949" s="65">
        <v>44000</v>
      </c>
      <c r="B31949" s="66">
        <v>0.95486111111111116</v>
      </c>
      <c r="C31949" s="64">
        <f t="shared" si="1512"/>
        <v>44000.954861111109</v>
      </c>
      <c r="D31949">
        <f ca="1">_xlfn.IFNA(FORECAST(E31949,OFFSET('HvF table'!B$3:B$318,MATCH(E31949,'HvF table'!A$3:A$318,1)-1,0,2),OFFSET('HvF table'!A$3:A$318,MATCH(E31949,'HvF table'!A$3:A$318,1)-1,0,2)),0)</f>
        <v>0</v>
      </c>
      <c r="E31949">
        <v>-0.17</v>
      </c>
      <c r="G31949">
        <f ca="1">_xlfn.IFNA(FORECAST(E31949,OFFSET('HvF table'!E$3:E$319,MATCH(E31949,'HvF table'!D$3:D$319,1)-1,0,2),OFFSET('HvF table'!D$3:D$319,MATCH(E31949,'HvF table'!D$3:D$319,1)-1,0,2)),0)</f>
        <v>0</v>
      </c>
      <c r="H31949" t="str">
        <f t="shared" ca="1" si="1510"/>
        <v>G</v>
      </c>
      <c r="I31949">
        <f t="shared" ca="1" si="1511"/>
        <v>0</v>
      </c>
      <c r="J31949" t="s">
        <v>75</v>
      </c>
    </row>
    <row r="31950" spans="1:10" x14ac:dyDescent="0.25">
      <c r="A31950" s="65">
        <v>44000</v>
      </c>
      <c r="B31950" s="66">
        <v>0.95833333333333337</v>
      </c>
      <c r="C31950" s="64">
        <f t="shared" si="1512"/>
        <v>44000.958333333336</v>
      </c>
      <c r="D31950">
        <f ca="1">_xlfn.IFNA(FORECAST(E31950,OFFSET('HvF table'!B$3:B$318,MATCH(E31950,'HvF table'!A$3:A$318,1)-1,0,2),OFFSET('HvF table'!A$3:A$318,MATCH(E31950,'HvF table'!A$3:A$318,1)-1,0,2)),0)</f>
        <v>0</v>
      </c>
      <c r="E31950">
        <v>-0.15</v>
      </c>
      <c r="G31950">
        <f ca="1">_xlfn.IFNA(FORECAST(E31950,OFFSET('HvF table'!E$3:E$319,MATCH(E31950,'HvF table'!D$3:D$319,1)-1,0,2),OFFSET('HvF table'!D$3:D$319,MATCH(E31950,'HvF table'!D$3:D$319,1)-1,0,2)),0)</f>
        <v>0</v>
      </c>
      <c r="H31950" t="str">
        <f t="shared" ca="1" si="1510"/>
        <v>G</v>
      </c>
      <c r="I31950">
        <f t="shared" ca="1" si="1511"/>
        <v>0</v>
      </c>
      <c r="J31950" t="s">
        <v>75</v>
      </c>
    </row>
    <row r="31951" spans="1:10" x14ac:dyDescent="0.25">
      <c r="A31951" s="65">
        <v>44000</v>
      </c>
      <c r="B31951" s="66">
        <v>0.96180555555555547</v>
      </c>
      <c r="C31951" s="64">
        <f t="shared" si="1512"/>
        <v>44000.961805555555</v>
      </c>
      <c r="D31951">
        <f ca="1">_xlfn.IFNA(FORECAST(E31951,OFFSET('HvF table'!B$3:B$318,MATCH(E31951,'HvF table'!A$3:A$318,1)-1,0,2),OFFSET('HvF table'!A$3:A$318,MATCH(E31951,'HvF table'!A$3:A$318,1)-1,0,2)),0)</f>
        <v>0</v>
      </c>
      <c r="E31951">
        <v>-0.17</v>
      </c>
      <c r="G31951">
        <f ca="1">_xlfn.IFNA(FORECAST(E31951,OFFSET('HvF table'!E$3:E$319,MATCH(E31951,'HvF table'!D$3:D$319,1)-1,0,2),OFFSET('HvF table'!D$3:D$319,MATCH(E31951,'HvF table'!D$3:D$319,1)-1,0,2)),0)</f>
        <v>0</v>
      </c>
      <c r="H31951" t="str">
        <f t="shared" ca="1" si="1510"/>
        <v>G</v>
      </c>
      <c r="I31951">
        <f t="shared" ca="1" si="1511"/>
        <v>0</v>
      </c>
      <c r="J31951" t="s">
        <v>75</v>
      </c>
    </row>
    <row r="31952" spans="1:10" x14ac:dyDescent="0.25">
      <c r="A31952" s="65">
        <v>44000</v>
      </c>
      <c r="B31952" s="66">
        <v>0.96527777777777779</v>
      </c>
      <c r="C31952" s="64">
        <f t="shared" si="1512"/>
        <v>44000.965277777781</v>
      </c>
      <c r="D31952">
        <f ca="1">_xlfn.IFNA(FORECAST(E31952,OFFSET('HvF table'!B$3:B$318,MATCH(E31952,'HvF table'!A$3:A$318,1)-1,0,2),OFFSET('HvF table'!A$3:A$318,MATCH(E31952,'HvF table'!A$3:A$318,1)-1,0,2)),0)</f>
        <v>0</v>
      </c>
      <c r="E31952">
        <v>-0.16</v>
      </c>
      <c r="G31952">
        <f ca="1">_xlfn.IFNA(FORECAST(E31952,OFFSET('HvF table'!E$3:E$319,MATCH(E31952,'HvF table'!D$3:D$319,1)-1,0,2),OFFSET('HvF table'!D$3:D$319,MATCH(E31952,'HvF table'!D$3:D$319,1)-1,0,2)),0)</f>
        <v>0</v>
      </c>
      <c r="H31952" t="str">
        <f t="shared" ca="1" si="1510"/>
        <v>G</v>
      </c>
      <c r="I31952">
        <f t="shared" ca="1" si="1511"/>
        <v>0</v>
      </c>
      <c r="J31952" t="s">
        <v>75</v>
      </c>
    </row>
    <row r="31953" spans="1:10" x14ac:dyDescent="0.25">
      <c r="A31953" s="65">
        <v>44000</v>
      </c>
      <c r="B31953" s="66">
        <v>0.96875</v>
      </c>
      <c r="C31953" s="64">
        <f t="shared" si="1512"/>
        <v>44000.96875</v>
      </c>
      <c r="D31953">
        <f ca="1">_xlfn.IFNA(FORECAST(E31953,OFFSET('HvF table'!B$3:B$318,MATCH(E31953,'HvF table'!A$3:A$318,1)-1,0,2),OFFSET('HvF table'!A$3:A$318,MATCH(E31953,'HvF table'!A$3:A$318,1)-1,0,2)),0)</f>
        <v>0</v>
      </c>
      <c r="E31953">
        <v>-0.16</v>
      </c>
      <c r="G31953">
        <f ca="1">_xlfn.IFNA(FORECAST(E31953,OFFSET('HvF table'!E$3:E$319,MATCH(E31953,'HvF table'!D$3:D$319,1)-1,0,2),OFFSET('HvF table'!D$3:D$319,MATCH(E31953,'HvF table'!D$3:D$319,1)-1,0,2)),0)</f>
        <v>0</v>
      </c>
      <c r="H31953" t="str">
        <f t="shared" ca="1" si="1510"/>
        <v>G</v>
      </c>
      <c r="I31953">
        <f t="shared" ca="1" si="1511"/>
        <v>0</v>
      </c>
      <c r="J31953" t="s">
        <v>75</v>
      </c>
    </row>
    <row r="31954" spans="1:10" x14ac:dyDescent="0.25">
      <c r="A31954" s="65">
        <v>44000</v>
      </c>
      <c r="B31954" s="66">
        <v>0.97222222222222221</v>
      </c>
      <c r="C31954" s="64">
        <f t="shared" si="1512"/>
        <v>44000.972222222219</v>
      </c>
      <c r="D31954">
        <f ca="1">_xlfn.IFNA(FORECAST(E31954,OFFSET('HvF table'!B$3:B$318,MATCH(E31954,'HvF table'!A$3:A$318,1)-1,0,2),OFFSET('HvF table'!A$3:A$318,MATCH(E31954,'HvF table'!A$3:A$318,1)-1,0,2)),0)</f>
        <v>0</v>
      </c>
      <c r="E31954">
        <v>-0.16</v>
      </c>
      <c r="G31954">
        <f ca="1">_xlfn.IFNA(FORECAST(E31954,OFFSET('HvF table'!E$3:E$319,MATCH(E31954,'HvF table'!D$3:D$319,1)-1,0,2),OFFSET('HvF table'!D$3:D$319,MATCH(E31954,'HvF table'!D$3:D$319,1)-1,0,2)),0)</f>
        <v>0</v>
      </c>
      <c r="H31954" t="str">
        <f t="shared" ca="1" si="1510"/>
        <v>G</v>
      </c>
      <c r="I31954">
        <f t="shared" ca="1" si="1511"/>
        <v>0</v>
      </c>
      <c r="J31954" t="s">
        <v>75</v>
      </c>
    </row>
    <row r="31955" spans="1:10" x14ac:dyDescent="0.25">
      <c r="A31955" s="65">
        <v>44000</v>
      </c>
      <c r="B31955" s="66">
        <v>0.97569444444444453</v>
      </c>
      <c r="C31955" s="64">
        <f t="shared" si="1512"/>
        <v>44000.975694444445</v>
      </c>
      <c r="D31955">
        <f ca="1">_xlfn.IFNA(FORECAST(E31955,OFFSET('HvF table'!B$3:B$318,MATCH(E31955,'HvF table'!A$3:A$318,1)-1,0,2),OFFSET('HvF table'!A$3:A$318,MATCH(E31955,'HvF table'!A$3:A$318,1)-1,0,2)),0)</f>
        <v>0</v>
      </c>
      <c r="E31955">
        <v>-0.17</v>
      </c>
      <c r="G31955">
        <f ca="1">_xlfn.IFNA(FORECAST(E31955,OFFSET('HvF table'!E$3:E$319,MATCH(E31955,'HvF table'!D$3:D$319,1)-1,0,2),OFFSET('HvF table'!D$3:D$319,MATCH(E31955,'HvF table'!D$3:D$319,1)-1,0,2)),0)</f>
        <v>0</v>
      </c>
      <c r="H31955" t="str">
        <f t="shared" ca="1" si="1510"/>
        <v>G</v>
      </c>
      <c r="I31955">
        <f t="shared" ca="1" si="1511"/>
        <v>0</v>
      </c>
      <c r="J31955" t="s">
        <v>75</v>
      </c>
    </row>
    <row r="31956" spans="1:10" x14ac:dyDescent="0.25">
      <c r="A31956" s="65">
        <v>44000</v>
      </c>
      <c r="B31956" s="66">
        <v>0.97916666666666663</v>
      </c>
      <c r="C31956" s="64">
        <f t="shared" si="1512"/>
        <v>44000.979166666664</v>
      </c>
      <c r="D31956">
        <f ca="1">_xlfn.IFNA(FORECAST(E31956,OFFSET('HvF table'!B$3:B$318,MATCH(E31956,'HvF table'!A$3:A$318,1)-1,0,2),OFFSET('HvF table'!A$3:A$318,MATCH(E31956,'HvF table'!A$3:A$318,1)-1,0,2)),0)</f>
        <v>0</v>
      </c>
      <c r="E31956">
        <v>-0.17</v>
      </c>
      <c r="G31956">
        <f ca="1">_xlfn.IFNA(FORECAST(E31956,OFFSET('HvF table'!E$3:E$319,MATCH(E31956,'HvF table'!D$3:D$319,1)-1,0,2),OFFSET('HvF table'!D$3:D$319,MATCH(E31956,'HvF table'!D$3:D$319,1)-1,0,2)),0)</f>
        <v>0</v>
      </c>
      <c r="H31956" t="str">
        <f t="shared" ca="1" si="1510"/>
        <v>G</v>
      </c>
      <c r="I31956">
        <f t="shared" ca="1" si="1511"/>
        <v>0</v>
      </c>
      <c r="J31956" t="s">
        <v>75</v>
      </c>
    </row>
    <row r="31957" spans="1:10" x14ac:dyDescent="0.25">
      <c r="A31957" s="65">
        <v>44000</v>
      </c>
      <c r="B31957" s="66">
        <v>0.98263888888888884</v>
      </c>
      <c r="C31957" s="64">
        <f t="shared" si="1512"/>
        <v>44000.982638888891</v>
      </c>
      <c r="D31957">
        <f ca="1">_xlfn.IFNA(FORECAST(E31957,OFFSET('HvF table'!B$3:B$318,MATCH(E31957,'HvF table'!A$3:A$318,1)-1,0,2),OFFSET('HvF table'!A$3:A$318,MATCH(E31957,'HvF table'!A$3:A$318,1)-1,0,2)),0)</f>
        <v>0</v>
      </c>
      <c r="E31957">
        <v>-0.15</v>
      </c>
      <c r="G31957">
        <f ca="1">_xlfn.IFNA(FORECAST(E31957,OFFSET('HvF table'!E$3:E$319,MATCH(E31957,'HvF table'!D$3:D$319,1)-1,0,2),OFFSET('HvF table'!D$3:D$319,MATCH(E31957,'HvF table'!D$3:D$319,1)-1,0,2)),0)</f>
        <v>0</v>
      </c>
      <c r="H31957" t="str">
        <f t="shared" ca="1" si="1510"/>
        <v>G</v>
      </c>
      <c r="I31957">
        <f t="shared" ca="1" si="1511"/>
        <v>0</v>
      </c>
      <c r="J31957" t="s">
        <v>75</v>
      </c>
    </row>
    <row r="31958" spans="1:10" x14ac:dyDescent="0.25">
      <c r="A31958" s="65">
        <v>44000</v>
      </c>
      <c r="B31958" s="66">
        <v>0.98611111111111116</v>
      </c>
      <c r="C31958" s="64">
        <f t="shared" si="1512"/>
        <v>44000.986111111109</v>
      </c>
      <c r="D31958">
        <f ca="1">_xlfn.IFNA(FORECAST(E31958,OFFSET('HvF table'!B$3:B$318,MATCH(E31958,'HvF table'!A$3:A$318,1)-1,0,2),OFFSET('HvF table'!A$3:A$318,MATCH(E31958,'HvF table'!A$3:A$318,1)-1,0,2)),0)</f>
        <v>0</v>
      </c>
      <c r="E31958">
        <v>-0.15</v>
      </c>
      <c r="G31958">
        <f ca="1">_xlfn.IFNA(FORECAST(E31958,OFFSET('HvF table'!E$3:E$319,MATCH(E31958,'HvF table'!D$3:D$319,1)-1,0,2),OFFSET('HvF table'!D$3:D$319,MATCH(E31958,'HvF table'!D$3:D$319,1)-1,0,2)),0)</f>
        <v>0</v>
      </c>
      <c r="H31958" t="str">
        <f t="shared" ca="1" si="1510"/>
        <v>G</v>
      </c>
      <c r="I31958">
        <f t="shared" ca="1" si="1511"/>
        <v>0</v>
      </c>
      <c r="J31958" t="s">
        <v>75</v>
      </c>
    </row>
    <row r="31959" spans="1:10" x14ac:dyDescent="0.25">
      <c r="A31959" s="65">
        <v>44000</v>
      </c>
      <c r="B31959" s="66">
        <v>0.98958333333333337</v>
      </c>
      <c r="C31959" s="64">
        <f t="shared" si="1512"/>
        <v>44000.989583333336</v>
      </c>
      <c r="D31959">
        <f ca="1">_xlfn.IFNA(FORECAST(E31959,OFFSET('HvF table'!B$3:B$318,MATCH(E31959,'HvF table'!A$3:A$318,1)-1,0,2),OFFSET('HvF table'!A$3:A$318,MATCH(E31959,'HvF table'!A$3:A$318,1)-1,0,2)),0)</f>
        <v>0</v>
      </c>
      <c r="E31959">
        <v>-0.15</v>
      </c>
      <c r="G31959">
        <f ca="1">_xlfn.IFNA(FORECAST(E31959,OFFSET('HvF table'!E$3:E$319,MATCH(E31959,'HvF table'!D$3:D$319,1)-1,0,2),OFFSET('HvF table'!D$3:D$319,MATCH(E31959,'HvF table'!D$3:D$319,1)-1,0,2)),0)</f>
        <v>0</v>
      </c>
      <c r="H31959" t="str">
        <f t="shared" ca="1" si="1510"/>
        <v>G</v>
      </c>
      <c r="I31959">
        <f t="shared" ca="1" si="1511"/>
        <v>0</v>
      </c>
      <c r="J31959" t="s">
        <v>75</v>
      </c>
    </row>
    <row r="31960" spans="1:10" x14ac:dyDescent="0.25">
      <c r="A31960" s="65">
        <v>44000</v>
      </c>
      <c r="B31960" s="66">
        <v>0.99305555555555547</v>
      </c>
      <c r="C31960" s="64">
        <f t="shared" si="1512"/>
        <v>44000.993055555555</v>
      </c>
      <c r="D31960">
        <f ca="1">_xlfn.IFNA(FORECAST(E31960,OFFSET('HvF table'!B$3:B$318,MATCH(E31960,'HvF table'!A$3:A$318,1)-1,0,2),OFFSET('HvF table'!A$3:A$318,MATCH(E31960,'HvF table'!A$3:A$318,1)-1,0,2)),0)</f>
        <v>0</v>
      </c>
      <c r="E31960">
        <v>-0.17</v>
      </c>
      <c r="G31960">
        <f ca="1">_xlfn.IFNA(FORECAST(E31960,OFFSET('HvF table'!E$3:E$319,MATCH(E31960,'HvF table'!D$3:D$319,1)-1,0,2),OFFSET('HvF table'!D$3:D$319,MATCH(E31960,'HvF table'!D$3:D$319,1)-1,0,2)),0)</f>
        <v>0</v>
      </c>
      <c r="H31960" t="str">
        <f t="shared" ca="1" si="1510"/>
        <v>G</v>
      </c>
      <c r="I31960">
        <f t="shared" ca="1" si="1511"/>
        <v>0</v>
      </c>
      <c r="J31960" t="s">
        <v>75</v>
      </c>
    </row>
    <row r="31961" spans="1:10" x14ac:dyDescent="0.25">
      <c r="A31961" s="65">
        <v>44000</v>
      </c>
      <c r="B31961" s="66">
        <v>0.99652777777777779</v>
      </c>
      <c r="C31961" s="64">
        <f t="shared" si="1512"/>
        <v>44000.996527777781</v>
      </c>
      <c r="D31961">
        <f ca="1">_xlfn.IFNA(FORECAST(E31961,OFFSET('HvF table'!B$3:B$318,MATCH(E31961,'HvF table'!A$3:A$318,1)-1,0,2),OFFSET('HvF table'!A$3:A$318,MATCH(E31961,'HvF table'!A$3:A$318,1)-1,0,2)),0)</f>
        <v>0</v>
      </c>
      <c r="E31961">
        <v>-0.16</v>
      </c>
      <c r="G31961">
        <f ca="1">_xlfn.IFNA(FORECAST(E31961,OFFSET('HvF table'!E$3:E$319,MATCH(E31961,'HvF table'!D$3:D$319,1)-1,0,2),OFFSET('HvF table'!D$3:D$319,MATCH(E31961,'HvF table'!D$3:D$319,1)-1,0,2)),0)</f>
        <v>0</v>
      </c>
      <c r="H31961" t="str">
        <f t="shared" ca="1" si="1510"/>
        <v>G</v>
      </c>
      <c r="I31961">
        <f t="shared" ca="1" si="1511"/>
        <v>0</v>
      </c>
      <c r="J31961" t="s">
        <v>75</v>
      </c>
    </row>
    <row r="31962" spans="1:10" x14ac:dyDescent="0.25">
      <c r="A31962" s="65">
        <v>44001</v>
      </c>
      <c r="B31962" s="66">
        <v>0</v>
      </c>
      <c r="C31962" s="64">
        <f t="shared" si="1512"/>
        <v>44001</v>
      </c>
      <c r="D31962">
        <f ca="1">_xlfn.IFNA(FORECAST(E31962,OFFSET('HvF table'!B$3:B$318,MATCH(E31962,'HvF table'!A$3:A$318,1)-1,0,2),OFFSET('HvF table'!A$3:A$318,MATCH(E31962,'HvF table'!A$3:A$318,1)-1,0,2)),0)</f>
        <v>0</v>
      </c>
      <c r="E31962">
        <v>-0.17</v>
      </c>
      <c r="G31962">
        <f ca="1">_xlfn.IFNA(FORECAST(E31962,OFFSET('HvF table'!E$3:E$319,MATCH(E31962,'HvF table'!D$3:D$319,1)-1,0,2),OFFSET('HvF table'!D$3:D$319,MATCH(E31962,'HvF table'!D$3:D$319,1)-1,0,2)),0)</f>
        <v>0</v>
      </c>
      <c r="H31962" t="str">
        <f t="shared" ca="1" si="1510"/>
        <v>G</v>
      </c>
      <c r="I31962">
        <f t="shared" ca="1" si="1511"/>
        <v>0</v>
      </c>
      <c r="J31962" t="s">
        <v>75</v>
      </c>
    </row>
    <row r="31963" spans="1:10" x14ac:dyDescent="0.25">
      <c r="A31963" s="65">
        <v>44001</v>
      </c>
      <c r="B31963" s="66">
        <v>3.472222222222222E-3</v>
      </c>
      <c r="C31963" s="64">
        <f t="shared" si="1512"/>
        <v>44001.003472222219</v>
      </c>
      <c r="D31963">
        <f ca="1">_xlfn.IFNA(FORECAST(E31963,OFFSET('HvF table'!B$3:B$318,MATCH(E31963,'HvF table'!A$3:A$318,1)-1,0,2),OFFSET('HvF table'!A$3:A$318,MATCH(E31963,'HvF table'!A$3:A$318,1)-1,0,2)),0)</f>
        <v>0</v>
      </c>
      <c r="E31963">
        <v>-0.15</v>
      </c>
      <c r="G31963">
        <f ca="1">_xlfn.IFNA(FORECAST(E31963,OFFSET('HvF table'!E$3:E$319,MATCH(E31963,'HvF table'!D$3:D$319,1)-1,0,2),OFFSET('HvF table'!D$3:D$319,MATCH(E31963,'HvF table'!D$3:D$319,1)-1,0,2)),0)</f>
        <v>0</v>
      </c>
      <c r="H31963" t="str">
        <f t="shared" ca="1" si="1510"/>
        <v>G</v>
      </c>
      <c r="I31963">
        <f t="shared" ca="1" si="1511"/>
        <v>0</v>
      </c>
      <c r="J31963" t="s">
        <v>75</v>
      </c>
    </row>
    <row r="31964" spans="1:10" x14ac:dyDescent="0.25">
      <c r="A31964" s="65">
        <v>44001</v>
      </c>
      <c r="B31964" s="66">
        <v>6.9444444444444441E-3</v>
      </c>
      <c r="C31964" s="64">
        <f t="shared" si="1512"/>
        <v>44001.006944444445</v>
      </c>
      <c r="D31964">
        <f ca="1">_xlfn.IFNA(FORECAST(E31964,OFFSET('HvF table'!B$3:B$318,MATCH(E31964,'HvF table'!A$3:A$318,1)-1,0,2),OFFSET('HvF table'!A$3:A$318,MATCH(E31964,'HvF table'!A$3:A$318,1)-1,0,2)),0)</f>
        <v>0</v>
      </c>
      <c r="E31964">
        <v>-0.17</v>
      </c>
      <c r="G31964">
        <f ca="1">_xlfn.IFNA(FORECAST(E31964,OFFSET('HvF table'!E$3:E$319,MATCH(E31964,'HvF table'!D$3:D$319,1)-1,0,2),OFFSET('HvF table'!D$3:D$319,MATCH(E31964,'HvF table'!D$3:D$319,1)-1,0,2)),0)</f>
        <v>0</v>
      </c>
      <c r="H31964" t="str">
        <f t="shared" ca="1" si="1510"/>
        <v>G</v>
      </c>
      <c r="I31964">
        <f t="shared" ca="1" si="1511"/>
        <v>0</v>
      </c>
      <c r="J31964" t="s">
        <v>75</v>
      </c>
    </row>
    <row r="31965" spans="1:10" x14ac:dyDescent="0.25">
      <c r="A31965" s="65">
        <v>44001</v>
      </c>
      <c r="B31965" s="66">
        <v>1.0416666666666666E-2</v>
      </c>
      <c r="C31965" s="64">
        <f t="shared" si="1512"/>
        <v>44001.010416666664</v>
      </c>
      <c r="D31965">
        <f ca="1">_xlfn.IFNA(FORECAST(E31965,OFFSET('HvF table'!B$3:B$318,MATCH(E31965,'HvF table'!A$3:A$318,1)-1,0,2),OFFSET('HvF table'!A$3:A$318,MATCH(E31965,'HvF table'!A$3:A$318,1)-1,0,2)),0)</f>
        <v>0</v>
      </c>
      <c r="E31965">
        <v>-0.16</v>
      </c>
      <c r="G31965">
        <f ca="1">_xlfn.IFNA(FORECAST(E31965,OFFSET('HvF table'!E$3:E$319,MATCH(E31965,'HvF table'!D$3:D$319,1)-1,0,2),OFFSET('HvF table'!D$3:D$319,MATCH(E31965,'HvF table'!D$3:D$319,1)-1,0,2)),0)</f>
        <v>0</v>
      </c>
      <c r="H31965" t="str">
        <f t="shared" ca="1" si="1510"/>
        <v>G</v>
      </c>
      <c r="I31965">
        <f t="shared" ca="1" si="1511"/>
        <v>0</v>
      </c>
      <c r="J31965" t="s">
        <v>75</v>
      </c>
    </row>
    <row r="31966" spans="1:10" x14ac:dyDescent="0.25">
      <c r="A31966" s="65">
        <v>44001</v>
      </c>
      <c r="B31966" s="66">
        <v>1.3888888888888888E-2</v>
      </c>
      <c r="C31966" s="64">
        <f t="shared" si="1512"/>
        <v>44001.013888888891</v>
      </c>
      <c r="D31966">
        <f ca="1">_xlfn.IFNA(FORECAST(E31966,OFFSET('HvF table'!B$3:B$318,MATCH(E31966,'HvF table'!A$3:A$318,1)-1,0,2),OFFSET('HvF table'!A$3:A$318,MATCH(E31966,'HvF table'!A$3:A$318,1)-1,0,2)),0)</f>
        <v>0</v>
      </c>
      <c r="E31966">
        <v>-0.15</v>
      </c>
      <c r="G31966">
        <f ca="1">_xlfn.IFNA(FORECAST(E31966,OFFSET('HvF table'!E$3:E$319,MATCH(E31966,'HvF table'!D$3:D$319,1)-1,0,2),OFFSET('HvF table'!D$3:D$319,MATCH(E31966,'HvF table'!D$3:D$319,1)-1,0,2)),0)</f>
        <v>0</v>
      </c>
      <c r="H31966" t="str">
        <f t="shared" ca="1" si="1510"/>
        <v>G</v>
      </c>
      <c r="I31966">
        <f t="shared" ca="1" si="1511"/>
        <v>0</v>
      </c>
      <c r="J31966" t="s">
        <v>75</v>
      </c>
    </row>
    <row r="31967" spans="1:10" x14ac:dyDescent="0.25">
      <c r="A31967" s="65">
        <v>44001</v>
      </c>
      <c r="B31967" s="66">
        <v>1.7361111111111112E-2</v>
      </c>
      <c r="C31967" s="64">
        <f t="shared" si="1512"/>
        <v>44001.017361111109</v>
      </c>
      <c r="D31967">
        <f ca="1">_xlfn.IFNA(FORECAST(E31967,OFFSET('HvF table'!B$3:B$318,MATCH(E31967,'HvF table'!A$3:A$318,1)-1,0,2),OFFSET('HvF table'!A$3:A$318,MATCH(E31967,'HvF table'!A$3:A$318,1)-1,0,2)),0)</f>
        <v>0</v>
      </c>
      <c r="E31967">
        <v>-0.15</v>
      </c>
      <c r="G31967">
        <f ca="1">_xlfn.IFNA(FORECAST(E31967,OFFSET('HvF table'!E$3:E$319,MATCH(E31967,'HvF table'!D$3:D$319,1)-1,0,2),OFFSET('HvF table'!D$3:D$319,MATCH(E31967,'HvF table'!D$3:D$319,1)-1,0,2)),0)</f>
        <v>0</v>
      </c>
      <c r="H31967" t="str">
        <f t="shared" ca="1" si="1510"/>
        <v>G</v>
      </c>
      <c r="I31967">
        <f t="shared" ca="1" si="1511"/>
        <v>0</v>
      </c>
      <c r="J31967" t="s">
        <v>75</v>
      </c>
    </row>
    <row r="31968" spans="1:10" x14ac:dyDescent="0.25">
      <c r="A31968" s="65">
        <v>44001</v>
      </c>
      <c r="B31968" s="66">
        <v>2.0833333333333332E-2</v>
      </c>
      <c r="C31968" s="64">
        <f t="shared" si="1512"/>
        <v>44001.020833333336</v>
      </c>
      <c r="D31968">
        <f ca="1">_xlfn.IFNA(FORECAST(E31968,OFFSET('HvF table'!B$3:B$318,MATCH(E31968,'HvF table'!A$3:A$318,1)-1,0,2),OFFSET('HvF table'!A$3:A$318,MATCH(E31968,'HvF table'!A$3:A$318,1)-1,0,2)),0)</f>
        <v>0</v>
      </c>
      <c r="E31968">
        <v>-0.16</v>
      </c>
      <c r="G31968">
        <f ca="1">_xlfn.IFNA(FORECAST(E31968,OFFSET('HvF table'!E$3:E$319,MATCH(E31968,'HvF table'!D$3:D$319,1)-1,0,2),OFFSET('HvF table'!D$3:D$319,MATCH(E31968,'HvF table'!D$3:D$319,1)-1,0,2)),0)</f>
        <v>0</v>
      </c>
      <c r="H31968" t="str">
        <f t="shared" ca="1" si="1510"/>
        <v>G</v>
      </c>
      <c r="I31968">
        <f t="shared" ca="1" si="1511"/>
        <v>0</v>
      </c>
      <c r="J31968" t="s">
        <v>75</v>
      </c>
    </row>
    <row r="31969" spans="1:10" x14ac:dyDescent="0.25">
      <c r="A31969" s="65">
        <v>44001</v>
      </c>
      <c r="B31969" s="66">
        <v>2.4305555555555556E-2</v>
      </c>
      <c r="C31969" s="64">
        <f t="shared" si="1512"/>
        <v>44001.024305555555</v>
      </c>
      <c r="D31969">
        <f ca="1">_xlfn.IFNA(FORECAST(E31969,OFFSET('HvF table'!B$3:B$318,MATCH(E31969,'HvF table'!A$3:A$318,1)-1,0,2),OFFSET('HvF table'!A$3:A$318,MATCH(E31969,'HvF table'!A$3:A$318,1)-1,0,2)),0)</f>
        <v>0</v>
      </c>
      <c r="E31969">
        <v>-0.16</v>
      </c>
      <c r="G31969">
        <f ca="1">_xlfn.IFNA(FORECAST(E31969,OFFSET('HvF table'!E$3:E$319,MATCH(E31969,'HvF table'!D$3:D$319,1)-1,0,2),OFFSET('HvF table'!D$3:D$319,MATCH(E31969,'HvF table'!D$3:D$319,1)-1,0,2)),0)</f>
        <v>0</v>
      </c>
      <c r="H31969" t="str">
        <f t="shared" ca="1" si="1510"/>
        <v>G</v>
      </c>
      <c r="I31969">
        <f t="shared" ca="1" si="1511"/>
        <v>0</v>
      </c>
      <c r="J31969" t="s">
        <v>75</v>
      </c>
    </row>
    <row r="31970" spans="1:10" x14ac:dyDescent="0.25">
      <c r="A31970" s="65">
        <v>44001</v>
      </c>
      <c r="B31970" s="66">
        <v>2.7777777777777776E-2</v>
      </c>
      <c r="C31970" s="64">
        <f t="shared" si="1512"/>
        <v>44001.027777777781</v>
      </c>
      <c r="D31970">
        <f ca="1">_xlfn.IFNA(FORECAST(E31970,OFFSET('HvF table'!B$3:B$318,MATCH(E31970,'HvF table'!A$3:A$318,1)-1,0,2),OFFSET('HvF table'!A$3:A$318,MATCH(E31970,'HvF table'!A$3:A$318,1)-1,0,2)),0)</f>
        <v>0</v>
      </c>
      <c r="E31970">
        <v>-0.17</v>
      </c>
      <c r="G31970">
        <f ca="1">_xlfn.IFNA(FORECAST(E31970,OFFSET('HvF table'!E$3:E$319,MATCH(E31970,'HvF table'!D$3:D$319,1)-1,0,2),OFFSET('HvF table'!D$3:D$319,MATCH(E31970,'HvF table'!D$3:D$319,1)-1,0,2)),0)</f>
        <v>0</v>
      </c>
      <c r="H31970" t="str">
        <f t="shared" ca="1" si="1510"/>
        <v>G</v>
      </c>
      <c r="I31970">
        <f t="shared" ca="1" si="1511"/>
        <v>0</v>
      </c>
      <c r="J31970" t="s">
        <v>75</v>
      </c>
    </row>
    <row r="31971" spans="1:10" x14ac:dyDescent="0.25">
      <c r="A31971" s="65">
        <v>44001</v>
      </c>
      <c r="B31971" s="66">
        <v>3.125E-2</v>
      </c>
      <c r="C31971" s="64">
        <f t="shared" si="1512"/>
        <v>44001.03125</v>
      </c>
      <c r="D31971">
        <f ca="1">_xlfn.IFNA(FORECAST(E31971,OFFSET('HvF table'!B$3:B$318,MATCH(E31971,'HvF table'!A$3:A$318,1)-1,0,2),OFFSET('HvF table'!A$3:A$318,MATCH(E31971,'HvF table'!A$3:A$318,1)-1,0,2)),0)</f>
        <v>0</v>
      </c>
      <c r="E31971">
        <v>-0.16</v>
      </c>
      <c r="G31971">
        <f ca="1">_xlfn.IFNA(FORECAST(E31971,OFFSET('HvF table'!E$3:E$319,MATCH(E31971,'HvF table'!D$3:D$319,1)-1,0,2),OFFSET('HvF table'!D$3:D$319,MATCH(E31971,'HvF table'!D$3:D$319,1)-1,0,2)),0)</f>
        <v>0</v>
      </c>
      <c r="H31971" t="str">
        <f t="shared" ca="1" si="1510"/>
        <v>G</v>
      </c>
      <c r="I31971">
        <f t="shared" ca="1" si="1511"/>
        <v>0</v>
      </c>
      <c r="J31971" t="s">
        <v>75</v>
      </c>
    </row>
    <row r="31972" spans="1:10" x14ac:dyDescent="0.25">
      <c r="A31972" s="65">
        <v>44001</v>
      </c>
      <c r="B31972" s="66">
        <v>3.4722222222222224E-2</v>
      </c>
      <c r="C31972" s="64">
        <f t="shared" si="1512"/>
        <v>44001.034722222219</v>
      </c>
      <c r="D31972">
        <f ca="1">_xlfn.IFNA(FORECAST(E31972,OFFSET('HvF table'!B$3:B$318,MATCH(E31972,'HvF table'!A$3:A$318,1)-1,0,2),OFFSET('HvF table'!A$3:A$318,MATCH(E31972,'HvF table'!A$3:A$318,1)-1,0,2)),0)</f>
        <v>0</v>
      </c>
      <c r="E31972">
        <v>-0.17</v>
      </c>
      <c r="G31972">
        <f ca="1">_xlfn.IFNA(FORECAST(E31972,OFFSET('HvF table'!E$3:E$319,MATCH(E31972,'HvF table'!D$3:D$319,1)-1,0,2),OFFSET('HvF table'!D$3:D$319,MATCH(E31972,'HvF table'!D$3:D$319,1)-1,0,2)),0)</f>
        <v>0</v>
      </c>
      <c r="H31972" t="str">
        <f t="shared" ca="1" si="1510"/>
        <v>G</v>
      </c>
      <c r="I31972">
        <f t="shared" ca="1" si="1511"/>
        <v>0</v>
      </c>
      <c r="J31972" t="s">
        <v>75</v>
      </c>
    </row>
    <row r="31973" spans="1:10" x14ac:dyDescent="0.25">
      <c r="A31973" s="65">
        <v>44001</v>
      </c>
      <c r="B31973" s="66">
        <v>3.8194444444444441E-2</v>
      </c>
      <c r="C31973" s="64">
        <f t="shared" si="1512"/>
        <v>44001.038194444445</v>
      </c>
      <c r="D31973">
        <f ca="1">_xlfn.IFNA(FORECAST(E31973,OFFSET('HvF table'!B$3:B$318,MATCH(E31973,'HvF table'!A$3:A$318,1)-1,0,2),OFFSET('HvF table'!A$3:A$318,MATCH(E31973,'HvF table'!A$3:A$318,1)-1,0,2)),0)</f>
        <v>0</v>
      </c>
      <c r="E31973">
        <v>-0.17</v>
      </c>
      <c r="G31973">
        <f ca="1">_xlfn.IFNA(FORECAST(E31973,OFFSET('HvF table'!E$3:E$319,MATCH(E31973,'HvF table'!D$3:D$319,1)-1,0,2),OFFSET('HvF table'!D$3:D$319,MATCH(E31973,'HvF table'!D$3:D$319,1)-1,0,2)),0)</f>
        <v>0</v>
      </c>
      <c r="H31973" t="str">
        <f t="shared" ca="1" si="1510"/>
        <v>G</v>
      </c>
      <c r="I31973">
        <f t="shared" ca="1" si="1511"/>
        <v>0</v>
      </c>
      <c r="J31973" t="s">
        <v>75</v>
      </c>
    </row>
    <row r="31974" spans="1:10" x14ac:dyDescent="0.25">
      <c r="A31974" s="65">
        <v>44001</v>
      </c>
      <c r="B31974" s="66">
        <v>4.1666666666666664E-2</v>
      </c>
      <c r="C31974" s="64">
        <f t="shared" si="1512"/>
        <v>44001.041666666664</v>
      </c>
      <c r="D31974">
        <f ca="1">_xlfn.IFNA(FORECAST(E31974,OFFSET('HvF table'!B$3:B$318,MATCH(E31974,'HvF table'!A$3:A$318,1)-1,0,2),OFFSET('HvF table'!A$3:A$318,MATCH(E31974,'HvF table'!A$3:A$318,1)-1,0,2)),0)</f>
        <v>0</v>
      </c>
      <c r="E31974">
        <v>-0.17</v>
      </c>
      <c r="G31974">
        <f ca="1">_xlfn.IFNA(FORECAST(E31974,OFFSET('HvF table'!E$3:E$319,MATCH(E31974,'HvF table'!D$3:D$319,1)-1,0,2),OFFSET('HvF table'!D$3:D$319,MATCH(E31974,'HvF table'!D$3:D$319,1)-1,0,2)),0)</f>
        <v>0</v>
      </c>
      <c r="H31974" t="str">
        <f t="shared" ca="1" si="1510"/>
        <v>G</v>
      </c>
      <c r="I31974">
        <f t="shared" ca="1" si="1511"/>
        <v>0</v>
      </c>
      <c r="J31974" t="s">
        <v>75</v>
      </c>
    </row>
    <row r="31975" spans="1:10" x14ac:dyDescent="0.25">
      <c r="A31975" s="65">
        <v>44001</v>
      </c>
      <c r="B31975" s="66">
        <v>4.5138888888888888E-2</v>
      </c>
      <c r="C31975" s="64">
        <f t="shared" si="1512"/>
        <v>44001.045138888891</v>
      </c>
      <c r="D31975">
        <f ca="1">_xlfn.IFNA(FORECAST(E31975,OFFSET('HvF table'!B$3:B$318,MATCH(E31975,'HvF table'!A$3:A$318,1)-1,0,2),OFFSET('HvF table'!A$3:A$318,MATCH(E31975,'HvF table'!A$3:A$318,1)-1,0,2)),0)</f>
        <v>0</v>
      </c>
      <c r="E31975">
        <v>-0.15</v>
      </c>
      <c r="G31975">
        <f ca="1">_xlfn.IFNA(FORECAST(E31975,OFFSET('HvF table'!E$3:E$319,MATCH(E31975,'HvF table'!D$3:D$319,1)-1,0,2),OFFSET('HvF table'!D$3:D$319,MATCH(E31975,'HvF table'!D$3:D$319,1)-1,0,2)),0)</f>
        <v>0</v>
      </c>
      <c r="H31975" t="str">
        <f t="shared" ref="H31975:H32038" ca="1" si="1513">_xlfn.IFNA(_xlfn.IFS(D31975&gt;0,"B",E31975&gt;0,"B"),"G")</f>
        <v>G</v>
      </c>
      <c r="I31975">
        <f t="shared" ca="1" si="1511"/>
        <v>0</v>
      </c>
      <c r="J31975" t="s">
        <v>75</v>
      </c>
    </row>
    <row r="31976" spans="1:10" x14ac:dyDescent="0.25">
      <c r="A31976" s="65">
        <v>44001</v>
      </c>
      <c r="B31976" s="66">
        <v>4.8611111111111112E-2</v>
      </c>
      <c r="C31976" s="64">
        <f t="shared" si="1512"/>
        <v>44001.048611111109</v>
      </c>
      <c r="D31976">
        <f ca="1">_xlfn.IFNA(FORECAST(E31976,OFFSET('HvF table'!B$3:B$318,MATCH(E31976,'HvF table'!A$3:A$318,1)-1,0,2),OFFSET('HvF table'!A$3:A$318,MATCH(E31976,'HvF table'!A$3:A$318,1)-1,0,2)),0)</f>
        <v>0</v>
      </c>
      <c r="E31976">
        <v>-0.18</v>
      </c>
      <c r="G31976">
        <f ca="1">_xlfn.IFNA(FORECAST(E31976,OFFSET('HvF table'!E$3:E$319,MATCH(E31976,'HvF table'!D$3:D$319,1)-1,0,2),OFFSET('HvF table'!D$3:D$319,MATCH(E31976,'HvF table'!D$3:D$319,1)-1,0,2)),0)</f>
        <v>0</v>
      </c>
      <c r="H31976" t="str">
        <f t="shared" ca="1" si="1513"/>
        <v>G</v>
      </c>
      <c r="I31976">
        <f t="shared" ca="1" si="1511"/>
        <v>0</v>
      </c>
      <c r="J31976" t="s">
        <v>75</v>
      </c>
    </row>
    <row r="31977" spans="1:10" x14ac:dyDescent="0.25">
      <c r="A31977" s="65">
        <v>44001</v>
      </c>
      <c r="B31977" s="66">
        <v>5.2083333333333336E-2</v>
      </c>
      <c r="C31977" s="64">
        <f t="shared" si="1512"/>
        <v>44001.052083333336</v>
      </c>
      <c r="D31977">
        <f ca="1">_xlfn.IFNA(FORECAST(E31977,OFFSET('HvF table'!B$3:B$318,MATCH(E31977,'HvF table'!A$3:A$318,1)-1,0,2),OFFSET('HvF table'!A$3:A$318,MATCH(E31977,'HvF table'!A$3:A$318,1)-1,0,2)),0)</f>
        <v>0</v>
      </c>
      <c r="E31977">
        <v>-0.16</v>
      </c>
      <c r="G31977">
        <f ca="1">_xlfn.IFNA(FORECAST(E31977,OFFSET('HvF table'!E$3:E$319,MATCH(E31977,'HvF table'!D$3:D$319,1)-1,0,2),OFFSET('HvF table'!D$3:D$319,MATCH(E31977,'HvF table'!D$3:D$319,1)-1,0,2)),0)</f>
        <v>0</v>
      </c>
      <c r="H31977" t="str">
        <f t="shared" ca="1" si="1513"/>
        <v>G</v>
      </c>
      <c r="I31977">
        <f t="shared" ca="1" si="1511"/>
        <v>0</v>
      </c>
      <c r="J31977" t="s">
        <v>75</v>
      </c>
    </row>
    <row r="31978" spans="1:10" x14ac:dyDescent="0.25">
      <c r="A31978" s="65">
        <v>44001</v>
      </c>
      <c r="B31978" s="66">
        <v>5.5555555555555552E-2</v>
      </c>
      <c r="C31978" s="64">
        <f t="shared" si="1512"/>
        <v>44001.055555555555</v>
      </c>
      <c r="D31978">
        <f ca="1">_xlfn.IFNA(FORECAST(E31978,OFFSET('HvF table'!B$3:B$318,MATCH(E31978,'HvF table'!A$3:A$318,1)-1,0,2),OFFSET('HvF table'!A$3:A$318,MATCH(E31978,'HvF table'!A$3:A$318,1)-1,0,2)),0)</f>
        <v>0</v>
      </c>
      <c r="E31978">
        <v>-0.17</v>
      </c>
      <c r="G31978">
        <f ca="1">_xlfn.IFNA(FORECAST(E31978,OFFSET('HvF table'!E$3:E$319,MATCH(E31978,'HvF table'!D$3:D$319,1)-1,0,2),OFFSET('HvF table'!D$3:D$319,MATCH(E31978,'HvF table'!D$3:D$319,1)-1,0,2)),0)</f>
        <v>0</v>
      </c>
      <c r="H31978" t="str">
        <f t="shared" ca="1" si="1513"/>
        <v>G</v>
      </c>
      <c r="I31978">
        <f t="shared" ca="1" si="1511"/>
        <v>0</v>
      </c>
      <c r="J31978" t="s">
        <v>75</v>
      </c>
    </row>
    <row r="31979" spans="1:10" x14ac:dyDescent="0.25">
      <c r="A31979" s="65">
        <v>44001</v>
      </c>
      <c r="B31979" s="66">
        <v>5.9027777777777783E-2</v>
      </c>
      <c r="C31979" s="64">
        <f t="shared" si="1512"/>
        <v>44001.059027777781</v>
      </c>
      <c r="D31979">
        <f ca="1">_xlfn.IFNA(FORECAST(E31979,OFFSET('HvF table'!B$3:B$318,MATCH(E31979,'HvF table'!A$3:A$318,1)-1,0,2),OFFSET('HvF table'!A$3:A$318,MATCH(E31979,'HvF table'!A$3:A$318,1)-1,0,2)),0)</f>
        <v>0</v>
      </c>
      <c r="E31979">
        <v>-0.16</v>
      </c>
      <c r="G31979">
        <f ca="1">_xlfn.IFNA(FORECAST(E31979,OFFSET('HvF table'!E$3:E$319,MATCH(E31979,'HvF table'!D$3:D$319,1)-1,0,2),OFFSET('HvF table'!D$3:D$319,MATCH(E31979,'HvF table'!D$3:D$319,1)-1,0,2)),0)</f>
        <v>0</v>
      </c>
      <c r="H31979" t="str">
        <f t="shared" ca="1" si="1513"/>
        <v>G</v>
      </c>
      <c r="I31979">
        <f t="shared" ca="1" si="1511"/>
        <v>0</v>
      </c>
      <c r="J31979" t="s">
        <v>75</v>
      </c>
    </row>
    <row r="31980" spans="1:10" x14ac:dyDescent="0.25">
      <c r="A31980" s="65">
        <v>44001</v>
      </c>
      <c r="B31980" s="66">
        <v>6.25E-2</v>
      </c>
      <c r="C31980" s="64">
        <f t="shared" si="1512"/>
        <v>44001.0625</v>
      </c>
      <c r="D31980">
        <f ca="1">_xlfn.IFNA(FORECAST(E31980,OFFSET('HvF table'!B$3:B$318,MATCH(E31980,'HvF table'!A$3:A$318,1)-1,0,2),OFFSET('HvF table'!A$3:A$318,MATCH(E31980,'HvF table'!A$3:A$318,1)-1,0,2)),0)</f>
        <v>0</v>
      </c>
      <c r="E31980">
        <v>-0.17</v>
      </c>
      <c r="G31980">
        <f ca="1">_xlfn.IFNA(FORECAST(E31980,OFFSET('HvF table'!E$3:E$319,MATCH(E31980,'HvF table'!D$3:D$319,1)-1,0,2),OFFSET('HvF table'!D$3:D$319,MATCH(E31980,'HvF table'!D$3:D$319,1)-1,0,2)),0)</f>
        <v>0</v>
      </c>
      <c r="H31980" t="str">
        <f t="shared" ca="1" si="1513"/>
        <v>G</v>
      </c>
      <c r="I31980">
        <f t="shared" ca="1" si="1511"/>
        <v>0</v>
      </c>
      <c r="J31980" t="s">
        <v>75</v>
      </c>
    </row>
    <row r="31981" spans="1:10" x14ac:dyDescent="0.25">
      <c r="A31981" s="65">
        <v>44001</v>
      </c>
      <c r="B31981" s="66">
        <v>6.5972222222222224E-2</v>
      </c>
      <c r="C31981" s="64">
        <f t="shared" si="1512"/>
        <v>44001.065972222219</v>
      </c>
      <c r="D31981">
        <f ca="1">_xlfn.IFNA(FORECAST(E31981,OFFSET('HvF table'!B$3:B$318,MATCH(E31981,'HvF table'!A$3:A$318,1)-1,0,2),OFFSET('HvF table'!A$3:A$318,MATCH(E31981,'HvF table'!A$3:A$318,1)-1,0,2)),0)</f>
        <v>0</v>
      </c>
      <c r="E31981">
        <v>-0.16</v>
      </c>
      <c r="G31981">
        <f ca="1">_xlfn.IFNA(FORECAST(E31981,OFFSET('HvF table'!E$3:E$319,MATCH(E31981,'HvF table'!D$3:D$319,1)-1,0,2),OFFSET('HvF table'!D$3:D$319,MATCH(E31981,'HvF table'!D$3:D$319,1)-1,0,2)),0)</f>
        <v>0</v>
      </c>
      <c r="H31981" t="str">
        <f t="shared" ca="1" si="1513"/>
        <v>G</v>
      </c>
      <c r="I31981">
        <f t="shared" ca="1" si="1511"/>
        <v>0</v>
      </c>
      <c r="J31981" t="s">
        <v>75</v>
      </c>
    </row>
    <row r="31982" spans="1:10" x14ac:dyDescent="0.25">
      <c r="A31982" s="65">
        <v>44001</v>
      </c>
      <c r="B31982" s="66">
        <v>6.9444444444444434E-2</v>
      </c>
      <c r="C31982" s="64">
        <f t="shared" si="1512"/>
        <v>44001.069444444445</v>
      </c>
      <c r="D31982">
        <f ca="1">_xlfn.IFNA(FORECAST(E31982,OFFSET('HvF table'!B$3:B$318,MATCH(E31982,'HvF table'!A$3:A$318,1)-1,0,2),OFFSET('HvF table'!A$3:A$318,MATCH(E31982,'HvF table'!A$3:A$318,1)-1,0,2)),0)</f>
        <v>0</v>
      </c>
      <c r="E31982">
        <v>-0.17</v>
      </c>
      <c r="G31982">
        <f ca="1">_xlfn.IFNA(FORECAST(E31982,OFFSET('HvF table'!E$3:E$319,MATCH(E31982,'HvF table'!D$3:D$319,1)-1,0,2),OFFSET('HvF table'!D$3:D$319,MATCH(E31982,'HvF table'!D$3:D$319,1)-1,0,2)),0)</f>
        <v>0</v>
      </c>
      <c r="H31982" t="str">
        <f t="shared" ca="1" si="1513"/>
        <v>G</v>
      </c>
      <c r="I31982">
        <f t="shared" ca="1" si="1511"/>
        <v>0</v>
      </c>
      <c r="J31982" t="s">
        <v>75</v>
      </c>
    </row>
    <row r="31983" spans="1:10" x14ac:dyDescent="0.25">
      <c r="A31983" s="65">
        <v>44001</v>
      </c>
      <c r="B31983" s="66">
        <v>7.2916666666666671E-2</v>
      </c>
      <c r="C31983" s="64">
        <f t="shared" si="1512"/>
        <v>44001.072916666664</v>
      </c>
      <c r="D31983">
        <f ca="1">_xlfn.IFNA(FORECAST(E31983,OFFSET('HvF table'!B$3:B$318,MATCH(E31983,'HvF table'!A$3:A$318,1)-1,0,2),OFFSET('HvF table'!A$3:A$318,MATCH(E31983,'HvF table'!A$3:A$318,1)-1,0,2)),0)</f>
        <v>0</v>
      </c>
      <c r="E31983">
        <v>-0.17</v>
      </c>
      <c r="G31983">
        <f ca="1">_xlfn.IFNA(FORECAST(E31983,OFFSET('HvF table'!E$3:E$319,MATCH(E31983,'HvF table'!D$3:D$319,1)-1,0,2),OFFSET('HvF table'!D$3:D$319,MATCH(E31983,'HvF table'!D$3:D$319,1)-1,0,2)),0)</f>
        <v>0</v>
      </c>
      <c r="H31983" t="str">
        <f t="shared" ca="1" si="1513"/>
        <v>G</v>
      </c>
      <c r="I31983">
        <f t="shared" ca="1" si="1511"/>
        <v>0</v>
      </c>
      <c r="J31983" t="s">
        <v>75</v>
      </c>
    </row>
    <row r="31984" spans="1:10" x14ac:dyDescent="0.25">
      <c r="A31984" s="65">
        <v>44001</v>
      </c>
      <c r="B31984" s="66">
        <v>7.6388888888888895E-2</v>
      </c>
      <c r="C31984" s="64">
        <f t="shared" si="1512"/>
        <v>44001.076388888891</v>
      </c>
      <c r="D31984">
        <f ca="1">_xlfn.IFNA(FORECAST(E31984,OFFSET('HvF table'!B$3:B$318,MATCH(E31984,'HvF table'!A$3:A$318,1)-1,0,2),OFFSET('HvF table'!A$3:A$318,MATCH(E31984,'HvF table'!A$3:A$318,1)-1,0,2)),0)</f>
        <v>0</v>
      </c>
      <c r="E31984">
        <v>-0.16</v>
      </c>
      <c r="G31984">
        <f ca="1">_xlfn.IFNA(FORECAST(E31984,OFFSET('HvF table'!E$3:E$319,MATCH(E31984,'HvF table'!D$3:D$319,1)-1,0,2),OFFSET('HvF table'!D$3:D$319,MATCH(E31984,'HvF table'!D$3:D$319,1)-1,0,2)),0)</f>
        <v>0</v>
      </c>
      <c r="H31984" t="str">
        <f t="shared" ca="1" si="1513"/>
        <v>G</v>
      </c>
      <c r="I31984">
        <f t="shared" ca="1" si="1511"/>
        <v>0</v>
      </c>
      <c r="J31984" t="s">
        <v>75</v>
      </c>
    </row>
    <row r="31985" spans="1:10" x14ac:dyDescent="0.25">
      <c r="A31985" s="65">
        <v>44001</v>
      </c>
      <c r="B31985" s="66">
        <v>7.9861111111111105E-2</v>
      </c>
      <c r="C31985" s="64">
        <f t="shared" si="1512"/>
        <v>44001.079861111109</v>
      </c>
      <c r="D31985">
        <f ca="1">_xlfn.IFNA(FORECAST(E31985,OFFSET('HvF table'!B$3:B$318,MATCH(E31985,'HvF table'!A$3:A$318,1)-1,0,2),OFFSET('HvF table'!A$3:A$318,MATCH(E31985,'HvF table'!A$3:A$318,1)-1,0,2)),0)</f>
        <v>0</v>
      </c>
      <c r="E31985">
        <v>-0.17</v>
      </c>
      <c r="G31985">
        <f ca="1">_xlfn.IFNA(FORECAST(E31985,OFFSET('HvF table'!E$3:E$319,MATCH(E31985,'HvF table'!D$3:D$319,1)-1,0,2),OFFSET('HvF table'!D$3:D$319,MATCH(E31985,'HvF table'!D$3:D$319,1)-1,0,2)),0)</f>
        <v>0</v>
      </c>
      <c r="H31985" t="str">
        <f t="shared" ca="1" si="1513"/>
        <v>G</v>
      </c>
      <c r="I31985">
        <f t="shared" ca="1" si="1511"/>
        <v>0</v>
      </c>
      <c r="J31985" t="s">
        <v>75</v>
      </c>
    </row>
    <row r="31986" spans="1:10" x14ac:dyDescent="0.25">
      <c r="A31986" s="65">
        <v>44001</v>
      </c>
      <c r="B31986" s="66">
        <v>8.3333333333333329E-2</v>
      </c>
      <c r="C31986" s="64">
        <f t="shared" si="1512"/>
        <v>44001.083333333336</v>
      </c>
      <c r="D31986">
        <f ca="1">_xlfn.IFNA(FORECAST(E31986,OFFSET('HvF table'!B$3:B$318,MATCH(E31986,'HvF table'!A$3:A$318,1)-1,0,2),OFFSET('HvF table'!A$3:A$318,MATCH(E31986,'HvF table'!A$3:A$318,1)-1,0,2)),0)</f>
        <v>0</v>
      </c>
      <c r="E31986">
        <v>-0.17</v>
      </c>
      <c r="G31986">
        <f ca="1">_xlfn.IFNA(FORECAST(E31986,OFFSET('HvF table'!E$3:E$319,MATCH(E31986,'HvF table'!D$3:D$319,1)-1,0,2),OFFSET('HvF table'!D$3:D$319,MATCH(E31986,'HvF table'!D$3:D$319,1)-1,0,2)),0)</f>
        <v>0</v>
      </c>
      <c r="H31986" t="str">
        <f t="shared" ca="1" si="1513"/>
        <v>G</v>
      </c>
      <c r="I31986">
        <f t="shared" ca="1" si="1511"/>
        <v>0</v>
      </c>
      <c r="J31986" t="s">
        <v>75</v>
      </c>
    </row>
    <row r="31987" spans="1:10" x14ac:dyDescent="0.25">
      <c r="A31987" s="65">
        <v>44001</v>
      </c>
      <c r="B31987" s="66">
        <v>8.6805555555555566E-2</v>
      </c>
      <c r="C31987" s="64">
        <f t="shared" si="1512"/>
        <v>44001.086805555555</v>
      </c>
      <c r="D31987">
        <f ca="1">_xlfn.IFNA(FORECAST(E31987,OFFSET('HvF table'!B$3:B$318,MATCH(E31987,'HvF table'!A$3:A$318,1)-1,0,2),OFFSET('HvF table'!A$3:A$318,MATCH(E31987,'HvF table'!A$3:A$318,1)-1,0,2)),0)</f>
        <v>0</v>
      </c>
      <c r="E31987">
        <v>-0.16</v>
      </c>
      <c r="G31987">
        <f ca="1">_xlfn.IFNA(FORECAST(E31987,OFFSET('HvF table'!E$3:E$319,MATCH(E31987,'HvF table'!D$3:D$319,1)-1,0,2),OFFSET('HvF table'!D$3:D$319,MATCH(E31987,'HvF table'!D$3:D$319,1)-1,0,2)),0)</f>
        <v>0</v>
      </c>
      <c r="H31987" t="str">
        <f t="shared" ca="1" si="1513"/>
        <v>G</v>
      </c>
      <c r="I31987">
        <f t="shared" ca="1" si="1511"/>
        <v>0</v>
      </c>
      <c r="J31987" t="s">
        <v>75</v>
      </c>
    </row>
    <row r="31988" spans="1:10" x14ac:dyDescent="0.25">
      <c r="A31988" s="65">
        <v>44001</v>
      </c>
      <c r="B31988" s="66">
        <v>9.0277777777777776E-2</v>
      </c>
      <c r="C31988" s="64">
        <f t="shared" si="1512"/>
        <v>44001.090277777781</v>
      </c>
      <c r="D31988">
        <f ca="1">_xlfn.IFNA(FORECAST(E31988,OFFSET('HvF table'!B$3:B$318,MATCH(E31988,'HvF table'!A$3:A$318,1)-1,0,2),OFFSET('HvF table'!A$3:A$318,MATCH(E31988,'HvF table'!A$3:A$318,1)-1,0,2)),0)</f>
        <v>0</v>
      </c>
      <c r="E31988">
        <v>-0.15</v>
      </c>
      <c r="G31988">
        <f ca="1">_xlfn.IFNA(FORECAST(E31988,OFFSET('HvF table'!E$3:E$319,MATCH(E31988,'HvF table'!D$3:D$319,1)-1,0,2),OFFSET('HvF table'!D$3:D$319,MATCH(E31988,'HvF table'!D$3:D$319,1)-1,0,2)),0)</f>
        <v>0</v>
      </c>
      <c r="H31988" t="str">
        <f t="shared" ca="1" si="1513"/>
        <v>G</v>
      </c>
      <c r="I31988">
        <f t="shared" ca="1" si="1511"/>
        <v>0</v>
      </c>
      <c r="J31988" t="s">
        <v>75</v>
      </c>
    </row>
    <row r="31989" spans="1:10" x14ac:dyDescent="0.25">
      <c r="A31989" s="65">
        <v>44001</v>
      </c>
      <c r="B31989" s="66">
        <v>9.375E-2</v>
      </c>
      <c r="C31989" s="64">
        <f t="shared" si="1512"/>
        <v>44001.09375</v>
      </c>
      <c r="D31989">
        <f ca="1">_xlfn.IFNA(FORECAST(E31989,OFFSET('HvF table'!B$3:B$318,MATCH(E31989,'HvF table'!A$3:A$318,1)-1,0,2),OFFSET('HvF table'!A$3:A$318,MATCH(E31989,'HvF table'!A$3:A$318,1)-1,0,2)),0)</f>
        <v>0</v>
      </c>
      <c r="E31989">
        <v>-0.17</v>
      </c>
      <c r="G31989">
        <f ca="1">_xlfn.IFNA(FORECAST(E31989,OFFSET('HvF table'!E$3:E$319,MATCH(E31989,'HvF table'!D$3:D$319,1)-1,0,2),OFFSET('HvF table'!D$3:D$319,MATCH(E31989,'HvF table'!D$3:D$319,1)-1,0,2)),0)</f>
        <v>0</v>
      </c>
      <c r="H31989" t="str">
        <f t="shared" ca="1" si="1513"/>
        <v>G</v>
      </c>
      <c r="I31989">
        <f t="shared" ca="1" si="1511"/>
        <v>0</v>
      </c>
      <c r="J31989" t="s">
        <v>75</v>
      </c>
    </row>
    <row r="31990" spans="1:10" x14ac:dyDescent="0.25">
      <c r="A31990" s="65">
        <v>44001</v>
      </c>
      <c r="B31990" s="66">
        <v>9.7222222222222224E-2</v>
      </c>
      <c r="C31990" s="64">
        <f t="shared" si="1512"/>
        <v>44001.097222222219</v>
      </c>
      <c r="D31990">
        <f ca="1">_xlfn.IFNA(FORECAST(E31990,OFFSET('HvF table'!B$3:B$318,MATCH(E31990,'HvF table'!A$3:A$318,1)-1,0,2),OFFSET('HvF table'!A$3:A$318,MATCH(E31990,'HvF table'!A$3:A$318,1)-1,0,2)),0)</f>
        <v>0</v>
      </c>
      <c r="E31990">
        <v>-0.17</v>
      </c>
      <c r="G31990">
        <f ca="1">_xlfn.IFNA(FORECAST(E31990,OFFSET('HvF table'!E$3:E$319,MATCH(E31990,'HvF table'!D$3:D$319,1)-1,0,2),OFFSET('HvF table'!D$3:D$319,MATCH(E31990,'HvF table'!D$3:D$319,1)-1,0,2)),0)</f>
        <v>0</v>
      </c>
      <c r="H31990" t="str">
        <f t="shared" ca="1" si="1513"/>
        <v>G</v>
      </c>
      <c r="I31990">
        <f t="shared" ca="1" si="1511"/>
        <v>0</v>
      </c>
      <c r="J31990" t="s">
        <v>75</v>
      </c>
    </row>
    <row r="31991" spans="1:10" x14ac:dyDescent="0.25">
      <c r="A31991" s="65">
        <v>44001</v>
      </c>
      <c r="B31991" s="66">
        <v>0.10069444444444443</v>
      </c>
      <c r="C31991" s="64">
        <f t="shared" si="1512"/>
        <v>44001.100694444445</v>
      </c>
      <c r="D31991">
        <f ca="1">_xlfn.IFNA(FORECAST(E31991,OFFSET('HvF table'!B$3:B$318,MATCH(E31991,'HvF table'!A$3:A$318,1)-1,0,2),OFFSET('HvF table'!A$3:A$318,MATCH(E31991,'HvF table'!A$3:A$318,1)-1,0,2)),0)</f>
        <v>0</v>
      </c>
      <c r="E31991">
        <v>-0.17</v>
      </c>
      <c r="G31991">
        <f ca="1">_xlfn.IFNA(FORECAST(E31991,OFFSET('HvF table'!E$3:E$319,MATCH(E31991,'HvF table'!D$3:D$319,1)-1,0,2),OFFSET('HvF table'!D$3:D$319,MATCH(E31991,'HvF table'!D$3:D$319,1)-1,0,2)),0)</f>
        <v>0</v>
      </c>
      <c r="H31991" t="str">
        <f t="shared" ca="1" si="1513"/>
        <v>G</v>
      </c>
      <c r="I31991">
        <f t="shared" ca="1" si="1511"/>
        <v>0</v>
      </c>
      <c r="J31991" t="s">
        <v>75</v>
      </c>
    </row>
    <row r="31992" spans="1:10" x14ac:dyDescent="0.25">
      <c r="A31992" s="65">
        <v>44001</v>
      </c>
      <c r="B31992" s="66">
        <v>0.10416666666666667</v>
      </c>
      <c r="C31992" s="64">
        <f t="shared" si="1512"/>
        <v>44001.104166666664</v>
      </c>
      <c r="D31992">
        <f ca="1">_xlfn.IFNA(FORECAST(E31992,OFFSET('HvF table'!B$3:B$318,MATCH(E31992,'HvF table'!A$3:A$318,1)-1,0,2),OFFSET('HvF table'!A$3:A$318,MATCH(E31992,'HvF table'!A$3:A$318,1)-1,0,2)),0)</f>
        <v>0</v>
      </c>
      <c r="E31992">
        <v>-0.17</v>
      </c>
      <c r="G31992">
        <f ca="1">_xlfn.IFNA(FORECAST(E31992,OFFSET('HvF table'!E$3:E$319,MATCH(E31992,'HvF table'!D$3:D$319,1)-1,0,2),OFFSET('HvF table'!D$3:D$319,MATCH(E31992,'HvF table'!D$3:D$319,1)-1,0,2)),0)</f>
        <v>0</v>
      </c>
      <c r="H31992" t="str">
        <f t="shared" ca="1" si="1513"/>
        <v>G</v>
      </c>
      <c r="I31992">
        <f t="shared" ca="1" si="1511"/>
        <v>0</v>
      </c>
      <c r="J31992" t="s">
        <v>75</v>
      </c>
    </row>
    <row r="31993" spans="1:10" x14ac:dyDescent="0.25">
      <c r="A31993" s="65">
        <v>44001</v>
      </c>
      <c r="B31993" s="66">
        <v>0.1076388888888889</v>
      </c>
      <c r="C31993" s="64">
        <f t="shared" si="1512"/>
        <v>44001.107638888891</v>
      </c>
      <c r="D31993">
        <f ca="1">_xlfn.IFNA(FORECAST(E31993,OFFSET('HvF table'!B$3:B$318,MATCH(E31993,'HvF table'!A$3:A$318,1)-1,0,2),OFFSET('HvF table'!A$3:A$318,MATCH(E31993,'HvF table'!A$3:A$318,1)-1,0,2)),0)</f>
        <v>0</v>
      </c>
      <c r="E31993">
        <v>-0.16</v>
      </c>
      <c r="G31993">
        <f ca="1">_xlfn.IFNA(FORECAST(E31993,OFFSET('HvF table'!E$3:E$319,MATCH(E31993,'HvF table'!D$3:D$319,1)-1,0,2),OFFSET('HvF table'!D$3:D$319,MATCH(E31993,'HvF table'!D$3:D$319,1)-1,0,2)),0)</f>
        <v>0</v>
      </c>
      <c r="H31993" t="str">
        <f t="shared" ca="1" si="1513"/>
        <v>G</v>
      </c>
      <c r="I31993">
        <f t="shared" ca="1" si="1511"/>
        <v>0</v>
      </c>
      <c r="J31993" t="s">
        <v>75</v>
      </c>
    </row>
    <row r="31994" spans="1:10" x14ac:dyDescent="0.25">
      <c r="A31994" s="65">
        <v>44001</v>
      </c>
      <c r="B31994" s="66">
        <v>0.1111111111111111</v>
      </c>
      <c r="C31994" s="64">
        <f t="shared" si="1512"/>
        <v>44001.111111111109</v>
      </c>
      <c r="D31994">
        <f ca="1">_xlfn.IFNA(FORECAST(E31994,OFFSET('HvF table'!B$3:B$318,MATCH(E31994,'HvF table'!A$3:A$318,1)-1,0,2),OFFSET('HvF table'!A$3:A$318,MATCH(E31994,'HvF table'!A$3:A$318,1)-1,0,2)),0)</f>
        <v>0</v>
      </c>
      <c r="E31994">
        <v>-0.15</v>
      </c>
      <c r="G31994">
        <f ca="1">_xlfn.IFNA(FORECAST(E31994,OFFSET('HvF table'!E$3:E$319,MATCH(E31994,'HvF table'!D$3:D$319,1)-1,0,2),OFFSET('HvF table'!D$3:D$319,MATCH(E31994,'HvF table'!D$3:D$319,1)-1,0,2)),0)</f>
        <v>0</v>
      </c>
      <c r="H31994" t="str">
        <f t="shared" ca="1" si="1513"/>
        <v>G</v>
      </c>
      <c r="I31994">
        <f t="shared" ca="1" si="1511"/>
        <v>0</v>
      </c>
      <c r="J31994" t="s">
        <v>75</v>
      </c>
    </row>
    <row r="31995" spans="1:10" x14ac:dyDescent="0.25">
      <c r="A31995" s="65">
        <v>44001</v>
      </c>
      <c r="B31995" s="66">
        <v>0.11458333333333333</v>
      </c>
      <c r="C31995" s="64">
        <f t="shared" si="1512"/>
        <v>44001.114583333336</v>
      </c>
      <c r="D31995">
        <f ca="1">_xlfn.IFNA(FORECAST(E31995,OFFSET('HvF table'!B$3:B$318,MATCH(E31995,'HvF table'!A$3:A$318,1)-1,0,2),OFFSET('HvF table'!A$3:A$318,MATCH(E31995,'HvF table'!A$3:A$318,1)-1,0,2)),0)</f>
        <v>0</v>
      </c>
      <c r="E31995">
        <v>-0.17</v>
      </c>
      <c r="G31995">
        <f ca="1">_xlfn.IFNA(FORECAST(E31995,OFFSET('HvF table'!E$3:E$319,MATCH(E31995,'HvF table'!D$3:D$319,1)-1,0,2),OFFSET('HvF table'!D$3:D$319,MATCH(E31995,'HvF table'!D$3:D$319,1)-1,0,2)),0)</f>
        <v>0</v>
      </c>
      <c r="H31995" t="str">
        <f t="shared" ca="1" si="1513"/>
        <v>G</v>
      </c>
      <c r="I31995">
        <f t="shared" ca="1" si="1511"/>
        <v>0</v>
      </c>
      <c r="J31995" t="s">
        <v>75</v>
      </c>
    </row>
    <row r="31996" spans="1:10" x14ac:dyDescent="0.25">
      <c r="A31996" s="65">
        <v>44001</v>
      </c>
      <c r="B31996" s="66">
        <v>0.11805555555555557</v>
      </c>
      <c r="C31996" s="64">
        <f t="shared" si="1512"/>
        <v>44001.118055555555</v>
      </c>
      <c r="D31996">
        <f ca="1">_xlfn.IFNA(FORECAST(E31996,OFFSET('HvF table'!B$3:B$318,MATCH(E31996,'HvF table'!A$3:A$318,1)-1,0,2),OFFSET('HvF table'!A$3:A$318,MATCH(E31996,'HvF table'!A$3:A$318,1)-1,0,2)),0)</f>
        <v>0</v>
      </c>
      <c r="E31996">
        <v>-0.17</v>
      </c>
      <c r="G31996">
        <f ca="1">_xlfn.IFNA(FORECAST(E31996,OFFSET('HvF table'!E$3:E$319,MATCH(E31996,'HvF table'!D$3:D$319,1)-1,0,2),OFFSET('HvF table'!D$3:D$319,MATCH(E31996,'HvF table'!D$3:D$319,1)-1,0,2)),0)</f>
        <v>0</v>
      </c>
      <c r="H31996" t="str">
        <f t="shared" ca="1" si="1513"/>
        <v>G</v>
      </c>
      <c r="I31996">
        <f t="shared" ca="1" si="1511"/>
        <v>0</v>
      </c>
      <c r="J31996" t="s">
        <v>75</v>
      </c>
    </row>
    <row r="31997" spans="1:10" x14ac:dyDescent="0.25">
      <c r="A31997" s="65">
        <v>44001</v>
      </c>
      <c r="B31997" s="66">
        <v>0.12152777777777778</v>
      </c>
      <c r="C31997" s="64">
        <f t="shared" si="1512"/>
        <v>44001.121527777781</v>
      </c>
      <c r="D31997">
        <f ca="1">_xlfn.IFNA(FORECAST(E31997,OFFSET('HvF table'!B$3:B$318,MATCH(E31997,'HvF table'!A$3:A$318,1)-1,0,2),OFFSET('HvF table'!A$3:A$318,MATCH(E31997,'HvF table'!A$3:A$318,1)-1,0,2)),0)</f>
        <v>0</v>
      </c>
      <c r="E31997">
        <v>-0.16</v>
      </c>
      <c r="G31997">
        <f ca="1">_xlfn.IFNA(FORECAST(E31997,OFFSET('HvF table'!E$3:E$319,MATCH(E31997,'HvF table'!D$3:D$319,1)-1,0,2),OFFSET('HvF table'!D$3:D$319,MATCH(E31997,'HvF table'!D$3:D$319,1)-1,0,2)),0)</f>
        <v>0</v>
      </c>
      <c r="H31997" t="str">
        <f t="shared" ca="1" si="1513"/>
        <v>G</v>
      </c>
      <c r="I31997">
        <f t="shared" ca="1" si="1511"/>
        <v>0</v>
      </c>
      <c r="J31997" t="s">
        <v>75</v>
      </c>
    </row>
    <row r="31998" spans="1:10" x14ac:dyDescent="0.25">
      <c r="A31998" s="65">
        <v>44001</v>
      </c>
      <c r="B31998" s="66">
        <v>0.125</v>
      </c>
      <c r="C31998" s="64">
        <f t="shared" si="1512"/>
        <v>44001.125</v>
      </c>
      <c r="D31998">
        <f ca="1">_xlfn.IFNA(FORECAST(E31998,OFFSET('HvF table'!B$3:B$318,MATCH(E31998,'HvF table'!A$3:A$318,1)-1,0,2),OFFSET('HvF table'!A$3:A$318,MATCH(E31998,'HvF table'!A$3:A$318,1)-1,0,2)),0)</f>
        <v>0</v>
      </c>
      <c r="E31998">
        <v>-0.16</v>
      </c>
      <c r="G31998">
        <f ca="1">_xlfn.IFNA(FORECAST(E31998,OFFSET('HvF table'!E$3:E$319,MATCH(E31998,'HvF table'!D$3:D$319,1)-1,0,2),OFFSET('HvF table'!D$3:D$319,MATCH(E31998,'HvF table'!D$3:D$319,1)-1,0,2)),0)</f>
        <v>0</v>
      </c>
      <c r="H31998" t="str">
        <f t="shared" ca="1" si="1513"/>
        <v>G</v>
      </c>
      <c r="I31998">
        <f t="shared" ca="1" si="1511"/>
        <v>0</v>
      </c>
      <c r="J31998" t="s">
        <v>75</v>
      </c>
    </row>
    <row r="31999" spans="1:10" x14ac:dyDescent="0.25">
      <c r="A31999" s="65">
        <v>44001</v>
      </c>
      <c r="B31999" s="66">
        <v>0.12847222222222224</v>
      </c>
      <c r="C31999" s="64">
        <f t="shared" si="1512"/>
        <v>44001.128472222219</v>
      </c>
      <c r="D31999">
        <f ca="1">_xlfn.IFNA(FORECAST(E31999,OFFSET('HvF table'!B$3:B$318,MATCH(E31999,'HvF table'!A$3:A$318,1)-1,0,2),OFFSET('HvF table'!A$3:A$318,MATCH(E31999,'HvF table'!A$3:A$318,1)-1,0,2)),0)</f>
        <v>0</v>
      </c>
      <c r="E31999">
        <v>-0.15</v>
      </c>
      <c r="G31999">
        <f ca="1">_xlfn.IFNA(FORECAST(E31999,OFFSET('HvF table'!E$3:E$319,MATCH(E31999,'HvF table'!D$3:D$319,1)-1,0,2),OFFSET('HvF table'!D$3:D$319,MATCH(E31999,'HvF table'!D$3:D$319,1)-1,0,2)),0)</f>
        <v>0</v>
      </c>
      <c r="H31999" t="str">
        <f t="shared" ca="1" si="1513"/>
        <v>G</v>
      </c>
      <c r="I31999">
        <f t="shared" ca="1" si="1511"/>
        <v>0</v>
      </c>
      <c r="J31999" t="s">
        <v>75</v>
      </c>
    </row>
    <row r="32000" spans="1:10" x14ac:dyDescent="0.25">
      <c r="A32000" s="65">
        <v>44001</v>
      </c>
      <c r="B32000" s="66">
        <v>0.13194444444444445</v>
      </c>
      <c r="C32000" s="64">
        <f t="shared" si="1512"/>
        <v>44001.131944444445</v>
      </c>
      <c r="D32000">
        <f ca="1">_xlfn.IFNA(FORECAST(E32000,OFFSET('HvF table'!B$3:B$318,MATCH(E32000,'HvF table'!A$3:A$318,1)-1,0,2),OFFSET('HvF table'!A$3:A$318,MATCH(E32000,'HvF table'!A$3:A$318,1)-1,0,2)),0)</f>
        <v>0</v>
      </c>
      <c r="E32000">
        <v>-0.17</v>
      </c>
      <c r="G32000">
        <f ca="1">_xlfn.IFNA(FORECAST(E32000,OFFSET('HvF table'!E$3:E$319,MATCH(E32000,'HvF table'!D$3:D$319,1)-1,0,2),OFFSET('HvF table'!D$3:D$319,MATCH(E32000,'HvF table'!D$3:D$319,1)-1,0,2)),0)</f>
        <v>0</v>
      </c>
      <c r="H32000" t="str">
        <f t="shared" ca="1" si="1513"/>
        <v>G</v>
      </c>
      <c r="I32000">
        <f t="shared" ca="1" si="1511"/>
        <v>0</v>
      </c>
      <c r="J32000" t="s">
        <v>75</v>
      </c>
    </row>
    <row r="32001" spans="1:10" x14ac:dyDescent="0.25">
      <c r="A32001" s="65">
        <v>44001</v>
      </c>
      <c r="B32001" s="66">
        <v>0.13541666666666666</v>
      </c>
      <c r="C32001" s="64">
        <f t="shared" si="1512"/>
        <v>44001.135416666664</v>
      </c>
      <c r="D32001">
        <f ca="1">_xlfn.IFNA(FORECAST(E32001,OFFSET('HvF table'!B$3:B$318,MATCH(E32001,'HvF table'!A$3:A$318,1)-1,0,2),OFFSET('HvF table'!A$3:A$318,MATCH(E32001,'HvF table'!A$3:A$318,1)-1,0,2)),0)</f>
        <v>0</v>
      </c>
      <c r="E32001">
        <v>-0.15</v>
      </c>
      <c r="G32001">
        <f ca="1">_xlfn.IFNA(FORECAST(E32001,OFFSET('HvF table'!E$3:E$319,MATCH(E32001,'HvF table'!D$3:D$319,1)-1,0,2),OFFSET('HvF table'!D$3:D$319,MATCH(E32001,'HvF table'!D$3:D$319,1)-1,0,2)),0)</f>
        <v>0</v>
      </c>
      <c r="H32001" t="str">
        <f t="shared" ca="1" si="1513"/>
        <v>G</v>
      </c>
      <c r="I32001">
        <f t="shared" ca="1" si="1511"/>
        <v>0</v>
      </c>
      <c r="J32001" t="s">
        <v>75</v>
      </c>
    </row>
    <row r="32002" spans="1:10" x14ac:dyDescent="0.25">
      <c r="A32002" s="65">
        <v>44001</v>
      </c>
      <c r="B32002" s="66">
        <v>0.1388888888888889</v>
      </c>
      <c r="C32002" s="64">
        <f t="shared" si="1512"/>
        <v>44001.138888888891</v>
      </c>
      <c r="D32002">
        <f ca="1">_xlfn.IFNA(FORECAST(E32002,OFFSET('HvF table'!B$3:B$318,MATCH(E32002,'HvF table'!A$3:A$318,1)-1,0,2),OFFSET('HvF table'!A$3:A$318,MATCH(E32002,'HvF table'!A$3:A$318,1)-1,0,2)),0)</f>
        <v>0</v>
      </c>
      <c r="E32002">
        <v>-0.15</v>
      </c>
      <c r="G32002">
        <f ca="1">_xlfn.IFNA(FORECAST(E32002,OFFSET('HvF table'!E$3:E$319,MATCH(E32002,'HvF table'!D$3:D$319,1)-1,0,2),OFFSET('HvF table'!D$3:D$319,MATCH(E32002,'HvF table'!D$3:D$319,1)-1,0,2)),0)</f>
        <v>0</v>
      </c>
      <c r="H32002" t="str">
        <f t="shared" ca="1" si="1513"/>
        <v>G</v>
      </c>
      <c r="I32002">
        <f t="shared" ref="I32002:I32065" ca="1" si="1514">IF(H32002="G",G32002,IF(H32002="B",0))</f>
        <v>0</v>
      </c>
      <c r="J32002" t="s">
        <v>75</v>
      </c>
    </row>
    <row r="32003" spans="1:10" x14ac:dyDescent="0.25">
      <c r="A32003" s="65">
        <v>44001</v>
      </c>
      <c r="B32003" s="66">
        <v>0.1423611111111111</v>
      </c>
      <c r="C32003" s="64">
        <f t="shared" ref="C32003:C32066" si="1515">A32003+B32003</f>
        <v>44001.142361111109</v>
      </c>
      <c r="D32003">
        <f ca="1">_xlfn.IFNA(FORECAST(E32003,OFFSET('HvF table'!B$3:B$318,MATCH(E32003,'HvF table'!A$3:A$318,1)-1,0,2),OFFSET('HvF table'!A$3:A$318,MATCH(E32003,'HvF table'!A$3:A$318,1)-1,0,2)),0)</f>
        <v>0</v>
      </c>
      <c r="E32003">
        <v>-0.15</v>
      </c>
      <c r="G32003">
        <f ca="1">_xlfn.IFNA(FORECAST(E32003,OFFSET('HvF table'!E$3:E$319,MATCH(E32003,'HvF table'!D$3:D$319,1)-1,0,2),OFFSET('HvF table'!D$3:D$319,MATCH(E32003,'HvF table'!D$3:D$319,1)-1,0,2)),0)</f>
        <v>0</v>
      </c>
      <c r="H32003" t="str">
        <f t="shared" ca="1" si="1513"/>
        <v>G</v>
      </c>
      <c r="I32003">
        <f t="shared" ca="1" si="1514"/>
        <v>0</v>
      </c>
      <c r="J32003" t="s">
        <v>75</v>
      </c>
    </row>
    <row r="32004" spans="1:10" x14ac:dyDescent="0.25">
      <c r="A32004" s="65">
        <v>44001</v>
      </c>
      <c r="B32004" s="66">
        <v>0.14583333333333334</v>
      </c>
      <c r="C32004" s="64">
        <f t="shared" si="1515"/>
        <v>44001.145833333336</v>
      </c>
      <c r="D32004">
        <f ca="1">_xlfn.IFNA(FORECAST(E32004,OFFSET('HvF table'!B$3:B$318,MATCH(E32004,'HvF table'!A$3:A$318,1)-1,0,2),OFFSET('HvF table'!A$3:A$318,MATCH(E32004,'HvF table'!A$3:A$318,1)-1,0,2)),0)</f>
        <v>0</v>
      </c>
      <c r="E32004">
        <v>-0.16</v>
      </c>
      <c r="G32004">
        <f ca="1">_xlfn.IFNA(FORECAST(E32004,OFFSET('HvF table'!E$3:E$319,MATCH(E32004,'HvF table'!D$3:D$319,1)-1,0,2),OFFSET('HvF table'!D$3:D$319,MATCH(E32004,'HvF table'!D$3:D$319,1)-1,0,2)),0)</f>
        <v>0</v>
      </c>
      <c r="H32004" t="str">
        <f t="shared" ca="1" si="1513"/>
        <v>G</v>
      </c>
      <c r="I32004">
        <f t="shared" ca="1" si="1514"/>
        <v>0</v>
      </c>
      <c r="J32004" t="s">
        <v>75</v>
      </c>
    </row>
    <row r="32005" spans="1:10" x14ac:dyDescent="0.25">
      <c r="A32005" s="65">
        <v>44001</v>
      </c>
      <c r="B32005" s="66">
        <v>0.14930555555555555</v>
      </c>
      <c r="C32005" s="64">
        <f t="shared" si="1515"/>
        <v>44001.149305555555</v>
      </c>
      <c r="D32005">
        <f ca="1">_xlfn.IFNA(FORECAST(E32005,OFFSET('HvF table'!B$3:B$318,MATCH(E32005,'HvF table'!A$3:A$318,1)-1,0,2),OFFSET('HvF table'!A$3:A$318,MATCH(E32005,'HvF table'!A$3:A$318,1)-1,0,2)),0)</f>
        <v>0</v>
      </c>
      <c r="E32005">
        <v>-0.15</v>
      </c>
      <c r="G32005">
        <f ca="1">_xlfn.IFNA(FORECAST(E32005,OFFSET('HvF table'!E$3:E$319,MATCH(E32005,'HvF table'!D$3:D$319,1)-1,0,2),OFFSET('HvF table'!D$3:D$319,MATCH(E32005,'HvF table'!D$3:D$319,1)-1,0,2)),0)</f>
        <v>0</v>
      </c>
      <c r="H32005" t="str">
        <f t="shared" ca="1" si="1513"/>
        <v>G</v>
      </c>
      <c r="I32005">
        <f t="shared" ca="1" si="1514"/>
        <v>0</v>
      </c>
      <c r="J32005" t="s">
        <v>75</v>
      </c>
    </row>
    <row r="32006" spans="1:10" x14ac:dyDescent="0.25">
      <c r="A32006" s="65">
        <v>44001</v>
      </c>
      <c r="B32006" s="66">
        <v>0.15277777777777776</v>
      </c>
      <c r="C32006" s="64">
        <f t="shared" si="1515"/>
        <v>44001.152777777781</v>
      </c>
      <c r="D32006">
        <f ca="1">_xlfn.IFNA(FORECAST(E32006,OFFSET('HvF table'!B$3:B$318,MATCH(E32006,'HvF table'!A$3:A$318,1)-1,0,2),OFFSET('HvF table'!A$3:A$318,MATCH(E32006,'HvF table'!A$3:A$318,1)-1,0,2)),0)</f>
        <v>0</v>
      </c>
      <c r="E32006">
        <v>-0.14000000000000001</v>
      </c>
      <c r="G32006">
        <f ca="1">_xlfn.IFNA(FORECAST(E32006,OFFSET('HvF table'!E$3:E$319,MATCH(E32006,'HvF table'!D$3:D$319,1)-1,0,2),OFFSET('HvF table'!D$3:D$319,MATCH(E32006,'HvF table'!D$3:D$319,1)-1,0,2)),0)</f>
        <v>0</v>
      </c>
      <c r="H32006" t="str">
        <f t="shared" ca="1" si="1513"/>
        <v>G</v>
      </c>
      <c r="I32006">
        <f t="shared" ca="1" si="1514"/>
        <v>0</v>
      </c>
      <c r="J32006" t="s">
        <v>75</v>
      </c>
    </row>
    <row r="32007" spans="1:10" x14ac:dyDescent="0.25">
      <c r="A32007" s="65">
        <v>44001</v>
      </c>
      <c r="B32007" s="66">
        <v>0.15625</v>
      </c>
      <c r="C32007" s="64">
        <f t="shared" si="1515"/>
        <v>44001.15625</v>
      </c>
      <c r="D32007">
        <f ca="1">_xlfn.IFNA(FORECAST(E32007,OFFSET('HvF table'!B$3:B$318,MATCH(E32007,'HvF table'!A$3:A$318,1)-1,0,2),OFFSET('HvF table'!A$3:A$318,MATCH(E32007,'HvF table'!A$3:A$318,1)-1,0,2)),0)</f>
        <v>0</v>
      </c>
      <c r="E32007">
        <v>-0.17</v>
      </c>
      <c r="G32007">
        <f ca="1">_xlfn.IFNA(FORECAST(E32007,OFFSET('HvF table'!E$3:E$319,MATCH(E32007,'HvF table'!D$3:D$319,1)-1,0,2),OFFSET('HvF table'!D$3:D$319,MATCH(E32007,'HvF table'!D$3:D$319,1)-1,0,2)),0)</f>
        <v>0</v>
      </c>
      <c r="H32007" t="str">
        <f t="shared" ca="1" si="1513"/>
        <v>G</v>
      </c>
      <c r="I32007">
        <f t="shared" ca="1" si="1514"/>
        <v>0</v>
      </c>
      <c r="J32007" t="s">
        <v>75</v>
      </c>
    </row>
    <row r="32008" spans="1:10" x14ac:dyDescent="0.25">
      <c r="A32008" s="65">
        <v>44001</v>
      </c>
      <c r="B32008" s="66">
        <v>0.15972222222222224</v>
      </c>
      <c r="C32008" s="64">
        <f t="shared" si="1515"/>
        <v>44001.159722222219</v>
      </c>
      <c r="D32008">
        <f ca="1">_xlfn.IFNA(FORECAST(E32008,OFFSET('HvF table'!B$3:B$318,MATCH(E32008,'HvF table'!A$3:A$318,1)-1,0,2),OFFSET('HvF table'!A$3:A$318,MATCH(E32008,'HvF table'!A$3:A$318,1)-1,0,2)),0)</f>
        <v>0</v>
      </c>
      <c r="E32008">
        <v>-0.15</v>
      </c>
      <c r="G32008">
        <f ca="1">_xlfn.IFNA(FORECAST(E32008,OFFSET('HvF table'!E$3:E$319,MATCH(E32008,'HvF table'!D$3:D$319,1)-1,0,2),OFFSET('HvF table'!D$3:D$319,MATCH(E32008,'HvF table'!D$3:D$319,1)-1,0,2)),0)</f>
        <v>0</v>
      </c>
      <c r="H32008" t="str">
        <f t="shared" ca="1" si="1513"/>
        <v>G</v>
      </c>
      <c r="I32008">
        <f t="shared" ca="1" si="1514"/>
        <v>0</v>
      </c>
      <c r="J32008" t="s">
        <v>75</v>
      </c>
    </row>
    <row r="32009" spans="1:10" x14ac:dyDescent="0.25">
      <c r="A32009" s="65">
        <v>44001</v>
      </c>
      <c r="B32009" s="66">
        <v>0.16319444444444445</v>
      </c>
      <c r="C32009" s="64">
        <f t="shared" si="1515"/>
        <v>44001.163194444445</v>
      </c>
      <c r="D32009">
        <f ca="1">_xlfn.IFNA(FORECAST(E32009,OFFSET('HvF table'!B$3:B$318,MATCH(E32009,'HvF table'!A$3:A$318,1)-1,0,2),OFFSET('HvF table'!A$3:A$318,MATCH(E32009,'HvF table'!A$3:A$318,1)-1,0,2)),0)</f>
        <v>0</v>
      </c>
      <c r="E32009">
        <v>-0.17</v>
      </c>
      <c r="G32009">
        <f ca="1">_xlfn.IFNA(FORECAST(E32009,OFFSET('HvF table'!E$3:E$319,MATCH(E32009,'HvF table'!D$3:D$319,1)-1,0,2),OFFSET('HvF table'!D$3:D$319,MATCH(E32009,'HvF table'!D$3:D$319,1)-1,0,2)),0)</f>
        <v>0</v>
      </c>
      <c r="H32009" t="str">
        <f t="shared" ca="1" si="1513"/>
        <v>G</v>
      </c>
      <c r="I32009">
        <f t="shared" ca="1" si="1514"/>
        <v>0</v>
      </c>
      <c r="J32009" t="s">
        <v>75</v>
      </c>
    </row>
    <row r="32010" spans="1:10" x14ac:dyDescent="0.25">
      <c r="A32010" s="65">
        <v>44001</v>
      </c>
      <c r="B32010" s="66">
        <v>0.16666666666666666</v>
      </c>
      <c r="C32010" s="64">
        <f t="shared" si="1515"/>
        <v>44001.166666666664</v>
      </c>
      <c r="D32010">
        <f ca="1">_xlfn.IFNA(FORECAST(E32010,OFFSET('HvF table'!B$3:B$318,MATCH(E32010,'HvF table'!A$3:A$318,1)-1,0,2),OFFSET('HvF table'!A$3:A$318,MATCH(E32010,'HvF table'!A$3:A$318,1)-1,0,2)),0)</f>
        <v>0</v>
      </c>
      <c r="E32010">
        <v>-0.15</v>
      </c>
      <c r="G32010">
        <f ca="1">_xlfn.IFNA(FORECAST(E32010,OFFSET('HvF table'!E$3:E$319,MATCH(E32010,'HvF table'!D$3:D$319,1)-1,0,2),OFFSET('HvF table'!D$3:D$319,MATCH(E32010,'HvF table'!D$3:D$319,1)-1,0,2)),0)</f>
        <v>0</v>
      </c>
      <c r="H32010" t="str">
        <f t="shared" ca="1" si="1513"/>
        <v>G</v>
      </c>
      <c r="I32010">
        <f t="shared" ca="1" si="1514"/>
        <v>0</v>
      </c>
      <c r="J32010" t="s">
        <v>75</v>
      </c>
    </row>
    <row r="32011" spans="1:10" x14ac:dyDescent="0.25">
      <c r="A32011" s="65">
        <v>44001</v>
      </c>
      <c r="B32011" s="66">
        <v>0.17013888888888887</v>
      </c>
      <c r="C32011" s="64">
        <f t="shared" si="1515"/>
        <v>44001.170138888891</v>
      </c>
      <c r="D32011">
        <f ca="1">_xlfn.IFNA(FORECAST(E32011,OFFSET('HvF table'!B$3:B$318,MATCH(E32011,'HvF table'!A$3:A$318,1)-1,0,2),OFFSET('HvF table'!A$3:A$318,MATCH(E32011,'HvF table'!A$3:A$318,1)-1,0,2)),0)</f>
        <v>0</v>
      </c>
      <c r="E32011">
        <v>-0.15</v>
      </c>
      <c r="G32011">
        <f ca="1">_xlfn.IFNA(FORECAST(E32011,OFFSET('HvF table'!E$3:E$319,MATCH(E32011,'HvF table'!D$3:D$319,1)-1,0,2),OFFSET('HvF table'!D$3:D$319,MATCH(E32011,'HvF table'!D$3:D$319,1)-1,0,2)),0)</f>
        <v>0</v>
      </c>
      <c r="H32011" t="str">
        <f t="shared" ca="1" si="1513"/>
        <v>G</v>
      </c>
      <c r="I32011">
        <f t="shared" ca="1" si="1514"/>
        <v>0</v>
      </c>
      <c r="J32011" t="s">
        <v>75</v>
      </c>
    </row>
    <row r="32012" spans="1:10" x14ac:dyDescent="0.25">
      <c r="A32012" s="65">
        <v>44001</v>
      </c>
      <c r="B32012" s="66">
        <v>0.17361111111111113</v>
      </c>
      <c r="C32012" s="64">
        <f t="shared" si="1515"/>
        <v>44001.173611111109</v>
      </c>
      <c r="D32012">
        <f ca="1">_xlfn.IFNA(FORECAST(E32012,OFFSET('HvF table'!B$3:B$318,MATCH(E32012,'HvF table'!A$3:A$318,1)-1,0,2),OFFSET('HvF table'!A$3:A$318,MATCH(E32012,'HvF table'!A$3:A$318,1)-1,0,2)),0)</f>
        <v>0</v>
      </c>
      <c r="E32012">
        <v>-0.16</v>
      </c>
      <c r="G32012">
        <f ca="1">_xlfn.IFNA(FORECAST(E32012,OFFSET('HvF table'!E$3:E$319,MATCH(E32012,'HvF table'!D$3:D$319,1)-1,0,2),OFFSET('HvF table'!D$3:D$319,MATCH(E32012,'HvF table'!D$3:D$319,1)-1,0,2)),0)</f>
        <v>0</v>
      </c>
      <c r="H32012" t="str">
        <f t="shared" ca="1" si="1513"/>
        <v>G</v>
      </c>
      <c r="I32012">
        <f t="shared" ca="1" si="1514"/>
        <v>0</v>
      </c>
      <c r="J32012" t="s">
        <v>75</v>
      </c>
    </row>
    <row r="32013" spans="1:10" x14ac:dyDescent="0.25">
      <c r="A32013" s="65">
        <v>44001</v>
      </c>
      <c r="B32013" s="66">
        <v>0.17708333333333334</v>
      </c>
      <c r="C32013" s="64">
        <f t="shared" si="1515"/>
        <v>44001.177083333336</v>
      </c>
      <c r="D32013">
        <f ca="1">_xlfn.IFNA(FORECAST(E32013,OFFSET('HvF table'!B$3:B$318,MATCH(E32013,'HvF table'!A$3:A$318,1)-1,0,2),OFFSET('HvF table'!A$3:A$318,MATCH(E32013,'HvF table'!A$3:A$318,1)-1,0,2)),0)</f>
        <v>0</v>
      </c>
      <c r="E32013">
        <v>-0.17</v>
      </c>
      <c r="G32013">
        <f ca="1">_xlfn.IFNA(FORECAST(E32013,OFFSET('HvF table'!E$3:E$319,MATCH(E32013,'HvF table'!D$3:D$319,1)-1,0,2),OFFSET('HvF table'!D$3:D$319,MATCH(E32013,'HvF table'!D$3:D$319,1)-1,0,2)),0)</f>
        <v>0</v>
      </c>
      <c r="H32013" t="str">
        <f t="shared" ca="1" si="1513"/>
        <v>G</v>
      </c>
      <c r="I32013">
        <f t="shared" ca="1" si="1514"/>
        <v>0</v>
      </c>
      <c r="J32013" t="s">
        <v>75</v>
      </c>
    </row>
    <row r="32014" spans="1:10" x14ac:dyDescent="0.25">
      <c r="A32014" s="65">
        <v>44001</v>
      </c>
      <c r="B32014" s="66">
        <v>0.18055555555555555</v>
      </c>
      <c r="C32014" s="64">
        <f t="shared" si="1515"/>
        <v>44001.180555555555</v>
      </c>
      <c r="D32014">
        <f ca="1">_xlfn.IFNA(FORECAST(E32014,OFFSET('HvF table'!B$3:B$318,MATCH(E32014,'HvF table'!A$3:A$318,1)-1,0,2),OFFSET('HvF table'!A$3:A$318,MATCH(E32014,'HvF table'!A$3:A$318,1)-1,0,2)),0)</f>
        <v>0</v>
      </c>
      <c r="E32014">
        <v>-0.15</v>
      </c>
      <c r="G32014">
        <f ca="1">_xlfn.IFNA(FORECAST(E32014,OFFSET('HvF table'!E$3:E$319,MATCH(E32014,'HvF table'!D$3:D$319,1)-1,0,2),OFFSET('HvF table'!D$3:D$319,MATCH(E32014,'HvF table'!D$3:D$319,1)-1,0,2)),0)</f>
        <v>0</v>
      </c>
      <c r="H32014" t="str">
        <f t="shared" ca="1" si="1513"/>
        <v>G</v>
      </c>
      <c r="I32014">
        <f t="shared" ca="1" si="1514"/>
        <v>0</v>
      </c>
      <c r="J32014" t="s">
        <v>75</v>
      </c>
    </row>
    <row r="32015" spans="1:10" x14ac:dyDescent="0.25">
      <c r="A32015" s="65">
        <v>44001</v>
      </c>
      <c r="B32015" s="66">
        <v>0.18402777777777779</v>
      </c>
      <c r="C32015" s="64">
        <f t="shared" si="1515"/>
        <v>44001.184027777781</v>
      </c>
      <c r="D32015">
        <f ca="1">_xlfn.IFNA(FORECAST(E32015,OFFSET('HvF table'!B$3:B$318,MATCH(E32015,'HvF table'!A$3:A$318,1)-1,0,2),OFFSET('HvF table'!A$3:A$318,MATCH(E32015,'HvF table'!A$3:A$318,1)-1,0,2)),0)</f>
        <v>0</v>
      </c>
      <c r="E32015">
        <v>-0.16</v>
      </c>
      <c r="G32015">
        <f ca="1">_xlfn.IFNA(FORECAST(E32015,OFFSET('HvF table'!E$3:E$319,MATCH(E32015,'HvF table'!D$3:D$319,1)-1,0,2),OFFSET('HvF table'!D$3:D$319,MATCH(E32015,'HvF table'!D$3:D$319,1)-1,0,2)),0)</f>
        <v>0</v>
      </c>
      <c r="H32015" t="str">
        <f t="shared" ca="1" si="1513"/>
        <v>G</v>
      </c>
      <c r="I32015">
        <f t="shared" ca="1" si="1514"/>
        <v>0</v>
      </c>
      <c r="J32015" t="s">
        <v>75</v>
      </c>
    </row>
    <row r="32016" spans="1:10" x14ac:dyDescent="0.25">
      <c r="A32016" s="65">
        <v>44001</v>
      </c>
      <c r="B32016" s="66">
        <v>0.1875</v>
      </c>
      <c r="C32016" s="64">
        <f t="shared" si="1515"/>
        <v>44001.1875</v>
      </c>
      <c r="D32016">
        <f ca="1">_xlfn.IFNA(FORECAST(E32016,OFFSET('HvF table'!B$3:B$318,MATCH(E32016,'HvF table'!A$3:A$318,1)-1,0,2),OFFSET('HvF table'!A$3:A$318,MATCH(E32016,'HvF table'!A$3:A$318,1)-1,0,2)),0)</f>
        <v>0</v>
      </c>
      <c r="E32016">
        <v>-0.17</v>
      </c>
      <c r="G32016">
        <f ca="1">_xlfn.IFNA(FORECAST(E32016,OFFSET('HvF table'!E$3:E$319,MATCH(E32016,'HvF table'!D$3:D$319,1)-1,0,2),OFFSET('HvF table'!D$3:D$319,MATCH(E32016,'HvF table'!D$3:D$319,1)-1,0,2)),0)</f>
        <v>0</v>
      </c>
      <c r="H32016" t="str">
        <f t="shared" ca="1" si="1513"/>
        <v>G</v>
      </c>
      <c r="I32016">
        <f t="shared" ca="1" si="1514"/>
        <v>0</v>
      </c>
      <c r="J32016" t="s">
        <v>75</v>
      </c>
    </row>
    <row r="32017" spans="1:10" x14ac:dyDescent="0.25">
      <c r="A32017" s="65">
        <v>44001</v>
      </c>
      <c r="B32017" s="66">
        <v>0.19097222222222221</v>
      </c>
      <c r="C32017" s="64">
        <f t="shared" si="1515"/>
        <v>44001.190972222219</v>
      </c>
      <c r="D32017">
        <f ca="1">_xlfn.IFNA(FORECAST(E32017,OFFSET('HvF table'!B$3:B$318,MATCH(E32017,'HvF table'!A$3:A$318,1)-1,0,2),OFFSET('HvF table'!A$3:A$318,MATCH(E32017,'HvF table'!A$3:A$318,1)-1,0,2)),0)</f>
        <v>0</v>
      </c>
      <c r="E32017">
        <v>-0.17</v>
      </c>
      <c r="G32017">
        <f ca="1">_xlfn.IFNA(FORECAST(E32017,OFFSET('HvF table'!E$3:E$319,MATCH(E32017,'HvF table'!D$3:D$319,1)-1,0,2),OFFSET('HvF table'!D$3:D$319,MATCH(E32017,'HvF table'!D$3:D$319,1)-1,0,2)),0)</f>
        <v>0</v>
      </c>
      <c r="H32017" t="str">
        <f t="shared" ca="1" si="1513"/>
        <v>G</v>
      </c>
      <c r="I32017">
        <f t="shared" ca="1" si="1514"/>
        <v>0</v>
      </c>
      <c r="J32017" t="s">
        <v>75</v>
      </c>
    </row>
    <row r="32018" spans="1:10" x14ac:dyDescent="0.25">
      <c r="A32018" s="65">
        <v>44001</v>
      </c>
      <c r="B32018" s="66">
        <v>0.19444444444444445</v>
      </c>
      <c r="C32018" s="64">
        <f t="shared" si="1515"/>
        <v>44001.194444444445</v>
      </c>
      <c r="D32018">
        <f ca="1">_xlfn.IFNA(FORECAST(E32018,OFFSET('HvF table'!B$3:B$318,MATCH(E32018,'HvF table'!A$3:A$318,1)-1,0,2),OFFSET('HvF table'!A$3:A$318,MATCH(E32018,'HvF table'!A$3:A$318,1)-1,0,2)),0)</f>
        <v>0</v>
      </c>
      <c r="E32018">
        <v>-0.17</v>
      </c>
      <c r="G32018">
        <f ca="1">_xlfn.IFNA(FORECAST(E32018,OFFSET('HvF table'!E$3:E$319,MATCH(E32018,'HvF table'!D$3:D$319,1)-1,0,2),OFFSET('HvF table'!D$3:D$319,MATCH(E32018,'HvF table'!D$3:D$319,1)-1,0,2)),0)</f>
        <v>0</v>
      </c>
      <c r="H32018" t="str">
        <f t="shared" ca="1" si="1513"/>
        <v>G</v>
      </c>
      <c r="I32018">
        <f t="shared" ca="1" si="1514"/>
        <v>0</v>
      </c>
      <c r="J32018" t="s">
        <v>75</v>
      </c>
    </row>
    <row r="32019" spans="1:10" x14ac:dyDescent="0.25">
      <c r="A32019" s="65">
        <v>44001</v>
      </c>
      <c r="B32019" s="66">
        <v>0.19791666666666666</v>
      </c>
      <c r="C32019" s="64">
        <f t="shared" si="1515"/>
        <v>44001.197916666664</v>
      </c>
      <c r="D32019">
        <f ca="1">_xlfn.IFNA(FORECAST(E32019,OFFSET('HvF table'!B$3:B$318,MATCH(E32019,'HvF table'!A$3:A$318,1)-1,0,2),OFFSET('HvF table'!A$3:A$318,MATCH(E32019,'HvF table'!A$3:A$318,1)-1,0,2)),0)</f>
        <v>0</v>
      </c>
      <c r="E32019">
        <v>-0.17</v>
      </c>
      <c r="G32019">
        <f ca="1">_xlfn.IFNA(FORECAST(E32019,OFFSET('HvF table'!E$3:E$319,MATCH(E32019,'HvF table'!D$3:D$319,1)-1,0,2),OFFSET('HvF table'!D$3:D$319,MATCH(E32019,'HvF table'!D$3:D$319,1)-1,0,2)),0)</f>
        <v>0</v>
      </c>
      <c r="H32019" t="str">
        <f t="shared" ca="1" si="1513"/>
        <v>G</v>
      </c>
      <c r="I32019">
        <f t="shared" ca="1" si="1514"/>
        <v>0</v>
      </c>
      <c r="J32019" t="s">
        <v>75</v>
      </c>
    </row>
    <row r="32020" spans="1:10" x14ac:dyDescent="0.25">
      <c r="A32020" s="65">
        <v>44001</v>
      </c>
      <c r="B32020" s="66">
        <v>0.20138888888888887</v>
      </c>
      <c r="C32020" s="64">
        <f t="shared" si="1515"/>
        <v>44001.201388888891</v>
      </c>
      <c r="D32020">
        <f ca="1">_xlfn.IFNA(FORECAST(E32020,OFFSET('HvF table'!B$3:B$318,MATCH(E32020,'HvF table'!A$3:A$318,1)-1,0,2),OFFSET('HvF table'!A$3:A$318,MATCH(E32020,'HvF table'!A$3:A$318,1)-1,0,2)),0)</f>
        <v>0</v>
      </c>
      <c r="E32020">
        <v>-0.15</v>
      </c>
      <c r="G32020">
        <f ca="1">_xlfn.IFNA(FORECAST(E32020,OFFSET('HvF table'!E$3:E$319,MATCH(E32020,'HvF table'!D$3:D$319,1)-1,0,2),OFFSET('HvF table'!D$3:D$319,MATCH(E32020,'HvF table'!D$3:D$319,1)-1,0,2)),0)</f>
        <v>0</v>
      </c>
      <c r="H32020" t="str">
        <f t="shared" ca="1" si="1513"/>
        <v>G</v>
      </c>
      <c r="I32020">
        <f t="shared" ca="1" si="1514"/>
        <v>0</v>
      </c>
      <c r="J32020" t="s">
        <v>75</v>
      </c>
    </row>
    <row r="32021" spans="1:10" x14ac:dyDescent="0.25">
      <c r="A32021" s="65">
        <v>44001</v>
      </c>
      <c r="B32021" s="66">
        <v>0.20486111111111113</v>
      </c>
      <c r="C32021" s="64">
        <f t="shared" si="1515"/>
        <v>44001.204861111109</v>
      </c>
      <c r="D32021">
        <f ca="1">_xlfn.IFNA(FORECAST(E32021,OFFSET('HvF table'!B$3:B$318,MATCH(E32021,'HvF table'!A$3:A$318,1)-1,0,2),OFFSET('HvF table'!A$3:A$318,MATCH(E32021,'HvF table'!A$3:A$318,1)-1,0,2)),0)</f>
        <v>0</v>
      </c>
      <c r="E32021">
        <v>-0.16</v>
      </c>
      <c r="G32021">
        <f ca="1">_xlfn.IFNA(FORECAST(E32021,OFFSET('HvF table'!E$3:E$319,MATCH(E32021,'HvF table'!D$3:D$319,1)-1,0,2),OFFSET('HvF table'!D$3:D$319,MATCH(E32021,'HvF table'!D$3:D$319,1)-1,0,2)),0)</f>
        <v>0</v>
      </c>
      <c r="H32021" t="str">
        <f t="shared" ca="1" si="1513"/>
        <v>G</v>
      </c>
      <c r="I32021">
        <f t="shared" ca="1" si="1514"/>
        <v>0</v>
      </c>
      <c r="J32021" t="s">
        <v>75</v>
      </c>
    </row>
    <row r="32022" spans="1:10" x14ac:dyDescent="0.25">
      <c r="A32022" s="65">
        <v>44001</v>
      </c>
      <c r="B32022" s="66">
        <v>0.20833333333333334</v>
      </c>
      <c r="C32022" s="64">
        <f t="shared" si="1515"/>
        <v>44001.208333333336</v>
      </c>
      <c r="D32022">
        <f ca="1">_xlfn.IFNA(FORECAST(E32022,OFFSET('HvF table'!B$3:B$318,MATCH(E32022,'HvF table'!A$3:A$318,1)-1,0,2),OFFSET('HvF table'!A$3:A$318,MATCH(E32022,'HvF table'!A$3:A$318,1)-1,0,2)),0)</f>
        <v>0</v>
      </c>
      <c r="E32022">
        <v>-0.16</v>
      </c>
      <c r="G32022">
        <f ca="1">_xlfn.IFNA(FORECAST(E32022,OFFSET('HvF table'!E$3:E$319,MATCH(E32022,'HvF table'!D$3:D$319,1)-1,0,2),OFFSET('HvF table'!D$3:D$319,MATCH(E32022,'HvF table'!D$3:D$319,1)-1,0,2)),0)</f>
        <v>0</v>
      </c>
      <c r="H32022" t="str">
        <f t="shared" ca="1" si="1513"/>
        <v>G</v>
      </c>
      <c r="I32022">
        <f t="shared" ca="1" si="1514"/>
        <v>0</v>
      </c>
      <c r="J32022" t="s">
        <v>75</v>
      </c>
    </row>
    <row r="32023" spans="1:10" x14ac:dyDescent="0.25">
      <c r="A32023" s="65">
        <v>44001</v>
      </c>
      <c r="B32023" s="66">
        <v>0.21180555555555555</v>
      </c>
      <c r="C32023" s="64">
        <f t="shared" si="1515"/>
        <v>44001.211805555555</v>
      </c>
      <c r="D32023">
        <f ca="1">_xlfn.IFNA(FORECAST(E32023,OFFSET('HvF table'!B$3:B$318,MATCH(E32023,'HvF table'!A$3:A$318,1)-1,0,2),OFFSET('HvF table'!A$3:A$318,MATCH(E32023,'HvF table'!A$3:A$318,1)-1,0,2)),0)</f>
        <v>0</v>
      </c>
      <c r="E32023">
        <v>-0.16</v>
      </c>
      <c r="G32023">
        <f ca="1">_xlfn.IFNA(FORECAST(E32023,OFFSET('HvF table'!E$3:E$319,MATCH(E32023,'HvF table'!D$3:D$319,1)-1,0,2),OFFSET('HvF table'!D$3:D$319,MATCH(E32023,'HvF table'!D$3:D$319,1)-1,0,2)),0)</f>
        <v>0</v>
      </c>
      <c r="H32023" t="str">
        <f t="shared" ca="1" si="1513"/>
        <v>G</v>
      </c>
      <c r="I32023">
        <f t="shared" ca="1" si="1514"/>
        <v>0</v>
      </c>
      <c r="J32023" t="s">
        <v>75</v>
      </c>
    </row>
    <row r="32024" spans="1:10" x14ac:dyDescent="0.25">
      <c r="A32024" s="65">
        <v>44001</v>
      </c>
      <c r="B32024" s="66">
        <v>0.21527777777777779</v>
      </c>
      <c r="C32024" s="64">
        <f t="shared" si="1515"/>
        <v>44001.215277777781</v>
      </c>
      <c r="D32024">
        <f ca="1">_xlfn.IFNA(FORECAST(E32024,OFFSET('HvF table'!B$3:B$318,MATCH(E32024,'HvF table'!A$3:A$318,1)-1,0,2),OFFSET('HvF table'!A$3:A$318,MATCH(E32024,'HvF table'!A$3:A$318,1)-1,0,2)),0)</f>
        <v>0</v>
      </c>
      <c r="E32024">
        <v>-0.16</v>
      </c>
      <c r="G32024">
        <f ca="1">_xlfn.IFNA(FORECAST(E32024,OFFSET('HvF table'!E$3:E$319,MATCH(E32024,'HvF table'!D$3:D$319,1)-1,0,2),OFFSET('HvF table'!D$3:D$319,MATCH(E32024,'HvF table'!D$3:D$319,1)-1,0,2)),0)</f>
        <v>0</v>
      </c>
      <c r="H32024" t="str">
        <f t="shared" ca="1" si="1513"/>
        <v>G</v>
      </c>
      <c r="I32024">
        <f t="shared" ca="1" si="1514"/>
        <v>0</v>
      </c>
      <c r="J32024" t="s">
        <v>75</v>
      </c>
    </row>
    <row r="32025" spans="1:10" x14ac:dyDescent="0.25">
      <c r="A32025" s="65">
        <v>44001</v>
      </c>
      <c r="B32025" s="66">
        <v>0.21875</v>
      </c>
      <c r="C32025" s="64">
        <f t="shared" si="1515"/>
        <v>44001.21875</v>
      </c>
      <c r="D32025">
        <f ca="1">_xlfn.IFNA(FORECAST(E32025,OFFSET('HvF table'!B$3:B$318,MATCH(E32025,'HvF table'!A$3:A$318,1)-1,0,2),OFFSET('HvF table'!A$3:A$318,MATCH(E32025,'HvF table'!A$3:A$318,1)-1,0,2)),0)</f>
        <v>0</v>
      </c>
      <c r="E32025">
        <v>-0.15</v>
      </c>
      <c r="G32025">
        <f ca="1">_xlfn.IFNA(FORECAST(E32025,OFFSET('HvF table'!E$3:E$319,MATCH(E32025,'HvF table'!D$3:D$319,1)-1,0,2),OFFSET('HvF table'!D$3:D$319,MATCH(E32025,'HvF table'!D$3:D$319,1)-1,0,2)),0)</f>
        <v>0</v>
      </c>
      <c r="H32025" t="str">
        <f t="shared" ca="1" si="1513"/>
        <v>G</v>
      </c>
      <c r="I32025">
        <f t="shared" ca="1" si="1514"/>
        <v>0</v>
      </c>
      <c r="J32025" t="s">
        <v>75</v>
      </c>
    </row>
    <row r="32026" spans="1:10" x14ac:dyDescent="0.25">
      <c r="A32026" s="65">
        <v>44001</v>
      </c>
      <c r="B32026" s="66">
        <v>0.22222222222222221</v>
      </c>
      <c r="C32026" s="64">
        <f t="shared" si="1515"/>
        <v>44001.222222222219</v>
      </c>
      <c r="D32026">
        <f ca="1">_xlfn.IFNA(FORECAST(E32026,OFFSET('HvF table'!B$3:B$318,MATCH(E32026,'HvF table'!A$3:A$318,1)-1,0,2),OFFSET('HvF table'!A$3:A$318,MATCH(E32026,'HvF table'!A$3:A$318,1)-1,0,2)),0)</f>
        <v>0</v>
      </c>
      <c r="E32026">
        <v>-0.14000000000000001</v>
      </c>
      <c r="G32026">
        <f ca="1">_xlfn.IFNA(FORECAST(E32026,OFFSET('HvF table'!E$3:E$319,MATCH(E32026,'HvF table'!D$3:D$319,1)-1,0,2),OFFSET('HvF table'!D$3:D$319,MATCH(E32026,'HvF table'!D$3:D$319,1)-1,0,2)),0)</f>
        <v>0</v>
      </c>
      <c r="H32026" t="str">
        <f t="shared" ca="1" si="1513"/>
        <v>G</v>
      </c>
      <c r="I32026">
        <f t="shared" ca="1" si="1514"/>
        <v>0</v>
      </c>
      <c r="J32026" t="s">
        <v>75</v>
      </c>
    </row>
    <row r="32027" spans="1:10" x14ac:dyDescent="0.25">
      <c r="A32027" s="65">
        <v>44001</v>
      </c>
      <c r="B32027" s="66">
        <v>0.22569444444444445</v>
      </c>
      <c r="C32027" s="64">
        <f t="shared" si="1515"/>
        <v>44001.225694444445</v>
      </c>
      <c r="D32027">
        <f ca="1">_xlfn.IFNA(FORECAST(E32027,OFFSET('HvF table'!B$3:B$318,MATCH(E32027,'HvF table'!A$3:A$318,1)-1,0,2),OFFSET('HvF table'!A$3:A$318,MATCH(E32027,'HvF table'!A$3:A$318,1)-1,0,2)),0)</f>
        <v>0</v>
      </c>
      <c r="E32027">
        <v>-0.16</v>
      </c>
      <c r="G32027">
        <f ca="1">_xlfn.IFNA(FORECAST(E32027,OFFSET('HvF table'!E$3:E$319,MATCH(E32027,'HvF table'!D$3:D$319,1)-1,0,2),OFFSET('HvF table'!D$3:D$319,MATCH(E32027,'HvF table'!D$3:D$319,1)-1,0,2)),0)</f>
        <v>0</v>
      </c>
      <c r="H32027" t="str">
        <f t="shared" ca="1" si="1513"/>
        <v>G</v>
      </c>
      <c r="I32027">
        <f t="shared" ca="1" si="1514"/>
        <v>0</v>
      </c>
      <c r="J32027" t="s">
        <v>75</v>
      </c>
    </row>
    <row r="32028" spans="1:10" x14ac:dyDescent="0.25">
      <c r="A32028" s="65">
        <v>44001</v>
      </c>
      <c r="B32028" s="66">
        <v>0.22916666666666666</v>
      </c>
      <c r="C32028" s="64">
        <f t="shared" si="1515"/>
        <v>44001.229166666664</v>
      </c>
      <c r="D32028">
        <f ca="1">_xlfn.IFNA(FORECAST(E32028,OFFSET('HvF table'!B$3:B$318,MATCH(E32028,'HvF table'!A$3:A$318,1)-1,0,2),OFFSET('HvF table'!A$3:A$318,MATCH(E32028,'HvF table'!A$3:A$318,1)-1,0,2)),0)</f>
        <v>0</v>
      </c>
      <c r="E32028">
        <v>-0.15</v>
      </c>
      <c r="G32028">
        <f ca="1">_xlfn.IFNA(FORECAST(E32028,OFFSET('HvF table'!E$3:E$319,MATCH(E32028,'HvF table'!D$3:D$319,1)-1,0,2),OFFSET('HvF table'!D$3:D$319,MATCH(E32028,'HvF table'!D$3:D$319,1)-1,0,2)),0)</f>
        <v>0</v>
      </c>
      <c r="H32028" t="str">
        <f t="shared" ca="1" si="1513"/>
        <v>G</v>
      </c>
      <c r="I32028">
        <f t="shared" ca="1" si="1514"/>
        <v>0</v>
      </c>
      <c r="J32028" t="s">
        <v>75</v>
      </c>
    </row>
    <row r="32029" spans="1:10" x14ac:dyDescent="0.25">
      <c r="A32029" s="65">
        <v>44001</v>
      </c>
      <c r="B32029" s="66">
        <v>0.23263888888888887</v>
      </c>
      <c r="C32029" s="64">
        <f t="shared" si="1515"/>
        <v>44001.232638888891</v>
      </c>
      <c r="D32029">
        <f ca="1">_xlfn.IFNA(FORECAST(E32029,OFFSET('HvF table'!B$3:B$318,MATCH(E32029,'HvF table'!A$3:A$318,1)-1,0,2),OFFSET('HvF table'!A$3:A$318,MATCH(E32029,'HvF table'!A$3:A$318,1)-1,0,2)),0)</f>
        <v>0</v>
      </c>
      <c r="E32029">
        <v>-0.15</v>
      </c>
      <c r="G32029">
        <f ca="1">_xlfn.IFNA(FORECAST(E32029,OFFSET('HvF table'!E$3:E$319,MATCH(E32029,'HvF table'!D$3:D$319,1)-1,0,2),OFFSET('HvF table'!D$3:D$319,MATCH(E32029,'HvF table'!D$3:D$319,1)-1,0,2)),0)</f>
        <v>0</v>
      </c>
      <c r="H32029" t="str">
        <f t="shared" ca="1" si="1513"/>
        <v>G</v>
      </c>
      <c r="I32029">
        <f t="shared" ca="1" si="1514"/>
        <v>0</v>
      </c>
      <c r="J32029" t="s">
        <v>75</v>
      </c>
    </row>
    <row r="32030" spans="1:10" x14ac:dyDescent="0.25">
      <c r="A32030" s="65">
        <v>44001</v>
      </c>
      <c r="B32030" s="66">
        <v>0.23611111111111113</v>
      </c>
      <c r="C32030" s="64">
        <f t="shared" si="1515"/>
        <v>44001.236111111109</v>
      </c>
      <c r="D32030">
        <f ca="1">_xlfn.IFNA(FORECAST(E32030,OFFSET('HvF table'!B$3:B$318,MATCH(E32030,'HvF table'!A$3:A$318,1)-1,0,2),OFFSET('HvF table'!A$3:A$318,MATCH(E32030,'HvF table'!A$3:A$318,1)-1,0,2)),0)</f>
        <v>0</v>
      </c>
      <c r="E32030">
        <v>-0.15</v>
      </c>
      <c r="G32030">
        <f ca="1">_xlfn.IFNA(FORECAST(E32030,OFFSET('HvF table'!E$3:E$319,MATCH(E32030,'HvF table'!D$3:D$319,1)-1,0,2),OFFSET('HvF table'!D$3:D$319,MATCH(E32030,'HvF table'!D$3:D$319,1)-1,0,2)),0)</f>
        <v>0</v>
      </c>
      <c r="H32030" t="str">
        <f t="shared" ca="1" si="1513"/>
        <v>G</v>
      </c>
      <c r="I32030">
        <f t="shared" ca="1" si="1514"/>
        <v>0</v>
      </c>
      <c r="J32030" t="s">
        <v>75</v>
      </c>
    </row>
    <row r="32031" spans="1:10" x14ac:dyDescent="0.25">
      <c r="A32031" s="65">
        <v>44001</v>
      </c>
      <c r="B32031" s="66">
        <v>0.23958333333333334</v>
      </c>
      <c r="C32031" s="64">
        <f t="shared" si="1515"/>
        <v>44001.239583333336</v>
      </c>
      <c r="D32031">
        <f ca="1">_xlfn.IFNA(FORECAST(E32031,OFFSET('HvF table'!B$3:B$318,MATCH(E32031,'HvF table'!A$3:A$318,1)-1,0,2),OFFSET('HvF table'!A$3:A$318,MATCH(E32031,'HvF table'!A$3:A$318,1)-1,0,2)),0)</f>
        <v>0</v>
      </c>
      <c r="E32031">
        <v>-0.15</v>
      </c>
      <c r="G32031">
        <f ca="1">_xlfn.IFNA(FORECAST(E32031,OFFSET('HvF table'!E$3:E$319,MATCH(E32031,'HvF table'!D$3:D$319,1)-1,0,2),OFFSET('HvF table'!D$3:D$319,MATCH(E32031,'HvF table'!D$3:D$319,1)-1,0,2)),0)</f>
        <v>0</v>
      </c>
      <c r="H32031" t="str">
        <f t="shared" ca="1" si="1513"/>
        <v>G</v>
      </c>
      <c r="I32031">
        <f t="shared" ca="1" si="1514"/>
        <v>0</v>
      </c>
      <c r="J32031" t="s">
        <v>75</v>
      </c>
    </row>
    <row r="32032" spans="1:10" x14ac:dyDescent="0.25">
      <c r="A32032" s="65">
        <v>44001</v>
      </c>
      <c r="B32032" s="66">
        <v>0.24305555555555555</v>
      </c>
      <c r="C32032" s="64">
        <f t="shared" si="1515"/>
        <v>44001.243055555555</v>
      </c>
      <c r="D32032">
        <f ca="1">_xlfn.IFNA(FORECAST(E32032,OFFSET('HvF table'!B$3:B$318,MATCH(E32032,'HvF table'!A$3:A$318,1)-1,0,2),OFFSET('HvF table'!A$3:A$318,MATCH(E32032,'HvF table'!A$3:A$318,1)-1,0,2)),0)</f>
        <v>0</v>
      </c>
      <c r="E32032">
        <v>-0.15</v>
      </c>
      <c r="G32032">
        <f ca="1">_xlfn.IFNA(FORECAST(E32032,OFFSET('HvF table'!E$3:E$319,MATCH(E32032,'HvF table'!D$3:D$319,1)-1,0,2),OFFSET('HvF table'!D$3:D$319,MATCH(E32032,'HvF table'!D$3:D$319,1)-1,0,2)),0)</f>
        <v>0</v>
      </c>
      <c r="H32032" t="str">
        <f t="shared" ca="1" si="1513"/>
        <v>G</v>
      </c>
      <c r="I32032">
        <f t="shared" ca="1" si="1514"/>
        <v>0</v>
      </c>
      <c r="J32032" t="s">
        <v>75</v>
      </c>
    </row>
    <row r="32033" spans="1:10" x14ac:dyDescent="0.25">
      <c r="A32033" s="65">
        <v>44001</v>
      </c>
      <c r="B32033" s="66">
        <v>0.24652777777777779</v>
      </c>
      <c r="C32033" s="64">
        <f t="shared" si="1515"/>
        <v>44001.246527777781</v>
      </c>
      <c r="D32033">
        <f ca="1">_xlfn.IFNA(FORECAST(E32033,OFFSET('HvF table'!B$3:B$318,MATCH(E32033,'HvF table'!A$3:A$318,1)-1,0,2),OFFSET('HvF table'!A$3:A$318,MATCH(E32033,'HvF table'!A$3:A$318,1)-1,0,2)),0)</f>
        <v>0</v>
      </c>
      <c r="E32033">
        <v>-0.15</v>
      </c>
      <c r="G32033">
        <f ca="1">_xlfn.IFNA(FORECAST(E32033,OFFSET('HvF table'!E$3:E$319,MATCH(E32033,'HvF table'!D$3:D$319,1)-1,0,2),OFFSET('HvF table'!D$3:D$319,MATCH(E32033,'HvF table'!D$3:D$319,1)-1,0,2)),0)</f>
        <v>0</v>
      </c>
      <c r="H32033" t="str">
        <f t="shared" ca="1" si="1513"/>
        <v>G</v>
      </c>
      <c r="I32033">
        <f t="shared" ca="1" si="1514"/>
        <v>0</v>
      </c>
      <c r="J32033" t="s">
        <v>75</v>
      </c>
    </row>
    <row r="32034" spans="1:10" x14ac:dyDescent="0.25">
      <c r="A32034" s="65">
        <v>44001</v>
      </c>
      <c r="B32034" s="66">
        <v>0.25</v>
      </c>
      <c r="C32034" s="64">
        <f t="shared" si="1515"/>
        <v>44001.25</v>
      </c>
      <c r="D32034">
        <f ca="1">_xlfn.IFNA(FORECAST(E32034,OFFSET('HvF table'!B$3:B$318,MATCH(E32034,'HvF table'!A$3:A$318,1)-1,0,2),OFFSET('HvF table'!A$3:A$318,MATCH(E32034,'HvF table'!A$3:A$318,1)-1,0,2)),0)</f>
        <v>0</v>
      </c>
      <c r="E32034">
        <v>-0.15</v>
      </c>
      <c r="G32034">
        <f ca="1">_xlfn.IFNA(FORECAST(E32034,OFFSET('HvF table'!E$3:E$319,MATCH(E32034,'HvF table'!D$3:D$319,1)-1,0,2),OFFSET('HvF table'!D$3:D$319,MATCH(E32034,'HvF table'!D$3:D$319,1)-1,0,2)),0)</f>
        <v>0</v>
      </c>
      <c r="H32034" t="str">
        <f t="shared" ca="1" si="1513"/>
        <v>G</v>
      </c>
      <c r="I32034">
        <f t="shared" ca="1" si="1514"/>
        <v>0</v>
      </c>
      <c r="J32034" t="s">
        <v>75</v>
      </c>
    </row>
    <row r="32035" spans="1:10" x14ac:dyDescent="0.25">
      <c r="A32035" s="65">
        <v>44001</v>
      </c>
      <c r="B32035" s="66">
        <v>0.25347222222222221</v>
      </c>
      <c r="C32035" s="64">
        <f t="shared" si="1515"/>
        <v>44001.253472222219</v>
      </c>
      <c r="D32035">
        <f ca="1">_xlfn.IFNA(FORECAST(E32035,OFFSET('HvF table'!B$3:B$318,MATCH(E32035,'HvF table'!A$3:A$318,1)-1,0,2),OFFSET('HvF table'!A$3:A$318,MATCH(E32035,'HvF table'!A$3:A$318,1)-1,0,2)),0)</f>
        <v>0</v>
      </c>
      <c r="E32035">
        <v>-0.15</v>
      </c>
      <c r="G32035">
        <f ca="1">_xlfn.IFNA(FORECAST(E32035,OFFSET('HvF table'!E$3:E$319,MATCH(E32035,'HvF table'!D$3:D$319,1)-1,0,2),OFFSET('HvF table'!D$3:D$319,MATCH(E32035,'HvF table'!D$3:D$319,1)-1,0,2)),0)</f>
        <v>0</v>
      </c>
      <c r="H32035" t="str">
        <f t="shared" ca="1" si="1513"/>
        <v>G</v>
      </c>
      <c r="I32035">
        <f t="shared" ca="1" si="1514"/>
        <v>0</v>
      </c>
      <c r="J32035" t="s">
        <v>75</v>
      </c>
    </row>
    <row r="32036" spans="1:10" x14ac:dyDescent="0.25">
      <c r="A32036" s="65">
        <v>44001</v>
      </c>
      <c r="B32036" s="66">
        <v>0.25694444444444448</v>
      </c>
      <c r="C32036" s="64">
        <f t="shared" si="1515"/>
        <v>44001.256944444445</v>
      </c>
      <c r="D32036">
        <f ca="1">_xlfn.IFNA(FORECAST(E32036,OFFSET('HvF table'!B$3:B$318,MATCH(E32036,'HvF table'!A$3:A$318,1)-1,0,2),OFFSET('HvF table'!A$3:A$318,MATCH(E32036,'HvF table'!A$3:A$318,1)-1,0,2)),0)</f>
        <v>0</v>
      </c>
      <c r="E32036">
        <v>-0.15</v>
      </c>
      <c r="G32036">
        <f ca="1">_xlfn.IFNA(FORECAST(E32036,OFFSET('HvF table'!E$3:E$319,MATCH(E32036,'HvF table'!D$3:D$319,1)-1,0,2),OFFSET('HvF table'!D$3:D$319,MATCH(E32036,'HvF table'!D$3:D$319,1)-1,0,2)),0)</f>
        <v>0</v>
      </c>
      <c r="H32036" t="str">
        <f t="shared" ca="1" si="1513"/>
        <v>G</v>
      </c>
      <c r="I32036">
        <f t="shared" ca="1" si="1514"/>
        <v>0</v>
      </c>
      <c r="J32036" t="s">
        <v>75</v>
      </c>
    </row>
    <row r="32037" spans="1:10" x14ac:dyDescent="0.25">
      <c r="A32037" s="65">
        <v>44001</v>
      </c>
      <c r="B32037" s="66">
        <v>0.26041666666666669</v>
      </c>
      <c r="C32037" s="64">
        <f t="shared" si="1515"/>
        <v>44001.260416666664</v>
      </c>
      <c r="D32037">
        <f ca="1">_xlfn.IFNA(FORECAST(E32037,OFFSET('HvF table'!B$3:B$318,MATCH(E32037,'HvF table'!A$3:A$318,1)-1,0,2),OFFSET('HvF table'!A$3:A$318,MATCH(E32037,'HvF table'!A$3:A$318,1)-1,0,2)),0)</f>
        <v>0</v>
      </c>
      <c r="E32037">
        <v>-0.16</v>
      </c>
      <c r="G32037">
        <f ca="1">_xlfn.IFNA(FORECAST(E32037,OFFSET('HvF table'!E$3:E$319,MATCH(E32037,'HvF table'!D$3:D$319,1)-1,0,2),OFFSET('HvF table'!D$3:D$319,MATCH(E32037,'HvF table'!D$3:D$319,1)-1,0,2)),0)</f>
        <v>0</v>
      </c>
      <c r="H32037" t="str">
        <f t="shared" ca="1" si="1513"/>
        <v>G</v>
      </c>
      <c r="I32037">
        <f t="shared" ca="1" si="1514"/>
        <v>0</v>
      </c>
      <c r="J32037" t="s">
        <v>75</v>
      </c>
    </row>
    <row r="32038" spans="1:10" x14ac:dyDescent="0.25">
      <c r="A32038" s="65">
        <v>44001</v>
      </c>
      <c r="B32038" s="66">
        <v>0.2638888888888889</v>
      </c>
      <c r="C32038" s="64">
        <f t="shared" si="1515"/>
        <v>44001.263888888891</v>
      </c>
      <c r="D32038">
        <f ca="1">_xlfn.IFNA(FORECAST(E32038,OFFSET('HvF table'!B$3:B$318,MATCH(E32038,'HvF table'!A$3:A$318,1)-1,0,2),OFFSET('HvF table'!A$3:A$318,MATCH(E32038,'HvF table'!A$3:A$318,1)-1,0,2)),0)</f>
        <v>0</v>
      </c>
      <c r="E32038">
        <v>-0.15</v>
      </c>
      <c r="G32038">
        <f ca="1">_xlfn.IFNA(FORECAST(E32038,OFFSET('HvF table'!E$3:E$319,MATCH(E32038,'HvF table'!D$3:D$319,1)-1,0,2),OFFSET('HvF table'!D$3:D$319,MATCH(E32038,'HvF table'!D$3:D$319,1)-1,0,2)),0)</f>
        <v>0</v>
      </c>
      <c r="H32038" t="str">
        <f t="shared" ca="1" si="1513"/>
        <v>G</v>
      </c>
      <c r="I32038">
        <f t="shared" ca="1" si="1514"/>
        <v>0</v>
      </c>
      <c r="J32038" t="s">
        <v>75</v>
      </c>
    </row>
    <row r="32039" spans="1:10" x14ac:dyDescent="0.25">
      <c r="A32039" s="65">
        <v>44001</v>
      </c>
      <c r="B32039" s="66">
        <v>0.2673611111111111</v>
      </c>
      <c r="C32039" s="64">
        <f t="shared" si="1515"/>
        <v>44001.267361111109</v>
      </c>
      <c r="D32039">
        <f ca="1">_xlfn.IFNA(FORECAST(E32039,OFFSET('HvF table'!B$3:B$318,MATCH(E32039,'HvF table'!A$3:A$318,1)-1,0,2),OFFSET('HvF table'!A$3:A$318,MATCH(E32039,'HvF table'!A$3:A$318,1)-1,0,2)),0)</f>
        <v>0</v>
      </c>
      <c r="E32039">
        <v>-0.15</v>
      </c>
      <c r="G32039">
        <f ca="1">_xlfn.IFNA(FORECAST(E32039,OFFSET('HvF table'!E$3:E$319,MATCH(E32039,'HvF table'!D$3:D$319,1)-1,0,2),OFFSET('HvF table'!D$3:D$319,MATCH(E32039,'HvF table'!D$3:D$319,1)-1,0,2)),0)</f>
        <v>0</v>
      </c>
      <c r="H32039" t="str">
        <f t="shared" ref="H32039:H32102" ca="1" si="1516">_xlfn.IFNA(_xlfn.IFS(D32039&gt;0,"B",E32039&gt;0,"B"),"G")</f>
        <v>G</v>
      </c>
      <c r="I32039">
        <f t="shared" ca="1" si="1514"/>
        <v>0</v>
      </c>
      <c r="J32039" t="s">
        <v>75</v>
      </c>
    </row>
    <row r="32040" spans="1:10" x14ac:dyDescent="0.25">
      <c r="A32040" s="65">
        <v>44001</v>
      </c>
      <c r="B32040" s="66">
        <v>0.27083333333333331</v>
      </c>
      <c r="C32040" s="64">
        <f t="shared" si="1515"/>
        <v>44001.270833333336</v>
      </c>
      <c r="D32040">
        <f ca="1">_xlfn.IFNA(FORECAST(E32040,OFFSET('HvF table'!B$3:B$318,MATCH(E32040,'HvF table'!A$3:A$318,1)-1,0,2),OFFSET('HvF table'!A$3:A$318,MATCH(E32040,'HvF table'!A$3:A$318,1)-1,0,2)),0)</f>
        <v>0</v>
      </c>
      <c r="E32040">
        <v>-0.16</v>
      </c>
      <c r="G32040">
        <f ca="1">_xlfn.IFNA(FORECAST(E32040,OFFSET('HvF table'!E$3:E$319,MATCH(E32040,'HvF table'!D$3:D$319,1)-1,0,2),OFFSET('HvF table'!D$3:D$319,MATCH(E32040,'HvF table'!D$3:D$319,1)-1,0,2)),0)</f>
        <v>0</v>
      </c>
      <c r="H32040" t="str">
        <f t="shared" ca="1" si="1516"/>
        <v>G</v>
      </c>
      <c r="I32040">
        <f t="shared" ca="1" si="1514"/>
        <v>0</v>
      </c>
      <c r="J32040" t="s">
        <v>75</v>
      </c>
    </row>
    <row r="32041" spans="1:10" x14ac:dyDescent="0.25">
      <c r="A32041" s="65">
        <v>44001</v>
      </c>
      <c r="B32041" s="66">
        <v>0.27430555555555552</v>
      </c>
      <c r="C32041" s="64">
        <f t="shared" si="1515"/>
        <v>44001.274305555555</v>
      </c>
      <c r="D32041">
        <f ca="1">_xlfn.IFNA(FORECAST(E32041,OFFSET('HvF table'!B$3:B$318,MATCH(E32041,'HvF table'!A$3:A$318,1)-1,0,2),OFFSET('HvF table'!A$3:A$318,MATCH(E32041,'HvF table'!A$3:A$318,1)-1,0,2)),0)</f>
        <v>0</v>
      </c>
      <c r="E32041">
        <v>-0.15</v>
      </c>
      <c r="G32041">
        <f ca="1">_xlfn.IFNA(FORECAST(E32041,OFFSET('HvF table'!E$3:E$319,MATCH(E32041,'HvF table'!D$3:D$319,1)-1,0,2),OFFSET('HvF table'!D$3:D$319,MATCH(E32041,'HvF table'!D$3:D$319,1)-1,0,2)),0)</f>
        <v>0</v>
      </c>
      <c r="H32041" t="str">
        <f t="shared" ca="1" si="1516"/>
        <v>G</v>
      </c>
      <c r="I32041">
        <f t="shared" ca="1" si="1514"/>
        <v>0</v>
      </c>
      <c r="J32041" t="s">
        <v>75</v>
      </c>
    </row>
    <row r="32042" spans="1:10" x14ac:dyDescent="0.25">
      <c r="A32042" s="65">
        <v>44001</v>
      </c>
      <c r="B32042" s="66">
        <v>0.27777777777777779</v>
      </c>
      <c r="C32042" s="64">
        <f t="shared" si="1515"/>
        <v>44001.277777777781</v>
      </c>
      <c r="D32042">
        <f ca="1">_xlfn.IFNA(FORECAST(E32042,OFFSET('HvF table'!B$3:B$318,MATCH(E32042,'HvF table'!A$3:A$318,1)-1,0,2),OFFSET('HvF table'!A$3:A$318,MATCH(E32042,'HvF table'!A$3:A$318,1)-1,0,2)),0)</f>
        <v>0</v>
      </c>
      <c r="E32042">
        <v>-0.15</v>
      </c>
      <c r="G32042">
        <f ca="1">_xlfn.IFNA(FORECAST(E32042,OFFSET('HvF table'!E$3:E$319,MATCH(E32042,'HvF table'!D$3:D$319,1)-1,0,2),OFFSET('HvF table'!D$3:D$319,MATCH(E32042,'HvF table'!D$3:D$319,1)-1,0,2)),0)</f>
        <v>0</v>
      </c>
      <c r="H32042" t="str">
        <f t="shared" ca="1" si="1516"/>
        <v>G</v>
      </c>
      <c r="I32042">
        <f t="shared" ca="1" si="1514"/>
        <v>0</v>
      </c>
      <c r="J32042" t="s">
        <v>75</v>
      </c>
    </row>
    <row r="32043" spans="1:10" x14ac:dyDescent="0.25">
      <c r="A32043" s="65">
        <v>44001</v>
      </c>
      <c r="B32043" s="66">
        <v>0.28125</v>
      </c>
      <c r="C32043" s="64">
        <f t="shared" si="1515"/>
        <v>44001.28125</v>
      </c>
      <c r="D32043">
        <f ca="1">_xlfn.IFNA(FORECAST(E32043,OFFSET('HvF table'!B$3:B$318,MATCH(E32043,'HvF table'!A$3:A$318,1)-1,0,2),OFFSET('HvF table'!A$3:A$318,MATCH(E32043,'HvF table'!A$3:A$318,1)-1,0,2)),0)</f>
        <v>0</v>
      </c>
      <c r="E32043">
        <v>-0.14000000000000001</v>
      </c>
      <c r="G32043">
        <f ca="1">_xlfn.IFNA(FORECAST(E32043,OFFSET('HvF table'!E$3:E$319,MATCH(E32043,'HvF table'!D$3:D$319,1)-1,0,2),OFFSET('HvF table'!D$3:D$319,MATCH(E32043,'HvF table'!D$3:D$319,1)-1,0,2)),0)</f>
        <v>0</v>
      </c>
      <c r="H32043" t="str">
        <f t="shared" ca="1" si="1516"/>
        <v>G</v>
      </c>
      <c r="I32043">
        <f t="shared" ca="1" si="1514"/>
        <v>0</v>
      </c>
      <c r="J32043" t="s">
        <v>75</v>
      </c>
    </row>
    <row r="32044" spans="1:10" x14ac:dyDescent="0.25">
      <c r="A32044" s="65">
        <v>44001</v>
      </c>
      <c r="B32044" s="66">
        <v>0.28472222222222221</v>
      </c>
      <c r="C32044" s="64">
        <f t="shared" si="1515"/>
        <v>44001.284722222219</v>
      </c>
      <c r="D32044">
        <f ca="1">_xlfn.IFNA(FORECAST(E32044,OFFSET('HvF table'!B$3:B$318,MATCH(E32044,'HvF table'!A$3:A$318,1)-1,0,2),OFFSET('HvF table'!A$3:A$318,MATCH(E32044,'HvF table'!A$3:A$318,1)-1,0,2)),0)</f>
        <v>0</v>
      </c>
      <c r="E32044">
        <v>-0.16</v>
      </c>
      <c r="G32044">
        <f ca="1">_xlfn.IFNA(FORECAST(E32044,OFFSET('HvF table'!E$3:E$319,MATCH(E32044,'HvF table'!D$3:D$319,1)-1,0,2),OFFSET('HvF table'!D$3:D$319,MATCH(E32044,'HvF table'!D$3:D$319,1)-1,0,2)),0)</f>
        <v>0</v>
      </c>
      <c r="H32044" t="str">
        <f t="shared" ca="1" si="1516"/>
        <v>G</v>
      </c>
      <c r="I32044">
        <f t="shared" ca="1" si="1514"/>
        <v>0</v>
      </c>
      <c r="J32044" t="s">
        <v>75</v>
      </c>
    </row>
    <row r="32045" spans="1:10" x14ac:dyDescent="0.25">
      <c r="A32045" s="65">
        <v>44001</v>
      </c>
      <c r="B32045" s="66">
        <v>0.28819444444444448</v>
      </c>
      <c r="C32045" s="64">
        <f t="shared" si="1515"/>
        <v>44001.288194444445</v>
      </c>
      <c r="D32045">
        <f ca="1">_xlfn.IFNA(FORECAST(E32045,OFFSET('HvF table'!B$3:B$318,MATCH(E32045,'HvF table'!A$3:A$318,1)-1,0,2),OFFSET('HvF table'!A$3:A$318,MATCH(E32045,'HvF table'!A$3:A$318,1)-1,0,2)),0)</f>
        <v>0</v>
      </c>
      <c r="E32045">
        <v>-0.17</v>
      </c>
      <c r="G32045">
        <f ca="1">_xlfn.IFNA(FORECAST(E32045,OFFSET('HvF table'!E$3:E$319,MATCH(E32045,'HvF table'!D$3:D$319,1)-1,0,2),OFFSET('HvF table'!D$3:D$319,MATCH(E32045,'HvF table'!D$3:D$319,1)-1,0,2)),0)</f>
        <v>0</v>
      </c>
      <c r="H32045" t="str">
        <f t="shared" ca="1" si="1516"/>
        <v>G</v>
      </c>
      <c r="I32045">
        <f t="shared" ca="1" si="1514"/>
        <v>0</v>
      </c>
      <c r="J32045" t="s">
        <v>75</v>
      </c>
    </row>
    <row r="32046" spans="1:10" x14ac:dyDescent="0.25">
      <c r="A32046" s="65">
        <v>44001</v>
      </c>
      <c r="B32046" s="66">
        <v>0.29166666666666669</v>
      </c>
      <c r="C32046" s="64">
        <f t="shared" si="1515"/>
        <v>44001.291666666664</v>
      </c>
      <c r="D32046">
        <f ca="1">_xlfn.IFNA(FORECAST(E32046,OFFSET('HvF table'!B$3:B$318,MATCH(E32046,'HvF table'!A$3:A$318,1)-1,0,2),OFFSET('HvF table'!A$3:A$318,MATCH(E32046,'HvF table'!A$3:A$318,1)-1,0,2)),0)</f>
        <v>0</v>
      </c>
      <c r="E32046">
        <v>-0.17</v>
      </c>
      <c r="G32046">
        <f ca="1">_xlfn.IFNA(FORECAST(E32046,OFFSET('HvF table'!E$3:E$319,MATCH(E32046,'HvF table'!D$3:D$319,1)-1,0,2),OFFSET('HvF table'!D$3:D$319,MATCH(E32046,'HvF table'!D$3:D$319,1)-1,0,2)),0)</f>
        <v>0</v>
      </c>
      <c r="H32046" t="str">
        <f t="shared" ca="1" si="1516"/>
        <v>G</v>
      </c>
      <c r="I32046">
        <f t="shared" ca="1" si="1514"/>
        <v>0</v>
      </c>
      <c r="J32046" t="s">
        <v>75</v>
      </c>
    </row>
    <row r="32047" spans="1:10" x14ac:dyDescent="0.25">
      <c r="A32047" s="65">
        <v>44001</v>
      </c>
      <c r="B32047" s="66">
        <v>0.2951388888888889</v>
      </c>
      <c r="C32047" s="64">
        <f t="shared" si="1515"/>
        <v>44001.295138888891</v>
      </c>
      <c r="D32047">
        <f ca="1">_xlfn.IFNA(FORECAST(E32047,OFFSET('HvF table'!B$3:B$318,MATCH(E32047,'HvF table'!A$3:A$318,1)-1,0,2),OFFSET('HvF table'!A$3:A$318,MATCH(E32047,'HvF table'!A$3:A$318,1)-1,0,2)),0)</f>
        <v>0</v>
      </c>
      <c r="E32047">
        <v>-0.16</v>
      </c>
      <c r="G32047">
        <f ca="1">_xlfn.IFNA(FORECAST(E32047,OFFSET('HvF table'!E$3:E$319,MATCH(E32047,'HvF table'!D$3:D$319,1)-1,0,2),OFFSET('HvF table'!D$3:D$319,MATCH(E32047,'HvF table'!D$3:D$319,1)-1,0,2)),0)</f>
        <v>0</v>
      </c>
      <c r="H32047" t="str">
        <f t="shared" ca="1" si="1516"/>
        <v>G</v>
      </c>
      <c r="I32047">
        <f t="shared" ca="1" si="1514"/>
        <v>0</v>
      </c>
      <c r="J32047" t="s">
        <v>75</v>
      </c>
    </row>
    <row r="32048" spans="1:10" x14ac:dyDescent="0.25">
      <c r="A32048" s="65">
        <v>44001</v>
      </c>
      <c r="B32048" s="66">
        <v>0.2986111111111111</v>
      </c>
      <c r="C32048" s="64">
        <f t="shared" si="1515"/>
        <v>44001.298611111109</v>
      </c>
      <c r="D32048">
        <f ca="1">_xlfn.IFNA(FORECAST(E32048,OFFSET('HvF table'!B$3:B$318,MATCH(E32048,'HvF table'!A$3:A$318,1)-1,0,2),OFFSET('HvF table'!A$3:A$318,MATCH(E32048,'HvF table'!A$3:A$318,1)-1,0,2)),0)</f>
        <v>0</v>
      </c>
      <c r="E32048">
        <v>-0.17</v>
      </c>
      <c r="G32048">
        <f ca="1">_xlfn.IFNA(FORECAST(E32048,OFFSET('HvF table'!E$3:E$319,MATCH(E32048,'HvF table'!D$3:D$319,1)-1,0,2),OFFSET('HvF table'!D$3:D$319,MATCH(E32048,'HvF table'!D$3:D$319,1)-1,0,2)),0)</f>
        <v>0</v>
      </c>
      <c r="H32048" t="str">
        <f t="shared" ca="1" si="1516"/>
        <v>G</v>
      </c>
      <c r="I32048">
        <f t="shared" ca="1" si="1514"/>
        <v>0</v>
      </c>
      <c r="J32048" t="s">
        <v>75</v>
      </c>
    </row>
    <row r="32049" spans="1:10" x14ac:dyDescent="0.25">
      <c r="A32049" s="65">
        <v>44001</v>
      </c>
      <c r="B32049" s="66">
        <v>0.30208333333333331</v>
      </c>
      <c r="C32049" s="64">
        <f t="shared" si="1515"/>
        <v>44001.302083333336</v>
      </c>
      <c r="D32049">
        <f ca="1">_xlfn.IFNA(FORECAST(E32049,OFFSET('HvF table'!B$3:B$318,MATCH(E32049,'HvF table'!A$3:A$318,1)-1,0,2),OFFSET('HvF table'!A$3:A$318,MATCH(E32049,'HvF table'!A$3:A$318,1)-1,0,2)),0)</f>
        <v>0</v>
      </c>
      <c r="E32049">
        <v>-0.15</v>
      </c>
      <c r="G32049">
        <f ca="1">_xlfn.IFNA(FORECAST(E32049,OFFSET('HvF table'!E$3:E$319,MATCH(E32049,'HvF table'!D$3:D$319,1)-1,0,2),OFFSET('HvF table'!D$3:D$319,MATCH(E32049,'HvF table'!D$3:D$319,1)-1,0,2)),0)</f>
        <v>0</v>
      </c>
      <c r="H32049" t="str">
        <f t="shared" ca="1" si="1516"/>
        <v>G</v>
      </c>
      <c r="I32049">
        <f t="shared" ca="1" si="1514"/>
        <v>0</v>
      </c>
      <c r="J32049" t="s">
        <v>75</v>
      </c>
    </row>
    <row r="32050" spans="1:10" x14ac:dyDescent="0.25">
      <c r="A32050" s="65">
        <v>44001</v>
      </c>
      <c r="B32050" s="66">
        <v>0.30555555555555552</v>
      </c>
      <c r="C32050" s="64">
        <f t="shared" si="1515"/>
        <v>44001.305555555555</v>
      </c>
      <c r="D32050">
        <f ca="1">_xlfn.IFNA(FORECAST(E32050,OFFSET('HvF table'!B$3:B$318,MATCH(E32050,'HvF table'!A$3:A$318,1)-1,0,2),OFFSET('HvF table'!A$3:A$318,MATCH(E32050,'HvF table'!A$3:A$318,1)-1,0,2)),0)</f>
        <v>0</v>
      </c>
      <c r="E32050">
        <v>-0.16</v>
      </c>
      <c r="G32050">
        <f ca="1">_xlfn.IFNA(FORECAST(E32050,OFFSET('HvF table'!E$3:E$319,MATCH(E32050,'HvF table'!D$3:D$319,1)-1,0,2),OFFSET('HvF table'!D$3:D$319,MATCH(E32050,'HvF table'!D$3:D$319,1)-1,0,2)),0)</f>
        <v>0</v>
      </c>
      <c r="H32050" t="str">
        <f t="shared" ca="1" si="1516"/>
        <v>G</v>
      </c>
      <c r="I32050">
        <f t="shared" ca="1" si="1514"/>
        <v>0</v>
      </c>
      <c r="J32050" t="s">
        <v>75</v>
      </c>
    </row>
    <row r="32051" spans="1:10" x14ac:dyDescent="0.25">
      <c r="A32051" s="65">
        <v>44001</v>
      </c>
      <c r="B32051" s="66">
        <v>0.30902777777777779</v>
      </c>
      <c r="C32051" s="64">
        <f t="shared" si="1515"/>
        <v>44001.309027777781</v>
      </c>
      <c r="D32051">
        <f ca="1">_xlfn.IFNA(FORECAST(E32051,OFFSET('HvF table'!B$3:B$318,MATCH(E32051,'HvF table'!A$3:A$318,1)-1,0,2),OFFSET('HvF table'!A$3:A$318,MATCH(E32051,'HvF table'!A$3:A$318,1)-1,0,2)),0)</f>
        <v>0</v>
      </c>
      <c r="E32051">
        <v>-0.15</v>
      </c>
      <c r="G32051">
        <f ca="1">_xlfn.IFNA(FORECAST(E32051,OFFSET('HvF table'!E$3:E$319,MATCH(E32051,'HvF table'!D$3:D$319,1)-1,0,2),OFFSET('HvF table'!D$3:D$319,MATCH(E32051,'HvF table'!D$3:D$319,1)-1,0,2)),0)</f>
        <v>0</v>
      </c>
      <c r="H32051" t="str">
        <f t="shared" ca="1" si="1516"/>
        <v>G</v>
      </c>
      <c r="I32051">
        <f t="shared" ca="1" si="1514"/>
        <v>0</v>
      </c>
      <c r="J32051" t="s">
        <v>75</v>
      </c>
    </row>
    <row r="32052" spans="1:10" x14ac:dyDescent="0.25">
      <c r="A32052" s="65">
        <v>44001</v>
      </c>
      <c r="B32052" s="66">
        <v>0.3125</v>
      </c>
      <c r="C32052" s="64">
        <f t="shared" si="1515"/>
        <v>44001.3125</v>
      </c>
      <c r="D32052">
        <f ca="1">_xlfn.IFNA(FORECAST(E32052,OFFSET('HvF table'!B$3:B$318,MATCH(E32052,'HvF table'!A$3:A$318,1)-1,0,2),OFFSET('HvF table'!A$3:A$318,MATCH(E32052,'HvF table'!A$3:A$318,1)-1,0,2)),0)</f>
        <v>0</v>
      </c>
      <c r="E32052">
        <v>-0.16</v>
      </c>
      <c r="G32052">
        <f ca="1">_xlfn.IFNA(FORECAST(E32052,OFFSET('HvF table'!E$3:E$319,MATCH(E32052,'HvF table'!D$3:D$319,1)-1,0,2),OFFSET('HvF table'!D$3:D$319,MATCH(E32052,'HvF table'!D$3:D$319,1)-1,0,2)),0)</f>
        <v>0</v>
      </c>
      <c r="H32052" t="str">
        <f t="shared" ca="1" si="1516"/>
        <v>G</v>
      </c>
      <c r="I32052">
        <f t="shared" ca="1" si="1514"/>
        <v>0</v>
      </c>
      <c r="J32052" t="s">
        <v>75</v>
      </c>
    </row>
    <row r="32053" spans="1:10" x14ac:dyDescent="0.25">
      <c r="A32053" s="65">
        <v>44001</v>
      </c>
      <c r="B32053" s="66">
        <v>0.31597222222222221</v>
      </c>
      <c r="C32053" s="64">
        <f t="shared" si="1515"/>
        <v>44001.315972222219</v>
      </c>
      <c r="D32053">
        <f ca="1">_xlfn.IFNA(FORECAST(E32053,OFFSET('HvF table'!B$3:B$318,MATCH(E32053,'HvF table'!A$3:A$318,1)-1,0,2),OFFSET('HvF table'!A$3:A$318,MATCH(E32053,'HvF table'!A$3:A$318,1)-1,0,2)),0)</f>
        <v>0</v>
      </c>
      <c r="E32053">
        <v>-0.15</v>
      </c>
      <c r="G32053">
        <f ca="1">_xlfn.IFNA(FORECAST(E32053,OFFSET('HvF table'!E$3:E$319,MATCH(E32053,'HvF table'!D$3:D$319,1)-1,0,2),OFFSET('HvF table'!D$3:D$319,MATCH(E32053,'HvF table'!D$3:D$319,1)-1,0,2)),0)</f>
        <v>0</v>
      </c>
      <c r="H32053" t="str">
        <f t="shared" ca="1" si="1516"/>
        <v>G</v>
      </c>
      <c r="I32053">
        <f t="shared" ca="1" si="1514"/>
        <v>0</v>
      </c>
      <c r="J32053" t="s">
        <v>75</v>
      </c>
    </row>
    <row r="32054" spans="1:10" x14ac:dyDescent="0.25">
      <c r="A32054" s="65">
        <v>44001</v>
      </c>
      <c r="B32054" s="66">
        <v>0.31944444444444448</v>
      </c>
      <c r="C32054" s="64">
        <f t="shared" si="1515"/>
        <v>44001.319444444445</v>
      </c>
      <c r="D32054">
        <f ca="1">_xlfn.IFNA(FORECAST(E32054,OFFSET('HvF table'!B$3:B$318,MATCH(E32054,'HvF table'!A$3:A$318,1)-1,0,2),OFFSET('HvF table'!A$3:A$318,MATCH(E32054,'HvF table'!A$3:A$318,1)-1,0,2)),0)</f>
        <v>0</v>
      </c>
      <c r="E32054">
        <v>-0.15</v>
      </c>
      <c r="G32054">
        <f ca="1">_xlfn.IFNA(FORECAST(E32054,OFFSET('HvF table'!E$3:E$319,MATCH(E32054,'HvF table'!D$3:D$319,1)-1,0,2),OFFSET('HvF table'!D$3:D$319,MATCH(E32054,'HvF table'!D$3:D$319,1)-1,0,2)),0)</f>
        <v>0</v>
      </c>
      <c r="H32054" t="str">
        <f t="shared" ca="1" si="1516"/>
        <v>G</v>
      </c>
      <c r="I32054">
        <f t="shared" ca="1" si="1514"/>
        <v>0</v>
      </c>
      <c r="J32054" t="s">
        <v>75</v>
      </c>
    </row>
    <row r="32055" spans="1:10" x14ac:dyDescent="0.25">
      <c r="A32055" s="65">
        <v>44001</v>
      </c>
      <c r="B32055" s="66">
        <v>0.32291666666666669</v>
      </c>
      <c r="C32055" s="64">
        <f t="shared" si="1515"/>
        <v>44001.322916666664</v>
      </c>
      <c r="D32055">
        <f ca="1">_xlfn.IFNA(FORECAST(E32055,OFFSET('HvF table'!B$3:B$318,MATCH(E32055,'HvF table'!A$3:A$318,1)-1,0,2),OFFSET('HvF table'!A$3:A$318,MATCH(E32055,'HvF table'!A$3:A$318,1)-1,0,2)),0)</f>
        <v>0</v>
      </c>
      <c r="E32055">
        <v>-0.15</v>
      </c>
      <c r="G32055">
        <f ca="1">_xlfn.IFNA(FORECAST(E32055,OFFSET('HvF table'!E$3:E$319,MATCH(E32055,'HvF table'!D$3:D$319,1)-1,0,2),OFFSET('HvF table'!D$3:D$319,MATCH(E32055,'HvF table'!D$3:D$319,1)-1,0,2)),0)</f>
        <v>0</v>
      </c>
      <c r="H32055" t="str">
        <f t="shared" ca="1" si="1516"/>
        <v>G</v>
      </c>
      <c r="I32055">
        <f t="shared" ca="1" si="1514"/>
        <v>0</v>
      </c>
      <c r="J32055" t="s">
        <v>75</v>
      </c>
    </row>
    <row r="32056" spans="1:10" x14ac:dyDescent="0.25">
      <c r="A32056" s="65">
        <v>44001</v>
      </c>
      <c r="B32056" s="66">
        <v>0.3263888888888889</v>
      </c>
      <c r="C32056" s="64">
        <f t="shared" si="1515"/>
        <v>44001.326388888891</v>
      </c>
      <c r="D32056">
        <f ca="1">_xlfn.IFNA(FORECAST(E32056,OFFSET('HvF table'!B$3:B$318,MATCH(E32056,'HvF table'!A$3:A$318,1)-1,0,2),OFFSET('HvF table'!A$3:A$318,MATCH(E32056,'HvF table'!A$3:A$318,1)-1,0,2)),0)</f>
        <v>0</v>
      </c>
      <c r="E32056">
        <v>-0.17</v>
      </c>
      <c r="G32056">
        <f ca="1">_xlfn.IFNA(FORECAST(E32056,OFFSET('HvF table'!E$3:E$319,MATCH(E32056,'HvF table'!D$3:D$319,1)-1,0,2),OFFSET('HvF table'!D$3:D$319,MATCH(E32056,'HvF table'!D$3:D$319,1)-1,0,2)),0)</f>
        <v>0</v>
      </c>
      <c r="H32056" t="str">
        <f t="shared" ca="1" si="1516"/>
        <v>G</v>
      </c>
      <c r="I32056">
        <f t="shared" ca="1" si="1514"/>
        <v>0</v>
      </c>
      <c r="J32056" t="s">
        <v>75</v>
      </c>
    </row>
    <row r="32057" spans="1:10" x14ac:dyDescent="0.25">
      <c r="A32057" s="65">
        <v>44001</v>
      </c>
      <c r="B32057" s="66">
        <v>0.3298611111111111</v>
      </c>
      <c r="C32057" s="64">
        <f t="shared" si="1515"/>
        <v>44001.329861111109</v>
      </c>
      <c r="D32057">
        <f ca="1">_xlfn.IFNA(FORECAST(E32057,OFFSET('HvF table'!B$3:B$318,MATCH(E32057,'HvF table'!A$3:A$318,1)-1,0,2),OFFSET('HvF table'!A$3:A$318,MATCH(E32057,'HvF table'!A$3:A$318,1)-1,0,2)),0)</f>
        <v>0</v>
      </c>
      <c r="E32057">
        <v>-0.16</v>
      </c>
      <c r="G32057">
        <f ca="1">_xlfn.IFNA(FORECAST(E32057,OFFSET('HvF table'!E$3:E$319,MATCH(E32057,'HvF table'!D$3:D$319,1)-1,0,2),OFFSET('HvF table'!D$3:D$319,MATCH(E32057,'HvF table'!D$3:D$319,1)-1,0,2)),0)</f>
        <v>0</v>
      </c>
      <c r="H32057" t="str">
        <f t="shared" ca="1" si="1516"/>
        <v>G</v>
      </c>
      <c r="I32057">
        <f t="shared" ca="1" si="1514"/>
        <v>0</v>
      </c>
      <c r="J32057" t="s">
        <v>75</v>
      </c>
    </row>
    <row r="32058" spans="1:10" x14ac:dyDescent="0.25">
      <c r="A32058" s="65">
        <v>44001</v>
      </c>
      <c r="B32058" s="66">
        <v>0.33333333333333331</v>
      </c>
      <c r="C32058" s="64">
        <f t="shared" si="1515"/>
        <v>44001.333333333336</v>
      </c>
      <c r="D32058">
        <f ca="1">_xlfn.IFNA(FORECAST(E32058,OFFSET('HvF table'!B$3:B$318,MATCH(E32058,'HvF table'!A$3:A$318,1)-1,0,2),OFFSET('HvF table'!A$3:A$318,MATCH(E32058,'HvF table'!A$3:A$318,1)-1,0,2)),0)</f>
        <v>0</v>
      </c>
      <c r="E32058">
        <v>-0.16</v>
      </c>
      <c r="G32058">
        <f ca="1">_xlfn.IFNA(FORECAST(E32058,OFFSET('HvF table'!E$3:E$319,MATCH(E32058,'HvF table'!D$3:D$319,1)-1,0,2),OFFSET('HvF table'!D$3:D$319,MATCH(E32058,'HvF table'!D$3:D$319,1)-1,0,2)),0)</f>
        <v>0</v>
      </c>
      <c r="H32058" t="str">
        <f t="shared" ca="1" si="1516"/>
        <v>G</v>
      </c>
      <c r="I32058">
        <f t="shared" ca="1" si="1514"/>
        <v>0</v>
      </c>
      <c r="J32058" t="s">
        <v>75</v>
      </c>
    </row>
    <row r="32059" spans="1:10" x14ac:dyDescent="0.25">
      <c r="A32059" s="65">
        <v>44001</v>
      </c>
      <c r="B32059" s="66">
        <v>0.33680555555555558</v>
      </c>
      <c r="C32059" s="64">
        <f t="shared" si="1515"/>
        <v>44001.336805555555</v>
      </c>
      <c r="D32059">
        <f ca="1">_xlfn.IFNA(FORECAST(E32059,OFFSET('HvF table'!B$3:B$318,MATCH(E32059,'HvF table'!A$3:A$318,1)-1,0,2),OFFSET('HvF table'!A$3:A$318,MATCH(E32059,'HvF table'!A$3:A$318,1)-1,0,2)),0)</f>
        <v>0</v>
      </c>
      <c r="E32059">
        <v>-0.16</v>
      </c>
      <c r="G32059">
        <f ca="1">_xlfn.IFNA(FORECAST(E32059,OFFSET('HvF table'!E$3:E$319,MATCH(E32059,'HvF table'!D$3:D$319,1)-1,0,2),OFFSET('HvF table'!D$3:D$319,MATCH(E32059,'HvF table'!D$3:D$319,1)-1,0,2)),0)</f>
        <v>0</v>
      </c>
      <c r="H32059" t="str">
        <f t="shared" ca="1" si="1516"/>
        <v>G</v>
      </c>
      <c r="I32059">
        <f t="shared" ca="1" si="1514"/>
        <v>0</v>
      </c>
      <c r="J32059" t="s">
        <v>75</v>
      </c>
    </row>
    <row r="32060" spans="1:10" x14ac:dyDescent="0.25">
      <c r="A32060" s="65">
        <v>44001</v>
      </c>
      <c r="B32060" s="66">
        <v>0.34027777777777773</v>
      </c>
      <c r="C32060" s="64">
        <f t="shared" si="1515"/>
        <v>44001.340277777781</v>
      </c>
      <c r="D32060">
        <f ca="1">_xlfn.IFNA(FORECAST(E32060,OFFSET('HvF table'!B$3:B$318,MATCH(E32060,'HvF table'!A$3:A$318,1)-1,0,2),OFFSET('HvF table'!A$3:A$318,MATCH(E32060,'HvF table'!A$3:A$318,1)-1,0,2)),0)</f>
        <v>0</v>
      </c>
      <c r="E32060">
        <v>-0.16</v>
      </c>
      <c r="G32060">
        <f ca="1">_xlfn.IFNA(FORECAST(E32060,OFFSET('HvF table'!E$3:E$319,MATCH(E32060,'HvF table'!D$3:D$319,1)-1,0,2),OFFSET('HvF table'!D$3:D$319,MATCH(E32060,'HvF table'!D$3:D$319,1)-1,0,2)),0)</f>
        <v>0</v>
      </c>
      <c r="H32060" t="str">
        <f t="shared" ca="1" si="1516"/>
        <v>G</v>
      </c>
      <c r="I32060">
        <f t="shared" ca="1" si="1514"/>
        <v>0</v>
      </c>
      <c r="J32060" t="s">
        <v>75</v>
      </c>
    </row>
    <row r="32061" spans="1:10" x14ac:dyDescent="0.25">
      <c r="A32061" s="65">
        <v>44001</v>
      </c>
      <c r="B32061" s="66">
        <v>0.34375</v>
      </c>
      <c r="C32061" s="64">
        <f t="shared" si="1515"/>
        <v>44001.34375</v>
      </c>
      <c r="D32061">
        <f ca="1">_xlfn.IFNA(FORECAST(E32061,OFFSET('HvF table'!B$3:B$318,MATCH(E32061,'HvF table'!A$3:A$318,1)-1,0,2),OFFSET('HvF table'!A$3:A$318,MATCH(E32061,'HvF table'!A$3:A$318,1)-1,0,2)),0)</f>
        <v>0</v>
      </c>
      <c r="E32061">
        <v>-0.15</v>
      </c>
      <c r="G32061">
        <f ca="1">_xlfn.IFNA(FORECAST(E32061,OFFSET('HvF table'!E$3:E$319,MATCH(E32061,'HvF table'!D$3:D$319,1)-1,0,2),OFFSET('HvF table'!D$3:D$319,MATCH(E32061,'HvF table'!D$3:D$319,1)-1,0,2)),0)</f>
        <v>0</v>
      </c>
      <c r="H32061" t="str">
        <f t="shared" ca="1" si="1516"/>
        <v>G</v>
      </c>
      <c r="I32061">
        <f t="shared" ca="1" si="1514"/>
        <v>0</v>
      </c>
      <c r="J32061" t="s">
        <v>75</v>
      </c>
    </row>
    <row r="32062" spans="1:10" x14ac:dyDescent="0.25">
      <c r="A32062" s="65">
        <v>44001</v>
      </c>
      <c r="B32062" s="66">
        <v>0.34722222222222227</v>
      </c>
      <c r="C32062" s="64">
        <f t="shared" si="1515"/>
        <v>44001.347222222219</v>
      </c>
      <c r="D32062">
        <f ca="1">_xlfn.IFNA(FORECAST(E32062,OFFSET('HvF table'!B$3:B$318,MATCH(E32062,'HvF table'!A$3:A$318,1)-1,0,2),OFFSET('HvF table'!A$3:A$318,MATCH(E32062,'HvF table'!A$3:A$318,1)-1,0,2)),0)</f>
        <v>0</v>
      </c>
      <c r="E32062">
        <v>-0.15</v>
      </c>
      <c r="G32062">
        <f ca="1">_xlfn.IFNA(FORECAST(E32062,OFFSET('HvF table'!E$3:E$319,MATCH(E32062,'HvF table'!D$3:D$319,1)-1,0,2),OFFSET('HvF table'!D$3:D$319,MATCH(E32062,'HvF table'!D$3:D$319,1)-1,0,2)),0)</f>
        <v>0</v>
      </c>
      <c r="H32062" t="str">
        <f t="shared" ca="1" si="1516"/>
        <v>G</v>
      </c>
      <c r="I32062">
        <f t="shared" ca="1" si="1514"/>
        <v>0</v>
      </c>
      <c r="J32062" t="s">
        <v>75</v>
      </c>
    </row>
    <row r="32063" spans="1:10" x14ac:dyDescent="0.25">
      <c r="A32063" s="65">
        <v>44001</v>
      </c>
      <c r="B32063" s="66">
        <v>0.35069444444444442</v>
      </c>
      <c r="C32063" s="64">
        <f t="shared" si="1515"/>
        <v>44001.350694444445</v>
      </c>
      <c r="D32063">
        <f ca="1">_xlfn.IFNA(FORECAST(E32063,OFFSET('HvF table'!B$3:B$318,MATCH(E32063,'HvF table'!A$3:A$318,1)-1,0,2),OFFSET('HvF table'!A$3:A$318,MATCH(E32063,'HvF table'!A$3:A$318,1)-1,0,2)),0)</f>
        <v>0</v>
      </c>
      <c r="E32063">
        <v>-0.17</v>
      </c>
      <c r="G32063">
        <f ca="1">_xlfn.IFNA(FORECAST(E32063,OFFSET('HvF table'!E$3:E$319,MATCH(E32063,'HvF table'!D$3:D$319,1)-1,0,2),OFFSET('HvF table'!D$3:D$319,MATCH(E32063,'HvF table'!D$3:D$319,1)-1,0,2)),0)</f>
        <v>0</v>
      </c>
      <c r="H32063" t="str">
        <f t="shared" ca="1" si="1516"/>
        <v>G</v>
      </c>
      <c r="I32063">
        <f t="shared" ca="1" si="1514"/>
        <v>0</v>
      </c>
      <c r="J32063" t="s">
        <v>75</v>
      </c>
    </row>
    <row r="32064" spans="1:10" x14ac:dyDescent="0.25">
      <c r="A32064" s="65">
        <v>44001</v>
      </c>
      <c r="B32064" s="66">
        <v>0.35416666666666669</v>
      </c>
      <c r="C32064" s="64">
        <f t="shared" si="1515"/>
        <v>44001.354166666664</v>
      </c>
      <c r="D32064">
        <f ca="1">_xlfn.IFNA(FORECAST(E32064,OFFSET('HvF table'!B$3:B$318,MATCH(E32064,'HvF table'!A$3:A$318,1)-1,0,2),OFFSET('HvF table'!A$3:A$318,MATCH(E32064,'HvF table'!A$3:A$318,1)-1,0,2)),0)</f>
        <v>0</v>
      </c>
      <c r="E32064">
        <v>-0.15</v>
      </c>
      <c r="G32064">
        <f ca="1">_xlfn.IFNA(FORECAST(E32064,OFFSET('HvF table'!E$3:E$319,MATCH(E32064,'HvF table'!D$3:D$319,1)-1,0,2),OFFSET('HvF table'!D$3:D$319,MATCH(E32064,'HvF table'!D$3:D$319,1)-1,0,2)),0)</f>
        <v>0</v>
      </c>
      <c r="H32064" t="str">
        <f t="shared" ca="1" si="1516"/>
        <v>G</v>
      </c>
      <c r="I32064">
        <f t="shared" ca="1" si="1514"/>
        <v>0</v>
      </c>
      <c r="J32064" t="s">
        <v>75</v>
      </c>
    </row>
    <row r="32065" spans="1:10" x14ac:dyDescent="0.25">
      <c r="A32065" s="65">
        <v>44001</v>
      </c>
      <c r="B32065" s="66">
        <v>0.3576388888888889</v>
      </c>
      <c r="C32065" s="64">
        <f t="shared" si="1515"/>
        <v>44001.357638888891</v>
      </c>
      <c r="D32065">
        <f ca="1">_xlfn.IFNA(FORECAST(E32065,OFFSET('HvF table'!B$3:B$318,MATCH(E32065,'HvF table'!A$3:A$318,1)-1,0,2),OFFSET('HvF table'!A$3:A$318,MATCH(E32065,'HvF table'!A$3:A$318,1)-1,0,2)),0)</f>
        <v>0</v>
      </c>
      <c r="E32065">
        <v>-0.16</v>
      </c>
      <c r="G32065">
        <f ca="1">_xlfn.IFNA(FORECAST(E32065,OFFSET('HvF table'!E$3:E$319,MATCH(E32065,'HvF table'!D$3:D$319,1)-1,0,2),OFFSET('HvF table'!D$3:D$319,MATCH(E32065,'HvF table'!D$3:D$319,1)-1,0,2)),0)</f>
        <v>0</v>
      </c>
      <c r="H32065" t="str">
        <f t="shared" ca="1" si="1516"/>
        <v>G</v>
      </c>
      <c r="I32065">
        <f t="shared" ca="1" si="1514"/>
        <v>0</v>
      </c>
      <c r="J32065" t="s">
        <v>75</v>
      </c>
    </row>
    <row r="32066" spans="1:10" x14ac:dyDescent="0.25">
      <c r="A32066" s="65">
        <v>44001</v>
      </c>
      <c r="B32066" s="66">
        <v>0.3611111111111111</v>
      </c>
      <c r="C32066" s="64">
        <f t="shared" si="1515"/>
        <v>44001.361111111109</v>
      </c>
      <c r="D32066">
        <f ca="1">_xlfn.IFNA(FORECAST(E32066,OFFSET('HvF table'!B$3:B$318,MATCH(E32066,'HvF table'!A$3:A$318,1)-1,0,2),OFFSET('HvF table'!A$3:A$318,MATCH(E32066,'HvF table'!A$3:A$318,1)-1,0,2)),0)</f>
        <v>0</v>
      </c>
      <c r="E32066">
        <v>-0.17</v>
      </c>
      <c r="G32066">
        <f ca="1">_xlfn.IFNA(FORECAST(E32066,OFFSET('HvF table'!E$3:E$319,MATCH(E32066,'HvF table'!D$3:D$319,1)-1,0,2),OFFSET('HvF table'!D$3:D$319,MATCH(E32066,'HvF table'!D$3:D$319,1)-1,0,2)),0)</f>
        <v>0</v>
      </c>
      <c r="H32066" t="str">
        <f t="shared" ca="1" si="1516"/>
        <v>G</v>
      </c>
      <c r="I32066">
        <f t="shared" ref="I32066:I32129" ca="1" si="1517">IF(H32066="G",G32066,IF(H32066="B",0))</f>
        <v>0</v>
      </c>
      <c r="J32066" t="s">
        <v>75</v>
      </c>
    </row>
    <row r="32067" spans="1:10" x14ac:dyDescent="0.25">
      <c r="A32067" s="65">
        <v>44001</v>
      </c>
      <c r="B32067" s="66">
        <v>0.36458333333333331</v>
      </c>
      <c r="C32067" s="64">
        <f t="shared" ref="C32067:C32130" si="1518">A32067+B32067</f>
        <v>44001.364583333336</v>
      </c>
      <c r="D32067">
        <f ca="1">_xlfn.IFNA(FORECAST(E32067,OFFSET('HvF table'!B$3:B$318,MATCH(E32067,'HvF table'!A$3:A$318,1)-1,0,2),OFFSET('HvF table'!A$3:A$318,MATCH(E32067,'HvF table'!A$3:A$318,1)-1,0,2)),0)</f>
        <v>0</v>
      </c>
      <c r="E32067">
        <v>-0.16</v>
      </c>
      <c r="G32067">
        <f ca="1">_xlfn.IFNA(FORECAST(E32067,OFFSET('HvF table'!E$3:E$319,MATCH(E32067,'HvF table'!D$3:D$319,1)-1,0,2),OFFSET('HvF table'!D$3:D$319,MATCH(E32067,'HvF table'!D$3:D$319,1)-1,0,2)),0)</f>
        <v>0</v>
      </c>
      <c r="H32067" t="str">
        <f t="shared" ca="1" si="1516"/>
        <v>G</v>
      </c>
      <c r="I32067">
        <f t="shared" ca="1" si="1517"/>
        <v>0</v>
      </c>
      <c r="J32067" t="s">
        <v>75</v>
      </c>
    </row>
    <row r="32068" spans="1:10" x14ac:dyDescent="0.25">
      <c r="A32068" s="65">
        <v>44001</v>
      </c>
      <c r="B32068" s="66">
        <v>0.36805555555555558</v>
      </c>
      <c r="C32068" s="64">
        <f t="shared" si="1518"/>
        <v>44001.368055555555</v>
      </c>
      <c r="D32068">
        <f ca="1">_xlfn.IFNA(FORECAST(E32068,OFFSET('HvF table'!B$3:B$318,MATCH(E32068,'HvF table'!A$3:A$318,1)-1,0,2),OFFSET('HvF table'!A$3:A$318,MATCH(E32068,'HvF table'!A$3:A$318,1)-1,0,2)),0)</f>
        <v>0</v>
      </c>
      <c r="E32068">
        <v>-0.17</v>
      </c>
      <c r="G32068">
        <f ca="1">_xlfn.IFNA(FORECAST(E32068,OFFSET('HvF table'!E$3:E$319,MATCH(E32068,'HvF table'!D$3:D$319,1)-1,0,2),OFFSET('HvF table'!D$3:D$319,MATCH(E32068,'HvF table'!D$3:D$319,1)-1,0,2)),0)</f>
        <v>0</v>
      </c>
      <c r="H32068" t="str">
        <f t="shared" ca="1" si="1516"/>
        <v>G</v>
      </c>
      <c r="I32068">
        <f t="shared" ca="1" si="1517"/>
        <v>0</v>
      </c>
      <c r="J32068" t="s">
        <v>75</v>
      </c>
    </row>
    <row r="32069" spans="1:10" x14ac:dyDescent="0.25">
      <c r="A32069" s="65">
        <v>44001</v>
      </c>
      <c r="B32069" s="66">
        <v>0.37152777777777773</v>
      </c>
      <c r="C32069" s="64">
        <f t="shared" si="1518"/>
        <v>44001.371527777781</v>
      </c>
      <c r="D32069">
        <f ca="1">_xlfn.IFNA(FORECAST(E32069,OFFSET('HvF table'!B$3:B$318,MATCH(E32069,'HvF table'!A$3:A$318,1)-1,0,2),OFFSET('HvF table'!A$3:A$318,MATCH(E32069,'HvF table'!A$3:A$318,1)-1,0,2)),0)</f>
        <v>0</v>
      </c>
      <c r="E32069">
        <v>-0.15</v>
      </c>
      <c r="G32069">
        <f ca="1">_xlfn.IFNA(FORECAST(E32069,OFFSET('HvF table'!E$3:E$319,MATCH(E32069,'HvF table'!D$3:D$319,1)-1,0,2),OFFSET('HvF table'!D$3:D$319,MATCH(E32069,'HvF table'!D$3:D$319,1)-1,0,2)),0)</f>
        <v>0</v>
      </c>
      <c r="H32069" t="str">
        <f t="shared" ca="1" si="1516"/>
        <v>G</v>
      </c>
      <c r="I32069">
        <f t="shared" ca="1" si="1517"/>
        <v>0</v>
      </c>
      <c r="J32069" t="s">
        <v>75</v>
      </c>
    </row>
    <row r="32070" spans="1:10" x14ac:dyDescent="0.25">
      <c r="A32070" s="65">
        <v>44001</v>
      </c>
      <c r="B32070" s="66">
        <v>0.375</v>
      </c>
      <c r="C32070" s="64">
        <f t="shared" si="1518"/>
        <v>44001.375</v>
      </c>
      <c r="D32070">
        <f ca="1">_xlfn.IFNA(FORECAST(E32070,OFFSET('HvF table'!B$3:B$318,MATCH(E32070,'HvF table'!A$3:A$318,1)-1,0,2),OFFSET('HvF table'!A$3:A$318,MATCH(E32070,'HvF table'!A$3:A$318,1)-1,0,2)),0)</f>
        <v>0</v>
      </c>
      <c r="E32070">
        <v>-0.17</v>
      </c>
      <c r="G32070">
        <f ca="1">_xlfn.IFNA(FORECAST(E32070,OFFSET('HvF table'!E$3:E$319,MATCH(E32070,'HvF table'!D$3:D$319,1)-1,0,2),OFFSET('HvF table'!D$3:D$319,MATCH(E32070,'HvF table'!D$3:D$319,1)-1,0,2)),0)</f>
        <v>0</v>
      </c>
      <c r="H32070" t="str">
        <f t="shared" ca="1" si="1516"/>
        <v>G</v>
      </c>
      <c r="I32070">
        <f t="shared" ca="1" si="1517"/>
        <v>0</v>
      </c>
      <c r="J32070" t="s">
        <v>75</v>
      </c>
    </row>
    <row r="32071" spans="1:10" x14ac:dyDescent="0.25">
      <c r="A32071" s="65">
        <v>44001</v>
      </c>
      <c r="B32071" s="66">
        <v>0.37847222222222227</v>
      </c>
      <c r="C32071" s="64">
        <f t="shared" si="1518"/>
        <v>44001.378472222219</v>
      </c>
      <c r="D32071">
        <f ca="1">_xlfn.IFNA(FORECAST(E32071,OFFSET('HvF table'!B$3:B$318,MATCH(E32071,'HvF table'!A$3:A$318,1)-1,0,2),OFFSET('HvF table'!A$3:A$318,MATCH(E32071,'HvF table'!A$3:A$318,1)-1,0,2)),0)</f>
        <v>0</v>
      </c>
      <c r="E32071">
        <v>-0.16</v>
      </c>
      <c r="G32071">
        <f ca="1">_xlfn.IFNA(FORECAST(E32071,OFFSET('HvF table'!E$3:E$319,MATCH(E32071,'HvF table'!D$3:D$319,1)-1,0,2),OFFSET('HvF table'!D$3:D$319,MATCH(E32071,'HvF table'!D$3:D$319,1)-1,0,2)),0)</f>
        <v>0</v>
      </c>
      <c r="H32071" t="str">
        <f t="shared" ca="1" si="1516"/>
        <v>G</v>
      </c>
      <c r="I32071">
        <f t="shared" ca="1" si="1517"/>
        <v>0</v>
      </c>
      <c r="J32071" t="s">
        <v>75</v>
      </c>
    </row>
    <row r="32072" spans="1:10" x14ac:dyDescent="0.25">
      <c r="A32072" s="65">
        <v>44001</v>
      </c>
      <c r="B32072" s="66">
        <v>0.38194444444444442</v>
      </c>
      <c r="C32072" s="64">
        <f t="shared" si="1518"/>
        <v>44001.381944444445</v>
      </c>
      <c r="D32072">
        <f ca="1">_xlfn.IFNA(FORECAST(E32072,OFFSET('HvF table'!B$3:B$318,MATCH(E32072,'HvF table'!A$3:A$318,1)-1,0,2),OFFSET('HvF table'!A$3:A$318,MATCH(E32072,'HvF table'!A$3:A$318,1)-1,0,2)),0)</f>
        <v>0</v>
      </c>
      <c r="E32072">
        <v>-0.17</v>
      </c>
      <c r="G32072">
        <f ca="1">_xlfn.IFNA(FORECAST(E32072,OFFSET('HvF table'!E$3:E$319,MATCH(E32072,'HvF table'!D$3:D$319,1)-1,0,2),OFFSET('HvF table'!D$3:D$319,MATCH(E32072,'HvF table'!D$3:D$319,1)-1,0,2)),0)</f>
        <v>0</v>
      </c>
      <c r="H32072" t="str">
        <f t="shared" ca="1" si="1516"/>
        <v>G</v>
      </c>
      <c r="I32072">
        <f t="shared" ca="1" si="1517"/>
        <v>0</v>
      </c>
      <c r="J32072" t="s">
        <v>75</v>
      </c>
    </row>
    <row r="32073" spans="1:10" x14ac:dyDescent="0.25">
      <c r="A32073" s="65">
        <v>44001</v>
      </c>
      <c r="B32073" s="66">
        <v>0.38541666666666669</v>
      </c>
      <c r="C32073" s="64">
        <f t="shared" si="1518"/>
        <v>44001.385416666664</v>
      </c>
      <c r="D32073">
        <f ca="1">_xlfn.IFNA(FORECAST(E32073,OFFSET('HvF table'!B$3:B$318,MATCH(E32073,'HvF table'!A$3:A$318,1)-1,0,2),OFFSET('HvF table'!A$3:A$318,MATCH(E32073,'HvF table'!A$3:A$318,1)-1,0,2)),0)</f>
        <v>0</v>
      </c>
      <c r="E32073">
        <v>-0.17</v>
      </c>
      <c r="G32073">
        <f ca="1">_xlfn.IFNA(FORECAST(E32073,OFFSET('HvF table'!E$3:E$319,MATCH(E32073,'HvF table'!D$3:D$319,1)-1,0,2),OFFSET('HvF table'!D$3:D$319,MATCH(E32073,'HvF table'!D$3:D$319,1)-1,0,2)),0)</f>
        <v>0</v>
      </c>
      <c r="H32073" t="str">
        <f t="shared" ca="1" si="1516"/>
        <v>G</v>
      </c>
      <c r="I32073">
        <f t="shared" ca="1" si="1517"/>
        <v>0</v>
      </c>
      <c r="J32073" t="s">
        <v>75</v>
      </c>
    </row>
    <row r="32074" spans="1:10" x14ac:dyDescent="0.25">
      <c r="A32074" s="65">
        <v>44001</v>
      </c>
      <c r="B32074" s="66">
        <v>0.3888888888888889</v>
      </c>
      <c r="C32074" s="64">
        <f t="shared" si="1518"/>
        <v>44001.388888888891</v>
      </c>
      <c r="D32074">
        <f ca="1">_xlfn.IFNA(FORECAST(E32074,OFFSET('HvF table'!B$3:B$318,MATCH(E32074,'HvF table'!A$3:A$318,1)-1,0,2),OFFSET('HvF table'!A$3:A$318,MATCH(E32074,'HvF table'!A$3:A$318,1)-1,0,2)),0)</f>
        <v>0</v>
      </c>
      <c r="E32074">
        <v>-0.17</v>
      </c>
      <c r="G32074">
        <f ca="1">_xlfn.IFNA(FORECAST(E32074,OFFSET('HvF table'!E$3:E$319,MATCH(E32074,'HvF table'!D$3:D$319,1)-1,0,2),OFFSET('HvF table'!D$3:D$319,MATCH(E32074,'HvF table'!D$3:D$319,1)-1,0,2)),0)</f>
        <v>0</v>
      </c>
      <c r="H32074" t="str">
        <f t="shared" ca="1" si="1516"/>
        <v>G</v>
      </c>
      <c r="I32074">
        <f t="shared" ca="1" si="1517"/>
        <v>0</v>
      </c>
      <c r="J32074" t="s">
        <v>75</v>
      </c>
    </row>
    <row r="32075" spans="1:10" x14ac:dyDescent="0.25">
      <c r="A32075" s="65">
        <v>44001</v>
      </c>
      <c r="B32075" s="66">
        <v>0.3923611111111111</v>
      </c>
      <c r="C32075" s="64">
        <f t="shared" si="1518"/>
        <v>44001.392361111109</v>
      </c>
      <c r="D32075">
        <f ca="1">_xlfn.IFNA(FORECAST(E32075,OFFSET('HvF table'!B$3:B$318,MATCH(E32075,'HvF table'!A$3:A$318,1)-1,0,2),OFFSET('HvF table'!A$3:A$318,MATCH(E32075,'HvF table'!A$3:A$318,1)-1,0,2)),0)</f>
        <v>0</v>
      </c>
      <c r="E32075">
        <v>-0.17</v>
      </c>
      <c r="G32075">
        <f ca="1">_xlfn.IFNA(FORECAST(E32075,OFFSET('HvF table'!E$3:E$319,MATCH(E32075,'HvF table'!D$3:D$319,1)-1,0,2),OFFSET('HvF table'!D$3:D$319,MATCH(E32075,'HvF table'!D$3:D$319,1)-1,0,2)),0)</f>
        <v>0</v>
      </c>
      <c r="H32075" t="str">
        <f t="shared" ca="1" si="1516"/>
        <v>G</v>
      </c>
      <c r="I32075">
        <f t="shared" ca="1" si="1517"/>
        <v>0</v>
      </c>
      <c r="J32075" t="s">
        <v>75</v>
      </c>
    </row>
    <row r="32076" spans="1:10" x14ac:dyDescent="0.25">
      <c r="A32076" s="65">
        <v>44001</v>
      </c>
      <c r="B32076" s="66">
        <v>0.39583333333333331</v>
      </c>
      <c r="C32076" s="64">
        <f t="shared" si="1518"/>
        <v>44001.395833333336</v>
      </c>
      <c r="D32076">
        <f ca="1">_xlfn.IFNA(FORECAST(E32076,OFFSET('HvF table'!B$3:B$318,MATCH(E32076,'HvF table'!A$3:A$318,1)-1,0,2),OFFSET('HvF table'!A$3:A$318,MATCH(E32076,'HvF table'!A$3:A$318,1)-1,0,2)),0)</f>
        <v>0</v>
      </c>
      <c r="E32076">
        <v>-0.17</v>
      </c>
      <c r="G32076">
        <f ca="1">_xlfn.IFNA(FORECAST(E32076,OFFSET('HvF table'!E$3:E$319,MATCH(E32076,'HvF table'!D$3:D$319,1)-1,0,2),OFFSET('HvF table'!D$3:D$319,MATCH(E32076,'HvF table'!D$3:D$319,1)-1,0,2)),0)</f>
        <v>0</v>
      </c>
      <c r="H32076" t="str">
        <f t="shared" ca="1" si="1516"/>
        <v>G</v>
      </c>
      <c r="I32076">
        <f t="shared" ca="1" si="1517"/>
        <v>0</v>
      </c>
      <c r="J32076" t="s">
        <v>75</v>
      </c>
    </row>
    <row r="32077" spans="1:10" x14ac:dyDescent="0.25">
      <c r="A32077" s="65">
        <v>44001</v>
      </c>
      <c r="B32077" s="66">
        <v>0.39930555555555558</v>
      </c>
      <c r="C32077" s="64">
        <f t="shared" si="1518"/>
        <v>44001.399305555555</v>
      </c>
      <c r="D32077">
        <f ca="1">_xlfn.IFNA(FORECAST(E32077,OFFSET('HvF table'!B$3:B$318,MATCH(E32077,'HvF table'!A$3:A$318,1)-1,0,2),OFFSET('HvF table'!A$3:A$318,MATCH(E32077,'HvF table'!A$3:A$318,1)-1,0,2)),0)</f>
        <v>0</v>
      </c>
      <c r="E32077">
        <v>-0.17</v>
      </c>
      <c r="G32077">
        <f ca="1">_xlfn.IFNA(FORECAST(E32077,OFFSET('HvF table'!E$3:E$319,MATCH(E32077,'HvF table'!D$3:D$319,1)-1,0,2),OFFSET('HvF table'!D$3:D$319,MATCH(E32077,'HvF table'!D$3:D$319,1)-1,0,2)),0)</f>
        <v>0</v>
      </c>
      <c r="H32077" t="str">
        <f t="shared" ca="1" si="1516"/>
        <v>G</v>
      </c>
      <c r="I32077">
        <f t="shared" ca="1" si="1517"/>
        <v>0</v>
      </c>
      <c r="J32077" t="s">
        <v>75</v>
      </c>
    </row>
    <row r="32078" spans="1:10" x14ac:dyDescent="0.25">
      <c r="A32078" s="65">
        <v>44001</v>
      </c>
      <c r="B32078" s="66">
        <v>0.40277777777777773</v>
      </c>
      <c r="C32078" s="64">
        <f t="shared" si="1518"/>
        <v>44001.402777777781</v>
      </c>
      <c r="D32078">
        <f ca="1">_xlfn.IFNA(FORECAST(E32078,OFFSET('HvF table'!B$3:B$318,MATCH(E32078,'HvF table'!A$3:A$318,1)-1,0,2),OFFSET('HvF table'!A$3:A$318,MATCH(E32078,'HvF table'!A$3:A$318,1)-1,0,2)),0)</f>
        <v>0</v>
      </c>
      <c r="E32078">
        <v>-0.18</v>
      </c>
      <c r="G32078">
        <f ca="1">_xlfn.IFNA(FORECAST(E32078,OFFSET('HvF table'!E$3:E$319,MATCH(E32078,'HvF table'!D$3:D$319,1)-1,0,2),OFFSET('HvF table'!D$3:D$319,MATCH(E32078,'HvF table'!D$3:D$319,1)-1,0,2)),0)</f>
        <v>0</v>
      </c>
      <c r="H32078" t="str">
        <f t="shared" ca="1" si="1516"/>
        <v>G</v>
      </c>
      <c r="I32078">
        <f t="shared" ca="1" si="1517"/>
        <v>0</v>
      </c>
      <c r="J32078" t="s">
        <v>75</v>
      </c>
    </row>
    <row r="32079" spans="1:10" x14ac:dyDescent="0.25">
      <c r="A32079" s="65">
        <v>44001</v>
      </c>
      <c r="B32079" s="66">
        <v>0.40625</v>
      </c>
      <c r="C32079" s="64">
        <f t="shared" si="1518"/>
        <v>44001.40625</v>
      </c>
      <c r="D32079">
        <f ca="1">_xlfn.IFNA(FORECAST(E32079,OFFSET('HvF table'!B$3:B$318,MATCH(E32079,'HvF table'!A$3:A$318,1)-1,0,2),OFFSET('HvF table'!A$3:A$318,MATCH(E32079,'HvF table'!A$3:A$318,1)-1,0,2)),0)</f>
        <v>0</v>
      </c>
      <c r="E32079">
        <v>-0.17</v>
      </c>
      <c r="G32079">
        <f ca="1">_xlfn.IFNA(FORECAST(E32079,OFFSET('HvF table'!E$3:E$319,MATCH(E32079,'HvF table'!D$3:D$319,1)-1,0,2),OFFSET('HvF table'!D$3:D$319,MATCH(E32079,'HvF table'!D$3:D$319,1)-1,0,2)),0)</f>
        <v>0</v>
      </c>
      <c r="H32079" t="str">
        <f t="shared" ca="1" si="1516"/>
        <v>G</v>
      </c>
      <c r="I32079">
        <f t="shared" ca="1" si="1517"/>
        <v>0</v>
      </c>
      <c r="J32079" t="s">
        <v>75</v>
      </c>
    </row>
    <row r="32080" spans="1:10" x14ac:dyDescent="0.25">
      <c r="A32080" s="65">
        <v>44001</v>
      </c>
      <c r="B32080" s="66">
        <v>0.40972222222222227</v>
      </c>
      <c r="C32080" s="64">
        <f t="shared" si="1518"/>
        <v>44001.409722222219</v>
      </c>
      <c r="D32080">
        <f ca="1">_xlfn.IFNA(FORECAST(E32080,OFFSET('HvF table'!B$3:B$318,MATCH(E32080,'HvF table'!A$3:A$318,1)-1,0,2),OFFSET('HvF table'!A$3:A$318,MATCH(E32080,'HvF table'!A$3:A$318,1)-1,0,2)),0)</f>
        <v>0</v>
      </c>
      <c r="E32080">
        <v>-0.18</v>
      </c>
      <c r="G32080">
        <f ca="1">_xlfn.IFNA(FORECAST(E32080,OFFSET('HvF table'!E$3:E$319,MATCH(E32080,'HvF table'!D$3:D$319,1)-1,0,2),OFFSET('HvF table'!D$3:D$319,MATCH(E32080,'HvF table'!D$3:D$319,1)-1,0,2)),0)</f>
        <v>0</v>
      </c>
      <c r="H32080" t="str">
        <f t="shared" ca="1" si="1516"/>
        <v>G</v>
      </c>
      <c r="I32080">
        <f t="shared" ca="1" si="1517"/>
        <v>0</v>
      </c>
      <c r="J32080" t="s">
        <v>75</v>
      </c>
    </row>
    <row r="32081" spans="1:10" x14ac:dyDescent="0.25">
      <c r="A32081" s="65">
        <v>44001</v>
      </c>
      <c r="B32081" s="66">
        <v>0.41319444444444442</v>
      </c>
      <c r="C32081" s="64">
        <f t="shared" si="1518"/>
        <v>44001.413194444445</v>
      </c>
      <c r="D32081">
        <f ca="1">_xlfn.IFNA(FORECAST(E32081,OFFSET('HvF table'!B$3:B$318,MATCH(E32081,'HvF table'!A$3:A$318,1)-1,0,2),OFFSET('HvF table'!A$3:A$318,MATCH(E32081,'HvF table'!A$3:A$318,1)-1,0,2)),0)</f>
        <v>0</v>
      </c>
      <c r="E32081">
        <v>-0.17</v>
      </c>
      <c r="G32081">
        <f ca="1">_xlfn.IFNA(FORECAST(E32081,OFFSET('HvF table'!E$3:E$319,MATCH(E32081,'HvF table'!D$3:D$319,1)-1,0,2),OFFSET('HvF table'!D$3:D$319,MATCH(E32081,'HvF table'!D$3:D$319,1)-1,0,2)),0)</f>
        <v>0</v>
      </c>
      <c r="H32081" t="str">
        <f t="shared" ca="1" si="1516"/>
        <v>G</v>
      </c>
      <c r="I32081">
        <f t="shared" ca="1" si="1517"/>
        <v>0</v>
      </c>
      <c r="J32081" t="s">
        <v>75</v>
      </c>
    </row>
    <row r="32082" spans="1:10" x14ac:dyDescent="0.25">
      <c r="A32082" s="65">
        <v>44001</v>
      </c>
      <c r="B32082" s="66">
        <v>0.41666666666666669</v>
      </c>
      <c r="C32082" s="64">
        <f t="shared" si="1518"/>
        <v>44001.416666666664</v>
      </c>
      <c r="D32082">
        <f ca="1">_xlfn.IFNA(FORECAST(E32082,OFFSET('HvF table'!B$3:B$318,MATCH(E32082,'HvF table'!A$3:A$318,1)-1,0,2),OFFSET('HvF table'!A$3:A$318,MATCH(E32082,'HvF table'!A$3:A$318,1)-1,0,2)),0)</f>
        <v>0</v>
      </c>
      <c r="E32082">
        <v>-0.17</v>
      </c>
      <c r="G32082">
        <f ca="1">_xlfn.IFNA(FORECAST(E32082,OFFSET('HvF table'!E$3:E$319,MATCH(E32082,'HvF table'!D$3:D$319,1)-1,0,2),OFFSET('HvF table'!D$3:D$319,MATCH(E32082,'HvF table'!D$3:D$319,1)-1,0,2)),0)</f>
        <v>0</v>
      </c>
      <c r="H32082" t="str">
        <f t="shared" ca="1" si="1516"/>
        <v>G</v>
      </c>
      <c r="I32082">
        <f t="shared" ca="1" si="1517"/>
        <v>0</v>
      </c>
      <c r="J32082" t="s">
        <v>75</v>
      </c>
    </row>
    <row r="32083" spans="1:10" x14ac:dyDescent="0.25">
      <c r="A32083" s="65">
        <v>44001</v>
      </c>
      <c r="B32083" s="66">
        <v>0.4201388888888889</v>
      </c>
      <c r="C32083" s="64">
        <f t="shared" si="1518"/>
        <v>44001.420138888891</v>
      </c>
      <c r="D32083">
        <f ca="1">_xlfn.IFNA(FORECAST(E32083,OFFSET('HvF table'!B$3:B$318,MATCH(E32083,'HvF table'!A$3:A$318,1)-1,0,2),OFFSET('HvF table'!A$3:A$318,MATCH(E32083,'HvF table'!A$3:A$318,1)-1,0,2)),0)</f>
        <v>0</v>
      </c>
      <c r="E32083">
        <v>-0.18</v>
      </c>
      <c r="G32083">
        <f ca="1">_xlfn.IFNA(FORECAST(E32083,OFFSET('HvF table'!E$3:E$319,MATCH(E32083,'HvF table'!D$3:D$319,1)-1,0,2),OFFSET('HvF table'!D$3:D$319,MATCH(E32083,'HvF table'!D$3:D$319,1)-1,0,2)),0)</f>
        <v>0</v>
      </c>
      <c r="H32083" t="str">
        <f t="shared" ca="1" si="1516"/>
        <v>G</v>
      </c>
      <c r="I32083">
        <f t="shared" ca="1" si="1517"/>
        <v>0</v>
      </c>
      <c r="J32083" t="s">
        <v>75</v>
      </c>
    </row>
    <row r="32084" spans="1:10" x14ac:dyDescent="0.25">
      <c r="A32084" s="65">
        <v>44001</v>
      </c>
      <c r="B32084" s="66">
        <v>0.4236111111111111</v>
      </c>
      <c r="C32084" s="64">
        <f t="shared" si="1518"/>
        <v>44001.423611111109</v>
      </c>
      <c r="D32084">
        <f ca="1">_xlfn.IFNA(FORECAST(E32084,OFFSET('HvF table'!B$3:B$318,MATCH(E32084,'HvF table'!A$3:A$318,1)-1,0,2),OFFSET('HvF table'!A$3:A$318,MATCH(E32084,'HvF table'!A$3:A$318,1)-1,0,2)),0)</f>
        <v>0</v>
      </c>
      <c r="E32084">
        <v>-0.17</v>
      </c>
      <c r="G32084">
        <f ca="1">_xlfn.IFNA(FORECAST(E32084,OFFSET('HvF table'!E$3:E$319,MATCH(E32084,'HvF table'!D$3:D$319,1)-1,0,2),OFFSET('HvF table'!D$3:D$319,MATCH(E32084,'HvF table'!D$3:D$319,1)-1,0,2)),0)</f>
        <v>0</v>
      </c>
      <c r="H32084" t="str">
        <f t="shared" ca="1" si="1516"/>
        <v>G</v>
      </c>
      <c r="I32084">
        <f t="shared" ca="1" si="1517"/>
        <v>0</v>
      </c>
      <c r="J32084" t="s">
        <v>75</v>
      </c>
    </row>
    <row r="32085" spans="1:10" x14ac:dyDescent="0.25">
      <c r="A32085" s="65">
        <v>44001</v>
      </c>
      <c r="B32085" s="66">
        <v>0.42708333333333331</v>
      </c>
      <c r="C32085" s="64">
        <f t="shared" si="1518"/>
        <v>44001.427083333336</v>
      </c>
      <c r="D32085">
        <f ca="1">_xlfn.IFNA(FORECAST(E32085,OFFSET('HvF table'!B$3:B$318,MATCH(E32085,'HvF table'!A$3:A$318,1)-1,0,2),OFFSET('HvF table'!A$3:A$318,MATCH(E32085,'HvF table'!A$3:A$318,1)-1,0,2)),0)</f>
        <v>0</v>
      </c>
      <c r="E32085">
        <v>-0.18</v>
      </c>
      <c r="G32085">
        <f ca="1">_xlfn.IFNA(FORECAST(E32085,OFFSET('HvF table'!E$3:E$319,MATCH(E32085,'HvF table'!D$3:D$319,1)-1,0,2),OFFSET('HvF table'!D$3:D$319,MATCH(E32085,'HvF table'!D$3:D$319,1)-1,0,2)),0)</f>
        <v>0</v>
      </c>
      <c r="H32085" t="str">
        <f t="shared" ca="1" si="1516"/>
        <v>G</v>
      </c>
      <c r="I32085">
        <f t="shared" ca="1" si="1517"/>
        <v>0</v>
      </c>
      <c r="J32085" t="s">
        <v>75</v>
      </c>
    </row>
    <row r="32086" spans="1:10" x14ac:dyDescent="0.25">
      <c r="A32086" s="65">
        <v>44001</v>
      </c>
      <c r="B32086" s="66">
        <v>0.43055555555555558</v>
      </c>
      <c r="C32086" s="64">
        <f t="shared" si="1518"/>
        <v>44001.430555555555</v>
      </c>
      <c r="D32086">
        <f ca="1">_xlfn.IFNA(FORECAST(E32086,OFFSET('HvF table'!B$3:B$318,MATCH(E32086,'HvF table'!A$3:A$318,1)-1,0,2),OFFSET('HvF table'!A$3:A$318,MATCH(E32086,'HvF table'!A$3:A$318,1)-1,0,2)),0)</f>
        <v>0</v>
      </c>
      <c r="E32086">
        <v>-0.18</v>
      </c>
      <c r="G32086">
        <f ca="1">_xlfn.IFNA(FORECAST(E32086,OFFSET('HvF table'!E$3:E$319,MATCH(E32086,'HvF table'!D$3:D$319,1)-1,0,2),OFFSET('HvF table'!D$3:D$319,MATCH(E32086,'HvF table'!D$3:D$319,1)-1,0,2)),0)</f>
        <v>0</v>
      </c>
      <c r="H32086" t="str">
        <f t="shared" ca="1" si="1516"/>
        <v>G</v>
      </c>
      <c r="I32086">
        <f t="shared" ca="1" si="1517"/>
        <v>0</v>
      </c>
      <c r="J32086" t="s">
        <v>75</v>
      </c>
    </row>
    <row r="32087" spans="1:10" x14ac:dyDescent="0.25">
      <c r="A32087" s="65">
        <v>44001</v>
      </c>
      <c r="B32087" s="66">
        <v>0.43402777777777773</v>
      </c>
      <c r="C32087" s="64">
        <f t="shared" si="1518"/>
        <v>44001.434027777781</v>
      </c>
      <c r="D32087">
        <f ca="1">_xlfn.IFNA(FORECAST(E32087,OFFSET('HvF table'!B$3:B$318,MATCH(E32087,'HvF table'!A$3:A$318,1)-1,0,2),OFFSET('HvF table'!A$3:A$318,MATCH(E32087,'HvF table'!A$3:A$318,1)-1,0,2)),0)</f>
        <v>0</v>
      </c>
      <c r="E32087">
        <v>-0.17</v>
      </c>
      <c r="G32087">
        <f ca="1">_xlfn.IFNA(FORECAST(E32087,OFFSET('HvF table'!E$3:E$319,MATCH(E32087,'HvF table'!D$3:D$319,1)-1,0,2),OFFSET('HvF table'!D$3:D$319,MATCH(E32087,'HvF table'!D$3:D$319,1)-1,0,2)),0)</f>
        <v>0</v>
      </c>
      <c r="H32087" t="str">
        <f t="shared" ca="1" si="1516"/>
        <v>G</v>
      </c>
      <c r="I32087">
        <f t="shared" ca="1" si="1517"/>
        <v>0</v>
      </c>
      <c r="J32087" t="s">
        <v>75</v>
      </c>
    </row>
    <row r="32088" spans="1:10" x14ac:dyDescent="0.25">
      <c r="A32088" s="65">
        <v>44001</v>
      </c>
      <c r="B32088" s="66">
        <v>0.4375</v>
      </c>
      <c r="C32088" s="64">
        <f t="shared" si="1518"/>
        <v>44001.4375</v>
      </c>
      <c r="D32088">
        <f ca="1">_xlfn.IFNA(FORECAST(E32088,OFFSET('HvF table'!B$3:B$318,MATCH(E32088,'HvF table'!A$3:A$318,1)-1,0,2),OFFSET('HvF table'!A$3:A$318,MATCH(E32088,'HvF table'!A$3:A$318,1)-1,0,2)),0)</f>
        <v>0</v>
      </c>
      <c r="E32088">
        <v>-0.17</v>
      </c>
      <c r="G32088">
        <f ca="1">_xlfn.IFNA(FORECAST(E32088,OFFSET('HvF table'!E$3:E$319,MATCH(E32088,'HvF table'!D$3:D$319,1)-1,0,2),OFFSET('HvF table'!D$3:D$319,MATCH(E32088,'HvF table'!D$3:D$319,1)-1,0,2)),0)</f>
        <v>0</v>
      </c>
      <c r="H32088" t="str">
        <f t="shared" ca="1" si="1516"/>
        <v>G</v>
      </c>
      <c r="I32088">
        <f t="shared" ca="1" si="1517"/>
        <v>0</v>
      </c>
      <c r="J32088" t="s">
        <v>75</v>
      </c>
    </row>
    <row r="32089" spans="1:10" x14ac:dyDescent="0.25">
      <c r="A32089" s="65">
        <v>44001</v>
      </c>
      <c r="B32089" s="66">
        <v>0.44097222222222227</v>
      </c>
      <c r="C32089" s="64">
        <f t="shared" si="1518"/>
        <v>44001.440972222219</v>
      </c>
      <c r="D32089">
        <f ca="1">_xlfn.IFNA(FORECAST(E32089,OFFSET('HvF table'!B$3:B$318,MATCH(E32089,'HvF table'!A$3:A$318,1)-1,0,2),OFFSET('HvF table'!A$3:A$318,MATCH(E32089,'HvF table'!A$3:A$318,1)-1,0,2)),0)</f>
        <v>0</v>
      </c>
      <c r="E32089">
        <v>-0.17</v>
      </c>
      <c r="G32089">
        <f ca="1">_xlfn.IFNA(FORECAST(E32089,OFFSET('HvF table'!E$3:E$319,MATCH(E32089,'HvF table'!D$3:D$319,1)-1,0,2),OFFSET('HvF table'!D$3:D$319,MATCH(E32089,'HvF table'!D$3:D$319,1)-1,0,2)),0)</f>
        <v>0</v>
      </c>
      <c r="H32089" t="str">
        <f t="shared" ca="1" si="1516"/>
        <v>G</v>
      </c>
      <c r="I32089">
        <f t="shared" ca="1" si="1517"/>
        <v>0</v>
      </c>
      <c r="J32089" t="s">
        <v>75</v>
      </c>
    </row>
    <row r="32090" spans="1:10" x14ac:dyDescent="0.25">
      <c r="A32090" s="65">
        <v>44001</v>
      </c>
      <c r="B32090" s="66">
        <v>0.44444444444444442</v>
      </c>
      <c r="C32090" s="64">
        <f t="shared" si="1518"/>
        <v>44001.444444444445</v>
      </c>
      <c r="D32090">
        <f ca="1">_xlfn.IFNA(FORECAST(E32090,OFFSET('HvF table'!B$3:B$318,MATCH(E32090,'HvF table'!A$3:A$318,1)-1,0,2),OFFSET('HvF table'!A$3:A$318,MATCH(E32090,'HvF table'!A$3:A$318,1)-1,0,2)),0)</f>
        <v>0</v>
      </c>
      <c r="E32090">
        <v>-0.17</v>
      </c>
      <c r="G32090">
        <f ca="1">_xlfn.IFNA(FORECAST(E32090,OFFSET('HvF table'!E$3:E$319,MATCH(E32090,'HvF table'!D$3:D$319,1)-1,0,2),OFFSET('HvF table'!D$3:D$319,MATCH(E32090,'HvF table'!D$3:D$319,1)-1,0,2)),0)</f>
        <v>0</v>
      </c>
      <c r="H32090" t="str">
        <f t="shared" ca="1" si="1516"/>
        <v>G</v>
      </c>
      <c r="I32090">
        <f t="shared" ca="1" si="1517"/>
        <v>0</v>
      </c>
      <c r="J32090" t="s">
        <v>75</v>
      </c>
    </row>
    <row r="32091" spans="1:10" x14ac:dyDescent="0.25">
      <c r="A32091" s="65">
        <v>44001</v>
      </c>
      <c r="B32091" s="66">
        <v>0.44791666666666669</v>
      </c>
      <c r="C32091" s="64">
        <f t="shared" si="1518"/>
        <v>44001.447916666664</v>
      </c>
      <c r="D32091">
        <f ca="1">_xlfn.IFNA(FORECAST(E32091,OFFSET('HvF table'!B$3:B$318,MATCH(E32091,'HvF table'!A$3:A$318,1)-1,0,2),OFFSET('HvF table'!A$3:A$318,MATCH(E32091,'HvF table'!A$3:A$318,1)-1,0,2)),0)</f>
        <v>0</v>
      </c>
      <c r="E32091">
        <v>-0.18</v>
      </c>
      <c r="G32091">
        <f ca="1">_xlfn.IFNA(FORECAST(E32091,OFFSET('HvF table'!E$3:E$319,MATCH(E32091,'HvF table'!D$3:D$319,1)-1,0,2),OFFSET('HvF table'!D$3:D$319,MATCH(E32091,'HvF table'!D$3:D$319,1)-1,0,2)),0)</f>
        <v>0</v>
      </c>
      <c r="H32091" t="str">
        <f t="shared" ca="1" si="1516"/>
        <v>G</v>
      </c>
      <c r="I32091">
        <f t="shared" ca="1" si="1517"/>
        <v>0</v>
      </c>
      <c r="J32091" t="s">
        <v>75</v>
      </c>
    </row>
    <row r="32092" spans="1:10" x14ac:dyDescent="0.25">
      <c r="A32092" s="65">
        <v>44001</v>
      </c>
      <c r="B32092" s="66">
        <v>0.4513888888888889</v>
      </c>
      <c r="C32092" s="64">
        <f t="shared" si="1518"/>
        <v>44001.451388888891</v>
      </c>
      <c r="D32092">
        <f ca="1">_xlfn.IFNA(FORECAST(E32092,OFFSET('HvF table'!B$3:B$318,MATCH(E32092,'HvF table'!A$3:A$318,1)-1,0,2),OFFSET('HvF table'!A$3:A$318,MATCH(E32092,'HvF table'!A$3:A$318,1)-1,0,2)),0)</f>
        <v>0</v>
      </c>
      <c r="E32092">
        <v>-0.17</v>
      </c>
      <c r="G32092">
        <f ca="1">_xlfn.IFNA(FORECAST(E32092,OFFSET('HvF table'!E$3:E$319,MATCH(E32092,'HvF table'!D$3:D$319,1)-1,0,2),OFFSET('HvF table'!D$3:D$319,MATCH(E32092,'HvF table'!D$3:D$319,1)-1,0,2)),0)</f>
        <v>0</v>
      </c>
      <c r="H32092" t="str">
        <f t="shared" ca="1" si="1516"/>
        <v>G</v>
      </c>
      <c r="I32092">
        <f t="shared" ca="1" si="1517"/>
        <v>0</v>
      </c>
      <c r="J32092" t="s">
        <v>75</v>
      </c>
    </row>
    <row r="32093" spans="1:10" x14ac:dyDescent="0.25">
      <c r="A32093" s="65">
        <v>44001</v>
      </c>
      <c r="B32093" s="66">
        <v>0.4548611111111111</v>
      </c>
      <c r="C32093" s="64">
        <f t="shared" si="1518"/>
        <v>44001.454861111109</v>
      </c>
      <c r="D32093">
        <f ca="1">_xlfn.IFNA(FORECAST(E32093,OFFSET('HvF table'!B$3:B$318,MATCH(E32093,'HvF table'!A$3:A$318,1)-1,0,2),OFFSET('HvF table'!A$3:A$318,MATCH(E32093,'HvF table'!A$3:A$318,1)-1,0,2)),0)</f>
        <v>0</v>
      </c>
      <c r="E32093">
        <v>-0.17</v>
      </c>
      <c r="G32093">
        <f ca="1">_xlfn.IFNA(FORECAST(E32093,OFFSET('HvF table'!E$3:E$319,MATCH(E32093,'HvF table'!D$3:D$319,1)-1,0,2),OFFSET('HvF table'!D$3:D$319,MATCH(E32093,'HvF table'!D$3:D$319,1)-1,0,2)),0)</f>
        <v>0</v>
      </c>
      <c r="H32093" t="str">
        <f t="shared" ca="1" si="1516"/>
        <v>G</v>
      </c>
      <c r="I32093">
        <f t="shared" ca="1" si="1517"/>
        <v>0</v>
      </c>
      <c r="J32093" t="s">
        <v>75</v>
      </c>
    </row>
    <row r="32094" spans="1:10" x14ac:dyDescent="0.25">
      <c r="A32094" s="65">
        <v>44001</v>
      </c>
      <c r="B32094" s="66">
        <v>0.45833333333333331</v>
      </c>
      <c r="C32094" s="64">
        <f t="shared" si="1518"/>
        <v>44001.458333333336</v>
      </c>
      <c r="D32094">
        <f ca="1">_xlfn.IFNA(FORECAST(E32094,OFFSET('HvF table'!B$3:B$318,MATCH(E32094,'HvF table'!A$3:A$318,1)-1,0,2),OFFSET('HvF table'!A$3:A$318,MATCH(E32094,'HvF table'!A$3:A$318,1)-1,0,2)),0)</f>
        <v>0</v>
      </c>
      <c r="E32094">
        <v>-0.15</v>
      </c>
      <c r="G32094">
        <f ca="1">_xlfn.IFNA(FORECAST(E32094,OFFSET('HvF table'!E$3:E$319,MATCH(E32094,'HvF table'!D$3:D$319,1)-1,0,2),OFFSET('HvF table'!D$3:D$319,MATCH(E32094,'HvF table'!D$3:D$319,1)-1,0,2)),0)</f>
        <v>0</v>
      </c>
      <c r="H32094" t="str">
        <f t="shared" ca="1" si="1516"/>
        <v>G</v>
      </c>
      <c r="I32094">
        <f t="shared" ca="1" si="1517"/>
        <v>0</v>
      </c>
      <c r="J32094" t="s">
        <v>75</v>
      </c>
    </row>
    <row r="32095" spans="1:10" x14ac:dyDescent="0.25">
      <c r="A32095" s="65">
        <v>44001</v>
      </c>
      <c r="B32095" s="66">
        <v>0.46180555555555558</v>
      </c>
      <c r="C32095" s="64">
        <f t="shared" si="1518"/>
        <v>44001.461805555555</v>
      </c>
      <c r="D32095">
        <f ca="1">_xlfn.IFNA(FORECAST(E32095,OFFSET('HvF table'!B$3:B$318,MATCH(E32095,'HvF table'!A$3:A$318,1)-1,0,2),OFFSET('HvF table'!A$3:A$318,MATCH(E32095,'HvF table'!A$3:A$318,1)-1,0,2)),0)</f>
        <v>0</v>
      </c>
      <c r="E32095">
        <v>-0.16</v>
      </c>
      <c r="G32095">
        <f ca="1">_xlfn.IFNA(FORECAST(E32095,OFFSET('HvF table'!E$3:E$319,MATCH(E32095,'HvF table'!D$3:D$319,1)-1,0,2),OFFSET('HvF table'!D$3:D$319,MATCH(E32095,'HvF table'!D$3:D$319,1)-1,0,2)),0)</f>
        <v>0</v>
      </c>
      <c r="H32095" t="str">
        <f t="shared" ca="1" si="1516"/>
        <v>G</v>
      </c>
      <c r="I32095">
        <f t="shared" ca="1" si="1517"/>
        <v>0</v>
      </c>
      <c r="J32095" t="s">
        <v>75</v>
      </c>
    </row>
    <row r="32096" spans="1:10" x14ac:dyDescent="0.25">
      <c r="A32096" s="65">
        <v>44001</v>
      </c>
      <c r="B32096" s="66">
        <v>0.46527777777777773</v>
      </c>
      <c r="C32096" s="64">
        <f t="shared" si="1518"/>
        <v>44001.465277777781</v>
      </c>
      <c r="D32096">
        <f ca="1">_xlfn.IFNA(FORECAST(E32096,OFFSET('HvF table'!B$3:B$318,MATCH(E32096,'HvF table'!A$3:A$318,1)-1,0,2),OFFSET('HvF table'!A$3:A$318,MATCH(E32096,'HvF table'!A$3:A$318,1)-1,0,2)),0)</f>
        <v>0</v>
      </c>
      <c r="E32096">
        <v>-0.14000000000000001</v>
      </c>
      <c r="G32096">
        <f ca="1">_xlfn.IFNA(FORECAST(E32096,OFFSET('HvF table'!E$3:E$319,MATCH(E32096,'HvF table'!D$3:D$319,1)-1,0,2),OFFSET('HvF table'!D$3:D$319,MATCH(E32096,'HvF table'!D$3:D$319,1)-1,0,2)),0)</f>
        <v>0</v>
      </c>
      <c r="H32096" t="str">
        <f t="shared" ca="1" si="1516"/>
        <v>G</v>
      </c>
      <c r="I32096">
        <f t="shared" ca="1" si="1517"/>
        <v>0</v>
      </c>
      <c r="J32096" t="s">
        <v>75</v>
      </c>
    </row>
    <row r="32097" spans="1:10" x14ac:dyDescent="0.25">
      <c r="A32097" s="65">
        <v>44001</v>
      </c>
      <c r="B32097" s="66">
        <v>0.46875</v>
      </c>
      <c r="C32097" s="64">
        <f t="shared" si="1518"/>
        <v>44001.46875</v>
      </c>
      <c r="D32097">
        <f ca="1">_xlfn.IFNA(FORECAST(E32097,OFFSET('HvF table'!B$3:B$318,MATCH(E32097,'HvF table'!A$3:A$318,1)-1,0,2),OFFSET('HvF table'!A$3:A$318,MATCH(E32097,'HvF table'!A$3:A$318,1)-1,0,2)),0)</f>
        <v>0</v>
      </c>
      <c r="E32097">
        <v>-0.14000000000000001</v>
      </c>
      <c r="G32097">
        <f ca="1">_xlfn.IFNA(FORECAST(E32097,OFFSET('HvF table'!E$3:E$319,MATCH(E32097,'HvF table'!D$3:D$319,1)-1,0,2),OFFSET('HvF table'!D$3:D$319,MATCH(E32097,'HvF table'!D$3:D$319,1)-1,0,2)),0)</f>
        <v>0</v>
      </c>
      <c r="H32097" t="str">
        <f t="shared" ca="1" si="1516"/>
        <v>G</v>
      </c>
      <c r="I32097">
        <f t="shared" ca="1" si="1517"/>
        <v>0</v>
      </c>
      <c r="J32097" t="s">
        <v>75</v>
      </c>
    </row>
    <row r="32098" spans="1:10" x14ac:dyDescent="0.25">
      <c r="A32098" s="65">
        <v>44001</v>
      </c>
      <c r="B32098" s="66">
        <v>0.47222222222222227</v>
      </c>
      <c r="C32098" s="64">
        <f t="shared" si="1518"/>
        <v>44001.472222222219</v>
      </c>
      <c r="D32098">
        <f ca="1">_xlfn.IFNA(FORECAST(E32098,OFFSET('HvF table'!B$3:B$318,MATCH(E32098,'HvF table'!A$3:A$318,1)-1,0,2),OFFSET('HvF table'!A$3:A$318,MATCH(E32098,'HvF table'!A$3:A$318,1)-1,0,2)),0)</f>
        <v>0</v>
      </c>
      <c r="E32098">
        <v>-0.15</v>
      </c>
      <c r="G32098">
        <f ca="1">_xlfn.IFNA(FORECAST(E32098,OFFSET('HvF table'!E$3:E$319,MATCH(E32098,'HvF table'!D$3:D$319,1)-1,0,2),OFFSET('HvF table'!D$3:D$319,MATCH(E32098,'HvF table'!D$3:D$319,1)-1,0,2)),0)</f>
        <v>0</v>
      </c>
      <c r="H32098" t="str">
        <f t="shared" ca="1" si="1516"/>
        <v>G</v>
      </c>
      <c r="I32098">
        <f t="shared" ca="1" si="1517"/>
        <v>0</v>
      </c>
      <c r="J32098" t="s">
        <v>75</v>
      </c>
    </row>
    <row r="32099" spans="1:10" x14ac:dyDescent="0.25">
      <c r="A32099" s="65">
        <v>44001</v>
      </c>
      <c r="B32099" s="66">
        <v>0.47569444444444442</v>
      </c>
      <c r="C32099" s="64">
        <f t="shared" si="1518"/>
        <v>44001.475694444445</v>
      </c>
      <c r="D32099">
        <f ca="1">_xlfn.IFNA(FORECAST(E32099,OFFSET('HvF table'!B$3:B$318,MATCH(E32099,'HvF table'!A$3:A$318,1)-1,0,2),OFFSET('HvF table'!A$3:A$318,MATCH(E32099,'HvF table'!A$3:A$318,1)-1,0,2)),0)</f>
        <v>0</v>
      </c>
      <c r="E32099">
        <v>-0.14000000000000001</v>
      </c>
      <c r="G32099">
        <f ca="1">_xlfn.IFNA(FORECAST(E32099,OFFSET('HvF table'!E$3:E$319,MATCH(E32099,'HvF table'!D$3:D$319,1)-1,0,2),OFFSET('HvF table'!D$3:D$319,MATCH(E32099,'HvF table'!D$3:D$319,1)-1,0,2)),0)</f>
        <v>0</v>
      </c>
      <c r="H32099" t="str">
        <f t="shared" ca="1" si="1516"/>
        <v>G</v>
      </c>
      <c r="I32099">
        <f t="shared" ca="1" si="1517"/>
        <v>0</v>
      </c>
      <c r="J32099" t="s">
        <v>75</v>
      </c>
    </row>
    <row r="32100" spans="1:10" x14ac:dyDescent="0.25">
      <c r="A32100" s="65">
        <v>44001</v>
      </c>
      <c r="B32100" s="66">
        <v>0.47916666666666669</v>
      </c>
      <c r="C32100" s="64">
        <f t="shared" si="1518"/>
        <v>44001.479166666664</v>
      </c>
      <c r="D32100">
        <f ca="1">_xlfn.IFNA(FORECAST(E32100,OFFSET('HvF table'!B$3:B$318,MATCH(E32100,'HvF table'!A$3:A$318,1)-1,0,2),OFFSET('HvF table'!A$3:A$318,MATCH(E32100,'HvF table'!A$3:A$318,1)-1,0,2)),0)</f>
        <v>0</v>
      </c>
      <c r="E32100">
        <v>-0.12</v>
      </c>
      <c r="G32100">
        <f ca="1">_xlfn.IFNA(FORECAST(E32100,OFFSET('HvF table'!E$3:E$319,MATCH(E32100,'HvF table'!D$3:D$319,1)-1,0,2),OFFSET('HvF table'!D$3:D$319,MATCH(E32100,'HvF table'!D$3:D$319,1)-1,0,2)),0)</f>
        <v>0</v>
      </c>
      <c r="H32100" t="str">
        <f t="shared" ca="1" si="1516"/>
        <v>G</v>
      </c>
      <c r="I32100">
        <f t="shared" ca="1" si="1517"/>
        <v>0</v>
      </c>
      <c r="J32100" t="s">
        <v>75</v>
      </c>
    </row>
    <row r="32101" spans="1:10" x14ac:dyDescent="0.25">
      <c r="A32101" s="65">
        <v>44001</v>
      </c>
      <c r="B32101" s="66">
        <v>0.4826388888888889</v>
      </c>
      <c r="C32101" s="64">
        <f t="shared" si="1518"/>
        <v>44001.482638888891</v>
      </c>
      <c r="D32101">
        <f ca="1">_xlfn.IFNA(FORECAST(E32101,OFFSET('HvF table'!B$3:B$318,MATCH(E32101,'HvF table'!A$3:A$318,1)-1,0,2),OFFSET('HvF table'!A$3:A$318,MATCH(E32101,'HvF table'!A$3:A$318,1)-1,0,2)),0)</f>
        <v>0</v>
      </c>
      <c r="E32101">
        <v>-0.12</v>
      </c>
      <c r="G32101">
        <f ca="1">_xlfn.IFNA(FORECAST(E32101,OFFSET('HvF table'!E$3:E$319,MATCH(E32101,'HvF table'!D$3:D$319,1)-1,0,2),OFFSET('HvF table'!D$3:D$319,MATCH(E32101,'HvF table'!D$3:D$319,1)-1,0,2)),0)</f>
        <v>0</v>
      </c>
      <c r="H32101" t="str">
        <f t="shared" ca="1" si="1516"/>
        <v>G</v>
      </c>
      <c r="I32101">
        <f t="shared" ca="1" si="1517"/>
        <v>0</v>
      </c>
      <c r="J32101" t="s">
        <v>75</v>
      </c>
    </row>
    <row r="32102" spans="1:10" x14ac:dyDescent="0.25">
      <c r="A32102" s="65">
        <v>44001</v>
      </c>
      <c r="B32102" s="66">
        <v>0.4861111111111111</v>
      </c>
      <c r="C32102" s="64">
        <f t="shared" si="1518"/>
        <v>44001.486111111109</v>
      </c>
      <c r="D32102">
        <f ca="1">_xlfn.IFNA(FORECAST(E32102,OFFSET('HvF table'!B$3:B$318,MATCH(E32102,'HvF table'!A$3:A$318,1)-1,0,2),OFFSET('HvF table'!A$3:A$318,MATCH(E32102,'HvF table'!A$3:A$318,1)-1,0,2)),0)</f>
        <v>0</v>
      </c>
      <c r="E32102">
        <v>-0.11</v>
      </c>
      <c r="G32102">
        <f ca="1">_xlfn.IFNA(FORECAST(E32102,OFFSET('HvF table'!E$3:E$319,MATCH(E32102,'HvF table'!D$3:D$319,1)-1,0,2),OFFSET('HvF table'!D$3:D$319,MATCH(E32102,'HvF table'!D$3:D$319,1)-1,0,2)),0)</f>
        <v>0</v>
      </c>
      <c r="H32102" t="str">
        <f t="shared" ca="1" si="1516"/>
        <v>G</v>
      </c>
      <c r="I32102">
        <f t="shared" ca="1" si="1517"/>
        <v>0</v>
      </c>
      <c r="J32102" t="s">
        <v>75</v>
      </c>
    </row>
    <row r="32103" spans="1:10" x14ac:dyDescent="0.25">
      <c r="A32103" s="65">
        <v>44001</v>
      </c>
      <c r="B32103" s="66">
        <v>0.48958333333333331</v>
      </c>
      <c r="C32103" s="64">
        <f t="shared" si="1518"/>
        <v>44001.489583333336</v>
      </c>
      <c r="D32103">
        <f ca="1">_xlfn.IFNA(FORECAST(E32103,OFFSET('HvF table'!B$3:B$318,MATCH(E32103,'HvF table'!A$3:A$318,1)-1,0,2),OFFSET('HvF table'!A$3:A$318,MATCH(E32103,'HvF table'!A$3:A$318,1)-1,0,2)),0)</f>
        <v>0</v>
      </c>
      <c r="E32103">
        <v>-0.09</v>
      </c>
      <c r="G32103">
        <f ca="1">_xlfn.IFNA(FORECAST(E32103,OFFSET('HvF table'!E$3:E$319,MATCH(E32103,'HvF table'!D$3:D$319,1)-1,0,2),OFFSET('HvF table'!D$3:D$319,MATCH(E32103,'HvF table'!D$3:D$319,1)-1,0,2)),0)</f>
        <v>0</v>
      </c>
      <c r="H32103" t="str">
        <f t="shared" ref="H32103:H32166" ca="1" si="1519">_xlfn.IFNA(_xlfn.IFS(D32103&gt;0,"B",E32103&gt;0,"B"),"G")</f>
        <v>G</v>
      </c>
      <c r="I32103">
        <f t="shared" ca="1" si="1517"/>
        <v>0</v>
      </c>
      <c r="J32103" t="s">
        <v>75</v>
      </c>
    </row>
    <row r="32104" spans="1:10" x14ac:dyDescent="0.25">
      <c r="A32104" s="65">
        <v>44001</v>
      </c>
      <c r="B32104" s="66">
        <v>0.49305555555555558</v>
      </c>
      <c r="C32104" s="64">
        <f t="shared" si="1518"/>
        <v>44001.493055555555</v>
      </c>
      <c r="D32104">
        <f ca="1">_xlfn.IFNA(FORECAST(E32104,OFFSET('HvF table'!B$3:B$318,MATCH(E32104,'HvF table'!A$3:A$318,1)-1,0,2),OFFSET('HvF table'!A$3:A$318,MATCH(E32104,'HvF table'!A$3:A$318,1)-1,0,2)),0)</f>
        <v>0</v>
      </c>
      <c r="E32104">
        <v>-7.0000000000000007E-2</v>
      </c>
      <c r="G32104">
        <f ca="1">_xlfn.IFNA(FORECAST(E32104,OFFSET('HvF table'!E$3:E$319,MATCH(E32104,'HvF table'!D$3:D$319,1)-1,0,2),OFFSET('HvF table'!D$3:D$319,MATCH(E32104,'HvF table'!D$3:D$319,1)-1,0,2)),0)</f>
        <v>0</v>
      </c>
      <c r="H32104" t="str">
        <f t="shared" ca="1" si="1519"/>
        <v>G</v>
      </c>
      <c r="I32104">
        <f t="shared" ca="1" si="1517"/>
        <v>0</v>
      </c>
      <c r="J32104" t="s">
        <v>75</v>
      </c>
    </row>
    <row r="32105" spans="1:10" x14ac:dyDescent="0.25">
      <c r="A32105" s="65">
        <v>44001</v>
      </c>
      <c r="B32105" s="66">
        <v>0.49652777777777773</v>
      </c>
      <c r="C32105" s="64">
        <f t="shared" si="1518"/>
        <v>44001.496527777781</v>
      </c>
      <c r="D32105">
        <f ca="1">_xlfn.IFNA(FORECAST(E32105,OFFSET('HvF table'!B$3:B$318,MATCH(E32105,'HvF table'!A$3:A$318,1)-1,0,2),OFFSET('HvF table'!A$3:A$318,MATCH(E32105,'HvF table'!A$3:A$318,1)-1,0,2)),0)</f>
        <v>0</v>
      </c>
      <c r="E32105">
        <v>-0.04</v>
      </c>
      <c r="G32105">
        <f ca="1">_xlfn.IFNA(FORECAST(E32105,OFFSET('HvF table'!E$3:E$319,MATCH(E32105,'HvF table'!D$3:D$319,1)-1,0,2),OFFSET('HvF table'!D$3:D$319,MATCH(E32105,'HvF table'!D$3:D$319,1)-1,0,2)),0)</f>
        <v>0</v>
      </c>
      <c r="H32105" t="str">
        <f t="shared" ca="1" si="1519"/>
        <v>G</v>
      </c>
      <c r="I32105">
        <f t="shared" ca="1" si="1517"/>
        <v>0</v>
      </c>
      <c r="J32105" t="s">
        <v>75</v>
      </c>
    </row>
    <row r="32106" spans="1:10" x14ac:dyDescent="0.25">
      <c r="A32106" s="65">
        <v>44001</v>
      </c>
      <c r="B32106" s="66">
        <v>0.5</v>
      </c>
      <c r="C32106" s="64">
        <f t="shared" si="1518"/>
        <v>44001.5</v>
      </c>
      <c r="D32106">
        <f ca="1">_xlfn.IFNA(FORECAST(E32106,OFFSET('HvF table'!B$3:B$318,MATCH(E32106,'HvF table'!A$3:A$318,1)-1,0,2),OFFSET('HvF table'!A$3:A$318,MATCH(E32106,'HvF table'!A$3:A$318,1)-1,0,2)),0)</f>
        <v>0</v>
      </c>
      <c r="E32106">
        <v>-0.06</v>
      </c>
      <c r="G32106">
        <f ca="1">_xlfn.IFNA(FORECAST(E32106,OFFSET('HvF table'!E$3:E$319,MATCH(E32106,'HvF table'!D$3:D$319,1)-1,0,2),OFFSET('HvF table'!D$3:D$319,MATCH(E32106,'HvF table'!D$3:D$319,1)-1,0,2)),0)</f>
        <v>0</v>
      </c>
      <c r="H32106" t="str">
        <f t="shared" ca="1" si="1519"/>
        <v>G</v>
      </c>
      <c r="I32106">
        <f t="shared" ca="1" si="1517"/>
        <v>0</v>
      </c>
      <c r="J32106" t="s">
        <v>75</v>
      </c>
    </row>
    <row r="32107" spans="1:10" x14ac:dyDescent="0.25">
      <c r="A32107" s="65">
        <v>44001</v>
      </c>
      <c r="B32107" s="66">
        <v>0.50347222222222221</v>
      </c>
      <c r="C32107" s="64">
        <f t="shared" si="1518"/>
        <v>44001.503472222219</v>
      </c>
      <c r="D32107">
        <f ca="1">_xlfn.IFNA(FORECAST(E32107,OFFSET('HvF table'!B$3:B$318,MATCH(E32107,'HvF table'!A$3:A$318,1)-1,0,2),OFFSET('HvF table'!A$3:A$318,MATCH(E32107,'HvF table'!A$3:A$318,1)-1,0,2)),0)</f>
        <v>0</v>
      </c>
      <c r="E32107">
        <v>-0.04</v>
      </c>
      <c r="G32107">
        <f ca="1">_xlfn.IFNA(FORECAST(E32107,OFFSET('HvF table'!E$3:E$319,MATCH(E32107,'HvF table'!D$3:D$319,1)-1,0,2),OFFSET('HvF table'!D$3:D$319,MATCH(E32107,'HvF table'!D$3:D$319,1)-1,0,2)),0)</f>
        <v>0</v>
      </c>
      <c r="H32107" t="str">
        <f t="shared" ca="1" si="1519"/>
        <v>G</v>
      </c>
      <c r="I32107">
        <f t="shared" ca="1" si="1517"/>
        <v>0</v>
      </c>
      <c r="J32107" t="s">
        <v>75</v>
      </c>
    </row>
    <row r="32108" spans="1:10" x14ac:dyDescent="0.25">
      <c r="A32108" s="65">
        <v>44001</v>
      </c>
      <c r="B32108" s="66">
        <v>0.50694444444444442</v>
      </c>
      <c r="C32108" s="64">
        <f t="shared" si="1518"/>
        <v>44001.506944444445</v>
      </c>
      <c r="D32108">
        <f ca="1">_xlfn.IFNA(FORECAST(E32108,OFFSET('HvF table'!B$3:B$318,MATCH(E32108,'HvF table'!A$3:A$318,1)-1,0,2),OFFSET('HvF table'!A$3:A$318,MATCH(E32108,'HvF table'!A$3:A$318,1)-1,0,2)),0)</f>
        <v>0</v>
      </c>
      <c r="E32108">
        <v>-0.08</v>
      </c>
      <c r="G32108">
        <f ca="1">_xlfn.IFNA(FORECAST(E32108,OFFSET('HvF table'!E$3:E$319,MATCH(E32108,'HvF table'!D$3:D$319,1)-1,0,2),OFFSET('HvF table'!D$3:D$319,MATCH(E32108,'HvF table'!D$3:D$319,1)-1,0,2)),0)</f>
        <v>0</v>
      </c>
      <c r="H32108" t="str">
        <f t="shared" ca="1" si="1519"/>
        <v>G</v>
      </c>
      <c r="I32108">
        <f t="shared" ca="1" si="1517"/>
        <v>0</v>
      </c>
      <c r="J32108" t="s">
        <v>75</v>
      </c>
    </row>
    <row r="32109" spans="1:10" x14ac:dyDescent="0.25">
      <c r="A32109" s="65">
        <v>44001</v>
      </c>
      <c r="B32109" s="66">
        <v>0.51041666666666663</v>
      </c>
      <c r="C32109" s="64">
        <f t="shared" si="1518"/>
        <v>44001.510416666664</v>
      </c>
      <c r="D32109">
        <f ca="1">_xlfn.IFNA(FORECAST(E32109,OFFSET('HvF table'!B$3:B$318,MATCH(E32109,'HvF table'!A$3:A$318,1)-1,0,2),OFFSET('HvF table'!A$3:A$318,MATCH(E32109,'HvF table'!A$3:A$318,1)-1,0,2)),0)</f>
        <v>0</v>
      </c>
      <c r="E32109">
        <v>-0.08</v>
      </c>
      <c r="G32109">
        <f ca="1">_xlfn.IFNA(FORECAST(E32109,OFFSET('HvF table'!E$3:E$319,MATCH(E32109,'HvF table'!D$3:D$319,1)-1,0,2),OFFSET('HvF table'!D$3:D$319,MATCH(E32109,'HvF table'!D$3:D$319,1)-1,0,2)),0)</f>
        <v>0</v>
      </c>
      <c r="H32109" t="str">
        <f t="shared" ca="1" si="1519"/>
        <v>G</v>
      </c>
      <c r="I32109">
        <f t="shared" ca="1" si="1517"/>
        <v>0</v>
      </c>
      <c r="J32109" t="s">
        <v>75</v>
      </c>
    </row>
    <row r="32110" spans="1:10" x14ac:dyDescent="0.25">
      <c r="A32110" s="65">
        <v>44001</v>
      </c>
      <c r="B32110" s="66">
        <v>0.51388888888888895</v>
      </c>
      <c r="C32110" s="64">
        <f t="shared" si="1518"/>
        <v>44001.513888888891</v>
      </c>
      <c r="D32110">
        <f ca="1">_xlfn.IFNA(FORECAST(E32110,OFFSET('HvF table'!B$3:B$318,MATCH(E32110,'HvF table'!A$3:A$318,1)-1,0,2),OFFSET('HvF table'!A$3:A$318,MATCH(E32110,'HvF table'!A$3:A$318,1)-1,0,2)),0)</f>
        <v>0</v>
      </c>
      <c r="E32110">
        <v>-0.08</v>
      </c>
      <c r="G32110">
        <f ca="1">_xlfn.IFNA(FORECAST(E32110,OFFSET('HvF table'!E$3:E$319,MATCH(E32110,'HvF table'!D$3:D$319,1)-1,0,2),OFFSET('HvF table'!D$3:D$319,MATCH(E32110,'HvF table'!D$3:D$319,1)-1,0,2)),0)</f>
        <v>0</v>
      </c>
      <c r="H32110" t="str">
        <f t="shared" ca="1" si="1519"/>
        <v>G</v>
      </c>
      <c r="I32110">
        <f t="shared" ca="1" si="1517"/>
        <v>0</v>
      </c>
      <c r="J32110" t="s">
        <v>75</v>
      </c>
    </row>
    <row r="32111" spans="1:10" x14ac:dyDescent="0.25">
      <c r="A32111" s="65">
        <v>44001</v>
      </c>
      <c r="B32111" s="66">
        <v>0.51736111111111105</v>
      </c>
      <c r="C32111" s="64">
        <f t="shared" si="1518"/>
        <v>44001.517361111109</v>
      </c>
      <c r="D32111">
        <f ca="1">_xlfn.IFNA(FORECAST(E32111,OFFSET('HvF table'!B$3:B$318,MATCH(E32111,'HvF table'!A$3:A$318,1)-1,0,2),OFFSET('HvF table'!A$3:A$318,MATCH(E32111,'HvF table'!A$3:A$318,1)-1,0,2)),0)</f>
        <v>0</v>
      </c>
      <c r="E32111">
        <v>-0.08</v>
      </c>
      <c r="G32111">
        <f ca="1">_xlfn.IFNA(FORECAST(E32111,OFFSET('HvF table'!E$3:E$319,MATCH(E32111,'HvF table'!D$3:D$319,1)-1,0,2),OFFSET('HvF table'!D$3:D$319,MATCH(E32111,'HvF table'!D$3:D$319,1)-1,0,2)),0)</f>
        <v>0</v>
      </c>
      <c r="H32111" t="str">
        <f t="shared" ca="1" si="1519"/>
        <v>G</v>
      </c>
      <c r="I32111">
        <f t="shared" ca="1" si="1517"/>
        <v>0</v>
      </c>
      <c r="J32111" t="s">
        <v>75</v>
      </c>
    </row>
    <row r="32112" spans="1:10" x14ac:dyDescent="0.25">
      <c r="A32112" s="65">
        <v>44001</v>
      </c>
      <c r="B32112" s="66">
        <v>0.52083333333333337</v>
      </c>
      <c r="C32112" s="64">
        <f t="shared" si="1518"/>
        <v>44001.520833333336</v>
      </c>
      <c r="D32112">
        <f ca="1">_xlfn.IFNA(FORECAST(E32112,OFFSET('HvF table'!B$3:B$318,MATCH(E32112,'HvF table'!A$3:A$318,1)-1,0,2),OFFSET('HvF table'!A$3:A$318,MATCH(E32112,'HvF table'!A$3:A$318,1)-1,0,2)),0)</f>
        <v>0</v>
      </c>
      <c r="E32112">
        <v>-0.09</v>
      </c>
      <c r="G32112">
        <f ca="1">_xlfn.IFNA(FORECAST(E32112,OFFSET('HvF table'!E$3:E$319,MATCH(E32112,'HvF table'!D$3:D$319,1)-1,0,2),OFFSET('HvF table'!D$3:D$319,MATCH(E32112,'HvF table'!D$3:D$319,1)-1,0,2)),0)</f>
        <v>0</v>
      </c>
      <c r="H32112" t="str">
        <f t="shared" ca="1" si="1519"/>
        <v>G</v>
      </c>
      <c r="I32112">
        <f t="shared" ca="1" si="1517"/>
        <v>0</v>
      </c>
      <c r="J32112" t="s">
        <v>75</v>
      </c>
    </row>
    <row r="32113" spans="1:10" x14ac:dyDescent="0.25">
      <c r="A32113" s="65">
        <v>44001</v>
      </c>
      <c r="B32113" s="66">
        <v>0.52430555555555558</v>
      </c>
      <c r="C32113" s="64">
        <f t="shared" si="1518"/>
        <v>44001.524305555555</v>
      </c>
      <c r="D32113">
        <f ca="1">_xlfn.IFNA(FORECAST(E32113,OFFSET('HvF table'!B$3:B$318,MATCH(E32113,'HvF table'!A$3:A$318,1)-1,0,2),OFFSET('HvF table'!A$3:A$318,MATCH(E32113,'HvF table'!A$3:A$318,1)-1,0,2)),0)</f>
        <v>0</v>
      </c>
      <c r="E32113">
        <v>-0.09</v>
      </c>
      <c r="G32113">
        <f ca="1">_xlfn.IFNA(FORECAST(E32113,OFFSET('HvF table'!E$3:E$319,MATCH(E32113,'HvF table'!D$3:D$319,1)-1,0,2),OFFSET('HvF table'!D$3:D$319,MATCH(E32113,'HvF table'!D$3:D$319,1)-1,0,2)),0)</f>
        <v>0</v>
      </c>
      <c r="H32113" t="str">
        <f t="shared" ca="1" si="1519"/>
        <v>G</v>
      </c>
      <c r="I32113">
        <f t="shared" ca="1" si="1517"/>
        <v>0</v>
      </c>
      <c r="J32113" t="s">
        <v>75</v>
      </c>
    </row>
    <row r="32114" spans="1:10" x14ac:dyDescent="0.25">
      <c r="A32114" s="65">
        <v>44001</v>
      </c>
      <c r="B32114" s="66">
        <v>0.52777777777777779</v>
      </c>
      <c r="C32114" s="64">
        <f t="shared" si="1518"/>
        <v>44001.527777777781</v>
      </c>
      <c r="D32114">
        <f ca="1">_xlfn.IFNA(FORECAST(E32114,OFFSET('HvF table'!B$3:B$318,MATCH(E32114,'HvF table'!A$3:A$318,1)-1,0,2),OFFSET('HvF table'!A$3:A$318,MATCH(E32114,'HvF table'!A$3:A$318,1)-1,0,2)),0)</f>
        <v>0</v>
      </c>
      <c r="E32114">
        <v>-0.1</v>
      </c>
      <c r="G32114">
        <f ca="1">_xlfn.IFNA(FORECAST(E32114,OFFSET('HvF table'!E$3:E$319,MATCH(E32114,'HvF table'!D$3:D$319,1)-1,0,2),OFFSET('HvF table'!D$3:D$319,MATCH(E32114,'HvF table'!D$3:D$319,1)-1,0,2)),0)</f>
        <v>0</v>
      </c>
      <c r="H32114" t="str">
        <f t="shared" ca="1" si="1519"/>
        <v>G</v>
      </c>
      <c r="I32114">
        <f t="shared" ca="1" si="1517"/>
        <v>0</v>
      </c>
      <c r="J32114" t="s">
        <v>75</v>
      </c>
    </row>
    <row r="32115" spans="1:10" x14ac:dyDescent="0.25">
      <c r="A32115" s="65">
        <v>44001</v>
      </c>
      <c r="B32115" s="66">
        <v>0.53125</v>
      </c>
      <c r="C32115" s="64">
        <f t="shared" si="1518"/>
        <v>44001.53125</v>
      </c>
      <c r="D32115">
        <f ca="1">_xlfn.IFNA(FORECAST(E32115,OFFSET('HvF table'!B$3:B$318,MATCH(E32115,'HvF table'!A$3:A$318,1)-1,0,2),OFFSET('HvF table'!A$3:A$318,MATCH(E32115,'HvF table'!A$3:A$318,1)-1,0,2)),0)</f>
        <v>0</v>
      </c>
      <c r="E32115">
        <v>-0.09</v>
      </c>
      <c r="G32115">
        <f ca="1">_xlfn.IFNA(FORECAST(E32115,OFFSET('HvF table'!E$3:E$319,MATCH(E32115,'HvF table'!D$3:D$319,1)-1,0,2),OFFSET('HvF table'!D$3:D$319,MATCH(E32115,'HvF table'!D$3:D$319,1)-1,0,2)),0)</f>
        <v>0</v>
      </c>
      <c r="H32115" t="str">
        <f t="shared" ca="1" si="1519"/>
        <v>G</v>
      </c>
      <c r="I32115">
        <f t="shared" ca="1" si="1517"/>
        <v>0</v>
      </c>
      <c r="J32115" t="s">
        <v>75</v>
      </c>
    </row>
    <row r="32116" spans="1:10" x14ac:dyDescent="0.25">
      <c r="A32116" s="65">
        <v>44001</v>
      </c>
      <c r="B32116" s="66">
        <v>0.53472222222222221</v>
      </c>
      <c r="C32116" s="64">
        <f t="shared" si="1518"/>
        <v>44001.534722222219</v>
      </c>
      <c r="D32116">
        <f ca="1">_xlfn.IFNA(FORECAST(E32116,OFFSET('HvF table'!B$3:B$318,MATCH(E32116,'HvF table'!A$3:A$318,1)-1,0,2),OFFSET('HvF table'!A$3:A$318,MATCH(E32116,'HvF table'!A$3:A$318,1)-1,0,2)),0)</f>
        <v>0</v>
      </c>
      <c r="E32116">
        <v>-0.13</v>
      </c>
      <c r="G32116">
        <f ca="1">_xlfn.IFNA(FORECAST(E32116,OFFSET('HvF table'!E$3:E$319,MATCH(E32116,'HvF table'!D$3:D$319,1)-1,0,2),OFFSET('HvF table'!D$3:D$319,MATCH(E32116,'HvF table'!D$3:D$319,1)-1,0,2)),0)</f>
        <v>0</v>
      </c>
      <c r="H32116" t="str">
        <f t="shared" ca="1" si="1519"/>
        <v>G</v>
      </c>
      <c r="I32116">
        <f t="shared" ca="1" si="1517"/>
        <v>0</v>
      </c>
      <c r="J32116" t="s">
        <v>75</v>
      </c>
    </row>
    <row r="32117" spans="1:10" x14ac:dyDescent="0.25">
      <c r="A32117" s="65">
        <v>44001</v>
      </c>
      <c r="B32117" s="66">
        <v>0.53819444444444442</v>
      </c>
      <c r="C32117" s="64">
        <f t="shared" si="1518"/>
        <v>44001.538194444445</v>
      </c>
      <c r="D32117">
        <f ca="1">_xlfn.IFNA(FORECAST(E32117,OFFSET('HvF table'!B$3:B$318,MATCH(E32117,'HvF table'!A$3:A$318,1)-1,0,2),OFFSET('HvF table'!A$3:A$318,MATCH(E32117,'HvF table'!A$3:A$318,1)-1,0,2)),0)</f>
        <v>0</v>
      </c>
      <c r="E32117">
        <v>-0.1</v>
      </c>
      <c r="G32117">
        <f ca="1">_xlfn.IFNA(FORECAST(E32117,OFFSET('HvF table'!E$3:E$319,MATCH(E32117,'HvF table'!D$3:D$319,1)-1,0,2),OFFSET('HvF table'!D$3:D$319,MATCH(E32117,'HvF table'!D$3:D$319,1)-1,0,2)),0)</f>
        <v>0</v>
      </c>
      <c r="H32117" t="str">
        <f t="shared" ca="1" si="1519"/>
        <v>G</v>
      </c>
      <c r="I32117">
        <f t="shared" ca="1" si="1517"/>
        <v>0</v>
      </c>
      <c r="J32117" t="s">
        <v>75</v>
      </c>
    </row>
    <row r="32118" spans="1:10" x14ac:dyDescent="0.25">
      <c r="A32118" s="65">
        <v>44001</v>
      </c>
      <c r="B32118" s="66">
        <v>0.54166666666666663</v>
      </c>
      <c r="C32118" s="64">
        <f t="shared" si="1518"/>
        <v>44001.541666666664</v>
      </c>
      <c r="D32118">
        <f ca="1">_xlfn.IFNA(FORECAST(E32118,OFFSET('HvF table'!B$3:B$318,MATCH(E32118,'HvF table'!A$3:A$318,1)-1,0,2),OFFSET('HvF table'!A$3:A$318,MATCH(E32118,'HvF table'!A$3:A$318,1)-1,0,2)),0)</f>
        <v>0</v>
      </c>
      <c r="E32118">
        <v>-0.12</v>
      </c>
      <c r="G32118">
        <f ca="1">_xlfn.IFNA(FORECAST(E32118,OFFSET('HvF table'!E$3:E$319,MATCH(E32118,'HvF table'!D$3:D$319,1)-1,0,2),OFFSET('HvF table'!D$3:D$319,MATCH(E32118,'HvF table'!D$3:D$319,1)-1,0,2)),0)</f>
        <v>0</v>
      </c>
      <c r="H32118" t="str">
        <f t="shared" ca="1" si="1519"/>
        <v>G</v>
      </c>
      <c r="I32118">
        <f t="shared" ca="1" si="1517"/>
        <v>0</v>
      </c>
      <c r="J32118" t="s">
        <v>75</v>
      </c>
    </row>
    <row r="32119" spans="1:10" x14ac:dyDescent="0.25">
      <c r="A32119" s="65">
        <v>44001</v>
      </c>
      <c r="B32119" s="66">
        <v>0.54513888888888895</v>
      </c>
      <c r="C32119" s="64">
        <f t="shared" si="1518"/>
        <v>44001.545138888891</v>
      </c>
      <c r="D32119">
        <f ca="1">_xlfn.IFNA(FORECAST(E32119,OFFSET('HvF table'!B$3:B$318,MATCH(E32119,'HvF table'!A$3:A$318,1)-1,0,2),OFFSET('HvF table'!A$3:A$318,MATCH(E32119,'HvF table'!A$3:A$318,1)-1,0,2)),0)</f>
        <v>0</v>
      </c>
      <c r="E32119">
        <v>-0.14000000000000001</v>
      </c>
      <c r="G32119">
        <f ca="1">_xlfn.IFNA(FORECAST(E32119,OFFSET('HvF table'!E$3:E$319,MATCH(E32119,'HvF table'!D$3:D$319,1)-1,0,2),OFFSET('HvF table'!D$3:D$319,MATCH(E32119,'HvF table'!D$3:D$319,1)-1,0,2)),0)</f>
        <v>0</v>
      </c>
      <c r="H32119" t="str">
        <f t="shared" ca="1" si="1519"/>
        <v>G</v>
      </c>
      <c r="I32119">
        <f t="shared" ca="1" si="1517"/>
        <v>0</v>
      </c>
      <c r="J32119" t="s">
        <v>75</v>
      </c>
    </row>
    <row r="32120" spans="1:10" x14ac:dyDescent="0.25">
      <c r="A32120" s="65">
        <v>44001</v>
      </c>
      <c r="B32120" s="66">
        <v>0.54861111111111105</v>
      </c>
      <c r="C32120" s="64">
        <f t="shared" si="1518"/>
        <v>44001.548611111109</v>
      </c>
      <c r="D32120">
        <f ca="1">_xlfn.IFNA(FORECAST(E32120,OFFSET('HvF table'!B$3:B$318,MATCH(E32120,'HvF table'!A$3:A$318,1)-1,0,2),OFFSET('HvF table'!A$3:A$318,MATCH(E32120,'HvF table'!A$3:A$318,1)-1,0,2)),0)</f>
        <v>0</v>
      </c>
      <c r="E32120">
        <v>-0.13</v>
      </c>
      <c r="G32120">
        <f ca="1">_xlfn.IFNA(FORECAST(E32120,OFFSET('HvF table'!E$3:E$319,MATCH(E32120,'HvF table'!D$3:D$319,1)-1,0,2),OFFSET('HvF table'!D$3:D$319,MATCH(E32120,'HvF table'!D$3:D$319,1)-1,0,2)),0)</f>
        <v>0</v>
      </c>
      <c r="H32120" t="str">
        <f t="shared" ca="1" si="1519"/>
        <v>G</v>
      </c>
      <c r="I32120">
        <f t="shared" ca="1" si="1517"/>
        <v>0</v>
      </c>
      <c r="J32120" t="s">
        <v>75</v>
      </c>
    </row>
    <row r="32121" spans="1:10" x14ac:dyDescent="0.25">
      <c r="A32121" s="65">
        <v>44001</v>
      </c>
      <c r="B32121" s="66">
        <v>0.55208333333333337</v>
      </c>
      <c r="C32121" s="64">
        <f t="shared" si="1518"/>
        <v>44001.552083333336</v>
      </c>
      <c r="D32121">
        <f ca="1">_xlfn.IFNA(FORECAST(E32121,OFFSET('HvF table'!B$3:B$318,MATCH(E32121,'HvF table'!A$3:A$318,1)-1,0,2),OFFSET('HvF table'!A$3:A$318,MATCH(E32121,'HvF table'!A$3:A$318,1)-1,0,2)),0)</f>
        <v>0</v>
      </c>
      <c r="E32121">
        <v>-0.14000000000000001</v>
      </c>
      <c r="G32121">
        <f ca="1">_xlfn.IFNA(FORECAST(E32121,OFFSET('HvF table'!E$3:E$319,MATCH(E32121,'HvF table'!D$3:D$319,1)-1,0,2),OFFSET('HvF table'!D$3:D$319,MATCH(E32121,'HvF table'!D$3:D$319,1)-1,0,2)),0)</f>
        <v>0</v>
      </c>
      <c r="H32121" t="str">
        <f t="shared" ca="1" si="1519"/>
        <v>G</v>
      </c>
      <c r="I32121">
        <f t="shared" ca="1" si="1517"/>
        <v>0</v>
      </c>
      <c r="J32121" t="s">
        <v>75</v>
      </c>
    </row>
    <row r="32122" spans="1:10" x14ac:dyDescent="0.25">
      <c r="A32122" s="65">
        <v>44001</v>
      </c>
      <c r="B32122" s="66">
        <v>0.55555555555555558</v>
      </c>
      <c r="C32122" s="64">
        <f t="shared" si="1518"/>
        <v>44001.555555555555</v>
      </c>
      <c r="D32122">
        <f ca="1">_xlfn.IFNA(FORECAST(E32122,OFFSET('HvF table'!B$3:B$318,MATCH(E32122,'HvF table'!A$3:A$318,1)-1,0,2),OFFSET('HvF table'!A$3:A$318,MATCH(E32122,'HvF table'!A$3:A$318,1)-1,0,2)),0)</f>
        <v>0</v>
      </c>
      <c r="E32122">
        <v>-0.14000000000000001</v>
      </c>
      <c r="G32122">
        <f ca="1">_xlfn.IFNA(FORECAST(E32122,OFFSET('HvF table'!E$3:E$319,MATCH(E32122,'HvF table'!D$3:D$319,1)-1,0,2),OFFSET('HvF table'!D$3:D$319,MATCH(E32122,'HvF table'!D$3:D$319,1)-1,0,2)),0)</f>
        <v>0</v>
      </c>
      <c r="H32122" t="str">
        <f t="shared" ca="1" si="1519"/>
        <v>G</v>
      </c>
      <c r="I32122">
        <f t="shared" ca="1" si="1517"/>
        <v>0</v>
      </c>
      <c r="J32122" t="s">
        <v>75</v>
      </c>
    </row>
    <row r="32123" spans="1:10" x14ac:dyDescent="0.25">
      <c r="A32123" s="65">
        <v>44001</v>
      </c>
      <c r="B32123" s="66">
        <v>0.55902777777777779</v>
      </c>
      <c r="C32123" s="64">
        <f t="shared" si="1518"/>
        <v>44001.559027777781</v>
      </c>
      <c r="D32123">
        <f ca="1">_xlfn.IFNA(FORECAST(E32123,OFFSET('HvF table'!B$3:B$318,MATCH(E32123,'HvF table'!A$3:A$318,1)-1,0,2),OFFSET('HvF table'!A$3:A$318,MATCH(E32123,'HvF table'!A$3:A$318,1)-1,0,2)),0)</f>
        <v>0</v>
      </c>
      <c r="E32123">
        <v>-0.14000000000000001</v>
      </c>
      <c r="G32123">
        <f ca="1">_xlfn.IFNA(FORECAST(E32123,OFFSET('HvF table'!E$3:E$319,MATCH(E32123,'HvF table'!D$3:D$319,1)-1,0,2),OFFSET('HvF table'!D$3:D$319,MATCH(E32123,'HvF table'!D$3:D$319,1)-1,0,2)),0)</f>
        <v>0</v>
      </c>
      <c r="H32123" t="str">
        <f t="shared" ca="1" si="1519"/>
        <v>G</v>
      </c>
      <c r="I32123">
        <f t="shared" ca="1" si="1517"/>
        <v>0</v>
      </c>
      <c r="J32123" t="s">
        <v>75</v>
      </c>
    </row>
    <row r="32124" spans="1:10" x14ac:dyDescent="0.25">
      <c r="A32124" s="65">
        <v>44001</v>
      </c>
      <c r="B32124" s="66">
        <v>0.5625</v>
      </c>
      <c r="C32124" s="64">
        <f t="shared" si="1518"/>
        <v>44001.5625</v>
      </c>
      <c r="D32124">
        <f ca="1">_xlfn.IFNA(FORECAST(E32124,OFFSET('HvF table'!B$3:B$318,MATCH(E32124,'HvF table'!A$3:A$318,1)-1,0,2),OFFSET('HvF table'!A$3:A$318,MATCH(E32124,'HvF table'!A$3:A$318,1)-1,0,2)),0)</f>
        <v>0</v>
      </c>
      <c r="E32124">
        <v>-0.13</v>
      </c>
      <c r="G32124">
        <f ca="1">_xlfn.IFNA(FORECAST(E32124,OFFSET('HvF table'!E$3:E$319,MATCH(E32124,'HvF table'!D$3:D$319,1)-1,0,2),OFFSET('HvF table'!D$3:D$319,MATCH(E32124,'HvF table'!D$3:D$319,1)-1,0,2)),0)</f>
        <v>0</v>
      </c>
      <c r="H32124" t="str">
        <f t="shared" ca="1" si="1519"/>
        <v>G</v>
      </c>
      <c r="I32124">
        <f t="shared" ca="1" si="1517"/>
        <v>0</v>
      </c>
      <c r="J32124" t="s">
        <v>75</v>
      </c>
    </row>
    <row r="32125" spans="1:10" x14ac:dyDescent="0.25">
      <c r="A32125" s="65">
        <v>44001</v>
      </c>
      <c r="B32125" s="66">
        <v>0.56597222222222221</v>
      </c>
      <c r="C32125" s="64">
        <f t="shared" si="1518"/>
        <v>44001.565972222219</v>
      </c>
      <c r="D32125">
        <f ca="1">_xlfn.IFNA(FORECAST(E32125,OFFSET('HvF table'!B$3:B$318,MATCH(E32125,'HvF table'!A$3:A$318,1)-1,0,2),OFFSET('HvF table'!A$3:A$318,MATCH(E32125,'HvF table'!A$3:A$318,1)-1,0,2)),0)</f>
        <v>0</v>
      </c>
      <c r="E32125">
        <v>-0.14000000000000001</v>
      </c>
      <c r="G32125">
        <f ca="1">_xlfn.IFNA(FORECAST(E32125,OFFSET('HvF table'!E$3:E$319,MATCH(E32125,'HvF table'!D$3:D$319,1)-1,0,2),OFFSET('HvF table'!D$3:D$319,MATCH(E32125,'HvF table'!D$3:D$319,1)-1,0,2)),0)</f>
        <v>0</v>
      </c>
      <c r="H32125" t="str">
        <f t="shared" ca="1" si="1519"/>
        <v>G</v>
      </c>
      <c r="I32125">
        <f t="shared" ca="1" si="1517"/>
        <v>0</v>
      </c>
      <c r="J32125" t="s">
        <v>75</v>
      </c>
    </row>
    <row r="32126" spans="1:10" x14ac:dyDescent="0.25">
      <c r="A32126" s="65">
        <v>44001</v>
      </c>
      <c r="B32126" s="66">
        <v>0.56944444444444442</v>
      </c>
      <c r="C32126" s="64">
        <f t="shared" si="1518"/>
        <v>44001.569444444445</v>
      </c>
      <c r="D32126">
        <f ca="1">_xlfn.IFNA(FORECAST(E32126,OFFSET('HvF table'!B$3:B$318,MATCH(E32126,'HvF table'!A$3:A$318,1)-1,0,2),OFFSET('HvF table'!A$3:A$318,MATCH(E32126,'HvF table'!A$3:A$318,1)-1,0,2)),0)</f>
        <v>0</v>
      </c>
      <c r="E32126">
        <v>-0.15</v>
      </c>
      <c r="G32126">
        <f ca="1">_xlfn.IFNA(FORECAST(E32126,OFFSET('HvF table'!E$3:E$319,MATCH(E32126,'HvF table'!D$3:D$319,1)-1,0,2),OFFSET('HvF table'!D$3:D$319,MATCH(E32126,'HvF table'!D$3:D$319,1)-1,0,2)),0)</f>
        <v>0</v>
      </c>
      <c r="H32126" t="str">
        <f t="shared" ca="1" si="1519"/>
        <v>G</v>
      </c>
      <c r="I32126">
        <f t="shared" ca="1" si="1517"/>
        <v>0</v>
      </c>
      <c r="J32126" t="s">
        <v>75</v>
      </c>
    </row>
    <row r="32127" spans="1:10" x14ac:dyDescent="0.25">
      <c r="A32127" s="65">
        <v>44001</v>
      </c>
      <c r="B32127" s="66">
        <v>0.57291666666666663</v>
      </c>
      <c r="C32127" s="64">
        <f t="shared" si="1518"/>
        <v>44001.572916666664</v>
      </c>
      <c r="D32127">
        <f ca="1">_xlfn.IFNA(FORECAST(E32127,OFFSET('HvF table'!B$3:B$318,MATCH(E32127,'HvF table'!A$3:A$318,1)-1,0,2),OFFSET('HvF table'!A$3:A$318,MATCH(E32127,'HvF table'!A$3:A$318,1)-1,0,2)),0)</f>
        <v>0</v>
      </c>
      <c r="E32127">
        <v>-0.15</v>
      </c>
      <c r="G32127">
        <f ca="1">_xlfn.IFNA(FORECAST(E32127,OFFSET('HvF table'!E$3:E$319,MATCH(E32127,'HvF table'!D$3:D$319,1)-1,0,2),OFFSET('HvF table'!D$3:D$319,MATCH(E32127,'HvF table'!D$3:D$319,1)-1,0,2)),0)</f>
        <v>0</v>
      </c>
      <c r="H32127" t="str">
        <f t="shared" ca="1" si="1519"/>
        <v>G</v>
      </c>
      <c r="I32127">
        <f t="shared" ca="1" si="1517"/>
        <v>0</v>
      </c>
      <c r="J32127" t="s">
        <v>75</v>
      </c>
    </row>
    <row r="32128" spans="1:10" x14ac:dyDescent="0.25">
      <c r="A32128" s="65">
        <v>44001</v>
      </c>
      <c r="B32128" s="66">
        <v>0.57638888888888895</v>
      </c>
      <c r="C32128" s="64">
        <f t="shared" si="1518"/>
        <v>44001.576388888891</v>
      </c>
      <c r="D32128">
        <f ca="1">_xlfn.IFNA(FORECAST(E32128,OFFSET('HvF table'!B$3:B$318,MATCH(E32128,'HvF table'!A$3:A$318,1)-1,0,2),OFFSET('HvF table'!A$3:A$318,MATCH(E32128,'HvF table'!A$3:A$318,1)-1,0,2)),0)</f>
        <v>0</v>
      </c>
      <c r="E32128">
        <v>-0.15</v>
      </c>
      <c r="G32128">
        <f ca="1">_xlfn.IFNA(FORECAST(E32128,OFFSET('HvF table'!E$3:E$319,MATCH(E32128,'HvF table'!D$3:D$319,1)-1,0,2),OFFSET('HvF table'!D$3:D$319,MATCH(E32128,'HvF table'!D$3:D$319,1)-1,0,2)),0)</f>
        <v>0</v>
      </c>
      <c r="H32128" t="str">
        <f t="shared" ca="1" si="1519"/>
        <v>G</v>
      </c>
      <c r="I32128">
        <f t="shared" ca="1" si="1517"/>
        <v>0</v>
      </c>
      <c r="J32128" t="s">
        <v>75</v>
      </c>
    </row>
    <row r="32129" spans="1:10" x14ac:dyDescent="0.25">
      <c r="A32129" s="65">
        <v>44001</v>
      </c>
      <c r="B32129" s="66">
        <v>0.57986111111111105</v>
      </c>
      <c r="C32129" s="64">
        <f t="shared" si="1518"/>
        <v>44001.579861111109</v>
      </c>
      <c r="D32129">
        <f ca="1">_xlfn.IFNA(FORECAST(E32129,OFFSET('HvF table'!B$3:B$318,MATCH(E32129,'HvF table'!A$3:A$318,1)-1,0,2),OFFSET('HvF table'!A$3:A$318,MATCH(E32129,'HvF table'!A$3:A$318,1)-1,0,2)),0)</f>
        <v>0</v>
      </c>
      <c r="E32129">
        <v>-0.15</v>
      </c>
      <c r="G32129">
        <f ca="1">_xlfn.IFNA(FORECAST(E32129,OFFSET('HvF table'!E$3:E$319,MATCH(E32129,'HvF table'!D$3:D$319,1)-1,0,2),OFFSET('HvF table'!D$3:D$319,MATCH(E32129,'HvF table'!D$3:D$319,1)-1,0,2)),0)</f>
        <v>0</v>
      </c>
      <c r="H32129" t="str">
        <f t="shared" ca="1" si="1519"/>
        <v>G</v>
      </c>
      <c r="I32129">
        <f t="shared" ca="1" si="1517"/>
        <v>0</v>
      </c>
      <c r="J32129" t="s">
        <v>75</v>
      </c>
    </row>
    <row r="32130" spans="1:10" x14ac:dyDescent="0.25">
      <c r="A32130" s="65">
        <v>44001</v>
      </c>
      <c r="B32130" s="66">
        <v>0.58333333333333337</v>
      </c>
      <c r="C32130" s="64">
        <f t="shared" si="1518"/>
        <v>44001.583333333336</v>
      </c>
      <c r="D32130">
        <f ca="1">_xlfn.IFNA(FORECAST(E32130,OFFSET('HvF table'!B$3:B$318,MATCH(E32130,'HvF table'!A$3:A$318,1)-1,0,2),OFFSET('HvF table'!A$3:A$318,MATCH(E32130,'HvF table'!A$3:A$318,1)-1,0,2)),0)</f>
        <v>0</v>
      </c>
      <c r="E32130">
        <v>-0.15</v>
      </c>
      <c r="G32130">
        <f ca="1">_xlfn.IFNA(FORECAST(E32130,OFFSET('HvF table'!E$3:E$319,MATCH(E32130,'HvF table'!D$3:D$319,1)-1,0,2),OFFSET('HvF table'!D$3:D$319,MATCH(E32130,'HvF table'!D$3:D$319,1)-1,0,2)),0)</f>
        <v>0</v>
      </c>
      <c r="H32130" t="str">
        <f t="shared" ca="1" si="1519"/>
        <v>G</v>
      </c>
      <c r="I32130">
        <f t="shared" ref="I32130:I32193" ca="1" si="1520">IF(H32130="G",G32130,IF(H32130="B",0))</f>
        <v>0</v>
      </c>
      <c r="J32130" t="s">
        <v>75</v>
      </c>
    </row>
    <row r="32131" spans="1:10" x14ac:dyDescent="0.25">
      <c r="A32131" s="65">
        <v>44001</v>
      </c>
      <c r="B32131" s="66">
        <v>0.58680555555555558</v>
      </c>
      <c r="C32131" s="64">
        <f t="shared" ref="C32131:C32194" si="1521">A32131+B32131</f>
        <v>44001.586805555555</v>
      </c>
      <c r="D32131">
        <f ca="1">_xlfn.IFNA(FORECAST(E32131,OFFSET('HvF table'!B$3:B$318,MATCH(E32131,'HvF table'!A$3:A$318,1)-1,0,2),OFFSET('HvF table'!A$3:A$318,MATCH(E32131,'HvF table'!A$3:A$318,1)-1,0,2)),0)</f>
        <v>0</v>
      </c>
      <c r="E32131">
        <v>-0.15</v>
      </c>
      <c r="G32131">
        <f ca="1">_xlfn.IFNA(FORECAST(E32131,OFFSET('HvF table'!E$3:E$319,MATCH(E32131,'HvF table'!D$3:D$319,1)-1,0,2),OFFSET('HvF table'!D$3:D$319,MATCH(E32131,'HvF table'!D$3:D$319,1)-1,0,2)),0)</f>
        <v>0</v>
      </c>
      <c r="H32131" t="str">
        <f t="shared" ca="1" si="1519"/>
        <v>G</v>
      </c>
      <c r="I32131">
        <f t="shared" ca="1" si="1520"/>
        <v>0</v>
      </c>
      <c r="J32131" t="s">
        <v>75</v>
      </c>
    </row>
    <row r="32132" spans="1:10" x14ac:dyDescent="0.25">
      <c r="A32132" s="65">
        <v>44001</v>
      </c>
      <c r="B32132" s="66">
        <v>0.59027777777777779</v>
      </c>
      <c r="C32132" s="64">
        <f t="shared" si="1521"/>
        <v>44001.590277777781</v>
      </c>
      <c r="D32132">
        <f ca="1">_xlfn.IFNA(FORECAST(E32132,OFFSET('HvF table'!B$3:B$318,MATCH(E32132,'HvF table'!A$3:A$318,1)-1,0,2),OFFSET('HvF table'!A$3:A$318,MATCH(E32132,'HvF table'!A$3:A$318,1)-1,0,2)),0)</f>
        <v>0</v>
      </c>
      <c r="E32132">
        <v>-0.14000000000000001</v>
      </c>
      <c r="G32132">
        <f ca="1">_xlfn.IFNA(FORECAST(E32132,OFFSET('HvF table'!E$3:E$319,MATCH(E32132,'HvF table'!D$3:D$319,1)-1,0,2),OFFSET('HvF table'!D$3:D$319,MATCH(E32132,'HvF table'!D$3:D$319,1)-1,0,2)),0)</f>
        <v>0</v>
      </c>
      <c r="H32132" t="str">
        <f t="shared" ca="1" si="1519"/>
        <v>G</v>
      </c>
      <c r="I32132">
        <f t="shared" ca="1" si="1520"/>
        <v>0</v>
      </c>
      <c r="J32132" t="s">
        <v>75</v>
      </c>
    </row>
    <row r="32133" spans="1:10" x14ac:dyDescent="0.25">
      <c r="A32133" s="65">
        <v>44001</v>
      </c>
      <c r="B32133" s="66">
        <v>0.59375</v>
      </c>
      <c r="C32133" s="64">
        <f t="shared" si="1521"/>
        <v>44001.59375</v>
      </c>
      <c r="D32133">
        <f ca="1">_xlfn.IFNA(FORECAST(E32133,OFFSET('HvF table'!B$3:B$318,MATCH(E32133,'HvF table'!A$3:A$318,1)-1,0,2),OFFSET('HvF table'!A$3:A$318,MATCH(E32133,'HvF table'!A$3:A$318,1)-1,0,2)),0)</f>
        <v>0</v>
      </c>
      <c r="E32133">
        <v>-0.15</v>
      </c>
      <c r="G32133">
        <f ca="1">_xlfn.IFNA(FORECAST(E32133,OFFSET('HvF table'!E$3:E$319,MATCH(E32133,'HvF table'!D$3:D$319,1)-1,0,2),OFFSET('HvF table'!D$3:D$319,MATCH(E32133,'HvF table'!D$3:D$319,1)-1,0,2)),0)</f>
        <v>0</v>
      </c>
      <c r="H32133" t="str">
        <f t="shared" ca="1" si="1519"/>
        <v>G</v>
      </c>
      <c r="I32133">
        <f t="shared" ca="1" si="1520"/>
        <v>0</v>
      </c>
      <c r="J32133" t="s">
        <v>75</v>
      </c>
    </row>
    <row r="32134" spans="1:10" x14ac:dyDescent="0.25">
      <c r="A32134" s="65">
        <v>44001</v>
      </c>
      <c r="B32134" s="66">
        <v>0.59722222222222221</v>
      </c>
      <c r="C32134" s="64">
        <f t="shared" si="1521"/>
        <v>44001.597222222219</v>
      </c>
      <c r="D32134">
        <f ca="1">_xlfn.IFNA(FORECAST(E32134,OFFSET('HvF table'!B$3:B$318,MATCH(E32134,'HvF table'!A$3:A$318,1)-1,0,2),OFFSET('HvF table'!A$3:A$318,MATCH(E32134,'HvF table'!A$3:A$318,1)-1,0,2)),0)</f>
        <v>0</v>
      </c>
      <c r="E32134">
        <v>-0.15</v>
      </c>
      <c r="G32134">
        <f ca="1">_xlfn.IFNA(FORECAST(E32134,OFFSET('HvF table'!E$3:E$319,MATCH(E32134,'HvF table'!D$3:D$319,1)-1,0,2),OFFSET('HvF table'!D$3:D$319,MATCH(E32134,'HvF table'!D$3:D$319,1)-1,0,2)),0)</f>
        <v>0</v>
      </c>
      <c r="H32134" t="str">
        <f t="shared" ca="1" si="1519"/>
        <v>G</v>
      </c>
      <c r="I32134">
        <f t="shared" ca="1" si="1520"/>
        <v>0</v>
      </c>
      <c r="J32134" t="s">
        <v>75</v>
      </c>
    </row>
    <row r="32135" spans="1:10" x14ac:dyDescent="0.25">
      <c r="A32135" s="65">
        <v>44001</v>
      </c>
      <c r="B32135" s="66">
        <v>0.60069444444444442</v>
      </c>
      <c r="C32135" s="64">
        <f t="shared" si="1521"/>
        <v>44001.600694444445</v>
      </c>
      <c r="D32135">
        <f ca="1">_xlfn.IFNA(FORECAST(E32135,OFFSET('HvF table'!B$3:B$318,MATCH(E32135,'HvF table'!A$3:A$318,1)-1,0,2),OFFSET('HvF table'!A$3:A$318,MATCH(E32135,'HvF table'!A$3:A$318,1)-1,0,2)),0)</f>
        <v>0</v>
      </c>
      <c r="E32135">
        <v>-0.14000000000000001</v>
      </c>
      <c r="G32135">
        <f ca="1">_xlfn.IFNA(FORECAST(E32135,OFFSET('HvF table'!E$3:E$319,MATCH(E32135,'HvF table'!D$3:D$319,1)-1,0,2),OFFSET('HvF table'!D$3:D$319,MATCH(E32135,'HvF table'!D$3:D$319,1)-1,0,2)),0)</f>
        <v>0</v>
      </c>
      <c r="H32135" t="str">
        <f t="shared" ca="1" si="1519"/>
        <v>G</v>
      </c>
      <c r="I32135">
        <f t="shared" ca="1" si="1520"/>
        <v>0</v>
      </c>
      <c r="J32135" t="s">
        <v>75</v>
      </c>
    </row>
    <row r="32136" spans="1:10" x14ac:dyDescent="0.25">
      <c r="A32136" s="65">
        <v>44001</v>
      </c>
      <c r="B32136" s="66">
        <v>0.60416666666666663</v>
      </c>
      <c r="C32136" s="64">
        <f t="shared" si="1521"/>
        <v>44001.604166666664</v>
      </c>
      <c r="D32136">
        <f ca="1">_xlfn.IFNA(FORECAST(E32136,OFFSET('HvF table'!B$3:B$318,MATCH(E32136,'HvF table'!A$3:A$318,1)-1,0,2),OFFSET('HvF table'!A$3:A$318,MATCH(E32136,'HvF table'!A$3:A$318,1)-1,0,2)),0)</f>
        <v>0</v>
      </c>
      <c r="E32136">
        <v>-0.15</v>
      </c>
      <c r="G32136">
        <f ca="1">_xlfn.IFNA(FORECAST(E32136,OFFSET('HvF table'!E$3:E$319,MATCH(E32136,'HvF table'!D$3:D$319,1)-1,0,2),OFFSET('HvF table'!D$3:D$319,MATCH(E32136,'HvF table'!D$3:D$319,1)-1,0,2)),0)</f>
        <v>0</v>
      </c>
      <c r="H32136" t="str">
        <f t="shared" ca="1" si="1519"/>
        <v>G</v>
      </c>
      <c r="I32136">
        <f t="shared" ca="1" si="1520"/>
        <v>0</v>
      </c>
      <c r="J32136" t="s">
        <v>75</v>
      </c>
    </row>
    <row r="32137" spans="1:10" x14ac:dyDescent="0.25">
      <c r="A32137" s="65">
        <v>44001</v>
      </c>
      <c r="B32137" s="66">
        <v>0.60763888888888895</v>
      </c>
      <c r="C32137" s="64">
        <f t="shared" si="1521"/>
        <v>44001.607638888891</v>
      </c>
      <c r="D32137">
        <f ca="1">_xlfn.IFNA(FORECAST(E32137,OFFSET('HvF table'!B$3:B$318,MATCH(E32137,'HvF table'!A$3:A$318,1)-1,0,2),OFFSET('HvF table'!A$3:A$318,MATCH(E32137,'HvF table'!A$3:A$318,1)-1,0,2)),0)</f>
        <v>0</v>
      </c>
      <c r="E32137">
        <v>-0.16</v>
      </c>
      <c r="G32137">
        <f ca="1">_xlfn.IFNA(FORECAST(E32137,OFFSET('HvF table'!E$3:E$319,MATCH(E32137,'HvF table'!D$3:D$319,1)-1,0,2),OFFSET('HvF table'!D$3:D$319,MATCH(E32137,'HvF table'!D$3:D$319,1)-1,0,2)),0)</f>
        <v>0</v>
      </c>
      <c r="H32137" t="str">
        <f t="shared" ca="1" si="1519"/>
        <v>G</v>
      </c>
      <c r="I32137">
        <f t="shared" ca="1" si="1520"/>
        <v>0</v>
      </c>
      <c r="J32137" t="s">
        <v>75</v>
      </c>
    </row>
    <row r="32138" spans="1:10" x14ac:dyDescent="0.25">
      <c r="A32138" s="65">
        <v>44001</v>
      </c>
      <c r="B32138" s="66">
        <v>0.61111111111111105</v>
      </c>
      <c r="C32138" s="64">
        <f t="shared" si="1521"/>
        <v>44001.611111111109</v>
      </c>
      <c r="D32138">
        <f ca="1">_xlfn.IFNA(FORECAST(E32138,OFFSET('HvF table'!B$3:B$318,MATCH(E32138,'HvF table'!A$3:A$318,1)-1,0,2),OFFSET('HvF table'!A$3:A$318,MATCH(E32138,'HvF table'!A$3:A$318,1)-1,0,2)),0)</f>
        <v>0</v>
      </c>
      <c r="E32138">
        <v>-0.15</v>
      </c>
      <c r="G32138">
        <f ca="1">_xlfn.IFNA(FORECAST(E32138,OFFSET('HvF table'!E$3:E$319,MATCH(E32138,'HvF table'!D$3:D$319,1)-1,0,2),OFFSET('HvF table'!D$3:D$319,MATCH(E32138,'HvF table'!D$3:D$319,1)-1,0,2)),0)</f>
        <v>0</v>
      </c>
      <c r="H32138" t="str">
        <f t="shared" ca="1" si="1519"/>
        <v>G</v>
      </c>
      <c r="I32138">
        <f t="shared" ca="1" si="1520"/>
        <v>0</v>
      </c>
      <c r="J32138" t="s">
        <v>75</v>
      </c>
    </row>
    <row r="32139" spans="1:10" x14ac:dyDescent="0.25">
      <c r="A32139" s="65">
        <v>44001</v>
      </c>
      <c r="B32139" s="66">
        <v>0.61458333333333337</v>
      </c>
      <c r="C32139" s="64">
        <f t="shared" si="1521"/>
        <v>44001.614583333336</v>
      </c>
      <c r="D32139">
        <f ca="1">_xlfn.IFNA(FORECAST(E32139,OFFSET('HvF table'!B$3:B$318,MATCH(E32139,'HvF table'!A$3:A$318,1)-1,0,2),OFFSET('HvF table'!A$3:A$318,MATCH(E32139,'HvF table'!A$3:A$318,1)-1,0,2)),0)</f>
        <v>0</v>
      </c>
      <c r="E32139">
        <v>-0.16</v>
      </c>
      <c r="G32139">
        <f ca="1">_xlfn.IFNA(FORECAST(E32139,OFFSET('HvF table'!E$3:E$319,MATCH(E32139,'HvF table'!D$3:D$319,1)-1,0,2),OFFSET('HvF table'!D$3:D$319,MATCH(E32139,'HvF table'!D$3:D$319,1)-1,0,2)),0)</f>
        <v>0</v>
      </c>
      <c r="H32139" t="str">
        <f t="shared" ca="1" si="1519"/>
        <v>G</v>
      </c>
      <c r="I32139">
        <f t="shared" ca="1" si="1520"/>
        <v>0</v>
      </c>
      <c r="J32139" t="s">
        <v>75</v>
      </c>
    </row>
    <row r="32140" spans="1:10" x14ac:dyDescent="0.25">
      <c r="A32140" s="65">
        <v>44001</v>
      </c>
      <c r="B32140" s="66">
        <v>0.61805555555555558</v>
      </c>
      <c r="C32140" s="64">
        <f t="shared" si="1521"/>
        <v>44001.618055555555</v>
      </c>
      <c r="D32140">
        <f ca="1">_xlfn.IFNA(FORECAST(E32140,OFFSET('HvF table'!B$3:B$318,MATCH(E32140,'HvF table'!A$3:A$318,1)-1,0,2),OFFSET('HvF table'!A$3:A$318,MATCH(E32140,'HvF table'!A$3:A$318,1)-1,0,2)),0)</f>
        <v>0</v>
      </c>
      <c r="E32140">
        <v>-0.15</v>
      </c>
      <c r="G32140">
        <f ca="1">_xlfn.IFNA(FORECAST(E32140,OFFSET('HvF table'!E$3:E$319,MATCH(E32140,'HvF table'!D$3:D$319,1)-1,0,2),OFFSET('HvF table'!D$3:D$319,MATCH(E32140,'HvF table'!D$3:D$319,1)-1,0,2)),0)</f>
        <v>0</v>
      </c>
      <c r="H32140" t="str">
        <f t="shared" ca="1" si="1519"/>
        <v>G</v>
      </c>
      <c r="I32140">
        <f t="shared" ca="1" si="1520"/>
        <v>0</v>
      </c>
      <c r="J32140" t="s">
        <v>75</v>
      </c>
    </row>
    <row r="32141" spans="1:10" x14ac:dyDescent="0.25">
      <c r="A32141" s="65">
        <v>44001</v>
      </c>
      <c r="B32141" s="66">
        <v>0.62152777777777779</v>
      </c>
      <c r="C32141" s="64">
        <f t="shared" si="1521"/>
        <v>44001.621527777781</v>
      </c>
      <c r="D32141">
        <f ca="1">_xlfn.IFNA(FORECAST(E32141,OFFSET('HvF table'!B$3:B$318,MATCH(E32141,'HvF table'!A$3:A$318,1)-1,0,2),OFFSET('HvF table'!A$3:A$318,MATCH(E32141,'HvF table'!A$3:A$318,1)-1,0,2)),0)</f>
        <v>0</v>
      </c>
      <c r="E32141">
        <v>-0.14000000000000001</v>
      </c>
      <c r="G32141">
        <f ca="1">_xlfn.IFNA(FORECAST(E32141,OFFSET('HvF table'!E$3:E$319,MATCH(E32141,'HvF table'!D$3:D$319,1)-1,0,2),OFFSET('HvF table'!D$3:D$319,MATCH(E32141,'HvF table'!D$3:D$319,1)-1,0,2)),0)</f>
        <v>0</v>
      </c>
      <c r="H32141" t="str">
        <f t="shared" ca="1" si="1519"/>
        <v>G</v>
      </c>
      <c r="I32141">
        <f t="shared" ca="1" si="1520"/>
        <v>0</v>
      </c>
      <c r="J32141" t="s">
        <v>75</v>
      </c>
    </row>
    <row r="32142" spans="1:10" x14ac:dyDescent="0.25">
      <c r="A32142" s="65">
        <v>44001</v>
      </c>
      <c r="B32142" s="66">
        <v>0.625</v>
      </c>
      <c r="C32142" s="64">
        <f t="shared" si="1521"/>
        <v>44001.625</v>
      </c>
      <c r="D32142">
        <f ca="1">_xlfn.IFNA(FORECAST(E32142,OFFSET('HvF table'!B$3:B$318,MATCH(E32142,'HvF table'!A$3:A$318,1)-1,0,2),OFFSET('HvF table'!A$3:A$318,MATCH(E32142,'HvF table'!A$3:A$318,1)-1,0,2)),0)</f>
        <v>0</v>
      </c>
      <c r="E32142">
        <v>-0.15</v>
      </c>
      <c r="G32142">
        <f ca="1">_xlfn.IFNA(FORECAST(E32142,OFFSET('HvF table'!E$3:E$319,MATCH(E32142,'HvF table'!D$3:D$319,1)-1,0,2),OFFSET('HvF table'!D$3:D$319,MATCH(E32142,'HvF table'!D$3:D$319,1)-1,0,2)),0)</f>
        <v>0</v>
      </c>
      <c r="H32142" t="str">
        <f t="shared" ca="1" si="1519"/>
        <v>G</v>
      </c>
      <c r="I32142">
        <f t="shared" ca="1" si="1520"/>
        <v>0</v>
      </c>
      <c r="J32142" t="s">
        <v>75</v>
      </c>
    </row>
    <row r="32143" spans="1:10" x14ac:dyDescent="0.25">
      <c r="A32143" s="65">
        <v>44001</v>
      </c>
      <c r="B32143" s="66">
        <v>0.62847222222222221</v>
      </c>
      <c r="C32143" s="64">
        <f t="shared" si="1521"/>
        <v>44001.628472222219</v>
      </c>
      <c r="D32143">
        <f ca="1">_xlfn.IFNA(FORECAST(E32143,OFFSET('HvF table'!B$3:B$318,MATCH(E32143,'HvF table'!A$3:A$318,1)-1,0,2),OFFSET('HvF table'!A$3:A$318,MATCH(E32143,'HvF table'!A$3:A$318,1)-1,0,2)),0)</f>
        <v>0</v>
      </c>
      <c r="E32143">
        <v>-0.15</v>
      </c>
      <c r="G32143">
        <f ca="1">_xlfn.IFNA(FORECAST(E32143,OFFSET('HvF table'!E$3:E$319,MATCH(E32143,'HvF table'!D$3:D$319,1)-1,0,2),OFFSET('HvF table'!D$3:D$319,MATCH(E32143,'HvF table'!D$3:D$319,1)-1,0,2)),0)</f>
        <v>0</v>
      </c>
      <c r="H32143" t="str">
        <f t="shared" ca="1" si="1519"/>
        <v>G</v>
      </c>
      <c r="I32143">
        <f t="shared" ca="1" si="1520"/>
        <v>0</v>
      </c>
      <c r="J32143" t="s">
        <v>75</v>
      </c>
    </row>
    <row r="32144" spans="1:10" x14ac:dyDescent="0.25">
      <c r="A32144" s="65">
        <v>44001</v>
      </c>
      <c r="B32144" s="66">
        <v>0.63194444444444442</v>
      </c>
      <c r="C32144" s="64">
        <f t="shared" si="1521"/>
        <v>44001.631944444445</v>
      </c>
      <c r="D32144">
        <f ca="1">_xlfn.IFNA(FORECAST(E32144,OFFSET('HvF table'!B$3:B$318,MATCH(E32144,'HvF table'!A$3:A$318,1)-1,0,2),OFFSET('HvF table'!A$3:A$318,MATCH(E32144,'HvF table'!A$3:A$318,1)-1,0,2)),0)</f>
        <v>0</v>
      </c>
      <c r="E32144">
        <v>-0.16</v>
      </c>
      <c r="G32144">
        <f ca="1">_xlfn.IFNA(FORECAST(E32144,OFFSET('HvF table'!E$3:E$319,MATCH(E32144,'HvF table'!D$3:D$319,1)-1,0,2),OFFSET('HvF table'!D$3:D$319,MATCH(E32144,'HvF table'!D$3:D$319,1)-1,0,2)),0)</f>
        <v>0</v>
      </c>
      <c r="H32144" t="str">
        <f t="shared" ca="1" si="1519"/>
        <v>G</v>
      </c>
      <c r="I32144">
        <f t="shared" ca="1" si="1520"/>
        <v>0</v>
      </c>
      <c r="J32144" t="s">
        <v>75</v>
      </c>
    </row>
    <row r="32145" spans="1:10" x14ac:dyDescent="0.25">
      <c r="A32145" s="65">
        <v>44001</v>
      </c>
      <c r="B32145" s="66">
        <v>0.63541666666666663</v>
      </c>
      <c r="C32145" s="64">
        <f t="shared" si="1521"/>
        <v>44001.635416666664</v>
      </c>
      <c r="D32145">
        <f ca="1">_xlfn.IFNA(FORECAST(E32145,OFFSET('HvF table'!B$3:B$318,MATCH(E32145,'HvF table'!A$3:A$318,1)-1,0,2),OFFSET('HvF table'!A$3:A$318,MATCH(E32145,'HvF table'!A$3:A$318,1)-1,0,2)),0)</f>
        <v>0</v>
      </c>
      <c r="E32145">
        <v>-0.15</v>
      </c>
      <c r="G32145">
        <f ca="1">_xlfn.IFNA(FORECAST(E32145,OFFSET('HvF table'!E$3:E$319,MATCH(E32145,'HvF table'!D$3:D$319,1)-1,0,2),OFFSET('HvF table'!D$3:D$319,MATCH(E32145,'HvF table'!D$3:D$319,1)-1,0,2)),0)</f>
        <v>0</v>
      </c>
      <c r="H32145" t="str">
        <f t="shared" ca="1" si="1519"/>
        <v>G</v>
      </c>
      <c r="I32145">
        <f t="shared" ca="1" si="1520"/>
        <v>0</v>
      </c>
      <c r="J32145" t="s">
        <v>75</v>
      </c>
    </row>
    <row r="32146" spans="1:10" x14ac:dyDescent="0.25">
      <c r="A32146" s="65">
        <v>44001</v>
      </c>
      <c r="B32146" s="66">
        <v>0.63888888888888895</v>
      </c>
      <c r="C32146" s="64">
        <f t="shared" si="1521"/>
        <v>44001.638888888891</v>
      </c>
      <c r="D32146">
        <f ca="1">_xlfn.IFNA(FORECAST(E32146,OFFSET('HvF table'!B$3:B$318,MATCH(E32146,'HvF table'!A$3:A$318,1)-1,0,2),OFFSET('HvF table'!A$3:A$318,MATCH(E32146,'HvF table'!A$3:A$318,1)-1,0,2)),0)</f>
        <v>0</v>
      </c>
      <c r="E32146">
        <v>-0.14000000000000001</v>
      </c>
      <c r="G32146">
        <f ca="1">_xlfn.IFNA(FORECAST(E32146,OFFSET('HvF table'!E$3:E$319,MATCH(E32146,'HvF table'!D$3:D$319,1)-1,0,2),OFFSET('HvF table'!D$3:D$319,MATCH(E32146,'HvF table'!D$3:D$319,1)-1,0,2)),0)</f>
        <v>0</v>
      </c>
      <c r="H32146" t="str">
        <f t="shared" ca="1" si="1519"/>
        <v>G</v>
      </c>
      <c r="I32146">
        <f t="shared" ca="1" si="1520"/>
        <v>0</v>
      </c>
      <c r="J32146" t="s">
        <v>75</v>
      </c>
    </row>
    <row r="32147" spans="1:10" x14ac:dyDescent="0.25">
      <c r="A32147" s="65">
        <v>44001</v>
      </c>
      <c r="B32147" s="66">
        <v>0.64236111111111105</v>
      </c>
      <c r="C32147" s="64">
        <f t="shared" si="1521"/>
        <v>44001.642361111109</v>
      </c>
      <c r="D32147">
        <f ca="1">_xlfn.IFNA(FORECAST(E32147,OFFSET('HvF table'!B$3:B$318,MATCH(E32147,'HvF table'!A$3:A$318,1)-1,0,2),OFFSET('HvF table'!A$3:A$318,MATCH(E32147,'HvF table'!A$3:A$318,1)-1,0,2)),0)</f>
        <v>0</v>
      </c>
      <c r="E32147">
        <v>-0.15</v>
      </c>
      <c r="G32147">
        <f ca="1">_xlfn.IFNA(FORECAST(E32147,OFFSET('HvF table'!E$3:E$319,MATCH(E32147,'HvF table'!D$3:D$319,1)-1,0,2),OFFSET('HvF table'!D$3:D$319,MATCH(E32147,'HvF table'!D$3:D$319,1)-1,0,2)),0)</f>
        <v>0</v>
      </c>
      <c r="H32147" t="str">
        <f t="shared" ca="1" si="1519"/>
        <v>G</v>
      </c>
      <c r="I32147">
        <f t="shared" ca="1" si="1520"/>
        <v>0</v>
      </c>
      <c r="J32147" t="s">
        <v>75</v>
      </c>
    </row>
    <row r="32148" spans="1:10" x14ac:dyDescent="0.25">
      <c r="A32148" s="65">
        <v>44001</v>
      </c>
      <c r="B32148" s="66">
        <v>0.64583333333333337</v>
      </c>
      <c r="C32148" s="64">
        <f t="shared" si="1521"/>
        <v>44001.645833333336</v>
      </c>
      <c r="D32148">
        <f ca="1">_xlfn.IFNA(FORECAST(E32148,OFFSET('HvF table'!B$3:B$318,MATCH(E32148,'HvF table'!A$3:A$318,1)-1,0,2),OFFSET('HvF table'!A$3:A$318,MATCH(E32148,'HvF table'!A$3:A$318,1)-1,0,2)),0)</f>
        <v>0</v>
      </c>
      <c r="E32148">
        <v>-0.14000000000000001</v>
      </c>
      <c r="G32148">
        <f ca="1">_xlfn.IFNA(FORECAST(E32148,OFFSET('HvF table'!E$3:E$319,MATCH(E32148,'HvF table'!D$3:D$319,1)-1,0,2),OFFSET('HvF table'!D$3:D$319,MATCH(E32148,'HvF table'!D$3:D$319,1)-1,0,2)),0)</f>
        <v>0</v>
      </c>
      <c r="H32148" t="str">
        <f t="shared" ca="1" si="1519"/>
        <v>G</v>
      </c>
      <c r="I32148">
        <f t="shared" ca="1" si="1520"/>
        <v>0</v>
      </c>
      <c r="J32148" t="s">
        <v>75</v>
      </c>
    </row>
    <row r="32149" spans="1:10" x14ac:dyDescent="0.25">
      <c r="A32149" s="65">
        <v>44001</v>
      </c>
      <c r="B32149" s="66">
        <v>0.64930555555555558</v>
      </c>
      <c r="C32149" s="64">
        <f t="shared" si="1521"/>
        <v>44001.649305555555</v>
      </c>
      <c r="D32149">
        <f ca="1">_xlfn.IFNA(FORECAST(E32149,OFFSET('HvF table'!B$3:B$318,MATCH(E32149,'HvF table'!A$3:A$318,1)-1,0,2),OFFSET('HvF table'!A$3:A$318,MATCH(E32149,'HvF table'!A$3:A$318,1)-1,0,2)),0)</f>
        <v>0</v>
      </c>
      <c r="E32149">
        <v>-0.15</v>
      </c>
      <c r="G32149">
        <f ca="1">_xlfn.IFNA(FORECAST(E32149,OFFSET('HvF table'!E$3:E$319,MATCH(E32149,'HvF table'!D$3:D$319,1)-1,0,2),OFFSET('HvF table'!D$3:D$319,MATCH(E32149,'HvF table'!D$3:D$319,1)-1,0,2)),0)</f>
        <v>0</v>
      </c>
      <c r="H32149" t="str">
        <f t="shared" ca="1" si="1519"/>
        <v>G</v>
      </c>
      <c r="I32149">
        <f t="shared" ca="1" si="1520"/>
        <v>0</v>
      </c>
      <c r="J32149" t="s">
        <v>75</v>
      </c>
    </row>
    <row r="32150" spans="1:10" x14ac:dyDescent="0.25">
      <c r="A32150" s="65">
        <v>44001</v>
      </c>
      <c r="B32150" s="66">
        <v>0.65277777777777779</v>
      </c>
      <c r="C32150" s="64">
        <f t="shared" si="1521"/>
        <v>44001.652777777781</v>
      </c>
      <c r="D32150">
        <f ca="1">_xlfn.IFNA(FORECAST(E32150,OFFSET('HvF table'!B$3:B$318,MATCH(E32150,'HvF table'!A$3:A$318,1)-1,0,2),OFFSET('HvF table'!A$3:A$318,MATCH(E32150,'HvF table'!A$3:A$318,1)-1,0,2)),0)</f>
        <v>0</v>
      </c>
      <c r="E32150">
        <v>-0.15</v>
      </c>
      <c r="G32150">
        <f ca="1">_xlfn.IFNA(FORECAST(E32150,OFFSET('HvF table'!E$3:E$319,MATCH(E32150,'HvF table'!D$3:D$319,1)-1,0,2),OFFSET('HvF table'!D$3:D$319,MATCH(E32150,'HvF table'!D$3:D$319,1)-1,0,2)),0)</f>
        <v>0</v>
      </c>
      <c r="H32150" t="str">
        <f t="shared" ca="1" si="1519"/>
        <v>G</v>
      </c>
      <c r="I32150">
        <f t="shared" ca="1" si="1520"/>
        <v>0</v>
      </c>
      <c r="J32150" t="s">
        <v>75</v>
      </c>
    </row>
    <row r="32151" spans="1:10" x14ac:dyDescent="0.25">
      <c r="A32151" s="65">
        <v>44001</v>
      </c>
      <c r="B32151" s="66">
        <v>0.65625</v>
      </c>
      <c r="C32151" s="64">
        <f t="shared" si="1521"/>
        <v>44001.65625</v>
      </c>
      <c r="D32151">
        <f ca="1">_xlfn.IFNA(FORECAST(E32151,OFFSET('HvF table'!B$3:B$318,MATCH(E32151,'HvF table'!A$3:A$318,1)-1,0,2),OFFSET('HvF table'!A$3:A$318,MATCH(E32151,'HvF table'!A$3:A$318,1)-1,0,2)),0)</f>
        <v>0</v>
      </c>
      <c r="E32151">
        <v>-0.15</v>
      </c>
      <c r="G32151">
        <f ca="1">_xlfn.IFNA(FORECAST(E32151,OFFSET('HvF table'!E$3:E$319,MATCH(E32151,'HvF table'!D$3:D$319,1)-1,0,2),OFFSET('HvF table'!D$3:D$319,MATCH(E32151,'HvF table'!D$3:D$319,1)-1,0,2)),0)</f>
        <v>0</v>
      </c>
      <c r="H32151" t="str">
        <f t="shared" ca="1" si="1519"/>
        <v>G</v>
      </c>
      <c r="I32151">
        <f t="shared" ca="1" si="1520"/>
        <v>0</v>
      </c>
      <c r="J32151" t="s">
        <v>75</v>
      </c>
    </row>
    <row r="32152" spans="1:10" x14ac:dyDescent="0.25">
      <c r="A32152" s="65">
        <v>44001</v>
      </c>
      <c r="B32152" s="66">
        <v>0.65972222222222221</v>
      </c>
      <c r="C32152" s="64">
        <f t="shared" si="1521"/>
        <v>44001.659722222219</v>
      </c>
      <c r="D32152">
        <f ca="1">_xlfn.IFNA(FORECAST(E32152,OFFSET('HvF table'!B$3:B$318,MATCH(E32152,'HvF table'!A$3:A$318,1)-1,0,2),OFFSET('HvF table'!A$3:A$318,MATCH(E32152,'HvF table'!A$3:A$318,1)-1,0,2)),0)</f>
        <v>0</v>
      </c>
      <c r="E32152">
        <v>-0.16</v>
      </c>
      <c r="G32152">
        <f ca="1">_xlfn.IFNA(FORECAST(E32152,OFFSET('HvF table'!E$3:E$319,MATCH(E32152,'HvF table'!D$3:D$319,1)-1,0,2),OFFSET('HvF table'!D$3:D$319,MATCH(E32152,'HvF table'!D$3:D$319,1)-1,0,2)),0)</f>
        <v>0</v>
      </c>
      <c r="H32152" t="str">
        <f t="shared" ca="1" si="1519"/>
        <v>G</v>
      </c>
      <c r="I32152">
        <f t="shared" ca="1" si="1520"/>
        <v>0</v>
      </c>
      <c r="J32152" t="s">
        <v>75</v>
      </c>
    </row>
    <row r="32153" spans="1:10" x14ac:dyDescent="0.25">
      <c r="A32153" s="65">
        <v>44001</v>
      </c>
      <c r="B32153" s="66">
        <v>0.66319444444444442</v>
      </c>
      <c r="C32153" s="64">
        <f t="shared" si="1521"/>
        <v>44001.663194444445</v>
      </c>
      <c r="D32153">
        <f ca="1">_xlfn.IFNA(FORECAST(E32153,OFFSET('HvF table'!B$3:B$318,MATCH(E32153,'HvF table'!A$3:A$318,1)-1,0,2),OFFSET('HvF table'!A$3:A$318,MATCH(E32153,'HvF table'!A$3:A$318,1)-1,0,2)),0)</f>
        <v>0</v>
      </c>
      <c r="E32153">
        <v>-0.15</v>
      </c>
      <c r="G32153">
        <f ca="1">_xlfn.IFNA(FORECAST(E32153,OFFSET('HvF table'!E$3:E$319,MATCH(E32153,'HvF table'!D$3:D$319,1)-1,0,2),OFFSET('HvF table'!D$3:D$319,MATCH(E32153,'HvF table'!D$3:D$319,1)-1,0,2)),0)</f>
        <v>0</v>
      </c>
      <c r="H32153" t="str">
        <f t="shared" ca="1" si="1519"/>
        <v>G</v>
      </c>
      <c r="I32153">
        <f t="shared" ca="1" si="1520"/>
        <v>0</v>
      </c>
      <c r="J32153" t="s">
        <v>75</v>
      </c>
    </row>
    <row r="32154" spans="1:10" x14ac:dyDescent="0.25">
      <c r="A32154" s="65">
        <v>44001</v>
      </c>
      <c r="B32154" s="66">
        <v>0.66666666666666663</v>
      </c>
      <c r="C32154" s="64">
        <f t="shared" si="1521"/>
        <v>44001.666666666664</v>
      </c>
      <c r="D32154">
        <f ca="1">_xlfn.IFNA(FORECAST(E32154,OFFSET('HvF table'!B$3:B$318,MATCH(E32154,'HvF table'!A$3:A$318,1)-1,0,2),OFFSET('HvF table'!A$3:A$318,MATCH(E32154,'HvF table'!A$3:A$318,1)-1,0,2)),0)</f>
        <v>0</v>
      </c>
      <c r="E32154">
        <v>-0.15</v>
      </c>
      <c r="G32154">
        <f ca="1">_xlfn.IFNA(FORECAST(E32154,OFFSET('HvF table'!E$3:E$319,MATCH(E32154,'HvF table'!D$3:D$319,1)-1,0,2),OFFSET('HvF table'!D$3:D$319,MATCH(E32154,'HvF table'!D$3:D$319,1)-1,0,2)),0)</f>
        <v>0</v>
      </c>
      <c r="H32154" t="str">
        <f t="shared" ca="1" si="1519"/>
        <v>G</v>
      </c>
      <c r="I32154">
        <f t="shared" ca="1" si="1520"/>
        <v>0</v>
      </c>
      <c r="J32154" t="s">
        <v>75</v>
      </c>
    </row>
    <row r="32155" spans="1:10" x14ac:dyDescent="0.25">
      <c r="A32155" s="65">
        <v>44001</v>
      </c>
      <c r="B32155" s="66">
        <v>0.67013888888888884</v>
      </c>
      <c r="C32155" s="64">
        <f t="shared" si="1521"/>
        <v>44001.670138888891</v>
      </c>
      <c r="D32155">
        <f ca="1">_xlfn.IFNA(FORECAST(E32155,OFFSET('HvF table'!B$3:B$318,MATCH(E32155,'HvF table'!A$3:A$318,1)-1,0,2),OFFSET('HvF table'!A$3:A$318,MATCH(E32155,'HvF table'!A$3:A$318,1)-1,0,2)),0)</f>
        <v>0</v>
      </c>
      <c r="E32155">
        <v>-0.15</v>
      </c>
      <c r="G32155">
        <f ca="1">_xlfn.IFNA(FORECAST(E32155,OFFSET('HvF table'!E$3:E$319,MATCH(E32155,'HvF table'!D$3:D$319,1)-1,0,2),OFFSET('HvF table'!D$3:D$319,MATCH(E32155,'HvF table'!D$3:D$319,1)-1,0,2)),0)</f>
        <v>0</v>
      </c>
      <c r="H32155" t="str">
        <f t="shared" ca="1" si="1519"/>
        <v>G</v>
      </c>
      <c r="I32155">
        <f t="shared" ca="1" si="1520"/>
        <v>0</v>
      </c>
      <c r="J32155" t="s">
        <v>75</v>
      </c>
    </row>
    <row r="32156" spans="1:10" x14ac:dyDescent="0.25">
      <c r="A32156" s="65">
        <v>44001</v>
      </c>
      <c r="B32156" s="66">
        <v>0.67361111111111116</v>
      </c>
      <c r="C32156" s="64">
        <f t="shared" si="1521"/>
        <v>44001.673611111109</v>
      </c>
      <c r="D32156">
        <f ca="1">_xlfn.IFNA(FORECAST(E32156,OFFSET('HvF table'!B$3:B$318,MATCH(E32156,'HvF table'!A$3:A$318,1)-1,0,2),OFFSET('HvF table'!A$3:A$318,MATCH(E32156,'HvF table'!A$3:A$318,1)-1,0,2)),0)</f>
        <v>0</v>
      </c>
      <c r="E32156">
        <v>-0.17</v>
      </c>
      <c r="G32156">
        <f ca="1">_xlfn.IFNA(FORECAST(E32156,OFFSET('HvF table'!E$3:E$319,MATCH(E32156,'HvF table'!D$3:D$319,1)-1,0,2),OFFSET('HvF table'!D$3:D$319,MATCH(E32156,'HvF table'!D$3:D$319,1)-1,0,2)),0)</f>
        <v>0</v>
      </c>
      <c r="H32156" t="str">
        <f t="shared" ca="1" si="1519"/>
        <v>G</v>
      </c>
      <c r="I32156">
        <f t="shared" ca="1" si="1520"/>
        <v>0</v>
      </c>
      <c r="J32156" t="s">
        <v>75</v>
      </c>
    </row>
    <row r="32157" spans="1:10" x14ac:dyDescent="0.25">
      <c r="A32157" s="65">
        <v>44001</v>
      </c>
      <c r="B32157" s="66">
        <v>0.67708333333333337</v>
      </c>
      <c r="C32157" s="64">
        <f t="shared" si="1521"/>
        <v>44001.677083333336</v>
      </c>
      <c r="D32157">
        <f ca="1">_xlfn.IFNA(FORECAST(E32157,OFFSET('HvF table'!B$3:B$318,MATCH(E32157,'HvF table'!A$3:A$318,1)-1,0,2),OFFSET('HvF table'!A$3:A$318,MATCH(E32157,'HvF table'!A$3:A$318,1)-1,0,2)),0)</f>
        <v>0</v>
      </c>
      <c r="E32157">
        <v>-0.17</v>
      </c>
      <c r="G32157">
        <f ca="1">_xlfn.IFNA(FORECAST(E32157,OFFSET('HvF table'!E$3:E$319,MATCH(E32157,'HvF table'!D$3:D$319,1)-1,0,2),OFFSET('HvF table'!D$3:D$319,MATCH(E32157,'HvF table'!D$3:D$319,1)-1,0,2)),0)</f>
        <v>0</v>
      </c>
      <c r="H32157" t="str">
        <f t="shared" ca="1" si="1519"/>
        <v>G</v>
      </c>
      <c r="I32157">
        <f t="shared" ca="1" si="1520"/>
        <v>0</v>
      </c>
      <c r="J32157" t="s">
        <v>75</v>
      </c>
    </row>
    <row r="32158" spans="1:10" x14ac:dyDescent="0.25">
      <c r="A32158" s="65">
        <v>44001</v>
      </c>
      <c r="B32158" s="66">
        <v>0.68055555555555547</v>
      </c>
      <c r="C32158" s="64">
        <f t="shared" si="1521"/>
        <v>44001.680555555555</v>
      </c>
      <c r="D32158">
        <f ca="1">_xlfn.IFNA(FORECAST(E32158,OFFSET('HvF table'!B$3:B$318,MATCH(E32158,'HvF table'!A$3:A$318,1)-1,0,2),OFFSET('HvF table'!A$3:A$318,MATCH(E32158,'HvF table'!A$3:A$318,1)-1,0,2)),0)</f>
        <v>0</v>
      </c>
      <c r="E32158">
        <v>-0.15</v>
      </c>
      <c r="G32158">
        <f ca="1">_xlfn.IFNA(FORECAST(E32158,OFFSET('HvF table'!E$3:E$319,MATCH(E32158,'HvF table'!D$3:D$319,1)-1,0,2),OFFSET('HvF table'!D$3:D$319,MATCH(E32158,'HvF table'!D$3:D$319,1)-1,0,2)),0)</f>
        <v>0</v>
      </c>
      <c r="H32158" t="str">
        <f t="shared" ca="1" si="1519"/>
        <v>G</v>
      </c>
      <c r="I32158">
        <f t="shared" ca="1" si="1520"/>
        <v>0</v>
      </c>
      <c r="J32158" t="s">
        <v>75</v>
      </c>
    </row>
    <row r="32159" spans="1:10" x14ac:dyDescent="0.25">
      <c r="A32159" s="65">
        <v>44001</v>
      </c>
      <c r="B32159" s="66">
        <v>0.68402777777777779</v>
      </c>
      <c r="C32159" s="64">
        <f t="shared" si="1521"/>
        <v>44001.684027777781</v>
      </c>
      <c r="D32159">
        <f ca="1">_xlfn.IFNA(FORECAST(E32159,OFFSET('HvF table'!B$3:B$318,MATCH(E32159,'HvF table'!A$3:A$318,1)-1,0,2),OFFSET('HvF table'!A$3:A$318,MATCH(E32159,'HvF table'!A$3:A$318,1)-1,0,2)),0)</f>
        <v>0</v>
      </c>
      <c r="E32159">
        <v>-0.16</v>
      </c>
      <c r="G32159">
        <f ca="1">_xlfn.IFNA(FORECAST(E32159,OFFSET('HvF table'!E$3:E$319,MATCH(E32159,'HvF table'!D$3:D$319,1)-1,0,2),OFFSET('HvF table'!D$3:D$319,MATCH(E32159,'HvF table'!D$3:D$319,1)-1,0,2)),0)</f>
        <v>0</v>
      </c>
      <c r="H32159" t="str">
        <f t="shared" ca="1" si="1519"/>
        <v>G</v>
      </c>
      <c r="I32159">
        <f t="shared" ca="1" si="1520"/>
        <v>0</v>
      </c>
      <c r="J32159" t="s">
        <v>75</v>
      </c>
    </row>
    <row r="32160" spans="1:10" x14ac:dyDescent="0.25">
      <c r="A32160" s="65">
        <v>44001</v>
      </c>
      <c r="B32160" s="66">
        <v>0.6875</v>
      </c>
      <c r="C32160" s="64">
        <f t="shared" si="1521"/>
        <v>44001.6875</v>
      </c>
      <c r="D32160">
        <f ca="1">_xlfn.IFNA(FORECAST(E32160,OFFSET('HvF table'!B$3:B$318,MATCH(E32160,'HvF table'!A$3:A$318,1)-1,0,2),OFFSET('HvF table'!A$3:A$318,MATCH(E32160,'HvF table'!A$3:A$318,1)-1,0,2)),0)</f>
        <v>0</v>
      </c>
      <c r="E32160">
        <v>-0.18</v>
      </c>
      <c r="G32160">
        <f ca="1">_xlfn.IFNA(FORECAST(E32160,OFFSET('HvF table'!E$3:E$319,MATCH(E32160,'HvF table'!D$3:D$319,1)-1,0,2),OFFSET('HvF table'!D$3:D$319,MATCH(E32160,'HvF table'!D$3:D$319,1)-1,0,2)),0)</f>
        <v>0</v>
      </c>
      <c r="H32160" t="str">
        <f t="shared" ca="1" si="1519"/>
        <v>G</v>
      </c>
      <c r="I32160">
        <f t="shared" ca="1" si="1520"/>
        <v>0</v>
      </c>
      <c r="J32160" t="s">
        <v>75</v>
      </c>
    </row>
    <row r="32161" spans="1:10" x14ac:dyDescent="0.25">
      <c r="A32161" s="65">
        <v>44001</v>
      </c>
      <c r="B32161" s="66">
        <v>0.69097222222222221</v>
      </c>
      <c r="C32161" s="64">
        <f t="shared" si="1521"/>
        <v>44001.690972222219</v>
      </c>
      <c r="D32161">
        <f ca="1">_xlfn.IFNA(FORECAST(E32161,OFFSET('HvF table'!B$3:B$318,MATCH(E32161,'HvF table'!A$3:A$318,1)-1,0,2),OFFSET('HvF table'!A$3:A$318,MATCH(E32161,'HvF table'!A$3:A$318,1)-1,0,2)),0)</f>
        <v>0</v>
      </c>
      <c r="E32161">
        <v>-0.17</v>
      </c>
      <c r="G32161">
        <f ca="1">_xlfn.IFNA(FORECAST(E32161,OFFSET('HvF table'!E$3:E$319,MATCH(E32161,'HvF table'!D$3:D$319,1)-1,0,2),OFFSET('HvF table'!D$3:D$319,MATCH(E32161,'HvF table'!D$3:D$319,1)-1,0,2)),0)</f>
        <v>0</v>
      </c>
      <c r="H32161" t="str">
        <f t="shared" ca="1" si="1519"/>
        <v>G</v>
      </c>
      <c r="I32161">
        <f t="shared" ca="1" si="1520"/>
        <v>0</v>
      </c>
      <c r="J32161" t="s">
        <v>75</v>
      </c>
    </row>
    <row r="32162" spans="1:10" x14ac:dyDescent="0.25">
      <c r="A32162" s="65">
        <v>44001</v>
      </c>
      <c r="B32162" s="66">
        <v>0.69444444444444453</v>
      </c>
      <c r="C32162" s="64">
        <f t="shared" si="1521"/>
        <v>44001.694444444445</v>
      </c>
      <c r="D32162">
        <f ca="1">_xlfn.IFNA(FORECAST(E32162,OFFSET('HvF table'!B$3:B$318,MATCH(E32162,'HvF table'!A$3:A$318,1)-1,0,2),OFFSET('HvF table'!A$3:A$318,MATCH(E32162,'HvF table'!A$3:A$318,1)-1,0,2)),0)</f>
        <v>0</v>
      </c>
      <c r="E32162">
        <v>-0.17</v>
      </c>
      <c r="G32162">
        <f ca="1">_xlfn.IFNA(FORECAST(E32162,OFFSET('HvF table'!E$3:E$319,MATCH(E32162,'HvF table'!D$3:D$319,1)-1,0,2),OFFSET('HvF table'!D$3:D$319,MATCH(E32162,'HvF table'!D$3:D$319,1)-1,0,2)),0)</f>
        <v>0</v>
      </c>
      <c r="H32162" t="str">
        <f t="shared" ca="1" si="1519"/>
        <v>G</v>
      </c>
      <c r="I32162">
        <f t="shared" ca="1" si="1520"/>
        <v>0</v>
      </c>
      <c r="J32162" t="s">
        <v>75</v>
      </c>
    </row>
    <row r="32163" spans="1:10" x14ac:dyDescent="0.25">
      <c r="A32163" s="65">
        <v>44001</v>
      </c>
      <c r="B32163" s="66">
        <v>0.69791666666666663</v>
      </c>
      <c r="C32163" s="64">
        <f t="shared" si="1521"/>
        <v>44001.697916666664</v>
      </c>
      <c r="D32163">
        <f ca="1">_xlfn.IFNA(FORECAST(E32163,OFFSET('HvF table'!B$3:B$318,MATCH(E32163,'HvF table'!A$3:A$318,1)-1,0,2),OFFSET('HvF table'!A$3:A$318,MATCH(E32163,'HvF table'!A$3:A$318,1)-1,0,2)),0)</f>
        <v>0</v>
      </c>
      <c r="E32163">
        <v>-0.15</v>
      </c>
      <c r="G32163">
        <f ca="1">_xlfn.IFNA(FORECAST(E32163,OFFSET('HvF table'!E$3:E$319,MATCH(E32163,'HvF table'!D$3:D$319,1)-1,0,2),OFFSET('HvF table'!D$3:D$319,MATCH(E32163,'HvF table'!D$3:D$319,1)-1,0,2)),0)</f>
        <v>0</v>
      </c>
      <c r="H32163" t="str">
        <f t="shared" ca="1" si="1519"/>
        <v>G</v>
      </c>
      <c r="I32163">
        <f t="shared" ca="1" si="1520"/>
        <v>0</v>
      </c>
      <c r="J32163" t="s">
        <v>75</v>
      </c>
    </row>
    <row r="32164" spans="1:10" x14ac:dyDescent="0.25">
      <c r="A32164" s="65">
        <v>44001</v>
      </c>
      <c r="B32164" s="66">
        <v>0.70138888888888884</v>
      </c>
      <c r="C32164" s="64">
        <f t="shared" si="1521"/>
        <v>44001.701388888891</v>
      </c>
      <c r="D32164">
        <f ca="1">_xlfn.IFNA(FORECAST(E32164,OFFSET('HvF table'!B$3:B$318,MATCH(E32164,'HvF table'!A$3:A$318,1)-1,0,2),OFFSET('HvF table'!A$3:A$318,MATCH(E32164,'HvF table'!A$3:A$318,1)-1,0,2)),0)</f>
        <v>0</v>
      </c>
      <c r="E32164">
        <v>-0.17</v>
      </c>
      <c r="G32164">
        <f ca="1">_xlfn.IFNA(FORECAST(E32164,OFFSET('HvF table'!E$3:E$319,MATCH(E32164,'HvF table'!D$3:D$319,1)-1,0,2),OFFSET('HvF table'!D$3:D$319,MATCH(E32164,'HvF table'!D$3:D$319,1)-1,0,2)),0)</f>
        <v>0</v>
      </c>
      <c r="H32164" t="str">
        <f t="shared" ca="1" si="1519"/>
        <v>G</v>
      </c>
      <c r="I32164">
        <f t="shared" ca="1" si="1520"/>
        <v>0</v>
      </c>
      <c r="J32164" t="s">
        <v>75</v>
      </c>
    </row>
    <row r="32165" spans="1:10" x14ac:dyDescent="0.25">
      <c r="A32165" s="65">
        <v>44001</v>
      </c>
      <c r="B32165" s="66">
        <v>0.70486111111111116</v>
      </c>
      <c r="C32165" s="64">
        <f t="shared" si="1521"/>
        <v>44001.704861111109</v>
      </c>
      <c r="D32165">
        <f ca="1">_xlfn.IFNA(FORECAST(E32165,OFFSET('HvF table'!B$3:B$318,MATCH(E32165,'HvF table'!A$3:A$318,1)-1,0,2),OFFSET('HvF table'!A$3:A$318,MATCH(E32165,'HvF table'!A$3:A$318,1)-1,0,2)),0)</f>
        <v>0</v>
      </c>
      <c r="E32165">
        <v>-0.17</v>
      </c>
      <c r="G32165">
        <f ca="1">_xlfn.IFNA(FORECAST(E32165,OFFSET('HvF table'!E$3:E$319,MATCH(E32165,'HvF table'!D$3:D$319,1)-1,0,2),OFFSET('HvF table'!D$3:D$319,MATCH(E32165,'HvF table'!D$3:D$319,1)-1,0,2)),0)</f>
        <v>0</v>
      </c>
      <c r="H32165" t="str">
        <f t="shared" ca="1" si="1519"/>
        <v>G</v>
      </c>
      <c r="I32165">
        <f t="shared" ca="1" si="1520"/>
        <v>0</v>
      </c>
      <c r="J32165" t="s">
        <v>75</v>
      </c>
    </row>
    <row r="32166" spans="1:10" x14ac:dyDescent="0.25">
      <c r="A32166" s="65">
        <v>44001</v>
      </c>
      <c r="B32166" s="66">
        <v>0.70833333333333337</v>
      </c>
      <c r="C32166" s="64">
        <f t="shared" si="1521"/>
        <v>44001.708333333336</v>
      </c>
      <c r="D32166">
        <f ca="1">_xlfn.IFNA(FORECAST(E32166,OFFSET('HvF table'!B$3:B$318,MATCH(E32166,'HvF table'!A$3:A$318,1)-1,0,2),OFFSET('HvF table'!A$3:A$318,MATCH(E32166,'HvF table'!A$3:A$318,1)-1,0,2)),0)</f>
        <v>0</v>
      </c>
      <c r="E32166">
        <v>-0.16</v>
      </c>
      <c r="G32166">
        <f ca="1">_xlfn.IFNA(FORECAST(E32166,OFFSET('HvF table'!E$3:E$319,MATCH(E32166,'HvF table'!D$3:D$319,1)-1,0,2),OFFSET('HvF table'!D$3:D$319,MATCH(E32166,'HvF table'!D$3:D$319,1)-1,0,2)),0)</f>
        <v>0</v>
      </c>
      <c r="H32166" t="str">
        <f t="shared" ca="1" si="1519"/>
        <v>G</v>
      </c>
      <c r="I32166">
        <f t="shared" ca="1" si="1520"/>
        <v>0</v>
      </c>
      <c r="J32166" t="s">
        <v>75</v>
      </c>
    </row>
    <row r="32167" spans="1:10" x14ac:dyDescent="0.25">
      <c r="A32167" s="65">
        <v>44001</v>
      </c>
      <c r="B32167" s="66">
        <v>0.71180555555555547</v>
      </c>
      <c r="C32167" s="64">
        <f t="shared" si="1521"/>
        <v>44001.711805555555</v>
      </c>
      <c r="D32167">
        <f ca="1">_xlfn.IFNA(FORECAST(E32167,OFFSET('HvF table'!B$3:B$318,MATCH(E32167,'HvF table'!A$3:A$318,1)-1,0,2),OFFSET('HvF table'!A$3:A$318,MATCH(E32167,'HvF table'!A$3:A$318,1)-1,0,2)),0)</f>
        <v>0</v>
      </c>
      <c r="E32167">
        <v>-0.16</v>
      </c>
      <c r="G32167">
        <f ca="1">_xlfn.IFNA(FORECAST(E32167,OFFSET('HvF table'!E$3:E$319,MATCH(E32167,'HvF table'!D$3:D$319,1)-1,0,2),OFFSET('HvF table'!D$3:D$319,MATCH(E32167,'HvF table'!D$3:D$319,1)-1,0,2)),0)</f>
        <v>0</v>
      </c>
      <c r="H32167" t="str">
        <f t="shared" ref="H32167:H32230" ca="1" si="1522">_xlfn.IFNA(_xlfn.IFS(D32167&gt;0,"B",E32167&gt;0,"B"),"G")</f>
        <v>G</v>
      </c>
      <c r="I32167">
        <f t="shared" ca="1" si="1520"/>
        <v>0</v>
      </c>
      <c r="J32167" t="s">
        <v>75</v>
      </c>
    </row>
    <row r="32168" spans="1:10" x14ac:dyDescent="0.25">
      <c r="A32168" s="65">
        <v>44001</v>
      </c>
      <c r="B32168" s="66">
        <v>0.71527777777777779</v>
      </c>
      <c r="C32168" s="64">
        <f t="shared" si="1521"/>
        <v>44001.715277777781</v>
      </c>
      <c r="D32168">
        <f ca="1">_xlfn.IFNA(FORECAST(E32168,OFFSET('HvF table'!B$3:B$318,MATCH(E32168,'HvF table'!A$3:A$318,1)-1,0,2),OFFSET('HvF table'!A$3:A$318,MATCH(E32168,'HvF table'!A$3:A$318,1)-1,0,2)),0)</f>
        <v>0</v>
      </c>
      <c r="E32168">
        <v>-0.18</v>
      </c>
      <c r="G32168">
        <f ca="1">_xlfn.IFNA(FORECAST(E32168,OFFSET('HvF table'!E$3:E$319,MATCH(E32168,'HvF table'!D$3:D$319,1)-1,0,2),OFFSET('HvF table'!D$3:D$319,MATCH(E32168,'HvF table'!D$3:D$319,1)-1,0,2)),0)</f>
        <v>0</v>
      </c>
      <c r="H32168" t="str">
        <f t="shared" ca="1" si="1522"/>
        <v>G</v>
      </c>
      <c r="I32168">
        <f t="shared" ca="1" si="1520"/>
        <v>0</v>
      </c>
      <c r="J32168" t="s">
        <v>75</v>
      </c>
    </row>
    <row r="32169" spans="1:10" x14ac:dyDescent="0.25">
      <c r="A32169" s="65">
        <v>44001</v>
      </c>
      <c r="B32169" s="66">
        <v>0.71875</v>
      </c>
      <c r="C32169" s="64">
        <f t="shared" si="1521"/>
        <v>44001.71875</v>
      </c>
      <c r="D32169">
        <f ca="1">_xlfn.IFNA(FORECAST(E32169,OFFSET('HvF table'!B$3:B$318,MATCH(E32169,'HvF table'!A$3:A$318,1)-1,0,2),OFFSET('HvF table'!A$3:A$318,MATCH(E32169,'HvF table'!A$3:A$318,1)-1,0,2)),0)</f>
        <v>0</v>
      </c>
      <c r="E32169">
        <v>-0.18</v>
      </c>
      <c r="G32169">
        <f ca="1">_xlfn.IFNA(FORECAST(E32169,OFFSET('HvF table'!E$3:E$319,MATCH(E32169,'HvF table'!D$3:D$319,1)-1,0,2),OFFSET('HvF table'!D$3:D$319,MATCH(E32169,'HvF table'!D$3:D$319,1)-1,0,2)),0)</f>
        <v>0</v>
      </c>
      <c r="H32169" t="str">
        <f t="shared" ca="1" si="1522"/>
        <v>G</v>
      </c>
      <c r="I32169">
        <f t="shared" ca="1" si="1520"/>
        <v>0</v>
      </c>
      <c r="J32169" t="s">
        <v>75</v>
      </c>
    </row>
    <row r="32170" spans="1:10" x14ac:dyDescent="0.25">
      <c r="A32170" s="65">
        <v>44001</v>
      </c>
      <c r="B32170" s="66">
        <v>0.72222222222222221</v>
      </c>
      <c r="C32170" s="64">
        <f t="shared" si="1521"/>
        <v>44001.722222222219</v>
      </c>
      <c r="D32170">
        <f ca="1">_xlfn.IFNA(FORECAST(E32170,OFFSET('HvF table'!B$3:B$318,MATCH(E32170,'HvF table'!A$3:A$318,1)-1,0,2),OFFSET('HvF table'!A$3:A$318,MATCH(E32170,'HvF table'!A$3:A$318,1)-1,0,2)),0)</f>
        <v>0</v>
      </c>
      <c r="E32170">
        <v>-0.17</v>
      </c>
      <c r="G32170">
        <f ca="1">_xlfn.IFNA(FORECAST(E32170,OFFSET('HvF table'!E$3:E$319,MATCH(E32170,'HvF table'!D$3:D$319,1)-1,0,2),OFFSET('HvF table'!D$3:D$319,MATCH(E32170,'HvF table'!D$3:D$319,1)-1,0,2)),0)</f>
        <v>0</v>
      </c>
      <c r="H32170" t="str">
        <f t="shared" ca="1" si="1522"/>
        <v>G</v>
      </c>
      <c r="I32170">
        <f t="shared" ca="1" si="1520"/>
        <v>0</v>
      </c>
      <c r="J32170" t="s">
        <v>75</v>
      </c>
    </row>
    <row r="32171" spans="1:10" x14ac:dyDescent="0.25">
      <c r="A32171" s="65">
        <v>44001</v>
      </c>
      <c r="B32171" s="66">
        <v>0.72569444444444453</v>
      </c>
      <c r="C32171" s="64">
        <f t="shared" si="1521"/>
        <v>44001.725694444445</v>
      </c>
      <c r="D32171">
        <f ca="1">_xlfn.IFNA(FORECAST(E32171,OFFSET('HvF table'!B$3:B$318,MATCH(E32171,'HvF table'!A$3:A$318,1)-1,0,2),OFFSET('HvF table'!A$3:A$318,MATCH(E32171,'HvF table'!A$3:A$318,1)-1,0,2)),0)</f>
        <v>0</v>
      </c>
      <c r="E32171">
        <v>-0.18</v>
      </c>
      <c r="G32171">
        <f ca="1">_xlfn.IFNA(FORECAST(E32171,OFFSET('HvF table'!E$3:E$319,MATCH(E32171,'HvF table'!D$3:D$319,1)-1,0,2),OFFSET('HvF table'!D$3:D$319,MATCH(E32171,'HvF table'!D$3:D$319,1)-1,0,2)),0)</f>
        <v>0</v>
      </c>
      <c r="H32171" t="str">
        <f t="shared" ca="1" si="1522"/>
        <v>G</v>
      </c>
      <c r="I32171">
        <f t="shared" ca="1" si="1520"/>
        <v>0</v>
      </c>
      <c r="J32171" t="s">
        <v>75</v>
      </c>
    </row>
    <row r="32172" spans="1:10" x14ac:dyDescent="0.25">
      <c r="A32172" s="65">
        <v>44001</v>
      </c>
      <c r="B32172" s="66">
        <v>0.72916666666666663</v>
      </c>
      <c r="C32172" s="64">
        <f t="shared" si="1521"/>
        <v>44001.729166666664</v>
      </c>
      <c r="D32172">
        <f ca="1">_xlfn.IFNA(FORECAST(E32172,OFFSET('HvF table'!B$3:B$318,MATCH(E32172,'HvF table'!A$3:A$318,1)-1,0,2),OFFSET('HvF table'!A$3:A$318,MATCH(E32172,'HvF table'!A$3:A$318,1)-1,0,2)),0)</f>
        <v>0</v>
      </c>
      <c r="E32172">
        <v>-0.16</v>
      </c>
      <c r="G32172">
        <f ca="1">_xlfn.IFNA(FORECAST(E32172,OFFSET('HvF table'!E$3:E$319,MATCH(E32172,'HvF table'!D$3:D$319,1)-1,0,2),OFFSET('HvF table'!D$3:D$319,MATCH(E32172,'HvF table'!D$3:D$319,1)-1,0,2)),0)</f>
        <v>0</v>
      </c>
      <c r="H32172" t="str">
        <f t="shared" ca="1" si="1522"/>
        <v>G</v>
      </c>
      <c r="I32172">
        <f t="shared" ca="1" si="1520"/>
        <v>0</v>
      </c>
      <c r="J32172" t="s">
        <v>75</v>
      </c>
    </row>
    <row r="32173" spans="1:10" x14ac:dyDescent="0.25">
      <c r="A32173" s="65">
        <v>44001</v>
      </c>
      <c r="B32173" s="66">
        <v>0.73263888888888884</v>
      </c>
      <c r="C32173" s="64">
        <f t="shared" si="1521"/>
        <v>44001.732638888891</v>
      </c>
      <c r="D32173">
        <f ca="1">_xlfn.IFNA(FORECAST(E32173,OFFSET('HvF table'!B$3:B$318,MATCH(E32173,'HvF table'!A$3:A$318,1)-1,0,2),OFFSET('HvF table'!A$3:A$318,MATCH(E32173,'HvF table'!A$3:A$318,1)-1,0,2)),0)</f>
        <v>0</v>
      </c>
      <c r="E32173">
        <v>-0.17</v>
      </c>
      <c r="G32173">
        <f ca="1">_xlfn.IFNA(FORECAST(E32173,OFFSET('HvF table'!E$3:E$319,MATCH(E32173,'HvF table'!D$3:D$319,1)-1,0,2),OFFSET('HvF table'!D$3:D$319,MATCH(E32173,'HvF table'!D$3:D$319,1)-1,0,2)),0)</f>
        <v>0</v>
      </c>
      <c r="H32173" t="str">
        <f t="shared" ca="1" si="1522"/>
        <v>G</v>
      </c>
      <c r="I32173">
        <f t="shared" ca="1" si="1520"/>
        <v>0</v>
      </c>
      <c r="J32173" t="s">
        <v>75</v>
      </c>
    </row>
    <row r="32174" spans="1:10" x14ac:dyDescent="0.25">
      <c r="A32174" s="65">
        <v>44001</v>
      </c>
      <c r="B32174" s="66">
        <v>0.73611111111111116</v>
      </c>
      <c r="C32174" s="64">
        <f t="shared" si="1521"/>
        <v>44001.736111111109</v>
      </c>
      <c r="D32174">
        <f ca="1">_xlfn.IFNA(FORECAST(E32174,OFFSET('HvF table'!B$3:B$318,MATCH(E32174,'HvF table'!A$3:A$318,1)-1,0,2),OFFSET('HvF table'!A$3:A$318,MATCH(E32174,'HvF table'!A$3:A$318,1)-1,0,2)),0)</f>
        <v>0</v>
      </c>
      <c r="E32174">
        <v>-0.18</v>
      </c>
      <c r="G32174">
        <f ca="1">_xlfn.IFNA(FORECAST(E32174,OFFSET('HvF table'!E$3:E$319,MATCH(E32174,'HvF table'!D$3:D$319,1)-1,0,2),OFFSET('HvF table'!D$3:D$319,MATCH(E32174,'HvF table'!D$3:D$319,1)-1,0,2)),0)</f>
        <v>0</v>
      </c>
      <c r="H32174" t="str">
        <f t="shared" ca="1" si="1522"/>
        <v>G</v>
      </c>
      <c r="I32174">
        <f t="shared" ca="1" si="1520"/>
        <v>0</v>
      </c>
      <c r="J32174" t="s">
        <v>75</v>
      </c>
    </row>
    <row r="32175" spans="1:10" x14ac:dyDescent="0.25">
      <c r="A32175" s="65">
        <v>44001</v>
      </c>
      <c r="B32175" s="66">
        <v>0.73958333333333337</v>
      </c>
      <c r="C32175" s="64">
        <f t="shared" si="1521"/>
        <v>44001.739583333336</v>
      </c>
      <c r="D32175">
        <f ca="1">_xlfn.IFNA(FORECAST(E32175,OFFSET('HvF table'!B$3:B$318,MATCH(E32175,'HvF table'!A$3:A$318,1)-1,0,2),OFFSET('HvF table'!A$3:A$318,MATCH(E32175,'HvF table'!A$3:A$318,1)-1,0,2)),0)</f>
        <v>0</v>
      </c>
      <c r="E32175">
        <v>-0.17</v>
      </c>
      <c r="G32175">
        <f ca="1">_xlfn.IFNA(FORECAST(E32175,OFFSET('HvF table'!E$3:E$319,MATCH(E32175,'HvF table'!D$3:D$319,1)-1,0,2),OFFSET('HvF table'!D$3:D$319,MATCH(E32175,'HvF table'!D$3:D$319,1)-1,0,2)),0)</f>
        <v>0</v>
      </c>
      <c r="H32175" t="str">
        <f t="shared" ca="1" si="1522"/>
        <v>G</v>
      </c>
      <c r="I32175">
        <f t="shared" ca="1" si="1520"/>
        <v>0</v>
      </c>
      <c r="J32175" t="s">
        <v>75</v>
      </c>
    </row>
    <row r="32176" spans="1:10" x14ac:dyDescent="0.25">
      <c r="A32176" s="65">
        <v>44001</v>
      </c>
      <c r="B32176" s="66">
        <v>0.74305555555555547</v>
      </c>
      <c r="C32176" s="64">
        <f t="shared" si="1521"/>
        <v>44001.743055555555</v>
      </c>
      <c r="D32176">
        <f ca="1">_xlfn.IFNA(FORECAST(E32176,OFFSET('HvF table'!B$3:B$318,MATCH(E32176,'HvF table'!A$3:A$318,1)-1,0,2),OFFSET('HvF table'!A$3:A$318,MATCH(E32176,'HvF table'!A$3:A$318,1)-1,0,2)),0)</f>
        <v>0</v>
      </c>
      <c r="E32176">
        <v>-0.15</v>
      </c>
      <c r="G32176">
        <f ca="1">_xlfn.IFNA(FORECAST(E32176,OFFSET('HvF table'!E$3:E$319,MATCH(E32176,'HvF table'!D$3:D$319,1)-1,0,2),OFFSET('HvF table'!D$3:D$319,MATCH(E32176,'HvF table'!D$3:D$319,1)-1,0,2)),0)</f>
        <v>0</v>
      </c>
      <c r="H32176" t="str">
        <f t="shared" ca="1" si="1522"/>
        <v>G</v>
      </c>
      <c r="I32176">
        <f t="shared" ca="1" si="1520"/>
        <v>0</v>
      </c>
      <c r="J32176" t="s">
        <v>75</v>
      </c>
    </row>
    <row r="32177" spans="1:10" x14ac:dyDescent="0.25">
      <c r="A32177" s="65">
        <v>44001</v>
      </c>
      <c r="B32177" s="66">
        <v>0.74652777777777779</v>
      </c>
      <c r="C32177" s="64">
        <f t="shared" si="1521"/>
        <v>44001.746527777781</v>
      </c>
      <c r="D32177">
        <f ca="1">_xlfn.IFNA(FORECAST(E32177,OFFSET('HvF table'!B$3:B$318,MATCH(E32177,'HvF table'!A$3:A$318,1)-1,0,2),OFFSET('HvF table'!A$3:A$318,MATCH(E32177,'HvF table'!A$3:A$318,1)-1,0,2)),0)</f>
        <v>0</v>
      </c>
      <c r="E32177">
        <v>-0.18</v>
      </c>
      <c r="G32177">
        <f ca="1">_xlfn.IFNA(FORECAST(E32177,OFFSET('HvF table'!E$3:E$319,MATCH(E32177,'HvF table'!D$3:D$319,1)-1,0,2),OFFSET('HvF table'!D$3:D$319,MATCH(E32177,'HvF table'!D$3:D$319,1)-1,0,2)),0)</f>
        <v>0</v>
      </c>
      <c r="H32177" t="str">
        <f t="shared" ca="1" si="1522"/>
        <v>G</v>
      </c>
      <c r="I32177">
        <f t="shared" ca="1" si="1520"/>
        <v>0</v>
      </c>
      <c r="J32177" t="s">
        <v>75</v>
      </c>
    </row>
    <row r="32178" spans="1:10" x14ac:dyDescent="0.25">
      <c r="A32178" s="65">
        <v>44001</v>
      </c>
      <c r="B32178" s="66">
        <v>0.75</v>
      </c>
      <c r="C32178" s="64">
        <f t="shared" si="1521"/>
        <v>44001.75</v>
      </c>
      <c r="D32178">
        <f ca="1">_xlfn.IFNA(FORECAST(E32178,OFFSET('HvF table'!B$3:B$318,MATCH(E32178,'HvF table'!A$3:A$318,1)-1,0,2),OFFSET('HvF table'!A$3:A$318,MATCH(E32178,'HvF table'!A$3:A$318,1)-1,0,2)),0)</f>
        <v>0</v>
      </c>
      <c r="E32178">
        <v>-0.18</v>
      </c>
      <c r="G32178">
        <f ca="1">_xlfn.IFNA(FORECAST(E32178,OFFSET('HvF table'!E$3:E$319,MATCH(E32178,'HvF table'!D$3:D$319,1)-1,0,2),OFFSET('HvF table'!D$3:D$319,MATCH(E32178,'HvF table'!D$3:D$319,1)-1,0,2)),0)</f>
        <v>0</v>
      </c>
      <c r="H32178" t="str">
        <f t="shared" ca="1" si="1522"/>
        <v>G</v>
      </c>
      <c r="I32178">
        <f t="shared" ca="1" si="1520"/>
        <v>0</v>
      </c>
      <c r="J32178" t="s">
        <v>75</v>
      </c>
    </row>
    <row r="32179" spans="1:10" x14ac:dyDescent="0.25">
      <c r="A32179" s="65">
        <v>44001</v>
      </c>
      <c r="B32179" s="66">
        <v>0.75347222222222221</v>
      </c>
      <c r="C32179" s="64">
        <f t="shared" si="1521"/>
        <v>44001.753472222219</v>
      </c>
      <c r="D32179">
        <f ca="1">_xlfn.IFNA(FORECAST(E32179,OFFSET('HvF table'!B$3:B$318,MATCH(E32179,'HvF table'!A$3:A$318,1)-1,0,2),OFFSET('HvF table'!A$3:A$318,MATCH(E32179,'HvF table'!A$3:A$318,1)-1,0,2)),0)</f>
        <v>0</v>
      </c>
      <c r="E32179">
        <v>-0.18</v>
      </c>
      <c r="G32179">
        <f ca="1">_xlfn.IFNA(FORECAST(E32179,OFFSET('HvF table'!E$3:E$319,MATCH(E32179,'HvF table'!D$3:D$319,1)-1,0,2),OFFSET('HvF table'!D$3:D$319,MATCH(E32179,'HvF table'!D$3:D$319,1)-1,0,2)),0)</f>
        <v>0</v>
      </c>
      <c r="H32179" t="str">
        <f t="shared" ca="1" si="1522"/>
        <v>G</v>
      </c>
      <c r="I32179">
        <f t="shared" ca="1" si="1520"/>
        <v>0</v>
      </c>
      <c r="J32179" t="s">
        <v>75</v>
      </c>
    </row>
    <row r="32180" spans="1:10" x14ac:dyDescent="0.25">
      <c r="A32180" s="65">
        <v>44001</v>
      </c>
      <c r="B32180" s="66">
        <v>0.75694444444444453</v>
      </c>
      <c r="C32180" s="64">
        <f t="shared" si="1521"/>
        <v>44001.756944444445</v>
      </c>
      <c r="D32180">
        <f ca="1">_xlfn.IFNA(FORECAST(E32180,OFFSET('HvF table'!B$3:B$318,MATCH(E32180,'HvF table'!A$3:A$318,1)-1,0,2),OFFSET('HvF table'!A$3:A$318,MATCH(E32180,'HvF table'!A$3:A$318,1)-1,0,2)),0)</f>
        <v>0</v>
      </c>
      <c r="E32180">
        <v>-0.18</v>
      </c>
      <c r="G32180">
        <f ca="1">_xlfn.IFNA(FORECAST(E32180,OFFSET('HvF table'!E$3:E$319,MATCH(E32180,'HvF table'!D$3:D$319,1)-1,0,2),OFFSET('HvF table'!D$3:D$319,MATCH(E32180,'HvF table'!D$3:D$319,1)-1,0,2)),0)</f>
        <v>0</v>
      </c>
      <c r="H32180" t="str">
        <f t="shared" ca="1" si="1522"/>
        <v>G</v>
      </c>
      <c r="I32180">
        <f t="shared" ca="1" si="1520"/>
        <v>0</v>
      </c>
      <c r="J32180" t="s">
        <v>75</v>
      </c>
    </row>
    <row r="32181" spans="1:10" x14ac:dyDescent="0.25">
      <c r="A32181" s="65">
        <v>44001</v>
      </c>
      <c r="B32181" s="66">
        <v>0.76041666666666663</v>
      </c>
      <c r="C32181" s="64">
        <f t="shared" si="1521"/>
        <v>44001.760416666664</v>
      </c>
      <c r="D32181">
        <f ca="1">_xlfn.IFNA(FORECAST(E32181,OFFSET('HvF table'!B$3:B$318,MATCH(E32181,'HvF table'!A$3:A$318,1)-1,0,2),OFFSET('HvF table'!A$3:A$318,MATCH(E32181,'HvF table'!A$3:A$318,1)-1,0,2)),0)</f>
        <v>0</v>
      </c>
      <c r="E32181">
        <v>-0.16</v>
      </c>
      <c r="G32181">
        <f ca="1">_xlfn.IFNA(FORECAST(E32181,OFFSET('HvF table'!E$3:E$319,MATCH(E32181,'HvF table'!D$3:D$319,1)-1,0,2),OFFSET('HvF table'!D$3:D$319,MATCH(E32181,'HvF table'!D$3:D$319,1)-1,0,2)),0)</f>
        <v>0</v>
      </c>
      <c r="H32181" t="str">
        <f t="shared" ca="1" si="1522"/>
        <v>G</v>
      </c>
      <c r="I32181">
        <f t="shared" ca="1" si="1520"/>
        <v>0</v>
      </c>
      <c r="J32181" t="s">
        <v>75</v>
      </c>
    </row>
    <row r="32182" spans="1:10" x14ac:dyDescent="0.25">
      <c r="A32182" s="65">
        <v>44001</v>
      </c>
      <c r="B32182" s="66">
        <v>0.76388888888888884</v>
      </c>
      <c r="C32182" s="64">
        <f t="shared" si="1521"/>
        <v>44001.763888888891</v>
      </c>
      <c r="D32182">
        <f ca="1">_xlfn.IFNA(FORECAST(E32182,OFFSET('HvF table'!B$3:B$318,MATCH(E32182,'HvF table'!A$3:A$318,1)-1,0,2),OFFSET('HvF table'!A$3:A$318,MATCH(E32182,'HvF table'!A$3:A$318,1)-1,0,2)),0)</f>
        <v>0</v>
      </c>
      <c r="E32182">
        <v>-0.18</v>
      </c>
      <c r="G32182">
        <f ca="1">_xlfn.IFNA(FORECAST(E32182,OFFSET('HvF table'!E$3:E$319,MATCH(E32182,'HvF table'!D$3:D$319,1)-1,0,2),OFFSET('HvF table'!D$3:D$319,MATCH(E32182,'HvF table'!D$3:D$319,1)-1,0,2)),0)</f>
        <v>0</v>
      </c>
      <c r="H32182" t="str">
        <f t="shared" ca="1" si="1522"/>
        <v>G</v>
      </c>
      <c r="I32182">
        <f t="shared" ca="1" si="1520"/>
        <v>0</v>
      </c>
      <c r="J32182" t="s">
        <v>75</v>
      </c>
    </row>
    <row r="32183" spans="1:10" x14ac:dyDescent="0.25">
      <c r="A32183" s="65">
        <v>44001</v>
      </c>
      <c r="B32183" s="66">
        <v>0.76736111111111116</v>
      </c>
      <c r="C32183" s="64">
        <f t="shared" si="1521"/>
        <v>44001.767361111109</v>
      </c>
      <c r="D32183">
        <f ca="1">_xlfn.IFNA(FORECAST(E32183,OFFSET('HvF table'!B$3:B$318,MATCH(E32183,'HvF table'!A$3:A$318,1)-1,0,2),OFFSET('HvF table'!A$3:A$318,MATCH(E32183,'HvF table'!A$3:A$318,1)-1,0,2)),0)</f>
        <v>0</v>
      </c>
      <c r="E32183">
        <v>-0.18</v>
      </c>
      <c r="G32183">
        <f ca="1">_xlfn.IFNA(FORECAST(E32183,OFFSET('HvF table'!E$3:E$319,MATCH(E32183,'HvF table'!D$3:D$319,1)-1,0,2),OFFSET('HvF table'!D$3:D$319,MATCH(E32183,'HvF table'!D$3:D$319,1)-1,0,2)),0)</f>
        <v>0</v>
      </c>
      <c r="H32183" t="str">
        <f t="shared" ca="1" si="1522"/>
        <v>G</v>
      </c>
      <c r="I32183">
        <f t="shared" ca="1" si="1520"/>
        <v>0</v>
      </c>
      <c r="J32183" t="s">
        <v>75</v>
      </c>
    </row>
    <row r="32184" spans="1:10" x14ac:dyDescent="0.25">
      <c r="A32184" s="65">
        <v>44001</v>
      </c>
      <c r="B32184" s="66">
        <v>0.77083333333333337</v>
      </c>
      <c r="C32184" s="64">
        <f t="shared" si="1521"/>
        <v>44001.770833333336</v>
      </c>
      <c r="D32184">
        <f ca="1">_xlfn.IFNA(FORECAST(E32184,OFFSET('HvF table'!B$3:B$318,MATCH(E32184,'HvF table'!A$3:A$318,1)-1,0,2),OFFSET('HvF table'!A$3:A$318,MATCH(E32184,'HvF table'!A$3:A$318,1)-1,0,2)),0)</f>
        <v>0</v>
      </c>
      <c r="E32184">
        <v>-0.18</v>
      </c>
      <c r="G32184">
        <f ca="1">_xlfn.IFNA(FORECAST(E32184,OFFSET('HvF table'!E$3:E$319,MATCH(E32184,'HvF table'!D$3:D$319,1)-1,0,2),OFFSET('HvF table'!D$3:D$319,MATCH(E32184,'HvF table'!D$3:D$319,1)-1,0,2)),0)</f>
        <v>0</v>
      </c>
      <c r="H32184" t="str">
        <f t="shared" ca="1" si="1522"/>
        <v>G</v>
      </c>
      <c r="I32184">
        <f t="shared" ca="1" si="1520"/>
        <v>0</v>
      </c>
      <c r="J32184" t="s">
        <v>75</v>
      </c>
    </row>
    <row r="32185" spans="1:10" x14ac:dyDescent="0.25">
      <c r="A32185" s="65">
        <v>44001</v>
      </c>
      <c r="B32185" s="66">
        <v>0.77430555555555547</v>
      </c>
      <c r="C32185" s="64">
        <f t="shared" si="1521"/>
        <v>44001.774305555555</v>
      </c>
      <c r="D32185">
        <f ca="1">_xlfn.IFNA(FORECAST(E32185,OFFSET('HvF table'!B$3:B$318,MATCH(E32185,'HvF table'!A$3:A$318,1)-1,0,2),OFFSET('HvF table'!A$3:A$318,MATCH(E32185,'HvF table'!A$3:A$318,1)-1,0,2)),0)</f>
        <v>0</v>
      </c>
      <c r="E32185">
        <v>-0.18</v>
      </c>
      <c r="G32185">
        <f ca="1">_xlfn.IFNA(FORECAST(E32185,OFFSET('HvF table'!E$3:E$319,MATCH(E32185,'HvF table'!D$3:D$319,1)-1,0,2),OFFSET('HvF table'!D$3:D$319,MATCH(E32185,'HvF table'!D$3:D$319,1)-1,0,2)),0)</f>
        <v>0</v>
      </c>
      <c r="H32185" t="str">
        <f t="shared" ca="1" si="1522"/>
        <v>G</v>
      </c>
      <c r="I32185">
        <f t="shared" ca="1" si="1520"/>
        <v>0</v>
      </c>
      <c r="J32185" t="s">
        <v>75</v>
      </c>
    </row>
    <row r="32186" spans="1:10" x14ac:dyDescent="0.25">
      <c r="A32186" s="65">
        <v>44001</v>
      </c>
      <c r="B32186" s="66">
        <v>0.77777777777777779</v>
      </c>
      <c r="C32186" s="64">
        <f t="shared" si="1521"/>
        <v>44001.777777777781</v>
      </c>
      <c r="D32186">
        <f ca="1">_xlfn.IFNA(FORECAST(E32186,OFFSET('HvF table'!B$3:B$318,MATCH(E32186,'HvF table'!A$3:A$318,1)-1,0,2),OFFSET('HvF table'!A$3:A$318,MATCH(E32186,'HvF table'!A$3:A$318,1)-1,0,2)),0)</f>
        <v>0</v>
      </c>
      <c r="E32186">
        <v>-0.17</v>
      </c>
      <c r="G32186">
        <f ca="1">_xlfn.IFNA(FORECAST(E32186,OFFSET('HvF table'!E$3:E$319,MATCH(E32186,'HvF table'!D$3:D$319,1)-1,0,2),OFFSET('HvF table'!D$3:D$319,MATCH(E32186,'HvF table'!D$3:D$319,1)-1,0,2)),0)</f>
        <v>0</v>
      </c>
      <c r="H32186" t="str">
        <f t="shared" ca="1" si="1522"/>
        <v>G</v>
      </c>
      <c r="I32186">
        <f t="shared" ca="1" si="1520"/>
        <v>0</v>
      </c>
      <c r="J32186" t="s">
        <v>75</v>
      </c>
    </row>
    <row r="32187" spans="1:10" x14ac:dyDescent="0.25">
      <c r="A32187" s="65">
        <v>44001</v>
      </c>
      <c r="B32187" s="66">
        <v>0.78125</v>
      </c>
      <c r="C32187" s="64">
        <f t="shared" si="1521"/>
        <v>44001.78125</v>
      </c>
      <c r="D32187">
        <f ca="1">_xlfn.IFNA(FORECAST(E32187,OFFSET('HvF table'!B$3:B$318,MATCH(E32187,'HvF table'!A$3:A$318,1)-1,0,2),OFFSET('HvF table'!A$3:A$318,MATCH(E32187,'HvF table'!A$3:A$318,1)-1,0,2)),0)</f>
        <v>0</v>
      </c>
      <c r="E32187">
        <v>-0.18</v>
      </c>
      <c r="G32187">
        <f ca="1">_xlfn.IFNA(FORECAST(E32187,OFFSET('HvF table'!E$3:E$319,MATCH(E32187,'HvF table'!D$3:D$319,1)-1,0,2),OFFSET('HvF table'!D$3:D$319,MATCH(E32187,'HvF table'!D$3:D$319,1)-1,0,2)),0)</f>
        <v>0</v>
      </c>
      <c r="H32187" t="str">
        <f t="shared" ca="1" si="1522"/>
        <v>G</v>
      </c>
      <c r="I32187">
        <f t="shared" ca="1" si="1520"/>
        <v>0</v>
      </c>
      <c r="J32187" t="s">
        <v>75</v>
      </c>
    </row>
    <row r="32188" spans="1:10" x14ac:dyDescent="0.25">
      <c r="A32188" s="65">
        <v>44001</v>
      </c>
      <c r="B32188" s="66">
        <v>0.78472222222222221</v>
      </c>
      <c r="C32188" s="64">
        <f t="shared" si="1521"/>
        <v>44001.784722222219</v>
      </c>
      <c r="D32188">
        <f ca="1">_xlfn.IFNA(FORECAST(E32188,OFFSET('HvF table'!B$3:B$318,MATCH(E32188,'HvF table'!A$3:A$318,1)-1,0,2),OFFSET('HvF table'!A$3:A$318,MATCH(E32188,'HvF table'!A$3:A$318,1)-1,0,2)),0)</f>
        <v>0</v>
      </c>
      <c r="E32188">
        <v>-0.18</v>
      </c>
      <c r="G32188">
        <f ca="1">_xlfn.IFNA(FORECAST(E32188,OFFSET('HvF table'!E$3:E$319,MATCH(E32188,'HvF table'!D$3:D$319,1)-1,0,2),OFFSET('HvF table'!D$3:D$319,MATCH(E32188,'HvF table'!D$3:D$319,1)-1,0,2)),0)</f>
        <v>0</v>
      </c>
      <c r="H32188" t="str">
        <f t="shared" ca="1" si="1522"/>
        <v>G</v>
      </c>
      <c r="I32188">
        <f t="shared" ca="1" si="1520"/>
        <v>0</v>
      </c>
      <c r="J32188" t="s">
        <v>75</v>
      </c>
    </row>
    <row r="32189" spans="1:10" x14ac:dyDescent="0.25">
      <c r="A32189" s="65">
        <v>44001</v>
      </c>
      <c r="B32189" s="66">
        <v>0.78819444444444453</v>
      </c>
      <c r="C32189" s="64">
        <f t="shared" si="1521"/>
        <v>44001.788194444445</v>
      </c>
      <c r="D32189">
        <f ca="1">_xlfn.IFNA(FORECAST(E32189,OFFSET('HvF table'!B$3:B$318,MATCH(E32189,'HvF table'!A$3:A$318,1)-1,0,2),OFFSET('HvF table'!A$3:A$318,MATCH(E32189,'HvF table'!A$3:A$318,1)-1,0,2)),0)</f>
        <v>0</v>
      </c>
      <c r="E32189">
        <v>-0.16</v>
      </c>
      <c r="G32189">
        <f ca="1">_xlfn.IFNA(FORECAST(E32189,OFFSET('HvF table'!E$3:E$319,MATCH(E32189,'HvF table'!D$3:D$319,1)-1,0,2),OFFSET('HvF table'!D$3:D$319,MATCH(E32189,'HvF table'!D$3:D$319,1)-1,0,2)),0)</f>
        <v>0</v>
      </c>
      <c r="H32189" t="str">
        <f t="shared" ca="1" si="1522"/>
        <v>G</v>
      </c>
      <c r="I32189">
        <f t="shared" ca="1" si="1520"/>
        <v>0</v>
      </c>
      <c r="J32189" t="s">
        <v>75</v>
      </c>
    </row>
    <row r="32190" spans="1:10" x14ac:dyDescent="0.25">
      <c r="A32190" s="65">
        <v>44001</v>
      </c>
      <c r="B32190" s="66">
        <v>0.79166666666666663</v>
      </c>
      <c r="C32190" s="64">
        <f t="shared" si="1521"/>
        <v>44001.791666666664</v>
      </c>
      <c r="D32190">
        <f ca="1">_xlfn.IFNA(FORECAST(E32190,OFFSET('HvF table'!B$3:B$318,MATCH(E32190,'HvF table'!A$3:A$318,1)-1,0,2),OFFSET('HvF table'!A$3:A$318,MATCH(E32190,'HvF table'!A$3:A$318,1)-1,0,2)),0)</f>
        <v>0</v>
      </c>
      <c r="E32190">
        <v>-0.17</v>
      </c>
      <c r="G32190">
        <f ca="1">_xlfn.IFNA(FORECAST(E32190,OFFSET('HvF table'!E$3:E$319,MATCH(E32190,'HvF table'!D$3:D$319,1)-1,0,2),OFFSET('HvF table'!D$3:D$319,MATCH(E32190,'HvF table'!D$3:D$319,1)-1,0,2)),0)</f>
        <v>0</v>
      </c>
      <c r="H32190" t="str">
        <f t="shared" ca="1" si="1522"/>
        <v>G</v>
      </c>
      <c r="I32190">
        <f t="shared" ca="1" si="1520"/>
        <v>0</v>
      </c>
      <c r="J32190" t="s">
        <v>75</v>
      </c>
    </row>
    <row r="32191" spans="1:10" x14ac:dyDescent="0.25">
      <c r="A32191" s="65">
        <v>44001</v>
      </c>
      <c r="B32191" s="66">
        <v>0.79513888888888884</v>
      </c>
      <c r="C32191" s="64">
        <f t="shared" si="1521"/>
        <v>44001.795138888891</v>
      </c>
      <c r="D32191">
        <f ca="1">_xlfn.IFNA(FORECAST(E32191,OFFSET('HvF table'!B$3:B$318,MATCH(E32191,'HvF table'!A$3:A$318,1)-1,0,2),OFFSET('HvF table'!A$3:A$318,MATCH(E32191,'HvF table'!A$3:A$318,1)-1,0,2)),0)</f>
        <v>0</v>
      </c>
      <c r="E32191">
        <v>-0.18</v>
      </c>
      <c r="G32191">
        <f ca="1">_xlfn.IFNA(FORECAST(E32191,OFFSET('HvF table'!E$3:E$319,MATCH(E32191,'HvF table'!D$3:D$319,1)-1,0,2),OFFSET('HvF table'!D$3:D$319,MATCH(E32191,'HvF table'!D$3:D$319,1)-1,0,2)),0)</f>
        <v>0</v>
      </c>
      <c r="H32191" t="str">
        <f t="shared" ca="1" si="1522"/>
        <v>G</v>
      </c>
      <c r="I32191">
        <f t="shared" ca="1" si="1520"/>
        <v>0</v>
      </c>
      <c r="J32191" t="s">
        <v>75</v>
      </c>
    </row>
    <row r="32192" spans="1:10" x14ac:dyDescent="0.25">
      <c r="A32192" s="65">
        <v>44001</v>
      </c>
      <c r="B32192" s="66">
        <v>0.79861111111111116</v>
      </c>
      <c r="C32192" s="64">
        <f t="shared" si="1521"/>
        <v>44001.798611111109</v>
      </c>
      <c r="D32192">
        <f ca="1">_xlfn.IFNA(FORECAST(E32192,OFFSET('HvF table'!B$3:B$318,MATCH(E32192,'HvF table'!A$3:A$318,1)-1,0,2),OFFSET('HvF table'!A$3:A$318,MATCH(E32192,'HvF table'!A$3:A$318,1)-1,0,2)),0)</f>
        <v>0</v>
      </c>
      <c r="E32192">
        <v>-0.18</v>
      </c>
      <c r="G32192">
        <f ca="1">_xlfn.IFNA(FORECAST(E32192,OFFSET('HvF table'!E$3:E$319,MATCH(E32192,'HvF table'!D$3:D$319,1)-1,0,2),OFFSET('HvF table'!D$3:D$319,MATCH(E32192,'HvF table'!D$3:D$319,1)-1,0,2)),0)</f>
        <v>0</v>
      </c>
      <c r="H32192" t="str">
        <f t="shared" ca="1" si="1522"/>
        <v>G</v>
      </c>
      <c r="I32192">
        <f t="shared" ca="1" si="1520"/>
        <v>0</v>
      </c>
      <c r="J32192" t="s">
        <v>75</v>
      </c>
    </row>
    <row r="32193" spans="1:10" x14ac:dyDescent="0.25">
      <c r="A32193" s="65">
        <v>44001</v>
      </c>
      <c r="B32193" s="66">
        <v>0.80208333333333337</v>
      </c>
      <c r="C32193" s="64">
        <f t="shared" si="1521"/>
        <v>44001.802083333336</v>
      </c>
      <c r="D32193">
        <f ca="1">_xlfn.IFNA(FORECAST(E32193,OFFSET('HvF table'!B$3:B$318,MATCH(E32193,'HvF table'!A$3:A$318,1)-1,0,2),OFFSET('HvF table'!A$3:A$318,MATCH(E32193,'HvF table'!A$3:A$318,1)-1,0,2)),0)</f>
        <v>0</v>
      </c>
      <c r="E32193">
        <v>-0.17</v>
      </c>
      <c r="G32193">
        <f ca="1">_xlfn.IFNA(FORECAST(E32193,OFFSET('HvF table'!E$3:E$319,MATCH(E32193,'HvF table'!D$3:D$319,1)-1,0,2),OFFSET('HvF table'!D$3:D$319,MATCH(E32193,'HvF table'!D$3:D$319,1)-1,0,2)),0)</f>
        <v>0</v>
      </c>
      <c r="H32193" t="str">
        <f t="shared" ca="1" si="1522"/>
        <v>G</v>
      </c>
      <c r="I32193">
        <f t="shared" ca="1" si="1520"/>
        <v>0</v>
      </c>
      <c r="J32193" t="s">
        <v>75</v>
      </c>
    </row>
    <row r="32194" spans="1:10" x14ac:dyDescent="0.25">
      <c r="A32194" s="65">
        <v>44001</v>
      </c>
      <c r="B32194" s="66">
        <v>0.80555555555555547</v>
      </c>
      <c r="C32194" s="64">
        <f t="shared" si="1521"/>
        <v>44001.805555555555</v>
      </c>
      <c r="D32194">
        <f ca="1">_xlfn.IFNA(FORECAST(E32194,OFFSET('HvF table'!B$3:B$318,MATCH(E32194,'HvF table'!A$3:A$318,1)-1,0,2),OFFSET('HvF table'!A$3:A$318,MATCH(E32194,'HvF table'!A$3:A$318,1)-1,0,2)),0)</f>
        <v>0</v>
      </c>
      <c r="E32194">
        <v>-0.18</v>
      </c>
      <c r="G32194">
        <f ca="1">_xlfn.IFNA(FORECAST(E32194,OFFSET('HvF table'!E$3:E$319,MATCH(E32194,'HvF table'!D$3:D$319,1)-1,0,2),OFFSET('HvF table'!D$3:D$319,MATCH(E32194,'HvF table'!D$3:D$319,1)-1,0,2)),0)</f>
        <v>0</v>
      </c>
      <c r="H32194" t="str">
        <f t="shared" ca="1" si="1522"/>
        <v>G</v>
      </c>
      <c r="I32194">
        <f t="shared" ref="I32194:I32257" ca="1" si="1523">IF(H32194="G",G32194,IF(H32194="B",0))</f>
        <v>0</v>
      </c>
      <c r="J32194" t="s">
        <v>75</v>
      </c>
    </row>
    <row r="32195" spans="1:10" x14ac:dyDescent="0.25">
      <c r="A32195" s="65">
        <v>44001</v>
      </c>
      <c r="B32195" s="66">
        <v>0.80902777777777779</v>
      </c>
      <c r="C32195" s="64">
        <f t="shared" ref="C32195:C32258" si="1524">A32195+B32195</f>
        <v>44001.809027777781</v>
      </c>
      <c r="D32195">
        <f ca="1">_xlfn.IFNA(FORECAST(E32195,OFFSET('HvF table'!B$3:B$318,MATCH(E32195,'HvF table'!A$3:A$318,1)-1,0,2),OFFSET('HvF table'!A$3:A$318,MATCH(E32195,'HvF table'!A$3:A$318,1)-1,0,2)),0)</f>
        <v>0</v>
      </c>
      <c r="E32195">
        <v>-0.18</v>
      </c>
      <c r="G32195">
        <f ca="1">_xlfn.IFNA(FORECAST(E32195,OFFSET('HvF table'!E$3:E$319,MATCH(E32195,'HvF table'!D$3:D$319,1)-1,0,2),OFFSET('HvF table'!D$3:D$319,MATCH(E32195,'HvF table'!D$3:D$319,1)-1,0,2)),0)</f>
        <v>0</v>
      </c>
      <c r="H32195" t="str">
        <f t="shared" ca="1" si="1522"/>
        <v>G</v>
      </c>
      <c r="I32195">
        <f t="shared" ca="1" si="1523"/>
        <v>0</v>
      </c>
      <c r="J32195" t="s">
        <v>75</v>
      </c>
    </row>
    <row r="32196" spans="1:10" x14ac:dyDescent="0.25">
      <c r="A32196" s="65">
        <v>44001</v>
      </c>
      <c r="B32196" s="66">
        <v>0.8125</v>
      </c>
      <c r="C32196" s="64">
        <f t="shared" si="1524"/>
        <v>44001.8125</v>
      </c>
      <c r="D32196">
        <f ca="1">_xlfn.IFNA(FORECAST(E32196,OFFSET('HvF table'!B$3:B$318,MATCH(E32196,'HvF table'!A$3:A$318,1)-1,0,2),OFFSET('HvF table'!A$3:A$318,MATCH(E32196,'HvF table'!A$3:A$318,1)-1,0,2)),0)</f>
        <v>0</v>
      </c>
      <c r="E32196">
        <v>-0.17</v>
      </c>
      <c r="G32196">
        <f ca="1">_xlfn.IFNA(FORECAST(E32196,OFFSET('HvF table'!E$3:E$319,MATCH(E32196,'HvF table'!D$3:D$319,1)-1,0,2),OFFSET('HvF table'!D$3:D$319,MATCH(E32196,'HvF table'!D$3:D$319,1)-1,0,2)),0)</f>
        <v>0</v>
      </c>
      <c r="H32196" t="str">
        <f t="shared" ca="1" si="1522"/>
        <v>G</v>
      </c>
      <c r="I32196">
        <f t="shared" ca="1" si="1523"/>
        <v>0</v>
      </c>
      <c r="J32196" t="s">
        <v>75</v>
      </c>
    </row>
    <row r="32197" spans="1:10" x14ac:dyDescent="0.25">
      <c r="A32197" s="65">
        <v>44001</v>
      </c>
      <c r="B32197" s="66">
        <v>0.81597222222222221</v>
      </c>
      <c r="C32197" s="64">
        <f t="shared" si="1524"/>
        <v>44001.815972222219</v>
      </c>
      <c r="D32197">
        <f ca="1">_xlfn.IFNA(FORECAST(E32197,OFFSET('HvF table'!B$3:B$318,MATCH(E32197,'HvF table'!A$3:A$318,1)-1,0,2),OFFSET('HvF table'!A$3:A$318,MATCH(E32197,'HvF table'!A$3:A$318,1)-1,0,2)),0)</f>
        <v>0</v>
      </c>
      <c r="E32197">
        <v>-0.17</v>
      </c>
      <c r="G32197">
        <f ca="1">_xlfn.IFNA(FORECAST(E32197,OFFSET('HvF table'!E$3:E$319,MATCH(E32197,'HvF table'!D$3:D$319,1)-1,0,2),OFFSET('HvF table'!D$3:D$319,MATCH(E32197,'HvF table'!D$3:D$319,1)-1,0,2)),0)</f>
        <v>0</v>
      </c>
      <c r="H32197" t="str">
        <f t="shared" ca="1" si="1522"/>
        <v>G</v>
      </c>
      <c r="I32197">
        <f t="shared" ca="1" si="1523"/>
        <v>0</v>
      </c>
      <c r="J32197" t="s">
        <v>75</v>
      </c>
    </row>
    <row r="32198" spans="1:10" x14ac:dyDescent="0.25">
      <c r="A32198" s="65">
        <v>44001</v>
      </c>
      <c r="B32198" s="66">
        <v>0.81944444444444453</v>
      </c>
      <c r="C32198" s="64">
        <f t="shared" si="1524"/>
        <v>44001.819444444445</v>
      </c>
      <c r="D32198">
        <f ca="1">_xlfn.IFNA(FORECAST(E32198,OFFSET('HvF table'!B$3:B$318,MATCH(E32198,'HvF table'!A$3:A$318,1)-1,0,2),OFFSET('HvF table'!A$3:A$318,MATCH(E32198,'HvF table'!A$3:A$318,1)-1,0,2)),0)</f>
        <v>0</v>
      </c>
      <c r="E32198">
        <v>-0.18</v>
      </c>
      <c r="G32198">
        <f ca="1">_xlfn.IFNA(FORECAST(E32198,OFFSET('HvF table'!E$3:E$319,MATCH(E32198,'HvF table'!D$3:D$319,1)-1,0,2),OFFSET('HvF table'!D$3:D$319,MATCH(E32198,'HvF table'!D$3:D$319,1)-1,0,2)),0)</f>
        <v>0</v>
      </c>
      <c r="H32198" t="str">
        <f t="shared" ca="1" si="1522"/>
        <v>G</v>
      </c>
      <c r="I32198">
        <f t="shared" ca="1" si="1523"/>
        <v>0</v>
      </c>
      <c r="J32198" t="s">
        <v>75</v>
      </c>
    </row>
    <row r="32199" spans="1:10" x14ac:dyDescent="0.25">
      <c r="A32199" s="65">
        <v>44001</v>
      </c>
      <c r="B32199" s="66">
        <v>0.82291666666666663</v>
      </c>
      <c r="C32199" s="64">
        <f t="shared" si="1524"/>
        <v>44001.822916666664</v>
      </c>
      <c r="D32199">
        <f ca="1">_xlfn.IFNA(FORECAST(E32199,OFFSET('HvF table'!B$3:B$318,MATCH(E32199,'HvF table'!A$3:A$318,1)-1,0,2),OFFSET('HvF table'!A$3:A$318,MATCH(E32199,'HvF table'!A$3:A$318,1)-1,0,2)),0)</f>
        <v>0</v>
      </c>
      <c r="E32199">
        <v>-0.17</v>
      </c>
      <c r="G32199">
        <f ca="1">_xlfn.IFNA(FORECAST(E32199,OFFSET('HvF table'!E$3:E$319,MATCH(E32199,'HvF table'!D$3:D$319,1)-1,0,2),OFFSET('HvF table'!D$3:D$319,MATCH(E32199,'HvF table'!D$3:D$319,1)-1,0,2)),0)</f>
        <v>0</v>
      </c>
      <c r="H32199" t="str">
        <f t="shared" ca="1" si="1522"/>
        <v>G</v>
      </c>
      <c r="I32199">
        <f t="shared" ca="1" si="1523"/>
        <v>0</v>
      </c>
      <c r="J32199" t="s">
        <v>75</v>
      </c>
    </row>
    <row r="32200" spans="1:10" x14ac:dyDescent="0.25">
      <c r="A32200" s="65">
        <v>44001</v>
      </c>
      <c r="B32200" s="66">
        <v>0.82638888888888884</v>
      </c>
      <c r="C32200" s="64">
        <f t="shared" si="1524"/>
        <v>44001.826388888891</v>
      </c>
      <c r="D32200">
        <f ca="1">_xlfn.IFNA(FORECAST(E32200,OFFSET('HvF table'!B$3:B$318,MATCH(E32200,'HvF table'!A$3:A$318,1)-1,0,2),OFFSET('HvF table'!A$3:A$318,MATCH(E32200,'HvF table'!A$3:A$318,1)-1,0,2)),0)</f>
        <v>0</v>
      </c>
      <c r="E32200">
        <v>-0.17</v>
      </c>
      <c r="G32200">
        <f ca="1">_xlfn.IFNA(FORECAST(E32200,OFFSET('HvF table'!E$3:E$319,MATCH(E32200,'HvF table'!D$3:D$319,1)-1,0,2),OFFSET('HvF table'!D$3:D$319,MATCH(E32200,'HvF table'!D$3:D$319,1)-1,0,2)),0)</f>
        <v>0</v>
      </c>
      <c r="H32200" t="str">
        <f t="shared" ca="1" si="1522"/>
        <v>G</v>
      </c>
      <c r="I32200">
        <f t="shared" ca="1" si="1523"/>
        <v>0</v>
      </c>
      <c r="J32200" t="s">
        <v>75</v>
      </c>
    </row>
    <row r="32201" spans="1:10" x14ac:dyDescent="0.25">
      <c r="A32201" s="65">
        <v>44001</v>
      </c>
      <c r="B32201" s="66">
        <v>0.82986111111111116</v>
      </c>
      <c r="C32201" s="64">
        <f t="shared" si="1524"/>
        <v>44001.829861111109</v>
      </c>
      <c r="D32201">
        <f ca="1">_xlfn.IFNA(FORECAST(E32201,OFFSET('HvF table'!B$3:B$318,MATCH(E32201,'HvF table'!A$3:A$318,1)-1,0,2),OFFSET('HvF table'!A$3:A$318,MATCH(E32201,'HvF table'!A$3:A$318,1)-1,0,2)),0)</f>
        <v>0</v>
      </c>
      <c r="E32201">
        <v>-0.17</v>
      </c>
      <c r="G32201">
        <f ca="1">_xlfn.IFNA(FORECAST(E32201,OFFSET('HvF table'!E$3:E$319,MATCH(E32201,'HvF table'!D$3:D$319,1)-1,0,2),OFFSET('HvF table'!D$3:D$319,MATCH(E32201,'HvF table'!D$3:D$319,1)-1,0,2)),0)</f>
        <v>0</v>
      </c>
      <c r="H32201" t="str">
        <f t="shared" ca="1" si="1522"/>
        <v>G</v>
      </c>
      <c r="I32201">
        <f t="shared" ca="1" si="1523"/>
        <v>0</v>
      </c>
      <c r="J32201" t="s">
        <v>75</v>
      </c>
    </row>
    <row r="32202" spans="1:10" x14ac:dyDescent="0.25">
      <c r="A32202" s="65">
        <v>44001</v>
      </c>
      <c r="B32202" s="66">
        <v>0.83333333333333337</v>
      </c>
      <c r="C32202" s="64">
        <f t="shared" si="1524"/>
        <v>44001.833333333336</v>
      </c>
      <c r="D32202">
        <f ca="1">_xlfn.IFNA(FORECAST(E32202,OFFSET('HvF table'!B$3:B$318,MATCH(E32202,'HvF table'!A$3:A$318,1)-1,0,2),OFFSET('HvF table'!A$3:A$318,MATCH(E32202,'HvF table'!A$3:A$318,1)-1,0,2)),0)</f>
        <v>0</v>
      </c>
      <c r="E32202">
        <v>-0.17</v>
      </c>
      <c r="G32202">
        <f ca="1">_xlfn.IFNA(FORECAST(E32202,OFFSET('HvF table'!E$3:E$319,MATCH(E32202,'HvF table'!D$3:D$319,1)-1,0,2),OFFSET('HvF table'!D$3:D$319,MATCH(E32202,'HvF table'!D$3:D$319,1)-1,0,2)),0)</f>
        <v>0</v>
      </c>
      <c r="H32202" t="str">
        <f t="shared" ca="1" si="1522"/>
        <v>G</v>
      </c>
      <c r="I32202">
        <f t="shared" ca="1" si="1523"/>
        <v>0</v>
      </c>
      <c r="J32202" t="s">
        <v>75</v>
      </c>
    </row>
    <row r="32203" spans="1:10" x14ac:dyDescent="0.25">
      <c r="A32203" s="65">
        <v>44001</v>
      </c>
      <c r="B32203" s="66">
        <v>0.83680555555555547</v>
      </c>
      <c r="C32203" s="64">
        <f t="shared" si="1524"/>
        <v>44001.836805555555</v>
      </c>
      <c r="D32203">
        <f ca="1">_xlfn.IFNA(FORECAST(E32203,OFFSET('HvF table'!B$3:B$318,MATCH(E32203,'HvF table'!A$3:A$318,1)-1,0,2),OFFSET('HvF table'!A$3:A$318,MATCH(E32203,'HvF table'!A$3:A$318,1)-1,0,2)),0)</f>
        <v>0</v>
      </c>
      <c r="E32203">
        <v>-0.17</v>
      </c>
      <c r="G32203">
        <f ca="1">_xlfn.IFNA(FORECAST(E32203,OFFSET('HvF table'!E$3:E$319,MATCH(E32203,'HvF table'!D$3:D$319,1)-1,0,2),OFFSET('HvF table'!D$3:D$319,MATCH(E32203,'HvF table'!D$3:D$319,1)-1,0,2)),0)</f>
        <v>0</v>
      </c>
      <c r="H32203" t="str">
        <f t="shared" ca="1" si="1522"/>
        <v>G</v>
      </c>
      <c r="I32203">
        <f t="shared" ca="1" si="1523"/>
        <v>0</v>
      </c>
      <c r="J32203" t="s">
        <v>75</v>
      </c>
    </row>
    <row r="32204" spans="1:10" x14ac:dyDescent="0.25">
      <c r="A32204" s="65">
        <v>44001</v>
      </c>
      <c r="B32204" s="66">
        <v>0.84027777777777779</v>
      </c>
      <c r="C32204" s="64">
        <f t="shared" si="1524"/>
        <v>44001.840277777781</v>
      </c>
      <c r="D32204">
        <f ca="1">_xlfn.IFNA(FORECAST(E32204,OFFSET('HvF table'!B$3:B$318,MATCH(E32204,'HvF table'!A$3:A$318,1)-1,0,2),OFFSET('HvF table'!A$3:A$318,MATCH(E32204,'HvF table'!A$3:A$318,1)-1,0,2)),0)</f>
        <v>0</v>
      </c>
      <c r="E32204">
        <v>-0.17</v>
      </c>
      <c r="G32204">
        <f ca="1">_xlfn.IFNA(FORECAST(E32204,OFFSET('HvF table'!E$3:E$319,MATCH(E32204,'HvF table'!D$3:D$319,1)-1,0,2),OFFSET('HvF table'!D$3:D$319,MATCH(E32204,'HvF table'!D$3:D$319,1)-1,0,2)),0)</f>
        <v>0</v>
      </c>
      <c r="H32204" t="str">
        <f t="shared" ca="1" si="1522"/>
        <v>G</v>
      </c>
      <c r="I32204">
        <f t="shared" ca="1" si="1523"/>
        <v>0</v>
      </c>
      <c r="J32204" t="s">
        <v>75</v>
      </c>
    </row>
    <row r="32205" spans="1:10" x14ac:dyDescent="0.25">
      <c r="A32205" s="65">
        <v>44001</v>
      </c>
      <c r="B32205" s="66">
        <v>0.84375</v>
      </c>
      <c r="C32205" s="64">
        <f t="shared" si="1524"/>
        <v>44001.84375</v>
      </c>
      <c r="D32205">
        <f ca="1">_xlfn.IFNA(FORECAST(E32205,OFFSET('HvF table'!B$3:B$318,MATCH(E32205,'HvF table'!A$3:A$318,1)-1,0,2),OFFSET('HvF table'!A$3:A$318,MATCH(E32205,'HvF table'!A$3:A$318,1)-1,0,2)),0)</f>
        <v>0</v>
      </c>
      <c r="E32205">
        <v>-0.17</v>
      </c>
      <c r="G32205">
        <f ca="1">_xlfn.IFNA(FORECAST(E32205,OFFSET('HvF table'!E$3:E$319,MATCH(E32205,'HvF table'!D$3:D$319,1)-1,0,2),OFFSET('HvF table'!D$3:D$319,MATCH(E32205,'HvF table'!D$3:D$319,1)-1,0,2)),0)</f>
        <v>0</v>
      </c>
      <c r="H32205" t="str">
        <f t="shared" ca="1" si="1522"/>
        <v>G</v>
      </c>
      <c r="I32205">
        <f t="shared" ca="1" si="1523"/>
        <v>0</v>
      </c>
      <c r="J32205" t="s">
        <v>75</v>
      </c>
    </row>
    <row r="32206" spans="1:10" x14ac:dyDescent="0.25">
      <c r="A32206" s="65">
        <v>44001</v>
      </c>
      <c r="B32206" s="66">
        <v>0.84722222222222221</v>
      </c>
      <c r="C32206" s="64">
        <f t="shared" si="1524"/>
        <v>44001.847222222219</v>
      </c>
      <c r="D32206">
        <f ca="1">_xlfn.IFNA(FORECAST(E32206,OFFSET('HvF table'!B$3:B$318,MATCH(E32206,'HvF table'!A$3:A$318,1)-1,0,2),OFFSET('HvF table'!A$3:A$318,MATCH(E32206,'HvF table'!A$3:A$318,1)-1,0,2)),0)</f>
        <v>0</v>
      </c>
      <c r="E32206">
        <v>-0.17</v>
      </c>
      <c r="G32206">
        <f ca="1">_xlfn.IFNA(FORECAST(E32206,OFFSET('HvF table'!E$3:E$319,MATCH(E32206,'HvF table'!D$3:D$319,1)-1,0,2),OFFSET('HvF table'!D$3:D$319,MATCH(E32206,'HvF table'!D$3:D$319,1)-1,0,2)),0)</f>
        <v>0</v>
      </c>
      <c r="H32206" t="str">
        <f t="shared" ca="1" si="1522"/>
        <v>G</v>
      </c>
      <c r="I32206">
        <f t="shared" ca="1" si="1523"/>
        <v>0</v>
      </c>
      <c r="J32206" t="s">
        <v>75</v>
      </c>
    </row>
    <row r="32207" spans="1:10" x14ac:dyDescent="0.25">
      <c r="A32207" s="65">
        <v>44001</v>
      </c>
      <c r="B32207" s="66">
        <v>0.85069444444444453</v>
      </c>
      <c r="C32207" s="64">
        <f t="shared" si="1524"/>
        <v>44001.850694444445</v>
      </c>
      <c r="D32207">
        <f ca="1">_xlfn.IFNA(FORECAST(E32207,OFFSET('HvF table'!B$3:B$318,MATCH(E32207,'HvF table'!A$3:A$318,1)-1,0,2),OFFSET('HvF table'!A$3:A$318,MATCH(E32207,'HvF table'!A$3:A$318,1)-1,0,2)),0)</f>
        <v>0</v>
      </c>
      <c r="E32207">
        <v>-0.18</v>
      </c>
      <c r="G32207">
        <f ca="1">_xlfn.IFNA(FORECAST(E32207,OFFSET('HvF table'!E$3:E$319,MATCH(E32207,'HvF table'!D$3:D$319,1)-1,0,2),OFFSET('HvF table'!D$3:D$319,MATCH(E32207,'HvF table'!D$3:D$319,1)-1,0,2)),0)</f>
        <v>0</v>
      </c>
      <c r="H32207" t="str">
        <f t="shared" ca="1" si="1522"/>
        <v>G</v>
      </c>
      <c r="I32207">
        <f t="shared" ca="1" si="1523"/>
        <v>0</v>
      </c>
      <c r="J32207" t="s">
        <v>75</v>
      </c>
    </row>
    <row r="32208" spans="1:10" x14ac:dyDescent="0.25">
      <c r="A32208" s="65">
        <v>44001</v>
      </c>
      <c r="B32208" s="66">
        <v>0.85416666666666663</v>
      </c>
      <c r="C32208" s="64">
        <f t="shared" si="1524"/>
        <v>44001.854166666664</v>
      </c>
      <c r="D32208">
        <f ca="1">_xlfn.IFNA(FORECAST(E32208,OFFSET('HvF table'!B$3:B$318,MATCH(E32208,'HvF table'!A$3:A$318,1)-1,0,2),OFFSET('HvF table'!A$3:A$318,MATCH(E32208,'HvF table'!A$3:A$318,1)-1,0,2)),0)</f>
        <v>0</v>
      </c>
      <c r="E32208">
        <v>-0.18</v>
      </c>
      <c r="G32208">
        <f ca="1">_xlfn.IFNA(FORECAST(E32208,OFFSET('HvF table'!E$3:E$319,MATCH(E32208,'HvF table'!D$3:D$319,1)-1,0,2),OFFSET('HvF table'!D$3:D$319,MATCH(E32208,'HvF table'!D$3:D$319,1)-1,0,2)),0)</f>
        <v>0</v>
      </c>
      <c r="H32208" t="str">
        <f t="shared" ca="1" si="1522"/>
        <v>G</v>
      </c>
      <c r="I32208">
        <f t="shared" ca="1" si="1523"/>
        <v>0</v>
      </c>
      <c r="J32208" t="s">
        <v>75</v>
      </c>
    </row>
    <row r="32209" spans="1:10" x14ac:dyDescent="0.25">
      <c r="A32209" s="65">
        <v>44001</v>
      </c>
      <c r="B32209" s="66">
        <v>0.85763888888888884</v>
      </c>
      <c r="C32209" s="64">
        <f t="shared" si="1524"/>
        <v>44001.857638888891</v>
      </c>
      <c r="D32209">
        <f ca="1">_xlfn.IFNA(FORECAST(E32209,OFFSET('HvF table'!B$3:B$318,MATCH(E32209,'HvF table'!A$3:A$318,1)-1,0,2),OFFSET('HvF table'!A$3:A$318,MATCH(E32209,'HvF table'!A$3:A$318,1)-1,0,2)),0)</f>
        <v>0</v>
      </c>
      <c r="E32209">
        <v>-0.17</v>
      </c>
      <c r="G32209">
        <f ca="1">_xlfn.IFNA(FORECAST(E32209,OFFSET('HvF table'!E$3:E$319,MATCH(E32209,'HvF table'!D$3:D$319,1)-1,0,2),OFFSET('HvF table'!D$3:D$319,MATCH(E32209,'HvF table'!D$3:D$319,1)-1,0,2)),0)</f>
        <v>0</v>
      </c>
      <c r="H32209" t="str">
        <f t="shared" ca="1" si="1522"/>
        <v>G</v>
      </c>
      <c r="I32209">
        <f t="shared" ca="1" si="1523"/>
        <v>0</v>
      </c>
      <c r="J32209" t="s">
        <v>75</v>
      </c>
    </row>
    <row r="32210" spans="1:10" x14ac:dyDescent="0.25">
      <c r="A32210" s="65">
        <v>44001</v>
      </c>
      <c r="B32210" s="66">
        <v>0.86111111111111116</v>
      </c>
      <c r="C32210" s="64">
        <f t="shared" si="1524"/>
        <v>44001.861111111109</v>
      </c>
      <c r="D32210">
        <f ca="1">_xlfn.IFNA(FORECAST(E32210,OFFSET('HvF table'!B$3:B$318,MATCH(E32210,'HvF table'!A$3:A$318,1)-1,0,2),OFFSET('HvF table'!A$3:A$318,MATCH(E32210,'HvF table'!A$3:A$318,1)-1,0,2)),0)</f>
        <v>0</v>
      </c>
      <c r="E32210">
        <v>-0.17</v>
      </c>
      <c r="G32210">
        <f ca="1">_xlfn.IFNA(FORECAST(E32210,OFFSET('HvF table'!E$3:E$319,MATCH(E32210,'HvF table'!D$3:D$319,1)-1,0,2),OFFSET('HvF table'!D$3:D$319,MATCH(E32210,'HvF table'!D$3:D$319,1)-1,0,2)),0)</f>
        <v>0</v>
      </c>
      <c r="H32210" t="str">
        <f t="shared" ca="1" si="1522"/>
        <v>G</v>
      </c>
      <c r="I32210">
        <f t="shared" ca="1" si="1523"/>
        <v>0</v>
      </c>
      <c r="J32210" t="s">
        <v>75</v>
      </c>
    </row>
    <row r="32211" spans="1:10" x14ac:dyDescent="0.25">
      <c r="A32211" s="65">
        <v>44001</v>
      </c>
      <c r="B32211" s="66">
        <v>0.86458333333333337</v>
      </c>
      <c r="C32211" s="64">
        <f t="shared" si="1524"/>
        <v>44001.864583333336</v>
      </c>
      <c r="D32211">
        <f ca="1">_xlfn.IFNA(FORECAST(E32211,OFFSET('HvF table'!B$3:B$318,MATCH(E32211,'HvF table'!A$3:A$318,1)-1,0,2),OFFSET('HvF table'!A$3:A$318,MATCH(E32211,'HvF table'!A$3:A$318,1)-1,0,2)),0)</f>
        <v>0</v>
      </c>
      <c r="E32211">
        <v>-0.17</v>
      </c>
      <c r="G32211">
        <f ca="1">_xlfn.IFNA(FORECAST(E32211,OFFSET('HvF table'!E$3:E$319,MATCH(E32211,'HvF table'!D$3:D$319,1)-1,0,2),OFFSET('HvF table'!D$3:D$319,MATCH(E32211,'HvF table'!D$3:D$319,1)-1,0,2)),0)</f>
        <v>0</v>
      </c>
      <c r="H32211" t="str">
        <f t="shared" ca="1" si="1522"/>
        <v>G</v>
      </c>
      <c r="I32211">
        <f t="shared" ca="1" si="1523"/>
        <v>0</v>
      </c>
      <c r="J32211" t="s">
        <v>75</v>
      </c>
    </row>
    <row r="32212" spans="1:10" x14ac:dyDescent="0.25">
      <c r="A32212" s="65">
        <v>44001</v>
      </c>
      <c r="B32212" s="66">
        <v>0.86805555555555547</v>
      </c>
      <c r="C32212" s="64">
        <f t="shared" si="1524"/>
        <v>44001.868055555555</v>
      </c>
      <c r="D32212">
        <f ca="1">_xlfn.IFNA(FORECAST(E32212,OFFSET('HvF table'!B$3:B$318,MATCH(E32212,'HvF table'!A$3:A$318,1)-1,0,2),OFFSET('HvF table'!A$3:A$318,MATCH(E32212,'HvF table'!A$3:A$318,1)-1,0,2)),0)</f>
        <v>0</v>
      </c>
      <c r="E32212">
        <v>-0.17</v>
      </c>
      <c r="G32212">
        <f ca="1">_xlfn.IFNA(FORECAST(E32212,OFFSET('HvF table'!E$3:E$319,MATCH(E32212,'HvF table'!D$3:D$319,1)-1,0,2),OFFSET('HvF table'!D$3:D$319,MATCH(E32212,'HvF table'!D$3:D$319,1)-1,0,2)),0)</f>
        <v>0</v>
      </c>
      <c r="H32212" t="str">
        <f t="shared" ca="1" si="1522"/>
        <v>G</v>
      </c>
      <c r="I32212">
        <f t="shared" ca="1" si="1523"/>
        <v>0</v>
      </c>
      <c r="J32212" t="s">
        <v>75</v>
      </c>
    </row>
    <row r="32213" spans="1:10" x14ac:dyDescent="0.25">
      <c r="A32213" s="65">
        <v>44001</v>
      </c>
      <c r="B32213" s="66">
        <v>0.87152777777777779</v>
      </c>
      <c r="C32213" s="64">
        <f t="shared" si="1524"/>
        <v>44001.871527777781</v>
      </c>
      <c r="D32213">
        <f ca="1">_xlfn.IFNA(FORECAST(E32213,OFFSET('HvF table'!B$3:B$318,MATCH(E32213,'HvF table'!A$3:A$318,1)-1,0,2),OFFSET('HvF table'!A$3:A$318,MATCH(E32213,'HvF table'!A$3:A$318,1)-1,0,2)),0)</f>
        <v>0</v>
      </c>
      <c r="E32213">
        <v>-0.17</v>
      </c>
      <c r="G32213">
        <f ca="1">_xlfn.IFNA(FORECAST(E32213,OFFSET('HvF table'!E$3:E$319,MATCH(E32213,'HvF table'!D$3:D$319,1)-1,0,2),OFFSET('HvF table'!D$3:D$319,MATCH(E32213,'HvF table'!D$3:D$319,1)-1,0,2)),0)</f>
        <v>0</v>
      </c>
      <c r="H32213" t="str">
        <f t="shared" ca="1" si="1522"/>
        <v>G</v>
      </c>
      <c r="I32213">
        <f t="shared" ca="1" si="1523"/>
        <v>0</v>
      </c>
      <c r="J32213" t="s">
        <v>75</v>
      </c>
    </row>
    <row r="32214" spans="1:10" x14ac:dyDescent="0.25">
      <c r="A32214" s="65">
        <v>44001</v>
      </c>
      <c r="B32214" s="66">
        <v>0.875</v>
      </c>
      <c r="C32214" s="64">
        <f t="shared" si="1524"/>
        <v>44001.875</v>
      </c>
      <c r="D32214">
        <f ca="1">_xlfn.IFNA(FORECAST(E32214,OFFSET('HvF table'!B$3:B$318,MATCH(E32214,'HvF table'!A$3:A$318,1)-1,0,2),OFFSET('HvF table'!A$3:A$318,MATCH(E32214,'HvF table'!A$3:A$318,1)-1,0,2)),0)</f>
        <v>0</v>
      </c>
      <c r="E32214">
        <v>-0.15</v>
      </c>
      <c r="G32214">
        <f ca="1">_xlfn.IFNA(FORECAST(E32214,OFFSET('HvF table'!E$3:E$319,MATCH(E32214,'HvF table'!D$3:D$319,1)-1,0,2),OFFSET('HvF table'!D$3:D$319,MATCH(E32214,'HvF table'!D$3:D$319,1)-1,0,2)),0)</f>
        <v>0</v>
      </c>
      <c r="H32214" t="str">
        <f t="shared" ca="1" si="1522"/>
        <v>G</v>
      </c>
      <c r="I32214">
        <f t="shared" ca="1" si="1523"/>
        <v>0</v>
      </c>
      <c r="J32214" t="s">
        <v>75</v>
      </c>
    </row>
    <row r="32215" spans="1:10" x14ac:dyDescent="0.25">
      <c r="A32215" s="65">
        <v>44001</v>
      </c>
      <c r="B32215" s="66">
        <v>0.87847222222222221</v>
      </c>
      <c r="C32215" s="64">
        <f t="shared" si="1524"/>
        <v>44001.878472222219</v>
      </c>
      <c r="D32215">
        <f ca="1">_xlfn.IFNA(FORECAST(E32215,OFFSET('HvF table'!B$3:B$318,MATCH(E32215,'HvF table'!A$3:A$318,1)-1,0,2),OFFSET('HvF table'!A$3:A$318,MATCH(E32215,'HvF table'!A$3:A$318,1)-1,0,2)),0)</f>
        <v>0</v>
      </c>
      <c r="E32215">
        <v>-0.18</v>
      </c>
      <c r="G32215">
        <f ca="1">_xlfn.IFNA(FORECAST(E32215,OFFSET('HvF table'!E$3:E$319,MATCH(E32215,'HvF table'!D$3:D$319,1)-1,0,2),OFFSET('HvF table'!D$3:D$319,MATCH(E32215,'HvF table'!D$3:D$319,1)-1,0,2)),0)</f>
        <v>0</v>
      </c>
      <c r="H32215" t="str">
        <f t="shared" ca="1" si="1522"/>
        <v>G</v>
      </c>
      <c r="I32215">
        <f t="shared" ca="1" si="1523"/>
        <v>0</v>
      </c>
      <c r="J32215" t="s">
        <v>75</v>
      </c>
    </row>
    <row r="32216" spans="1:10" x14ac:dyDescent="0.25">
      <c r="A32216" s="65">
        <v>44001</v>
      </c>
      <c r="B32216" s="66">
        <v>0.88194444444444453</v>
      </c>
      <c r="C32216" s="64">
        <f t="shared" si="1524"/>
        <v>44001.881944444445</v>
      </c>
      <c r="D32216">
        <f ca="1">_xlfn.IFNA(FORECAST(E32216,OFFSET('HvF table'!B$3:B$318,MATCH(E32216,'HvF table'!A$3:A$318,1)-1,0,2),OFFSET('HvF table'!A$3:A$318,MATCH(E32216,'HvF table'!A$3:A$318,1)-1,0,2)),0)</f>
        <v>0</v>
      </c>
      <c r="E32216">
        <v>-0.17</v>
      </c>
      <c r="G32216">
        <f ca="1">_xlfn.IFNA(FORECAST(E32216,OFFSET('HvF table'!E$3:E$319,MATCH(E32216,'HvF table'!D$3:D$319,1)-1,0,2),OFFSET('HvF table'!D$3:D$319,MATCH(E32216,'HvF table'!D$3:D$319,1)-1,0,2)),0)</f>
        <v>0</v>
      </c>
      <c r="H32216" t="str">
        <f t="shared" ca="1" si="1522"/>
        <v>G</v>
      </c>
      <c r="I32216">
        <f t="shared" ca="1" si="1523"/>
        <v>0</v>
      </c>
      <c r="J32216" t="s">
        <v>75</v>
      </c>
    </row>
    <row r="32217" spans="1:10" x14ac:dyDescent="0.25">
      <c r="A32217" s="65">
        <v>44001</v>
      </c>
      <c r="B32217" s="66">
        <v>0.88541666666666663</v>
      </c>
      <c r="C32217" s="64">
        <f t="shared" si="1524"/>
        <v>44001.885416666664</v>
      </c>
      <c r="D32217">
        <f ca="1">_xlfn.IFNA(FORECAST(E32217,OFFSET('HvF table'!B$3:B$318,MATCH(E32217,'HvF table'!A$3:A$318,1)-1,0,2),OFFSET('HvF table'!A$3:A$318,MATCH(E32217,'HvF table'!A$3:A$318,1)-1,0,2)),0)</f>
        <v>0</v>
      </c>
      <c r="E32217">
        <v>-0.16</v>
      </c>
      <c r="G32217">
        <f ca="1">_xlfn.IFNA(FORECAST(E32217,OFFSET('HvF table'!E$3:E$319,MATCH(E32217,'HvF table'!D$3:D$319,1)-1,0,2),OFFSET('HvF table'!D$3:D$319,MATCH(E32217,'HvF table'!D$3:D$319,1)-1,0,2)),0)</f>
        <v>0</v>
      </c>
      <c r="H32217" t="str">
        <f t="shared" ca="1" si="1522"/>
        <v>G</v>
      </c>
      <c r="I32217">
        <f t="shared" ca="1" si="1523"/>
        <v>0</v>
      </c>
      <c r="J32217" t="s">
        <v>75</v>
      </c>
    </row>
    <row r="32218" spans="1:10" x14ac:dyDescent="0.25">
      <c r="A32218" s="65">
        <v>44001</v>
      </c>
      <c r="B32218" s="66">
        <v>0.88888888888888884</v>
      </c>
      <c r="C32218" s="64">
        <f t="shared" si="1524"/>
        <v>44001.888888888891</v>
      </c>
      <c r="D32218">
        <f ca="1">_xlfn.IFNA(FORECAST(E32218,OFFSET('HvF table'!B$3:B$318,MATCH(E32218,'HvF table'!A$3:A$318,1)-1,0,2),OFFSET('HvF table'!A$3:A$318,MATCH(E32218,'HvF table'!A$3:A$318,1)-1,0,2)),0)</f>
        <v>0</v>
      </c>
      <c r="E32218">
        <v>-0.18</v>
      </c>
      <c r="G32218">
        <f ca="1">_xlfn.IFNA(FORECAST(E32218,OFFSET('HvF table'!E$3:E$319,MATCH(E32218,'HvF table'!D$3:D$319,1)-1,0,2),OFFSET('HvF table'!D$3:D$319,MATCH(E32218,'HvF table'!D$3:D$319,1)-1,0,2)),0)</f>
        <v>0</v>
      </c>
      <c r="H32218" t="str">
        <f t="shared" ca="1" si="1522"/>
        <v>G</v>
      </c>
      <c r="I32218">
        <f t="shared" ca="1" si="1523"/>
        <v>0</v>
      </c>
      <c r="J32218" t="s">
        <v>75</v>
      </c>
    </row>
    <row r="32219" spans="1:10" x14ac:dyDescent="0.25">
      <c r="A32219" s="65">
        <v>44001</v>
      </c>
      <c r="B32219" s="66">
        <v>0.89236111111111116</v>
      </c>
      <c r="C32219" s="64">
        <f t="shared" si="1524"/>
        <v>44001.892361111109</v>
      </c>
      <c r="D32219">
        <f ca="1">_xlfn.IFNA(FORECAST(E32219,OFFSET('HvF table'!B$3:B$318,MATCH(E32219,'HvF table'!A$3:A$318,1)-1,0,2),OFFSET('HvF table'!A$3:A$318,MATCH(E32219,'HvF table'!A$3:A$318,1)-1,0,2)),0)</f>
        <v>0</v>
      </c>
      <c r="E32219">
        <v>-0.17</v>
      </c>
      <c r="G32219">
        <f ca="1">_xlfn.IFNA(FORECAST(E32219,OFFSET('HvF table'!E$3:E$319,MATCH(E32219,'HvF table'!D$3:D$319,1)-1,0,2),OFFSET('HvF table'!D$3:D$319,MATCH(E32219,'HvF table'!D$3:D$319,1)-1,0,2)),0)</f>
        <v>0</v>
      </c>
      <c r="H32219" t="str">
        <f t="shared" ca="1" si="1522"/>
        <v>G</v>
      </c>
      <c r="I32219">
        <f t="shared" ca="1" si="1523"/>
        <v>0</v>
      </c>
      <c r="J32219" t="s">
        <v>75</v>
      </c>
    </row>
    <row r="32220" spans="1:10" x14ac:dyDescent="0.25">
      <c r="A32220" s="65">
        <v>44001</v>
      </c>
      <c r="B32220" s="66">
        <v>0.89583333333333337</v>
      </c>
      <c r="C32220" s="64">
        <f t="shared" si="1524"/>
        <v>44001.895833333336</v>
      </c>
      <c r="D32220">
        <f ca="1">_xlfn.IFNA(FORECAST(E32220,OFFSET('HvF table'!B$3:B$318,MATCH(E32220,'HvF table'!A$3:A$318,1)-1,0,2),OFFSET('HvF table'!A$3:A$318,MATCH(E32220,'HvF table'!A$3:A$318,1)-1,0,2)),0)</f>
        <v>0</v>
      </c>
      <c r="E32220">
        <v>-0.17</v>
      </c>
      <c r="G32220">
        <f ca="1">_xlfn.IFNA(FORECAST(E32220,OFFSET('HvF table'!E$3:E$319,MATCH(E32220,'HvF table'!D$3:D$319,1)-1,0,2),OFFSET('HvF table'!D$3:D$319,MATCH(E32220,'HvF table'!D$3:D$319,1)-1,0,2)),0)</f>
        <v>0</v>
      </c>
      <c r="H32220" t="str">
        <f t="shared" ca="1" si="1522"/>
        <v>G</v>
      </c>
      <c r="I32220">
        <f t="shared" ca="1" si="1523"/>
        <v>0</v>
      </c>
      <c r="J32220" t="s">
        <v>75</v>
      </c>
    </row>
    <row r="32221" spans="1:10" x14ac:dyDescent="0.25">
      <c r="A32221" s="65">
        <v>44001</v>
      </c>
      <c r="B32221" s="66">
        <v>0.89930555555555547</v>
      </c>
      <c r="C32221" s="64">
        <f t="shared" si="1524"/>
        <v>44001.899305555555</v>
      </c>
      <c r="D32221">
        <f ca="1">_xlfn.IFNA(FORECAST(E32221,OFFSET('HvF table'!B$3:B$318,MATCH(E32221,'HvF table'!A$3:A$318,1)-1,0,2),OFFSET('HvF table'!A$3:A$318,MATCH(E32221,'HvF table'!A$3:A$318,1)-1,0,2)),0)</f>
        <v>0</v>
      </c>
      <c r="E32221">
        <v>-0.17</v>
      </c>
      <c r="G32221">
        <f ca="1">_xlfn.IFNA(FORECAST(E32221,OFFSET('HvF table'!E$3:E$319,MATCH(E32221,'HvF table'!D$3:D$319,1)-1,0,2),OFFSET('HvF table'!D$3:D$319,MATCH(E32221,'HvF table'!D$3:D$319,1)-1,0,2)),0)</f>
        <v>0</v>
      </c>
      <c r="H32221" t="str">
        <f t="shared" ca="1" si="1522"/>
        <v>G</v>
      </c>
      <c r="I32221">
        <f t="shared" ca="1" si="1523"/>
        <v>0</v>
      </c>
      <c r="J32221" t="s">
        <v>75</v>
      </c>
    </row>
    <row r="32222" spans="1:10" x14ac:dyDescent="0.25">
      <c r="A32222" s="65">
        <v>44001</v>
      </c>
      <c r="B32222" s="66">
        <v>0.90277777777777779</v>
      </c>
      <c r="C32222" s="64">
        <f t="shared" si="1524"/>
        <v>44001.902777777781</v>
      </c>
      <c r="D32222">
        <f ca="1">_xlfn.IFNA(FORECAST(E32222,OFFSET('HvF table'!B$3:B$318,MATCH(E32222,'HvF table'!A$3:A$318,1)-1,0,2),OFFSET('HvF table'!A$3:A$318,MATCH(E32222,'HvF table'!A$3:A$318,1)-1,0,2)),0)</f>
        <v>0</v>
      </c>
      <c r="E32222">
        <v>-0.17</v>
      </c>
      <c r="G32222">
        <f ca="1">_xlfn.IFNA(FORECAST(E32222,OFFSET('HvF table'!E$3:E$319,MATCH(E32222,'HvF table'!D$3:D$319,1)-1,0,2),OFFSET('HvF table'!D$3:D$319,MATCH(E32222,'HvF table'!D$3:D$319,1)-1,0,2)),0)</f>
        <v>0</v>
      </c>
      <c r="H32222" t="str">
        <f t="shared" ca="1" si="1522"/>
        <v>G</v>
      </c>
      <c r="I32222">
        <f t="shared" ca="1" si="1523"/>
        <v>0</v>
      </c>
      <c r="J32222" t="s">
        <v>75</v>
      </c>
    </row>
    <row r="32223" spans="1:10" x14ac:dyDescent="0.25">
      <c r="A32223" s="65">
        <v>44001</v>
      </c>
      <c r="B32223" s="66">
        <v>0.90625</v>
      </c>
      <c r="C32223" s="64">
        <f t="shared" si="1524"/>
        <v>44001.90625</v>
      </c>
      <c r="D32223">
        <f ca="1">_xlfn.IFNA(FORECAST(E32223,OFFSET('HvF table'!B$3:B$318,MATCH(E32223,'HvF table'!A$3:A$318,1)-1,0,2),OFFSET('HvF table'!A$3:A$318,MATCH(E32223,'HvF table'!A$3:A$318,1)-1,0,2)),0)</f>
        <v>0</v>
      </c>
      <c r="E32223">
        <v>-0.17</v>
      </c>
      <c r="G32223">
        <f ca="1">_xlfn.IFNA(FORECAST(E32223,OFFSET('HvF table'!E$3:E$319,MATCH(E32223,'HvF table'!D$3:D$319,1)-1,0,2),OFFSET('HvF table'!D$3:D$319,MATCH(E32223,'HvF table'!D$3:D$319,1)-1,0,2)),0)</f>
        <v>0</v>
      </c>
      <c r="H32223" t="str">
        <f t="shared" ca="1" si="1522"/>
        <v>G</v>
      </c>
      <c r="I32223">
        <f t="shared" ca="1" si="1523"/>
        <v>0</v>
      </c>
      <c r="J32223" t="s">
        <v>75</v>
      </c>
    </row>
    <row r="32224" spans="1:10" x14ac:dyDescent="0.25">
      <c r="A32224" s="65">
        <v>44001</v>
      </c>
      <c r="B32224" s="66">
        <v>0.90972222222222221</v>
      </c>
      <c r="C32224" s="64">
        <f t="shared" si="1524"/>
        <v>44001.909722222219</v>
      </c>
      <c r="D32224">
        <f ca="1">_xlfn.IFNA(FORECAST(E32224,OFFSET('HvF table'!B$3:B$318,MATCH(E32224,'HvF table'!A$3:A$318,1)-1,0,2),OFFSET('HvF table'!A$3:A$318,MATCH(E32224,'HvF table'!A$3:A$318,1)-1,0,2)),0)</f>
        <v>0</v>
      </c>
      <c r="E32224">
        <v>-0.17</v>
      </c>
      <c r="G32224">
        <f ca="1">_xlfn.IFNA(FORECAST(E32224,OFFSET('HvF table'!E$3:E$319,MATCH(E32224,'HvF table'!D$3:D$319,1)-1,0,2),OFFSET('HvF table'!D$3:D$319,MATCH(E32224,'HvF table'!D$3:D$319,1)-1,0,2)),0)</f>
        <v>0</v>
      </c>
      <c r="H32224" t="str">
        <f t="shared" ca="1" si="1522"/>
        <v>G</v>
      </c>
      <c r="I32224">
        <f t="shared" ca="1" si="1523"/>
        <v>0</v>
      </c>
      <c r="J32224" t="s">
        <v>75</v>
      </c>
    </row>
    <row r="32225" spans="1:10" x14ac:dyDescent="0.25">
      <c r="A32225" s="65">
        <v>44001</v>
      </c>
      <c r="B32225" s="66">
        <v>0.91319444444444453</v>
      </c>
      <c r="C32225" s="64">
        <f t="shared" si="1524"/>
        <v>44001.913194444445</v>
      </c>
      <c r="D32225">
        <f ca="1">_xlfn.IFNA(FORECAST(E32225,OFFSET('HvF table'!B$3:B$318,MATCH(E32225,'HvF table'!A$3:A$318,1)-1,0,2),OFFSET('HvF table'!A$3:A$318,MATCH(E32225,'HvF table'!A$3:A$318,1)-1,0,2)),0)</f>
        <v>0</v>
      </c>
      <c r="E32225">
        <v>-0.17</v>
      </c>
      <c r="G32225">
        <f ca="1">_xlfn.IFNA(FORECAST(E32225,OFFSET('HvF table'!E$3:E$319,MATCH(E32225,'HvF table'!D$3:D$319,1)-1,0,2),OFFSET('HvF table'!D$3:D$319,MATCH(E32225,'HvF table'!D$3:D$319,1)-1,0,2)),0)</f>
        <v>0</v>
      </c>
      <c r="H32225" t="str">
        <f t="shared" ca="1" si="1522"/>
        <v>G</v>
      </c>
      <c r="I32225">
        <f t="shared" ca="1" si="1523"/>
        <v>0</v>
      </c>
      <c r="J32225" t="s">
        <v>75</v>
      </c>
    </row>
    <row r="32226" spans="1:10" x14ac:dyDescent="0.25">
      <c r="A32226" s="65">
        <v>44001</v>
      </c>
      <c r="B32226" s="66">
        <v>0.91666666666666663</v>
      </c>
      <c r="C32226" s="64">
        <f t="shared" si="1524"/>
        <v>44001.916666666664</v>
      </c>
      <c r="D32226">
        <f ca="1">_xlfn.IFNA(FORECAST(E32226,OFFSET('HvF table'!B$3:B$318,MATCH(E32226,'HvF table'!A$3:A$318,1)-1,0,2),OFFSET('HvF table'!A$3:A$318,MATCH(E32226,'HvF table'!A$3:A$318,1)-1,0,2)),0)</f>
        <v>0</v>
      </c>
      <c r="E32226">
        <v>-0.17</v>
      </c>
      <c r="G32226">
        <f ca="1">_xlfn.IFNA(FORECAST(E32226,OFFSET('HvF table'!E$3:E$319,MATCH(E32226,'HvF table'!D$3:D$319,1)-1,0,2),OFFSET('HvF table'!D$3:D$319,MATCH(E32226,'HvF table'!D$3:D$319,1)-1,0,2)),0)</f>
        <v>0</v>
      </c>
      <c r="H32226" t="str">
        <f t="shared" ca="1" si="1522"/>
        <v>G</v>
      </c>
      <c r="I32226">
        <f t="shared" ca="1" si="1523"/>
        <v>0</v>
      </c>
      <c r="J32226" t="s">
        <v>75</v>
      </c>
    </row>
    <row r="32227" spans="1:10" x14ac:dyDescent="0.25">
      <c r="A32227" s="65">
        <v>44001</v>
      </c>
      <c r="B32227" s="66">
        <v>0.92013888888888884</v>
      </c>
      <c r="C32227" s="64">
        <f t="shared" si="1524"/>
        <v>44001.920138888891</v>
      </c>
      <c r="D32227">
        <f ca="1">_xlfn.IFNA(FORECAST(E32227,OFFSET('HvF table'!B$3:B$318,MATCH(E32227,'HvF table'!A$3:A$318,1)-1,0,2),OFFSET('HvF table'!A$3:A$318,MATCH(E32227,'HvF table'!A$3:A$318,1)-1,0,2)),0)</f>
        <v>0</v>
      </c>
      <c r="E32227">
        <v>-0.14000000000000001</v>
      </c>
      <c r="G32227">
        <f ca="1">_xlfn.IFNA(FORECAST(E32227,OFFSET('HvF table'!E$3:E$319,MATCH(E32227,'HvF table'!D$3:D$319,1)-1,0,2),OFFSET('HvF table'!D$3:D$319,MATCH(E32227,'HvF table'!D$3:D$319,1)-1,0,2)),0)</f>
        <v>0</v>
      </c>
      <c r="H32227" t="str">
        <f t="shared" ca="1" si="1522"/>
        <v>G</v>
      </c>
      <c r="I32227">
        <f t="shared" ca="1" si="1523"/>
        <v>0</v>
      </c>
      <c r="J32227" t="s">
        <v>75</v>
      </c>
    </row>
    <row r="32228" spans="1:10" x14ac:dyDescent="0.25">
      <c r="A32228" s="65">
        <v>44001</v>
      </c>
      <c r="B32228" s="66">
        <v>0.92361111111111116</v>
      </c>
      <c r="C32228" s="64">
        <f t="shared" si="1524"/>
        <v>44001.923611111109</v>
      </c>
      <c r="D32228">
        <f ca="1">_xlfn.IFNA(FORECAST(E32228,OFFSET('HvF table'!B$3:B$318,MATCH(E32228,'HvF table'!A$3:A$318,1)-1,0,2),OFFSET('HvF table'!A$3:A$318,MATCH(E32228,'HvF table'!A$3:A$318,1)-1,0,2)),0)</f>
        <v>0</v>
      </c>
      <c r="E32228">
        <v>-0.15</v>
      </c>
      <c r="G32228">
        <f ca="1">_xlfn.IFNA(FORECAST(E32228,OFFSET('HvF table'!E$3:E$319,MATCH(E32228,'HvF table'!D$3:D$319,1)-1,0,2),OFFSET('HvF table'!D$3:D$319,MATCH(E32228,'HvF table'!D$3:D$319,1)-1,0,2)),0)</f>
        <v>0</v>
      </c>
      <c r="H32228" t="str">
        <f t="shared" ca="1" si="1522"/>
        <v>G</v>
      </c>
      <c r="I32228">
        <f t="shared" ca="1" si="1523"/>
        <v>0</v>
      </c>
      <c r="J32228" t="s">
        <v>75</v>
      </c>
    </row>
    <row r="32229" spans="1:10" x14ac:dyDescent="0.25">
      <c r="A32229" s="65">
        <v>44001</v>
      </c>
      <c r="B32229" s="66">
        <v>0.92708333333333337</v>
      </c>
      <c r="C32229" s="64">
        <f t="shared" si="1524"/>
        <v>44001.927083333336</v>
      </c>
      <c r="D32229">
        <f ca="1">_xlfn.IFNA(FORECAST(E32229,OFFSET('HvF table'!B$3:B$318,MATCH(E32229,'HvF table'!A$3:A$318,1)-1,0,2),OFFSET('HvF table'!A$3:A$318,MATCH(E32229,'HvF table'!A$3:A$318,1)-1,0,2)),0)</f>
        <v>0</v>
      </c>
      <c r="E32229">
        <v>-0.17</v>
      </c>
      <c r="G32229">
        <f ca="1">_xlfn.IFNA(FORECAST(E32229,OFFSET('HvF table'!E$3:E$319,MATCH(E32229,'HvF table'!D$3:D$319,1)-1,0,2),OFFSET('HvF table'!D$3:D$319,MATCH(E32229,'HvF table'!D$3:D$319,1)-1,0,2)),0)</f>
        <v>0</v>
      </c>
      <c r="H32229" t="str">
        <f t="shared" ca="1" si="1522"/>
        <v>G</v>
      </c>
      <c r="I32229">
        <f t="shared" ca="1" si="1523"/>
        <v>0</v>
      </c>
      <c r="J32229" t="s">
        <v>75</v>
      </c>
    </row>
    <row r="32230" spans="1:10" x14ac:dyDescent="0.25">
      <c r="A32230" s="65">
        <v>44001</v>
      </c>
      <c r="B32230" s="66">
        <v>0.93055555555555547</v>
      </c>
      <c r="C32230" s="64">
        <f t="shared" si="1524"/>
        <v>44001.930555555555</v>
      </c>
      <c r="D32230">
        <f ca="1">_xlfn.IFNA(FORECAST(E32230,OFFSET('HvF table'!B$3:B$318,MATCH(E32230,'HvF table'!A$3:A$318,1)-1,0,2),OFFSET('HvF table'!A$3:A$318,MATCH(E32230,'HvF table'!A$3:A$318,1)-1,0,2)),0)</f>
        <v>0</v>
      </c>
      <c r="E32230">
        <v>-0.16</v>
      </c>
      <c r="G32230">
        <f ca="1">_xlfn.IFNA(FORECAST(E32230,OFFSET('HvF table'!E$3:E$319,MATCH(E32230,'HvF table'!D$3:D$319,1)-1,0,2),OFFSET('HvF table'!D$3:D$319,MATCH(E32230,'HvF table'!D$3:D$319,1)-1,0,2)),0)</f>
        <v>0</v>
      </c>
      <c r="H32230" t="str">
        <f t="shared" ca="1" si="1522"/>
        <v>G</v>
      </c>
      <c r="I32230">
        <f t="shared" ca="1" si="1523"/>
        <v>0</v>
      </c>
      <c r="J32230" t="s">
        <v>75</v>
      </c>
    </row>
    <row r="32231" spans="1:10" x14ac:dyDescent="0.25">
      <c r="A32231" s="65">
        <v>44001</v>
      </c>
      <c r="B32231" s="66">
        <v>0.93402777777777779</v>
      </c>
      <c r="C32231" s="64">
        <f t="shared" si="1524"/>
        <v>44001.934027777781</v>
      </c>
      <c r="D32231">
        <f ca="1">_xlfn.IFNA(FORECAST(E32231,OFFSET('HvF table'!B$3:B$318,MATCH(E32231,'HvF table'!A$3:A$318,1)-1,0,2),OFFSET('HvF table'!A$3:A$318,MATCH(E32231,'HvF table'!A$3:A$318,1)-1,0,2)),0)</f>
        <v>0</v>
      </c>
      <c r="E32231">
        <v>-0.17</v>
      </c>
      <c r="G32231">
        <f ca="1">_xlfn.IFNA(FORECAST(E32231,OFFSET('HvF table'!E$3:E$319,MATCH(E32231,'HvF table'!D$3:D$319,1)-1,0,2),OFFSET('HvF table'!D$3:D$319,MATCH(E32231,'HvF table'!D$3:D$319,1)-1,0,2)),0)</f>
        <v>0</v>
      </c>
      <c r="H32231" t="str">
        <f t="shared" ref="H32231:H32294" ca="1" si="1525">_xlfn.IFNA(_xlfn.IFS(D32231&gt;0,"B",E32231&gt;0,"B"),"G")</f>
        <v>G</v>
      </c>
      <c r="I32231">
        <f t="shared" ca="1" si="1523"/>
        <v>0</v>
      </c>
      <c r="J32231" t="s">
        <v>75</v>
      </c>
    </row>
    <row r="32232" spans="1:10" x14ac:dyDescent="0.25">
      <c r="A32232" s="65">
        <v>44001</v>
      </c>
      <c r="B32232" s="66">
        <v>0.9375</v>
      </c>
      <c r="C32232" s="64">
        <f t="shared" si="1524"/>
        <v>44001.9375</v>
      </c>
      <c r="D32232">
        <f ca="1">_xlfn.IFNA(FORECAST(E32232,OFFSET('HvF table'!B$3:B$318,MATCH(E32232,'HvF table'!A$3:A$318,1)-1,0,2),OFFSET('HvF table'!A$3:A$318,MATCH(E32232,'HvF table'!A$3:A$318,1)-1,0,2)),0)</f>
        <v>0</v>
      </c>
      <c r="E32232">
        <v>-0.16</v>
      </c>
      <c r="G32232">
        <f ca="1">_xlfn.IFNA(FORECAST(E32232,OFFSET('HvF table'!E$3:E$319,MATCH(E32232,'HvF table'!D$3:D$319,1)-1,0,2),OFFSET('HvF table'!D$3:D$319,MATCH(E32232,'HvF table'!D$3:D$319,1)-1,0,2)),0)</f>
        <v>0</v>
      </c>
      <c r="H32232" t="str">
        <f t="shared" ca="1" si="1525"/>
        <v>G</v>
      </c>
      <c r="I32232">
        <f t="shared" ca="1" si="1523"/>
        <v>0</v>
      </c>
      <c r="J32232" t="s">
        <v>75</v>
      </c>
    </row>
    <row r="32233" spans="1:10" x14ac:dyDescent="0.25">
      <c r="A32233" s="65">
        <v>44001</v>
      </c>
      <c r="B32233" s="66">
        <v>0.94097222222222221</v>
      </c>
      <c r="C32233" s="64">
        <f t="shared" si="1524"/>
        <v>44001.940972222219</v>
      </c>
      <c r="D32233">
        <f ca="1">_xlfn.IFNA(FORECAST(E32233,OFFSET('HvF table'!B$3:B$318,MATCH(E32233,'HvF table'!A$3:A$318,1)-1,0,2),OFFSET('HvF table'!A$3:A$318,MATCH(E32233,'HvF table'!A$3:A$318,1)-1,0,2)),0)</f>
        <v>0</v>
      </c>
      <c r="E32233">
        <v>-0.15</v>
      </c>
      <c r="G32233">
        <f ca="1">_xlfn.IFNA(FORECAST(E32233,OFFSET('HvF table'!E$3:E$319,MATCH(E32233,'HvF table'!D$3:D$319,1)-1,0,2),OFFSET('HvF table'!D$3:D$319,MATCH(E32233,'HvF table'!D$3:D$319,1)-1,0,2)),0)</f>
        <v>0</v>
      </c>
      <c r="H32233" t="str">
        <f t="shared" ca="1" si="1525"/>
        <v>G</v>
      </c>
      <c r="I32233">
        <f t="shared" ca="1" si="1523"/>
        <v>0</v>
      </c>
      <c r="J32233" t="s">
        <v>75</v>
      </c>
    </row>
    <row r="32234" spans="1:10" x14ac:dyDescent="0.25">
      <c r="A32234" s="65">
        <v>44001</v>
      </c>
      <c r="B32234" s="66">
        <v>0.94444444444444453</v>
      </c>
      <c r="C32234" s="64">
        <f t="shared" si="1524"/>
        <v>44001.944444444445</v>
      </c>
      <c r="D32234">
        <f ca="1">_xlfn.IFNA(FORECAST(E32234,OFFSET('HvF table'!B$3:B$318,MATCH(E32234,'HvF table'!A$3:A$318,1)-1,0,2),OFFSET('HvF table'!A$3:A$318,MATCH(E32234,'HvF table'!A$3:A$318,1)-1,0,2)),0)</f>
        <v>0</v>
      </c>
      <c r="E32234">
        <v>-0.15</v>
      </c>
      <c r="G32234">
        <f ca="1">_xlfn.IFNA(FORECAST(E32234,OFFSET('HvF table'!E$3:E$319,MATCH(E32234,'HvF table'!D$3:D$319,1)-1,0,2),OFFSET('HvF table'!D$3:D$319,MATCH(E32234,'HvF table'!D$3:D$319,1)-1,0,2)),0)</f>
        <v>0</v>
      </c>
      <c r="H32234" t="str">
        <f t="shared" ca="1" si="1525"/>
        <v>G</v>
      </c>
      <c r="I32234">
        <f t="shared" ca="1" si="1523"/>
        <v>0</v>
      </c>
      <c r="J32234" t="s">
        <v>75</v>
      </c>
    </row>
    <row r="32235" spans="1:10" x14ac:dyDescent="0.25">
      <c r="A32235" s="65">
        <v>44001</v>
      </c>
      <c r="B32235" s="66">
        <v>0.94791666666666663</v>
      </c>
      <c r="C32235" s="64">
        <f t="shared" si="1524"/>
        <v>44001.947916666664</v>
      </c>
      <c r="D32235">
        <f ca="1">_xlfn.IFNA(FORECAST(E32235,OFFSET('HvF table'!B$3:B$318,MATCH(E32235,'HvF table'!A$3:A$318,1)-1,0,2),OFFSET('HvF table'!A$3:A$318,MATCH(E32235,'HvF table'!A$3:A$318,1)-1,0,2)),0)</f>
        <v>0</v>
      </c>
      <c r="E32235">
        <v>-0.15</v>
      </c>
      <c r="G32235">
        <f ca="1">_xlfn.IFNA(FORECAST(E32235,OFFSET('HvF table'!E$3:E$319,MATCH(E32235,'HvF table'!D$3:D$319,1)-1,0,2),OFFSET('HvF table'!D$3:D$319,MATCH(E32235,'HvF table'!D$3:D$319,1)-1,0,2)),0)</f>
        <v>0</v>
      </c>
      <c r="H32235" t="str">
        <f t="shared" ca="1" si="1525"/>
        <v>G</v>
      </c>
      <c r="I32235">
        <f t="shared" ca="1" si="1523"/>
        <v>0</v>
      </c>
      <c r="J32235" t="s">
        <v>75</v>
      </c>
    </row>
    <row r="32236" spans="1:10" x14ac:dyDescent="0.25">
      <c r="A32236" s="65">
        <v>44001</v>
      </c>
      <c r="B32236" s="66">
        <v>0.95138888888888884</v>
      </c>
      <c r="C32236" s="64">
        <f t="shared" si="1524"/>
        <v>44001.951388888891</v>
      </c>
      <c r="D32236">
        <f ca="1">_xlfn.IFNA(FORECAST(E32236,OFFSET('HvF table'!B$3:B$318,MATCH(E32236,'HvF table'!A$3:A$318,1)-1,0,2),OFFSET('HvF table'!A$3:A$318,MATCH(E32236,'HvF table'!A$3:A$318,1)-1,0,2)),0)</f>
        <v>0</v>
      </c>
      <c r="E32236">
        <v>-0.15</v>
      </c>
      <c r="G32236">
        <f ca="1">_xlfn.IFNA(FORECAST(E32236,OFFSET('HvF table'!E$3:E$319,MATCH(E32236,'HvF table'!D$3:D$319,1)-1,0,2),OFFSET('HvF table'!D$3:D$319,MATCH(E32236,'HvF table'!D$3:D$319,1)-1,0,2)),0)</f>
        <v>0</v>
      </c>
      <c r="H32236" t="str">
        <f t="shared" ca="1" si="1525"/>
        <v>G</v>
      </c>
      <c r="I32236">
        <f t="shared" ca="1" si="1523"/>
        <v>0</v>
      </c>
      <c r="J32236" t="s">
        <v>75</v>
      </c>
    </row>
    <row r="32237" spans="1:10" x14ac:dyDescent="0.25">
      <c r="A32237" s="65">
        <v>44001</v>
      </c>
      <c r="B32237" s="66">
        <v>0.95486111111111116</v>
      </c>
      <c r="C32237" s="64">
        <f t="shared" si="1524"/>
        <v>44001.954861111109</v>
      </c>
      <c r="D32237">
        <f ca="1">_xlfn.IFNA(FORECAST(E32237,OFFSET('HvF table'!B$3:B$318,MATCH(E32237,'HvF table'!A$3:A$318,1)-1,0,2),OFFSET('HvF table'!A$3:A$318,MATCH(E32237,'HvF table'!A$3:A$318,1)-1,0,2)),0)</f>
        <v>0</v>
      </c>
      <c r="E32237">
        <v>-0.14000000000000001</v>
      </c>
      <c r="G32237">
        <f ca="1">_xlfn.IFNA(FORECAST(E32237,OFFSET('HvF table'!E$3:E$319,MATCH(E32237,'HvF table'!D$3:D$319,1)-1,0,2),OFFSET('HvF table'!D$3:D$319,MATCH(E32237,'HvF table'!D$3:D$319,1)-1,0,2)),0)</f>
        <v>0</v>
      </c>
      <c r="H32237" t="str">
        <f t="shared" ca="1" si="1525"/>
        <v>G</v>
      </c>
      <c r="I32237">
        <f t="shared" ca="1" si="1523"/>
        <v>0</v>
      </c>
      <c r="J32237" t="s">
        <v>75</v>
      </c>
    </row>
    <row r="32238" spans="1:10" x14ac:dyDescent="0.25">
      <c r="A32238" s="65">
        <v>44001</v>
      </c>
      <c r="B32238" s="66">
        <v>0.95833333333333337</v>
      </c>
      <c r="C32238" s="64">
        <f t="shared" si="1524"/>
        <v>44001.958333333336</v>
      </c>
      <c r="D32238">
        <f ca="1">_xlfn.IFNA(FORECAST(E32238,OFFSET('HvF table'!B$3:B$318,MATCH(E32238,'HvF table'!A$3:A$318,1)-1,0,2),OFFSET('HvF table'!A$3:A$318,MATCH(E32238,'HvF table'!A$3:A$318,1)-1,0,2)),0)</f>
        <v>0</v>
      </c>
      <c r="E32238">
        <v>-0.16</v>
      </c>
      <c r="G32238">
        <f ca="1">_xlfn.IFNA(FORECAST(E32238,OFFSET('HvF table'!E$3:E$319,MATCH(E32238,'HvF table'!D$3:D$319,1)-1,0,2),OFFSET('HvF table'!D$3:D$319,MATCH(E32238,'HvF table'!D$3:D$319,1)-1,0,2)),0)</f>
        <v>0</v>
      </c>
      <c r="H32238" t="str">
        <f t="shared" ca="1" si="1525"/>
        <v>G</v>
      </c>
      <c r="I32238">
        <f t="shared" ca="1" si="1523"/>
        <v>0</v>
      </c>
      <c r="J32238" t="s">
        <v>75</v>
      </c>
    </row>
    <row r="32239" spans="1:10" x14ac:dyDescent="0.25">
      <c r="A32239" s="65">
        <v>44001</v>
      </c>
      <c r="B32239" s="66">
        <v>0.96180555555555547</v>
      </c>
      <c r="C32239" s="64">
        <f t="shared" si="1524"/>
        <v>44001.961805555555</v>
      </c>
      <c r="D32239">
        <f ca="1">_xlfn.IFNA(FORECAST(E32239,OFFSET('HvF table'!B$3:B$318,MATCH(E32239,'HvF table'!A$3:A$318,1)-1,0,2),OFFSET('HvF table'!A$3:A$318,MATCH(E32239,'HvF table'!A$3:A$318,1)-1,0,2)),0)</f>
        <v>0</v>
      </c>
      <c r="E32239">
        <v>-0.15</v>
      </c>
      <c r="G32239">
        <f ca="1">_xlfn.IFNA(FORECAST(E32239,OFFSET('HvF table'!E$3:E$319,MATCH(E32239,'HvF table'!D$3:D$319,1)-1,0,2),OFFSET('HvF table'!D$3:D$319,MATCH(E32239,'HvF table'!D$3:D$319,1)-1,0,2)),0)</f>
        <v>0</v>
      </c>
      <c r="H32239" t="str">
        <f t="shared" ca="1" si="1525"/>
        <v>G</v>
      </c>
      <c r="I32239">
        <f t="shared" ca="1" si="1523"/>
        <v>0</v>
      </c>
      <c r="J32239" t="s">
        <v>75</v>
      </c>
    </row>
    <row r="32240" spans="1:10" x14ac:dyDescent="0.25">
      <c r="A32240" s="65">
        <v>44001</v>
      </c>
      <c r="B32240" s="66">
        <v>0.96527777777777779</v>
      </c>
      <c r="C32240" s="64">
        <f t="shared" si="1524"/>
        <v>44001.965277777781</v>
      </c>
      <c r="D32240">
        <f ca="1">_xlfn.IFNA(FORECAST(E32240,OFFSET('HvF table'!B$3:B$318,MATCH(E32240,'HvF table'!A$3:A$318,1)-1,0,2),OFFSET('HvF table'!A$3:A$318,MATCH(E32240,'HvF table'!A$3:A$318,1)-1,0,2)),0)</f>
        <v>0</v>
      </c>
      <c r="E32240">
        <v>-0.17</v>
      </c>
      <c r="G32240">
        <f ca="1">_xlfn.IFNA(FORECAST(E32240,OFFSET('HvF table'!E$3:E$319,MATCH(E32240,'HvF table'!D$3:D$319,1)-1,0,2),OFFSET('HvF table'!D$3:D$319,MATCH(E32240,'HvF table'!D$3:D$319,1)-1,0,2)),0)</f>
        <v>0</v>
      </c>
      <c r="H32240" t="str">
        <f t="shared" ca="1" si="1525"/>
        <v>G</v>
      </c>
      <c r="I32240">
        <f t="shared" ca="1" si="1523"/>
        <v>0</v>
      </c>
      <c r="J32240" t="s">
        <v>75</v>
      </c>
    </row>
    <row r="32241" spans="1:10" x14ac:dyDescent="0.25">
      <c r="A32241" s="65">
        <v>44001</v>
      </c>
      <c r="B32241" s="66">
        <v>0.96875</v>
      </c>
      <c r="C32241" s="64">
        <f t="shared" si="1524"/>
        <v>44001.96875</v>
      </c>
      <c r="D32241">
        <f ca="1">_xlfn.IFNA(FORECAST(E32241,OFFSET('HvF table'!B$3:B$318,MATCH(E32241,'HvF table'!A$3:A$318,1)-1,0,2),OFFSET('HvF table'!A$3:A$318,MATCH(E32241,'HvF table'!A$3:A$318,1)-1,0,2)),0)</f>
        <v>0</v>
      </c>
      <c r="E32241">
        <v>-0.17</v>
      </c>
      <c r="G32241">
        <f ca="1">_xlfn.IFNA(FORECAST(E32241,OFFSET('HvF table'!E$3:E$319,MATCH(E32241,'HvF table'!D$3:D$319,1)-1,0,2),OFFSET('HvF table'!D$3:D$319,MATCH(E32241,'HvF table'!D$3:D$319,1)-1,0,2)),0)</f>
        <v>0</v>
      </c>
      <c r="H32241" t="str">
        <f t="shared" ca="1" si="1525"/>
        <v>G</v>
      </c>
      <c r="I32241">
        <f t="shared" ca="1" si="1523"/>
        <v>0</v>
      </c>
      <c r="J32241" t="s">
        <v>75</v>
      </c>
    </row>
    <row r="32242" spans="1:10" x14ac:dyDescent="0.25">
      <c r="A32242" s="65">
        <v>44001</v>
      </c>
      <c r="B32242" s="66">
        <v>0.97222222222222221</v>
      </c>
      <c r="C32242" s="64">
        <f t="shared" si="1524"/>
        <v>44001.972222222219</v>
      </c>
      <c r="D32242">
        <f ca="1">_xlfn.IFNA(FORECAST(E32242,OFFSET('HvF table'!B$3:B$318,MATCH(E32242,'HvF table'!A$3:A$318,1)-1,0,2),OFFSET('HvF table'!A$3:A$318,MATCH(E32242,'HvF table'!A$3:A$318,1)-1,0,2)),0)</f>
        <v>0</v>
      </c>
      <c r="E32242">
        <v>-0.16</v>
      </c>
      <c r="G32242">
        <f ca="1">_xlfn.IFNA(FORECAST(E32242,OFFSET('HvF table'!E$3:E$319,MATCH(E32242,'HvF table'!D$3:D$319,1)-1,0,2),OFFSET('HvF table'!D$3:D$319,MATCH(E32242,'HvF table'!D$3:D$319,1)-1,0,2)),0)</f>
        <v>0</v>
      </c>
      <c r="H32242" t="str">
        <f t="shared" ca="1" si="1525"/>
        <v>G</v>
      </c>
      <c r="I32242">
        <f t="shared" ca="1" si="1523"/>
        <v>0</v>
      </c>
      <c r="J32242" t="s">
        <v>75</v>
      </c>
    </row>
    <row r="32243" spans="1:10" x14ac:dyDescent="0.25">
      <c r="A32243" s="65">
        <v>44001</v>
      </c>
      <c r="B32243" s="66">
        <v>0.97569444444444453</v>
      </c>
      <c r="C32243" s="64">
        <f t="shared" si="1524"/>
        <v>44001.975694444445</v>
      </c>
      <c r="D32243">
        <f ca="1">_xlfn.IFNA(FORECAST(E32243,OFFSET('HvF table'!B$3:B$318,MATCH(E32243,'HvF table'!A$3:A$318,1)-1,0,2),OFFSET('HvF table'!A$3:A$318,MATCH(E32243,'HvF table'!A$3:A$318,1)-1,0,2)),0)</f>
        <v>0</v>
      </c>
      <c r="E32243">
        <v>-0.16</v>
      </c>
      <c r="G32243">
        <f ca="1">_xlfn.IFNA(FORECAST(E32243,OFFSET('HvF table'!E$3:E$319,MATCH(E32243,'HvF table'!D$3:D$319,1)-1,0,2),OFFSET('HvF table'!D$3:D$319,MATCH(E32243,'HvF table'!D$3:D$319,1)-1,0,2)),0)</f>
        <v>0</v>
      </c>
      <c r="H32243" t="str">
        <f t="shared" ca="1" si="1525"/>
        <v>G</v>
      </c>
      <c r="I32243">
        <f t="shared" ca="1" si="1523"/>
        <v>0</v>
      </c>
      <c r="J32243" t="s">
        <v>75</v>
      </c>
    </row>
    <row r="32244" spans="1:10" x14ac:dyDescent="0.25">
      <c r="A32244" s="65">
        <v>44001</v>
      </c>
      <c r="B32244" s="66">
        <v>0.97916666666666663</v>
      </c>
      <c r="C32244" s="64">
        <f t="shared" si="1524"/>
        <v>44001.979166666664</v>
      </c>
      <c r="D32244">
        <f ca="1">_xlfn.IFNA(FORECAST(E32244,OFFSET('HvF table'!B$3:B$318,MATCH(E32244,'HvF table'!A$3:A$318,1)-1,0,2),OFFSET('HvF table'!A$3:A$318,MATCH(E32244,'HvF table'!A$3:A$318,1)-1,0,2)),0)</f>
        <v>0</v>
      </c>
      <c r="E32244">
        <v>-0.16</v>
      </c>
      <c r="G32244">
        <f ca="1">_xlfn.IFNA(FORECAST(E32244,OFFSET('HvF table'!E$3:E$319,MATCH(E32244,'HvF table'!D$3:D$319,1)-1,0,2),OFFSET('HvF table'!D$3:D$319,MATCH(E32244,'HvF table'!D$3:D$319,1)-1,0,2)),0)</f>
        <v>0</v>
      </c>
      <c r="H32244" t="str">
        <f t="shared" ca="1" si="1525"/>
        <v>G</v>
      </c>
      <c r="I32244">
        <f t="shared" ca="1" si="1523"/>
        <v>0</v>
      </c>
      <c r="J32244" t="s">
        <v>75</v>
      </c>
    </row>
    <row r="32245" spans="1:10" x14ac:dyDescent="0.25">
      <c r="A32245" s="65">
        <v>44001</v>
      </c>
      <c r="B32245" s="66">
        <v>0.98263888888888884</v>
      </c>
      <c r="C32245" s="64">
        <f t="shared" si="1524"/>
        <v>44001.982638888891</v>
      </c>
      <c r="D32245">
        <f ca="1">_xlfn.IFNA(FORECAST(E32245,OFFSET('HvF table'!B$3:B$318,MATCH(E32245,'HvF table'!A$3:A$318,1)-1,0,2),OFFSET('HvF table'!A$3:A$318,MATCH(E32245,'HvF table'!A$3:A$318,1)-1,0,2)),0)</f>
        <v>0</v>
      </c>
      <c r="E32245">
        <v>-0.15</v>
      </c>
      <c r="G32245">
        <f ca="1">_xlfn.IFNA(FORECAST(E32245,OFFSET('HvF table'!E$3:E$319,MATCH(E32245,'HvF table'!D$3:D$319,1)-1,0,2),OFFSET('HvF table'!D$3:D$319,MATCH(E32245,'HvF table'!D$3:D$319,1)-1,0,2)),0)</f>
        <v>0</v>
      </c>
      <c r="H32245" t="str">
        <f t="shared" ca="1" si="1525"/>
        <v>G</v>
      </c>
      <c r="I32245">
        <f t="shared" ca="1" si="1523"/>
        <v>0</v>
      </c>
      <c r="J32245" t="s">
        <v>75</v>
      </c>
    </row>
    <row r="32246" spans="1:10" x14ac:dyDescent="0.25">
      <c r="A32246" s="65">
        <v>44001</v>
      </c>
      <c r="B32246" s="66">
        <v>0.98611111111111116</v>
      </c>
      <c r="C32246" s="64">
        <f t="shared" si="1524"/>
        <v>44001.986111111109</v>
      </c>
      <c r="D32246">
        <f ca="1">_xlfn.IFNA(FORECAST(E32246,OFFSET('HvF table'!B$3:B$318,MATCH(E32246,'HvF table'!A$3:A$318,1)-1,0,2),OFFSET('HvF table'!A$3:A$318,MATCH(E32246,'HvF table'!A$3:A$318,1)-1,0,2)),0)</f>
        <v>0</v>
      </c>
      <c r="E32246">
        <v>-0.16</v>
      </c>
      <c r="G32246">
        <f ca="1">_xlfn.IFNA(FORECAST(E32246,OFFSET('HvF table'!E$3:E$319,MATCH(E32246,'HvF table'!D$3:D$319,1)-1,0,2),OFFSET('HvF table'!D$3:D$319,MATCH(E32246,'HvF table'!D$3:D$319,1)-1,0,2)),0)</f>
        <v>0</v>
      </c>
      <c r="H32246" t="str">
        <f t="shared" ca="1" si="1525"/>
        <v>G</v>
      </c>
      <c r="I32246">
        <f t="shared" ca="1" si="1523"/>
        <v>0</v>
      </c>
      <c r="J32246" t="s">
        <v>75</v>
      </c>
    </row>
    <row r="32247" spans="1:10" x14ac:dyDescent="0.25">
      <c r="A32247" s="65">
        <v>44001</v>
      </c>
      <c r="B32247" s="66">
        <v>0.98958333333333337</v>
      </c>
      <c r="C32247" s="64">
        <f t="shared" si="1524"/>
        <v>44001.989583333336</v>
      </c>
      <c r="D32247">
        <f ca="1">_xlfn.IFNA(FORECAST(E32247,OFFSET('HvF table'!B$3:B$318,MATCH(E32247,'HvF table'!A$3:A$318,1)-1,0,2),OFFSET('HvF table'!A$3:A$318,MATCH(E32247,'HvF table'!A$3:A$318,1)-1,0,2)),0)</f>
        <v>0</v>
      </c>
      <c r="E32247">
        <v>-0.14000000000000001</v>
      </c>
      <c r="G32247">
        <f ca="1">_xlfn.IFNA(FORECAST(E32247,OFFSET('HvF table'!E$3:E$319,MATCH(E32247,'HvF table'!D$3:D$319,1)-1,0,2),OFFSET('HvF table'!D$3:D$319,MATCH(E32247,'HvF table'!D$3:D$319,1)-1,0,2)),0)</f>
        <v>0</v>
      </c>
      <c r="H32247" t="str">
        <f t="shared" ca="1" si="1525"/>
        <v>G</v>
      </c>
      <c r="I32247">
        <f t="shared" ca="1" si="1523"/>
        <v>0</v>
      </c>
      <c r="J32247" t="s">
        <v>75</v>
      </c>
    </row>
    <row r="32248" spans="1:10" x14ac:dyDescent="0.25">
      <c r="A32248" s="65">
        <v>44001</v>
      </c>
      <c r="B32248" s="66">
        <v>0.99305555555555547</v>
      </c>
      <c r="C32248" s="64">
        <f t="shared" si="1524"/>
        <v>44001.993055555555</v>
      </c>
      <c r="D32248">
        <f ca="1">_xlfn.IFNA(FORECAST(E32248,OFFSET('HvF table'!B$3:B$318,MATCH(E32248,'HvF table'!A$3:A$318,1)-1,0,2),OFFSET('HvF table'!A$3:A$318,MATCH(E32248,'HvF table'!A$3:A$318,1)-1,0,2)),0)</f>
        <v>0</v>
      </c>
      <c r="E32248">
        <v>-0.15</v>
      </c>
      <c r="G32248">
        <f ca="1">_xlfn.IFNA(FORECAST(E32248,OFFSET('HvF table'!E$3:E$319,MATCH(E32248,'HvF table'!D$3:D$319,1)-1,0,2),OFFSET('HvF table'!D$3:D$319,MATCH(E32248,'HvF table'!D$3:D$319,1)-1,0,2)),0)</f>
        <v>0</v>
      </c>
      <c r="H32248" t="str">
        <f t="shared" ca="1" si="1525"/>
        <v>G</v>
      </c>
      <c r="I32248">
        <f t="shared" ca="1" si="1523"/>
        <v>0</v>
      </c>
      <c r="J32248" t="s">
        <v>75</v>
      </c>
    </row>
    <row r="32249" spans="1:10" x14ac:dyDescent="0.25">
      <c r="A32249" s="65">
        <v>44001</v>
      </c>
      <c r="B32249" s="66">
        <v>0.99652777777777779</v>
      </c>
      <c r="C32249" s="64">
        <f t="shared" si="1524"/>
        <v>44001.996527777781</v>
      </c>
      <c r="D32249">
        <f ca="1">_xlfn.IFNA(FORECAST(E32249,OFFSET('HvF table'!B$3:B$318,MATCH(E32249,'HvF table'!A$3:A$318,1)-1,0,2),OFFSET('HvF table'!A$3:A$318,MATCH(E32249,'HvF table'!A$3:A$318,1)-1,0,2)),0)</f>
        <v>0</v>
      </c>
      <c r="E32249">
        <v>-0.14000000000000001</v>
      </c>
      <c r="G32249">
        <f ca="1">_xlfn.IFNA(FORECAST(E32249,OFFSET('HvF table'!E$3:E$319,MATCH(E32249,'HvF table'!D$3:D$319,1)-1,0,2),OFFSET('HvF table'!D$3:D$319,MATCH(E32249,'HvF table'!D$3:D$319,1)-1,0,2)),0)</f>
        <v>0</v>
      </c>
      <c r="H32249" t="str">
        <f t="shared" ca="1" si="1525"/>
        <v>G</v>
      </c>
      <c r="I32249">
        <f t="shared" ca="1" si="1523"/>
        <v>0</v>
      </c>
      <c r="J32249" t="s">
        <v>75</v>
      </c>
    </row>
    <row r="32250" spans="1:10" x14ac:dyDescent="0.25">
      <c r="A32250" s="65">
        <v>44002</v>
      </c>
      <c r="B32250" s="66">
        <v>0</v>
      </c>
      <c r="C32250" s="64">
        <f t="shared" si="1524"/>
        <v>44002</v>
      </c>
      <c r="D32250">
        <f ca="1">_xlfn.IFNA(FORECAST(E32250,OFFSET('HvF table'!B$3:B$318,MATCH(E32250,'HvF table'!A$3:A$318,1)-1,0,2),OFFSET('HvF table'!A$3:A$318,MATCH(E32250,'HvF table'!A$3:A$318,1)-1,0,2)),0)</f>
        <v>0</v>
      </c>
      <c r="E32250">
        <v>-0.15</v>
      </c>
      <c r="G32250">
        <f ca="1">_xlfn.IFNA(FORECAST(E32250,OFFSET('HvF table'!E$3:E$319,MATCH(E32250,'HvF table'!D$3:D$319,1)-1,0,2),OFFSET('HvF table'!D$3:D$319,MATCH(E32250,'HvF table'!D$3:D$319,1)-1,0,2)),0)</f>
        <v>0</v>
      </c>
      <c r="H32250" t="str">
        <f t="shared" ca="1" si="1525"/>
        <v>G</v>
      </c>
      <c r="I32250">
        <f t="shared" ca="1" si="1523"/>
        <v>0</v>
      </c>
      <c r="J32250" t="s">
        <v>75</v>
      </c>
    </row>
    <row r="32251" spans="1:10" x14ac:dyDescent="0.25">
      <c r="A32251" s="65">
        <v>44002</v>
      </c>
      <c r="B32251" s="66">
        <v>3.472222222222222E-3</v>
      </c>
      <c r="C32251" s="64">
        <f t="shared" si="1524"/>
        <v>44002.003472222219</v>
      </c>
      <c r="D32251">
        <f ca="1">_xlfn.IFNA(FORECAST(E32251,OFFSET('HvF table'!B$3:B$318,MATCH(E32251,'HvF table'!A$3:A$318,1)-1,0,2),OFFSET('HvF table'!A$3:A$318,MATCH(E32251,'HvF table'!A$3:A$318,1)-1,0,2)),0)</f>
        <v>0</v>
      </c>
      <c r="E32251">
        <v>-0.15</v>
      </c>
      <c r="G32251">
        <f ca="1">_xlfn.IFNA(FORECAST(E32251,OFFSET('HvF table'!E$3:E$319,MATCH(E32251,'HvF table'!D$3:D$319,1)-1,0,2),OFFSET('HvF table'!D$3:D$319,MATCH(E32251,'HvF table'!D$3:D$319,1)-1,0,2)),0)</f>
        <v>0</v>
      </c>
      <c r="H32251" t="str">
        <f t="shared" ca="1" si="1525"/>
        <v>G</v>
      </c>
      <c r="I32251">
        <f t="shared" ca="1" si="1523"/>
        <v>0</v>
      </c>
      <c r="J32251" t="s">
        <v>75</v>
      </c>
    </row>
    <row r="32252" spans="1:10" x14ac:dyDescent="0.25">
      <c r="A32252" s="65">
        <v>44002</v>
      </c>
      <c r="B32252" s="66">
        <v>6.9444444444444441E-3</v>
      </c>
      <c r="C32252" s="64">
        <f t="shared" si="1524"/>
        <v>44002.006944444445</v>
      </c>
      <c r="D32252">
        <f ca="1">_xlfn.IFNA(FORECAST(E32252,OFFSET('HvF table'!B$3:B$318,MATCH(E32252,'HvF table'!A$3:A$318,1)-1,0,2),OFFSET('HvF table'!A$3:A$318,MATCH(E32252,'HvF table'!A$3:A$318,1)-1,0,2)),0)</f>
        <v>0</v>
      </c>
      <c r="E32252">
        <v>-0.16</v>
      </c>
      <c r="G32252">
        <f ca="1">_xlfn.IFNA(FORECAST(E32252,OFFSET('HvF table'!E$3:E$319,MATCH(E32252,'HvF table'!D$3:D$319,1)-1,0,2),OFFSET('HvF table'!D$3:D$319,MATCH(E32252,'HvF table'!D$3:D$319,1)-1,0,2)),0)</f>
        <v>0</v>
      </c>
      <c r="H32252" t="str">
        <f t="shared" ca="1" si="1525"/>
        <v>G</v>
      </c>
      <c r="I32252">
        <f t="shared" ca="1" si="1523"/>
        <v>0</v>
      </c>
      <c r="J32252" t="s">
        <v>75</v>
      </c>
    </row>
    <row r="32253" spans="1:10" x14ac:dyDescent="0.25">
      <c r="A32253" s="65">
        <v>44002</v>
      </c>
      <c r="B32253" s="66">
        <v>1.0416666666666666E-2</v>
      </c>
      <c r="C32253" s="64">
        <f t="shared" si="1524"/>
        <v>44002.010416666664</v>
      </c>
      <c r="D32253">
        <f ca="1">_xlfn.IFNA(FORECAST(E32253,OFFSET('HvF table'!B$3:B$318,MATCH(E32253,'HvF table'!A$3:A$318,1)-1,0,2),OFFSET('HvF table'!A$3:A$318,MATCH(E32253,'HvF table'!A$3:A$318,1)-1,0,2)),0)</f>
        <v>0</v>
      </c>
      <c r="E32253">
        <v>-0.15</v>
      </c>
      <c r="G32253">
        <f ca="1">_xlfn.IFNA(FORECAST(E32253,OFFSET('HvF table'!E$3:E$319,MATCH(E32253,'HvF table'!D$3:D$319,1)-1,0,2),OFFSET('HvF table'!D$3:D$319,MATCH(E32253,'HvF table'!D$3:D$319,1)-1,0,2)),0)</f>
        <v>0</v>
      </c>
      <c r="H32253" t="str">
        <f t="shared" ca="1" si="1525"/>
        <v>G</v>
      </c>
      <c r="I32253">
        <f t="shared" ca="1" si="1523"/>
        <v>0</v>
      </c>
      <c r="J32253" t="s">
        <v>75</v>
      </c>
    </row>
    <row r="32254" spans="1:10" x14ac:dyDescent="0.25">
      <c r="A32254" s="65">
        <v>44002</v>
      </c>
      <c r="B32254" s="66">
        <v>1.3888888888888888E-2</v>
      </c>
      <c r="C32254" s="64">
        <f t="shared" si="1524"/>
        <v>44002.013888888891</v>
      </c>
      <c r="D32254">
        <f ca="1">_xlfn.IFNA(FORECAST(E32254,OFFSET('HvF table'!B$3:B$318,MATCH(E32254,'HvF table'!A$3:A$318,1)-1,0,2),OFFSET('HvF table'!A$3:A$318,MATCH(E32254,'HvF table'!A$3:A$318,1)-1,0,2)),0)</f>
        <v>0</v>
      </c>
      <c r="E32254">
        <v>-0.15</v>
      </c>
      <c r="G32254">
        <f ca="1">_xlfn.IFNA(FORECAST(E32254,OFFSET('HvF table'!E$3:E$319,MATCH(E32254,'HvF table'!D$3:D$319,1)-1,0,2),OFFSET('HvF table'!D$3:D$319,MATCH(E32254,'HvF table'!D$3:D$319,1)-1,0,2)),0)</f>
        <v>0</v>
      </c>
      <c r="H32254" t="str">
        <f t="shared" ca="1" si="1525"/>
        <v>G</v>
      </c>
      <c r="I32254">
        <f t="shared" ca="1" si="1523"/>
        <v>0</v>
      </c>
      <c r="J32254" t="s">
        <v>75</v>
      </c>
    </row>
    <row r="32255" spans="1:10" x14ac:dyDescent="0.25">
      <c r="A32255" s="65">
        <v>44002</v>
      </c>
      <c r="B32255" s="66">
        <v>1.7361111111111112E-2</v>
      </c>
      <c r="C32255" s="64">
        <f t="shared" si="1524"/>
        <v>44002.017361111109</v>
      </c>
      <c r="D32255">
        <f ca="1">_xlfn.IFNA(FORECAST(E32255,OFFSET('HvF table'!B$3:B$318,MATCH(E32255,'HvF table'!A$3:A$318,1)-1,0,2),OFFSET('HvF table'!A$3:A$318,MATCH(E32255,'HvF table'!A$3:A$318,1)-1,0,2)),0)</f>
        <v>0</v>
      </c>
      <c r="E32255">
        <v>-0.15</v>
      </c>
      <c r="G32255">
        <f ca="1">_xlfn.IFNA(FORECAST(E32255,OFFSET('HvF table'!E$3:E$319,MATCH(E32255,'HvF table'!D$3:D$319,1)-1,0,2),OFFSET('HvF table'!D$3:D$319,MATCH(E32255,'HvF table'!D$3:D$319,1)-1,0,2)),0)</f>
        <v>0</v>
      </c>
      <c r="H32255" t="str">
        <f t="shared" ca="1" si="1525"/>
        <v>G</v>
      </c>
      <c r="I32255">
        <f t="shared" ca="1" si="1523"/>
        <v>0</v>
      </c>
      <c r="J32255" t="s">
        <v>75</v>
      </c>
    </row>
    <row r="32256" spans="1:10" x14ac:dyDescent="0.25">
      <c r="A32256" s="65">
        <v>44002</v>
      </c>
      <c r="B32256" s="66">
        <v>2.0833333333333332E-2</v>
      </c>
      <c r="C32256" s="64">
        <f t="shared" si="1524"/>
        <v>44002.020833333336</v>
      </c>
      <c r="D32256">
        <f ca="1">_xlfn.IFNA(FORECAST(E32256,OFFSET('HvF table'!B$3:B$318,MATCH(E32256,'HvF table'!A$3:A$318,1)-1,0,2),OFFSET('HvF table'!A$3:A$318,MATCH(E32256,'HvF table'!A$3:A$318,1)-1,0,2)),0)</f>
        <v>0</v>
      </c>
      <c r="E32256">
        <v>-0.15</v>
      </c>
      <c r="G32256">
        <f ca="1">_xlfn.IFNA(FORECAST(E32256,OFFSET('HvF table'!E$3:E$319,MATCH(E32256,'HvF table'!D$3:D$319,1)-1,0,2),OFFSET('HvF table'!D$3:D$319,MATCH(E32256,'HvF table'!D$3:D$319,1)-1,0,2)),0)</f>
        <v>0</v>
      </c>
      <c r="H32256" t="str">
        <f t="shared" ca="1" si="1525"/>
        <v>G</v>
      </c>
      <c r="I32256">
        <f t="shared" ca="1" si="1523"/>
        <v>0</v>
      </c>
      <c r="J32256" t="s">
        <v>75</v>
      </c>
    </row>
    <row r="32257" spans="1:10" x14ac:dyDescent="0.25">
      <c r="A32257" s="65">
        <v>44002</v>
      </c>
      <c r="B32257" s="66">
        <v>2.4305555555555556E-2</v>
      </c>
      <c r="C32257" s="64">
        <f t="shared" si="1524"/>
        <v>44002.024305555555</v>
      </c>
      <c r="D32257">
        <f ca="1">_xlfn.IFNA(FORECAST(E32257,OFFSET('HvF table'!B$3:B$318,MATCH(E32257,'HvF table'!A$3:A$318,1)-1,0,2),OFFSET('HvF table'!A$3:A$318,MATCH(E32257,'HvF table'!A$3:A$318,1)-1,0,2)),0)</f>
        <v>0</v>
      </c>
      <c r="E32257">
        <v>-0.16</v>
      </c>
      <c r="G32257">
        <f ca="1">_xlfn.IFNA(FORECAST(E32257,OFFSET('HvF table'!E$3:E$319,MATCH(E32257,'HvF table'!D$3:D$319,1)-1,0,2),OFFSET('HvF table'!D$3:D$319,MATCH(E32257,'HvF table'!D$3:D$319,1)-1,0,2)),0)</f>
        <v>0</v>
      </c>
      <c r="H32257" t="str">
        <f t="shared" ca="1" si="1525"/>
        <v>G</v>
      </c>
      <c r="I32257">
        <f t="shared" ca="1" si="1523"/>
        <v>0</v>
      </c>
      <c r="J32257" t="s">
        <v>75</v>
      </c>
    </row>
    <row r="32258" spans="1:10" x14ac:dyDescent="0.25">
      <c r="A32258" s="65">
        <v>44002</v>
      </c>
      <c r="B32258" s="66">
        <v>2.7777777777777776E-2</v>
      </c>
      <c r="C32258" s="64">
        <f t="shared" si="1524"/>
        <v>44002.027777777781</v>
      </c>
      <c r="D32258">
        <f ca="1">_xlfn.IFNA(FORECAST(E32258,OFFSET('HvF table'!B$3:B$318,MATCH(E32258,'HvF table'!A$3:A$318,1)-1,0,2),OFFSET('HvF table'!A$3:A$318,MATCH(E32258,'HvF table'!A$3:A$318,1)-1,0,2)),0)</f>
        <v>0</v>
      </c>
      <c r="E32258">
        <v>-0.15</v>
      </c>
      <c r="G32258">
        <f ca="1">_xlfn.IFNA(FORECAST(E32258,OFFSET('HvF table'!E$3:E$319,MATCH(E32258,'HvF table'!D$3:D$319,1)-1,0,2),OFFSET('HvF table'!D$3:D$319,MATCH(E32258,'HvF table'!D$3:D$319,1)-1,0,2)),0)</f>
        <v>0</v>
      </c>
      <c r="H32258" t="str">
        <f t="shared" ca="1" si="1525"/>
        <v>G</v>
      </c>
      <c r="I32258">
        <f t="shared" ref="I32258:I32321" ca="1" si="1526">IF(H32258="G",G32258,IF(H32258="B",0))</f>
        <v>0</v>
      </c>
      <c r="J32258" t="s">
        <v>75</v>
      </c>
    </row>
    <row r="32259" spans="1:10" x14ac:dyDescent="0.25">
      <c r="A32259" s="65">
        <v>44002</v>
      </c>
      <c r="B32259" s="66">
        <v>3.125E-2</v>
      </c>
      <c r="C32259" s="64">
        <f t="shared" ref="C32259:C32322" si="1527">A32259+B32259</f>
        <v>44002.03125</v>
      </c>
      <c r="D32259">
        <f ca="1">_xlfn.IFNA(FORECAST(E32259,OFFSET('HvF table'!B$3:B$318,MATCH(E32259,'HvF table'!A$3:A$318,1)-1,0,2),OFFSET('HvF table'!A$3:A$318,MATCH(E32259,'HvF table'!A$3:A$318,1)-1,0,2)),0)</f>
        <v>0</v>
      </c>
      <c r="E32259">
        <v>-0.15</v>
      </c>
      <c r="G32259">
        <f ca="1">_xlfn.IFNA(FORECAST(E32259,OFFSET('HvF table'!E$3:E$319,MATCH(E32259,'HvF table'!D$3:D$319,1)-1,0,2),OFFSET('HvF table'!D$3:D$319,MATCH(E32259,'HvF table'!D$3:D$319,1)-1,0,2)),0)</f>
        <v>0</v>
      </c>
      <c r="H32259" t="str">
        <f t="shared" ca="1" si="1525"/>
        <v>G</v>
      </c>
      <c r="I32259">
        <f t="shared" ca="1" si="1526"/>
        <v>0</v>
      </c>
      <c r="J32259" t="s">
        <v>75</v>
      </c>
    </row>
    <row r="32260" spans="1:10" x14ac:dyDescent="0.25">
      <c r="A32260" s="65">
        <v>44002</v>
      </c>
      <c r="B32260" s="66">
        <v>3.4722222222222224E-2</v>
      </c>
      <c r="C32260" s="64">
        <f t="shared" si="1527"/>
        <v>44002.034722222219</v>
      </c>
      <c r="D32260">
        <f ca="1">_xlfn.IFNA(FORECAST(E32260,OFFSET('HvF table'!B$3:B$318,MATCH(E32260,'HvF table'!A$3:A$318,1)-1,0,2),OFFSET('HvF table'!A$3:A$318,MATCH(E32260,'HvF table'!A$3:A$318,1)-1,0,2)),0)</f>
        <v>0</v>
      </c>
      <c r="E32260">
        <v>-0.16</v>
      </c>
      <c r="G32260">
        <f ca="1">_xlfn.IFNA(FORECAST(E32260,OFFSET('HvF table'!E$3:E$319,MATCH(E32260,'HvF table'!D$3:D$319,1)-1,0,2),OFFSET('HvF table'!D$3:D$319,MATCH(E32260,'HvF table'!D$3:D$319,1)-1,0,2)),0)</f>
        <v>0</v>
      </c>
      <c r="H32260" t="str">
        <f t="shared" ca="1" si="1525"/>
        <v>G</v>
      </c>
      <c r="I32260">
        <f t="shared" ca="1" si="1526"/>
        <v>0</v>
      </c>
      <c r="J32260" t="s">
        <v>75</v>
      </c>
    </row>
    <row r="32261" spans="1:10" x14ac:dyDescent="0.25">
      <c r="A32261" s="65">
        <v>44002</v>
      </c>
      <c r="B32261" s="66">
        <v>3.8194444444444441E-2</v>
      </c>
      <c r="C32261" s="64">
        <f t="shared" si="1527"/>
        <v>44002.038194444445</v>
      </c>
      <c r="D32261">
        <f ca="1">_xlfn.IFNA(FORECAST(E32261,OFFSET('HvF table'!B$3:B$318,MATCH(E32261,'HvF table'!A$3:A$318,1)-1,0,2),OFFSET('HvF table'!A$3:A$318,MATCH(E32261,'HvF table'!A$3:A$318,1)-1,0,2)),0)</f>
        <v>0</v>
      </c>
      <c r="E32261">
        <v>-0.15</v>
      </c>
      <c r="G32261">
        <f ca="1">_xlfn.IFNA(FORECAST(E32261,OFFSET('HvF table'!E$3:E$319,MATCH(E32261,'HvF table'!D$3:D$319,1)-1,0,2),OFFSET('HvF table'!D$3:D$319,MATCH(E32261,'HvF table'!D$3:D$319,1)-1,0,2)),0)</f>
        <v>0</v>
      </c>
      <c r="H32261" t="str">
        <f t="shared" ca="1" si="1525"/>
        <v>G</v>
      </c>
      <c r="I32261">
        <f t="shared" ca="1" si="1526"/>
        <v>0</v>
      </c>
      <c r="J32261" t="s">
        <v>75</v>
      </c>
    </row>
    <row r="32262" spans="1:10" x14ac:dyDescent="0.25">
      <c r="A32262" s="65">
        <v>44002</v>
      </c>
      <c r="B32262" s="66">
        <v>4.1666666666666664E-2</v>
      </c>
      <c r="C32262" s="64">
        <f t="shared" si="1527"/>
        <v>44002.041666666664</v>
      </c>
      <c r="D32262">
        <f ca="1">_xlfn.IFNA(FORECAST(E32262,OFFSET('HvF table'!B$3:B$318,MATCH(E32262,'HvF table'!A$3:A$318,1)-1,0,2),OFFSET('HvF table'!A$3:A$318,MATCH(E32262,'HvF table'!A$3:A$318,1)-1,0,2)),0)</f>
        <v>0</v>
      </c>
      <c r="E32262">
        <v>-0.16</v>
      </c>
      <c r="G32262">
        <f ca="1">_xlfn.IFNA(FORECAST(E32262,OFFSET('HvF table'!E$3:E$319,MATCH(E32262,'HvF table'!D$3:D$319,1)-1,0,2),OFFSET('HvF table'!D$3:D$319,MATCH(E32262,'HvF table'!D$3:D$319,1)-1,0,2)),0)</f>
        <v>0</v>
      </c>
      <c r="H32262" t="str">
        <f t="shared" ca="1" si="1525"/>
        <v>G</v>
      </c>
      <c r="I32262">
        <f t="shared" ca="1" si="1526"/>
        <v>0</v>
      </c>
      <c r="J32262" t="s">
        <v>75</v>
      </c>
    </row>
    <row r="32263" spans="1:10" x14ac:dyDescent="0.25">
      <c r="A32263" s="65">
        <v>44002</v>
      </c>
      <c r="B32263" s="66">
        <v>4.5138888888888888E-2</v>
      </c>
      <c r="C32263" s="64">
        <f t="shared" si="1527"/>
        <v>44002.045138888891</v>
      </c>
      <c r="D32263">
        <f ca="1">_xlfn.IFNA(FORECAST(E32263,OFFSET('HvF table'!B$3:B$318,MATCH(E32263,'HvF table'!A$3:A$318,1)-1,0,2),OFFSET('HvF table'!A$3:A$318,MATCH(E32263,'HvF table'!A$3:A$318,1)-1,0,2)),0)</f>
        <v>0</v>
      </c>
      <c r="E32263">
        <v>-0.14000000000000001</v>
      </c>
      <c r="G32263">
        <f ca="1">_xlfn.IFNA(FORECAST(E32263,OFFSET('HvF table'!E$3:E$319,MATCH(E32263,'HvF table'!D$3:D$319,1)-1,0,2),OFFSET('HvF table'!D$3:D$319,MATCH(E32263,'HvF table'!D$3:D$319,1)-1,0,2)),0)</f>
        <v>0</v>
      </c>
      <c r="H32263" t="str">
        <f t="shared" ca="1" si="1525"/>
        <v>G</v>
      </c>
      <c r="I32263">
        <f t="shared" ca="1" si="1526"/>
        <v>0</v>
      </c>
      <c r="J32263" t="s">
        <v>75</v>
      </c>
    </row>
    <row r="32264" spans="1:10" x14ac:dyDescent="0.25">
      <c r="A32264" s="65">
        <v>44002</v>
      </c>
      <c r="B32264" s="66">
        <v>4.8611111111111112E-2</v>
      </c>
      <c r="C32264" s="64">
        <f t="shared" si="1527"/>
        <v>44002.048611111109</v>
      </c>
      <c r="D32264">
        <f ca="1">_xlfn.IFNA(FORECAST(E32264,OFFSET('HvF table'!B$3:B$318,MATCH(E32264,'HvF table'!A$3:A$318,1)-1,0,2),OFFSET('HvF table'!A$3:A$318,MATCH(E32264,'HvF table'!A$3:A$318,1)-1,0,2)),0)</f>
        <v>0</v>
      </c>
      <c r="E32264">
        <v>-0.15</v>
      </c>
      <c r="G32264">
        <f ca="1">_xlfn.IFNA(FORECAST(E32264,OFFSET('HvF table'!E$3:E$319,MATCH(E32264,'HvF table'!D$3:D$319,1)-1,0,2),OFFSET('HvF table'!D$3:D$319,MATCH(E32264,'HvF table'!D$3:D$319,1)-1,0,2)),0)</f>
        <v>0</v>
      </c>
      <c r="H32264" t="str">
        <f t="shared" ca="1" si="1525"/>
        <v>G</v>
      </c>
      <c r="I32264">
        <f t="shared" ca="1" si="1526"/>
        <v>0</v>
      </c>
      <c r="J32264" t="s">
        <v>75</v>
      </c>
    </row>
    <row r="32265" spans="1:10" x14ac:dyDescent="0.25">
      <c r="A32265" s="65">
        <v>44002</v>
      </c>
      <c r="B32265" s="66">
        <v>5.2083333333333336E-2</v>
      </c>
      <c r="C32265" s="64">
        <f t="shared" si="1527"/>
        <v>44002.052083333336</v>
      </c>
      <c r="D32265">
        <f ca="1">_xlfn.IFNA(FORECAST(E32265,OFFSET('HvF table'!B$3:B$318,MATCH(E32265,'HvF table'!A$3:A$318,1)-1,0,2),OFFSET('HvF table'!A$3:A$318,MATCH(E32265,'HvF table'!A$3:A$318,1)-1,0,2)),0)</f>
        <v>0</v>
      </c>
      <c r="E32265">
        <v>-0.16</v>
      </c>
      <c r="G32265">
        <f ca="1">_xlfn.IFNA(FORECAST(E32265,OFFSET('HvF table'!E$3:E$319,MATCH(E32265,'HvF table'!D$3:D$319,1)-1,0,2),OFFSET('HvF table'!D$3:D$319,MATCH(E32265,'HvF table'!D$3:D$319,1)-1,0,2)),0)</f>
        <v>0</v>
      </c>
      <c r="H32265" t="str">
        <f t="shared" ca="1" si="1525"/>
        <v>G</v>
      </c>
      <c r="I32265">
        <f t="shared" ca="1" si="1526"/>
        <v>0</v>
      </c>
      <c r="J32265" t="s">
        <v>75</v>
      </c>
    </row>
    <row r="32266" spans="1:10" x14ac:dyDescent="0.25">
      <c r="A32266" s="65">
        <v>44002</v>
      </c>
      <c r="B32266" s="66">
        <v>5.5555555555555552E-2</v>
      </c>
      <c r="C32266" s="64">
        <f t="shared" si="1527"/>
        <v>44002.055555555555</v>
      </c>
      <c r="D32266">
        <f ca="1">_xlfn.IFNA(FORECAST(E32266,OFFSET('HvF table'!B$3:B$318,MATCH(E32266,'HvF table'!A$3:A$318,1)-1,0,2),OFFSET('HvF table'!A$3:A$318,MATCH(E32266,'HvF table'!A$3:A$318,1)-1,0,2)),0)</f>
        <v>0</v>
      </c>
      <c r="E32266">
        <v>-0.15</v>
      </c>
      <c r="G32266">
        <f ca="1">_xlfn.IFNA(FORECAST(E32266,OFFSET('HvF table'!E$3:E$319,MATCH(E32266,'HvF table'!D$3:D$319,1)-1,0,2),OFFSET('HvF table'!D$3:D$319,MATCH(E32266,'HvF table'!D$3:D$319,1)-1,0,2)),0)</f>
        <v>0</v>
      </c>
      <c r="H32266" t="str">
        <f t="shared" ca="1" si="1525"/>
        <v>G</v>
      </c>
      <c r="I32266">
        <f t="shared" ca="1" si="1526"/>
        <v>0</v>
      </c>
      <c r="J32266" t="s">
        <v>75</v>
      </c>
    </row>
    <row r="32267" spans="1:10" x14ac:dyDescent="0.25">
      <c r="A32267" s="65">
        <v>44002</v>
      </c>
      <c r="B32267" s="66">
        <v>5.9027777777777783E-2</v>
      </c>
      <c r="C32267" s="64">
        <f t="shared" si="1527"/>
        <v>44002.059027777781</v>
      </c>
      <c r="D32267">
        <f ca="1">_xlfn.IFNA(FORECAST(E32267,OFFSET('HvF table'!B$3:B$318,MATCH(E32267,'HvF table'!A$3:A$318,1)-1,0,2),OFFSET('HvF table'!A$3:A$318,MATCH(E32267,'HvF table'!A$3:A$318,1)-1,0,2)),0)</f>
        <v>0</v>
      </c>
      <c r="E32267">
        <v>-0.15</v>
      </c>
      <c r="G32267">
        <f ca="1">_xlfn.IFNA(FORECAST(E32267,OFFSET('HvF table'!E$3:E$319,MATCH(E32267,'HvF table'!D$3:D$319,1)-1,0,2),OFFSET('HvF table'!D$3:D$319,MATCH(E32267,'HvF table'!D$3:D$319,1)-1,0,2)),0)</f>
        <v>0</v>
      </c>
      <c r="H32267" t="str">
        <f t="shared" ca="1" si="1525"/>
        <v>G</v>
      </c>
      <c r="I32267">
        <f t="shared" ca="1" si="1526"/>
        <v>0</v>
      </c>
      <c r="J32267" t="s">
        <v>75</v>
      </c>
    </row>
    <row r="32268" spans="1:10" x14ac:dyDescent="0.25">
      <c r="A32268" s="65">
        <v>44002</v>
      </c>
      <c r="B32268" s="66">
        <v>6.25E-2</v>
      </c>
      <c r="C32268" s="64">
        <f t="shared" si="1527"/>
        <v>44002.0625</v>
      </c>
      <c r="D32268">
        <f ca="1">_xlfn.IFNA(FORECAST(E32268,OFFSET('HvF table'!B$3:B$318,MATCH(E32268,'HvF table'!A$3:A$318,1)-1,0,2),OFFSET('HvF table'!A$3:A$318,MATCH(E32268,'HvF table'!A$3:A$318,1)-1,0,2)),0)</f>
        <v>0</v>
      </c>
      <c r="E32268">
        <v>-0.14000000000000001</v>
      </c>
      <c r="G32268">
        <f ca="1">_xlfn.IFNA(FORECAST(E32268,OFFSET('HvF table'!E$3:E$319,MATCH(E32268,'HvF table'!D$3:D$319,1)-1,0,2),OFFSET('HvF table'!D$3:D$319,MATCH(E32268,'HvF table'!D$3:D$319,1)-1,0,2)),0)</f>
        <v>0</v>
      </c>
      <c r="H32268" t="str">
        <f t="shared" ca="1" si="1525"/>
        <v>G</v>
      </c>
      <c r="I32268">
        <f t="shared" ca="1" si="1526"/>
        <v>0</v>
      </c>
      <c r="J32268" t="s">
        <v>75</v>
      </c>
    </row>
    <row r="32269" spans="1:10" x14ac:dyDescent="0.25">
      <c r="A32269" s="65">
        <v>44002</v>
      </c>
      <c r="B32269" s="66">
        <v>6.5972222222222224E-2</v>
      </c>
      <c r="C32269" s="64">
        <f t="shared" si="1527"/>
        <v>44002.065972222219</v>
      </c>
      <c r="D32269">
        <f ca="1">_xlfn.IFNA(FORECAST(E32269,OFFSET('HvF table'!B$3:B$318,MATCH(E32269,'HvF table'!A$3:A$318,1)-1,0,2),OFFSET('HvF table'!A$3:A$318,MATCH(E32269,'HvF table'!A$3:A$318,1)-1,0,2)),0)</f>
        <v>0</v>
      </c>
      <c r="E32269">
        <v>-0.15</v>
      </c>
      <c r="G32269">
        <f ca="1">_xlfn.IFNA(FORECAST(E32269,OFFSET('HvF table'!E$3:E$319,MATCH(E32269,'HvF table'!D$3:D$319,1)-1,0,2),OFFSET('HvF table'!D$3:D$319,MATCH(E32269,'HvF table'!D$3:D$319,1)-1,0,2)),0)</f>
        <v>0</v>
      </c>
      <c r="H32269" t="str">
        <f t="shared" ca="1" si="1525"/>
        <v>G</v>
      </c>
      <c r="I32269">
        <f t="shared" ca="1" si="1526"/>
        <v>0</v>
      </c>
      <c r="J32269" t="s">
        <v>75</v>
      </c>
    </row>
    <row r="32270" spans="1:10" x14ac:dyDescent="0.25">
      <c r="A32270" s="65">
        <v>44002</v>
      </c>
      <c r="B32270" s="66">
        <v>6.9444444444444434E-2</v>
      </c>
      <c r="C32270" s="64">
        <f t="shared" si="1527"/>
        <v>44002.069444444445</v>
      </c>
      <c r="D32270">
        <f ca="1">_xlfn.IFNA(FORECAST(E32270,OFFSET('HvF table'!B$3:B$318,MATCH(E32270,'HvF table'!A$3:A$318,1)-1,0,2),OFFSET('HvF table'!A$3:A$318,MATCH(E32270,'HvF table'!A$3:A$318,1)-1,0,2)),0)</f>
        <v>0</v>
      </c>
      <c r="E32270">
        <v>-0.17</v>
      </c>
      <c r="G32270">
        <f ca="1">_xlfn.IFNA(FORECAST(E32270,OFFSET('HvF table'!E$3:E$319,MATCH(E32270,'HvF table'!D$3:D$319,1)-1,0,2),OFFSET('HvF table'!D$3:D$319,MATCH(E32270,'HvF table'!D$3:D$319,1)-1,0,2)),0)</f>
        <v>0</v>
      </c>
      <c r="H32270" t="str">
        <f t="shared" ca="1" si="1525"/>
        <v>G</v>
      </c>
      <c r="I32270">
        <f t="shared" ca="1" si="1526"/>
        <v>0</v>
      </c>
      <c r="J32270" t="s">
        <v>75</v>
      </c>
    </row>
    <row r="32271" spans="1:10" x14ac:dyDescent="0.25">
      <c r="A32271" s="65">
        <v>44002</v>
      </c>
      <c r="B32271" s="66">
        <v>7.2916666666666671E-2</v>
      </c>
      <c r="C32271" s="64">
        <f t="shared" si="1527"/>
        <v>44002.072916666664</v>
      </c>
      <c r="D32271">
        <f ca="1">_xlfn.IFNA(FORECAST(E32271,OFFSET('HvF table'!B$3:B$318,MATCH(E32271,'HvF table'!A$3:A$318,1)-1,0,2),OFFSET('HvF table'!A$3:A$318,MATCH(E32271,'HvF table'!A$3:A$318,1)-1,0,2)),0)</f>
        <v>0</v>
      </c>
      <c r="E32271">
        <v>-0.16</v>
      </c>
      <c r="G32271">
        <f ca="1">_xlfn.IFNA(FORECAST(E32271,OFFSET('HvF table'!E$3:E$319,MATCH(E32271,'HvF table'!D$3:D$319,1)-1,0,2),OFFSET('HvF table'!D$3:D$319,MATCH(E32271,'HvF table'!D$3:D$319,1)-1,0,2)),0)</f>
        <v>0</v>
      </c>
      <c r="H32271" t="str">
        <f t="shared" ca="1" si="1525"/>
        <v>G</v>
      </c>
      <c r="I32271">
        <f t="shared" ca="1" si="1526"/>
        <v>0</v>
      </c>
      <c r="J32271" t="s">
        <v>75</v>
      </c>
    </row>
    <row r="32272" spans="1:10" x14ac:dyDescent="0.25">
      <c r="A32272" s="65">
        <v>44002</v>
      </c>
      <c r="B32272" s="66">
        <v>7.6388888888888895E-2</v>
      </c>
      <c r="C32272" s="64">
        <f t="shared" si="1527"/>
        <v>44002.076388888891</v>
      </c>
      <c r="D32272">
        <f ca="1">_xlfn.IFNA(FORECAST(E32272,OFFSET('HvF table'!B$3:B$318,MATCH(E32272,'HvF table'!A$3:A$318,1)-1,0,2),OFFSET('HvF table'!A$3:A$318,MATCH(E32272,'HvF table'!A$3:A$318,1)-1,0,2)),0)</f>
        <v>0</v>
      </c>
      <c r="E32272">
        <v>-0.15</v>
      </c>
      <c r="G32272">
        <f ca="1">_xlfn.IFNA(FORECAST(E32272,OFFSET('HvF table'!E$3:E$319,MATCH(E32272,'HvF table'!D$3:D$319,1)-1,0,2),OFFSET('HvF table'!D$3:D$319,MATCH(E32272,'HvF table'!D$3:D$319,1)-1,0,2)),0)</f>
        <v>0</v>
      </c>
      <c r="H32272" t="str">
        <f t="shared" ca="1" si="1525"/>
        <v>G</v>
      </c>
      <c r="I32272">
        <f t="shared" ca="1" si="1526"/>
        <v>0</v>
      </c>
      <c r="J32272" t="s">
        <v>75</v>
      </c>
    </row>
    <row r="32273" spans="1:10" x14ac:dyDescent="0.25">
      <c r="A32273" s="65">
        <v>44002</v>
      </c>
      <c r="B32273" s="66">
        <v>7.9861111111111105E-2</v>
      </c>
      <c r="C32273" s="64">
        <f t="shared" si="1527"/>
        <v>44002.079861111109</v>
      </c>
      <c r="D32273">
        <f ca="1">_xlfn.IFNA(FORECAST(E32273,OFFSET('HvF table'!B$3:B$318,MATCH(E32273,'HvF table'!A$3:A$318,1)-1,0,2),OFFSET('HvF table'!A$3:A$318,MATCH(E32273,'HvF table'!A$3:A$318,1)-1,0,2)),0)</f>
        <v>0</v>
      </c>
      <c r="E32273">
        <v>-0.15</v>
      </c>
      <c r="G32273">
        <f ca="1">_xlfn.IFNA(FORECAST(E32273,OFFSET('HvF table'!E$3:E$319,MATCH(E32273,'HvF table'!D$3:D$319,1)-1,0,2),OFFSET('HvF table'!D$3:D$319,MATCH(E32273,'HvF table'!D$3:D$319,1)-1,0,2)),0)</f>
        <v>0</v>
      </c>
      <c r="H32273" t="str">
        <f t="shared" ca="1" si="1525"/>
        <v>G</v>
      </c>
      <c r="I32273">
        <f t="shared" ca="1" si="1526"/>
        <v>0</v>
      </c>
      <c r="J32273" t="s">
        <v>75</v>
      </c>
    </row>
    <row r="32274" spans="1:10" x14ac:dyDescent="0.25">
      <c r="A32274" s="65">
        <v>44002</v>
      </c>
      <c r="B32274" s="66">
        <v>8.3333333333333329E-2</v>
      </c>
      <c r="C32274" s="64">
        <f t="shared" si="1527"/>
        <v>44002.083333333336</v>
      </c>
      <c r="D32274">
        <f ca="1">_xlfn.IFNA(FORECAST(E32274,OFFSET('HvF table'!B$3:B$318,MATCH(E32274,'HvF table'!A$3:A$318,1)-1,0,2),OFFSET('HvF table'!A$3:A$318,MATCH(E32274,'HvF table'!A$3:A$318,1)-1,0,2)),0)</f>
        <v>0</v>
      </c>
      <c r="E32274">
        <v>-0.15</v>
      </c>
      <c r="G32274">
        <f ca="1">_xlfn.IFNA(FORECAST(E32274,OFFSET('HvF table'!E$3:E$319,MATCH(E32274,'HvF table'!D$3:D$319,1)-1,0,2),OFFSET('HvF table'!D$3:D$319,MATCH(E32274,'HvF table'!D$3:D$319,1)-1,0,2)),0)</f>
        <v>0</v>
      </c>
      <c r="H32274" t="str">
        <f t="shared" ca="1" si="1525"/>
        <v>G</v>
      </c>
      <c r="I32274">
        <f t="shared" ca="1" si="1526"/>
        <v>0</v>
      </c>
      <c r="J32274" t="s">
        <v>75</v>
      </c>
    </row>
    <row r="32275" spans="1:10" x14ac:dyDescent="0.25">
      <c r="A32275" s="65">
        <v>44002</v>
      </c>
      <c r="B32275" s="66">
        <v>8.6805555555555566E-2</v>
      </c>
      <c r="C32275" s="64">
        <f t="shared" si="1527"/>
        <v>44002.086805555555</v>
      </c>
      <c r="D32275">
        <f ca="1">_xlfn.IFNA(FORECAST(E32275,OFFSET('HvF table'!B$3:B$318,MATCH(E32275,'HvF table'!A$3:A$318,1)-1,0,2),OFFSET('HvF table'!A$3:A$318,MATCH(E32275,'HvF table'!A$3:A$318,1)-1,0,2)),0)</f>
        <v>0</v>
      </c>
      <c r="E32275">
        <v>-0.14000000000000001</v>
      </c>
      <c r="G32275">
        <f ca="1">_xlfn.IFNA(FORECAST(E32275,OFFSET('HvF table'!E$3:E$319,MATCH(E32275,'HvF table'!D$3:D$319,1)-1,0,2),OFFSET('HvF table'!D$3:D$319,MATCH(E32275,'HvF table'!D$3:D$319,1)-1,0,2)),0)</f>
        <v>0</v>
      </c>
      <c r="H32275" t="str">
        <f t="shared" ca="1" si="1525"/>
        <v>G</v>
      </c>
      <c r="I32275">
        <f t="shared" ca="1" si="1526"/>
        <v>0</v>
      </c>
      <c r="J32275" t="s">
        <v>75</v>
      </c>
    </row>
    <row r="32276" spans="1:10" x14ac:dyDescent="0.25">
      <c r="A32276" s="65">
        <v>44002</v>
      </c>
      <c r="B32276" s="66">
        <v>9.0277777777777776E-2</v>
      </c>
      <c r="C32276" s="64">
        <f t="shared" si="1527"/>
        <v>44002.090277777781</v>
      </c>
      <c r="D32276">
        <f ca="1">_xlfn.IFNA(FORECAST(E32276,OFFSET('HvF table'!B$3:B$318,MATCH(E32276,'HvF table'!A$3:A$318,1)-1,0,2),OFFSET('HvF table'!A$3:A$318,MATCH(E32276,'HvF table'!A$3:A$318,1)-1,0,2)),0)</f>
        <v>0</v>
      </c>
      <c r="E32276">
        <v>-0.15</v>
      </c>
      <c r="G32276">
        <f ca="1">_xlfn.IFNA(FORECAST(E32276,OFFSET('HvF table'!E$3:E$319,MATCH(E32276,'HvF table'!D$3:D$319,1)-1,0,2),OFFSET('HvF table'!D$3:D$319,MATCH(E32276,'HvF table'!D$3:D$319,1)-1,0,2)),0)</f>
        <v>0</v>
      </c>
      <c r="H32276" t="str">
        <f t="shared" ca="1" si="1525"/>
        <v>G</v>
      </c>
      <c r="I32276">
        <f t="shared" ca="1" si="1526"/>
        <v>0</v>
      </c>
      <c r="J32276" t="s">
        <v>75</v>
      </c>
    </row>
    <row r="32277" spans="1:10" x14ac:dyDescent="0.25">
      <c r="A32277" s="65">
        <v>44002</v>
      </c>
      <c r="B32277" s="66">
        <v>9.375E-2</v>
      </c>
      <c r="C32277" s="64">
        <f t="shared" si="1527"/>
        <v>44002.09375</v>
      </c>
      <c r="D32277">
        <f ca="1">_xlfn.IFNA(FORECAST(E32277,OFFSET('HvF table'!B$3:B$318,MATCH(E32277,'HvF table'!A$3:A$318,1)-1,0,2),OFFSET('HvF table'!A$3:A$318,MATCH(E32277,'HvF table'!A$3:A$318,1)-1,0,2)),0)</f>
        <v>0</v>
      </c>
      <c r="E32277">
        <v>-0.14000000000000001</v>
      </c>
      <c r="G32277">
        <f ca="1">_xlfn.IFNA(FORECAST(E32277,OFFSET('HvF table'!E$3:E$319,MATCH(E32277,'HvF table'!D$3:D$319,1)-1,0,2),OFFSET('HvF table'!D$3:D$319,MATCH(E32277,'HvF table'!D$3:D$319,1)-1,0,2)),0)</f>
        <v>0</v>
      </c>
      <c r="H32277" t="str">
        <f t="shared" ca="1" si="1525"/>
        <v>G</v>
      </c>
      <c r="I32277">
        <f t="shared" ca="1" si="1526"/>
        <v>0</v>
      </c>
      <c r="J32277" t="s">
        <v>75</v>
      </c>
    </row>
    <row r="32278" spans="1:10" x14ac:dyDescent="0.25">
      <c r="A32278" s="65">
        <v>44002</v>
      </c>
      <c r="B32278" s="66">
        <v>9.7222222222222224E-2</v>
      </c>
      <c r="C32278" s="64">
        <f t="shared" si="1527"/>
        <v>44002.097222222219</v>
      </c>
      <c r="D32278">
        <f ca="1">_xlfn.IFNA(FORECAST(E32278,OFFSET('HvF table'!B$3:B$318,MATCH(E32278,'HvF table'!A$3:A$318,1)-1,0,2),OFFSET('HvF table'!A$3:A$318,MATCH(E32278,'HvF table'!A$3:A$318,1)-1,0,2)),0)</f>
        <v>0</v>
      </c>
      <c r="E32278">
        <v>-0.15</v>
      </c>
      <c r="G32278">
        <f ca="1">_xlfn.IFNA(FORECAST(E32278,OFFSET('HvF table'!E$3:E$319,MATCH(E32278,'HvF table'!D$3:D$319,1)-1,0,2),OFFSET('HvF table'!D$3:D$319,MATCH(E32278,'HvF table'!D$3:D$319,1)-1,0,2)),0)</f>
        <v>0</v>
      </c>
      <c r="H32278" t="str">
        <f t="shared" ca="1" si="1525"/>
        <v>G</v>
      </c>
      <c r="I32278">
        <f t="shared" ca="1" si="1526"/>
        <v>0</v>
      </c>
      <c r="J32278" t="s">
        <v>75</v>
      </c>
    </row>
    <row r="32279" spans="1:10" x14ac:dyDescent="0.25">
      <c r="A32279" s="65">
        <v>44002</v>
      </c>
      <c r="B32279" s="66">
        <v>0.10069444444444443</v>
      </c>
      <c r="C32279" s="64">
        <f t="shared" si="1527"/>
        <v>44002.100694444445</v>
      </c>
      <c r="D32279">
        <f ca="1">_xlfn.IFNA(FORECAST(E32279,OFFSET('HvF table'!B$3:B$318,MATCH(E32279,'HvF table'!A$3:A$318,1)-1,0,2),OFFSET('HvF table'!A$3:A$318,MATCH(E32279,'HvF table'!A$3:A$318,1)-1,0,2)),0)</f>
        <v>0</v>
      </c>
      <c r="E32279">
        <v>-0.15</v>
      </c>
      <c r="G32279">
        <f ca="1">_xlfn.IFNA(FORECAST(E32279,OFFSET('HvF table'!E$3:E$319,MATCH(E32279,'HvF table'!D$3:D$319,1)-1,0,2),OFFSET('HvF table'!D$3:D$319,MATCH(E32279,'HvF table'!D$3:D$319,1)-1,0,2)),0)</f>
        <v>0</v>
      </c>
      <c r="H32279" t="str">
        <f t="shared" ca="1" si="1525"/>
        <v>G</v>
      </c>
      <c r="I32279">
        <f t="shared" ca="1" si="1526"/>
        <v>0</v>
      </c>
      <c r="J32279" t="s">
        <v>75</v>
      </c>
    </row>
    <row r="32280" spans="1:10" x14ac:dyDescent="0.25">
      <c r="A32280" s="65">
        <v>44002</v>
      </c>
      <c r="B32280" s="66">
        <v>0.10416666666666667</v>
      </c>
      <c r="C32280" s="64">
        <f t="shared" si="1527"/>
        <v>44002.104166666664</v>
      </c>
      <c r="D32280">
        <f ca="1">_xlfn.IFNA(FORECAST(E32280,OFFSET('HvF table'!B$3:B$318,MATCH(E32280,'HvF table'!A$3:A$318,1)-1,0,2),OFFSET('HvF table'!A$3:A$318,MATCH(E32280,'HvF table'!A$3:A$318,1)-1,0,2)),0)</f>
        <v>0</v>
      </c>
      <c r="E32280">
        <v>-0.15</v>
      </c>
      <c r="G32280">
        <f ca="1">_xlfn.IFNA(FORECAST(E32280,OFFSET('HvF table'!E$3:E$319,MATCH(E32280,'HvF table'!D$3:D$319,1)-1,0,2),OFFSET('HvF table'!D$3:D$319,MATCH(E32280,'HvF table'!D$3:D$319,1)-1,0,2)),0)</f>
        <v>0</v>
      </c>
      <c r="H32280" t="str">
        <f t="shared" ca="1" si="1525"/>
        <v>G</v>
      </c>
      <c r="I32280">
        <f t="shared" ca="1" si="1526"/>
        <v>0</v>
      </c>
      <c r="J32280" t="s">
        <v>75</v>
      </c>
    </row>
    <row r="32281" spans="1:10" x14ac:dyDescent="0.25">
      <c r="A32281" s="65">
        <v>44002</v>
      </c>
      <c r="B32281" s="66">
        <v>0.1076388888888889</v>
      </c>
      <c r="C32281" s="64">
        <f t="shared" si="1527"/>
        <v>44002.107638888891</v>
      </c>
      <c r="D32281">
        <f ca="1">_xlfn.IFNA(FORECAST(E32281,OFFSET('HvF table'!B$3:B$318,MATCH(E32281,'HvF table'!A$3:A$318,1)-1,0,2),OFFSET('HvF table'!A$3:A$318,MATCH(E32281,'HvF table'!A$3:A$318,1)-1,0,2)),0)</f>
        <v>0</v>
      </c>
      <c r="E32281">
        <v>-0.15</v>
      </c>
      <c r="G32281">
        <f ca="1">_xlfn.IFNA(FORECAST(E32281,OFFSET('HvF table'!E$3:E$319,MATCH(E32281,'HvF table'!D$3:D$319,1)-1,0,2),OFFSET('HvF table'!D$3:D$319,MATCH(E32281,'HvF table'!D$3:D$319,1)-1,0,2)),0)</f>
        <v>0</v>
      </c>
      <c r="H32281" t="str">
        <f t="shared" ca="1" si="1525"/>
        <v>G</v>
      </c>
      <c r="I32281">
        <f t="shared" ca="1" si="1526"/>
        <v>0</v>
      </c>
      <c r="J32281" t="s">
        <v>75</v>
      </c>
    </row>
    <row r="32282" spans="1:10" x14ac:dyDescent="0.25">
      <c r="A32282" s="65">
        <v>44002</v>
      </c>
      <c r="B32282" s="66">
        <v>0.1111111111111111</v>
      </c>
      <c r="C32282" s="64">
        <f t="shared" si="1527"/>
        <v>44002.111111111109</v>
      </c>
      <c r="D32282">
        <f ca="1">_xlfn.IFNA(FORECAST(E32282,OFFSET('HvF table'!B$3:B$318,MATCH(E32282,'HvF table'!A$3:A$318,1)-1,0,2),OFFSET('HvF table'!A$3:A$318,MATCH(E32282,'HvF table'!A$3:A$318,1)-1,0,2)),0)</f>
        <v>0</v>
      </c>
      <c r="E32282">
        <v>-0.16</v>
      </c>
      <c r="G32282">
        <f ca="1">_xlfn.IFNA(FORECAST(E32282,OFFSET('HvF table'!E$3:E$319,MATCH(E32282,'HvF table'!D$3:D$319,1)-1,0,2),OFFSET('HvF table'!D$3:D$319,MATCH(E32282,'HvF table'!D$3:D$319,1)-1,0,2)),0)</f>
        <v>0</v>
      </c>
      <c r="H32282" t="str">
        <f t="shared" ca="1" si="1525"/>
        <v>G</v>
      </c>
      <c r="I32282">
        <f t="shared" ca="1" si="1526"/>
        <v>0</v>
      </c>
      <c r="J32282" t="s">
        <v>75</v>
      </c>
    </row>
    <row r="32283" spans="1:10" x14ac:dyDescent="0.25">
      <c r="A32283" s="65">
        <v>44002</v>
      </c>
      <c r="B32283" s="66">
        <v>0.11458333333333333</v>
      </c>
      <c r="C32283" s="64">
        <f t="shared" si="1527"/>
        <v>44002.114583333336</v>
      </c>
      <c r="D32283">
        <f ca="1">_xlfn.IFNA(FORECAST(E32283,OFFSET('HvF table'!B$3:B$318,MATCH(E32283,'HvF table'!A$3:A$318,1)-1,0,2),OFFSET('HvF table'!A$3:A$318,MATCH(E32283,'HvF table'!A$3:A$318,1)-1,0,2)),0)</f>
        <v>0</v>
      </c>
      <c r="E32283">
        <v>-0.15</v>
      </c>
      <c r="G32283">
        <f ca="1">_xlfn.IFNA(FORECAST(E32283,OFFSET('HvF table'!E$3:E$319,MATCH(E32283,'HvF table'!D$3:D$319,1)-1,0,2),OFFSET('HvF table'!D$3:D$319,MATCH(E32283,'HvF table'!D$3:D$319,1)-1,0,2)),0)</f>
        <v>0</v>
      </c>
      <c r="H32283" t="str">
        <f t="shared" ca="1" si="1525"/>
        <v>G</v>
      </c>
      <c r="I32283">
        <f t="shared" ca="1" si="1526"/>
        <v>0</v>
      </c>
      <c r="J32283" t="s">
        <v>75</v>
      </c>
    </row>
    <row r="32284" spans="1:10" x14ac:dyDescent="0.25">
      <c r="A32284" s="65">
        <v>44002</v>
      </c>
      <c r="B32284" s="66">
        <v>0.11805555555555557</v>
      </c>
      <c r="C32284" s="64">
        <f t="shared" si="1527"/>
        <v>44002.118055555555</v>
      </c>
      <c r="D32284">
        <f ca="1">_xlfn.IFNA(FORECAST(E32284,OFFSET('HvF table'!B$3:B$318,MATCH(E32284,'HvF table'!A$3:A$318,1)-1,0,2),OFFSET('HvF table'!A$3:A$318,MATCH(E32284,'HvF table'!A$3:A$318,1)-1,0,2)),0)</f>
        <v>0</v>
      </c>
      <c r="E32284">
        <v>-0.15</v>
      </c>
      <c r="G32284">
        <f ca="1">_xlfn.IFNA(FORECAST(E32284,OFFSET('HvF table'!E$3:E$319,MATCH(E32284,'HvF table'!D$3:D$319,1)-1,0,2),OFFSET('HvF table'!D$3:D$319,MATCH(E32284,'HvF table'!D$3:D$319,1)-1,0,2)),0)</f>
        <v>0</v>
      </c>
      <c r="H32284" t="str">
        <f t="shared" ca="1" si="1525"/>
        <v>G</v>
      </c>
      <c r="I32284">
        <f t="shared" ca="1" si="1526"/>
        <v>0</v>
      </c>
      <c r="J32284" t="s">
        <v>75</v>
      </c>
    </row>
    <row r="32285" spans="1:10" x14ac:dyDescent="0.25">
      <c r="A32285" s="65">
        <v>44002</v>
      </c>
      <c r="B32285" s="66">
        <v>0.12152777777777778</v>
      </c>
      <c r="C32285" s="64">
        <f t="shared" si="1527"/>
        <v>44002.121527777781</v>
      </c>
      <c r="D32285">
        <f ca="1">_xlfn.IFNA(FORECAST(E32285,OFFSET('HvF table'!B$3:B$318,MATCH(E32285,'HvF table'!A$3:A$318,1)-1,0,2),OFFSET('HvF table'!A$3:A$318,MATCH(E32285,'HvF table'!A$3:A$318,1)-1,0,2)),0)</f>
        <v>0</v>
      </c>
      <c r="E32285">
        <v>-0.14000000000000001</v>
      </c>
      <c r="G32285">
        <f ca="1">_xlfn.IFNA(FORECAST(E32285,OFFSET('HvF table'!E$3:E$319,MATCH(E32285,'HvF table'!D$3:D$319,1)-1,0,2),OFFSET('HvF table'!D$3:D$319,MATCH(E32285,'HvF table'!D$3:D$319,1)-1,0,2)),0)</f>
        <v>0</v>
      </c>
      <c r="H32285" t="str">
        <f t="shared" ca="1" si="1525"/>
        <v>G</v>
      </c>
      <c r="I32285">
        <f t="shared" ca="1" si="1526"/>
        <v>0</v>
      </c>
      <c r="J32285" t="s">
        <v>75</v>
      </c>
    </row>
    <row r="32286" spans="1:10" x14ac:dyDescent="0.25">
      <c r="A32286" s="65">
        <v>44002</v>
      </c>
      <c r="B32286" s="66">
        <v>0.125</v>
      </c>
      <c r="C32286" s="64">
        <f t="shared" si="1527"/>
        <v>44002.125</v>
      </c>
      <c r="D32286">
        <f ca="1">_xlfn.IFNA(FORECAST(E32286,OFFSET('HvF table'!B$3:B$318,MATCH(E32286,'HvF table'!A$3:A$318,1)-1,0,2),OFFSET('HvF table'!A$3:A$318,MATCH(E32286,'HvF table'!A$3:A$318,1)-1,0,2)),0)</f>
        <v>0</v>
      </c>
      <c r="E32286">
        <v>-0.14000000000000001</v>
      </c>
      <c r="G32286">
        <f ca="1">_xlfn.IFNA(FORECAST(E32286,OFFSET('HvF table'!E$3:E$319,MATCH(E32286,'HvF table'!D$3:D$319,1)-1,0,2),OFFSET('HvF table'!D$3:D$319,MATCH(E32286,'HvF table'!D$3:D$319,1)-1,0,2)),0)</f>
        <v>0</v>
      </c>
      <c r="H32286" t="str">
        <f t="shared" ca="1" si="1525"/>
        <v>G</v>
      </c>
      <c r="I32286">
        <f t="shared" ca="1" si="1526"/>
        <v>0</v>
      </c>
      <c r="J32286" t="s">
        <v>75</v>
      </c>
    </row>
    <row r="32287" spans="1:10" x14ac:dyDescent="0.25">
      <c r="A32287" s="65">
        <v>44002</v>
      </c>
      <c r="B32287" s="66">
        <v>0.12847222222222224</v>
      </c>
      <c r="C32287" s="64">
        <f t="shared" si="1527"/>
        <v>44002.128472222219</v>
      </c>
      <c r="D32287">
        <f ca="1">_xlfn.IFNA(FORECAST(E32287,OFFSET('HvF table'!B$3:B$318,MATCH(E32287,'HvF table'!A$3:A$318,1)-1,0,2),OFFSET('HvF table'!A$3:A$318,MATCH(E32287,'HvF table'!A$3:A$318,1)-1,0,2)),0)</f>
        <v>0</v>
      </c>
      <c r="E32287">
        <v>-0.16</v>
      </c>
      <c r="G32287">
        <f ca="1">_xlfn.IFNA(FORECAST(E32287,OFFSET('HvF table'!E$3:E$319,MATCH(E32287,'HvF table'!D$3:D$319,1)-1,0,2),OFFSET('HvF table'!D$3:D$319,MATCH(E32287,'HvF table'!D$3:D$319,1)-1,0,2)),0)</f>
        <v>0</v>
      </c>
      <c r="H32287" t="str">
        <f t="shared" ca="1" si="1525"/>
        <v>G</v>
      </c>
      <c r="I32287">
        <f t="shared" ca="1" si="1526"/>
        <v>0</v>
      </c>
      <c r="J32287" t="s">
        <v>75</v>
      </c>
    </row>
    <row r="32288" spans="1:10" x14ac:dyDescent="0.25">
      <c r="A32288" s="65">
        <v>44002</v>
      </c>
      <c r="B32288" s="66">
        <v>0.13194444444444445</v>
      </c>
      <c r="C32288" s="64">
        <f t="shared" si="1527"/>
        <v>44002.131944444445</v>
      </c>
      <c r="D32288">
        <f ca="1">_xlfn.IFNA(FORECAST(E32288,OFFSET('HvF table'!B$3:B$318,MATCH(E32288,'HvF table'!A$3:A$318,1)-1,0,2),OFFSET('HvF table'!A$3:A$318,MATCH(E32288,'HvF table'!A$3:A$318,1)-1,0,2)),0)</f>
        <v>0</v>
      </c>
      <c r="E32288">
        <v>-0.15</v>
      </c>
      <c r="G32288">
        <f ca="1">_xlfn.IFNA(FORECAST(E32288,OFFSET('HvF table'!E$3:E$319,MATCH(E32288,'HvF table'!D$3:D$319,1)-1,0,2),OFFSET('HvF table'!D$3:D$319,MATCH(E32288,'HvF table'!D$3:D$319,1)-1,0,2)),0)</f>
        <v>0</v>
      </c>
      <c r="H32288" t="str">
        <f t="shared" ca="1" si="1525"/>
        <v>G</v>
      </c>
      <c r="I32288">
        <f t="shared" ca="1" si="1526"/>
        <v>0</v>
      </c>
      <c r="J32288" t="s">
        <v>75</v>
      </c>
    </row>
    <row r="32289" spans="1:10" x14ac:dyDescent="0.25">
      <c r="A32289" s="65">
        <v>44002</v>
      </c>
      <c r="B32289" s="66">
        <v>0.13541666666666666</v>
      </c>
      <c r="C32289" s="64">
        <f t="shared" si="1527"/>
        <v>44002.135416666664</v>
      </c>
      <c r="D32289">
        <f ca="1">_xlfn.IFNA(FORECAST(E32289,OFFSET('HvF table'!B$3:B$318,MATCH(E32289,'HvF table'!A$3:A$318,1)-1,0,2),OFFSET('HvF table'!A$3:A$318,MATCH(E32289,'HvF table'!A$3:A$318,1)-1,0,2)),0)</f>
        <v>0</v>
      </c>
      <c r="E32289">
        <v>-0.15</v>
      </c>
      <c r="G32289">
        <f ca="1">_xlfn.IFNA(FORECAST(E32289,OFFSET('HvF table'!E$3:E$319,MATCH(E32289,'HvF table'!D$3:D$319,1)-1,0,2),OFFSET('HvF table'!D$3:D$319,MATCH(E32289,'HvF table'!D$3:D$319,1)-1,0,2)),0)</f>
        <v>0</v>
      </c>
      <c r="H32289" t="str">
        <f t="shared" ca="1" si="1525"/>
        <v>G</v>
      </c>
      <c r="I32289">
        <f t="shared" ca="1" si="1526"/>
        <v>0</v>
      </c>
      <c r="J32289" t="s">
        <v>75</v>
      </c>
    </row>
    <row r="32290" spans="1:10" x14ac:dyDescent="0.25">
      <c r="A32290" s="65">
        <v>44002</v>
      </c>
      <c r="B32290" s="66">
        <v>0.1388888888888889</v>
      </c>
      <c r="C32290" s="64">
        <f t="shared" si="1527"/>
        <v>44002.138888888891</v>
      </c>
      <c r="D32290">
        <f ca="1">_xlfn.IFNA(FORECAST(E32290,OFFSET('HvF table'!B$3:B$318,MATCH(E32290,'HvF table'!A$3:A$318,1)-1,0,2),OFFSET('HvF table'!A$3:A$318,MATCH(E32290,'HvF table'!A$3:A$318,1)-1,0,2)),0)</f>
        <v>0</v>
      </c>
      <c r="E32290">
        <v>-0.15</v>
      </c>
      <c r="G32290">
        <f ca="1">_xlfn.IFNA(FORECAST(E32290,OFFSET('HvF table'!E$3:E$319,MATCH(E32290,'HvF table'!D$3:D$319,1)-1,0,2),OFFSET('HvF table'!D$3:D$319,MATCH(E32290,'HvF table'!D$3:D$319,1)-1,0,2)),0)</f>
        <v>0</v>
      </c>
      <c r="H32290" t="str">
        <f t="shared" ca="1" si="1525"/>
        <v>G</v>
      </c>
      <c r="I32290">
        <f t="shared" ca="1" si="1526"/>
        <v>0</v>
      </c>
      <c r="J32290" t="s">
        <v>75</v>
      </c>
    </row>
    <row r="32291" spans="1:10" x14ac:dyDescent="0.25">
      <c r="A32291" s="65">
        <v>44002</v>
      </c>
      <c r="B32291" s="66">
        <v>0.1423611111111111</v>
      </c>
      <c r="C32291" s="64">
        <f t="shared" si="1527"/>
        <v>44002.142361111109</v>
      </c>
      <c r="D32291">
        <f ca="1">_xlfn.IFNA(FORECAST(E32291,OFFSET('HvF table'!B$3:B$318,MATCH(E32291,'HvF table'!A$3:A$318,1)-1,0,2),OFFSET('HvF table'!A$3:A$318,MATCH(E32291,'HvF table'!A$3:A$318,1)-1,0,2)),0)</f>
        <v>0</v>
      </c>
      <c r="E32291">
        <v>-0.15</v>
      </c>
      <c r="G32291">
        <f ca="1">_xlfn.IFNA(FORECAST(E32291,OFFSET('HvF table'!E$3:E$319,MATCH(E32291,'HvF table'!D$3:D$319,1)-1,0,2),OFFSET('HvF table'!D$3:D$319,MATCH(E32291,'HvF table'!D$3:D$319,1)-1,0,2)),0)</f>
        <v>0</v>
      </c>
      <c r="H32291" t="str">
        <f t="shared" ca="1" si="1525"/>
        <v>G</v>
      </c>
      <c r="I32291">
        <f t="shared" ca="1" si="1526"/>
        <v>0</v>
      </c>
      <c r="J32291" t="s">
        <v>75</v>
      </c>
    </row>
    <row r="32292" spans="1:10" x14ac:dyDescent="0.25">
      <c r="A32292" s="65">
        <v>44002</v>
      </c>
      <c r="B32292" s="66">
        <v>0.14583333333333334</v>
      </c>
      <c r="C32292" s="64">
        <f t="shared" si="1527"/>
        <v>44002.145833333336</v>
      </c>
      <c r="D32292">
        <f ca="1">_xlfn.IFNA(FORECAST(E32292,OFFSET('HvF table'!B$3:B$318,MATCH(E32292,'HvF table'!A$3:A$318,1)-1,0,2),OFFSET('HvF table'!A$3:A$318,MATCH(E32292,'HvF table'!A$3:A$318,1)-1,0,2)),0)</f>
        <v>0</v>
      </c>
      <c r="E32292">
        <v>-0.15</v>
      </c>
      <c r="G32292">
        <f ca="1">_xlfn.IFNA(FORECAST(E32292,OFFSET('HvF table'!E$3:E$319,MATCH(E32292,'HvF table'!D$3:D$319,1)-1,0,2),OFFSET('HvF table'!D$3:D$319,MATCH(E32292,'HvF table'!D$3:D$319,1)-1,0,2)),0)</f>
        <v>0</v>
      </c>
      <c r="H32292" t="str">
        <f t="shared" ca="1" si="1525"/>
        <v>G</v>
      </c>
      <c r="I32292">
        <f t="shared" ca="1" si="1526"/>
        <v>0</v>
      </c>
      <c r="J32292" t="s">
        <v>75</v>
      </c>
    </row>
    <row r="32293" spans="1:10" x14ac:dyDescent="0.25">
      <c r="A32293" s="65">
        <v>44002</v>
      </c>
      <c r="B32293" s="66">
        <v>0.14930555555555555</v>
      </c>
      <c r="C32293" s="64">
        <f t="shared" si="1527"/>
        <v>44002.149305555555</v>
      </c>
      <c r="D32293">
        <f ca="1">_xlfn.IFNA(FORECAST(E32293,OFFSET('HvF table'!B$3:B$318,MATCH(E32293,'HvF table'!A$3:A$318,1)-1,0,2),OFFSET('HvF table'!A$3:A$318,MATCH(E32293,'HvF table'!A$3:A$318,1)-1,0,2)),0)</f>
        <v>0</v>
      </c>
      <c r="E32293">
        <v>-0.14000000000000001</v>
      </c>
      <c r="G32293">
        <f ca="1">_xlfn.IFNA(FORECAST(E32293,OFFSET('HvF table'!E$3:E$319,MATCH(E32293,'HvF table'!D$3:D$319,1)-1,0,2),OFFSET('HvF table'!D$3:D$319,MATCH(E32293,'HvF table'!D$3:D$319,1)-1,0,2)),0)</f>
        <v>0</v>
      </c>
      <c r="H32293" t="str">
        <f t="shared" ca="1" si="1525"/>
        <v>G</v>
      </c>
      <c r="I32293">
        <f t="shared" ca="1" si="1526"/>
        <v>0</v>
      </c>
      <c r="J32293" t="s">
        <v>75</v>
      </c>
    </row>
    <row r="32294" spans="1:10" x14ac:dyDescent="0.25">
      <c r="A32294" s="65">
        <v>44002</v>
      </c>
      <c r="B32294" s="66">
        <v>0.15277777777777776</v>
      </c>
      <c r="C32294" s="64">
        <f t="shared" si="1527"/>
        <v>44002.152777777781</v>
      </c>
      <c r="D32294">
        <f ca="1">_xlfn.IFNA(FORECAST(E32294,OFFSET('HvF table'!B$3:B$318,MATCH(E32294,'HvF table'!A$3:A$318,1)-1,0,2),OFFSET('HvF table'!A$3:A$318,MATCH(E32294,'HvF table'!A$3:A$318,1)-1,0,2)),0)</f>
        <v>0</v>
      </c>
      <c r="E32294">
        <v>-0.15</v>
      </c>
      <c r="G32294">
        <f ca="1">_xlfn.IFNA(FORECAST(E32294,OFFSET('HvF table'!E$3:E$319,MATCH(E32294,'HvF table'!D$3:D$319,1)-1,0,2),OFFSET('HvF table'!D$3:D$319,MATCH(E32294,'HvF table'!D$3:D$319,1)-1,0,2)),0)</f>
        <v>0</v>
      </c>
      <c r="H32294" t="str">
        <f t="shared" ca="1" si="1525"/>
        <v>G</v>
      </c>
      <c r="I32294">
        <f t="shared" ca="1" si="1526"/>
        <v>0</v>
      </c>
      <c r="J32294" t="s">
        <v>75</v>
      </c>
    </row>
    <row r="32295" spans="1:10" x14ac:dyDescent="0.25">
      <c r="A32295" s="65">
        <v>44002</v>
      </c>
      <c r="B32295" s="66">
        <v>0.15625</v>
      </c>
      <c r="C32295" s="64">
        <f t="shared" si="1527"/>
        <v>44002.15625</v>
      </c>
      <c r="D32295">
        <f ca="1">_xlfn.IFNA(FORECAST(E32295,OFFSET('HvF table'!B$3:B$318,MATCH(E32295,'HvF table'!A$3:A$318,1)-1,0,2),OFFSET('HvF table'!A$3:A$318,MATCH(E32295,'HvF table'!A$3:A$318,1)-1,0,2)),0)</f>
        <v>0</v>
      </c>
      <c r="E32295">
        <v>-0.14000000000000001</v>
      </c>
      <c r="G32295">
        <f ca="1">_xlfn.IFNA(FORECAST(E32295,OFFSET('HvF table'!E$3:E$319,MATCH(E32295,'HvF table'!D$3:D$319,1)-1,0,2),OFFSET('HvF table'!D$3:D$319,MATCH(E32295,'HvF table'!D$3:D$319,1)-1,0,2)),0)</f>
        <v>0</v>
      </c>
      <c r="H32295" t="str">
        <f t="shared" ref="H32295:H32358" ca="1" si="1528">_xlfn.IFNA(_xlfn.IFS(D32295&gt;0,"B",E32295&gt;0,"B"),"G")</f>
        <v>G</v>
      </c>
      <c r="I32295">
        <f t="shared" ca="1" si="1526"/>
        <v>0</v>
      </c>
      <c r="J32295" t="s">
        <v>75</v>
      </c>
    </row>
    <row r="32296" spans="1:10" x14ac:dyDescent="0.25">
      <c r="A32296" s="65">
        <v>44002</v>
      </c>
      <c r="B32296" s="66">
        <v>0.15972222222222224</v>
      </c>
      <c r="C32296" s="64">
        <f t="shared" si="1527"/>
        <v>44002.159722222219</v>
      </c>
      <c r="D32296">
        <f ca="1">_xlfn.IFNA(FORECAST(E32296,OFFSET('HvF table'!B$3:B$318,MATCH(E32296,'HvF table'!A$3:A$318,1)-1,0,2),OFFSET('HvF table'!A$3:A$318,MATCH(E32296,'HvF table'!A$3:A$318,1)-1,0,2)),0)</f>
        <v>0</v>
      </c>
      <c r="E32296">
        <v>-0.15</v>
      </c>
      <c r="G32296">
        <f ca="1">_xlfn.IFNA(FORECAST(E32296,OFFSET('HvF table'!E$3:E$319,MATCH(E32296,'HvF table'!D$3:D$319,1)-1,0,2),OFFSET('HvF table'!D$3:D$319,MATCH(E32296,'HvF table'!D$3:D$319,1)-1,0,2)),0)</f>
        <v>0</v>
      </c>
      <c r="H32296" t="str">
        <f t="shared" ca="1" si="1528"/>
        <v>G</v>
      </c>
      <c r="I32296">
        <f t="shared" ca="1" si="1526"/>
        <v>0</v>
      </c>
      <c r="J32296" t="s">
        <v>75</v>
      </c>
    </row>
    <row r="32297" spans="1:10" x14ac:dyDescent="0.25">
      <c r="A32297" s="65">
        <v>44002</v>
      </c>
      <c r="B32297" s="66">
        <v>0.16319444444444445</v>
      </c>
      <c r="C32297" s="64">
        <f t="shared" si="1527"/>
        <v>44002.163194444445</v>
      </c>
      <c r="D32297">
        <f ca="1">_xlfn.IFNA(FORECAST(E32297,OFFSET('HvF table'!B$3:B$318,MATCH(E32297,'HvF table'!A$3:A$318,1)-1,0,2),OFFSET('HvF table'!A$3:A$318,MATCH(E32297,'HvF table'!A$3:A$318,1)-1,0,2)),0)</f>
        <v>0</v>
      </c>
      <c r="E32297">
        <v>-0.15</v>
      </c>
      <c r="G32297">
        <f ca="1">_xlfn.IFNA(FORECAST(E32297,OFFSET('HvF table'!E$3:E$319,MATCH(E32297,'HvF table'!D$3:D$319,1)-1,0,2),OFFSET('HvF table'!D$3:D$319,MATCH(E32297,'HvF table'!D$3:D$319,1)-1,0,2)),0)</f>
        <v>0</v>
      </c>
      <c r="H32297" t="str">
        <f t="shared" ca="1" si="1528"/>
        <v>G</v>
      </c>
      <c r="I32297">
        <f t="shared" ca="1" si="1526"/>
        <v>0</v>
      </c>
      <c r="J32297" t="s">
        <v>75</v>
      </c>
    </row>
    <row r="32298" spans="1:10" x14ac:dyDescent="0.25">
      <c r="A32298" s="65">
        <v>44002</v>
      </c>
      <c r="B32298" s="66">
        <v>0.16666666666666666</v>
      </c>
      <c r="C32298" s="64">
        <f t="shared" si="1527"/>
        <v>44002.166666666664</v>
      </c>
      <c r="D32298">
        <f ca="1">_xlfn.IFNA(FORECAST(E32298,OFFSET('HvF table'!B$3:B$318,MATCH(E32298,'HvF table'!A$3:A$318,1)-1,0,2),OFFSET('HvF table'!A$3:A$318,MATCH(E32298,'HvF table'!A$3:A$318,1)-1,0,2)),0)</f>
        <v>0</v>
      </c>
      <c r="E32298">
        <v>-0.15</v>
      </c>
      <c r="G32298">
        <f ca="1">_xlfn.IFNA(FORECAST(E32298,OFFSET('HvF table'!E$3:E$319,MATCH(E32298,'HvF table'!D$3:D$319,1)-1,0,2),OFFSET('HvF table'!D$3:D$319,MATCH(E32298,'HvF table'!D$3:D$319,1)-1,0,2)),0)</f>
        <v>0</v>
      </c>
      <c r="H32298" t="str">
        <f t="shared" ca="1" si="1528"/>
        <v>G</v>
      </c>
      <c r="I32298">
        <f t="shared" ca="1" si="1526"/>
        <v>0</v>
      </c>
      <c r="J32298" t="s">
        <v>75</v>
      </c>
    </row>
    <row r="32299" spans="1:10" x14ac:dyDescent="0.25">
      <c r="A32299" s="65">
        <v>44002</v>
      </c>
      <c r="B32299" s="66">
        <v>0.17013888888888887</v>
      </c>
      <c r="C32299" s="64">
        <f t="shared" si="1527"/>
        <v>44002.170138888891</v>
      </c>
      <c r="D32299">
        <f ca="1">_xlfn.IFNA(FORECAST(E32299,OFFSET('HvF table'!B$3:B$318,MATCH(E32299,'HvF table'!A$3:A$318,1)-1,0,2),OFFSET('HvF table'!A$3:A$318,MATCH(E32299,'HvF table'!A$3:A$318,1)-1,0,2)),0)</f>
        <v>0</v>
      </c>
      <c r="E32299">
        <v>-0.15</v>
      </c>
      <c r="G32299">
        <f ca="1">_xlfn.IFNA(FORECAST(E32299,OFFSET('HvF table'!E$3:E$319,MATCH(E32299,'HvF table'!D$3:D$319,1)-1,0,2),OFFSET('HvF table'!D$3:D$319,MATCH(E32299,'HvF table'!D$3:D$319,1)-1,0,2)),0)</f>
        <v>0</v>
      </c>
      <c r="H32299" t="str">
        <f t="shared" ca="1" si="1528"/>
        <v>G</v>
      </c>
      <c r="I32299">
        <f t="shared" ca="1" si="1526"/>
        <v>0</v>
      </c>
      <c r="J32299" t="s">
        <v>75</v>
      </c>
    </row>
    <row r="32300" spans="1:10" x14ac:dyDescent="0.25">
      <c r="A32300" s="65">
        <v>44002</v>
      </c>
      <c r="B32300" s="66">
        <v>0.17361111111111113</v>
      </c>
      <c r="C32300" s="64">
        <f t="shared" si="1527"/>
        <v>44002.173611111109</v>
      </c>
      <c r="D32300">
        <f ca="1">_xlfn.IFNA(FORECAST(E32300,OFFSET('HvF table'!B$3:B$318,MATCH(E32300,'HvF table'!A$3:A$318,1)-1,0,2),OFFSET('HvF table'!A$3:A$318,MATCH(E32300,'HvF table'!A$3:A$318,1)-1,0,2)),0)</f>
        <v>0</v>
      </c>
      <c r="E32300">
        <v>-0.15</v>
      </c>
      <c r="G32300">
        <f ca="1">_xlfn.IFNA(FORECAST(E32300,OFFSET('HvF table'!E$3:E$319,MATCH(E32300,'HvF table'!D$3:D$319,1)-1,0,2),OFFSET('HvF table'!D$3:D$319,MATCH(E32300,'HvF table'!D$3:D$319,1)-1,0,2)),0)</f>
        <v>0</v>
      </c>
      <c r="H32300" t="str">
        <f t="shared" ca="1" si="1528"/>
        <v>G</v>
      </c>
      <c r="I32300">
        <f t="shared" ca="1" si="1526"/>
        <v>0</v>
      </c>
      <c r="J32300" t="s">
        <v>75</v>
      </c>
    </row>
    <row r="32301" spans="1:10" x14ac:dyDescent="0.25">
      <c r="A32301" s="65">
        <v>44002</v>
      </c>
      <c r="B32301" s="66">
        <v>0.17708333333333334</v>
      </c>
      <c r="C32301" s="64">
        <f t="shared" si="1527"/>
        <v>44002.177083333336</v>
      </c>
      <c r="D32301">
        <f ca="1">_xlfn.IFNA(FORECAST(E32301,OFFSET('HvF table'!B$3:B$318,MATCH(E32301,'HvF table'!A$3:A$318,1)-1,0,2),OFFSET('HvF table'!A$3:A$318,MATCH(E32301,'HvF table'!A$3:A$318,1)-1,0,2)),0)</f>
        <v>0</v>
      </c>
      <c r="E32301">
        <v>-0.14000000000000001</v>
      </c>
      <c r="G32301">
        <f ca="1">_xlfn.IFNA(FORECAST(E32301,OFFSET('HvF table'!E$3:E$319,MATCH(E32301,'HvF table'!D$3:D$319,1)-1,0,2),OFFSET('HvF table'!D$3:D$319,MATCH(E32301,'HvF table'!D$3:D$319,1)-1,0,2)),0)</f>
        <v>0</v>
      </c>
      <c r="H32301" t="str">
        <f t="shared" ca="1" si="1528"/>
        <v>G</v>
      </c>
      <c r="I32301">
        <f t="shared" ca="1" si="1526"/>
        <v>0</v>
      </c>
      <c r="J32301" t="s">
        <v>75</v>
      </c>
    </row>
    <row r="32302" spans="1:10" x14ac:dyDescent="0.25">
      <c r="A32302" s="65">
        <v>44002</v>
      </c>
      <c r="B32302" s="66">
        <v>0.18055555555555555</v>
      </c>
      <c r="C32302" s="64">
        <f t="shared" si="1527"/>
        <v>44002.180555555555</v>
      </c>
      <c r="D32302">
        <f ca="1">_xlfn.IFNA(FORECAST(E32302,OFFSET('HvF table'!B$3:B$318,MATCH(E32302,'HvF table'!A$3:A$318,1)-1,0,2),OFFSET('HvF table'!A$3:A$318,MATCH(E32302,'HvF table'!A$3:A$318,1)-1,0,2)),0)</f>
        <v>0</v>
      </c>
      <c r="E32302">
        <v>-0.15</v>
      </c>
      <c r="G32302">
        <f ca="1">_xlfn.IFNA(FORECAST(E32302,OFFSET('HvF table'!E$3:E$319,MATCH(E32302,'HvF table'!D$3:D$319,1)-1,0,2),OFFSET('HvF table'!D$3:D$319,MATCH(E32302,'HvF table'!D$3:D$319,1)-1,0,2)),0)</f>
        <v>0</v>
      </c>
      <c r="H32302" t="str">
        <f t="shared" ca="1" si="1528"/>
        <v>G</v>
      </c>
      <c r="I32302">
        <f t="shared" ca="1" si="1526"/>
        <v>0</v>
      </c>
      <c r="J32302" t="s">
        <v>75</v>
      </c>
    </row>
    <row r="32303" spans="1:10" x14ac:dyDescent="0.25">
      <c r="A32303" s="65">
        <v>44002</v>
      </c>
      <c r="B32303" s="66">
        <v>0.18402777777777779</v>
      </c>
      <c r="C32303" s="64">
        <f t="shared" si="1527"/>
        <v>44002.184027777781</v>
      </c>
      <c r="D32303">
        <f ca="1">_xlfn.IFNA(FORECAST(E32303,OFFSET('HvF table'!B$3:B$318,MATCH(E32303,'HvF table'!A$3:A$318,1)-1,0,2),OFFSET('HvF table'!A$3:A$318,MATCH(E32303,'HvF table'!A$3:A$318,1)-1,0,2)),0)</f>
        <v>0</v>
      </c>
      <c r="E32303">
        <v>-0.15</v>
      </c>
      <c r="G32303">
        <f ca="1">_xlfn.IFNA(FORECAST(E32303,OFFSET('HvF table'!E$3:E$319,MATCH(E32303,'HvF table'!D$3:D$319,1)-1,0,2),OFFSET('HvF table'!D$3:D$319,MATCH(E32303,'HvF table'!D$3:D$319,1)-1,0,2)),0)</f>
        <v>0</v>
      </c>
      <c r="H32303" t="str">
        <f t="shared" ca="1" si="1528"/>
        <v>G</v>
      </c>
      <c r="I32303">
        <f t="shared" ca="1" si="1526"/>
        <v>0</v>
      </c>
      <c r="J32303" t="s">
        <v>75</v>
      </c>
    </row>
    <row r="32304" spans="1:10" x14ac:dyDescent="0.25">
      <c r="A32304" s="65">
        <v>44002</v>
      </c>
      <c r="B32304" s="66">
        <v>0.1875</v>
      </c>
      <c r="C32304" s="64">
        <f t="shared" si="1527"/>
        <v>44002.1875</v>
      </c>
      <c r="D32304">
        <f ca="1">_xlfn.IFNA(FORECAST(E32304,OFFSET('HvF table'!B$3:B$318,MATCH(E32304,'HvF table'!A$3:A$318,1)-1,0,2),OFFSET('HvF table'!A$3:A$318,MATCH(E32304,'HvF table'!A$3:A$318,1)-1,0,2)),0)</f>
        <v>0</v>
      </c>
      <c r="E32304">
        <v>-0.14000000000000001</v>
      </c>
      <c r="G32304">
        <f ca="1">_xlfn.IFNA(FORECAST(E32304,OFFSET('HvF table'!E$3:E$319,MATCH(E32304,'HvF table'!D$3:D$319,1)-1,0,2),OFFSET('HvF table'!D$3:D$319,MATCH(E32304,'HvF table'!D$3:D$319,1)-1,0,2)),0)</f>
        <v>0</v>
      </c>
      <c r="H32304" t="str">
        <f t="shared" ca="1" si="1528"/>
        <v>G</v>
      </c>
      <c r="I32304">
        <f t="shared" ca="1" si="1526"/>
        <v>0</v>
      </c>
      <c r="J32304" t="s">
        <v>75</v>
      </c>
    </row>
    <row r="32305" spans="1:10" x14ac:dyDescent="0.25">
      <c r="A32305" s="65">
        <v>44002</v>
      </c>
      <c r="B32305" s="66">
        <v>0.19097222222222221</v>
      </c>
      <c r="C32305" s="64">
        <f t="shared" si="1527"/>
        <v>44002.190972222219</v>
      </c>
      <c r="D32305">
        <f ca="1">_xlfn.IFNA(FORECAST(E32305,OFFSET('HvF table'!B$3:B$318,MATCH(E32305,'HvF table'!A$3:A$318,1)-1,0,2),OFFSET('HvF table'!A$3:A$318,MATCH(E32305,'HvF table'!A$3:A$318,1)-1,0,2)),0)</f>
        <v>0</v>
      </c>
      <c r="E32305">
        <v>-0.15</v>
      </c>
      <c r="G32305">
        <f ca="1">_xlfn.IFNA(FORECAST(E32305,OFFSET('HvF table'!E$3:E$319,MATCH(E32305,'HvF table'!D$3:D$319,1)-1,0,2),OFFSET('HvF table'!D$3:D$319,MATCH(E32305,'HvF table'!D$3:D$319,1)-1,0,2)),0)</f>
        <v>0</v>
      </c>
      <c r="H32305" t="str">
        <f t="shared" ca="1" si="1528"/>
        <v>G</v>
      </c>
      <c r="I32305">
        <f t="shared" ca="1" si="1526"/>
        <v>0</v>
      </c>
      <c r="J32305" t="s">
        <v>75</v>
      </c>
    </row>
    <row r="32306" spans="1:10" x14ac:dyDescent="0.25">
      <c r="A32306" s="65">
        <v>44002</v>
      </c>
      <c r="B32306" s="66">
        <v>0.19444444444444445</v>
      </c>
      <c r="C32306" s="64">
        <f t="shared" si="1527"/>
        <v>44002.194444444445</v>
      </c>
      <c r="D32306">
        <f ca="1">_xlfn.IFNA(FORECAST(E32306,OFFSET('HvF table'!B$3:B$318,MATCH(E32306,'HvF table'!A$3:A$318,1)-1,0,2),OFFSET('HvF table'!A$3:A$318,MATCH(E32306,'HvF table'!A$3:A$318,1)-1,0,2)),0)</f>
        <v>0</v>
      </c>
      <c r="E32306">
        <v>-0.14000000000000001</v>
      </c>
      <c r="G32306">
        <f ca="1">_xlfn.IFNA(FORECAST(E32306,OFFSET('HvF table'!E$3:E$319,MATCH(E32306,'HvF table'!D$3:D$319,1)-1,0,2),OFFSET('HvF table'!D$3:D$319,MATCH(E32306,'HvF table'!D$3:D$319,1)-1,0,2)),0)</f>
        <v>0</v>
      </c>
      <c r="H32306" t="str">
        <f t="shared" ca="1" si="1528"/>
        <v>G</v>
      </c>
      <c r="I32306">
        <f t="shared" ca="1" si="1526"/>
        <v>0</v>
      </c>
      <c r="J32306" t="s">
        <v>75</v>
      </c>
    </row>
    <row r="32307" spans="1:10" x14ac:dyDescent="0.25">
      <c r="A32307" s="65">
        <v>44002</v>
      </c>
      <c r="B32307" s="66">
        <v>0.19791666666666666</v>
      </c>
      <c r="C32307" s="64">
        <f t="shared" si="1527"/>
        <v>44002.197916666664</v>
      </c>
      <c r="D32307">
        <f ca="1">_xlfn.IFNA(FORECAST(E32307,OFFSET('HvF table'!B$3:B$318,MATCH(E32307,'HvF table'!A$3:A$318,1)-1,0,2),OFFSET('HvF table'!A$3:A$318,MATCH(E32307,'HvF table'!A$3:A$318,1)-1,0,2)),0)</f>
        <v>0</v>
      </c>
      <c r="E32307">
        <v>-0.14000000000000001</v>
      </c>
      <c r="G32307">
        <f ca="1">_xlfn.IFNA(FORECAST(E32307,OFFSET('HvF table'!E$3:E$319,MATCH(E32307,'HvF table'!D$3:D$319,1)-1,0,2),OFFSET('HvF table'!D$3:D$319,MATCH(E32307,'HvF table'!D$3:D$319,1)-1,0,2)),0)</f>
        <v>0</v>
      </c>
      <c r="H32307" t="str">
        <f t="shared" ca="1" si="1528"/>
        <v>G</v>
      </c>
      <c r="I32307">
        <f t="shared" ca="1" si="1526"/>
        <v>0</v>
      </c>
      <c r="J32307" t="s">
        <v>75</v>
      </c>
    </row>
    <row r="32308" spans="1:10" x14ac:dyDescent="0.25">
      <c r="A32308" s="65">
        <v>44002</v>
      </c>
      <c r="B32308" s="66">
        <v>0.20138888888888887</v>
      </c>
      <c r="C32308" s="64">
        <f t="shared" si="1527"/>
        <v>44002.201388888891</v>
      </c>
      <c r="D32308">
        <f ca="1">_xlfn.IFNA(FORECAST(E32308,OFFSET('HvF table'!B$3:B$318,MATCH(E32308,'HvF table'!A$3:A$318,1)-1,0,2),OFFSET('HvF table'!A$3:A$318,MATCH(E32308,'HvF table'!A$3:A$318,1)-1,0,2)),0)</f>
        <v>0</v>
      </c>
      <c r="E32308">
        <v>-0.15</v>
      </c>
      <c r="G32308">
        <f ca="1">_xlfn.IFNA(FORECAST(E32308,OFFSET('HvF table'!E$3:E$319,MATCH(E32308,'HvF table'!D$3:D$319,1)-1,0,2),OFFSET('HvF table'!D$3:D$319,MATCH(E32308,'HvF table'!D$3:D$319,1)-1,0,2)),0)</f>
        <v>0</v>
      </c>
      <c r="H32308" t="str">
        <f t="shared" ca="1" si="1528"/>
        <v>G</v>
      </c>
      <c r="I32308">
        <f t="shared" ca="1" si="1526"/>
        <v>0</v>
      </c>
      <c r="J32308" t="s">
        <v>75</v>
      </c>
    </row>
    <row r="32309" spans="1:10" x14ac:dyDescent="0.25">
      <c r="A32309" s="65">
        <v>44002</v>
      </c>
      <c r="B32309" s="66">
        <v>0.20486111111111113</v>
      </c>
      <c r="C32309" s="64">
        <f t="shared" si="1527"/>
        <v>44002.204861111109</v>
      </c>
      <c r="D32309">
        <f ca="1">_xlfn.IFNA(FORECAST(E32309,OFFSET('HvF table'!B$3:B$318,MATCH(E32309,'HvF table'!A$3:A$318,1)-1,0,2),OFFSET('HvF table'!A$3:A$318,MATCH(E32309,'HvF table'!A$3:A$318,1)-1,0,2)),0)</f>
        <v>0</v>
      </c>
      <c r="E32309">
        <v>-0.15</v>
      </c>
      <c r="G32309">
        <f ca="1">_xlfn.IFNA(FORECAST(E32309,OFFSET('HvF table'!E$3:E$319,MATCH(E32309,'HvF table'!D$3:D$319,1)-1,0,2),OFFSET('HvF table'!D$3:D$319,MATCH(E32309,'HvF table'!D$3:D$319,1)-1,0,2)),0)</f>
        <v>0</v>
      </c>
      <c r="H32309" t="str">
        <f t="shared" ca="1" si="1528"/>
        <v>G</v>
      </c>
      <c r="I32309">
        <f t="shared" ca="1" si="1526"/>
        <v>0</v>
      </c>
      <c r="J32309" t="s">
        <v>75</v>
      </c>
    </row>
    <row r="32310" spans="1:10" x14ac:dyDescent="0.25">
      <c r="A32310" s="65">
        <v>44002</v>
      </c>
      <c r="B32310" s="66">
        <v>0.20833333333333334</v>
      </c>
      <c r="C32310" s="64">
        <f t="shared" si="1527"/>
        <v>44002.208333333336</v>
      </c>
      <c r="D32310">
        <f ca="1">_xlfn.IFNA(FORECAST(E32310,OFFSET('HvF table'!B$3:B$318,MATCH(E32310,'HvF table'!A$3:A$318,1)-1,0,2),OFFSET('HvF table'!A$3:A$318,MATCH(E32310,'HvF table'!A$3:A$318,1)-1,0,2)),0)</f>
        <v>0</v>
      </c>
      <c r="E32310">
        <v>-0.14000000000000001</v>
      </c>
      <c r="G32310">
        <f ca="1">_xlfn.IFNA(FORECAST(E32310,OFFSET('HvF table'!E$3:E$319,MATCH(E32310,'HvF table'!D$3:D$319,1)-1,0,2),OFFSET('HvF table'!D$3:D$319,MATCH(E32310,'HvF table'!D$3:D$319,1)-1,0,2)),0)</f>
        <v>0</v>
      </c>
      <c r="H32310" t="str">
        <f t="shared" ca="1" si="1528"/>
        <v>G</v>
      </c>
      <c r="I32310">
        <f t="shared" ca="1" si="1526"/>
        <v>0</v>
      </c>
      <c r="J32310" t="s">
        <v>75</v>
      </c>
    </row>
    <row r="32311" spans="1:10" x14ac:dyDescent="0.25">
      <c r="A32311" s="65">
        <v>44002</v>
      </c>
      <c r="B32311" s="66">
        <v>0.21180555555555555</v>
      </c>
      <c r="C32311" s="64">
        <f t="shared" si="1527"/>
        <v>44002.211805555555</v>
      </c>
      <c r="D32311">
        <f ca="1">_xlfn.IFNA(FORECAST(E32311,OFFSET('HvF table'!B$3:B$318,MATCH(E32311,'HvF table'!A$3:A$318,1)-1,0,2),OFFSET('HvF table'!A$3:A$318,MATCH(E32311,'HvF table'!A$3:A$318,1)-1,0,2)),0)</f>
        <v>0</v>
      </c>
      <c r="E32311">
        <v>-0.15</v>
      </c>
      <c r="G32311">
        <f ca="1">_xlfn.IFNA(FORECAST(E32311,OFFSET('HvF table'!E$3:E$319,MATCH(E32311,'HvF table'!D$3:D$319,1)-1,0,2),OFFSET('HvF table'!D$3:D$319,MATCH(E32311,'HvF table'!D$3:D$319,1)-1,0,2)),0)</f>
        <v>0</v>
      </c>
      <c r="H32311" t="str">
        <f t="shared" ca="1" si="1528"/>
        <v>G</v>
      </c>
      <c r="I32311">
        <f t="shared" ca="1" si="1526"/>
        <v>0</v>
      </c>
      <c r="J32311" t="s">
        <v>75</v>
      </c>
    </row>
    <row r="32312" spans="1:10" x14ac:dyDescent="0.25">
      <c r="A32312" s="65">
        <v>44002</v>
      </c>
      <c r="B32312" s="66">
        <v>0.21527777777777779</v>
      </c>
      <c r="C32312" s="64">
        <f t="shared" si="1527"/>
        <v>44002.215277777781</v>
      </c>
      <c r="D32312">
        <f ca="1">_xlfn.IFNA(FORECAST(E32312,OFFSET('HvF table'!B$3:B$318,MATCH(E32312,'HvF table'!A$3:A$318,1)-1,0,2),OFFSET('HvF table'!A$3:A$318,MATCH(E32312,'HvF table'!A$3:A$318,1)-1,0,2)),0)</f>
        <v>0</v>
      </c>
      <c r="E32312">
        <v>-0.14000000000000001</v>
      </c>
      <c r="G32312">
        <f ca="1">_xlfn.IFNA(FORECAST(E32312,OFFSET('HvF table'!E$3:E$319,MATCH(E32312,'HvF table'!D$3:D$319,1)-1,0,2),OFFSET('HvF table'!D$3:D$319,MATCH(E32312,'HvF table'!D$3:D$319,1)-1,0,2)),0)</f>
        <v>0</v>
      </c>
      <c r="H32312" t="str">
        <f t="shared" ca="1" si="1528"/>
        <v>G</v>
      </c>
      <c r="I32312">
        <f t="shared" ca="1" si="1526"/>
        <v>0</v>
      </c>
      <c r="J32312" t="s">
        <v>75</v>
      </c>
    </row>
    <row r="32313" spans="1:10" x14ac:dyDescent="0.25">
      <c r="A32313" s="65">
        <v>44002</v>
      </c>
      <c r="B32313" s="66">
        <v>0.21875</v>
      </c>
      <c r="C32313" s="64">
        <f t="shared" si="1527"/>
        <v>44002.21875</v>
      </c>
      <c r="D32313">
        <f ca="1">_xlfn.IFNA(FORECAST(E32313,OFFSET('HvF table'!B$3:B$318,MATCH(E32313,'HvF table'!A$3:A$318,1)-1,0,2),OFFSET('HvF table'!A$3:A$318,MATCH(E32313,'HvF table'!A$3:A$318,1)-1,0,2)),0)</f>
        <v>0</v>
      </c>
      <c r="E32313">
        <v>-0.15</v>
      </c>
      <c r="G32313">
        <f ca="1">_xlfn.IFNA(FORECAST(E32313,OFFSET('HvF table'!E$3:E$319,MATCH(E32313,'HvF table'!D$3:D$319,1)-1,0,2),OFFSET('HvF table'!D$3:D$319,MATCH(E32313,'HvF table'!D$3:D$319,1)-1,0,2)),0)</f>
        <v>0</v>
      </c>
      <c r="H32313" t="str">
        <f t="shared" ca="1" si="1528"/>
        <v>G</v>
      </c>
      <c r="I32313">
        <f t="shared" ca="1" si="1526"/>
        <v>0</v>
      </c>
      <c r="J32313" t="s">
        <v>75</v>
      </c>
    </row>
    <row r="32314" spans="1:10" x14ac:dyDescent="0.25">
      <c r="A32314" s="65">
        <v>44002</v>
      </c>
      <c r="B32314" s="66">
        <v>0.22222222222222221</v>
      </c>
      <c r="C32314" s="64">
        <f t="shared" si="1527"/>
        <v>44002.222222222219</v>
      </c>
      <c r="D32314">
        <f ca="1">_xlfn.IFNA(FORECAST(E32314,OFFSET('HvF table'!B$3:B$318,MATCH(E32314,'HvF table'!A$3:A$318,1)-1,0,2),OFFSET('HvF table'!A$3:A$318,MATCH(E32314,'HvF table'!A$3:A$318,1)-1,0,2)),0)</f>
        <v>0</v>
      </c>
      <c r="E32314">
        <v>-0.15</v>
      </c>
      <c r="G32314">
        <f ca="1">_xlfn.IFNA(FORECAST(E32314,OFFSET('HvF table'!E$3:E$319,MATCH(E32314,'HvF table'!D$3:D$319,1)-1,0,2),OFFSET('HvF table'!D$3:D$319,MATCH(E32314,'HvF table'!D$3:D$319,1)-1,0,2)),0)</f>
        <v>0</v>
      </c>
      <c r="H32314" t="str">
        <f t="shared" ca="1" si="1528"/>
        <v>G</v>
      </c>
      <c r="I32314">
        <f t="shared" ca="1" si="1526"/>
        <v>0</v>
      </c>
      <c r="J32314" t="s">
        <v>75</v>
      </c>
    </row>
    <row r="32315" spans="1:10" x14ac:dyDescent="0.25">
      <c r="A32315" s="65">
        <v>44002</v>
      </c>
      <c r="B32315" s="66">
        <v>0.22569444444444445</v>
      </c>
      <c r="C32315" s="64">
        <f t="shared" si="1527"/>
        <v>44002.225694444445</v>
      </c>
      <c r="D32315">
        <f ca="1">_xlfn.IFNA(FORECAST(E32315,OFFSET('HvF table'!B$3:B$318,MATCH(E32315,'HvF table'!A$3:A$318,1)-1,0,2),OFFSET('HvF table'!A$3:A$318,MATCH(E32315,'HvF table'!A$3:A$318,1)-1,0,2)),0)</f>
        <v>0</v>
      </c>
      <c r="E32315">
        <v>-0.15</v>
      </c>
      <c r="G32315">
        <f ca="1">_xlfn.IFNA(FORECAST(E32315,OFFSET('HvF table'!E$3:E$319,MATCH(E32315,'HvF table'!D$3:D$319,1)-1,0,2),OFFSET('HvF table'!D$3:D$319,MATCH(E32315,'HvF table'!D$3:D$319,1)-1,0,2)),0)</f>
        <v>0</v>
      </c>
      <c r="H32315" t="str">
        <f t="shared" ca="1" si="1528"/>
        <v>G</v>
      </c>
      <c r="I32315">
        <f t="shared" ca="1" si="1526"/>
        <v>0</v>
      </c>
      <c r="J32315" t="s">
        <v>75</v>
      </c>
    </row>
    <row r="32316" spans="1:10" x14ac:dyDescent="0.25">
      <c r="A32316" s="65">
        <v>44002</v>
      </c>
      <c r="B32316" s="66">
        <v>0.22916666666666666</v>
      </c>
      <c r="C32316" s="64">
        <f t="shared" si="1527"/>
        <v>44002.229166666664</v>
      </c>
      <c r="D32316">
        <f ca="1">_xlfn.IFNA(FORECAST(E32316,OFFSET('HvF table'!B$3:B$318,MATCH(E32316,'HvF table'!A$3:A$318,1)-1,0,2),OFFSET('HvF table'!A$3:A$318,MATCH(E32316,'HvF table'!A$3:A$318,1)-1,0,2)),0)</f>
        <v>0</v>
      </c>
      <c r="E32316">
        <v>-0.15</v>
      </c>
      <c r="G32316">
        <f ca="1">_xlfn.IFNA(FORECAST(E32316,OFFSET('HvF table'!E$3:E$319,MATCH(E32316,'HvF table'!D$3:D$319,1)-1,0,2),OFFSET('HvF table'!D$3:D$319,MATCH(E32316,'HvF table'!D$3:D$319,1)-1,0,2)),0)</f>
        <v>0</v>
      </c>
      <c r="H32316" t="str">
        <f t="shared" ca="1" si="1528"/>
        <v>G</v>
      </c>
      <c r="I32316">
        <f t="shared" ca="1" si="1526"/>
        <v>0</v>
      </c>
      <c r="J32316" t="s">
        <v>75</v>
      </c>
    </row>
    <row r="32317" spans="1:10" x14ac:dyDescent="0.25">
      <c r="A32317" s="65">
        <v>44002</v>
      </c>
      <c r="B32317" s="66">
        <v>0.23263888888888887</v>
      </c>
      <c r="C32317" s="64">
        <f t="shared" si="1527"/>
        <v>44002.232638888891</v>
      </c>
      <c r="D32317">
        <f ca="1">_xlfn.IFNA(FORECAST(E32317,OFFSET('HvF table'!B$3:B$318,MATCH(E32317,'HvF table'!A$3:A$318,1)-1,0,2),OFFSET('HvF table'!A$3:A$318,MATCH(E32317,'HvF table'!A$3:A$318,1)-1,0,2)),0)</f>
        <v>0</v>
      </c>
      <c r="E32317">
        <v>-0.15</v>
      </c>
      <c r="G32317">
        <f ca="1">_xlfn.IFNA(FORECAST(E32317,OFFSET('HvF table'!E$3:E$319,MATCH(E32317,'HvF table'!D$3:D$319,1)-1,0,2),OFFSET('HvF table'!D$3:D$319,MATCH(E32317,'HvF table'!D$3:D$319,1)-1,0,2)),0)</f>
        <v>0</v>
      </c>
      <c r="H32317" t="str">
        <f t="shared" ca="1" si="1528"/>
        <v>G</v>
      </c>
      <c r="I32317">
        <f t="shared" ca="1" si="1526"/>
        <v>0</v>
      </c>
      <c r="J32317" t="s">
        <v>75</v>
      </c>
    </row>
    <row r="32318" spans="1:10" x14ac:dyDescent="0.25">
      <c r="A32318" s="65">
        <v>44002</v>
      </c>
      <c r="B32318" s="66">
        <v>0.23611111111111113</v>
      </c>
      <c r="C32318" s="64">
        <f t="shared" si="1527"/>
        <v>44002.236111111109</v>
      </c>
      <c r="D32318">
        <f ca="1">_xlfn.IFNA(FORECAST(E32318,OFFSET('HvF table'!B$3:B$318,MATCH(E32318,'HvF table'!A$3:A$318,1)-1,0,2),OFFSET('HvF table'!A$3:A$318,MATCH(E32318,'HvF table'!A$3:A$318,1)-1,0,2)),0)</f>
        <v>0</v>
      </c>
      <c r="E32318">
        <v>-0.15</v>
      </c>
      <c r="G32318">
        <f ca="1">_xlfn.IFNA(FORECAST(E32318,OFFSET('HvF table'!E$3:E$319,MATCH(E32318,'HvF table'!D$3:D$319,1)-1,0,2),OFFSET('HvF table'!D$3:D$319,MATCH(E32318,'HvF table'!D$3:D$319,1)-1,0,2)),0)</f>
        <v>0</v>
      </c>
      <c r="H32318" t="str">
        <f t="shared" ca="1" si="1528"/>
        <v>G</v>
      </c>
      <c r="I32318">
        <f t="shared" ca="1" si="1526"/>
        <v>0</v>
      </c>
      <c r="J32318" t="s">
        <v>75</v>
      </c>
    </row>
    <row r="32319" spans="1:10" x14ac:dyDescent="0.25">
      <c r="A32319" s="65">
        <v>44002</v>
      </c>
      <c r="B32319" s="66">
        <v>0.23958333333333334</v>
      </c>
      <c r="C32319" s="64">
        <f t="shared" si="1527"/>
        <v>44002.239583333336</v>
      </c>
      <c r="D32319">
        <f ca="1">_xlfn.IFNA(FORECAST(E32319,OFFSET('HvF table'!B$3:B$318,MATCH(E32319,'HvF table'!A$3:A$318,1)-1,0,2),OFFSET('HvF table'!A$3:A$318,MATCH(E32319,'HvF table'!A$3:A$318,1)-1,0,2)),0)</f>
        <v>0</v>
      </c>
      <c r="E32319">
        <v>-0.15</v>
      </c>
      <c r="G32319">
        <f ca="1">_xlfn.IFNA(FORECAST(E32319,OFFSET('HvF table'!E$3:E$319,MATCH(E32319,'HvF table'!D$3:D$319,1)-1,0,2),OFFSET('HvF table'!D$3:D$319,MATCH(E32319,'HvF table'!D$3:D$319,1)-1,0,2)),0)</f>
        <v>0</v>
      </c>
      <c r="H32319" t="str">
        <f t="shared" ca="1" si="1528"/>
        <v>G</v>
      </c>
      <c r="I32319">
        <f t="shared" ca="1" si="1526"/>
        <v>0</v>
      </c>
      <c r="J32319" t="s">
        <v>75</v>
      </c>
    </row>
    <row r="32320" spans="1:10" x14ac:dyDescent="0.25">
      <c r="A32320" s="65">
        <v>44002</v>
      </c>
      <c r="B32320" s="66">
        <v>0.24305555555555555</v>
      </c>
      <c r="C32320" s="64">
        <f t="shared" si="1527"/>
        <v>44002.243055555555</v>
      </c>
      <c r="D32320">
        <f ca="1">_xlfn.IFNA(FORECAST(E32320,OFFSET('HvF table'!B$3:B$318,MATCH(E32320,'HvF table'!A$3:A$318,1)-1,0,2),OFFSET('HvF table'!A$3:A$318,MATCH(E32320,'HvF table'!A$3:A$318,1)-1,0,2)),0)</f>
        <v>0</v>
      </c>
      <c r="E32320">
        <v>-0.15</v>
      </c>
      <c r="G32320">
        <f ca="1">_xlfn.IFNA(FORECAST(E32320,OFFSET('HvF table'!E$3:E$319,MATCH(E32320,'HvF table'!D$3:D$319,1)-1,0,2),OFFSET('HvF table'!D$3:D$319,MATCH(E32320,'HvF table'!D$3:D$319,1)-1,0,2)),0)</f>
        <v>0</v>
      </c>
      <c r="H32320" t="str">
        <f t="shared" ca="1" si="1528"/>
        <v>G</v>
      </c>
      <c r="I32320">
        <f t="shared" ca="1" si="1526"/>
        <v>0</v>
      </c>
      <c r="J32320" t="s">
        <v>75</v>
      </c>
    </row>
    <row r="32321" spans="1:10" x14ac:dyDescent="0.25">
      <c r="A32321" s="65">
        <v>44002</v>
      </c>
      <c r="B32321" s="66">
        <v>0.24652777777777779</v>
      </c>
      <c r="C32321" s="64">
        <f t="shared" si="1527"/>
        <v>44002.246527777781</v>
      </c>
      <c r="D32321">
        <f ca="1">_xlfn.IFNA(FORECAST(E32321,OFFSET('HvF table'!B$3:B$318,MATCH(E32321,'HvF table'!A$3:A$318,1)-1,0,2),OFFSET('HvF table'!A$3:A$318,MATCH(E32321,'HvF table'!A$3:A$318,1)-1,0,2)),0)</f>
        <v>0</v>
      </c>
      <c r="E32321">
        <v>-0.15</v>
      </c>
      <c r="G32321">
        <f ca="1">_xlfn.IFNA(FORECAST(E32321,OFFSET('HvF table'!E$3:E$319,MATCH(E32321,'HvF table'!D$3:D$319,1)-1,0,2),OFFSET('HvF table'!D$3:D$319,MATCH(E32321,'HvF table'!D$3:D$319,1)-1,0,2)),0)</f>
        <v>0</v>
      </c>
      <c r="H32321" t="str">
        <f t="shared" ca="1" si="1528"/>
        <v>G</v>
      </c>
      <c r="I32321">
        <f t="shared" ca="1" si="1526"/>
        <v>0</v>
      </c>
      <c r="J32321" t="s">
        <v>75</v>
      </c>
    </row>
    <row r="32322" spans="1:10" x14ac:dyDescent="0.25">
      <c r="A32322" s="65">
        <v>44002</v>
      </c>
      <c r="B32322" s="66">
        <v>0.25</v>
      </c>
      <c r="C32322" s="64">
        <f t="shared" si="1527"/>
        <v>44002.25</v>
      </c>
      <c r="D32322">
        <f ca="1">_xlfn.IFNA(FORECAST(E32322,OFFSET('HvF table'!B$3:B$318,MATCH(E32322,'HvF table'!A$3:A$318,1)-1,0,2),OFFSET('HvF table'!A$3:A$318,MATCH(E32322,'HvF table'!A$3:A$318,1)-1,0,2)),0)</f>
        <v>0</v>
      </c>
      <c r="E32322">
        <v>-0.15</v>
      </c>
      <c r="G32322">
        <f ca="1">_xlfn.IFNA(FORECAST(E32322,OFFSET('HvF table'!E$3:E$319,MATCH(E32322,'HvF table'!D$3:D$319,1)-1,0,2),OFFSET('HvF table'!D$3:D$319,MATCH(E32322,'HvF table'!D$3:D$319,1)-1,0,2)),0)</f>
        <v>0</v>
      </c>
      <c r="H32322" t="str">
        <f t="shared" ca="1" si="1528"/>
        <v>G</v>
      </c>
      <c r="I32322">
        <f t="shared" ref="I32322:I32385" ca="1" si="1529">IF(H32322="G",G32322,IF(H32322="B",0))</f>
        <v>0</v>
      </c>
      <c r="J32322" t="s">
        <v>75</v>
      </c>
    </row>
    <row r="32323" spans="1:10" x14ac:dyDescent="0.25">
      <c r="A32323" s="65">
        <v>44002</v>
      </c>
      <c r="B32323" s="66">
        <v>0.25347222222222221</v>
      </c>
      <c r="C32323" s="64">
        <f t="shared" ref="C32323:C32386" si="1530">A32323+B32323</f>
        <v>44002.253472222219</v>
      </c>
      <c r="D32323">
        <f ca="1">_xlfn.IFNA(FORECAST(E32323,OFFSET('HvF table'!B$3:B$318,MATCH(E32323,'HvF table'!A$3:A$318,1)-1,0,2),OFFSET('HvF table'!A$3:A$318,MATCH(E32323,'HvF table'!A$3:A$318,1)-1,0,2)),0)</f>
        <v>0</v>
      </c>
      <c r="E32323">
        <v>-0.15</v>
      </c>
      <c r="G32323">
        <f ca="1">_xlfn.IFNA(FORECAST(E32323,OFFSET('HvF table'!E$3:E$319,MATCH(E32323,'HvF table'!D$3:D$319,1)-1,0,2),OFFSET('HvF table'!D$3:D$319,MATCH(E32323,'HvF table'!D$3:D$319,1)-1,0,2)),0)</f>
        <v>0</v>
      </c>
      <c r="H32323" t="str">
        <f t="shared" ca="1" si="1528"/>
        <v>G</v>
      </c>
      <c r="I32323">
        <f t="shared" ca="1" si="1529"/>
        <v>0</v>
      </c>
      <c r="J32323" t="s">
        <v>75</v>
      </c>
    </row>
    <row r="32324" spans="1:10" x14ac:dyDescent="0.25">
      <c r="A32324" s="65">
        <v>44002</v>
      </c>
      <c r="B32324" s="66">
        <v>0.25694444444444448</v>
      </c>
      <c r="C32324" s="64">
        <f t="shared" si="1530"/>
        <v>44002.256944444445</v>
      </c>
      <c r="D32324">
        <f ca="1">_xlfn.IFNA(FORECAST(E32324,OFFSET('HvF table'!B$3:B$318,MATCH(E32324,'HvF table'!A$3:A$318,1)-1,0,2),OFFSET('HvF table'!A$3:A$318,MATCH(E32324,'HvF table'!A$3:A$318,1)-1,0,2)),0)</f>
        <v>0</v>
      </c>
      <c r="E32324">
        <v>-0.15</v>
      </c>
      <c r="G32324">
        <f ca="1">_xlfn.IFNA(FORECAST(E32324,OFFSET('HvF table'!E$3:E$319,MATCH(E32324,'HvF table'!D$3:D$319,1)-1,0,2),OFFSET('HvF table'!D$3:D$319,MATCH(E32324,'HvF table'!D$3:D$319,1)-1,0,2)),0)</f>
        <v>0</v>
      </c>
      <c r="H32324" t="str">
        <f t="shared" ca="1" si="1528"/>
        <v>G</v>
      </c>
      <c r="I32324">
        <f t="shared" ca="1" si="1529"/>
        <v>0</v>
      </c>
      <c r="J32324" t="s">
        <v>75</v>
      </c>
    </row>
    <row r="32325" spans="1:10" x14ac:dyDescent="0.25">
      <c r="A32325" s="65">
        <v>44002</v>
      </c>
      <c r="B32325" s="66">
        <v>0.26041666666666669</v>
      </c>
      <c r="C32325" s="64">
        <f t="shared" si="1530"/>
        <v>44002.260416666664</v>
      </c>
      <c r="D32325">
        <f ca="1">_xlfn.IFNA(FORECAST(E32325,OFFSET('HvF table'!B$3:B$318,MATCH(E32325,'HvF table'!A$3:A$318,1)-1,0,2),OFFSET('HvF table'!A$3:A$318,MATCH(E32325,'HvF table'!A$3:A$318,1)-1,0,2)),0)</f>
        <v>0</v>
      </c>
      <c r="E32325">
        <v>-0.15</v>
      </c>
      <c r="G32325">
        <f ca="1">_xlfn.IFNA(FORECAST(E32325,OFFSET('HvF table'!E$3:E$319,MATCH(E32325,'HvF table'!D$3:D$319,1)-1,0,2),OFFSET('HvF table'!D$3:D$319,MATCH(E32325,'HvF table'!D$3:D$319,1)-1,0,2)),0)</f>
        <v>0</v>
      </c>
      <c r="H32325" t="str">
        <f t="shared" ca="1" si="1528"/>
        <v>G</v>
      </c>
      <c r="I32325">
        <f t="shared" ca="1" si="1529"/>
        <v>0</v>
      </c>
      <c r="J32325" t="s">
        <v>75</v>
      </c>
    </row>
    <row r="32326" spans="1:10" x14ac:dyDescent="0.25">
      <c r="A32326" s="65">
        <v>44002</v>
      </c>
      <c r="B32326" s="66">
        <v>0.2638888888888889</v>
      </c>
      <c r="C32326" s="64">
        <f t="shared" si="1530"/>
        <v>44002.263888888891</v>
      </c>
      <c r="D32326">
        <f ca="1">_xlfn.IFNA(FORECAST(E32326,OFFSET('HvF table'!B$3:B$318,MATCH(E32326,'HvF table'!A$3:A$318,1)-1,0,2),OFFSET('HvF table'!A$3:A$318,MATCH(E32326,'HvF table'!A$3:A$318,1)-1,0,2)),0)</f>
        <v>0</v>
      </c>
      <c r="E32326">
        <v>-0.14000000000000001</v>
      </c>
      <c r="G32326">
        <f ca="1">_xlfn.IFNA(FORECAST(E32326,OFFSET('HvF table'!E$3:E$319,MATCH(E32326,'HvF table'!D$3:D$319,1)-1,0,2),OFFSET('HvF table'!D$3:D$319,MATCH(E32326,'HvF table'!D$3:D$319,1)-1,0,2)),0)</f>
        <v>0</v>
      </c>
      <c r="H32326" t="str">
        <f t="shared" ca="1" si="1528"/>
        <v>G</v>
      </c>
      <c r="I32326">
        <f t="shared" ca="1" si="1529"/>
        <v>0</v>
      </c>
      <c r="J32326" t="s">
        <v>75</v>
      </c>
    </row>
    <row r="32327" spans="1:10" x14ac:dyDescent="0.25">
      <c r="A32327" s="65">
        <v>44002</v>
      </c>
      <c r="B32327" s="66">
        <v>0.2673611111111111</v>
      </c>
      <c r="C32327" s="64">
        <f t="shared" si="1530"/>
        <v>44002.267361111109</v>
      </c>
      <c r="D32327">
        <f ca="1">_xlfn.IFNA(FORECAST(E32327,OFFSET('HvF table'!B$3:B$318,MATCH(E32327,'HvF table'!A$3:A$318,1)-1,0,2),OFFSET('HvF table'!A$3:A$318,MATCH(E32327,'HvF table'!A$3:A$318,1)-1,0,2)),0)</f>
        <v>0</v>
      </c>
      <c r="E32327">
        <v>-0.15</v>
      </c>
      <c r="G32327">
        <f ca="1">_xlfn.IFNA(FORECAST(E32327,OFFSET('HvF table'!E$3:E$319,MATCH(E32327,'HvF table'!D$3:D$319,1)-1,0,2),OFFSET('HvF table'!D$3:D$319,MATCH(E32327,'HvF table'!D$3:D$319,1)-1,0,2)),0)</f>
        <v>0</v>
      </c>
      <c r="H32327" t="str">
        <f t="shared" ca="1" si="1528"/>
        <v>G</v>
      </c>
      <c r="I32327">
        <f t="shared" ca="1" si="1529"/>
        <v>0</v>
      </c>
      <c r="J32327" t="s">
        <v>75</v>
      </c>
    </row>
    <row r="32328" spans="1:10" x14ac:dyDescent="0.25">
      <c r="A32328" s="65">
        <v>44002</v>
      </c>
      <c r="B32328" s="66">
        <v>0.27083333333333331</v>
      </c>
      <c r="C32328" s="64">
        <f t="shared" si="1530"/>
        <v>44002.270833333336</v>
      </c>
      <c r="D32328">
        <f ca="1">_xlfn.IFNA(FORECAST(E32328,OFFSET('HvF table'!B$3:B$318,MATCH(E32328,'HvF table'!A$3:A$318,1)-1,0,2),OFFSET('HvF table'!A$3:A$318,MATCH(E32328,'HvF table'!A$3:A$318,1)-1,0,2)),0)</f>
        <v>0</v>
      </c>
      <c r="E32328">
        <v>-0.15</v>
      </c>
      <c r="G32328">
        <f ca="1">_xlfn.IFNA(FORECAST(E32328,OFFSET('HvF table'!E$3:E$319,MATCH(E32328,'HvF table'!D$3:D$319,1)-1,0,2),OFFSET('HvF table'!D$3:D$319,MATCH(E32328,'HvF table'!D$3:D$319,1)-1,0,2)),0)</f>
        <v>0</v>
      </c>
      <c r="H32328" t="str">
        <f t="shared" ca="1" si="1528"/>
        <v>G</v>
      </c>
      <c r="I32328">
        <f t="shared" ca="1" si="1529"/>
        <v>0</v>
      </c>
      <c r="J32328" t="s">
        <v>75</v>
      </c>
    </row>
    <row r="32329" spans="1:10" x14ac:dyDescent="0.25">
      <c r="A32329" s="65">
        <v>44002</v>
      </c>
      <c r="B32329" s="66">
        <v>0.27430555555555552</v>
      </c>
      <c r="C32329" s="64">
        <f t="shared" si="1530"/>
        <v>44002.274305555555</v>
      </c>
      <c r="D32329">
        <f ca="1">_xlfn.IFNA(FORECAST(E32329,OFFSET('HvF table'!B$3:B$318,MATCH(E32329,'HvF table'!A$3:A$318,1)-1,0,2),OFFSET('HvF table'!A$3:A$318,MATCH(E32329,'HvF table'!A$3:A$318,1)-1,0,2)),0)</f>
        <v>0</v>
      </c>
      <c r="E32329">
        <v>-0.14000000000000001</v>
      </c>
      <c r="G32329">
        <f ca="1">_xlfn.IFNA(FORECAST(E32329,OFFSET('HvF table'!E$3:E$319,MATCH(E32329,'HvF table'!D$3:D$319,1)-1,0,2),OFFSET('HvF table'!D$3:D$319,MATCH(E32329,'HvF table'!D$3:D$319,1)-1,0,2)),0)</f>
        <v>0</v>
      </c>
      <c r="H32329" t="str">
        <f t="shared" ca="1" si="1528"/>
        <v>G</v>
      </c>
      <c r="I32329">
        <f t="shared" ca="1" si="1529"/>
        <v>0</v>
      </c>
      <c r="J32329" t="s">
        <v>75</v>
      </c>
    </row>
    <row r="32330" spans="1:10" x14ac:dyDescent="0.25">
      <c r="A32330" s="65">
        <v>44002</v>
      </c>
      <c r="B32330" s="66">
        <v>0.27777777777777779</v>
      </c>
      <c r="C32330" s="64">
        <f t="shared" si="1530"/>
        <v>44002.277777777781</v>
      </c>
      <c r="D32330">
        <f ca="1">_xlfn.IFNA(FORECAST(E32330,OFFSET('HvF table'!B$3:B$318,MATCH(E32330,'HvF table'!A$3:A$318,1)-1,0,2),OFFSET('HvF table'!A$3:A$318,MATCH(E32330,'HvF table'!A$3:A$318,1)-1,0,2)),0)</f>
        <v>0</v>
      </c>
      <c r="E32330">
        <v>-0.14000000000000001</v>
      </c>
      <c r="G32330">
        <f ca="1">_xlfn.IFNA(FORECAST(E32330,OFFSET('HvF table'!E$3:E$319,MATCH(E32330,'HvF table'!D$3:D$319,1)-1,0,2),OFFSET('HvF table'!D$3:D$319,MATCH(E32330,'HvF table'!D$3:D$319,1)-1,0,2)),0)</f>
        <v>0</v>
      </c>
      <c r="H32330" t="str">
        <f t="shared" ca="1" si="1528"/>
        <v>G</v>
      </c>
      <c r="I32330">
        <f t="shared" ca="1" si="1529"/>
        <v>0</v>
      </c>
      <c r="J32330" t="s">
        <v>75</v>
      </c>
    </row>
    <row r="32331" spans="1:10" x14ac:dyDescent="0.25">
      <c r="A32331" s="65">
        <v>44002</v>
      </c>
      <c r="B32331" s="66">
        <v>0.28125</v>
      </c>
      <c r="C32331" s="64">
        <f t="shared" si="1530"/>
        <v>44002.28125</v>
      </c>
      <c r="D32331">
        <f ca="1">_xlfn.IFNA(FORECAST(E32331,OFFSET('HvF table'!B$3:B$318,MATCH(E32331,'HvF table'!A$3:A$318,1)-1,0,2),OFFSET('HvF table'!A$3:A$318,MATCH(E32331,'HvF table'!A$3:A$318,1)-1,0,2)),0)</f>
        <v>0</v>
      </c>
      <c r="E32331">
        <v>-0.13</v>
      </c>
      <c r="G32331">
        <f ca="1">_xlfn.IFNA(FORECAST(E32331,OFFSET('HvF table'!E$3:E$319,MATCH(E32331,'HvF table'!D$3:D$319,1)-1,0,2),OFFSET('HvF table'!D$3:D$319,MATCH(E32331,'HvF table'!D$3:D$319,1)-1,0,2)),0)</f>
        <v>0</v>
      </c>
      <c r="H32331" t="str">
        <f t="shared" ca="1" si="1528"/>
        <v>G</v>
      </c>
      <c r="I32331">
        <f t="shared" ca="1" si="1529"/>
        <v>0</v>
      </c>
      <c r="J32331" t="s">
        <v>75</v>
      </c>
    </row>
    <row r="32332" spans="1:10" x14ac:dyDescent="0.25">
      <c r="A32332" s="65">
        <v>44002</v>
      </c>
      <c r="B32332" s="66">
        <v>0.28472222222222221</v>
      </c>
      <c r="C32332" s="64">
        <f t="shared" si="1530"/>
        <v>44002.284722222219</v>
      </c>
      <c r="D32332">
        <f ca="1">_xlfn.IFNA(FORECAST(E32332,OFFSET('HvF table'!B$3:B$318,MATCH(E32332,'HvF table'!A$3:A$318,1)-1,0,2),OFFSET('HvF table'!A$3:A$318,MATCH(E32332,'HvF table'!A$3:A$318,1)-1,0,2)),0)</f>
        <v>0</v>
      </c>
      <c r="E32332">
        <v>-0.14000000000000001</v>
      </c>
      <c r="G32332">
        <f ca="1">_xlfn.IFNA(FORECAST(E32332,OFFSET('HvF table'!E$3:E$319,MATCH(E32332,'HvF table'!D$3:D$319,1)-1,0,2),OFFSET('HvF table'!D$3:D$319,MATCH(E32332,'HvF table'!D$3:D$319,1)-1,0,2)),0)</f>
        <v>0</v>
      </c>
      <c r="H32332" t="str">
        <f t="shared" ca="1" si="1528"/>
        <v>G</v>
      </c>
      <c r="I32332">
        <f t="shared" ca="1" si="1529"/>
        <v>0</v>
      </c>
      <c r="J32332" t="s">
        <v>75</v>
      </c>
    </row>
    <row r="32333" spans="1:10" x14ac:dyDescent="0.25">
      <c r="A32333" s="65">
        <v>44002</v>
      </c>
      <c r="B32333" s="66">
        <v>0.28819444444444448</v>
      </c>
      <c r="C32333" s="64">
        <f t="shared" si="1530"/>
        <v>44002.288194444445</v>
      </c>
      <c r="D32333">
        <f ca="1">_xlfn.IFNA(FORECAST(E32333,OFFSET('HvF table'!B$3:B$318,MATCH(E32333,'HvF table'!A$3:A$318,1)-1,0,2),OFFSET('HvF table'!A$3:A$318,MATCH(E32333,'HvF table'!A$3:A$318,1)-1,0,2)),0)</f>
        <v>0</v>
      </c>
      <c r="E32333">
        <v>-0.15</v>
      </c>
      <c r="G32333">
        <f ca="1">_xlfn.IFNA(FORECAST(E32333,OFFSET('HvF table'!E$3:E$319,MATCH(E32333,'HvF table'!D$3:D$319,1)-1,0,2),OFFSET('HvF table'!D$3:D$319,MATCH(E32333,'HvF table'!D$3:D$319,1)-1,0,2)),0)</f>
        <v>0</v>
      </c>
      <c r="H32333" t="str">
        <f t="shared" ca="1" si="1528"/>
        <v>G</v>
      </c>
      <c r="I32333">
        <f t="shared" ca="1" si="1529"/>
        <v>0</v>
      </c>
      <c r="J32333" t="s">
        <v>75</v>
      </c>
    </row>
    <row r="32334" spans="1:10" x14ac:dyDescent="0.25">
      <c r="A32334" s="65">
        <v>44002</v>
      </c>
      <c r="B32334" s="66">
        <v>0.29166666666666669</v>
      </c>
      <c r="C32334" s="64">
        <f t="shared" si="1530"/>
        <v>44002.291666666664</v>
      </c>
      <c r="D32334">
        <f ca="1">_xlfn.IFNA(FORECAST(E32334,OFFSET('HvF table'!B$3:B$318,MATCH(E32334,'HvF table'!A$3:A$318,1)-1,0,2),OFFSET('HvF table'!A$3:A$318,MATCH(E32334,'HvF table'!A$3:A$318,1)-1,0,2)),0)</f>
        <v>0</v>
      </c>
      <c r="E32334">
        <v>-0.15</v>
      </c>
      <c r="G32334">
        <f ca="1">_xlfn.IFNA(FORECAST(E32334,OFFSET('HvF table'!E$3:E$319,MATCH(E32334,'HvF table'!D$3:D$319,1)-1,0,2),OFFSET('HvF table'!D$3:D$319,MATCH(E32334,'HvF table'!D$3:D$319,1)-1,0,2)),0)</f>
        <v>0</v>
      </c>
      <c r="H32334" t="str">
        <f t="shared" ca="1" si="1528"/>
        <v>G</v>
      </c>
      <c r="I32334">
        <f t="shared" ca="1" si="1529"/>
        <v>0</v>
      </c>
      <c r="J32334" t="s">
        <v>75</v>
      </c>
    </row>
    <row r="32335" spans="1:10" x14ac:dyDescent="0.25">
      <c r="A32335" s="65">
        <v>44002</v>
      </c>
      <c r="B32335" s="66">
        <v>0.2951388888888889</v>
      </c>
      <c r="C32335" s="64">
        <f t="shared" si="1530"/>
        <v>44002.295138888891</v>
      </c>
      <c r="D32335">
        <f ca="1">_xlfn.IFNA(FORECAST(E32335,OFFSET('HvF table'!B$3:B$318,MATCH(E32335,'HvF table'!A$3:A$318,1)-1,0,2),OFFSET('HvF table'!A$3:A$318,MATCH(E32335,'HvF table'!A$3:A$318,1)-1,0,2)),0)</f>
        <v>0</v>
      </c>
      <c r="E32335">
        <v>-0.14000000000000001</v>
      </c>
      <c r="G32335">
        <f ca="1">_xlfn.IFNA(FORECAST(E32335,OFFSET('HvF table'!E$3:E$319,MATCH(E32335,'HvF table'!D$3:D$319,1)-1,0,2),OFFSET('HvF table'!D$3:D$319,MATCH(E32335,'HvF table'!D$3:D$319,1)-1,0,2)),0)</f>
        <v>0</v>
      </c>
      <c r="H32335" t="str">
        <f t="shared" ca="1" si="1528"/>
        <v>G</v>
      </c>
      <c r="I32335">
        <f t="shared" ca="1" si="1529"/>
        <v>0</v>
      </c>
      <c r="J32335" t="s">
        <v>75</v>
      </c>
    </row>
    <row r="32336" spans="1:10" x14ac:dyDescent="0.25">
      <c r="A32336" s="65">
        <v>44002</v>
      </c>
      <c r="B32336" s="66">
        <v>0.2986111111111111</v>
      </c>
      <c r="C32336" s="64">
        <f t="shared" si="1530"/>
        <v>44002.298611111109</v>
      </c>
      <c r="D32336">
        <f ca="1">_xlfn.IFNA(FORECAST(E32336,OFFSET('HvF table'!B$3:B$318,MATCH(E32336,'HvF table'!A$3:A$318,1)-1,0,2),OFFSET('HvF table'!A$3:A$318,MATCH(E32336,'HvF table'!A$3:A$318,1)-1,0,2)),0)</f>
        <v>0</v>
      </c>
      <c r="E32336">
        <v>-0.15</v>
      </c>
      <c r="G32336">
        <f ca="1">_xlfn.IFNA(FORECAST(E32336,OFFSET('HvF table'!E$3:E$319,MATCH(E32336,'HvF table'!D$3:D$319,1)-1,0,2),OFFSET('HvF table'!D$3:D$319,MATCH(E32336,'HvF table'!D$3:D$319,1)-1,0,2)),0)</f>
        <v>0</v>
      </c>
      <c r="H32336" t="str">
        <f t="shared" ca="1" si="1528"/>
        <v>G</v>
      </c>
      <c r="I32336">
        <f t="shared" ca="1" si="1529"/>
        <v>0</v>
      </c>
      <c r="J32336" t="s">
        <v>75</v>
      </c>
    </row>
    <row r="32337" spans="1:10" x14ac:dyDescent="0.25">
      <c r="A32337" s="65">
        <v>44002</v>
      </c>
      <c r="B32337" s="66">
        <v>0.30208333333333331</v>
      </c>
      <c r="C32337" s="64">
        <f t="shared" si="1530"/>
        <v>44002.302083333336</v>
      </c>
      <c r="D32337">
        <f ca="1">_xlfn.IFNA(FORECAST(E32337,OFFSET('HvF table'!B$3:B$318,MATCH(E32337,'HvF table'!A$3:A$318,1)-1,0,2),OFFSET('HvF table'!A$3:A$318,MATCH(E32337,'HvF table'!A$3:A$318,1)-1,0,2)),0)</f>
        <v>0</v>
      </c>
      <c r="E32337">
        <v>-0.15</v>
      </c>
      <c r="G32337">
        <f ca="1">_xlfn.IFNA(FORECAST(E32337,OFFSET('HvF table'!E$3:E$319,MATCH(E32337,'HvF table'!D$3:D$319,1)-1,0,2),OFFSET('HvF table'!D$3:D$319,MATCH(E32337,'HvF table'!D$3:D$319,1)-1,0,2)),0)</f>
        <v>0</v>
      </c>
      <c r="H32337" t="str">
        <f t="shared" ca="1" si="1528"/>
        <v>G</v>
      </c>
      <c r="I32337">
        <f t="shared" ca="1" si="1529"/>
        <v>0</v>
      </c>
      <c r="J32337" t="s">
        <v>75</v>
      </c>
    </row>
    <row r="32338" spans="1:10" x14ac:dyDescent="0.25">
      <c r="A32338" s="65">
        <v>44002</v>
      </c>
      <c r="B32338" s="66">
        <v>0.30555555555555552</v>
      </c>
      <c r="C32338" s="64">
        <f t="shared" si="1530"/>
        <v>44002.305555555555</v>
      </c>
      <c r="D32338">
        <f ca="1">_xlfn.IFNA(FORECAST(E32338,OFFSET('HvF table'!B$3:B$318,MATCH(E32338,'HvF table'!A$3:A$318,1)-1,0,2),OFFSET('HvF table'!A$3:A$318,MATCH(E32338,'HvF table'!A$3:A$318,1)-1,0,2)),0)</f>
        <v>0</v>
      </c>
      <c r="E32338">
        <v>-0.14000000000000001</v>
      </c>
      <c r="G32338">
        <f ca="1">_xlfn.IFNA(FORECAST(E32338,OFFSET('HvF table'!E$3:E$319,MATCH(E32338,'HvF table'!D$3:D$319,1)-1,0,2),OFFSET('HvF table'!D$3:D$319,MATCH(E32338,'HvF table'!D$3:D$319,1)-1,0,2)),0)</f>
        <v>0</v>
      </c>
      <c r="H32338" t="str">
        <f t="shared" ca="1" si="1528"/>
        <v>G</v>
      </c>
      <c r="I32338">
        <f t="shared" ca="1" si="1529"/>
        <v>0</v>
      </c>
      <c r="J32338" t="s">
        <v>75</v>
      </c>
    </row>
    <row r="32339" spans="1:10" x14ac:dyDescent="0.25">
      <c r="A32339" s="65">
        <v>44002</v>
      </c>
      <c r="B32339" s="66">
        <v>0.30902777777777779</v>
      </c>
      <c r="C32339" s="64">
        <f t="shared" si="1530"/>
        <v>44002.309027777781</v>
      </c>
      <c r="D32339">
        <f ca="1">_xlfn.IFNA(FORECAST(E32339,OFFSET('HvF table'!B$3:B$318,MATCH(E32339,'HvF table'!A$3:A$318,1)-1,0,2),OFFSET('HvF table'!A$3:A$318,MATCH(E32339,'HvF table'!A$3:A$318,1)-1,0,2)),0)</f>
        <v>0</v>
      </c>
      <c r="E32339">
        <v>-0.12</v>
      </c>
      <c r="G32339">
        <f ca="1">_xlfn.IFNA(FORECAST(E32339,OFFSET('HvF table'!E$3:E$319,MATCH(E32339,'HvF table'!D$3:D$319,1)-1,0,2),OFFSET('HvF table'!D$3:D$319,MATCH(E32339,'HvF table'!D$3:D$319,1)-1,0,2)),0)</f>
        <v>0</v>
      </c>
      <c r="H32339" t="str">
        <f t="shared" ca="1" si="1528"/>
        <v>G</v>
      </c>
      <c r="I32339">
        <f t="shared" ca="1" si="1529"/>
        <v>0</v>
      </c>
      <c r="J32339" t="s">
        <v>75</v>
      </c>
    </row>
    <row r="32340" spans="1:10" x14ac:dyDescent="0.25">
      <c r="A32340" s="65">
        <v>44002</v>
      </c>
      <c r="B32340" s="66">
        <v>0.3125</v>
      </c>
      <c r="C32340" s="64">
        <f t="shared" si="1530"/>
        <v>44002.3125</v>
      </c>
      <c r="D32340">
        <f ca="1">_xlfn.IFNA(FORECAST(E32340,OFFSET('HvF table'!B$3:B$318,MATCH(E32340,'HvF table'!A$3:A$318,1)-1,0,2),OFFSET('HvF table'!A$3:A$318,MATCH(E32340,'HvF table'!A$3:A$318,1)-1,0,2)),0)</f>
        <v>0</v>
      </c>
      <c r="E32340">
        <v>-0.15</v>
      </c>
      <c r="G32340">
        <f ca="1">_xlfn.IFNA(FORECAST(E32340,OFFSET('HvF table'!E$3:E$319,MATCH(E32340,'HvF table'!D$3:D$319,1)-1,0,2),OFFSET('HvF table'!D$3:D$319,MATCH(E32340,'HvF table'!D$3:D$319,1)-1,0,2)),0)</f>
        <v>0</v>
      </c>
      <c r="H32340" t="str">
        <f t="shared" ca="1" si="1528"/>
        <v>G</v>
      </c>
      <c r="I32340">
        <f t="shared" ca="1" si="1529"/>
        <v>0</v>
      </c>
      <c r="J32340" t="s">
        <v>75</v>
      </c>
    </row>
    <row r="32341" spans="1:10" x14ac:dyDescent="0.25">
      <c r="A32341" s="65">
        <v>44002</v>
      </c>
      <c r="B32341" s="66">
        <v>0.31597222222222221</v>
      </c>
      <c r="C32341" s="64">
        <f t="shared" si="1530"/>
        <v>44002.315972222219</v>
      </c>
      <c r="D32341">
        <f ca="1">_xlfn.IFNA(FORECAST(E32341,OFFSET('HvF table'!B$3:B$318,MATCH(E32341,'HvF table'!A$3:A$318,1)-1,0,2),OFFSET('HvF table'!A$3:A$318,MATCH(E32341,'HvF table'!A$3:A$318,1)-1,0,2)),0)</f>
        <v>0</v>
      </c>
      <c r="E32341">
        <v>-0.14000000000000001</v>
      </c>
      <c r="G32341">
        <f ca="1">_xlfn.IFNA(FORECAST(E32341,OFFSET('HvF table'!E$3:E$319,MATCH(E32341,'HvF table'!D$3:D$319,1)-1,0,2),OFFSET('HvF table'!D$3:D$319,MATCH(E32341,'HvF table'!D$3:D$319,1)-1,0,2)),0)</f>
        <v>0</v>
      </c>
      <c r="H32341" t="str">
        <f t="shared" ca="1" si="1528"/>
        <v>G</v>
      </c>
      <c r="I32341">
        <f t="shared" ca="1" si="1529"/>
        <v>0</v>
      </c>
      <c r="J32341" t="s">
        <v>75</v>
      </c>
    </row>
    <row r="32342" spans="1:10" x14ac:dyDescent="0.25">
      <c r="A32342" s="65">
        <v>44002</v>
      </c>
      <c r="B32342" s="66">
        <v>0.31944444444444448</v>
      </c>
      <c r="C32342" s="64">
        <f t="shared" si="1530"/>
        <v>44002.319444444445</v>
      </c>
      <c r="D32342">
        <f ca="1">_xlfn.IFNA(FORECAST(E32342,OFFSET('HvF table'!B$3:B$318,MATCH(E32342,'HvF table'!A$3:A$318,1)-1,0,2),OFFSET('HvF table'!A$3:A$318,MATCH(E32342,'HvF table'!A$3:A$318,1)-1,0,2)),0)</f>
        <v>0</v>
      </c>
      <c r="E32342">
        <v>-0.15</v>
      </c>
      <c r="G32342">
        <f ca="1">_xlfn.IFNA(FORECAST(E32342,OFFSET('HvF table'!E$3:E$319,MATCH(E32342,'HvF table'!D$3:D$319,1)-1,0,2),OFFSET('HvF table'!D$3:D$319,MATCH(E32342,'HvF table'!D$3:D$319,1)-1,0,2)),0)</f>
        <v>0</v>
      </c>
      <c r="H32342" t="str">
        <f t="shared" ca="1" si="1528"/>
        <v>G</v>
      </c>
      <c r="I32342">
        <f t="shared" ca="1" si="1529"/>
        <v>0</v>
      </c>
      <c r="J32342" t="s">
        <v>75</v>
      </c>
    </row>
    <row r="32343" spans="1:10" x14ac:dyDescent="0.25">
      <c r="A32343" s="65">
        <v>44002</v>
      </c>
      <c r="B32343" s="66">
        <v>0.32291666666666669</v>
      </c>
      <c r="C32343" s="64">
        <f t="shared" si="1530"/>
        <v>44002.322916666664</v>
      </c>
      <c r="D32343">
        <f ca="1">_xlfn.IFNA(FORECAST(E32343,OFFSET('HvF table'!B$3:B$318,MATCH(E32343,'HvF table'!A$3:A$318,1)-1,0,2),OFFSET('HvF table'!A$3:A$318,MATCH(E32343,'HvF table'!A$3:A$318,1)-1,0,2)),0)</f>
        <v>0</v>
      </c>
      <c r="E32343">
        <v>-0.14000000000000001</v>
      </c>
      <c r="G32343">
        <f ca="1">_xlfn.IFNA(FORECAST(E32343,OFFSET('HvF table'!E$3:E$319,MATCH(E32343,'HvF table'!D$3:D$319,1)-1,0,2),OFFSET('HvF table'!D$3:D$319,MATCH(E32343,'HvF table'!D$3:D$319,1)-1,0,2)),0)</f>
        <v>0</v>
      </c>
      <c r="H32343" t="str">
        <f t="shared" ca="1" si="1528"/>
        <v>G</v>
      </c>
      <c r="I32343">
        <f t="shared" ca="1" si="1529"/>
        <v>0</v>
      </c>
      <c r="J32343" t="s">
        <v>75</v>
      </c>
    </row>
    <row r="32344" spans="1:10" x14ac:dyDescent="0.25">
      <c r="A32344" s="65">
        <v>44002</v>
      </c>
      <c r="B32344" s="66">
        <v>0.3263888888888889</v>
      </c>
      <c r="C32344" s="64">
        <f t="shared" si="1530"/>
        <v>44002.326388888891</v>
      </c>
      <c r="D32344">
        <f ca="1">_xlfn.IFNA(FORECAST(E32344,OFFSET('HvF table'!B$3:B$318,MATCH(E32344,'HvF table'!A$3:A$318,1)-1,0,2),OFFSET('HvF table'!A$3:A$318,MATCH(E32344,'HvF table'!A$3:A$318,1)-1,0,2)),0)</f>
        <v>0</v>
      </c>
      <c r="E32344">
        <v>-0.15</v>
      </c>
      <c r="G32344">
        <f ca="1">_xlfn.IFNA(FORECAST(E32344,OFFSET('HvF table'!E$3:E$319,MATCH(E32344,'HvF table'!D$3:D$319,1)-1,0,2),OFFSET('HvF table'!D$3:D$319,MATCH(E32344,'HvF table'!D$3:D$319,1)-1,0,2)),0)</f>
        <v>0</v>
      </c>
      <c r="H32344" t="str">
        <f t="shared" ca="1" si="1528"/>
        <v>G</v>
      </c>
      <c r="I32344">
        <f t="shared" ca="1" si="1529"/>
        <v>0</v>
      </c>
      <c r="J32344" t="s">
        <v>75</v>
      </c>
    </row>
    <row r="32345" spans="1:10" x14ac:dyDescent="0.25">
      <c r="A32345" s="65">
        <v>44002</v>
      </c>
      <c r="B32345" s="66">
        <v>0.3298611111111111</v>
      </c>
      <c r="C32345" s="64">
        <f t="shared" si="1530"/>
        <v>44002.329861111109</v>
      </c>
      <c r="D32345">
        <f ca="1">_xlfn.IFNA(FORECAST(E32345,OFFSET('HvF table'!B$3:B$318,MATCH(E32345,'HvF table'!A$3:A$318,1)-1,0,2),OFFSET('HvF table'!A$3:A$318,MATCH(E32345,'HvF table'!A$3:A$318,1)-1,0,2)),0)</f>
        <v>0</v>
      </c>
      <c r="E32345">
        <v>-0.14000000000000001</v>
      </c>
      <c r="G32345">
        <f ca="1">_xlfn.IFNA(FORECAST(E32345,OFFSET('HvF table'!E$3:E$319,MATCH(E32345,'HvF table'!D$3:D$319,1)-1,0,2),OFFSET('HvF table'!D$3:D$319,MATCH(E32345,'HvF table'!D$3:D$319,1)-1,0,2)),0)</f>
        <v>0</v>
      </c>
      <c r="H32345" t="str">
        <f t="shared" ca="1" si="1528"/>
        <v>G</v>
      </c>
      <c r="I32345">
        <f t="shared" ca="1" si="1529"/>
        <v>0</v>
      </c>
      <c r="J32345" t="s">
        <v>75</v>
      </c>
    </row>
    <row r="32346" spans="1:10" x14ac:dyDescent="0.25">
      <c r="A32346" s="65">
        <v>44002</v>
      </c>
      <c r="B32346" s="66">
        <v>0.33333333333333331</v>
      </c>
      <c r="C32346" s="64">
        <f t="shared" si="1530"/>
        <v>44002.333333333336</v>
      </c>
      <c r="D32346">
        <f ca="1">_xlfn.IFNA(FORECAST(E32346,OFFSET('HvF table'!B$3:B$318,MATCH(E32346,'HvF table'!A$3:A$318,1)-1,0,2),OFFSET('HvF table'!A$3:A$318,MATCH(E32346,'HvF table'!A$3:A$318,1)-1,0,2)),0)</f>
        <v>0</v>
      </c>
      <c r="E32346">
        <v>-0.15</v>
      </c>
      <c r="G32346">
        <f ca="1">_xlfn.IFNA(FORECAST(E32346,OFFSET('HvF table'!E$3:E$319,MATCH(E32346,'HvF table'!D$3:D$319,1)-1,0,2),OFFSET('HvF table'!D$3:D$319,MATCH(E32346,'HvF table'!D$3:D$319,1)-1,0,2)),0)</f>
        <v>0</v>
      </c>
      <c r="H32346" t="str">
        <f t="shared" ca="1" si="1528"/>
        <v>G</v>
      </c>
      <c r="I32346">
        <f t="shared" ca="1" si="1529"/>
        <v>0</v>
      </c>
      <c r="J32346" t="s">
        <v>75</v>
      </c>
    </row>
    <row r="32347" spans="1:10" x14ac:dyDescent="0.25">
      <c r="A32347" s="65">
        <v>44002</v>
      </c>
      <c r="B32347" s="66">
        <v>0.33680555555555558</v>
      </c>
      <c r="C32347" s="64">
        <f t="shared" si="1530"/>
        <v>44002.336805555555</v>
      </c>
      <c r="D32347">
        <f ca="1">_xlfn.IFNA(FORECAST(E32347,OFFSET('HvF table'!B$3:B$318,MATCH(E32347,'HvF table'!A$3:A$318,1)-1,0,2),OFFSET('HvF table'!A$3:A$318,MATCH(E32347,'HvF table'!A$3:A$318,1)-1,0,2)),0)</f>
        <v>0</v>
      </c>
      <c r="E32347">
        <v>-0.15</v>
      </c>
      <c r="G32347">
        <f ca="1">_xlfn.IFNA(FORECAST(E32347,OFFSET('HvF table'!E$3:E$319,MATCH(E32347,'HvF table'!D$3:D$319,1)-1,0,2),OFFSET('HvF table'!D$3:D$319,MATCH(E32347,'HvF table'!D$3:D$319,1)-1,0,2)),0)</f>
        <v>0</v>
      </c>
      <c r="H32347" t="str">
        <f t="shared" ca="1" si="1528"/>
        <v>G</v>
      </c>
      <c r="I32347">
        <f t="shared" ca="1" si="1529"/>
        <v>0</v>
      </c>
      <c r="J32347" t="s">
        <v>75</v>
      </c>
    </row>
    <row r="32348" spans="1:10" x14ac:dyDescent="0.25">
      <c r="A32348" s="65">
        <v>44002</v>
      </c>
      <c r="B32348" s="66">
        <v>0.34027777777777773</v>
      </c>
      <c r="C32348" s="64">
        <f t="shared" si="1530"/>
        <v>44002.340277777781</v>
      </c>
      <c r="D32348">
        <f ca="1">_xlfn.IFNA(FORECAST(E32348,OFFSET('HvF table'!B$3:B$318,MATCH(E32348,'HvF table'!A$3:A$318,1)-1,0,2),OFFSET('HvF table'!A$3:A$318,MATCH(E32348,'HvF table'!A$3:A$318,1)-1,0,2)),0)</f>
        <v>0</v>
      </c>
      <c r="E32348">
        <v>-0.15</v>
      </c>
      <c r="G32348">
        <f ca="1">_xlfn.IFNA(FORECAST(E32348,OFFSET('HvF table'!E$3:E$319,MATCH(E32348,'HvF table'!D$3:D$319,1)-1,0,2),OFFSET('HvF table'!D$3:D$319,MATCH(E32348,'HvF table'!D$3:D$319,1)-1,0,2)),0)</f>
        <v>0</v>
      </c>
      <c r="H32348" t="str">
        <f t="shared" ca="1" si="1528"/>
        <v>G</v>
      </c>
      <c r="I32348">
        <f t="shared" ca="1" si="1529"/>
        <v>0</v>
      </c>
      <c r="J32348" t="s">
        <v>75</v>
      </c>
    </row>
    <row r="32349" spans="1:10" x14ac:dyDescent="0.25">
      <c r="A32349" s="65">
        <v>44002</v>
      </c>
      <c r="B32349" s="66">
        <v>0.34375</v>
      </c>
      <c r="C32349" s="64">
        <f t="shared" si="1530"/>
        <v>44002.34375</v>
      </c>
      <c r="D32349">
        <f ca="1">_xlfn.IFNA(FORECAST(E32349,OFFSET('HvF table'!B$3:B$318,MATCH(E32349,'HvF table'!A$3:A$318,1)-1,0,2),OFFSET('HvF table'!A$3:A$318,MATCH(E32349,'HvF table'!A$3:A$318,1)-1,0,2)),0)</f>
        <v>0</v>
      </c>
      <c r="E32349">
        <v>-0.15</v>
      </c>
      <c r="G32349">
        <f ca="1">_xlfn.IFNA(FORECAST(E32349,OFFSET('HvF table'!E$3:E$319,MATCH(E32349,'HvF table'!D$3:D$319,1)-1,0,2),OFFSET('HvF table'!D$3:D$319,MATCH(E32349,'HvF table'!D$3:D$319,1)-1,0,2)),0)</f>
        <v>0</v>
      </c>
      <c r="H32349" t="str">
        <f t="shared" ca="1" si="1528"/>
        <v>G</v>
      </c>
      <c r="I32349">
        <f t="shared" ca="1" si="1529"/>
        <v>0</v>
      </c>
      <c r="J32349" t="s">
        <v>75</v>
      </c>
    </row>
    <row r="32350" spans="1:10" x14ac:dyDescent="0.25">
      <c r="A32350" s="65">
        <v>44002</v>
      </c>
      <c r="B32350" s="66">
        <v>0.34722222222222227</v>
      </c>
      <c r="C32350" s="64">
        <f t="shared" si="1530"/>
        <v>44002.347222222219</v>
      </c>
      <c r="D32350">
        <f ca="1">_xlfn.IFNA(FORECAST(E32350,OFFSET('HvF table'!B$3:B$318,MATCH(E32350,'HvF table'!A$3:A$318,1)-1,0,2),OFFSET('HvF table'!A$3:A$318,MATCH(E32350,'HvF table'!A$3:A$318,1)-1,0,2)),0)</f>
        <v>0</v>
      </c>
      <c r="E32350">
        <v>-0.15</v>
      </c>
      <c r="G32350">
        <f ca="1">_xlfn.IFNA(FORECAST(E32350,OFFSET('HvF table'!E$3:E$319,MATCH(E32350,'HvF table'!D$3:D$319,1)-1,0,2),OFFSET('HvF table'!D$3:D$319,MATCH(E32350,'HvF table'!D$3:D$319,1)-1,0,2)),0)</f>
        <v>0</v>
      </c>
      <c r="H32350" t="str">
        <f t="shared" ca="1" si="1528"/>
        <v>G</v>
      </c>
      <c r="I32350">
        <f t="shared" ca="1" si="1529"/>
        <v>0</v>
      </c>
      <c r="J32350" t="s">
        <v>75</v>
      </c>
    </row>
    <row r="32351" spans="1:10" x14ac:dyDescent="0.25">
      <c r="A32351" s="65">
        <v>44002</v>
      </c>
      <c r="B32351" s="66">
        <v>0.35069444444444442</v>
      </c>
      <c r="C32351" s="64">
        <f t="shared" si="1530"/>
        <v>44002.350694444445</v>
      </c>
      <c r="D32351">
        <f ca="1">_xlfn.IFNA(FORECAST(E32351,OFFSET('HvF table'!B$3:B$318,MATCH(E32351,'HvF table'!A$3:A$318,1)-1,0,2),OFFSET('HvF table'!A$3:A$318,MATCH(E32351,'HvF table'!A$3:A$318,1)-1,0,2)),0)</f>
        <v>0</v>
      </c>
      <c r="E32351">
        <v>-0.14000000000000001</v>
      </c>
      <c r="G32351">
        <f ca="1">_xlfn.IFNA(FORECAST(E32351,OFFSET('HvF table'!E$3:E$319,MATCH(E32351,'HvF table'!D$3:D$319,1)-1,0,2),OFFSET('HvF table'!D$3:D$319,MATCH(E32351,'HvF table'!D$3:D$319,1)-1,0,2)),0)</f>
        <v>0</v>
      </c>
      <c r="H32351" t="str">
        <f t="shared" ca="1" si="1528"/>
        <v>G</v>
      </c>
      <c r="I32351">
        <f t="shared" ca="1" si="1529"/>
        <v>0</v>
      </c>
      <c r="J32351" t="s">
        <v>75</v>
      </c>
    </row>
    <row r="32352" spans="1:10" x14ac:dyDescent="0.25">
      <c r="A32352" s="65">
        <v>44002</v>
      </c>
      <c r="B32352" s="66">
        <v>0.35416666666666669</v>
      </c>
      <c r="C32352" s="64">
        <f t="shared" si="1530"/>
        <v>44002.354166666664</v>
      </c>
      <c r="D32352">
        <f ca="1">_xlfn.IFNA(FORECAST(E32352,OFFSET('HvF table'!B$3:B$318,MATCH(E32352,'HvF table'!A$3:A$318,1)-1,0,2),OFFSET('HvF table'!A$3:A$318,MATCH(E32352,'HvF table'!A$3:A$318,1)-1,0,2)),0)</f>
        <v>0</v>
      </c>
      <c r="E32352">
        <v>-0.15</v>
      </c>
      <c r="G32352">
        <f ca="1">_xlfn.IFNA(FORECAST(E32352,OFFSET('HvF table'!E$3:E$319,MATCH(E32352,'HvF table'!D$3:D$319,1)-1,0,2),OFFSET('HvF table'!D$3:D$319,MATCH(E32352,'HvF table'!D$3:D$319,1)-1,0,2)),0)</f>
        <v>0</v>
      </c>
      <c r="H32352" t="str">
        <f t="shared" ca="1" si="1528"/>
        <v>G</v>
      </c>
      <c r="I32352">
        <f t="shared" ca="1" si="1529"/>
        <v>0</v>
      </c>
      <c r="J32352" t="s">
        <v>75</v>
      </c>
    </row>
    <row r="32353" spans="1:10" x14ac:dyDescent="0.25">
      <c r="A32353" s="65">
        <v>44002</v>
      </c>
      <c r="B32353" s="66">
        <v>0.3576388888888889</v>
      </c>
      <c r="C32353" s="64">
        <f t="shared" si="1530"/>
        <v>44002.357638888891</v>
      </c>
      <c r="D32353">
        <f ca="1">_xlfn.IFNA(FORECAST(E32353,OFFSET('HvF table'!B$3:B$318,MATCH(E32353,'HvF table'!A$3:A$318,1)-1,0,2),OFFSET('HvF table'!A$3:A$318,MATCH(E32353,'HvF table'!A$3:A$318,1)-1,0,2)),0)</f>
        <v>0</v>
      </c>
      <c r="E32353">
        <v>-0.17</v>
      </c>
      <c r="G32353">
        <f ca="1">_xlfn.IFNA(FORECAST(E32353,OFFSET('HvF table'!E$3:E$319,MATCH(E32353,'HvF table'!D$3:D$319,1)-1,0,2),OFFSET('HvF table'!D$3:D$319,MATCH(E32353,'HvF table'!D$3:D$319,1)-1,0,2)),0)</f>
        <v>0</v>
      </c>
      <c r="H32353" t="str">
        <f t="shared" ca="1" si="1528"/>
        <v>G</v>
      </c>
      <c r="I32353">
        <f t="shared" ca="1" si="1529"/>
        <v>0</v>
      </c>
      <c r="J32353" t="s">
        <v>75</v>
      </c>
    </row>
    <row r="32354" spans="1:10" x14ac:dyDescent="0.25">
      <c r="A32354" s="65">
        <v>44002</v>
      </c>
      <c r="B32354" s="66">
        <v>0.3611111111111111</v>
      </c>
      <c r="C32354" s="64">
        <f t="shared" si="1530"/>
        <v>44002.361111111109</v>
      </c>
      <c r="D32354">
        <f ca="1">_xlfn.IFNA(FORECAST(E32354,OFFSET('HvF table'!B$3:B$318,MATCH(E32354,'HvF table'!A$3:A$318,1)-1,0,2),OFFSET('HvF table'!A$3:A$318,MATCH(E32354,'HvF table'!A$3:A$318,1)-1,0,2)),0)</f>
        <v>0</v>
      </c>
      <c r="E32354">
        <v>-0.15</v>
      </c>
      <c r="G32354">
        <f ca="1">_xlfn.IFNA(FORECAST(E32354,OFFSET('HvF table'!E$3:E$319,MATCH(E32354,'HvF table'!D$3:D$319,1)-1,0,2),OFFSET('HvF table'!D$3:D$319,MATCH(E32354,'HvF table'!D$3:D$319,1)-1,0,2)),0)</f>
        <v>0</v>
      </c>
      <c r="H32354" t="str">
        <f t="shared" ca="1" si="1528"/>
        <v>G</v>
      </c>
      <c r="I32354">
        <f t="shared" ca="1" si="1529"/>
        <v>0</v>
      </c>
      <c r="J32354" t="s">
        <v>75</v>
      </c>
    </row>
    <row r="32355" spans="1:10" x14ac:dyDescent="0.25">
      <c r="A32355" s="65">
        <v>44002</v>
      </c>
      <c r="B32355" s="66">
        <v>0.36458333333333331</v>
      </c>
      <c r="C32355" s="64">
        <f t="shared" si="1530"/>
        <v>44002.364583333336</v>
      </c>
      <c r="D32355">
        <f ca="1">_xlfn.IFNA(FORECAST(E32355,OFFSET('HvF table'!B$3:B$318,MATCH(E32355,'HvF table'!A$3:A$318,1)-1,0,2),OFFSET('HvF table'!A$3:A$318,MATCH(E32355,'HvF table'!A$3:A$318,1)-1,0,2)),0)</f>
        <v>0</v>
      </c>
      <c r="E32355">
        <v>-0.15</v>
      </c>
      <c r="G32355">
        <f ca="1">_xlfn.IFNA(FORECAST(E32355,OFFSET('HvF table'!E$3:E$319,MATCH(E32355,'HvF table'!D$3:D$319,1)-1,0,2),OFFSET('HvF table'!D$3:D$319,MATCH(E32355,'HvF table'!D$3:D$319,1)-1,0,2)),0)</f>
        <v>0</v>
      </c>
      <c r="H32355" t="str">
        <f t="shared" ca="1" si="1528"/>
        <v>G</v>
      </c>
      <c r="I32355">
        <f t="shared" ca="1" si="1529"/>
        <v>0</v>
      </c>
      <c r="J32355" t="s">
        <v>75</v>
      </c>
    </row>
    <row r="32356" spans="1:10" x14ac:dyDescent="0.25">
      <c r="A32356" s="65">
        <v>44002</v>
      </c>
      <c r="B32356" s="66">
        <v>0.36805555555555558</v>
      </c>
      <c r="C32356" s="64">
        <f t="shared" si="1530"/>
        <v>44002.368055555555</v>
      </c>
      <c r="D32356">
        <f ca="1">_xlfn.IFNA(FORECAST(E32356,OFFSET('HvF table'!B$3:B$318,MATCH(E32356,'HvF table'!A$3:A$318,1)-1,0,2),OFFSET('HvF table'!A$3:A$318,MATCH(E32356,'HvF table'!A$3:A$318,1)-1,0,2)),0)</f>
        <v>0</v>
      </c>
      <c r="E32356">
        <v>-0.15</v>
      </c>
      <c r="G32356">
        <f ca="1">_xlfn.IFNA(FORECAST(E32356,OFFSET('HvF table'!E$3:E$319,MATCH(E32356,'HvF table'!D$3:D$319,1)-1,0,2),OFFSET('HvF table'!D$3:D$319,MATCH(E32356,'HvF table'!D$3:D$319,1)-1,0,2)),0)</f>
        <v>0</v>
      </c>
      <c r="H32356" t="str">
        <f t="shared" ca="1" si="1528"/>
        <v>G</v>
      </c>
      <c r="I32356">
        <f t="shared" ca="1" si="1529"/>
        <v>0</v>
      </c>
      <c r="J32356" t="s">
        <v>75</v>
      </c>
    </row>
    <row r="32357" spans="1:10" x14ac:dyDescent="0.25">
      <c r="A32357" s="65">
        <v>44002</v>
      </c>
      <c r="B32357" s="66">
        <v>0.37152777777777773</v>
      </c>
      <c r="C32357" s="64">
        <f t="shared" si="1530"/>
        <v>44002.371527777781</v>
      </c>
      <c r="D32357">
        <f ca="1">_xlfn.IFNA(FORECAST(E32357,OFFSET('HvF table'!B$3:B$318,MATCH(E32357,'HvF table'!A$3:A$318,1)-1,0,2),OFFSET('HvF table'!A$3:A$318,MATCH(E32357,'HvF table'!A$3:A$318,1)-1,0,2)),0)</f>
        <v>0</v>
      </c>
      <c r="E32357">
        <v>-0.15</v>
      </c>
      <c r="G32357">
        <f ca="1">_xlfn.IFNA(FORECAST(E32357,OFFSET('HvF table'!E$3:E$319,MATCH(E32357,'HvF table'!D$3:D$319,1)-1,0,2),OFFSET('HvF table'!D$3:D$319,MATCH(E32357,'HvF table'!D$3:D$319,1)-1,0,2)),0)</f>
        <v>0</v>
      </c>
      <c r="H32357" t="str">
        <f t="shared" ca="1" si="1528"/>
        <v>G</v>
      </c>
      <c r="I32357">
        <f t="shared" ca="1" si="1529"/>
        <v>0</v>
      </c>
      <c r="J32357" t="s">
        <v>75</v>
      </c>
    </row>
    <row r="32358" spans="1:10" x14ac:dyDescent="0.25">
      <c r="A32358" s="65">
        <v>44002</v>
      </c>
      <c r="B32358" s="66">
        <v>0.375</v>
      </c>
      <c r="C32358" s="64">
        <f t="shared" si="1530"/>
        <v>44002.375</v>
      </c>
      <c r="D32358">
        <f ca="1">_xlfn.IFNA(FORECAST(E32358,OFFSET('HvF table'!B$3:B$318,MATCH(E32358,'HvF table'!A$3:A$318,1)-1,0,2),OFFSET('HvF table'!A$3:A$318,MATCH(E32358,'HvF table'!A$3:A$318,1)-1,0,2)),0)</f>
        <v>0</v>
      </c>
      <c r="E32358">
        <v>-0.15</v>
      </c>
      <c r="G32358">
        <f ca="1">_xlfn.IFNA(FORECAST(E32358,OFFSET('HvF table'!E$3:E$319,MATCH(E32358,'HvF table'!D$3:D$319,1)-1,0,2),OFFSET('HvF table'!D$3:D$319,MATCH(E32358,'HvF table'!D$3:D$319,1)-1,0,2)),0)</f>
        <v>0</v>
      </c>
      <c r="H32358" t="str">
        <f t="shared" ca="1" si="1528"/>
        <v>G</v>
      </c>
      <c r="I32358">
        <f t="shared" ca="1" si="1529"/>
        <v>0</v>
      </c>
      <c r="J32358" t="s">
        <v>75</v>
      </c>
    </row>
    <row r="32359" spans="1:10" x14ac:dyDescent="0.25">
      <c r="A32359" s="65">
        <v>44002</v>
      </c>
      <c r="B32359" s="66">
        <v>0.37847222222222227</v>
      </c>
      <c r="C32359" s="64">
        <f t="shared" si="1530"/>
        <v>44002.378472222219</v>
      </c>
      <c r="D32359">
        <f ca="1">_xlfn.IFNA(FORECAST(E32359,OFFSET('HvF table'!B$3:B$318,MATCH(E32359,'HvF table'!A$3:A$318,1)-1,0,2),OFFSET('HvF table'!A$3:A$318,MATCH(E32359,'HvF table'!A$3:A$318,1)-1,0,2)),0)</f>
        <v>0</v>
      </c>
      <c r="E32359">
        <v>-0.15</v>
      </c>
      <c r="G32359">
        <f ca="1">_xlfn.IFNA(FORECAST(E32359,OFFSET('HvF table'!E$3:E$319,MATCH(E32359,'HvF table'!D$3:D$319,1)-1,0,2),OFFSET('HvF table'!D$3:D$319,MATCH(E32359,'HvF table'!D$3:D$319,1)-1,0,2)),0)</f>
        <v>0</v>
      </c>
      <c r="H32359" t="str">
        <f t="shared" ref="H32359:H32422" ca="1" si="1531">_xlfn.IFNA(_xlfn.IFS(D32359&gt;0,"B",E32359&gt;0,"B"),"G")</f>
        <v>G</v>
      </c>
      <c r="I32359">
        <f t="shared" ca="1" si="1529"/>
        <v>0</v>
      </c>
      <c r="J32359" t="s">
        <v>75</v>
      </c>
    </row>
    <row r="32360" spans="1:10" x14ac:dyDescent="0.25">
      <c r="A32360" s="65">
        <v>44002</v>
      </c>
      <c r="B32360" s="66">
        <v>0.38194444444444442</v>
      </c>
      <c r="C32360" s="64">
        <f t="shared" si="1530"/>
        <v>44002.381944444445</v>
      </c>
      <c r="D32360">
        <f ca="1">_xlfn.IFNA(FORECAST(E32360,OFFSET('HvF table'!B$3:B$318,MATCH(E32360,'HvF table'!A$3:A$318,1)-1,0,2),OFFSET('HvF table'!A$3:A$318,MATCH(E32360,'HvF table'!A$3:A$318,1)-1,0,2)),0)</f>
        <v>0</v>
      </c>
      <c r="E32360">
        <v>-0.15</v>
      </c>
      <c r="G32360">
        <f ca="1">_xlfn.IFNA(FORECAST(E32360,OFFSET('HvF table'!E$3:E$319,MATCH(E32360,'HvF table'!D$3:D$319,1)-1,0,2),OFFSET('HvF table'!D$3:D$319,MATCH(E32360,'HvF table'!D$3:D$319,1)-1,0,2)),0)</f>
        <v>0</v>
      </c>
      <c r="H32360" t="str">
        <f t="shared" ca="1" si="1531"/>
        <v>G</v>
      </c>
      <c r="I32360">
        <f t="shared" ca="1" si="1529"/>
        <v>0</v>
      </c>
      <c r="J32360" t="s">
        <v>75</v>
      </c>
    </row>
    <row r="32361" spans="1:10" x14ac:dyDescent="0.25">
      <c r="A32361" s="65">
        <v>44002</v>
      </c>
      <c r="B32361" s="66">
        <v>0.38541666666666669</v>
      </c>
      <c r="C32361" s="64">
        <f t="shared" si="1530"/>
        <v>44002.385416666664</v>
      </c>
      <c r="D32361">
        <f ca="1">_xlfn.IFNA(FORECAST(E32361,OFFSET('HvF table'!B$3:B$318,MATCH(E32361,'HvF table'!A$3:A$318,1)-1,0,2),OFFSET('HvF table'!A$3:A$318,MATCH(E32361,'HvF table'!A$3:A$318,1)-1,0,2)),0)</f>
        <v>0</v>
      </c>
      <c r="E32361">
        <v>-0.15</v>
      </c>
      <c r="G32361">
        <f ca="1">_xlfn.IFNA(FORECAST(E32361,OFFSET('HvF table'!E$3:E$319,MATCH(E32361,'HvF table'!D$3:D$319,1)-1,0,2),OFFSET('HvF table'!D$3:D$319,MATCH(E32361,'HvF table'!D$3:D$319,1)-1,0,2)),0)</f>
        <v>0</v>
      </c>
      <c r="H32361" t="str">
        <f t="shared" ca="1" si="1531"/>
        <v>G</v>
      </c>
      <c r="I32361">
        <f t="shared" ca="1" si="1529"/>
        <v>0</v>
      </c>
      <c r="J32361" t="s">
        <v>75</v>
      </c>
    </row>
    <row r="32362" spans="1:10" x14ac:dyDescent="0.25">
      <c r="A32362" s="65">
        <v>44002</v>
      </c>
      <c r="B32362" s="66">
        <v>0.3888888888888889</v>
      </c>
      <c r="C32362" s="64">
        <f t="shared" si="1530"/>
        <v>44002.388888888891</v>
      </c>
      <c r="D32362">
        <f ca="1">_xlfn.IFNA(FORECAST(E32362,OFFSET('HvF table'!B$3:B$318,MATCH(E32362,'HvF table'!A$3:A$318,1)-1,0,2),OFFSET('HvF table'!A$3:A$318,MATCH(E32362,'HvF table'!A$3:A$318,1)-1,0,2)),0)</f>
        <v>0</v>
      </c>
      <c r="E32362">
        <v>-0.15</v>
      </c>
      <c r="G32362">
        <f ca="1">_xlfn.IFNA(FORECAST(E32362,OFFSET('HvF table'!E$3:E$319,MATCH(E32362,'HvF table'!D$3:D$319,1)-1,0,2),OFFSET('HvF table'!D$3:D$319,MATCH(E32362,'HvF table'!D$3:D$319,1)-1,0,2)),0)</f>
        <v>0</v>
      </c>
      <c r="H32362" t="str">
        <f t="shared" ca="1" si="1531"/>
        <v>G</v>
      </c>
      <c r="I32362">
        <f t="shared" ca="1" si="1529"/>
        <v>0</v>
      </c>
      <c r="J32362" t="s">
        <v>75</v>
      </c>
    </row>
    <row r="32363" spans="1:10" x14ac:dyDescent="0.25">
      <c r="A32363" s="65">
        <v>44002</v>
      </c>
      <c r="B32363" s="66">
        <v>0.3923611111111111</v>
      </c>
      <c r="C32363" s="64">
        <f t="shared" si="1530"/>
        <v>44002.392361111109</v>
      </c>
      <c r="D32363">
        <f ca="1">_xlfn.IFNA(FORECAST(E32363,OFFSET('HvF table'!B$3:B$318,MATCH(E32363,'HvF table'!A$3:A$318,1)-1,0,2),OFFSET('HvF table'!A$3:A$318,MATCH(E32363,'HvF table'!A$3:A$318,1)-1,0,2)),0)</f>
        <v>0</v>
      </c>
      <c r="E32363">
        <v>-0.15</v>
      </c>
      <c r="G32363">
        <f ca="1">_xlfn.IFNA(FORECAST(E32363,OFFSET('HvF table'!E$3:E$319,MATCH(E32363,'HvF table'!D$3:D$319,1)-1,0,2),OFFSET('HvF table'!D$3:D$319,MATCH(E32363,'HvF table'!D$3:D$319,1)-1,0,2)),0)</f>
        <v>0</v>
      </c>
      <c r="H32363" t="str">
        <f t="shared" ca="1" si="1531"/>
        <v>G</v>
      </c>
      <c r="I32363">
        <f t="shared" ca="1" si="1529"/>
        <v>0</v>
      </c>
      <c r="J32363" t="s">
        <v>75</v>
      </c>
    </row>
    <row r="32364" spans="1:10" x14ac:dyDescent="0.25">
      <c r="A32364" s="65">
        <v>44002</v>
      </c>
      <c r="B32364" s="66">
        <v>0.39583333333333331</v>
      </c>
      <c r="C32364" s="64">
        <f t="shared" si="1530"/>
        <v>44002.395833333336</v>
      </c>
      <c r="D32364">
        <f ca="1">_xlfn.IFNA(FORECAST(E32364,OFFSET('HvF table'!B$3:B$318,MATCH(E32364,'HvF table'!A$3:A$318,1)-1,0,2),OFFSET('HvF table'!A$3:A$318,MATCH(E32364,'HvF table'!A$3:A$318,1)-1,0,2)),0)</f>
        <v>0</v>
      </c>
      <c r="E32364">
        <v>-0.16</v>
      </c>
      <c r="G32364">
        <f ca="1">_xlfn.IFNA(FORECAST(E32364,OFFSET('HvF table'!E$3:E$319,MATCH(E32364,'HvF table'!D$3:D$319,1)-1,0,2),OFFSET('HvF table'!D$3:D$319,MATCH(E32364,'HvF table'!D$3:D$319,1)-1,0,2)),0)</f>
        <v>0</v>
      </c>
      <c r="H32364" t="str">
        <f t="shared" ca="1" si="1531"/>
        <v>G</v>
      </c>
      <c r="I32364">
        <f t="shared" ca="1" si="1529"/>
        <v>0</v>
      </c>
      <c r="J32364" t="s">
        <v>75</v>
      </c>
    </row>
    <row r="32365" spans="1:10" x14ac:dyDescent="0.25">
      <c r="A32365" s="65">
        <v>44002</v>
      </c>
      <c r="B32365" s="66">
        <v>0.39930555555555558</v>
      </c>
      <c r="C32365" s="64">
        <f t="shared" si="1530"/>
        <v>44002.399305555555</v>
      </c>
      <c r="D32365">
        <f ca="1">_xlfn.IFNA(FORECAST(E32365,OFFSET('HvF table'!B$3:B$318,MATCH(E32365,'HvF table'!A$3:A$318,1)-1,0,2),OFFSET('HvF table'!A$3:A$318,MATCH(E32365,'HvF table'!A$3:A$318,1)-1,0,2)),0)</f>
        <v>0</v>
      </c>
      <c r="E32365">
        <v>-0.15</v>
      </c>
      <c r="G32365">
        <f ca="1">_xlfn.IFNA(FORECAST(E32365,OFFSET('HvF table'!E$3:E$319,MATCH(E32365,'HvF table'!D$3:D$319,1)-1,0,2),OFFSET('HvF table'!D$3:D$319,MATCH(E32365,'HvF table'!D$3:D$319,1)-1,0,2)),0)</f>
        <v>0</v>
      </c>
      <c r="H32365" t="str">
        <f t="shared" ca="1" si="1531"/>
        <v>G</v>
      </c>
      <c r="I32365">
        <f t="shared" ca="1" si="1529"/>
        <v>0</v>
      </c>
      <c r="J32365" t="s">
        <v>75</v>
      </c>
    </row>
    <row r="32366" spans="1:10" x14ac:dyDescent="0.25">
      <c r="A32366" s="65">
        <v>44002</v>
      </c>
      <c r="B32366" s="66">
        <v>0.40277777777777773</v>
      </c>
      <c r="C32366" s="64">
        <f t="shared" si="1530"/>
        <v>44002.402777777781</v>
      </c>
      <c r="D32366">
        <f ca="1">_xlfn.IFNA(FORECAST(E32366,OFFSET('HvF table'!B$3:B$318,MATCH(E32366,'HvF table'!A$3:A$318,1)-1,0,2),OFFSET('HvF table'!A$3:A$318,MATCH(E32366,'HvF table'!A$3:A$318,1)-1,0,2)),0)</f>
        <v>0</v>
      </c>
      <c r="E32366">
        <v>-0.16</v>
      </c>
      <c r="G32366">
        <f ca="1">_xlfn.IFNA(FORECAST(E32366,OFFSET('HvF table'!E$3:E$319,MATCH(E32366,'HvF table'!D$3:D$319,1)-1,0,2),OFFSET('HvF table'!D$3:D$319,MATCH(E32366,'HvF table'!D$3:D$319,1)-1,0,2)),0)</f>
        <v>0</v>
      </c>
      <c r="H32366" t="str">
        <f t="shared" ca="1" si="1531"/>
        <v>G</v>
      </c>
      <c r="I32366">
        <f t="shared" ca="1" si="1529"/>
        <v>0</v>
      </c>
      <c r="J32366" t="s">
        <v>75</v>
      </c>
    </row>
    <row r="32367" spans="1:10" x14ac:dyDescent="0.25">
      <c r="A32367" s="65">
        <v>44002</v>
      </c>
      <c r="B32367" s="66">
        <v>0.40625</v>
      </c>
      <c r="C32367" s="64">
        <f t="shared" si="1530"/>
        <v>44002.40625</v>
      </c>
      <c r="D32367">
        <f ca="1">_xlfn.IFNA(FORECAST(E32367,OFFSET('HvF table'!B$3:B$318,MATCH(E32367,'HvF table'!A$3:A$318,1)-1,0,2),OFFSET('HvF table'!A$3:A$318,MATCH(E32367,'HvF table'!A$3:A$318,1)-1,0,2)),0)</f>
        <v>0</v>
      </c>
      <c r="E32367">
        <v>-0.17</v>
      </c>
      <c r="G32367">
        <f ca="1">_xlfn.IFNA(FORECAST(E32367,OFFSET('HvF table'!E$3:E$319,MATCH(E32367,'HvF table'!D$3:D$319,1)-1,0,2),OFFSET('HvF table'!D$3:D$319,MATCH(E32367,'HvF table'!D$3:D$319,1)-1,0,2)),0)</f>
        <v>0</v>
      </c>
      <c r="H32367" t="str">
        <f t="shared" ca="1" si="1531"/>
        <v>G</v>
      </c>
      <c r="I32367">
        <f t="shared" ca="1" si="1529"/>
        <v>0</v>
      </c>
      <c r="J32367" t="s">
        <v>75</v>
      </c>
    </row>
    <row r="32368" spans="1:10" x14ac:dyDescent="0.25">
      <c r="A32368" s="65">
        <v>44002</v>
      </c>
      <c r="B32368" s="66">
        <v>0.40972222222222227</v>
      </c>
      <c r="C32368" s="64">
        <f t="shared" si="1530"/>
        <v>44002.409722222219</v>
      </c>
      <c r="D32368">
        <f ca="1">_xlfn.IFNA(FORECAST(E32368,OFFSET('HvF table'!B$3:B$318,MATCH(E32368,'HvF table'!A$3:A$318,1)-1,0,2),OFFSET('HvF table'!A$3:A$318,MATCH(E32368,'HvF table'!A$3:A$318,1)-1,0,2)),0)</f>
        <v>0</v>
      </c>
      <c r="E32368">
        <v>-0.17</v>
      </c>
      <c r="G32368">
        <f ca="1">_xlfn.IFNA(FORECAST(E32368,OFFSET('HvF table'!E$3:E$319,MATCH(E32368,'HvF table'!D$3:D$319,1)-1,0,2),OFFSET('HvF table'!D$3:D$319,MATCH(E32368,'HvF table'!D$3:D$319,1)-1,0,2)),0)</f>
        <v>0</v>
      </c>
      <c r="H32368" t="str">
        <f t="shared" ca="1" si="1531"/>
        <v>G</v>
      </c>
      <c r="I32368">
        <f t="shared" ca="1" si="1529"/>
        <v>0</v>
      </c>
      <c r="J32368" t="s">
        <v>75</v>
      </c>
    </row>
    <row r="32369" spans="1:10" x14ac:dyDescent="0.25">
      <c r="A32369" s="65">
        <v>44002</v>
      </c>
      <c r="B32369" s="66">
        <v>0.41319444444444442</v>
      </c>
      <c r="C32369" s="64">
        <f t="shared" si="1530"/>
        <v>44002.413194444445</v>
      </c>
      <c r="D32369">
        <f ca="1">_xlfn.IFNA(FORECAST(E32369,OFFSET('HvF table'!B$3:B$318,MATCH(E32369,'HvF table'!A$3:A$318,1)-1,0,2),OFFSET('HvF table'!A$3:A$318,MATCH(E32369,'HvF table'!A$3:A$318,1)-1,0,2)),0)</f>
        <v>0</v>
      </c>
      <c r="E32369">
        <v>-0.17</v>
      </c>
      <c r="G32369">
        <f ca="1">_xlfn.IFNA(FORECAST(E32369,OFFSET('HvF table'!E$3:E$319,MATCH(E32369,'HvF table'!D$3:D$319,1)-1,0,2),OFFSET('HvF table'!D$3:D$319,MATCH(E32369,'HvF table'!D$3:D$319,1)-1,0,2)),0)</f>
        <v>0</v>
      </c>
      <c r="H32369" t="str">
        <f t="shared" ca="1" si="1531"/>
        <v>G</v>
      </c>
      <c r="I32369">
        <f t="shared" ca="1" si="1529"/>
        <v>0</v>
      </c>
      <c r="J32369" t="s">
        <v>75</v>
      </c>
    </row>
    <row r="32370" spans="1:10" x14ac:dyDescent="0.25">
      <c r="A32370" s="65">
        <v>44002</v>
      </c>
      <c r="B32370" s="66">
        <v>0.41666666666666669</v>
      </c>
      <c r="C32370" s="64">
        <f t="shared" si="1530"/>
        <v>44002.416666666664</v>
      </c>
      <c r="D32370">
        <f ca="1">_xlfn.IFNA(FORECAST(E32370,OFFSET('HvF table'!B$3:B$318,MATCH(E32370,'HvF table'!A$3:A$318,1)-1,0,2),OFFSET('HvF table'!A$3:A$318,MATCH(E32370,'HvF table'!A$3:A$318,1)-1,0,2)),0)</f>
        <v>0</v>
      </c>
      <c r="E32370">
        <v>-0.17</v>
      </c>
      <c r="G32370">
        <f ca="1">_xlfn.IFNA(FORECAST(E32370,OFFSET('HvF table'!E$3:E$319,MATCH(E32370,'HvF table'!D$3:D$319,1)-1,0,2),OFFSET('HvF table'!D$3:D$319,MATCH(E32370,'HvF table'!D$3:D$319,1)-1,0,2)),0)</f>
        <v>0</v>
      </c>
      <c r="H32370" t="str">
        <f t="shared" ca="1" si="1531"/>
        <v>G</v>
      </c>
      <c r="I32370">
        <f t="shared" ca="1" si="1529"/>
        <v>0</v>
      </c>
      <c r="J32370" t="s">
        <v>75</v>
      </c>
    </row>
    <row r="32371" spans="1:10" x14ac:dyDescent="0.25">
      <c r="A32371" s="65">
        <v>44002</v>
      </c>
      <c r="B32371" s="66">
        <v>0.4201388888888889</v>
      </c>
      <c r="C32371" s="64">
        <f t="shared" si="1530"/>
        <v>44002.420138888891</v>
      </c>
      <c r="D32371">
        <f ca="1">_xlfn.IFNA(FORECAST(E32371,OFFSET('HvF table'!B$3:B$318,MATCH(E32371,'HvF table'!A$3:A$318,1)-1,0,2),OFFSET('HvF table'!A$3:A$318,MATCH(E32371,'HvF table'!A$3:A$318,1)-1,0,2)),0)</f>
        <v>0</v>
      </c>
      <c r="E32371">
        <v>-0.17</v>
      </c>
      <c r="G32371">
        <f ca="1">_xlfn.IFNA(FORECAST(E32371,OFFSET('HvF table'!E$3:E$319,MATCH(E32371,'HvF table'!D$3:D$319,1)-1,0,2),OFFSET('HvF table'!D$3:D$319,MATCH(E32371,'HvF table'!D$3:D$319,1)-1,0,2)),0)</f>
        <v>0</v>
      </c>
      <c r="H32371" t="str">
        <f t="shared" ca="1" si="1531"/>
        <v>G</v>
      </c>
      <c r="I32371">
        <f t="shared" ca="1" si="1529"/>
        <v>0</v>
      </c>
      <c r="J32371" t="s">
        <v>75</v>
      </c>
    </row>
    <row r="32372" spans="1:10" x14ac:dyDescent="0.25">
      <c r="A32372" s="65">
        <v>44002</v>
      </c>
      <c r="B32372" s="66">
        <v>0.4236111111111111</v>
      </c>
      <c r="C32372" s="64">
        <f t="shared" si="1530"/>
        <v>44002.423611111109</v>
      </c>
      <c r="D32372">
        <f ca="1">_xlfn.IFNA(FORECAST(E32372,OFFSET('HvF table'!B$3:B$318,MATCH(E32372,'HvF table'!A$3:A$318,1)-1,0,2),OFFSET('HvF table'!A$3:A$318,MATCH(E32372,'HvF table'!A$3:A$318,1)-1,0,2)),0)</f>
        <v>0</v>
      </c>
      <c r="E32372">
        <v>-0.15</v>
      </c>
      <c r="G32372">
        <f ca="1">_xlfn.IFNA(FORECAST(E32372,OFFSET('HvF table'!E$3:E$319,MATCH(E32372,'HvF table'!D$3:D$319,1)-1,0,2),OFFSET('HvF table'!D$3:D$319,MATCH(E32372,'HvF table'!D$3:D$319,1)-1,0,2)),0)</f>
        <v>0</v>
      </c>
      <c r="H32372" t="str">
        <f t="shared" ca="1" si="1531"/>
        <v>G</v>
      </c>
      <c r="I32372">
        <f t="shared" ca="1" si="1529"/>
        <v>0</v>
      </c>
      <c r="J32372" t="s">
        <v>75</v>
      </c>
    </row>
    <row r="32373" spans="1:10" x14ac:dyDescent="0.25">
      <c r="A32373" s="65">
        <v>44002</v>
      </c>
      <c r="B32373" s="66">
        <v>0.42708333333333331</v>
      </c>
      <c r="C32373" s="64">
        <f t="shared" si="1530"/>
        <v>44002.427083333336</v>
      </c>
      <c r="D32373">
        <f ca="1">_xlfn.IFNA(FORECAST(E32373,OFFSET('HvF table'!B$3:B$318,MATCH(E32373,'HvF table'!A$3:A$318,1)-1,0,2),OFFSET('HvF table'!A$3:A$318,MATCH(E32373,'HvF table'!A$3:A$318,1)-1,0,2)),0)</f>
        <v>0</v>
      </c>
      <c r="E32373">
        <v>-0.17</v>
      </c>
      <c r="G32373">
        <f ca="1">_xlfn.IFNA(FORECAST(E32373,OFFSET('HvF table'!E$3:E$319,MATCH(E32373,'HvF table'!D$3:D$319,1)-1,0,2),OFFSET('HvF table'!D$3:D$319,MATCH(E32373,'HvF table'!D$3:D$319,1)-1,0,2)),0)</f>
        <v>0</v>
      </c>
      <c r="H32373" t="str">
        <f t="shared" ca="1" si="1531"/>
        <v>G</v>
      </c>
      <c r="I32373">
        <f t="shared" ca="1" si="1529"/>
        <v>0</v>
      </c>
      <c r="J32373" t="s">
        <v>75</v>
      </c>
    </row>
    <row r="32374" spans="1:10" x14ac:dyDescent="0.25">
      <c r="A32374" s="65">
        <v>44002</v>
      </c>
      <c r="B32374" s="66">
        <v>0.43055555555555558</v>
      </c>
      <c r="C32374" s="64">
        <f t="shared" si="1530"/>
        <v>44002.430555555555</v>
      </c>
      <c r="D32374">
        <f ca="1">_xlfn.IFNA(FORECAST(E32374,OFFSET('HvF table'!B$3:B$318,MATCH(E32374,'HvF table'!A$3:A$318,1)-1,0,2),OFFSET('HvF table'!A$3:A$318,MATCH(E32374,'HvF table'!A$3:A$318,1)-1,0,2)),0)</f>
        <v>0</v>
      </c>
      <c r="E32374">
        <v>-0.15</v>
      </c>
      <c r="G32374">
        <f ca="1">_xlfn.IFNA(FORECAST(E32374,OFFSET('HvF table'!E$3:E$319,MATCH(E32374,'HvF table'!D$3:D$319,1)-1,0,2),OFFSET('HvF table'!D$3:D$319,MATCH(E32374,'HvF table'!D$3:D$319,1)-1,0,2)),0)</f>
        <v>0</v>
      </c>
      <c r="H32374" t="str">
        <f t="shared" ca="1" si="1531"/>
        <v>G</v>
      </c>
      <c r="I32374">
        <f t="shared" ca="1" si="1529"/>
        <v>0</v>
      </c>
      <c r="J32374" t="s">
        <v>75</v>
      </c>
    </row>
    <row r="32375" spans="1:10" x14ac:dyDescent="0.25">
      <c r="A32375" s="65">
        <v>44002</v>
      </c>
      <c r="B32375" s="66">
        <v>0.43402777777777773</v>
      </c>
      <c r="C32375" s="64">
        <f t="shared" si="1530"/>
        <v>44002.434027777781</v>
      </c>
      <c r="D32375">
        <f ca="1">_xlfn.IFNA(FORECAST(E32375,OFFSET('HvF table'!B$3:B$318,MATCH(E32375,'HvF table'!A$3:A$318,1)-1,0,2),OFFSET('HvF table'!A$3:A$318,MATCH(E32375,'HvF table'!A$3:A$318,1)-1,0,2)),0)</f>
        <v>0</v>
      </c>
      <c r="E32375">
        <v>-0.15</v>
      </c>
      <c r="G32375">
        <f ca="1">_xlfn.IFNA(FORECAST(E32375,OFFSET('HvF table'!E$3:E$319,MATCH(E32375,'HvF table'!D$3:D$319,1)-1,0,2),OFFSET('HvF table'!D$3:D$319,MATCH(E32375,'HvF table'!D$3:D$319,1)-1,0,2)),0)</f>
        <v>0</v>
      </c>
      <c r="H32375" t="str">
        <f t="shared" ca="1" si="1531"/>
        <v>G</v>
      </c>
      <c r="I32375">
        <f t="shared" ca="1" si="1529"/>
        <v>0</v>
      </c>
      <c r="J32375" t="s">
        <v>75</v>
      </c>
    </row>
    <row r="32376" spans="1:10" x14ac:dyDescent="0.25">
      <c r="A32376" s="65">
        <v>44002</v>
      </c>
      <c r="B32376" s="66">
        <v>0.4375</v>
      </c>
      <c r="C32376" s="64">
        <f t="shared" si="1530"/>
        <v>44002.4375</v>
      </c>
      <c r="D32376">
        <f ca="1">_xlfn.IFNA(FORECAST(E32376,OFFSET('HvF table'!B$3:B$318,MATCH(E32376,'HvF table'!A$3:A$318,1)-1,0,2),OFFSET('HvF table'!A$3:A$318,MATCH(E32376,'HvF table'!A$3:A$318,1)-1,0,2)),0)</f>
        <v>0</v>
      </c>
      <c r="E32376">
        <v>-0.16</v>
      </c>
      <c r="G32376">
        <f ca="1">_xlfn.IFNA(FORECAST(E32376,OFFSET('HvF table'!E$3:E$319,MATCH(E32376,'HvF table'!D$3:D$319,1)-1,0,2),OFFSET('HvF table'!D$3:D$319,MATCH(E32376,'HvF table'!D$3:D$319,1)-1,0,2)),0)</f>
        <v>0</v>
      </c>
      <c r="H32376" t="str">
        <f t="shared" ca="1" si="1531"/>
        <v>G</v>
      </c>
      <c r="I32376">
        <f t="shared" ca="1" si="1529"/>
        <v>0</v>
      </c>
      <c r="J32376" t="s">
        <v>75</v>
      </c>
    </row>
    <row r="32377" spans="1:10" x14ac:dyDescent="0.25">
      <c r="A32377" s="65">
        <v>44002</v>
      </c>
      <c r="B32377" s="66">
        <v>0.44097222222222227</v>
      </c>
      <c r="C32377" s="64">
        <f t="shared" si="1530"/>
        <v>44002.440972222219</v>
      </c>
      <c r="D32377">
        <f ca="1">_xlfn.IFNA(FORECAST(E32377,OFFSET('HvF table'!B$3:B$318,MATCH(E32377,'HvF table'!A$3:A$318,1)-1,0,2),OFFSET('HvF table'!A$3:A$318,MATCH(E32377,'HvF table'!A$3:A$318,1)-1,0,2)),0)</f>
        <v>0</v>
      </c>
      <c r="E32377">
        <v>-0.17</v>
      </c>
      <c r="G32377">
        <f ca="1">_xlfn.IFNA(FORECAST(E32377,OFFSET('HvF table'!E$3:E$319,MATCH(E32377,'HvF table'!D$3:D$319,1)-1,0,2),OFFSET('HvF table'!D$3:D$319,MATCH(E32377,'HvF table'!D$3:D$319,1)-1,0,2)),0)</f>
        <v>0</v>
      </c>
      <c r="H32377" t="str">
        <f t="shared" ca="1" si="1531"/>
        <v>G</v>
      </c>
      <c r="I32377">
        <f t="shared" ca="1" si="1529"/>
        <v>0</v>
      </c>
      <c r="J32377" t="s">
        <v>75</v>
      </c>
    </row>
    <row r="32378" spans="1:10" x14ac:dyDescent="0.25">
      <c r="A32378" s="65">
        <v>44002</v>
      </c>
      <c r="B32378" s="66">
        <v>0.44444444444444442</v>
      </c>
      <c r="C32378" s="64">
        <f t="shared" si="1530"/>
        <v>44002.444444444445</v>
      </c>
      <c r="D32378">
        <f ca="1">_xlfn.IFNA(FORECAST(E32378,OFFSET('HvF table'!B$3:B$318,MATCH(E32378,'HvF table'!A$3:A$318,1)-1,0,2),OFFSET('HvF table'!A$3:A$318,MATCH(E32378,'HvF table'!A$3:A$318,1)-1,0,2)),0)</f>
        <v>0</v>
      </c>
      <c r="E32378">
        <v>-0.17</v>
      </c>
      <c r="G32378">
        <f ca="1">_xlfn.IFNA(FORECAST(E32378,OFFSET('HvF table'!E$3:E$319,MATCH(E32378,'HvF table'!D$3:D$319,1)-1,0,2),OFFSET('HvF table'!D$3:D$319,MATCH(E32378,'HvF table'!D$3:D$319,1)-1,0,2)),0)</f>
        <v>0</v>
      </c>
      <c r="H32378" t="str">
        <f t="shared" ca="1" si="1531"/>
        <v>G</v>
      </c>
      <c r="I32378">
        <f t="shared" ca="1" si="1529"/>
        <v>0</v>
      </c>
      <c r="J32378" t="s">
        <v>75</v>
      </c>
    </row>
    <row r="32379" spans="1:10" x14ac:dyDescent="0.25">
      <c r="A32379" s="65">
        <v>44002</v>
      </c>
      <c r="B32379" s="66">
        <v>0.44791666666666669</v>
      </c>
      <c r="C32379" s="64">
        <f t="shared" si="1530"/>
        <v>44002.447916666664</v>
      </c>
      <c r="D32379">
        <f ca="1">_xlfn.IFNA(FORECAST(E32379,OFFSET('HvF table'!B$3:B$318,MATCH(E32379,'HvF table'!A$3:A$318,1)-1,0,2),OFFSET('HvF table'!A$3:A$318,MATCH(E32379,'HvF table'!A$3:A$318,1)-1,0,2)),0)</f>
        <v>0</v>
      </c>
      <c r="E32379">
        <v>-0.17</v>
      </c>
      <c r="G32379">
        <f ca="1">_xlfn.IFNA(FORECAST(E32379,OFFSET('HvF table'!E$3:E$319,MATCH(E32379,'HvF table'!D$3:D$319,1)-1,0,2),OFFSET('HvF table'!D$3:D$319,MATCH(E32379,'HvF table'!D$3:D$319,1)-1,0,2)),0)</f>
        <v>0</v>
      </c>
      <c r="H32379" t="str">
        <f t="shared" ca="1" si="1531"/>
        <v>G</v>
      </c>
      <c r="I32379">
        <f t="shared" ca="1" si="1529"/>
        <v>0</v>
      </c>
      <c r="J32379" t="s">
        <v>75</v>
      </c>
    </row>
    <row r="32380" spans="1:10" x14ac:dyDescent="0.25">
      <c r="A32380" s="65">
        <v>44002</v>
      </c>
      <c r="B32380" s="66">
        <v>0.4513888888888889</v>
      </c>
      <c r="C32380" s="64">
        <f t="shared" si="1530"/>
        <v>44002.451388888891</v>
      </c>
      <c r="D32380">
        <f ca="1">_xlfn.IFNA(FORECAST(E32380,OFFSET('HvF table'!B$3:B$318,MATCH(E32380,'HvF table'!A$3:A$318,1)-1,0,2),OFFSET('HvF table'!A$3:A$318,MATCH(E32380,'HvF table'!A$3:A$318,1)-1,0,2)),0)</f>
        <v>0</v>
      </c>
      <c r="E32380">
        <v>-0.17</v>
      </c>
      <c r="G32380">
        <f ca="1">_xlfn.IFNA(FORECAST(E32380,OFFSET('HvF table'!E$3:E$319,MATCH(E32380,'HvF table'!D$3:D$319,1)-1,0,2),OFFSET('HvF table'!D$3:D$319,MATCH(E32380,'HvF table'!D$3:D$319,1)-1,0,2)),0)</f>
        <v>0</v>
      </c>
      <c r="H32380" t="str">
        <f t="shared" ca="1" si="1531"/>
        <v>G</v>
      </c>
      <c r="I32380">
        <f t="shared" ca="1" si="1529"/>
        <v>0</v>
      </c>
      <c r="J32380" t="s">
        <v>75</v>
      </c>
    </row>
    <row r="32381" spans="1:10" x14ac:dyDescent="0.25">
      <c r="A32381" s="65">
        <v>44002</v>
      </c>
      <c r="B32381" s="66">
        <v>0.4548611111111111</v>
      </c>
      <c r="C32381" s="64">
        <f t="shared" si="1530"/>
        <v>44002.454861111109</v>
      </c>
      <c r="D32381">
        <f ca="1">_xlfn.IFNA(FORECAST(E32381,OFFSET('HvF table'!B$3:B$318,MATCH(E32381,'HvF table'!A$3:A$318,1)-1,0,2),OFFSET('HvF table'!A$3:A$318,MATCH(E32381,'HvF table'!A$3:A$318,1)-1,0,2)),0)</f>
        <v>0</v>
      </c>
      <c r="E32381">
        <v>-0.17</v>
      </c>
      <c r="G32381">
        <f ca="1">_xlfn.IFNA(FORECAST(E32381,OFFSET('HvF table'!E$3:E$319,MATCH(E32381,'HvF table'!D$3:D$319,1)-1,0,2),OFFSET('HvF table'!D$3:D$319,MATCH(E32381,'HvF table'!D$3:D$319,1)-1,0,2)),0)</f>
        <v>0</v>
      </c>
      <c r="H32381" t="str">
        <f t="shared" ca="1" si="1531"/>
        <v>G</v>
      </c>
      <c r="I32381">
        <f t="shared" ca="1" si="1529"/>
        <v>0</v>
      </c>
      <c r="J32381" t="s">
        <v>75</v>
      </c>
    </row>
    <row r="32382" spans="1:10" x14ac:dyDescent="0.25">
      <c r="A32382" s="65">
        <v>44002</v>
      </c>
      <c r="B32382" s="66">
        <v>0.45833333333333331</v>
      </c>
      <c r="C32382" s="64">
        <f t="shared" si="1530"/>
        <v>44002.458333333336</v>
      </c>
      <c r="D32382">
        <f ca="1">_xlfn.IFNA(FORECAST(E32382,OFFSET('HvF table'!B$3:B$318,MATCH(E32382,'HvF table'!A$3:A$318,1)-1,0,2),OFFSET('HvF table'!A$3:A$318,MATCH(E32382,'HvF table'!A$3:A$318,1)-1,0,2)),0)</f>
        <v>0</v>
      </c>
      <c r="E32382">
        <v>-0.17</v>
      </c>
      <c r="G32382">
        <f ca="1">_xlfn.IFNA(FORECAST(E32382,OFFSET('HvF table'!E$3:E$319,MATCH(E32382,'HvF table'!D$3:D$319,1)-1,0,2),OFFSET('HvF table'!D$3:D$319,MATCH(E32382,'HvF table'!D$3:D$319,1)-1,0,2)),0)</f>
        <v>0</v>
      </c>
      <c r="H32382" t="str">
        <f t="shared" ca="1" si="1531"/>
        <v>G</v>
      </c>
      <c r="I32382">
        <f t="shared" ca="1" si="1529"/>
        <v>0</v>
      </c>
      <c r="J32382" t="s">
        <v>75</v>
      </c>
    </row>
    <row r="32383" spans="1:10" x14ac:dyDescent="0.25">
      <c r="A32383" s="65">
        <v>44002</v>
      </c>
      <c r="B32383" s="66">
        <v>0.46180555555555558</v>
      </c>
      <c r="C32383" s="64">
        <f t="shared" si="1530"/>
        <v>44002.461805555555</v>
      </c>
      <c r="D32383">
        <f ca="1">_xlfn.IFNA(FORECAST(E32383,OFFSET('HvF table'!B$3:B$318,MATCH(E32383,'HvF table'!A$3:A$318,1)-1,0,2),OFFSET('HvF table'!A$3:A$318,MATCH(E32383,'HvF table'!A$3:A$318,1)-1,0,2)),0)</f>
        <v>0</v>
      </c>
      <c r="E32383">
        <v>-0.17</v>
      </c>
      <c r="G32383">
        <f ca="1">_xlfn.IFNA(FORECAST(E32383,OFFSET('HvF table'!E$3:E$319,MATCH(E32383,'HvF table'!D$3:D$319,1)-1,0,2),OFFSET('HvF table'!D$3:D$319,MATCH(E32383,'HvF table'!D$3:D$319,1)-1,0,2)),0)</f>
        <v>0</v>
      </c>
      <c r="H32383" t="str">
        <f t="shared" ca="1" si="1531"/>
        <v>G</v>
      </c>
      <c r="I32383">
        <f t="shared" ca="1" si="1529"/>
        <v>0</v>
      </c>
      <c r="J32383" t="s">
        <v>75</v>
      </c>
    </row>
    <row r="32384" spans="1:10" x14ac:dyDescent="0.25">
      <c r="A32384" s="65">
        <v>44002</v>
      </c>
      <c r="B32384" s="66">
        <v>0.46527777777777773</v>
      </c>
      <c r="C32384" s="64">
        <f t="shared" si="1530"/>
        <v>44002.465277777781</v>
      </c>
      <c r="D32384">
        <f ca="1">_xlfn.IFNA(FORECAST(E32384,OFFSET('HvF table'!B$3:B$318,MATCH(E32384,'HvF table'!A$3:A$318,1)-1,0,2),OFFSET('HvF table'!A$3:A$318,MATCH(E32384,'HvF table'!A$3:A$318,1)-1,0,2)),0)</f>
        <v>0</v>
      </c>
      <c r="E32384">
        <v>-0.17</v>
      </c>
      <c r="G32384">
        <f ca="1">_xlfn.IFNA(FORECAST(E32384,OFFSET('HvF table'!E$3:E$319,MATCH(E32384,'HvF table'!D$3:D$319,1)-1,0,2),OFFSET('HvF table'!D$3:D$319,MATCH(E32384,'HvF table'!D$3:D$319,1)-1,0,2)),0)</f>
        <v>0</v>
      </c>
      <c r="H32384" t="str">
        <f t="shared" ca="1" si="1531"/>
        <v>G</v>
      </c>
      <c r="I32384">
        <f t="shared" ca="1" si="1529"/>
        <v>0</v>
      </c>
      <c r="J32384" t="s">
        <v>75</v>
      </c>
    </row>
    <row r="32385" spans="1:10" x14ac:dyDescent="0.25">
      <c r="A32385" s="65">
        <v>44002</v>
      </c>
      <c r="B32385" s="66">
        <v>0.46875</v>
      </c>
      <c r="C32385" s="64">
        <f t="shared" si="1530"/>
        <v>44002.46875</v>
      </c>
      <c r="D32385">
        <f ca="1">_xlfn.IFNA(FORECAST(E32385,OFFSET('HvF table'!B$3:B$318,MATCH(E32385,'HvF table'!A$3:A$318,1)-1,0,2),OFFSET('HvF table'!A$3:A$318,MATCH(E32385,'HvF table'!A$3:A$318,1)-1,0,2)),0)</f>
        <v>0</v>
      </c>
      <c r="E32385">
        <v>-0.17</v>
      </c>
      <c r="G32385">
        <f ca="1">_xlfn.IFNA(FORECAST(E32385,OFFSET('HvF table'!E$3:E$319,MATCH(E32385,'HvF table'!D$3:D$319,1)-1,0,2),OFFSET('HvF table'!D$3:D$319,MATCH(E32385,'HvF table'!D$3:D$319,1)-1,0,2)),0)</f>
        <v>0</v>
      </c>
      <c r="H32385" t="str">
        <f t="shared" ca="1" si="1531"/>
        <v>G</v>
      </c>
      <c r="I32385">
        <f t="shared" ca="1" si="1529"/>
        <v>0</v>
      </c>
      <c r="J32385" t="s">
        <v>75</v>
      </c>
    </row>
    <row r="32386" spans="1:10" x14ac:dyDescent="0.25">
      <c r="A32386" s="65">
        <v>44002</v>
      </c>
      <c r="B32386" s="66">
        <v>0.47222222222222227</v>
      </c>
      <c r="C32386" s="64">
        <f t="shared" si="1530"/>
        <v>44002.472222222219</v>
      </c>
      <c r="D32386">
        <f ca="1">_xlfn.IFNA(FORECAST(E32386,OFFSET('HvF table'!B$3:B$318,MATCH(E32386,'HvF table'!A$3:A$318,1)-1,0,2),OFFSET('HvF table'!A$3:A$318,MATCH(E32386,'HvF table'!A$3:A$318,1)-1,0,2)),0)</f>
        <v>0</v>
      </c>
      <c r="E32386">
        <v>-0.17</v>
      </c>
      <c r="G32386">
        <f ca="1">_xlfn.IFNA(FORECAST(E32386,OFFSET('HvF table'!E$3:E$319,MATCH(E32386,'HvF table'!D$3:D$319,1)-1,0,2),OFFSET('HvF table'!D$3:D$319,MATCH(E32386,'HvF table'!D$3:D$319,1)-1,0,2)),0)</f>
        <v>0</v>
      </c>
      <c r="H32386" t="str">
        <f t="shared" ca="1" si="1531"/>
        <v>G</v>
      </c>
      <c r="I32386">
        <f t="shared" ref="I32386:I32449" ca="1" si="1532">IF(H32386="G",G32386,IF(H32386="B",0))</f>
        <v>0</v>
      </c>
      <c r="J32386" t="s">
        <v>75</v>
      </c>
    </row>
    <row r="32387" spans="1:10" x14ac:dyDescent="0.25">
      <c r="A32387" s="65">
        <v>44002</v>
      </c>
      <c r="B32387" s="66">
        <v>0.47569444444444442</v>
      </c>
      <c r="C32387" s="64">
        <f t="shared" ref="C32387:C32450" si="1533">A32387+B32387</f>
        <v>44002.475694444445</v>
      </c>
      <c r="D32387">
        <f ca="1">_xlfn.IFNA(FORECAST(E32387,OFFSET('HvF table'!B$3:B$318,MATCH(E32387,'HvF table'!A$3:A$318,1)-1,0,2),OFFSET('HvF table'!A$3:A$318,MATCH(E32387,'HvF table'!A$3:A$318,1)-1,0,2)),0)</f>
        <v>0</v>
      </c>
      <c r="E32387">
        <v>-0.15</v>
      </c>
      <c r="G32387">
        <f ca="1">_xlfn.IFNA(FORECAST(E32387,OFFSET('HvF table'!E$3:E$319,MATCH(E32387,'HvF table'!D$3:D$319,1)-1,0,2),OFFSET('HvF table'!D$3:D$319,MATCH(E32387,'HvF table'!D$3:D$319,1)-1,0,2)),0)</f>
        <v>0</v>
      </c>
      <c r="H32387" t="str">
        <f t="shared" ca="1" si="1531"/>
        <v>G</v>
      </c>
      <c r="I32387">
        <f t="shared" ca="1" si="1532"/>
        <v>0</v>
      </c>
      <c r="J32387" t="s">
        <v>75</v>
      </c>
    </row>
    <row r="32388" spans="1:10" x14ac:dyDescent="0.25">
      <c r="A32388" s="65">
        <v>44002</v>
      </c>
      <c r="B32388" s="66">
        <v>0.47916666666666669</v>
      </c>
      <c r="C32388" s="64">
        <f t="shared" si="1533"/>
        <v>44002.479166666664</v>
      </c>
      <c r="D32388">
        <f ca="1">_xlfn.IFNA(FORECAST(E32388,OFFSET('HvF table'!B$3:B$318,MATCH(E32388,'HvF table'!A$3:A$318,1)-1,0,2),OFFSET('HvF table'!A$3:A$318,MATCH(E32388,'HvF table'!A$3:A$318,1)-1,0,2)),0)</f>
        <v>0</v>
      </c>
      <c r="E32388">
        <v>-0.18</v>
      </c>
      <c r="G32388">
        <f ca="1">_xlfn.IFNA(FORECAST(E32388,OFFSET('HvF table'!E$3:E$319,MATCH(E32388,'HvF table'!D$3:D$319,1)-1,0,2),OFFSET('HvF table'!D$3:D$319,MATCH(E32388,'HvF table'!D$3:D$319,1)-1,0,2)),0)</f>
        <v>0</v>
      </c>
      <c r="H32388" t="str">
        <f t="shared" ca="1" si="1531"/>
        <v>G</v>
      </c>
      <c r="I32388">
        <f t="shared" ca="1" si="1532"/>
        <v>0</v>
      </c>
      <c r="J32388" t="s">
        <v>75</v>
      </c>
    </row>
    <row r="32389" spans="1:10" x14ac:dyDescent="0.25">
      <c r="A32389" s="65">
        <v>44002</v>
      </c>
      <c r="B32389" s="66">
        <v>0.4826388888888889</v>
      </c>
      <c r="C32389" s="64">
        <f t="shared" si="1533"/>
        <v>44002.482638888891</v>
      </c>
      <c r="D32389">
        <f ca="1">_xlfn.IFNA(FORECAST(E32389,OFFSET('HvF table'!B$3:B$318,MATCH(E32389,'HvF table'!A$3:A$318,1)-1,0,2),OFFSET('HvF table'!A$3:A$318,MATCH(E32389,'HvF table'!A$3:A$318,1)-1,0,2)),0)</f>
        <v>0</v>
      </c>
      <c r="E32389">
        <v>-0.16</v>
      </c>
      <c r="G32389">
        <f ca="1">_xlfn.IFNA(FORECAST(E32389,OFFSET('HvF table'!E$3:E$319,MATCH(E32389,'HvF table'!D$3:D$319,1)-1,0,2),OFFSET('HvF table'!D$3:D$319,MATCH(E32389,'HvF table'!D$3:D$319,1)-1,0,2)),0)</f>
        <v>0</v>
      </c>
      <c r="H32389" t="str">
        <f t="shared" ca="1" si="1531"/>
        <v>G</v>
      </c>
      <c r="I32389">
        <f t="shared" ca="1" si="1532"/>
        <v>0</v>
      </c>
      <c r="J32389" t="s">
        <v>75</v>
      </c>
    </row>
    <row r="32390" spans="1:10" x14ac:dyDescent="0.25">
      <c r="A32390" s="65">
        <v>44002</v>
      </c>
      <c r="B32390" s="66">
        <v>0.4861111111111111</v>
      </c>
      <c r="C32390" s="64">
        <f t="shared" si="1533"/>
        <v>44002.486111111109</v>
      </c>
      <c r="D32390">
        <f ca="1">_xlfn.IFNA(FORECAST(E32390,OFFSET('HvF table'!B$3:B$318,MATCH(E32390,'HvF table'!A$3:A$318,1)-1,0,2),OFFSET('HvF table'!A$3:A$318,MATCH(E32390,'HvF table'!A$3:A$318,1)-1,0,2)),0)</f>
        <v>0</v>
      </c>
      <c r="E32390">
        <v>-0.17</v>
      </c>
      <c r="G32390">
        <f ca="1">_xlfn.IFNA(FORECAST(E32390,OFFSET('HvF table'!E$3:E$319,MATCH(E32390,'HvF table'!D$3:D$319,1)-1,0,2),OFFSET('HvF table'!D$3:D$319,MATCH(E32390,'HvF table'!D$3:D$319,1)-1,0,2)),0)</f>
        <v>0</v>
      </c>
      <c r="H32390" t="str">
        <f t="shared" ca="1" si="1531"/>
        <v>G</v>
      </c>
      <c r="I32390">
        <f t="shared" ca="1" si="1532"/>
        <v>0</v>
      </c>
      <c r="J32390" t="s">
        <v>75</v>
      </c>
    </row>
    <row r="32391" spans="1:10" x14ac:dyDescent="0.25">
      <c r="A32391" s="65">
        <v>44002</v>
      </c>
      <c r="B32391" s="66">
        <v>0.48958333333333331</v>
      </c>
      <c r="C32391" s="64">
        <f t="shared" si="1533"/>
        <v>44002.489583333336</v>
      </c>
      <c r="D32391">
        <f ca="1">_xlfn.IFNA(FORECAST(E32391,OFFSET('HvF table'!B$3:B$318,MATCH(E32391,'HvF table'!A$3:A$318,1)-1,0,2),OFFSET('HvF table'!A$3:A$318,MATCH(E32391,'HvF table'!A$3:A$318,1)-1,0,2)),0)</f>
        <v>0</v>
      </c>
      <c r="E32391">
        <v>-0.16</v>
      </c>
      <c r="G32391">
        <f ca="1">_xlfn.IFNA(FORECAST(E32391,OFFSET('HvF table'!E$3:E$319,MATCH(E32391,'HvF table'!D$3:D$319,1)-1,0,2),OFFSET('HvF table'!D$3:D$319,MATCH(E32391,'HvF table'!D$3:D$319,1)-1,0,2)),0)</f>
        <v>0</v>
      </c>
      <c r="H32391" t="str">
        <f t="shared" ca="1" si="1531"/>
        <v>G</v>
      </c>
      <c r="I32391">
        <f t="shared" ca="1" si="1532"/>
        <v>0</v>
      </c>
      <c r="J32391" t="s">
        <v>75</v>
      </c>
    </row>
    <row r="32392" spans="1:10" x14ac:dyDescent="0.25">
      <c r="A32392" s="65">
        <v>44002</v>
      </c>
      <c r="B32392" s="66">
        <v>0.49305555555555558</v>
      </c>
      <c r="C32392" s="64">
        <f t="shared" si="1533"/>
        <v>44002.493055555555</v>
      </c>
      <c r="D32392">
        <f ca="1">_xlfn.IFNA(FORECAST(E32392,OFFSET('HvF table'!B$3:B$318,MATCH(E32392,'HvF table'!A$3:A$318,1)-1,0,2),OFFSET('HvF table'!A$3:A$318,MATCH(E32392,'HvF table'!A$3:A$318,1)-1,0,2)),0)</f>
        <v>0</v>
      </c>
      <c r="E32392">
        <v>-0.18</v>
      </c>
      <c r="G32392">
        <f ca="1">_xlfn.IFNA(FORECAST(E32392,OFFSET('HvF table'!E$3:E$319,MATCH(E32392,'HvF table'!D$3:D$319,1)-1,0,2),OFFSET('HvF table'!D$3:D$319,MATCH(E32392,'HvF table'!D$3:D$319,1)-1,0,2)),0)</f>
        <v>0</v>
      </c>
      <c r="H32392" t="str">
        <f t="shared" ca="1" si="1531"/>
        <v>G</v>
      </c>
      <c r="I32392">
        <f t="shared" ca="1" si="1532"/>
        <v>0</v>
      </c>
      <c r="J32392" t="s">
        <v>75</v>
      </c>
    </row>
    <row r="32393" spans="1:10" x14ac:dyDescent="0.25">
      <c r="A32393" s="65">
        <v>44002</v>
      </c>
      <c r="B32393" s="66">
        <v>0.49652777777777773</v>
      </c>
      <c r="C32393" s="64">
        <f t="shared" si="1533"/>
        <v>44002.496527777781</v>
      </c>
      <c r="D32393">
        <f ca="1">_xlfn.IFNA(FORECAST(E32393,OFFSET('HvF table'!B$3:B$318,MATCH(E32393,'HvF table'!A$3:A$318,1)-1,0,2),OFFSET('HvF table'!A$3:A$318,MATCH(E32393,'HvF table'!A$3:A$318,1)-1,0,2)),0)</f>
        <v>0</v>
      </c>
      <c r="E32393">
        <v>-0.18</v>
      </c>
      <c r="G32393">
        <f ca="1">_xlfn.IFNA(FORECAST(E32393,OFFSET('HvF table'!E$3:E$319,MATCH(E32393,'HvF table'!D$3:D$319,1)-1,0,2),OFFSET('HvF table'!D$3:D$319,MATCH(E32393,'HvF table'!D$3:D$319,1)-1,0,2)),0)</f>
        <v>0</v>
      </c>
      <c r="H32393" t="str">
        <f t="shared" ca="1" si="1531"/>
        <v>G</v>
      </c>
      <c r="I32393">
        <f t="shared" ca="1" si="1532"/>
        <v>0</v>
      </c>
      <c r="J32393" t="s">
        <v>75</v>
      </c>
    </row>
    <row r="32394" spans="1:10" x14ac:dyDescent="0.25">
      <c r="A32394" s="65">
        <v>44002</v>
      </c>
      <c r="B32394" s="66">
        <v>0.5</v>
      </c>
      <c r="C32394" s="64">
        <f t="shared" si="1533"/>
        <v>44002.5</v>
      </c>
      <c r="D32394">
        <f ca="1">_xlfn.IFNA(FORECAST(E32394,OFFSET('HvF table'!B$3:B$318,MATCH(E32394,'HvF table'!A$3:A$318,1)-1,0,2),OFFSET('HvF table'!A$3:A$318,MATCH(E32394,'HvF table'!A$3:A$318,1)-1,0,2)),0)</f>
        <v>0</v>
      </c>
      <c r="E32394">
        <v>-0.17</v>
      </c>
      <c r="G32394">
        <f ca="1">_xlfn.IFNA(FORECAST(E32394,OFFSET('HvF table'!E$3:E$319,MATCH(E32394,'HvF table'!D$3:D$319,1)-1,0,2),OFFSET('HvF table'!D$3:D$319,MATCH(E32394,'HvF table'!D$3:D$319,1)-1,0,2)),0)</f>
        <v>0</v>
      </c>
      <c r="H32394" t="str">
        <f t="shared" ca="1" si="1531"/>
        <v>G</v>
      </c>
      <c r="I32394">
        <f t="shared" ca="1" si="1532"/>
        <v>0</v>
      </c>
      <c r="J32394" t="s">
        <v>75</v>
      </c>
    </row>
    <row r="32395" spans="1:10" x14ac:dyDescent="0.25">
      <c r="A32395" s="65">
        <v>44002</v>
      </c>
      <c r="B32395" s="66">
        <v>0.50347222222222221</v>
      </c>
      <c r="C32395" s="64">
        <f t="shared" si="1533"/>
        <v>44002.503472222219</v>
      </c>
      <c r="D32395">
        <f ca="1">_xlfn.IFNA(FORECAST(E32395,OFFSET('HvF table'!B$3:B$318,MATCH(E32395,'HvF table'!A$3:A$318,1)-1,0,2),OFFSET('HvF table'!A$3:A$318,MATCH(E32395,'HvF table'!A$3:A$318,1)-1,0,2)),0)</f>
        <v>0</v>
      </c>
      <c r="E32395">
        <v>-0.17</v>
      </c>
      <c r="G32395">
        <f ca="1">_xlfn.IFNA(FORECAST(E32395,OFFSET('HvF table'!E$3:E$319,MATCH(E32395,'HvF table'!D$3:D$319,1)-1,0,2),OFFSET('HvF table'!D$3:D$319,MATCH(E32395,'HvF table'!D$3:D$319,1)-1,0,2)),0)</f>
        <v>0</v>
      </c>
      <c r="H32395" t="str">
        <f t="shared" ca="1" si="1531"/>
        <v>G</v>
      </c>
      <c r="I32395">
        <f t="shared" ca="1" si="1532"/>
        <v>0</v>
      </c>
      <c r="J32395" t="s">
        <v>75</v>
      </c>
    </row>
    <row r="32396" spans="1:10" x14ac:dyDescent="0.25">
      <c r="A32396" s="65">
        <v>44002</v>
      </c>
      <c r="B32396" s="66">
        <v>0.50694444444444442</v>
      </c>
      <c r="C32396" s="64">
        <f t="shared" si="1533"/>
        <v>44002.506944444445</v>
      </c>
      <c r="D32396">
        <f ca="1">_xlfn.IFNA(FORECAST(E32396,OFFSET('HvF table'!B$3:B$318,MATCH(E32396,'HvF table'!A$3:A$318,1)-1,0,2),OFFSET('HvF table'!A$3:A$318,MATCH(E32396,'HvF table'!A$3:A$318,1)-1,0,2)),0)</f>
        <v>0</v>
      </c>
      <c r="E32396">
        <v>-0.15</v>
      </c>
      <c r="G32396">
        <f ca="1">_xlfn.IFNA(FORECAST(E32396,OFFSET('HvF table'!E$3:E$319,MATCH(E32396,'HvF table'!D$3:D$319,1)-1,0,2),OFFSET('HvF table'!D$3:D$319,MATCH(E32396,'HvF table'!D$3:D$319,1)-1,0,2)),0)</f>
        <v>0</v>
      </c>
      <c r="H32396" t="str">
        <f t="shared" ca="1" si="1531"/>
        <v>G</v>
      </c>
      <c r="I32396">
        <f t="shared" ca="1" si="1532"/>
        <v>0</v>
      </c>
      <c r="J32396" t="s">
        <v>75</v>
      </c>
    </row>
    <row r="32397" spans="1:10" x14ac:dyDescent="0.25">
      <c r="A32397" s="65">
        <v>44002</v>
      </c>
      <c r="B32397" s="66">
        <v>0.51041666666666663</v>
      </c>
      <c r="C32397" s="64">
        <f t="shared" si="1533"/>
        <v>44002.510416666664</v>
      </c>
      <c r="D32397">
        <f ca="1">_xlfn.IFNA(FORECAST(E32397,OFFSET('HvF table'!B$3:B$318,MATCH(E32397,'HvF table'!A$3:A$318,1)-1,0,2),OFFSET('HvF table'!A$3:A$318,MATCH(E32397,'HvF table'!A$3:A$318,1)-1,0,2)),0)</f>
        <v>0</v>
      </c>
      <c r="E32397">
        <v>-0.16</v>
      </c>
      <c r="G32397">
        <f ca="1">_xlfn.IFNA(FORECAST(E32397,OFFSET('HvF table'!E$3:E$319,MATCH(E32397,'HvF table'!D$3:D$319,1)-1,0,2),OFFSET('HvF table'!D$3:D$319,MATCH(E32397,'HvF table'!D$3:D$319,1)-1,0,2)),0)</f>
        <v>0</v>
      </c>
      <c r="H32397" t="str">
        <f t="shared" ca="1" si="1531"/>
        <v>G</v>
      </c>
      <c r="I32397">
        <f t="shared" ca="1" si="1532"/>
        <v>0</v>
      </c>
      <c r="J32397" t="s">
        <v>75</v>
      </c>
    </row>
    <row r="32398" spans="1:10" x14ac:dyDescent="0.25">
      <c r="A32398" s="65">
        <v>44002</v>
      </c>
      <c r="B32398" s="66">
        <v>0.51388888888888895</v>
      </c>
      <c r="C32398" s="64">
        <f t="shared" si="1533"/>
        <v>44002.513888888891</v>
      </c>
      <c r="D32398">
        <f ca="1">_xlfn.IFNA(FORECAST(E32398,OFFSET('HvF table'!B$3:B$318,MATCH(E32398,'HvF table'!A$3:A$318,1)-1,0,2),OFFSET('HvF table'!A$3:A$318,MATCH(E32398,'HvF table'!A$3:A$318,1)-1,0,2)),0)</f>
        <v>0</v>
      </c>
      <c r="E32398">
        <v>-0.16</v>
      </c>
      <c r="G32398">
        <f ca="1">_xlfn.IFNA(FORECAST(E32398,OFFSET('HvF table'!E$3:E$319,MATCH(E32398,'HvF table'!D$3:D$319,1)-1,0,2),OFFSET('HvF table'!D$3:D$319,MATCH(E32398,'HvF table'!D$3:D$319,1)-1,0,2)),0)</f>
        <v>0</v>
      </c>
      <c r="H32398" t="str">
        <f t="shared" ca="1" si="1531"/>
        <v>G</v>
      </c>
      <c r="I32398">
        <f t="shared" ca="1" si="1532"/>
        <v>0</v>
      </c>
      <c r="J32398" t="s">
        <v>75</v>
      </c>
    </row>
    <row r="32399" spans="1:10" x14ac:dyDescent="0.25">
      <c r="A32399" s="65">
        <v>44002</v>
      </c>
      <c r="B32399" s="66">
        <v>0.51736111111111105</v>
      </c>
      <c r="C32399" s="64">
        <f t="shared" si="1533"/>
        <v>44002.517361111109</v>
      </c>
      <c r="D32399">
        <f ca="1">_xlfn.IFNA(FORECAST(E32399,OFFSET('HvF table'!B$3:B$318,MATCH(E32399,'HvF table'!A$3:A$318,1)-1,0,2),OFFSET('HvF table'!A$3:A$318,MATCH(E32399,'HvF table'!A$3:A$318,1)-1,0,2)),0)</f>
        <v>0</v>
      </c>
      <c r="E32399">
        <v>-0.14000000000000001</v>
      </c>
      <c r="G32399">
        <f ca="1">_xlfn.IFNA(FORECAST(E32399,OFFSET('HvF table'!E$3:E$319,MATCH(E32399,'HvF table'!D$3:D$319,1)-1,0,2),OFFSET('HvF table'!D$3:D$319,MATCH(E32399,'HvF table'!D$3:D$319,1)-1,0,2)),0)</f>
        <v>0</v>
      </c>
      <c r="H32399" t="str">
        <f t="shared" ca="1" si="1531"/>
        <v>G</v>
      </c>
      <c r="I32399">
        <f t="shared" ca="1" si="1532"/>
        <v>0</v>
      </c>
      <c r="J32399" t="s">
        <v>75</v>
      </c>
    </row>
    <row r="32400" spans="1:10" x14ac:dyDescent="0.25">
      <c r="A32400" s="65">
        <v>44002</v>
      </c>
      <c r="B32400" s="66">
        <v>0.52083333333333337</v>
      </c>
      <c r="C32400" s="64">
        <f t="shared" si="1533"/>
        <v>44002.520833333336</v>
      </c>
      <c r="D32400">
        <f ca="1">_xlfn.IFNA(FORECAST(E32400,OFFSET('HvF table'!B$3:B$318,MATCH(E32400,'HvF table'!A$3:A$318,1)-1,0,2),OFFSET('HvF table'!A$3:A$318,MATCH(E32400,'HvF table'!A$3:A$318,1)-1,0,2)),0)</f>
        <v>0</v>
      </c>
      <c r="E32400">
        <v>-0.15</v>
      </c>
      <c r="G32400">
        <f ca="1">_xlfn.IFNA(FORECAST(E32400,OFFSET('HvF table'!E$3:E$319,MATCH(E32400,'HvF table'!D$3:D$319,1)-1,0,2),OFFSET('HvF table'!D$3:D$319,MATCH(E32400,'HvF table'!D$3:D$319,1)-1,0,2)),0)</f>
        <v>0</v>
      </c>
      <c r="H32400" t="str">
        <f t="shared" ca="1" si="1531"/>
        <v>G</v>
      </c>
      <c r="I32400">
        <f t="shared" ca="1" si="1532"/>
        <v>0</v>
      </c>
      <c r="J32400" t="s">
        <v>75</v>
      </c>
    </row>
    <row r="32401" spans="1:10" x14ac:dyDescent="0.25">
      <c r="A32401" s="65">
        <v>44002</v>
      </c>
      <c r="B32401" s="66">
        <v>0.52430555555555558</v>
      </c>
      <c r="C32401" s="64">
        <f t="shared" si="1533"/>
        <v>44002.524305555555</v>
      </c>
      <c r="D32401">
        <f ca="1">_xlfn.IFNA(FORECAST(E32401,OFFSET('HvF table'!B$3:B$318,MATCH(E32401,'HvF table'!A$3:A$318,1)-1,0,2),OFFSET('HvF table'!A$3:A$318,MATCH(E32401,'HvF table'!A$3:A$318,1)-1,0,2)),0)</f>
        <v>0</v>
      </c>
      <c r="E32401">
        <v>-0.13</v>
      </c>
      <c r="G32401">
        <f ca="1">_xlfn.IFNA(FORECAST(E32401,OFFSET('HvF table'!E$3:E$319,MATCH(E32401,'HvF table'!D$3:D$319,1)-1,0,2),OFFSET('HvF table'!D$3:D$319,MATCH(E32401,'HvF table'!D$3:D$319,1)-1,0,2)),0)</f>
        <v>0</v>
      </c>
      <c r="H32401" t="str">
        <f t="shared" ca="1" si="1531"/>
        <v>G</v>
      </c>
      <c r="I32401">
        <f t="shared" ca="1" si="1532"/>
        <v>0</v>
      </c>
      <c r="J32401" t="s">
        <v>75</v>
      </c>
    </row>
    <row r="32402" spans="1:10" x14ac:dyDescent="0.25">
      <c r="A32402" s="65">
        <v>44002</v>
      </c>
      <c r="B32402" s="66">
        <v>0.52777777777777779</v>
      </c>
      <c r="C32402" s="64">
        <f t="shared" si="1533"/>
        <v>44002.527777777781</v>
      </c>
      <c r="D32402">
        <f ca="1">_xlfn.IFNA(FORECAST(E32402,OFFSET('HvF table'!B$3:B$318,MATCH(E32402,'HvF table'!A$3:A$318,1)-1,0,2),OFFSET('HvF table'!A$3:A$318,MATCH(E32402,'HvF table'!A$3:A$318,1)-1,0,2)),0)</f>
        <v>0</v>
      </c>
      <c r="E32402">
        <v>-0.13</v>
      </c>
      <c r="G32402">
        <f ca="1">_xlfn.IFNA(FORECAST(E32402,OFFSET('HvF table'!E$3:E$319,MATCH(E32402,'HvF table'!D$3:D$319,1)-1,0,2),OFFSET('HvF table'!D$3:D$319,MATCH(E32402,'HvF table'!D$3:D$319,1)-1,0,2)),0)</f>
        <v>0</v>
      </c>
      <c r="H32402" t="str">
        <f t="shared" ca="1" si="1531"/>
        <v>G</v>
      </c>
      <c r="I32402">
        <f t="shared" ca="1" si="1532"/>
        <v>0</v>
      </c>
      <c r="J32402" t="s">
        <v>75</v>
      </c>
    </row>
    <row r="32403" spans="1:10" x14ac:dyDescent="0.25">
      <c r="A32403" s="65">
        <v>44002</v>
      </c>
      <c r="B32403" s="66">
        <v>0.53125</v>
      </c>
      <c r="C32403" s="64">
        <f t="shared" si="1533"/>
        <v>44002.53125</v>
      </c>
      <c r="D32403">
        <f ca="1">_xlfn.IFNA(FORECAST(E32403,OFFSET('HvF table'!B$3:B$318,MATCH(E32403,'HvF table'!A$3:A$318,1)-1,0,2),OFFSET('HvF table'!A$3:A$318,MATCH(E32403,'HvF table'!A$3:A$318,1)-1,0,2)),0)</f>
        <v>0</v>
      </c>
      <c r="E32403">
        <v>-0.13</v>
      </c>
      <c r="G32403">
        <f ca="1">_xlfn.IFNA(FORECAST(E32403,OFFSET('HvF table'!E$3:E$319,MATCH(E32403,'HvF table'!D$3:D$319,1)-1,0,2),OFFSET('HvF table'!D$3:D$319,MATCH(E32403,'HvF table'!D$3:D$319,1)-1,0,2)),0)</f>
        <v>0</v>
      </c>
      <c r="H32403" t="str">
        <f t="shared" ca="1" si="1531"/>
        <v>G</v>
      </c>
      <c r="I32403">
        <f t="shared" ca="1" si="1532"/>
        <v>0</v>
      </c>
      <c r="J32403" t="s">
        <v>75</v>
      </c>
    </row>
    <row r="32404" spans="1:10" x14ac:dyDescent="0.25">
      <c r="A32404" s="65">
        <v>44002</v>
      </c>
      <c r="B32404" s="66">
        <v>0.53472222222222221</v>
      </c>
      <c r="C32404" s="64">
        <f t="shared" si="1533"/>
        <v>44002.534722222219</v>
      </c>
      <c r="D32404">
        <f ca="1">_xlfn.IFNA(FORECAST(E32404,OFFSET('HvF table'!B$3:B$318,MATCH(E32404,'HvF table'!A$3:A$318,1)-1,0,2),OFFSET('HvF table'!A$3:A$318,MATCH(E32404,'HvF table'!A$3:A$318,1)-1,0,2)),0)</f>
        <v>0</v>
      </c>
      <c r="E32404">
        <v>-0.12</v>
      </c>
      <c r="G32404">
        <f ca="1">_xlfn.IFNA(FORECAST(E32404,OFFSET('HvF table'!E$3:E$319,MATCH(E32404,'HvF table'!D$3:D$319,1)-1,0,2),OFFSET('HvF table'!D$3:D$319,MATCH(E32404,'HvF table'!D$3:D$319,1)-1,0,2)),0)</f>
        <v>0</v>
      </c>
      <c r="H32404" t="str">
        <f t="shared" ca="1" si="1531"/>
        <v>G</v>
      </c>
      <c r="I32404">
        <f t="shared" ca="1" si="1532"/>
        <v>0</v>
      </c>
      <c r="J32404" t="s">
        <v>75</v>
      </c>
    </row>
    <row r="32405" spans="1:10" x14ac:dyDescent="0.25">
      <c r="A32405" s="65">
        <v>44002</v>
      </c>
      <c r="B32405" s="66">
        <v>0.53819444444444442</v>
      </c>
      <c r="C32405" s="64">
        <f t="shared" si="1533"/>
        <v>44002.538194444445</v>
      </c>
      <c r="D32405">
        <f ca="1">_xlfn.IFNA(FORECAST(E32405,OFFSET('HvF table'!B$3:B$318,MATCH(E32405,'HvF table'!A$3:A$318,1)-1,0,2),OFFSET('HvF table'!A$3:A$318,MATCH(E32405,'HvF table'!A$3:A$318,1)-1,0,2)),0)</f>
        <v>0</v>
      </c>
      <c r="E32405">
        <v>-0.13</v>
      </c>
      <c r="G32405">
        <f ca="1">_xlfn.IFNA(FORECAST(E32405,OFFSET('HvF table'!E$3:E$319,MATCH(E32405,'HvF table'!D$3:D$319,1)-1,0,2),OFFSET('HvF table'!D$3:D$319,MATCH(E32405,'HvF table'!D$3:D$319,1)-1,0,2)),0)</f>
        <v>0</v>
      </c>
      <c r="H32405" t="str">
        <f t="shared" ca="1" si="1531"/>
        <v>G</v>
      </c>
      <c r="I32405">
        <f t="shared" ca="1" si="1532"/>
        <v>0</v>
      </c>
      <c r="J32405" t="s">
        <v>75</v>
      </c>
    </row>
    <row r="32406" spans="1:10" x14ac:dyDescent="0.25">
      <c r="A32406" s="65">
        <v>44002</v>
      </c>
      <c r="B32406" s="66">
        <v>0.54166666666666663</v>
      </c>
      <c r="C32406" s="64">
        <f t="shared" si="1533"/>
        <v>44002.541666666664</v>
      </c>
      <c r="D32406">
        <f ca="1">_xlfn.IFNA(FORECAST(E32406,OFFSET('HvF table'!B$3:B$318,MATCH(E32406,'HvF table'!A$3:A$318,1)-1,0,2),OFFSET('HvF table'!A$3:A$318,MATCH(E32406,'HvF table'!A$3:A$318,1)-1,0,2)),0)</f>
        <v>0</v>
      </c>
      <c r="E32406">
        <v>-0.12</v>
      </c>
      <c r="G32406">
        <f ca="1">_xlfn.IFNA(FORECAST(E32406,OFFSET('HvF table'!E$3:E$319,MATCH(E32406,'HvF table'!D$3:D$319,1)-1,0,2),OFFSET('HvF table'!D$3:D$319,MATCH(E32406,'HvF table'!D$3:D$319,1)-1,0,2)),0)</f>
        <v>0</v>
      </c>
      <c r="H32406" t="str">
        <f t="shared" ca="1" si="1531"/>
        <v>G</v>
      </c>
      <c r="I32406">
        <f t="shared" ca="1" si="1532"/>
        <v>0</v>
      </c>
      <c r="J32406" t="s">
        <v>75</v>
      </c>
    </row>
    <row r="32407" spans="1:10" x14ac:dyDescent="0.25">
      <c r="A32407" s="65">
        <v>44002</v>
      </c>
      <c r="B32407" s="66">
        <v>0.54513888888888895</v>
      </c>
      <c r="C32407" s="64">
        <f t="shared" si="1533"/>
        <v>44002.545138888891</v>
      </c>
      <c r="D32407">
        <f ca="1">_xlfn.IFNA(FORECAST(E32407,OFFSET('HvF table'!B$3:B$318,MATCH(E32407,'HvF table'!A$3:A$318,1)-1,0,2),OFFSET('HvF table'!A$3:A$318,MATCH(E32407,'HvF table'!A$3:A$318,1)-1,0,2)),0)</f>
        <v>0</v>
      </c>
      <c r="E32407">
        <v>-0.13</v>
      </c>
      <c r="G32407">
        <f ca="1">_xlfn.IFNA(FORECAST(E32407,OFFSET('HvF table'!E$3:E$319,MATCH(E32407,'HvF table'!D$3:D$319,1)-1,0,2),OFFSET('HvF table'!D$3:D$319,MATCH(E32407,'HvF table'!D$3:D$319,1)-1,0,2)),0)</f>
        <v>0</v>
      </c>
      <c r="H32407" t="str">
        <f t="shared" ca="1" si="1531"/>
        <v>G</v>
      </c>
      <c r="I32407">
        <f t="shared" ca="1" si="1532"/>
        <v>0</v>
      </c>
      <c r="J32407" t="s">
        <v>75</v>
      </c>
    </row>
    <row r="32408" spans="1:10" x14ac:dyDescent="0.25">
      <c r="A32408" s="65">
        <v>44002</v>
      </c>
      <c r="B32408" s="66">
        <v>0.54861111111111105</v>
      </c>
      <c r="C32408" s="64">
        <f t="shared" si="1533"/>
        <v>44002.548611111109</v>
      </c>
      <c r="D32408">
        <f ca="1">_xlfn.IFNA(FORECAST(E32408,OFFSET('HvF table'!B$3:B$318,MATCH(E32408,'HvF table'!A$3:A$318,1)-1,0,2),OFFSET('HvF table'!A$3:A$318,MATCH(E32408,'HvF table'!A$3:A$318,1)-1,0,2)),0)</f>
        <v>0</v>
      </c>
      <c r="E32408">
        <v>-0.12</v>
      </c>
      <c r="G32408">
        <f ca="1">_xlfn.IFNA(FORECAST(E32408,OFFSET('HvF table'!E$3:E$319,MATCH(E32408,'HvF table'!D$3:D$319,1)-1,0,2),OFFSET('HvF table'!D$3:D$319,MATCH(E32408,'HvF table'!D$3:D$319,1)-1,0,2)),0)</f>
        <v>0</v>
      </c>
      <c r="H32408" t="str">
        <f t="shared" ca="1" si="1531"/>
        <v>G</v>
      </c>
      <c r="I32408">
        <f t="shared" ca="1" si="1532"/>
        <v>0</v>
      </c>
      <c r="J32408" t="s">
        <v>75</v>
      </c>
    </row>
    <row r="32409" spans="1:10" x14ac:dyDescent="0.25">
      <c r="A32409" s="65">
        <v>44002</v>
      </c>
      <c r="B32409" s="66">
        <v>0.55208333333333337</v>
      </c>
      <c r="C32409" s="64">
        <f t="shared" si="1533"/>
        <v>44002.552083333336</v>
      </c>
      <c r="D32409">
        <f ca="1">_xlfn.IFNA(FORECAST(E32409,OFFSET('HvF table'!B$3:B$318,MATCH(E32409,'HvF table'!A$3:A$318,1)-1,0,2),OFFSET('HvF table'!A$3:A$318,MATCH(E32409,'HvF table'!A$3:A$318,1)-1,0,2)),0)</f>
        <v>0</v>
      </c>
      <c r="E32409">
        <v>-0.13</v>
      </c>
      <c r="G32409">
        <f ca="1">_xlfn.IFNA(FORECAST(E32409,OFFSET('HvF table'!E$3:E$319,MATCH(E32409,'HvF table'!D$3:D$319,1)-1,0,2),OFFSET('HvF table'!D$3:D$319,MATCH(E32409,'HvF table'!D$3:D$319,1)-1,0,2)),0)</f>
        <v>0</v>
      </c>
      <c r="H32409" t="str">
        <f t="shared" ca="1" si="1531"/>
        <v>G</v>
      </c>
      <c r="I32409">
        <f t="shared" ca="1" si="1532"/>
        <v>0</v>
      </c>
      <c r="J32409" t="s">
        <v>75</v>
      </c>
    </row>
    <row r="32410" spans="1:10" x14ac:dyDescent="0.25">
      <c r="A32410" s="65">
        <v>44002</v>
      </c>
      <c r="B32410" s="66">
        <v>0.55555555555555558</v>
      </c>
      <c r="C32410" s="64">
        <f t="shared" si="1533"/>
        <v>44002.555555555555</v>
      </c>
      <c r="D32410">
        <f ca="1">_xlfn.IFNA(FORECAST(E32410,OFFSET('HvF table'!B$3:B$318,MATCH(E32410,'HvF table'!A$3:A$318,1)-1,0,2),OFFSET('HvF table'!A$3:A$318,MATCH(E32410,'HvF table'!A$3:A$318,1)-1,0,2)),0)</f>
        <v>0</v>
      </c>
      <c r="E32410">
        <v>-0.13</v>
      </c>
      <c r="G32410">
        <f ca="1">_xlfn.IFNA(FORECAST(E32410,OFFSET('HvF table'!E$3:E$319,MATCH(E32410,'HvF table'!D$3:D$319,1)-1,0,2),OFFSET('HvF table'!D$3:D$319,MATCH(E32410,'HvF table'!D$3:D$319,1)-1,0,2)),0)</f>
        <v>0</v>
      </c>
      <c r="H32410" t="str">
        <f t="shared" ca="1" si="1531"/>
        <v>G</v>
      </c>
      <c r="I32410">
        <f t="shared" ca="1" si="1532"/>
        <v>0</v>
      </c>
      <c r="J32410" t="s">
        <v>75</v>
      </c>
    </row>
    <row r="32411" spans="1:10" x14ac:dyDescent="0.25">
      <c r="A32411" s="65">
        <v>44002</v>
      </c>
      <c r="B32411" s="66">
        <v>0.55902777777777779</v>
      </c>
      <c r="C32411" s="64">
        <f t="shared" si="1533"/>
        <v>44002.559027777781</v>
      </c>
      <c r="D32411">
        <f ca="1">_xlfn.IFNA(FORECAST(E32411,OFFSET('HvF table'!B$3:B$318,MATCH(E32411,'HvF table'!A$3:A$318,1)-1,0,2),OFFSET('HvF table'!A$3:A$318,MATCH(E32411,'HvF table'!A$3:A$318,1)-1,0,2)),0)</f>
        <v>0</v>
      </c>
      <c r="E32411">
        <v>-0.14000000000000001</v>
      </c>
      <c r="G32411">
        <f ca="1">_xlfn.IFNA(FORECAST(E32411,OFFSET('HvF table'!E$3:E$319,MATCH(E32411,'HvF table'!D$3:D$319,1)-1,0,2),OFFSET('HvF table'!D$3:D$319,MATCH(E32411,'HvF table'!D$3:D$319,1)-1,0,2)),0)</f>
        <v>0</v>
      </c>
      <c r="H32411" t="str">
        <f t="shared" ca="1" si="1531"/>
        <v>G</v>
      </c>
      <c r="I32411">
        <f t="shared" ca="1" si="1532"/>
        <v>0</v>
      </c>
      <c r="J32411" t="s">
        <v>75</v>
      </c>
    </row>
    <row r="32412" spans="1:10" x14ac:dyDescent="0.25">
      <c r="A32412" s="65">
        <v>44002</v>
      </c>
      <c r="B32412" s="66">
        <v>0.5625</v>
      </c>
      <c r="C32412" s="64">
        <f t="shared" si="1533"/>
        <v>44002.5625</v>
      </c>
      <c r="D32412">
        <f ca="1">_xlfn.IFNA(FORECAST(E32412,OFFSET('HvF table'!B$3:B$318,MATCH(E32412,'HvF table'!A$3:A$318,1)-1,0,2),OFFSET('HvF table'!A$3:A$318,MATCH(E32412,'HvF table'!A$3:A$318,1)-1,0,2)),0)</f>
        <v>0</v>
      </c>
      <c r="E32412">
        <v>-0.13</v>
      </c>
      <c r="G32412">
        <f ca="1">_xlfn.IFNA(FORECAST(E32412,OFFSET('HvF table'!E$3:E$319,MATCH(E32412,'HvF table'!D$3:D$319,1)-1,0,2),OFFSET('HvF table'!D$3:D$319,MATCH(E32412,'HvF table'!D$3:D$319,1)-1,0,2)),0)</f>
        <v>0</v>
      </c>
      <c r="H32412" t="str">
        <f t="shared" ca="1" si="1531"/>
        <v>G</v>
      </c>
      <c r="I32412">
        <f t="shared" ca="1" si="1532"/>
        <v>0</v>
      </c>
      <c r="J32412" t="s">
        <v>75</v>
      </c>
    </row>
    <row r="32413" spans="1:10" x14ac:dyDescent="0.25">
      <c r="A32413" s="65">
        <v>44002</v>
      </c>
      <c r="B32413" s="66">
        <v>0.56597222222222221</v>
      </c>
      <c r="C32413" s="64">
        <f t="shared" si="1533"/>
        <v>44002.565972222219</v>
      </c>
      <c r="D32413">
        <f ca="1">_xlfn.IFNA(FORECAST(E32413,OFFSET('HvF table'!B$3:B$318,MATCH(E32413,'HvF table'!A$3:A$318,1)-1,0,2),OFFSET('HvF table'!A$3:A$318,MATCH(E32413,'HvF table'!A$3:A$318,1)-1,0,2)),0)</f>
        <v>0</v>
      </c>
      <c r="E32413">
        <v>-0.12</v>
      </c>
      <c r="G32413">
        <f ca="1">_xlfn.IFNA(FORECAST(E32413,OFFSET('HvF table'!E$3:E$319,MATCH(E32413,'HvF table'!D$3:D$319,1)-1,0,2),OFFSET('HvF table'!D$3:D$319,MATCH(E32413,'HvF table'!D$3:D$319,1)-1,0,2)),0)</f>
        <v>0</v>
      </c>
      <c r="H32413" t="str">
        <f t="shared" ca="1" si="1531"/>
        <v>G</v>
      </c>
      <c r="I32413">
        <f t="shared" ca="1" si="1532"/>
        <v>0</v>
      </c>
      <c r="J32413" t="s">
        <v>75</v>
      </c>
    </row>
    <row r="32414" spans="1:10" x14ac:dyDescent="0.25">
      <c r="A32414" s="65">
        <v>44002</v>
      </c>
      <c r="B32414" s="66">
        <v>0.56944444444444442</v>
      </c>
      <c r="C32414" s="64">
        <f t="shared" si="1533"/>
        <v>44002.569444444445</v>
      </c>
      <c r="D32414">
        <f ca="1">_xlfn.IFNA(FORECAST(E32414,OFFSET('HvF table'!B$3:B$318,MATCH(E32414,'HvF table'!A$3:A$318,1)-1,0,2),OFFSET('HvF table'!A$3:A$318,MATCH(E32414,'HvF table'!A$3:A$318,1)-1,0,2)),0)</f>
        <v>0</v>
      </c>
      <c r="E32414">
        <v>-0.12</v>
      </c>
      <c r="G32414">
        <f ca="1">_xlfn.IFNA(FORECAST(E32414,OFFSET('HvF table'!E$3:E$319,MATCH(E32414,'HvF table'!D$3:D$319,1)-1,0,2),OFFSET('HvF table'!D$3:D$319,MATCH(E32414,'HvF table'!D$3:D$319,1)-1,0,2)),0)</f>
        <v>0</v>
      </c>
      <c r="H32414" t="str">
        <f t="shared" ca="1" si="1531"/>
        <v>G</v>
      </c>
      <c r="I32414">
        <f t="shared" ca="1" si="1532"/>
        <v>0</v>
      </c>
      <c r="J32414" t="s">
        <v>75</v>
      </c>
    </row>
    <row r="32415" spans="1:10" x14ac:dyDescent="0.25">
      <c r="A32415" s="65">
        <v>44002</v>
      </c>
      <c r="B32415" s="66">
        <v>0.57291666666666663</v>
      </c>
      <c r="C32415" s="64">
        <f t="shared" si="1533"/>
        <v>44002.572916666664</v>
      </c>
      <c r="D32415">
        <f ca="1">_xlfn.IFNA(FORECAST(E32415,OFFSET('HvF table'!B$3:B$318,MATCH(E32415,'HvF table'!A$3:A$318,1)-1,0,2),OFFSET('HvF table'!A$3:A$318,MATCH(E32415,'HvF table'!A$3:A$318,1)-1,0,2)),0)</f>
        <v>0</v>
      </c>
      <c r="E32415">
        <v>-0.13</v>
      </c>
      <c r="G32415">
        <f ca="1">_xlfn.IFNA(FORECAST(E32415,OFFSET('HvF table'!E$3:E$319,MATCH(E32415,'HvF table'!D$3:D$319,1)-1,0,2),OFFSET('HvF table'!D$3:D$319,MATCH(E32415,'HvF table'!D$3:D$319,1)-1,0,2)),0)</f>
        <v>0</v>
      </c>
      <c r="H32415" t="str">
        <f t="shared" ca="1" si="1531"/>
        <v>G</v>
      </c>
      <c r="I32415">
        <f t="shared" ca="1" si="1532"/>
        <v>0</v>
      </c>
      <c r="J32415" t="s">
        <v>75</v>
      </c>
    </row>
    <row r="32416" spans="1:10" x14ac:dyDescent="0.25">
      <c r="A32416" s="65">
        <v>44002</v>
      </c>
      <c r="B32416" s="66">
        <v>0.57638888888888895</v>
      </c>
      <c r="C32416" s="64">
        <f t="shared" si="1533"/>
        <v>44002.576388888891</v>
      </c>
      <c r="D32416">
        <f ca="1">_xlfn.IFNA(FORECAST(E32416,OFFSET('HvF table'!B$3:B$318,MATCH(E32416,'HvF table'!A$3:A$318,1)-1,0,2),OFFSET('HvF table'!A$3:A$318,MATCH(E32416,'HvF table'!A$3:A$318,1)-1,0,2)),0)</f>
        <v>0</v>
      </c>
      <c r="E32416">
        <v>-0.11</v>
      </c>
      <c r="G32416">
        <f ca="1">_xlfn.IFNA(FORECAST(E32416,OFFSET('HvF table'!E$3:E$319,MATCH(E32416,'HvF table'!D$3:D$319,1)-1,0,2),OFFSET('HvF table'!D$3:D$319,MATCH(E32416,'HvF table'!D$3:D$319,1)-1,0,2)),0)</f>
        <v>0</v>
      </c>
      <c r="H32416" t="str">
        <f t="shared" ca="1" si="1531"/>
        <v>G</v>
      </c>
      <c r="I32416">
        <f t="shared" ca="1" si="1532"/>
        <v>0</v>
      </c>
      <c r="J32416" t="s">
        <v>75</v>
      </c>
    </row>
    <row r="32417" spans="1:10" x14ac:dyDescent="0.25">
      <c r="A32417" s="65">
        <v>44002</v>
      </c>
      <c r="B32417" s="66">
        <v>0.57986111111111105</v>
      </c>
      <c r="C32417" s="64">
        <f t="shared" si="1533"/>
        <v>44002.579861111109</v>
      </c>
      <c r="D32417">
        <f ca="1">_xlfn.IFNA(FORECAST(E32417,OFFSET('HvF table'!B$3:B$318,MATCH(E32417,'HvF table'!A$3:A$318,1)-1,0,2),OFFSET('HvF table'!A$3:A$318,MATCH(E32417,'HvF table'!A$3:A$318,1)-1,0,2)),0)</f>
        <v>0</v>
      </c>
      <c r="E32417">
        <v>-0.13</v>
      </c>
      <c r="G32417">
        <f ca="1">_xlfn.IFNA(FORECAST(E32417,OFFSET('HvF table'!E$3:E$319,MATCH(E32417,'HvF table'!D$3:D$319,1)-1,0,2),OFFSET('HvF table'!D$3:D$319,MATCH(E32417,'HvF table'!D$3:D$319,1)-1,0,2)),0)</f>
        <v>0</v>
      </c>
      <c r="H32417" t="str">
        <f t="shared" ca="1" si="1531"/>
        <v>G</v>
      </c>
      <c r="I32417">
        <f t="shared" ca="1" si="1532"/>
        <v>0</v>
      </c>
      <c r="J32417" t="s">
        <v>75</v>
      </c>
    </row>
    <row r="32418" spans="1:10" x14ac:dyDescent="0.25">
      <c r="A32418" s="65">
        <v>44002</v>
      </c>
      <c r="B32418" s="66">
        <v>0.58333333333333337</v>
      </c>
      <c r="C32418" s="64">
        <f t="shared" si="1533"/>
        <v>44002.583333333336</v>
      </c>
      <c r="D32418">
        <f ca="1">_xlfn.IFNA(FORECAST(E32418,OFFSET('HvF table'!B$3:B$318,MATCH(E32418,'HvF table'!A$3:A$318,1)-1,0,2),OFFSET('HvF table'!A$3:A$318,MATCH(E32418,'HvF table'!A$3:A$318,1)-1,0,2)),0)</f>
        <v>0</v>
      </c>
      <c r="E32418">
        <v>-0.12</v>
      </c>
      <c r="G32418">
        <f ca="1">_xlfn.IFNA(FORECAST(E32418,OFFSET('HvF table'!E$3:E$319,MATCH(E32418,'HvF table'!D$3:D$319,1)-1,0,2),OFFSET('HvF table'!D$3:D$319,MATCH(E32418,'HvF table'!D$3:D$319,1)-1,0,2)),0)</f>
        <v>0</v>
      </c>
      <c r="H32418" t="str">
        <f t="shared" ca="1" si="1531"/>
        <v>G</v>
      </c>
      <c r="I32418">
        <f t="shared" ca="1" si="1532"/>
        <v>0</v>
      </c>
      <c r="J32418" t="s">
        <v>75</v>
      </c>
    </row>
    <row r="32419" spans="1:10" x14ac:dyDescent="0.25">
      <c r="A32419" s="65">
        <v>44002</v>
      </c>
      <c r="B32419" s="66">
        <v>0.58680555555555558</v>
      </c>
      <c r="C32419" s="64">
        <f t="shared" si="1533"/>
        <v>44002.586805555555</v>
      </c>
      <c r="D32419">
        <f ca="1">_xlfn.IFNA(FORECAST(E32419,OFFSET('HvF table'!B$3:B$318,MATCH(E32419,'HvF table'!A$3:A$318,1)-1,0,2),OFFSET('HvF table'!A$3:A$318,MATCH(E32419,'HvF table'!A$3:A$318,1)-1,0,2)),0)</f>
        <v>0</v>
      </c>
      <c r="E32419">
        <v>-0.13</v>
      </c>
      <c r="G32419">
        <f ca="1">_xlfn.IFNA(FORECAST(E32419,OFFSET('HvF table'!E$3:E$319,MATCH(E32419,'HvF table'!D$3:D$319,1)-1,0,2),OFFSET('HvF table'!D$3:D$319,MATCH(E32419,'HvF table'!D$3:D$319,1)-1,0,2)),0)</f>
        <v>0</v>
      </c>
      <c r="H32419" t="str">
        <f t="shared" ca="1" si="1531"/>
        <v>G</v>
      </c>
      <c r="I32419">
        <f t="shared" ca="1" si="1532"/>
        <v>0</v>
      </c>
      <c r="J32419" t="s">
        <v>75</v>
      </c>
    </row>
    <row r="32420" spans="1:10" x14ac:dyDescent="0.25">
      <c r="A32420" s="65">
        <v>44002</v>
      </c>
      <c r="B32420" s="66">
        <v>0.59027777777777779</v>
      </c>
      <c r="C32420" s="64">
        <f t="shared" si="1533"/>
        <v>44002.590277777781</v>
      </c>
      <c r="D32420">
        <f ca="1">_xlfn.IFNA(FORECAST(E32420,OFFSET('HvF table'!B$3:B$318,MATCH(E32420,'HvF table'!A$3:A$318,1)-1,0,2),OFFSET('HvF table'!A$3:A$318,MATCH(E32420,'HvF table'!A$3:A$318,1)-1,0,2)),0)</f>
        <v>0</v>
      </c>
      <c r="E32420">
        <v>-0.13</v>
      </c>
      <c r="G32420">
        <f ca="1">_xlfn.IFNA(FORECAST(E32420,OFFSET('HvF table'!E$3:E$319,MATCH(E32420,'HvF table'!D$3:D$319,1)-1,0,2),OFFSET('HvF table'!D$3:D$319,MATCH(E32420,'HvF table'!D$3:D$319,1)-1,0,2)),0)</f>
        <v>0</v>
      </c>
      <c r="H32420" t="str">
        <f t="shared" ca="1" si="1531"/>
        <v>G</v>
      </c>
      <c r="I32420">
        <f t="shared" ca="1" si="1532"/>
        <v>0</v>
      </c>
      <c r="J32420" t="s">
        <v>75</v>
      </c>
    </row>
    <row r="32421" spans="1:10" x14ac:dyDescent="0.25">
      <c r="A32421" s="65">
        <v>44002</v>
      </c>
      <c r="B32421" s="66">
        <v>0.59375</v>
      </c>
      <c r="C32421" s="64">
        <f t="shared" si="1533"/>
        <v>44002.59375</v>
      </c>
      <c r="D32421">
        <f ca="1">_xlfn.IFNA(FORECAST(E32421,OFFSET('HvF table'!B$3:B$318,MATCH(E32421,'HvF table'!A$3:A$318,1)-1,0,2),OFFSET('HvF table'!A$3:A$318,MATCH(E32421,'HvF table'!A$3:A$318,1)-1,0,2)),0)</f>
        <v>0</v>
      </c>
      <c r="E32421">
        <v>-0.14000000000000001</v>
      </c>
      <c r="G32421">
        <f ca="1">_xlfn.IFNA(FORECAST(E32421,OFFSET('HvF table'!E$3:E$319,MATCH(E32421,'HvF table'!D$3:D$319,1)-1,0,2),OFFSET('HvF table'!D$3:D$319,MATCH(E32421,'HvF table'!D$3:D$319,1)-1,0,2)),0)</f>
        <v>0</v>
      </c>
      <c r="H32421" t="str">
        <f t="shared" ca="1" si="1531"/>
        <v>G</v>
      </c>
      <c r="I32421">
        <f t="shared" ca="1" si="1532"/>
        <v>0</v>
      </c>
      <c r="J32421" t="s">
        <v>75</v>
      </c>
    </row>
    <row r="32422" spans="1:10" x14ac:dyDescent="0.25">
      <c r="A32422" s="65">
        <v>44002</v>
      </c>
      <c r="B32422" s="66">
        <v>0.59722222222222221</v>
      </c>
      <c r="C32422" s="64">
        <f t="shared" si="1533"/>
        <v>44002.597222222219</v>
      </c>
      <c r="D32422">
        <f ca="1">_xlfn.IFNA(FORECAST(E32422,OFFSET('HvF table'!B$3:B$318,MATCH(E32422,'HvF table'!A$3:A$318,1)-1,0,2),OFFSET('HvF table'!A$3:A$318,MATCH(E32422,'HvF table'!A$3:A$318,1)-1,0,2)),0)</f>
        <v>0</v>
      </c>
      <c r="E32422">
        <v>-0.11</v>
      </c>
      <c r="G32422">
        <f ca="1">_xlfn.IFNA(FORECAST(E32422,OFFSET('HvF table'!E$3:E$319,MATCH(E32422,'HvF table'!D$3:D$319,1)-1,0,2),OFFSET('HvF table'!D$3:D$319,MATCH(E32422,'HvF table'!D$3:D$319,1)-1,0,2)),0)</f>
        <v>0</v>
      </c>
      <c r="H32422" t="str">
        <f t="shared" ca="1" si="1531"/>
        <v>G</v>
      </c>
      <c r="I32422">
        <f t="shared" ca="1" si="1532"/>
        <v>0</v>
      </c>
      <c r="J32422" t="s">
        <v>75</v>
      </c>
    </row>
    <row r="32423" spans="1:10" x14ac:dyDescent="0.25">
      <c r="A32423" s="65">
        <v>44002</v>
      </c>
      <c r="B32423" s="66">
        <v>0.60069444444444442</v>
      </c>
      <c r="C32423" s="64">
        <f t="shared" si="1533"/>
        <v>44002.600694444445</v>
      </c>
      <c r="D32423">
        <f ca="1">_xlfn.IFNA(FORECAST(E32423,OFFSET('HvF table'!B$3:B$318,MATCH(E32423,'HvF table'!A$3:A$318,1)-1,0,2),OFFSET('HvF table'!A$3:A$318,MATCH(E32423,'HvF table'!A$3:A$318,1)-1,0,2)),0)</f>
        <v>0</v>
      </c>
      <c r="E32423">
        <v>-0.13</v>
      </c>
      <c r="G32423">
        <f ca="1">_xlfn.IFNA(FORECAST(E32423,OFFSET('HvF table'!E$3:E$319,MATCH(E32423,'HvF table'!D$3:D$319,1)-1,0,2),OFFSET('HvF table'!D$3:D$319,MATCH(E32423,'HvF table'!D$3:D$319,1)-1,0,2)),0)</f>
        <v>0</v>
      </c>
      <c r="H32423" t="str">
        <f t="shared" ref="H32423:H32486" ca="1" si="1534">_xlfn.IFNA(_xlfn.IFS(D32423&gt;0,"B",E32423&gt;0,"B"),"G")</f>
        <v>G</v>
      </c>
      <c r="I32423">
        <f t="shared" ca="1" si="1532"/>
        <v>0</v>
      </c>
      <c r="J32423" t="s">
        <v>75</v>
      </c>
    </row>
    <row r="32424" spans="1:10" x14ac:dyDescent="0.25">
      <c r="A32424" s="65">
        <v>44002</v>
      </c>
      <c r="B32424" s="66">
        <v>0.60416666666666663</v>
      </c>
      <c r="C32424" s="64">
        <f t="shared" si="1533"/>
        <v>44002.604166666664</v>
      </c>
      <c r="D32424">
        <f ca="1">_xlfn.IFNA(FORECAST(E32424,OFFSET('HvF table'!B$3:B$318,MATCH(E32424,'HvF table'!A$3:A$318,1)-1,0,2),OFFSET('HvF table'!A$3:A$318,MATCH(E32424,'HvF table'!A$3:A$318,1)-1,0,2)),0)</f>
        <v>0</v>
      </c>
      <c r="E32424">
        <v>-0.14000000000000001</v>
      </c>
      <c r="G32424">
        <f ca="1">_xlfn.IFNA(FORECAST(E32424,OFFSET('HvF table'!E$3:E$319,MATCH(E32424,'HvF table'!D$3:D$319,1)-1,0,2),OFFSET('HvF table'!D$3:D$319,MATCH(E32424,'HvF table'!D$3:D$319,1)-1,0,2)),0)</f>
        <v>0</v>
      </c>
      <c r="H32424" t="str">
        <f t="shared" ca="1" si="1534"/>
        <v>G</v>
      </c>
      <c r="I32424">
        <f t="shared" ca="1" si="1532"/>
        <v>0</v>
      </c>
      <c r="J32424" t="s">
        <v>75</v>
      </c>
    </row>
    <row r="32425" spans="1:10" x14ac:dyDescent="0.25">
      <c r="A32425" s="65">
        <v>44002</v>
      </c>
      <c r="B32425" s="66">
        <v>0.60763888888888895</v>
      </c>
      <c r="C32425" s="64">
        <f t="shared" si="1533"/>
        <v>44002.607638888891</v>
      </c>
      <c r="D32425">
        <f ca="1">_xlfn.IFNA(FORECAST(E32425,OFFSET('HvF table'!B$3:B$318,MATCH(E32425,'HvF table'!A$3:A$318,1)-1,0,2),OFFSET('HvF table'!A$3:A$318,MATCH(E32425,'HvF table'!A$3:A$318,1)-1,0,2)),0)</f>
        <v>0</v>
      </c>
      <c r="E32425">
        <v>-0.13</v>
      </c>
      <c r="G32425">
        <f ca="1">_xlfn.IFNA(FORECAST(E32425,OFFSET('HvF table'!E$3:E$319,MATCH(E32425,'HvF table'!D$3:D$319,1)-1,0,2),OFFSET('HvF table'!D$3:D$319,MATCH(E32425,'HvF table'!D$3:D$319,1)-1,0,2)),0)</f>
        <v>0</v>
      </c>
      <c r="H32425" t="str">
        <f t="shared" ca="1" si="1534"/>
        <v>G</v>
      </c>
      <c r="I32425">
        <f t="shared" ca="1" si="1532"/>
        <v>0</v>
      </c>
      <c r="J32425" t="s">
        <v>75</v>
      </c>
    </row>
    <row r="32426" spans="1:10" x14ac:dyDescent="0.25">
      <c r="A32426" s="65">
        <v>44002</v>
      </c>
      <c r="B32426" s="66">
        <v>0.61111111111111105</v>
      </c>
      <c r="C32426" s="64">
        <f t="shared" si="1533"/>
        <v>44002.611111111109</v>
      </c>
      <c r="D32426">
        <f ca="1">_xlfn.IFNA(FORECAST(E32426,OFFSET('HvF table'!B$3:B$318,MATCH(E32426,'HvF table'!A$3:A$318,1)-1,0,2),OFFSET('HvF table'!A$3:A$318,MATCH(E32426,'HvF table'!A$3:A$318,1)-1,0,2)),0)</f>
        <v>0</v>
      </c>
      <c r="E32426">
        <v>-0.13</v>
      </c>
      <c r="G32426">
        <f ca="1">_xlfn.IFNA(FORECAST(E32426,OFFSET('HvF table'!E$3:E$319,MATCH(E32426,'HvF table'!D$3:D$319,1)-1,0,2),OFFSET('HvF table'!D$3:D$319,MATCH(E32426,'HvF table'!D$3:D$319,1)-1,0,2)),0)</f>
        <v>0</v>
      </c>
      <c r="H32426" t="str">
        <f t="shared" ca="1" si="1534"/>
        <v>G</v>
      </c>
      <c r="I32426">
        <f t="shared" ca="1" si="1532"/>
        <v>0</v>
      </c>
      <c r="J32426" t="s">
        <v>75</v>
      </c>
    </row>
    <row r="32427" spans="1:10" x14ac:dyDescent="0.25">
      <c r="A32427" s="65">
        <v>44002</v>
      </c>
      <c r="B32427" s="66">
        <v>0.61458333333333337</v>
      </c>
      <c r="C32427" s="64">
        <f t="shared" si="1533"/>
        <v>44002.614583333336</v>
      </c>
      <c r="D32427">
        <f ca="1">_xlfn.IFNA(FORECAST(E32427,OFFSET('HvF table'!B$3:B$318,MATCH(E32427,'HvF table'!A$3:A$318,1)-1,0,2),OFFSET('HvF table'!A$3:A$318,MATCH(E32427,'HvF table'!A$3:A$318,1)-1,0,2)),0)</f>
        <v>0</v>
      </c>
      <c r="E32427">
        <v>-0.12</v>
      </c>
      <c r="G32427">
        <f ca="1">_xlfn.IFNA(FORECAST(E32427,OFFSET('HvF table'!E$3:E$319,MATCH(E32427,'HvF table'!D$3:D$319,1)-1,0,2),OFFSET('HvF table'!D$3:D$319,MATCH(E32427,'HvF table'!D$3:D$319,1)-1,0,2)),0)</f>
        <v>0</v>
      </c>
      <c r="H32427" t="str">
        <f t="shared" ca="1" si="1534"/>
        <v>G</v>
      </c>
      <c r="I32427">
        <f t="shared" ca="1" si="1532"/>
        <v>0</v>
      </c>
      <c r="J32427" t="s">
        <v>75</v>
      </c>
    </row>
    <row r="32428" spans="1:10" x14ac:dyDescent="0.25">
      <c r="A32428" s="65">
        <v>44002</v>
      </c>
      <c r="B32428" s="66">
        <v>0.61805555555555558</v>
      </c>
      <c r="C32428" s="64">
        <f t="shared" si="1533"/>
        <v>44002.618055555555</v>
      </c>
      <c r="D32428">
        <f ca="1">_xlfn.IFNA(FORECAST(E32428,OFFSET('HvF table'!B$3:B$318,MATCH(E32428,'HvF table'!A$3:A$318,1)-1,0,2),OFFSET('HvF table'!A$3:A$318,MATCH(E32428,'HvF table'!A$3:A$318,1)-1,0,2)),0)</f>
        <v>0</v>
      </c>
      <c r="E32428">
        <v>-0.12</v>
      </c>
      <c r="G32428">
        <f ca="1">_xlfn.IFNA(FORECAST(E32428,OFFSET('HvF table'!E$3:E$319,MATCH(E32428,'HvF table'!D$3:D$319,1)-1,0,2),OFFSET('HvF table'!D$3:D$319,MATCH(E32428,'HvF table'!D$3:D$319,1)-1,0,2)),0)</f>
        <v>0</v>
      </c>
      <c r="H32428" t="str">
        <f t="shared" ca="1" si="1534"/>
        <v>G</v>
      </c>
      <c r="I32428">
        <f t="shared" ca="1" si="1532"/>
        <v>0</v>
      </c>
      <c r="J32428" t="s">
        <v>75</v>
      </c>
    </row>
    <row r="32429" spans="1:10" x14ac:dyDescent="0.25">
      <c r="A32429" s="65">
        <v>44002</v>
      </c>
      <c r="B32429" s="66">
        <v>0.62152777777777779</v>
      </c>
      <c r="C32429" s="64">
        <f t="shared" si="1533"/>
        <v>44002.621527777781</v>
      </c>
      <c r="D32429">
        <f ca="1">_xlfn.IFNA(FORECAST(E32429,OFFSET('HvF table'!B$3:B$318,MATCH(E32429,'HvF table'!A$3:A$318,1)-1,0,2),OFFSET('HvF table'!A$3:A$318,MATCH(E32429,'HvF table'!A$3:A$318,1)-1,0,2)),0)</f>
        <v>0</v>
      </c>
      <c r="E32429">
        <v>-0.13</v>
      </c>
      <c r="G32429">
        <f ca="1">_xlfn.IFNA(FORECAST(E32429,OFFSET('HvF table'!E$3:E$319,MATCH(E32429,'HvF table'!D$3:D$319,1)-1,0,2),OFFSET('HvF table'!D$3:D$319,MATCH(E32429,'HvF table'!D$3:D$319,1)-1,0,2)),0)</f>
        <v>0</v>
      </c>
      <c r="H32429" t="str">
        <f t="shared" ca="1" si="1534"/>
        <v>G</v>
      </c>
      <c r="I32429">
        <f t="shared" ca="1" si="1532"/>
        <v>0</v>
      </c>
      <c r="J32429" t="s">
        <v>75</v>
      </c>
    </row>
    <row r="32430" spans="1:10" x14ac:dyDescent="0.25">
      <c r="A32430" s="65">
        <v>44002</v>
      </c>
      <c r="B32430" s="66">
        <v>0.625</v>
      </c>
      <c r="C32430" s="64">
        <f t="shared" si="1533"/>
        <v>44002.625</v>
      </c>
      <c r="D32430">
        <f ca="1">_xlfn.IFNA(FORECAST(E32430,OFFSET('HvF table'!B$3:B$318,MATCH(E32430,'HvF table'!A$3:A$318,1)-1,0,2),OFFSET('HvF table'!A$3:A$318,MATCH(E32430,'HvF table'!A$3:A$318,1)-1,0,2)),0)</f>
        <v>0</v>
      </c>
      <c r="E32430">
        <v>-0.14000000000000001</v>
      </c>
      <c r="G32430">
        <f ca="1">_xlfn.IFNA(FORECAST(E32430,OFFSET('HvF table'!E$3:E$319,MATCH(E32430,'HvF table'!D$3:D$319,1)-1,0,2),OFFSET('HvF table'!D$3:D$319,MATCH(E32430,'HvF table'!D$3:D$319,1)-1,0,2)),0)</f>
        <v>0</v>
      </c>
      <c r="H32430" t="str">
        <f t="shared" ca="1" si="1534"/>
        <v>G</v>
      </c>
      <c r="I32430">
        <f t="shared" ca="1" si="1532"/>
        <v>0</v>
      </c>
      <c r="J32430" t="s">
        <v>75</v>
      </c>
    </row>
    <row r="32431" spans="1:10" x14ac:dyDescent="0.25">
      <c r="A32431" s="65">
        <v>44002</v>
      </c>
      <c r="B32431" s="66">
        <v>0.62847222222222221</v>
      </c>
      <c r="C32431" s="64">
        <f t="shared" si="1533"/>
        <v>44002.628472222219</v>
      </c>
      <c r="D32431">
        <f ca="1">_xlfn.IFNA(FORECAST(E32431,OFFSET('HvF table'!B$3:B$318,MATCH(E32431,'HvF table'!A$3:A$318,1)-1,0,2),OFFSET('HvF table'!A$3:A$318,MATCH(E32431,'HvF table'!A$3:A$318,1)-1,0,2)),0)</f>
        <v>0</v>
      </c>
      <c r="E32431">
        <v>-0.12</v>
      </c>
      <c r="G32431">
        <f ca="1">_xlfn.IFNA(FORECAST(E32431,OFFSET('HvF table'!E$3:E$319,MATCH(E32431,'HvF table'!D$3:D$319,1)-1,0,2),OFFSET('HvF table'!D$3:D$319,MATCH(E32431,'HvF table'!D$3:D$319,1)-1,0,2)),0)</f>
        <v>0</v>
      </c>
      <c r="H32431" t="str">
        <f t="shared" ca="1" si="1534"/>
        <v>G</v>
      </c>
      <c r="I32431">
        <f t="shared" ca="1" si="1532"/>
        <v>0</v>
      </c>
      <c r="J32431" t="s">
        <v>75</v>
      </c>
    </row>
    <row r="32432" spans="1:10" x14ac:dyDescent="0.25">
      <c r="A32432" s="65">
        <v>44002</v>
      </c>
      <c r="B32432" s="66">
        <v>0.63194444444444442</v>
      </c>
      <c r="C32432" s="64">
        <f t="shared" si="1533"/>
        <v>44002.631944444445</v>
      </c>
      <c r="D32432">
        <f ca="1">_xlfn.IFNA(FORECAST(E32432,OFFSET('HvF table'!B$3:B$318,MATCH(E32432,'HvF table'!A$3:A$318,1)-1,0,2),OFFSET('HvF table'!A$3:A$318,MATCH(E32432,'HvF table'!A$3:A$318,1)-1,0,2)),0)</f>
        <v>0</v>
      </c>
      <c r="E32432">
        <v>-0.14000000000000001</v>
      </c>
      <c r="G32432">
        <f ca="1">_xlfn.IFNA(FORECAST(E32432,OFFSET('HvF table'!E$3:E$319,MATCH(E32432,'HvF table'!D$3:D$319,1)-1,0,2),OFFSET('HvF table'!D$3:D$319,MATCH(E32432,'HvF table'!D$3:D$319,1)-1,0,2)),0)</f>
        <v>0</v>
      </c>
      <c r="H32432" t="str">
        <f t="shared" ca="1" si="1534"/>
        <v>G</v>
      </c>
      <c r="I32432">
        <f t="shared" ca="1" si="1532"/>
        <v>0</v>
      </c>
      <c r="J32432" t="s">
        <v>75</v>
      </c>
    </row>
    <row r="32433" spans="1:10" x14ac:dyDescent="0.25">
      <c r="A32433" s="65">
        <v>44002</v>
      </c>
      <c r="B32433" s="66">
        <v>0.63541666666666663</v>
      </c>
      <c r="C32433" s="64">
        <f t="shared" si="1533"/>
        <v>44002.635416666664</v>
      </c>
      <c r="D32433">
        <f ca="1">_xlfn.IFNA(FORECAST(E32433,OFFSET('HvF table'!B$3:B$318,MATCH(E32433,'HvF table'!A$3:A$318,1)-1,0,2),OFFSET('HvF table'!A$3:A$318,MATCH(E32433,'HvF table'!A$3:A$318,1)-1,0,2)),0)</f>
        <v>0</v>
      </c>
      <c r="E32433">
        <v>-0.13</v>
      </c>
      <c r="G32433">
        <f ca="1">_xlfn.IFNA(FORECAST(E32433,OFFSET('HvF table'!E$3:E$319,MATCH(E32433,'HvF table'!D$3:D$319,1)-1,0,2),OFFSET('HvF table'!D$3:D$319,MATCH(E32433,'HvF table'!D$3:D$319,1)-1,0,2)),0)</f>
        <v>0</v>
      </c>
      <c r="H32433" t="str">
        <f t="shared" ca="1" si="1534"/>
        <v>G</v>
      </c>
      <c r="I32433">
        <f t="shared" ca="1" si="1532"/>
        <v>0</v>
      </c>
      <c r="J32433" t="s">
        <v>75</v>
      </c>
    </row>
    <row r="32434" spans="1:10" x14ac:dyDescent="0.25">
      <c r="A32434" s="65">
        <v>44002</v>
      </c>
      <c r="B32434" s="66">
        <v>0.63888888888888895</v>
      </c>
      <c r="C32434" s="64">
        <f t="shared" si="1533"/>
        <v>44002.638888888891</v>
      </c>
      <c r="D32434">
        <f ca="1">_xlfn.IFNA(FORECAST(E32434,OFFSET('HvF table'!B$3:B$318,MATCH(E32434,'HvF table'!A$3:A$318,1)-1,0,2),OFFSET('HvF table'!A$3:A$318,MATCH(E32434,'HvF table'!A$3:A$318,1)-1,0,2)),0)</f>
        <v>0</v>
      </c>
      <c r="E32434">
        <v>-0.14000000000000001</v>
      </c>
      <c r="G32434">
        <f ca="1">_xlfn.IFNA(FORECAST(E32434,OFFSET('HvF table'!E$3:E$319,MATCH(E32434,'HvF table'!D$3:D$319,1)-1,0,2),OFFSET('HvF table'!D$3:D$319,MATCH(E32434,'HvF table'!D$3:D$319,1)-1,0,2)),0)</f>
        <v>0</v>
      </c>
      <c r="H32434" t="str">
        <f t="shared" ca="1" si="1534"/>
        <v>G</v>
      </c>
      <c r="I32434">
        <f t="shared" ca="1" si="1532"/>
        <v>0</v>
      </c>
      <c r="J32434" t="s">
        <v>75</v>
      </c>
    </row>
    <row r="32435" spans="1:10" x14ac:dyDescent="0.25">
      <c r="A32435" s="65">
        <v>44002</v>
      </c>
      <c r="B32435" s="66">
        <v>0.64236111111111105</v>
      </c>
      <c r="C32435" s="64">
        <f t="shared" si="1533"/>
        <v>44002.642361111109</v>
      </c>
      <c r="D32435">
        <f ca="1">_xlfn.IFNA(FORECAST(E32435,OFFSET('HvF table'!B$3:B$318,MATCH(E32435,'HvF table'!A$3:A$318,1)-1,0,2),OFFSET('HvF table'!A$3:A$318,MATCH(E32435,'HvF table'!A$3:A$318,1)-1,0,2)),0)</f>
        <v>0</v>
      </c>
      <c r="E32435">
        <v>-0.12</v>
      </c>
      <c r="G32435">
        <f ca="1">_xlfn.IFNA(FORECAST(E32435,OFFSET('HvF table'!E$3:E$319,MATCH(E32435,'HvF table'!D$3:D$319,1)-1,0,2),OFFSET('HvF table'!D$3:D$319,MATCH(E32435,'HvF table'!D$3:D$319,1)-1,0,2)),0)</f>
        <v>0</v>
      </c>
      <c r="H32435" t="str">
        <f t="shared" ca="1" si="1534"/>
        <v>G</v>
      </c>
      <c r="I32435">
        <f t="shared" ca="1" si="1532"/>
        <v>0</v>
      </c>
      <c r="J32435" t="s">
        <v>75</v>
      </c>
    </row>
    <row r="32436" spans="1:10" x14ac:dyDescent="0.25">
      <c r="A32436" s="65">
        <v>44002</v>
      </c>
      <c r="B32436" s="66">
        <v>0.64583333333333337</v>
      </c>
      <c r="C32436" s="64">
        <f t="shared" si="1533"/>
        <v>44002.645833333336</v>
      </c>
      <c r="D32436">
        <f ca="1">_xlfn.IFNA(FORECAST(E32436,OFFSET('HvF table'!B$3:B$318,MATCH(E32436,'HvF table'!A$3:A$318,1)-1,0,2),OFFSET('HvF table'!A$3:A$318,MATCH(E32436,'HvF table'!A$3:A$318,1)-1,0,2)),0)</f>
        <v>0</v>
      </c>
      <c r="E32436">
        <v>-0.11</v>
      </c>
      <c r="G32436">
        <f ca="1">_xlfn.IFNA(FORECAST(E32436,OFFSET('HvF table'!E$3:E$319,MATCH(E32436,'HvF table'!D$3:D$319,1)-1,0,2),OFFSET('HvF table'!D$3:D$319,MATCH(E32436,'HvF table'!D$3:D$319,1)-1,0,2)),0)</f>
        <v>0</v>
      </c>
      <c r="H32436" t="str">
        <f t="shared" ca="1" si="1534"/>
        <v>G</v>
      </c>
      <c r="I32436">
        <f t="shared" ca="1" si="1532"/>
        <v>0</v>
      </c>
      <c r="J32436" t="s">
        <v>75</v>
      </c>
    </row>
    <row r="32437" spans="1:10" x14ac:dyDescent="0.25">
      <c r="A32437" s="65">
        <v>44002</v>
      </c>
      <c r="B32437" s="66">
        <v>0.64930555555555558</v>
      </c>
      <c r="C32437" s="64">
        <f t="shared" si="1533"/>
        <v>44002.649305555555</v>
      </c>
      <c r="D32437">
        <f ca="1">_xlfn.IFNA(FORECAST(E32437,OFFSET('HvF table'!B$3:B$318,MATCH(E32437,'HvF table'!A$3:A$318,1)-1,0,2),OFFSET('HvF table'!A$3:A$318,MATCH(E32437,'HvF table'!A$3:A$318,1)-1,0,2)),0)</f>
        <v>0</v>
      </c>
      <c r="E32437">
        <v>-0.14000000000000001</v>
      </c>
      <c r="G32437">
        <f ca="1">_xlfn.IFNA(FORECAST(E32437,OFFSET('HvF table'!E$3:E$319,MATCH(E32437,'HvF table'!D$3:D$319,1)-1,0,2),OFFSET('HvF table'!D$3:D$319,MATCH(E32437,'HvF table'!D$3:D$319,1)-1,0,2)),0)</f>
        <v>0</v>
      </c>
      <c r="H32437" t="str">
        <f t="shared" ca="1" si="1534"/>
        <v>G</v>
      </c>
      <c r="I32437">
        <f t="shared" ca="1" si="1532"/>
        <v>0</v>
      </c>
      <c r="J32437" t="s">
        <v>75</v>
      </c>
    </row>
    <row r="32438" spans="1:10" x14ac:dyDescent="0.25">
      <c r="A32438" s="65">
        <v>44002</v>
      </c>
      <c r="B32438" s="66">
        <v>0.65277777777777779</v>
      </c>
      <c r="C32438" s="64">
        <f t="shared" si="1533"/>
        <v>44002.652777777781</v>
      </c>
      <c r="D32438">
        <f ca="1">_xlfn.IFNA(FORECAST(E32438,OFFSET('HvF table'!B$3:B$318,MATCH(E32438,'HvF table'!A$3:A$318,1)-1,0,2),OFFSET('HvF table'!A$3:A$318,MATCH(E32438,'HvF table'!A$3:A$318,1)-1,0,2)),0)</f>
        <v>0</v>
      </c>
      <c r="E32438">
        <v>-0.14000000000000001</v>
      </c>
      <c r="G32438">
        <f ca="1">_xlfn.IFNA(FORECAST(E32438,OFFSET('HvF table'!E$3:E$319,MATCH(E32438,'HvF table'!D$3:D$319,1)-1,0,2),OFFSET('HvF table'!D$3:D$319,MATCH(E32438,'HvF table'!D$3:D$319,1)-1,0,2)),0)</f>
        <v>0</v>
      </c>
      <c r="H32438" t="str">
        <f t="shared" ca="1" si="1534"/>
        <v>G</v>
      </c>
      <c r="I32438">
        <f t="shared" ca="1" si="1532"/>
        <v>0</v>
      </c>
      <c r="J32438" t="s">
        <v>75</v>
      </c>
    </row>
    <row r="32439" spans="1:10" x14ac:dyDescent="0.25">
      <c r="A32439" s="65">
        <v>44002</v>
      </c>
      <c r="B32439" s="66">
        <v>0.65625</v>
      </c>
      <c r="C32439" s="64">
        <f t="shared" si="1533"/>
        <v>44002.65625</v>
      </c>
      <c r="D32439">
        <f ca="1">_xlfn.IFNA(FORECAST(E32439,OFFSET('HvF table'!B$3:B$318,MATCH(E32439,'HvF table'!A$3:A$318,1)-1,0,2),OFFSET('HvF table'!A$3:A$318,MATCH(E32439,'HvF table'!A$3:A$318,1)-1,0,2)),0)</f>
        <v>0</v>
      </c>
      <c r="E32439">
        <v>-0.13</v>
      </c>
      <c r="G32439">
        <f ca="1">_xlfn.IFNA(FORECAST(E32439,OFFSET('HvF table'!E$3:E$319,MATCH(E32439,'HvF table'!D$3:D$319,1)-1,0,2),OFFSET('HvF table'!D$3:D$319,MATCH(E32439,'HvF table'!D$3:D$319,1)-1,0,2)),0)</f>
        <v>0</v>
      </c>
      <c r="H32439" t="str">
        <f t="shared" ca="1" si="1534"/>
        <v>G</v>
      </c>
      <c r="I32439">
        <f t="shared" ca="1" si="1532"/>
        <v>0</v>
      </c>
      <c r="J32439" t="s">
        <v>75</v>
      </c>
    </row>
    <row r="32440" spans="1:10" x14ac:dyDescent="0.25">
      <c r="A32440" s="65">
        <v>44002</v>
      </c>
      <c r="B32440" s="66">
        <v>0.65972222222222221</v>
      </c>
      <c r="C32440" s="64">
        <f t="shared" si="1533"/>
        <v>44002.659722222219</v>
      </c>
      <c r="D32440">
        <f ca="1">_xlfn.IFNA(FORECAST(E32440,OFFSET('HvF table'!B$3:B$318,MATCH(E32440,'HvF table'!A$3:A$318,1)-1,0,2),OFFSET('HvF table'!A$3:A$318,MATCH(E32440,'HvF table'!A$3:A$318,1)-1,0,2)),0)</f>
        <v>0</v>
      </c>
      <c r="E32440">
        <v>-0.09</v>
      </c>
      <c r="G32440">
        <f ca="1">_xlfn.IFNA(FORECAST(E32440,OFFSET('HvF table'!E$3:E$319,MATCH(E32440,'HvF table'!D$3:D$319,1)-1,0,2),OFFSET('HvF table'!D$3:D$319,MATCH(E32440,'HvF table'!D$3:D$319,1)-1,0,2)),0)</f>
        <v>0</v>
      </c>
      <c r="H32440" t="str">
        <f t="shared" ca="1" si="1534"/>
        <v>G</v>
      </c>
      <c r="I32440">
        <f t="shared" ca="1" si="1532"/>
        <v>0</v>
      </c>
      <c r="J32440" t="s">
        <v>75</v>
      </c>
    </row>
    <row r="32441" spans="1:10" x14ac:dyDescent="0.25">
      <c r="A32441" s="65">
        <v>44002</v>
      </c>
      <c r="B32441" s="66">
        <v>0.66319444444444442</v>
      </c>
      <c r="C32441" s="64">
        <f t="shared" si="1533"/>
        <v>44002.663194444445</v>
      </c>
      <c r="D32441">
        <f ca="1">_xlfn.IFNA(FORECAST(E32441,OFFSET('HvF table'!B$3:B$318,MATCH(E32441,'HvF table'!A$3:A$318,1)-1,0,2),OFFSET('HvF table'!A$3:A$318,MATCH(E32441,'HvF table'!A$3:A$318,1)-1,0,2)),0)</f>
        <v>0</v>
      </c>
      <c r="E32441">
        <v>-0.13</v>
      </c>
      <c r="G32441">
        <f ca="1">_xlfn.IFNA(FORECAST(E32441,OFFSET('HvF table'!E$3:E$319,MATCH(E32441,'HvF table'!D$3:D$319,1)-1,0,2),OFFSET('HvF table'!D$3:D$319,MATCH(E32441,'HvF table'!D$3:D$319,1)-1,0,2)),0)</f>
        <v>0</v>
      </c>
      <c r="H32441" t="str">
        <f t="shared" ca="1" si="1534"/>
        <v>G</v>
      </c>
      <c r="I32441">
        <f t="shared" ca="1" si="1532"/>
        <v>0</v>
      </c>
      <c r="J32441" t="s">
        <v>75</v>
      </c>
    </row>
    <row r="32442" spans="1:10" x14ac:dyDescent="0.25">
      <c r="A32442" s="65">
        <v>44002</v>
      </c>
      <c r="B32442" s="66">
        <v>0.66666666666666663</v>
      </c>
      <c r="C32442" s="64">
        <f t="shared" si="1533"/>
        <v>44002.666666666664</v>
      </c>
      <c r="D32442">
        <f ca="1">_xlfn.IFNA(FORECAST(E32442,OFFSET('HvF table'!B$3:B$318,MATCH(E32442,'HvF table'!A$3:A$318,1)-1,0,2),OFFSET('HvF table'!A$3:A$318,MATCH(E32442,'HvF table'!A$3:A$318,1)-1,0,2)),0)</f>
        <v>0</v>
      </c>
      <c r="E32442">
        <v>-0.13</v>
      </c>
      <c r="G32442">
        <f ca="1">_xlfn.IFNA(FORECAST(E32442,OFFSET('HvF table'!E$3:E$319,MATCH(E32442,'HvF table'!D$3:D$319,1)-1,0,2),OFFSET('HvF table'!D$3:D$319,MATCH(E32442,'HvF table'!D$3:D$319,1)-1,0,2)),0)</f>
        <v>0</v>
      </c>
      <c r="H32442" t="str">
        <f t="shared" ca="1" si="1534"/>
        <v>G</v>
      </c>
      <c r="I32442">
        <f t="shared" ca="1" si="1532"/>
        <v>0</v>
      </c>
      <c r="J32442" t="s">
        <v>75</v>
      </c>
    </row>
    <row r="32443" spans="1:10" x14ac:dyDescent="0.25">
      <c r="A32443" s="65">
        <v>44002</v>
      </c>
      <c r="B32443" s="66">
        <v>0.67013888888888884</v>
      </c>
      <c r="C32443" s="64">
        <f t="shared" si="1533"/>
        <v>44002.670138888891</v>
      </c>
      <c r="D32443">
        <f ca="1">_xlfn.IFNA(FORECAST(E32443,OFFSET('HvF table'!B$3:B$318,MATCH(E32443,'HvF table'!A$3:A$318,1)-1,0,2),OFFSET('HvF table'!A$3:A$318,MATCH(E32443,'HvF table'!A$3:A$318,1)-1,0,2)),0)</f>
        <v>0</v>
      </c>
      <c r="E32443">
        <v>-0.12</v>
      </c>
      <c r="G32443">
        <f ca="1">_xlfn.IFNA(FORECAST(E32443,OFFSET('HvF table'!E$3:E$319,MATCH(E32443,'HvF table'!D$3:D$319,1)-1,0,2),OFFSET('HvF table'!D$3:D$319,MATCH(E32443,'HvF table'!D$3:D$319,1)-1,0,2)),0)</f>
        <v>0</v>
      </c>
      <c r="H32443" t="str">
        <f t="shared" ca="1" si="1534"/>
        <v>G</v>
      </c>
      <c r="I32443">
        <f t="shared" ca="1" si="1532"/>
        <v>0</v>
      </c>
      <c r="J32443" t="s">
        <v>75</v>
      </c>
    </row>
    <row r="32444" spans="1:10" x14ac:dyDescent="0.25">
      <c r="A32444" s="65">
        <v>44002</v>
      </c>
      <c r="B32444" s="66">
        <v>0.67361111111111116</v>
      </c>
      <c r="C32444" s="64">
        <f t="shared" si="1533"/>
        <v>44002.673611111109</v>
      </c>
      <c r="D32444">
        <f ca="1">_xlfn.IFNA(FORECAST(E32444,OFFSET('HvF table'!B$3:B$318,MATCH(E32444,'HvF table'!A$3:A$318,1)-1,0,2),OFFSET('HvF table'!A$3:A$318,MATCH(E32444,'HvF table'!A$3:A$318,1)-1,0,2)),0)</f>
        <v>0</v>
      </c>
      <c r="E32444">
        <v>-0.13</v>
      </c>
      <c r="G32444">
        <f ca="1">_xlfn.IFNA(FORECAST(E32444,OFFSET('HvF table'!E$3:E$319,MATCH(E32444,'HvF table'!D$3:D$319,1)-1,0,2),OFFSET('HvF table'!D$3:D$319,MATCH(E32444,'HvF table'!D$3:D$319,1)-1,0,2)),0)</f>
        <v>0</v>
      </c>
      <c r="H32444" t="str">
        <f t="shared" ca="1" si="1534"/>
        <v>G</v>
      </c>
      <c r="I32444">
        <f t="shared" ca="1" si="1532"/>
        <v>0</v>
      </c>
      <c r="J32444" t="s">
        <v>75</v>
      </c>
    </row>
    <row r="32445" spans="1:10" x14ac:dyDescent="0.25">
      <c r="A32445" s="65">
        <v>44002</v>
      </c>
      <c r="B32445" s="66">
        <v>0.67708333333333337</v>
      </c>
      <c r="C32445" s="64">
        <f t="shared" si="1533"/>
        <v>44002.677083333336</v>
      </c>
      <c r="D32445">
        <f ca="1">_xlfn.IFNA(FORECAST(E32445,OFFSET('HvF table'!B$3:B$318,MATCH(E32445,'HvF table'!A$3:A$318,1)-1,0,2),OFFSET('HvF table'!A$3:A$318,MATCH(E32445,'HvF table'!A$3:A$318,1)-1,0,2)),0)</f>
        <v>0</v>
      </c>
      <c r="E32445">
        <v>-0.14000000000000001</v>
      </c>
      <c r="G32445">
        <f ca="1">_xlfn.IFNA(FORECAST(E32445,OFFSET('HvF table'!E$3:E$319,MATCH(E32445,'HvF table'!D$3:D$319,1)-1,0,2),OFFSET('HvF table'!D$3:D$319,MATCH(E32445,'HvF table'!D$3:D$319,1)-1,0,2)),0)</f>
        <v>0</v>
      </c>
      <c r="H32445" t="str">
        <f t="shared" ca="1" si="1534"/>
        <v>G</v>
      </c>
      <c r="I32445">
        <f t="shared" ca="1" si="1532"/>
        <v>0</v>
      </c>
      <c r="J32445" t="s">
        <v>75</v>
      </c>
    </row>
    <row r="32446" spans="1:10" x14ac:dyDescent="0.25">
      <c r="A32446" s="65">
        <v>44002</v>
      </c>
      <c r="B32446" s="66">
        <v>0.68055555555555547</v>
      </c>
      <c r="C32446" s="64">
        <f t="shared" si="1533"/>
        <v>44002.680555555555</v>
      </c>
      <c r="D32446">
        <f ca="1">_xlfn.IFNA(FORECAST(E32446,OFFSET('HvF table'!B$3:B$318,MATCH(E32446,'HvF table'!A$3:A$318,1)-1,0,2),OFFSET('HvF table'!A$3:A$318,MATCH(E32446,'HvF table'!A$3:A$318,1)-1,0,2)),0)</f>
        <v>0</v>
      </c>
      <c r="E32446">
        <v>-0.15</v>
      </c>
      <c r="G32446">
        <f ca="1">_xlfn.IFNA(FORECAST(E32446,OFFSET('HvF table'!E$3:E$319,MATCH(E32446,'HvF table'!D$3:D$319,1)-1,0,2),OFFSET('HvF table'!D$3:D$319,MATCH(E32446,'HvF table'!D$3:D$319,1)-1,0,2)),0)</f>
        <v>0</v>
      </c>
      <c r="H32446" t="str">
        <f t="shared" ca="1" si="1534"/>
        <v>G</v>
      </c>
      <c r="I32446">
        <f t="shared" ca="1" si="1532"/>
        <v>0</v>
      </c>
      <c r="J32446" t="s">
        <v>75</v>
      </c>
    </row>
    <row r="32447" spans="1:10" x14ac:dyDescent="0.25">
      <c r="A32447" s="65">
        <v>44002</v>
      </c>
      <c r="B32447" s="66">
        <v>0.68402777777777779</v>
      </c>
      <c r="C32447" s="64">
        <f t="shared" si="1533"/>
        <v>44002.684027777781</v>
      </c>
      <c r="D32447">
        <f ca="1">_xlfn.IFNA(FORECAST(E32447,OFFSET('HvF table'!B$3:B$318,MATCH(E32447,'HvF table'!A$3:A$318,1)-1,0,2),OFFSET('HvF table'!A$3:A$318,MATCH(E32447,'HvF table'!A$3:A$318,1)-1,0,2)),0)</f>
        <v>0</v>
      </c>
      <c r="E32447">
        <v>-0.14000000000000001</v>
      </c>
      <c r="G32447">
        <f ca="1">_xlfn.IFNA(FORECAST(E32447,OFFSET('HvF table'!E$3:E$319,MATCH(E32447,'HvF table'!D$3:D$319,1)-1,0,2),OFFSET('HvF table'!D$3:D$319,MATCH(E32447,'HvF table'!D$3:D$319,1)-1,0,2)),0)</f>
        <v>0</v>
      </c>
      <c r="H32447" t="str">
        <f t="shared" ca="1" si="1534"/>
        <v>G</v>
      </c>
      <c r="I32447">
        <f t="shared" ca="1" si="1532"/>
        <v>0</v>
      </c>
      <c r="J32447" t="s">
        <v>75</v>
      </c>
    </row>
    <row r="32448" spans="1:10" x14ac:dyDescent="0.25">
      <c r="A32448" s="65">
        <v>44002</v>
      </c>
      <c r="B32448" s="66">
        <v>0.6875</v>
      </c>
      <c r="C32448" s="64">
        <f t="shared" si="1533"/>
        <v>44002.6875</v>
      </c>
      <c r="D32448">
        <f ca="1">_xlfn.IFNA(FORECAST(E32448,OFFSET('HvF table'!B$3:B$318,MATCH(E32448,'HvF table'!A$3:A$318,1)-1,0,2),OFFSET('HvF table'!A$3:A$318,MATCH(E32448,'HvF table'!A$3:A$318,1)-1,0,2)),0)</f>
        <v>0</v>
      </c>
      <c r="E32448">
        <v>-0.14000000000000001</v>
      </c>
      <c r="G32448">
        <f ca="1">_xlfn.IFNA(FORECAST(E32448,OFFSET('HvF table'!E$3:E$319,MATCH(E32448,'HvF table'!D$3:D$319,1)-1,0,2),OFFSET('HvF table'!D$3:D$319,MATCH(E32448,'HvF table'!D$3:D$319,1)-1,0,2)),0)</f>
        <v>0</v>
      </c>
      <c r="H32448" t="str">
        <f t="shared" ca="1" si="1534"/>
        <v>G</v>
      </c>
      <c r="I32448">
        <f t="shared" ca="1" si="1532"/>
        <v>0</v>
      </c>
      <c r="J32448" t="s">
        <v>75</v>
      </c>
    </row>
    <row r="32449" spans="1:10" x14ac:dyDescent="0.25">
      <c r="A32449" s="65">
        <v>44002</v>
      </c>
      <c r="B32449" s="66">
        <v>0.69097222222222221</v>
      </c>
      <c r="C32449" s="64">
        <f t="shared" si="1533"/>
        <v>44002.690972222219</v>
      </c>
      <c r="D32449">
        <f ca="1">_xlfn.IFNA(FORECAST(E32449,OFFSET('HvF table'!B$3:B$318,MATCH(E32449,'HvF table'!A$3:A$318,1)-1,0,2),OFFSET('HvF table'!A$3:A$318,MATCH(E32449,'HvF table'!A$3:A$318,1)-1,0,2)),0)</f>
        <v>0</v>
      </c>
      <c r="E32449">
        <v>-0.15</v>
      </c>
      <c r="G32449">
        <f ca="1">_xlfn.IFNA(FORECAST(E32449,OFFSET('HvF table'!E$3:E$319,MATCH(E32449,'HvF table'!D$3:D$319,1)-1,0,2),OFFSET('HvF table'!D$3:D$319,MATCH(E32449,'HvF table'!D$3:D$319,1)-1,0,2)),0)</f>
        <v>0</v>
      </c>
      <c r="H32449" t="str">
        <f t="shared" ca="1" si="1534"/>
        <v>G</v>
      </c>
      <c r="I32449">
        <f t="shared" ca="1" si="1532"/>
        <v>0</v>
      </c>
      <c r="J32449" t="s">
        <v>75</v>
      </c>
    </row>
    <row r="32450" spans="1:10" x14ac:dyDescent="0.25">
      <c r="A32450" s="65">
        <v>44002</v>
      </c>
      <c r="B32450" s="66">
        <v>0.69444444444444453</v>
      </c>
      <c r="C32450" s="64">
        <f t="shared" si="1533"/>
        <v>44002.694444444445</v>
      </c>
      <c r="D32450">
        <f ca="1">_xlfn.IFNA(FORECAST(E32450,OFFSET('HvF table'!B$3:B$318,MATCH(E32450,'HvF table'!A$3:A$318,1)-1,0,2),OFFSET('HvF table'!A$3:A$318,MATCH(E32450,'HvF table'!A$3:A$318,1)-1,0,2)),0)</f>
        <v>0</v>
      </c>
      <c r="E32450">
        <v>-0.14000000000000001</v>
      </c>
      <c r="G32450">
        <f ca="1">_xlfn.IFNA(FORECAST(E32450,OFFSET('HvF table'!E$3:E$319,MATCH(E32450,'HvF table'!D$3:D$319,1)-1,0,2),OFFSET('HvF table'!D$3:D$319,MATCH(E32450,'HvF table'!D$3:D$319,1)-1,0,2)),0)</f>
        <v>0</v>
      </c>
      <c r="H32450" t="str">
        <f t="shared" ca="1" si="1534"/>
        <v>G</v>
      </c>
      <c r="I32450">
        <f t="shared" ref="I32450:I32513" ca="1" si="1535">IF(H32450="G",G32450,IF(H32450="B",0))</f>
        <v>0</v>
      </c>
      <c r="J32450" t="s">
        <v>75</v>
      </c>
    </row>
    <row r="32451" spans="1:10" x14ac:dyDescent="0.25">
      <c r="A32451" s="65">
        <v>44002</v>
      </c>
      <c r="B32451" s="66">
        <v>0.69791666666666663</v>
      </c>
      <c r="C32451" s="64">
        <f t="shared" ref="C32451:C32514" si="1536">A32451+B32451</f>
        <v>44002.697916666664</v>
      </c>
      <c r="D32451">
        <f ca="1">_xlfn.IFNA(FORECAST(E32451,OFFSET('HvF table'!B$3:B$318,MATCH(E32451,'HvF table'!A$3:A$318,1)-1,0,2),OFFSET('HvF table'!A$3:A$318,MATCH(E32451,'HvF table'!A$3:A$318,1)-1,0,2)),0)</f>
        <v>0</v>
      </c>
      <c r="E32451">
        <v>-0.15</v>
      </c>
      <c r="G32451">
        <f ca="1">_xlfn.IFNA(FORECAST(E32451,OFFSET('HvF table'!E$3:E$319,MATCH(E32451,'HvF table'!D$3:D$319,1)-1,0,2),OFFSET('HvF table'!D$3:D$319,MATCH(E32451,'HvF table'!D$3:D$319,1)-1,0,2)),0)</f>
        <v>0</v>
      </c>
      <c r="H32451" t="str">
        <f t="shared" ca="1" si="1534"/>
        <v>G</v>
      </c>
      <c r="I32451">
        <f t="shared" ca="1" si="1535"/>
        <v>0</v>
      </c>
      <c r="J32451" t="s">
        <v>75</v>
      </c>
    </row>
    <row r="32452" spans="1:10" x14ac:dyDescent="0.25">
      <c r="A32452" s="65">
        <v>44002</v>
      </c>
      <c r="B32452" s="66">
        <v>0.70138888888888884</v>
      </c>
      <c r="C32452" s="64">
        <f t="shared" si="1536"/>
        <v>44002.701388888891</v>
      </c>
      <c r="D32452">
        <f ca="1">_xlfn.IFNA(FORECAST(E32452,OFFSET('HvF table'!B$3:B$318,MATCH(E32452,'HvF table'!A$3:A$318,1)-1,0,2),OFFSET('HvF table'!A$3:A$318,MATCH(E32452,'HvF table'!A$3:A$318,1)-1,0,2)),0)</f>
        <v>0</v>
      </c>
      <c r="E32452">
        <v>-0.15</v>
      </c>
      <c r="G32452">
        <f ca="1">_xlfn.IFNA(FORECAST(E32452,OFFSET('HvF table'!E$3:E$319,MATCH(E32452,'HvF table'!D$3:D$319,1)-1,0,2),OFFSET('HvF table'!D$3:D$319,MATCH(E32452,'HvF table'!D$3:D$319,1)-1,0,2)),0)</f>
        <v>0</v>
      </c>
      <c r="H32452" t="str">
        <f t="shared" ca="1" si="1534"/>
        <v>G</v>
      </c>
      <c r="I32452">
        <f t="shared" ca="1" si="1535"/>
        <v>0</v>
      </c>
      <c r="J32452" t="s">
        <v>75</v>
      </c>
    </row>
    <row r="32453" spans="1:10" x14ac:dyDescent="0.25">
      <c r="A32453" s="65">
        <v>44002</v>
      </c>
      <c r="B32453" s="66">
        <v>0.70486111111111116</v>
      </c>
      <c r="C32453" s="64">
        <f t="shared" si="1536"/>
        <v>44002.704861111109</v>
      </c>
      <c r="D32453">
        <f ca="1">_xlfn.IFNA(FORECAST(E32453,OFFSET('HvF table'!B$3:B$318,MATCH(E32453,'HvF table'!A$3:A$318,1)-1,0,2),OFFSET('HvF table'!A$3:A$318,MATCH(E32453,'HvF table'!A$3:A$318,1)-1,0,2)),0)</f>
        <v>0</v>
      </c>
      <c r="E32453">
        <v>-0.12</v>
      </c>
      <c r="G32453">
        <f ca="1">_xlfn.IFNA(FORECAST(E32453,OFFSET('HvF table'!E$3:E$319,MATCH(E32453,'HvF table'!D$3:D$319,1)-1,0,2),OFFSET('HvF table'!D$3:D$319,MATCH(E32453,'HvF table'!D$3:D$319,1)-1,0,2)),0)</f>
        <v>0</v>
      </c>
      <c r="H32453" t="str">
        <f t="shared" ca="1" si="1534"/>
        <v>G</v>
      </c>
      <c r="I32453">
        <f t="shared" ca="1" si="1535"/>
        <v>0</v>
      </c>
      <c r="J32453" t="s">
        <v>75</v>
      </c>
    </row>
    <row r="32454" spans="1:10" x14ac:dyDescent="0.25">
      <c r="A32454" s="65">
        <v>44002</v>
      </c>
      <c r="B32454" s="66">
        <v>0.70833333333333337</v>
      </c>
      <c r="C32454" s="64">
        <f t="shared" si="1536"/>
        <v>44002.708333333336</v>
      </c>
      <c r="D32454">
        <f ca="1">_xlfn.IFNA(FORECAST(E32454,OFFSET('HvF table'!B$3:B$318,MATCH(E32454,'HvF table'!A$3:A$318,1)-1,0,2),OFFSET('HvF table'!A$3:A$318,MATCH(E32454,'HvF table'!A$3:A$318,1)-1,0,2)),0)</f>
        <v>0</v>
      </c>
      <c r="E32454">
        <v>-0.15</v>
      </c>
      <c r="G32454">
        <f ca="1">_xlfn.IFNA(FORECAST(E32454,OFFSET('HvF table'!E$3:E$319,MATCH(E32454,'HvF table'!D$3:D$319,1)-1,0,2),OFFSET('HvF table'!D$3:D$319,MATCH(E32454,'HvF table'!D$3:D$319,1)-1,0,2)),0)</f>
        <v>0</v>
      </c>
      <c r="H32454" t="str">
        <f t="shared" ca="1" si="1534"/>
        <v>G</v>
      </c>
      <c r="I32454">
        <f t="shared" ca="1" si="1535"/>
        <v>0</v>
      </c>
      <c r="J32454" t="s">
        <v>75</v>
      </c>
    </row>
    <row r="32455" spans="1:10" x14ac:dyDescent="0.25">
      <c r="A32455" s="65">
        <v>44002</v>
      </c>
      <c r="B32455" s="66">
        <v>0.71180555555555547</v>
      </c>
      <c r="C32455" s="64">
        <f t="shared" si="1536"/>
        <v>44002.711805555555</v>
      </c>
      <c r="D32455">
        <f ca="1">_xlfn.IFNA(FORECAST(E32455,OFFSET('HvF table'!B$3:B$318,MATCH(E32455,'HvF table'!A$3:A$318,1)-1,0,2),OFFSET('HvF table'!A$3:A$318,MATCH(E32455,'HvF table'!A$3:A$318,1)-1,0,2)),0)</f>
        <v>0</v>
      </c>
      <c r="E32455">
        <v>-0.15</v>
      </c>
      <c r="G32455">
        <f ca="1">_xlfn.IFNA(FORECAST(E32455,OFFSET('HvF table'!E$3:E$319,MATCH(E32455,'HvF table'!D$3:D$319,1)-1,0,2),OFFSET('HvF table'!D$3:D$319,MATCH(E32455,'HvF table'!D$3:D$319,1)-1,0,2)),0)</f>
        <v>0</v>
      </c>
      <c r="H32455" t="str">
        <f t="shared" ca="1" si="1534"/>
        <v>G</v>
      </c>
      <c r="I32455">
        <f t="shared" ca="1" si="1535"/>
        <v>0</v>
      </c>
      <c r="J32455" t="s">
        <v>75</v>
      </c>
    </row>
    <row r="32456" spans="1:10" x14ac:dyDescent="0.25">
      <c r="A32456" s="65">
        <v>44002</v>
      </c>
      <c r="B32456" s="66">
        <v>0.71527777777777779</v>
      </c>
      <c r="C32456" s="64">
        <f t="shared" si="1536"/>
        <v>44002.715277777781</v>
      </c>
      <c r="D32456">
        <f ca="1">_xlfn.IFNA(FORECAST(E32456,OFFSET('HvF table'!B$3:B$318,MATCH(E32456,'HvF table'!A$3:A$318,1)-1,0,2),OFFSET('HvF table'!A$3:A$318,MATCH(E32456,'HvF table'!A$3:A$318,1)-1,0,2)),0)</f>
        <v>0</v>
      </c>
      <c r="E32456">
        <v>-0.16</v>
      </c>
      <c r="G32456">
        <f ca="1">_xlfn.IFNA(FORECAST(E32456,OFFSET('HvF table'!E$3:E$319,MATCH(E32456,'HvF table'!D$3:D$319,1)-1,0,2),OFFSET('HvF table'!D$3:D$319,MATCH(E32456,'HvF table'!D$3:D$319,1)-1,0,2)),0)</f>
        <v>0</v>
      </c>
      <c r="H32456" t="str">
        <f t="shared" ca="1" si="1534"/>
        <v>G</v>
      </c>
      <c r="I32456">
        <f t="shared" ca="1" si="1535"/>
        <v>0</v>
      </c>
      <c r="J32456" t="s">
        <v>75</v>
      </c>
    </row>
    <row r="32457" spans="1:10" x14ac:dyDescent="0.25">
      <c r="A32457" s="65">
        <v>44002</v>
      </c>
      <c r="B32457" s="66">
        <v>0.71875</v>
      </c>
      <c r="C32457" s="64">
        <f t="shared" si="1536"/>
        <v>44002.71875</v>
      </c>
      <c r="D32457">
        <f ca="1">_xlfn.IFNA(FORECAST(E32457,OFFSET('HvF table'!B$3:B$318,MATCH(E32457,'HvF table'!A$3:A$318,1)-1,0,2),OFFSET('HvF table'!A$3:A$318,MATCH(E32457,'HvF table'!A$3:A$318,1)-1,0,2)),0)</f>
        <v>0</v>
      </c>
      <c r="E32457">
        <v>-0.15</v>
      </c>
      <c r="G32457">
        <f ca="1">_xlfn.IFNA(FORECAST(E32457,OFFSET('HvF table'!E$3:E$319,MATCH(E32457,'HvF table'!D$3:D$319,1)-1,0,2),OFFSET('HvF table'!D$3:D$319,MATCH(E32457,'HvF table'!D$3:D$319,1)-1,0,2)),0)</f>
        <v>0</v>
      </c>
      <c r="H32457" t="str">
        <f t="shared" ca="1" si="1534"/>
        <v>G</v>
      </c>
      <c r="I32457">
        <f t="shared" ca="1" si="1535"/>
        <v>0</v>
      </c>
      <c r="J32457" t="s">
        <v>75</v>
      </c>
    </row>
    <row r="32458" spans="1:10" x14ac:dyDescent="0.25">
      <c r="A32458" s="65">
        <v>44002</v>
      </c>
      <c r="B32458" s="66">
        <v>0.72222222222222221</v>
      </c>
      <c r="C32458" s="64">
        <f t="shared" si="1536"/>
        <v>44002.722222222219</v>
      </c>
      <c r="D32458">
        <f ca="1">_xlfn.IFNA(FORECAST(E32458,OFFSET('HvF table'!B$3:B$318,MATCH(E32458,'HvF table'!A$3:A$318,1)-1,0,2),OFFSET('HvF table'!A$3:A$318,MATCH(E32458,'HvF table'!A$3:A$318,1)-1,0,2)),0)</f>
        <v>0</v>
      </c>
      <c r="E32458">
        <v>-0.15</v>
      </c>
      <c r="G32458">
        <f ca="1">_xlfn.IFNA(FORECAST(E32458,OFFSET('HvF table'!E$3:E$319,MATCH(E32458,'HvF table'!D$3:D$319,1)-1,0,2),OFFSET('HvF table'!D$3:D$319,MATCH(E32458,'HvF table'!D$3:D$319,1)-1,0,2)),0)</f>
        <v>0</v>
      </c>
      <c r="H32458" t="str">
        <f t="shared" ca="1" si="1534"/>
        <v>G</v>
      </c>
      <c r="I32458">
        <f t="shared" ca="1" si="1535"/>
        <v>0</v>
      </c>
      <c r="J32458" t="s">
        <v>75</v>
      </c>
    </row>
    <row r="32459" spans="1:10" x14ac:dyDescent="0.25">
      <c r="A32459" s="65">
        <v>44002</v>
      </c>
      <c r="B32459" s="66">
        <v>0.72569444444444453</v>
      </c>
      <c r="C32459" s="64">
        <f t="shared" si="1536"/>
        <v>44002.725694444445</v>
      </c>
      <c r="D32459">
        <f ca="1">_xlfn.IFNA(FORECAST(E32459,OFFSET('HvF table'!B$3:B$318,MATCH(E32459,'HvF table'!A$3:A$318,1)-1,0,2),OFFSET('HvF table'!A$3:A$318,MATCH(E32459,'HvF table'!A$3:A$318,1)-1,0,2)),0)</f>
        <v>0</v>
      </c>
      <c r="E32459">
        <v>-0.16</v>
      </c>
      <c r="G32459">
        <f ca="1">_xlfn.IFNA(FORECAST(E32459,OFFSET('HvF table'!E$3:E$319,MATCH(E32459,'HvF table'!D$3:D$319,1)-1,0,2),OFFSET('HvF table'!D$3:D$319,MATCH(E32459,'HvF table'!D$3:D$319,1)-1,0,2)),0)</f>
        <v>0</v>
      </c>
      <c r="H32459" t="str">
        <f t="shared" ca="1" si="1534"/>
        <v>G</v>
      </c>
      <c r="I32459">
        <f t="shared" ca="1" si="1535"/>
        <v>0</v>
      </c>
      <c r="J32459" t="s">
        <v>75</v>
      </c>
    </row>
    <row r="32460" spans="1:10" x14ac:dyDescent="0.25">
      <c r="A32460" s="65">
        <v>44002</v>
      </c>
      <c r="B32460" s="66">
        <v>0.72916666666666663</v>
      </c>
      <c r="C32460" s="64">
        <f t="shared" si="1536"/>
        <v>44002.729166666664</v>
      </c>
      <c r="D32460">
        <f ca="1">_xlfn.IFNA(FORECAST(E32460,OFFSET('HvF table'!B$3:B$318,MATCH(E32460,'HvF table'!A$3:A$318,1)-1,0,2),OFFSET('HvF table'!A$3:A$318,MATCH(E32460,'HvF table'!A$3:A$318,1)-1,0,2)),0)</f>
        <v>0</v>
      </c>
      <c r="E32460">
        <v>-0.16</v>
      </c>
      <c r="G32460">
        <f ca="1">_xlfn.IFNA(FORECAST(E32460,OFFSET('HvF table'!E$3:E$319,MATCH(E32460,'HvF table'!D$3:D$319,1)-1,0,2),OFFSET('HvF table'!D$3:D$319,MATCH(E32460,'HvF table'!D$3:D$319,1)-1,0,2)),0)</f>
        <v>0</v>
      </c>
      <c r="H32460" t="str">
        <f t="shared" ca="1" si="1534"/>
        <v>G</v>
      </c>
      <c r="I32460">
        <f t="shared" ca="1" si="1535"/>
        <v>0</v>
      </c>
      <c r="J32460" t="s">
        <v>75</v>
      </c>
    </row>
    <row r="32461" spans="1:10" x14ac:dyDescent="0.25">
      <c r="A32461" s="65">
        <v>44002</v>
      </c>
      <c r="B32461" s="66">
        <v>0.73263888888888884</v>
      </c>
      <c r="C32461" s="64">
        <f t="shared" si="1536"/>
        <v>44002.732638888891</v>
      </c>
      <c r="D32461">
        <f ca="1">_xlfn.IFNA(FORECAST(E32461,OFFSET('HvF table'!B$3:B$318,MATCH(E32461,'HvF table'!A$3:A$318,1)-1,0,2),OFFSET('HvF table'!A$3:A$318,MATCH(E32461,'HvF table'!A$3:A$318,1)-1,0,2)),0)</f>
        <v>0</v>
      </c>
      <c r="E32461">
        <v>-0.16</v>
      </c>
      <c r="G32461">
        <f ca="1">_xlfn.IFNA(FORECAST(E32461,OFFSET('HvF table'!E$3:E$319,MATCH(E32461,'HvF table'!D$3:D$319,1)-1,0,2),OFFSET('HvF table'!D$3:D$319,MATCH(E32461,'HvF table'!D$3:D$319,1)-1,0,2)),0)</f>
        <v>0</v>
      </c>
      <c r="H32461" t="str">
        <f t="shared" ca="1" si="1534"/>
        <v>G</v>
      </c>
      <c r="I32461">
        <f t="shared" ca="1" si="1535"/>
        <v>0</v>
      </c>
      <c r="J32461" t="s">
        <v>75</v>
      </c>
    </row>
    <row r="32462" spans="1:10" x14ac:dyDescent="0.25">
      <c r="A32462" s="65">
        <v>44002</v>
      </c>
      <c r="B32462" s="66">
        <v>0.73611111111111116</v>
      </c>
      <c r="C32462" s="64">
        <f t="shared" si="1536"/>
        <v>44002.736111111109</v>
      </c>
      <c r="D32462">
        <f ca="1">_xlfn.IFNA(FORECAST(E32462,OFFSET('HvF table'!B$3:B$318,MATCH(E32462,'HvF table'!A$3:A$318,1)-1,0,2),OFFSET('HvF table'!A$3:A$318,MATCH(E32462,'HvF table'!A$3:A$318,1)-1,0,2)),0)</f>
        <v>0</v>
      </c>
      <c r="E32462">
        <v>-0.15</v>
      </c>
      <c r="G32462">
        <f ca="1">_xlfn.IFNA(FORECAST(E32462,OFFSET('HvF table'!E$3:E$319,MATCH(E32462,'HvF table'!D$3:D$319,1)-1,0,2),OFFSET('HvF table'!D$3:D$319,MATCH(E32462,'HvF table'!D$3:D$319,1)-1,0,2)),0)</f>
        <v>0</v>
      </c>
      <c r="H32462" t="str">
        <f t="shared" ca="1" si="1534"/>
        <v>G</v>
      </c>
      <c r="I32462">
        <f t="shared" ca="1" si="1535"/>
        <v>0</v>
      </c>
      <c r="J32462" t="s">
        <v>75</v>
      </c>
    </row>
    <row r="32463" spans="1:10" x14ac:dyDescent="0.25">
      <c r="A32463" s="65">
        <v>44002</v>
      </c>
      <c r="B32463" s="66">
        <v>0.73958333333333337</v>
      </c>
      <c r="C32463" s="64">
        <f t="shared" si="1536"/>
        <v>44002.739583333336</v>
      </c>
      <c r="D32463">
        <f ca="1">_xlfn.IFNA(FORECAST(E32463,OFFSET('HvF table'!B$3:B$318,MATCH(E32463,'HvF table'!A$3:A$318,1)-1,0,2),OFFSET('HvF table'!A$3:A$318,MATCH(E32463,'HvF table'!A$3:A$318,1)-1,0,2)),0)</f>
        <v>0</v>
      </c>
      <c r="E32463">
        <v>-0.15</v>
      </c>
      <c r="G32463">
        <f ca="1">_xlfn.IFNA(FORECAST(E32463,OFFSET('HvF table'!E$3:E$319,MATCH(E32463,'HvF table'!D$3:D$319,1)-1,0,2),OFFSET('HvF table'!D$3:D$319,MATCH(E32463,'HvF table'!D$3:D$319,1)-1,0,2)),0)</f>
        <v>0</v>
      </c>
      <c r="H32463" t="str">
        <f t="shared" ca="1" si="1534"/>
        <v>G</v>
      </c>
      <c r="I32463">
        <f t="shared" ca="1" si="1535"/>
        <v>0</v>
      </c>
      <c r="J32463" t="s">
        <v>75</v>
      </c>
    </row>
    <row r="32464" spans="1:10" x14ac:dyDescent="0.25">
      <c r="A32464" s="65">
        <v>44002</v>
      </c>
      <c r="B32464" s="66">
        <v>0.74305555555555547</v>
      </c>
      <c r="C32464" s="64">
        <f t="shared" si="1536"/>
        <v>44002.743055555555</v>
      </c>
      <c r="D32464">
        <f ca="1">_xlfn.IFNA(FORECAST(E32464,OFFSET('HvF table'!B$3:B$318,MATCH(E32464,'HvF table'!A$3:A$318,1)-1,0,2),OFFSET('HvF table'!A$3:A$318,MATCH(E32464,'HvF table'!A$3:A$318,1)-1,0,2)),0)</f>
        <v>0</v>
      </c>
      <c r="E32464">
        <v>-0.16</v>
      </c>
      <c r="G32464">
        <f ca="1">_xlfn.IFNA(FORECAST(E32464,OFFSET('HvF table'!E$3:E$319,MATCH(E32464,'HvF table'!D$3:D$319,1)-1,0,2),OFFSET('HvF table'!D$3:D$319,MATCH(E32464,'HvF table'!D$3:D$319,1)-1,0,2)),0)</f>
        <v>0</v>
      </c>
      <c r="H32464" t="str">
        <f t="shared" ca="1" si="1534"/>
        <v>G</v>
      </c>
      <c r="I32464">
        <f t="shared" ca="1" si="1535"/>
        <v>0</v>
      </c>
      <c r="J32464" t="s">
        <v>75</v>
      </c>
    </row>
    <row r="32465" spans="1:10" x14ac:dyDescent="0.25">
      <c r="A32465" s="65">
        <v>44002</v>
      </c>
      <c r="B32465" s="66">
        <v>0.74652777777777779</v>
      </c>
      <c r="C32465" s="64">
        <f t="shared" si="1536"/>
        <v>44002.746527777781</v>
      </c>
      <c r="D32465">
        <f ca="1">_xlfn.IFNA(FORECAST(E32465,OFFSET('HvF table'!B$3:B$318,MATCH(E32465,'HvF table'!A$3:A$318,1)-1,0,2),OFFSET('HvF table'!A$3:A$318,MATCH(E32465,'HvF table'!A$3:A$318,1)-1,0,2)),0)</f>
        <v>0</v>
      </c>
      <c r="E32465">
        <v>-0.15</v>
      </c>
      <c r="G32465">
        <f ca="1">_xlfn.IFNA(FORECAST(E32465,OFFSET('HvF table'!E$3:E$319,MATCH(E32465,'HvF table'!D$3:D$319,1)-1,0,2),OFFSET('HvF table'!D$3:D$319,MATCH(E32465,'HvF table'!D$3:D$319,1)-1,0,2)),0)</f>
        <v>0</v>
      </c>
      <c r="H32465" t="str">
        <f t="shared" ca="1" si="1534"/>
        <v>G</v>
      </c>
      <c r="I32465">
        <f t="shared" ca="1" si="1535"/>
        <v>0</v>
      </c>
      <c r="J32465" t="s">
        <v>75</v>
      </c>
    </row>
    <row r="32466" spans="1:10" x14ac:dyDescent="0.25">
      <c r="A32466" s="65">
        <v>44002</v>
      </c>
      <c r="B32466" s="66">
        <v>0.75</v>
      </c>
      <c r="C32466" s="64">
        <f t="shared" si="1536"/>
        <v>44002.75</v>
      </c>
      <c r="D32466">
        <f ca="1">_xlfn.IFNA(FORECAST(E32466,OFFSET('HvF table'!B$3:B$318,MATCH(E32466,'HvF table'!A$3:A$318,1)-1,0,2),OFFSET('HvF table'!A$3:A$318,MATCH(E32466,'HvF table'!A$3:A$318,1)-1,0,2)),0)</f>
        <v>0</v>
      </c>
      <c r="E32466">
        <v>-0.16</v>
      </c>
      <c r="G32466">
        <f ca="1">_xlfn.IFNA(FORECAST(E32466,OFFSET('HvF table'!E$3:E$319,MATCH(E32466,'HvF table'!D$3:D$319,1)-1,0,2),OFFSET('HvF table'!D$3:D$319,MATCH(E32466,'HvF table'!D$3:D$319,1)-1,0,2)),0)</f>
        <v>0</v>
      </c>
      <c r="H32466" t="str">
        <f t="shared" ca="1" si="1534"/>
        <v>G</v>
      </c>
      <c r="I32466">
        <f t="shared" ca="1" si="1535"/>
        <v>0</v>
      </c>
      <c r="J32466" t="s">
        <v>75</v>
      </c>
    </row>
    <row r="32467" spans="1:10" x14ac:dyDescent="0.25">
      <c r="A32467" s="65">
        <v>44002</v>
      </c>
      <c r="B32467" s="66">
        <v>0.75347222222222221</v>
      </c>
      <c r="C32467" s="64">
        <f t="shared" si="1536"/>
        <v>44002.753472222219</v>
      </c>
      <c r="D32467">
        <f ca="1">_xlfn.IFNA(FORECAST(E32467,OFFSET('HvF table'!B$3:B$318,MATCH(E32467,'HvF table'!A$3:A$318,1)-1,0,2),OFFSET('HvF table'!A$3:A$318,MATCH(E32467,'HvF table'!A$3:A$318,1)-1,0,2)),0)</f>
        <v>0</v>
      </c>
      <c r="E32467">
        <v>-0.16</v>
      </c>
      <c r="G32467">
        <f ca="1">_xlfn.IFNA(FORECAST(E32467,OFFSET('HvF table'!E$3:E$319,MATCH(E32467,'HvF table'!D$3:D$319,1)-1,0,2),OFFSET('HvF table'!D$3:D$319,MATCH(E32467,'HvF table'!D$3:D$319,1)-1,0,2)),0)</f>
        <v>0</v>
      </c>
      <c r="H32467" t="str">
        <f t="shared" ca="1" si="1534"/>
        <v>G</v>
      </c>
      <c r="I32467">
        <f t="shared" ca="1" si="1535"/>
        <v>0</v>
      </c>
      <c r="J32467" t="s">
        <v>75</v>
      </c>
    </row>
    <row r="32468" spans="1:10" x14ac:dyDescent="0.25">
      <c r="A32468" s="65">
        <v>44002</v>
      </c>
      <c r="B32468" s="66">
        <v>0.75694444444444453</v>
      </c>
      <c r="C32468" s="64">
        <f t="shared" si="1536"/>
        <v>44002.756944444445</v>
      </c>
      <c r="D32468">
        <f ca="1">_xlfn.IFNA(FORECAST(E32468,OFFSET('HvF table'!B$3:B$318,MATCH(E32468,'HvF table'!A$3:A$318,1)-1,0,2),OFFSET('HvF table'!A$3:A$318,MATCH(E32468,'HvF table'!A$3:A$318,1)-1,0,2)),0)</f>
        <v>0</v>
      </c>
      <c r="E32468">
        <v>-0.15</v>
      </c>
      <c r="G32468">
        <f ca="1">_xlfn.IFNA(FORECAST(E32468,OFFSET('HvF table'!E$3:E$319,MATCH(E32468,'HvF table'!D$3:D$319,1)-1,0,2),OFFSET('HvF table'!D$3:D$319,MATCH(E32468,'HvF table'!D$3:D$319,1)-1,0,2)),0)</f>
        <v>0</v>
      </c>
      <c r="H32468" t="str">
        <f t="shared" ca="1" si="1534"/>
        <v>G</v>
      </c>
      <c r="I32468">
        <f t="shared" ca="1" si="1535"/>
        <v>0</v>
      </c>
      <c r="J32468" t="s">
        <v>75</v>
      </c>
    </row>
    <row r="32469" spans="1:10" x14ac:dyDescent="0.25">
      <c r="A32469" s="65">
        <v>44002</v>
      </c>
      <c r="B32469" s="66">
        <v>0.76041666666666663</v>
      </c>
      <c r="C32469" s="64">
        <f t="shared" si="1536"/>
        <v>44002.760416666664</v>
      </c>
      <c r="D32469">
        <f ca="1">_xlfn.IFNA(FORECAST(E32469,OFFSET('HvF table'!B$3:B$318,MATCH(E32469,'HvF table'!A$3:A$318,1)-1,0,2),OFFSET('HvF table'!A$3:A$318,MATCH(E32469,'HvF table'!A$3:A$318,1)-1,0,2)),0)</f>
        <v>0</v>
      </c>
      <c r="E32469">
        <v>-0.15</v>
      </c>
      <c r="G32469">
        <f ca="1">_xlfn.IFNA(FORECAST(E32469,OFFSET('HvF table'!E$3:E$319,MATCH(E32469,'HvF table'!D$3:D$319,1)-1,0,2),OFFSET('HvF table'!D$3:D$319,MATCH(E32469,'HvF table'!D$3:D$319,1)-1,0,2)),0)</f>
        <v>0</v>
      </c>
      <c r="H32469" t="str">
        <f t="shared" ca="1" si="1534"/>
        <v>G</v>
      </c>
      <c r="I32469">
        <f t="shared" ca="1" si="1535"/>
        <v>0</v>
      </c>
      <c r="J32469" t="s">
        <v>75</v>
      </c>
    </row>
    <row r="32470" spans="1:10" x14ac:dyDescent="0.25">
      <c r="A32470" s="65">
        <v>44002</v>
      </c>
      <c r="B32470" s="66">
        <v>0.76388888888888884</v>
      </c>
      <c r="C32470" s="64">
        <f t="shared" si="1536"/>
        <v>44002.763888888891</v>
      </c>
      <c r="D32470">
        <f ca="1">_xlfn.IFNA(FORECAST(E32470,OFFSET('HvF table'!B$3:B$318,MATCH(E32470,'HvF table'!A$3:A$318,1)-1,0,2),OFFSET('HvF table'!A$3:A$318,MATCH(E32470,'HvF table'!A$3:A$318,1)-1,0,2)),0)</f>
        <v>0</v>
      </c>
      <c r="E32470">
        <v>-0.14000000000000001</v>
      </c>
      <c r="G32470">
        <f ca="1">_xlfn.IFNA(FORECAST(E32470,OFFSET('HvF table'!E$3:E$319,MATCH(E32470,'HvF table'!D$3:D$319,1)-1,0,2),OFFSET('HvF table'!D$3:D$319,MATCH(E32470,'HvF table'!D$3:D$319,1)-1,0,2)),0)</f>
        <v>0</v>
      </c>
      <c r="H32470" t="str">
        <f t="shared" ca="1" si="1534"/>
        <v>G</v>
      </c>
      <c r="I32470">
        <f t="shared" ca="1" si="1535"/>
        <v>0</v>
      </c>
      <c r="J32470" t="s">
        <v>75</v>
      </c>
    </row>
    <row r="32471" spans="1:10" x14ac:dyDescent="0.25">
      <c r="A32471" s="65">
        <v>44002</v>
      </c>
      <c r="B32471" s="66">
        <v>0.76736111111111116</v>
      </c>
      <c r="C32471" s="64">
        <f t="shared" si="1536"/>
        <v>44002.767361111109</v>
      </c>
      <c r="D32471">
        <f ca="1">_xlfn.IFNA(FORECAST(E32471,OFFSET('HvF table'!B$3:B$318,MATCH(E32471,'HvF table'!A$3:A$318,1)-1,0,2),OFFSET('HvF table'!A$3:A$318,MATCH(E32471,'HvF table'!A$3:A$318,1)-1,0,2)),0)</f>
        <v>0</v>
      </c>
      <c r="E32471">
        <v>-0.15</v>
      </c>
      <c r="G32471">
        <f ca="1">_xlfn.IFNA(FORECAST(E32471,OFFSET('HvF table'!E$3:E$319,MATCH(E32471,'HvF table'!D$3:D$319,1)-1,0,2),OFFSET('HvF table'!D$3:D$319,MATCH(E32471,'HvF table'!D$3:D$319,1)-1,0,2)),0)</f>
        <v>0</v>
      </c>
      <c r="H32471" t="str">
        <f t="shared" ca="1" si="1534"/>
        <v>G</v>
      </c>
      <c r="I32471">
        <f t="shared" ca="1" si="1535"/>
        <v>0</v>
      </c>
      <c r="J32471" t="s">
        <v>75</v>
      </c>
    </row>
    <row r="32472" spans="1:10" x14ac:dyDescent="0.25">
      <c r="A32472" s="65">
        <v>44002</v>
      </c>
      <c r="B32472" s="66">
        <v>0.77083333333333337</v>
      </c>
      <c r="C32472" s="64">
        <f t="shared" si="1536"/>
        <v>44002.770833333336</v>
      </c>
      <c r="D32472">
        <f ca="1">_xlfn.IFNA(FORECAST(E32472,OFFSET('HvF table'!B$3:B$318,MATCH(E32472,'HvF table'!A$3:A$318,1)-1,0,2),OFFSET('HvF table'!A$3:A$318,MATCH(E32472,'HvF table'!A$3:A$318,1)-1,0,2)),0)</f>
        <v>0</v>
      </c>
      <c r="E32472">
        <v>-0.16</v>
      </c>
      <c r="G32472">
        <f ca="1">_xlfn.IFNA(FORECAST(E32472,OFFSET('HvF table'!E$3:E$319,MATCH(E32472,'HvF table'!D$3:D$319,1)-1,0,2),OFFSET('HvF table'!D$3:D$319,MATCH(E32472,'HvF table'!D$3:D$319,1)-1,0,2)),0)</f>
        <v>0</v>
      </c>
      <c r="H32472" t="str">
        <f t="shared" ca="1" si="1534"/>
        <v>G</v>
      </c>
      <c r="I32472">
        <f t="shared" ca="1" si="1535"/>
        <v>0</v>
      </c>
      <c r="J32472" t="s">
        <v>75</v>
      </c>
    </row>
    <row r="32473" spans="1:10" x14ac:dyDescent="0.25">
      <c r="A32473" s="65">
        <v>44002</v>
      </c>
      <c r="B32473" s="66">
        <v>0.77430555555555547</v>
      </c>
      <c r="C32473" s="64">
        <f t="shared" si="1536"/>
        <v>44002.774305555555</v>
      </c>
      <c r="D32473">
        <f ca="1">_xlfn.IFNA(FORECAST(E32473,OFFSET('HvF table'!B$3:B$318,MATCH(E32473,'HvF table'!A$3:A$318,1)-1,0,2),OFFSET('HvF table'!A$3:A$318,MATCH(E32473,'HvF table'!A$3:A$318,1)-1,0,2)),0)</f>
        <v>0</v>
      </c>
      <c r="E32473">
        <v>-0.16</v>
      </c>
      <c r="G32473">
        <f ca="1">_xlfn.IFNA(FORECAST(E32473,OFFSET('HvF table'!E$3:E$319,MATCH(E32473,'HvF table'!D$3:D$319,1)-1,0,2),OFFSET('HvF table'!D$3:D$319,MATCH(E32473,'HvF table'!D$3:D$319,1)-1,0,2)),0)</f>
        <v>0</v>
      </c>
      <c r="H32473" t="str">
        <f t="shared" ca="1" si="1534"/>
        <v>G</v>
      </c>
      <c r="I32473">
        <f t="shared" ca="1" si="1535"/>
        <v>0</v>
      </c>
      <c r="J32473" t="s">
        <v>75</v>
      </c>
    </row>
    <row r="32474" spans="1:10" x14ac:dyDescent="0.25">
      <c r="A32474" s="65">
        <v>44002</v>
      </c>
      <c r="B32474" s="66">
        <v>0.77777777777777779</v>
      </c>
      <c r="C32474" s="64">
        <f t="shared" si="1536"/>
        <v>44002.777777777781</v>
      </c>
      <c r="D32474">
        <f ca="1">_xlfn.IFNA(FORECAST(E32474,OFFSET('HvF table'!B$3:B$318,MATCH(E32474,'HvF table'!A$3:A$318,1)-1,0,2),OFFSET('HvF table'!A$3:A$318,MATCH(E32474,'HvF table'!A$3:A$318,1)-1,0,2)),0)</f>
        <v>0</v>
      </c>
      <c r="E32474">
        <v>-0.15</v>
      </c>
      <c r="G32474">
        <f ca="1">_xlfn.IFNA(FORECAST(E32474,OFFSET('HvF table'!E$3:E$319,MATCH(E32474,'HvF table'!D$3:D$319,1)-1,0,2),OFFSET('HvF table'!D$3:D$319,MATCH(E32474,'HvF table'!D$3:D$319,1)-1,0,2)),0)</f>
        <v>0</v>
      </c>
      <c r="H32474" t="str">
        <f t="shared" ca="1" si="1534"/>
        <v>G</v>
      </c>
      <c r="I32474">
        <f t="shared" ca="1" si="1535"/>
        <v>0</v>
      </c>
      <c r="J32474" t="s">
        <v>75</v>
      </c>
    </row>
    <row r="32475" spans="1:10" x14ac:dyDescent="0.25">
      <c r="A32475" s="65">
        <v>44002</v>
      </c>
      <c r="B32475" s="66">
        <v>0.78125</v>
      </c>
      <c r="C32475" s="64">
        <f t="shared" si="1536"/>
        <v>44002.78125</v>
      </c>
      <c r="D32475">
        <f ca="1">_xlfn.IFNA(FORECAST(E32475,OFFSET('HvF table'!B$3:B$318,MATCH(E32475,'HvF table'!A$3:A$318,1)-1,0,2),OFFSET('HvF table'!A$3:A$318,MATCH(E32475,'HvF table'!A$3:A$318,1)-1,0,2)),0)</f>
        <v>0</v>
      </c>
      <c r="E32475">
        <v>-0.17</v>
      </c>
      <c r="G32475">
        <f ca="1">_xlfn.IFNA(FORECAST(E32475,OFFSET('HvF table'!E$3:E$319,MATCH(E32475,'HvF table'!D$3:D$319,1)-1,0,2),OFFSET('HvF table'!D$3:D$319,MATCH(E32475,'HvF table'!D$3:D$319,1)-1,0,2)),0)</f>
        <v>0</v>
      </c>
      <c r="H32475" t="str">
        <f t="shared" ca="1" si="1534"/>
        <v>G</v>
      </c>
      <c r="I32475">
        <f t="shared" ca="1" si="1535"/>
        <v>0</v>
      </c>
      <c r="J32475" t="s">
        <v>75</v>
      </c>
    </row>
    <row r="32476" spans="1:10" x14ac:dyDescent="0.25">
      <c r="A32476" s="65">
        <v>44002</v>
      </c>
      <c r="B32476" s="66">
        <v>0.78472222222222221</v>
      </c>
      <c r="C32476" s="64">
        <f t="shared" si="1536"/>
        <v>44002.784722222219</v>
      </c>
      <c r="D32476">
        <f ca="1">_xlfn.IFNA(FORECAST(E32476,OFFSET('HvF table'!B$3:B$318,MATCH(E32476,'HvF table'!A$3:A$318,1)-1,0,2),OFFSET('HvF table'!A$3:A$318,MATCH(E32476,'HvF table'!A$3:A$318,1)-1,0,2)),0)</f>
        <v>0</v>
      </c>
      <c r="E32476">
        <v>-0.14000000000000001</v>
      </c>
      <c r="G32476">
        <f ca="1">_xlfn.IFNA(FORECAST(E32476,OFFSET('HvF table'!E$3:E$319,MATCH(E32476,'HvF table'!D$3:D$319,1)-1,0,2),OFFSET('HvF table'!D$3:D$319,MATCH(E32476,'HvF table'!D$3:D$319,1)-1,0,2)),0)</f>
        <v>0</v>
      </c>
      <c r="H32476" t="str">
        <f t="shared" ca="1" si="1534"/>
        <v>G</v>
      </c>
      <c r="I32476">
        <f t="shared" ca="1" si="1535"/>
        <v>0</v>
      </c>
      <c r="J32476" t="s">
        <v>75</v>
      </c>
    </row>
    <row r="32477" spans="1:10" x14ac:dyDescent="0.25">
      <c r="A32477" s="65">
        <v>44002</v>
      </c>
      <c r="B32477" s="66">
        <v>0.78819444444444453</v>
      </c>
      <c r="C32477" s="64">
        <f t="shared" si="1536"/>
        <v>44002.788194444445</v>
      </c>
      <c r="D32477">
        <f ca="1">_xlfn.IFNA(FORECAST(E32477,OFFSET('HvF table'!B$3:B$318,MATCH(E32477,'HvF table'!A$3:A$318,1)-1,0,2),OFFSET('HvF table'!A$3:A$318,MATCH(E32477,'HvF table'!A$3:A$318,1)-1,0,2)),0)</f>
        <v>0</v>
      </c>
      <c r="E32477">
        <v>-0.15</v>
      </c>
      <c r="G32477">
        <f ca="1">_xlfn.IFNA(FORECAST(E32477,OFFSET('HvF table'!E$3:E$319,MATCH(E32477,'HvF table'!D$3:D$319,1)-1,0,2),OFFSET('HvF table'!D$3:D$319,MATCH(E32477,'HvF table'!D$3:D$319,1)-1,0,2)),0)</f>
        <v>0</v>
      </c>
      <c r="H32477" t="str">
        <f t="shared" ca="1" si="1534"/>
        <v>G</v>
      </c>
      <c r="I32477">
        <f t="shared" ca="1" si="1535"/>
        <v>0</v>
      </c>
      <c r="J32477" t="s">
        <v>75</v>
      </c>
    </row>
    <row r="32478" spans="1:10" x14ac:dyDescent="0.25">
      <c r="A32478" s="65">
        <v>44002</v>
      </c>
      <c r="B32478" s="66">
        <v>0.79166666666666663</v>
      </c>
      <c r="C32478" s="64">
        <f t="shared" si="1536"/>
        <v>44002.791666666664</v>
      </c>
      <c r="D32478">
        <f ca="1">_xlfn.IFNA(FORECAST(E32478,OFFSET('HvF table'!B$3:B$318,MATCH(E32478,'HvF table'!A$3:A$318,1)-1,0,2),OFFSET('HvF table'!A$3:A$318,MATCH(E32478,'HvF table'!A$3:A$318,1)-1,0,2)),0)</f>
        <v>0</v>
      </c>
      <c r="E32478">
        <v>-0.15</v>
      </c>
      <c r="G32478">
        <f ca="1">_xlfn.IFNA(FORECAST(E32478,OFFSET('HvF table'!E$3:E$319,MATCH(E32478,'HvF table'!D$3:D$319,1)-1,0,2),OFFSET('HvF table'!D$3:D$319,MATCH(E32478,'HvF table'!D$3:D$319,1)-1,0,2)),0)</f>
        <v>0</v>
      </c>
      <c r="H32478" t="str">
        <f t="shared" ca="1" si="1534"/>
        <v>G</v>
      </c>
      <c r="I32478">
        <f t="shared" ca="1" si="1535"/>
        <v>0</v>
      </c>
      <c r="J32478" t="s">
        <v>75</v>
      </c>
    </row>
    <row r="32479" spans="1:10" x14ac:dyDescent="0.25">
      <c r="A32479" s="65">
        <v>44002</v>
      </c>
      <c r="B32479" s="66">
        <v>0.79513888888888884</v>
      </c>
      <c r="C32479" s="64">
        <f t="shared" si="1536"/>
        <v>44002.795138888891</v>
      </c>
      <c r="D32479">
        <f ca="1">_xlfn.IFNA(FORECAST(E32479,OFFSET('HvF table'!B$3:B$318,MATCH(E32479,'HvF table'!A$3:A$318,1)-1,0,2),OFFSET('HvF table'!A$3:A$318,MATCH(E32479,'HvF table'!A$3:A$318,1)-1,0,2)),0)</f>
        <v>0</v>
      </c>
      <c r="E32479">
        <v>-0.16</v>
      </c>
      <c r="G32479">
        <f ca="1">_xlfn.IFNA(FORECAST(E32479,OFFSET('HvF table'!E$3:E$319,MATCH(E32479,'HvF table'!D$3:D$319,1)-1,0,2),OFFSET('HvF table'!D$3:D$319,MATCH(E32479,'HvF table'!D$3:D$319,1)-1,0,2)),0)</f>
        <v>0</v>
      </c>
      <c r="H32479" t="str">
        <f t="shared" ca="1" si="1534"/>
        <v>G</v>
      </c>
      <c r="I32479">
        <f t="shared" ca="1" si="1535"/>
        <v>0</v>
      </c>
      <c r="J32479" t="s">
        <v>75</v>
      </c>
    </row>
    <row r="32480" spans="1:10" x14ac:dyDescent="0.25">
      <c r="A32480" s="65">
        <v>44002</v>
      </c>
      <c r="B32480" s="66">
        <v>0.79861111111111116</v>
      </c>
      <c r="C32480" s="64">
        <f t="shared" si="1536"/>
        <v>44002.798611111109</v>
      </c>
      <c r="D32480">
        <f ca="1">_xlfn.IFNA(FORECAST(E32480,OFFSET('HvF table'!B$3:B$318,MATCH(E32480,'HvF table'!A$3:A$318,1)-1,0,2),OFFSET('HvF table'!A$3:A$318,MATCH(E32480,'HvF table'!A$3:A$318,1)-1,0,2)),0)</f>
        <v>0</v>
      </c>
      <c r="E32480">
        <v>-0.17</v>
      </c>
      <c r="G32480">
        <f ca="1">_xlfn.IFNA(FORECAST(E32480,OFFSET('HvF table'!E$3:E$319,MATCH(E32480,'HvF table'!D$3:D$319,1)-1,0,2),OFFSET('HvF table'!D$3:D$319,MATCH(E32480,'HvF table'!D$3:D$319,1)-1,0,2)),0)</f>
        <v>0</v>
      </c>
      <c r="H32480" t="str">
        <f t="shared" ca="1" si="1534"/>
        <v>G</v>
      </c>
      <c r="I32480">
        <f t="shared" ca="1" si="1535"/>
        <v>0</v>
      </c>
      <c r="J32480" t="s">
        <v>75</v>
      </c>
    </row>
    <row r="32481" spans="1:10" x14ac:dyDescent="0.25">
      <c r="A32481" s="65">
        <v>44002</v>
      </c>
      <c r="B32481" s="66">
        <v>0.80208333333333337</v>
      </c>
      <c r="C32481" s="64">
        <f t="shared" si="1536"/>
        <v>44002.802083333336</v>
      </c>
      <c r="D32481">
        <f ca="1">_xlfn.IFNA(FORECAST(E32481,OFFSET('HvF table'!B$3:B$318,MATCH(E32481,'HvF table'!A$3:A$318,1)-1,0,2),OFFSET('HvF table'!A$3:A$318,MATCH(E32481,'HvF table'!A$3:A$318,1)-1,0,2)),0)</f>
        <v>0</v>
      </c>
      <c r="E32481">
        <v>-0.14000000000000001</v>
      </c>
      <c r="G32481">
        <f ca="1">_xlfn.IFNA(FORECAST(E32481,OFFSET('HvF table'!E$3:E$319,MATCH(E32481,'HvF table'!D$3:D$319,1)-1,0,2),OFFSET('HvF table'!D$3:D$319,MATCH(E32481,'HvF table'!D$3:D$319,1)-1,0,2)),0)</f>
        <v>0</v>
      </c>
      <c r="H32481" t="str">
        <f t="shared" ca="1" si="1534"/>
        <v>G</v>
      </c>
      <c r="I32481">
        <f t="shared" ca="1" si="1535"/>
        <v>0</v>
      </c>
      <c r="J32481" t="s">
        <v>75</v>
      </c>
    </row>
    <row r="32482" spans="1:10" x14ac:dyDescent="0.25">
      <c r="A32482" s="65">
        <v>44002</v>
      </c>
      <c r="B32482" s="66">
        <v>0.80555555555555547</v>
      </c>
      <c r="C32482" s="64">
        <f t="shared" si="1536"/>
        <v>44002.805555555555</v>
      </c>
      <c r="D32482">
        <f ca="1">_xlfn.IFNA(FORECAST(E32482,OFFSET('HvF table'!B$3:B$318,MATCH(E32482,'HvF table'!A$3:A$318,1)-1,0,2),OFFSET('HvF table'!A$3:A$318,MATCH(E32482,'HvF table'!A$3:A$318,1)-1,0,2)),0)</f>
        <v>0</v>
      </c>
      <c r="E32482">
        <v>-0.15</v>
      </c>
      <c r="G32482">
        <f ca="1">_xlfn.IFNA(FORECAST(E32482,OFFSET('HvF table'!E$3:E$319,MATCH(E32482,'HvF table'!D$3:D$319,1)-1,0,2),OFFSET('HvF table'!D$3:D$319,MATCH(E32482,'HvF table'!D$3:D$319,1)-1,0,2)),0)</f>
        <v>0</v>
      </c>
      <c r="H32482" t="str">
        <f t="shared" ca="1" si="1534"/>
        <v>G</v>
      </c>
      <c r="I32482">
        <f t="shared" ca="1" si="1535"/>
        <v>0</v>
      </c>
      <c r="J32482" t="s">
        <v>75</v>
      </c>
    </row>
    <row r="32483" spans="1:10" x14ac:dyDescent="0.25">
      <c r="A32483" s="65">
        <v>44002</v>
      </c>
      <c r="B32483" s="66">
        <v>0.80902777777777779</v>
      </c>
      <c r="C32483" s="64">
        <f t="shared" si="1536"/>
        <v>44002.809027777781</v>
      </c>
      <c r="D32483">
        <f ca="1">_xlfn.IFNA(FORECAST(E32483,OFFSET('HvF table'!B$3:B$318,MATCH(E32483,'HvF table'!A$3:A$318,1)-1,0,2),OFFSET('HvF table'!A$3:A$318,MATCH(E32483,'HvF table'!A$3:A$318,1)-1,0,2)),0)</f>
        <v>0</v>
      </c>
      <c r="E32483">
        <v>-0.17</v>
      </c>
      <c r="G32483">
        <f ca="1">_xlfn.IFNA(FORECAST(E32483,OFFSET('HvF table'!E$3:E$319,MATCH(E32483,'HvF table'!D$3:D$319,1)-1,0,2),OFFSET('HvF table'!D$3:D$319,MATCH(E32483,'HvF table'!D$3:D$319,1)-1,0,2)),0)</f>
        <v>0</v>
      </c>
      <c r="H32483" t="str">
        <f t="shared" ca="1" si="1534"/>
        <v>G</v>
      </c>
      <c r="I32483">
        <f t="shared" ca="1" si="1535"/>
        <v>0</v>
      </c>
      <c r="J32483" t="s">
        <v>75</v>
      </c>
    </row>
    <row r="32484" spans="1:10" x14ac:dyDescent="0.25">
      <c r="A32484" s="65">
        <v>44002</v>
      </c>
      <c r="B32484" s="66">
        <v>0.8125</v>
      </c>
      <c r="C32484" s="64">
        <f t="shared" si="1536"/>
        <v>44002.8125</v>
      </c>
      <c r="D32484">
        <f ca="1">_xlfn.IFNA(FORECAST(E32484,OFFSET('HvF table'!B$3:B$318,MATCH(E32484,'HvF table'!A$3:A$318,1)-1,0,2),OFFSET('HvF table'!A$3:A$318,MATCH(E32484,'HvF table'!A$3:A$318,1)-1,0,2)),0)</f>
        <v>0</v>
      </c>
      <c r="E32484">
        <v>-0.15</v>
      </c>
      <c r="G32484">
        <f ca="1">_xlfn.IFNA(FORECAST(E32484,OFFSET('HvF table'!E$3:E$319,MATCH(E32484,'HvF table'!D$3:D$319,1)-1,0,2),OFFSET('HvF table'!D$3:D$319,MATCH(E32484,'HvF table'!D$3:D$319,1)-1,0,2)),0)</f>
        <v>0</v>
      </c>
      <c r="H32484" t="str">
        <f t="shared" ca="1" si="1534"/>
        <v>G</v>
      </c>
      <c r="I32484">
        <f t="shared" ca="1" si="1535"/>
        <v>0</v>
      </c>
      <c r="J32484" t="s">
        <v>75</v>
      </c>
    </row>
    <row r="32485" spans="1:10" x14ac:dyDescent="0.25">
      <c r="A32485" s="65">
        <v>44002</v>
      </c>
      <c r="B32485" s="66">
        <v>0.81597222222222221</v>
      </c>
      <c r="C32485" s="64">
        <f t="shared" si="1536"/>
        <v>44002.815972222219</v>
      </c>
      <c r="D32485">
        <f ca="1">_xlfn.IFNA(FORECAST(E32485,OFFSET('HvF table'!B$3:B$318,MATCH(E32485,'HvF table'!A$3:A$318,1)-1,0,2),OFFSET('HvF table'!A$3:A$318,MATCH(E32485,'HvF table'!A$3:A$318,1)-1,0,2)),0)</f>
        <v>0</v>
      </c>
      <c r="E32485">
        <v>-0.16</v>
      </c>
      <c r="G32485">
        <f ca="1">_xlfn.IFNA(FORECAST(E32485,OFFSET('HvF table'!E$3:E$319,MATCH(E32485,'HvF table'!D$3:D$319,1)-1,0,2),OFFSET('HvF table'!D$3:D$319,MATCH(E32485,'HvF table'!D$3:D$319,1)-1,0,2)),0)</f>
        <v>0</v>
      </c>
      <c r="H32485" t="str">
        <f t="shared" ca="1" si="1534"/>
        <v>G</v>
      </c>
      <c r="I32485">
        <f t="shared" ca="1" si="1535"/>
        <v>0</v>
      </c>
      <c r="J32485" t="s">
        <v>75</v>
      </c>
    </row>
    <row r="32486" spans="1:10" x14ac:dyDescent="0.25">
      <c r="A32486" s="65">
        <v>44002</v>
      </c>
      <c r="B32486" s="66">
        <v>0.81944444444444453</v>
      </c>
      <c r="C32486" s="64">
        <f t="shared" si="1536"/>
        <v>44002.819444444445</v>
      </c>
      <c r="D32486">
        <f ca="1">_xlfn.IFNA(FORECAST(E32486,OFFSET('HvF table'!B$3:B$318,MATCH(E32486,'HvF table'!A$3:A$318,1)-1,0,2),OFFSET('HvF table'!A$3:A$318,MATCH(E32486,'HvF table'!A$3:A$318,1)-1,0,2)),0)</f>
        <v>0</v>
      </c>
      <c r="E32486">
        <v>-0.17</v>
      </c>
      <c r="G32486">
        <f ca="1">_xlfn.IFNA(FORECAST(E32486,OFFSET('HvF table'!E$3:E$319,MATCH(E32486,'HvF table'!D$3:D$319,1)-1,0,2),OFFSET('HvF table'!D$3:D$319,MATCH(E32486,'HvF table'!D$3:D$319,1)-1,0,2)),0)</f>
        <v>0</v>
      </c>
      <c r="H32486" t="str">
        <f t="shared" ca="1" si="1534"/>
        <v>G</v>
      </c>
      <c r="I32486">
        <f t="shared" ca="1" si="1535"/>
        <v>0</v>
      </c>
      <c r="J32486" t="s">
        <v>75</v>
      </c>
    </row>
    <row r="32487" spans="1:10" x14ac:dyDescent="0.25">
      <c r="A32487" s="65">
        <v>44002</v>
      </c>
      <c r="B32487" s="66">
        <v>0.82291666666666663</v>
      </c>
      <c r="C32487" s="64">
        <f t="shared" si="1536"/>
        <v>44002.822916666664</v>
      </c>
      <c r="D32487">
        <f ca="1">_xlfn.IFNA(FORECAST(E32487,OFFSET('HvF table'!B$3:B$318,MATCH(E32487,'HvF table'!A$3:A$318,1)-1,0,2),OFFSET('HvF table'!A$3:A$318,MATCH(E32487,'HvF table'!A$3:A$318,1)-1,0,2)),0)</f>
        <v>0</v>
      </c>
      <c r="E32487">
        <v>-0.16</v>
      </c>
      <c r="G32487">
        <f ca="1">_xlfn.IFNA(FORECAST(E32487,OFFSET('HvF table'!E$3:E$319,MATCH(E32487,'HvF table'!D$3:D$319,1)-1,0,2),OFFSET('HvF table'!D$3:D$319,MATCH(E32487,'HvF table'!D$3:D$319,1)-1,0,2)),0)</f>
        <v>0</v>
      </c>
      <c r="H32487" t="str">
        <f t="shared" ref="H32487:H32550" ca="1" si="1537">_xlfn.IFNA(_xlfn.IFS(D32487&gt;0,"B",E32487&gt;0,"B"),"G")</f>
        <v>G</v>
      </c>
      <c r="I32487">
        <f t="shared" ca="1" si="1535"/>
        <v>0</v>
      </c>
      <c r="J32487" t="s">
        <v>75</v>
      </c>
    </row>
    <row r="32488" spans="1:10" x14ac:dyDescent="0.25">
      <c r="A32488" s="65">
        <v>44002</v>
      </c>
      <c r="B32488" s="66">
        <v>0.82638888888888884</v>
      </c>
      <c r="C32488" s="64">
        <f t="shared" si="1536"/>
        <v>44002.826388888891</v>
      </c>
      <c r="D32488">
        <f ca="1">_xlfn.IFNA(FORECAST(E32488,OFFSET('HvF table'!B$3:B$318,MATCH(E32488,'HvF table'!A$3:A$318,1)-1,0,2),OFFSET('HvF table'!A$3:A$318,MATCH(E32488,'HvF table'!A$3:A$318,1)-1,0,2)),0)</f>
        <v>0</v>
      </c>
      <c r="E32488">
        <v>-0.17</v>
      </c>
      <c r="G32488">
        <f ca="1">_xlfn.IFNA(FORECAST(E32488,OFFSET('HvF table'!E$3:E$319,MATCH(E32488,'HvF table'!D$3:D$319,1)-1,0,2),OFFSET('HvF table'!D$3:D$319,MATCH(E32488,'HvF table'!D$3:D$319,1)-1,0,2)),0)</f>
        <v>0</v>
      </c>
      <c r="H32488" t="str">
        <f t="shared" ca="1" si="1537"/>
        <v>G</v>
      </c>
      <c r="I32488">
        <f t="shared" ca="1" si="1535"/>
        <v>0</v>
      </c>
      <c r="J32488" t="s">
        <v>75</v>
      </c>
    </row>
    <row r="32489" spans="1:10" x14ac:dyDescent="0.25">
      <c r="A32489" s="65">
        <v>44002</v>
      </c>
      <c r="B32489" s="66">
        <v>0.82986111111111116</v>
      </c>
      <c r="C32489" s="64">
        <f t="shared" si="1536"/>
        <v>44002.829861111109</v>
      </c>
      <c r="D32489">
        <f ca="1">_xlfn.IFNA(FORECAST(E32489,OFFSET('HvF table'!B$3:B$318,MATCH(E32489,'HvF table'!A$3:A$318,1)-1,0,2),OFFSET('HvF table'!A$3:A$318,MATCH(E32489,'HvF table'!A$3:A$318,1)-1,0,2)),0)</f>
        <v>0</v>
      </c>
      <c r="E32489">
        <v>-0.16</v>
      </c>
      <c r="G32489">
        <f ca="1">_xlfn.IFNA(FORECAST(E32489,OFFSET('HvF table'!E$3:E$319,MATCH(E32489,'HvF table'!D$3:D$319,1)-1,0,2),OFFSET('HvF table'!D$3:D$319,MATCH(E32489,'HvF table'!D$3:D$319,1)-1,0,2)),0)</f>
        <v>0</v>
      </c>
      <c r="H32489" t="str">
        <f t="shared" ca="1" si="1537"/>
        <v>G</v>
      </c>
      <c r="I32489">
        <f t="shared" ca="1" si="1535"/>
        <v>0</v>
      </c>
      <c r="J32489" t="s">
        <v>75</v>
      </c>
    </row>
    <row r="32490" spans="1:10" x14ac:dyDescent="0.25">
      <c r="A32490" s="65">
        <v>44002</v>
      </c>
      <c r="B32490" s="66">
        <v>0.83333333333333337</v>
      </c>
      <c r="C32490" s="64">
        <f t="shared" si="1536"/>
        <v>44002.833333333336</v>
      </c>
      <c r="D32490">
        <f ca="1">_xlfn.IFNA(FORECAST(E32490,OFFSET('HvF table'!B$3:B$318,MATCH(E32490,'HvF table'!A$3:A$318,1)-1,0,2),OFFSET('HvF table'!A$3:A$318,MATCH(E32490,'HvF table'!A$3:A$318,1)-1,0,2)),0)</f>
        <v>0</v>
      </c>
      <c r="E32490">
        <v>-0.17</v>
      </c>
      <c r="G32490">
        <f ca="1">_xlfn.IFNA(FORECAST(E32490,OFFSET('HvF table'!E$3:E$319,MATCH(E32490,'HvF table'!D$3:D$319,1)-1,0,2),OFFSET('HvF table'!D$3:D$319,MATCH(E32490,'HvF table'!D$3:D$319,1)-1,0,2)),0)</f>
        <v>0</v>
      </c>
      <c r="H32490" t="str">
        <f t="shared" ca="1" si="1537"/>
        <v>G</v>
      </c>
      <c r="I32490">
        <f t="shared" ca="1" si="1535"/>
        <v>0</v>
      </c>
      <c r="J32490" t="s">
        <v>75</v>
      </c>
    </row>
    <row r="32491" spans="1:10" x14ac:dyDescent="0.25">
      <c r="A32491" s="65">
        <v>44002</v>
      </c>
      <c r="B32491" s="66">
        <v>0.83680555555555547</v>
      </c>
      <c r="C32491" s="64">
        <f t="shared" si="1536"/>
        <v>44002.836805555555</v>
      </c>
      <c r="D32491">
        <f ca="1">_xlfn.IFNA(FORECAST(E32491,OFFSET('HvF table'!B$3:B$318,MATCH(E32491,'HvF table'!A$3:A$318,1)-1,0,2),OFFSET('HvF table'!A$3:A$318,MATCH(E32491,'HvF table'!A$3:A$318,1)-1,0,2)),0)</f>
        <v>0</v>
      </c>
      <c r="E32491">
        <v>-0.17</v>
      </c>
      <c r="G32491">
        <f ca="1">_xlfn.IFNA(FORECAST(E32491,OFFSET('HvF table'!E$3:E$319,MATCH(E32491,'HvF table'!D$3:D$319,1)-1,0,2),OFFSET('HvF table'!D$3:D$319,MATCH(E32491,'HvF table'!D$3:D$319,1)-1,0,2)),0)</f>
        <v>0</v>
      </c>
      <c r="H32491" t="str">
        <f t="shared" ca="1" si="1537"/>
        <v>G</v>
      </c>
      <c r="I32491">
        <f t="shared" ca="1" si="1535"/>
        <v>0</v>
      </c>
      <c r="J32491" t="s">
        <v>75</v>
      </c>
    </row>
    <row r="32492" spans="1:10" x14ac:dyDescent="0.25">
      <c r="A32492" s="65">
        <v>44002</v>
      </c>
      <c r="B32492" s="66">
        <v>0.84027777777777779</v>
      </c>
      <c r="C32492" s="64">
        <f t="shared" si="1536"/>
        <v>44002.840277777781</v>
      </c>
      <c r="D32492">
        <f ca="1">_xlfn.IFNA(FORECAST(E32492,OFFSET('HvF table'!B$3:B$318,MATCH(E32492,'HvF table'!A$3:A$318,1)-1,0,2),OFFSET('HvF table'!A$3:A$318,MATCH(E32492,'HvF table'!A$3:A$318,1)-1,0,2)),0)</f>
        <v>0</v>
      </c>
      <c r="E32492">
        <v>-0.16</v>
      </c>
      <c r="G32492">
        <f ca="1">_xlfn.IFNA(FORECAST(E32492,OFFSET('HvF table'!E$3:E$319,MATCH(E32492,'HvF table'!D$3:D$319,1)-1,0,2),OFFSET('HvF table'!D$3:D$319,MATCH(E32492,'HvF table'!D$3:D$319,1)-1,0,2)),0)</f>
        <v>0</v>
      </c>
      <c r="H32492" t="str">
        <f t="shared" ca="1" si="1537"/>
        <v>G</v>
      </c>
      <c r="I32492">
        <f t="shared" ca="1" si="1535"/>
        <v>0</v>
      </c>
      <c r="J32492" t="s">
        <v>75</v>
      </c>
    </row>
    <row r="32493" spans="1:10" x14ac:dyDescent="0.25">
      <c r="A32493" s="65">
        <v>44002</v>
      </c>
      <c r="B32493" s="66">
        <v>0.84375</v>
      </c>
      <c r="C32493" s="64">
        <f t="shared" si="1536"/>
        <v>44002.84375</v>
      </c>
      <c r="D32493">
        <f ca="1">_xlfn.IFNA(FORECAST(E32493,OFFSET('HvF table'!B$3:B$318,MATCH(E32493,'HvF table'!A$3:A$318,1)-1,0,2),OFFSET('HvF table'!A$3:A$318,MATCH(E32493,'HvF table'!A$3:A$318,1)-1,0,2)),0)</f>
        <v>0</v>
      </c>
      <c r="E32493">
        <v>-0.17</v>
      </c>
      <c r="G32493">
        <f ca="1">_xlfn.IFNA(FORECAST(E32493,OFFSET('HvF table'!E$3:E$319,MATCH(E32493,'HvF table'!D$3:D$319,1)-1,0,2),OFFSET('HvF table'!D$3:D$319,MATCH(E32493,'HvF table'!D$3:D$319,1)-1,0,2)),0)</f>
        <v>0</v>
      </c>
      <c r="H32493" t="str">
        <f t="shared" ca="1" si="1537"/>
        <v>G</v>
      </c>
      <c r="I32493">
        <f t="shared" ca="1" si="1535"/>
        <v>0</v>
      </c>
      <c r="J32493" t="s">
        <v>75</v>
      </c>
    </row>
    <row r="32494" spans="1:10" x14ac:dyDescent="0.25">
      <c r="A32494" s="65">
        <v>44002</v>
      </c>
      <c r="B32494" s="66">
        <v>0.84722222222222221</v>
      </c>
      <c r="C32494" s="64">
        <f t="shared" si="1536"/>
        <v>44002.847222222219</v>
      </c>
      <c r="D32494">
        <f ca="1">_xlfn.IFNA(FORECAST(E32494,OFFSET('HvF table'!B$3:B$318,MATCH(E32494,'HvF table'!A$3:A$318,1)-1,0,2),OFFSET('HvF table'!A$3:A$318,MATCH(E32494,'HvF table'!A$3:A$318,1)-1,0,2)),0)</f>
        <v>0</v>
      </c>
      <c r="E32494">
        <v>-0.15</v>
      </c>
      <c r="G32494">
        <f ca="1">_xlfn.IFNA(FORECAST(E32494,OFFSET('HvF table'!E$3:E$319,MATCH(E32494,'HvF table'!D$3:D$319,1)-1,0,2),OFFSET('HvF table'!D$3:D$319,MATCH(E32494,'HvF table'!D$3:D$319,1)-1,0,2)),0)</f>
        <v>0</v>
      </c>
      <c r="H32494" t="str">
        <f t="shared" ca="1" si="1537"/>
        <v>G</v>
      </c>
      <c r="I32494">
        <f t="shared" ca="1" si="1535"/>
        <v>0</v>
      </c>
      <c r="J32494" t="s">
        <v>75</v>
      </c>
    </row>
    <row r="32495" spans="1:10" x14ac:dyDescent="0.25">
      <c r="A32495" s="65">
        <v>44002</v>
      </c>
      <c r="B32495" s="66">
        <v>0.85069444444444453</v>
      </c>
      <c r="C32495" s="64">
        <f t="shared" si="1536"/>
        <v>44002.850694444445</v>
      </c>
      <c r="D32495">
        <f ca="1">_xlfn.IFNA(FORECAST(E32495,OFFSET('HvF table'!B$3:B$318,MATCH(E32495,'HvF table'!A$3:A$318,1)-1,0,2),OFFSET('HvF table'!A$3:A$318,MATCH(E32495,'HvF table'!A$3:A$318,1)-1,0,2)),0)</f>
        <v>0</v>
      </c>
      <c r="E32495">
        <v>-0.17</v>
      </c>
      <c r="G32495">
        <f ca="1">_xlfn.IFNA(FORECAST(E32495,OFFSET('HvF table'!E$3:E$319,MATCH(E32495,'HvF table'!D$3:D$319,1)-1,0,2),OFFSET('HvF table'!D$3:D$319,MATCH(E32495,'HvF table'!D$3:D$319,1)-1,0,2)),0)</f>
        <v>0</v>
      </c>
      <c r="H32495" t="str">
        <f t="shared" ca="1" si="1537"/>
        <v>G</v>
      </c>
      <c r="I32495">
        <f t="shared" ca="1" si="1535"/>
        <v>0</v>
      </c>
      <c r="J32495" t="s">
        <v>75</v>
      </c>
    </row>
    <row r="32496" spans="1:10" x14ac:dyDescent="0.25">
      <c r="A32496" s="65">
        <v>44002</v>
      </c>
      <c r="B32496" s="66">
        <v>0.85416666666666663</v>
      </c>
      <c r="C32496" s="64">
        <f t="shared" si="1536"/>
        <v>44002.854166666664</v>
      </c>
      <c r="D32496">
        <f ca="1">_xlfn.IFNA(FORECAST(E32496,OFFSET('HvF table'!B$3:B$318,MATCH(E32496,'HvF table'!A$3:A$318,1)-1,0,2),OFFSET('HvF table'!A$3:A$318,MATCH(E32496,'HvF table'!A$3:A$318,1)-1,0,2)),0)</f>
        <v>0</v>
      </c>
      <c r="E32496">
        <v>-0.15</v>
      </c>
      <c r="G32496">
        <f ca="1">_xlfn.IFNA(FORECAST(E32496,OFFSET('HvF table'!E$3:E$319,MATCH(E32496,'HvF table'!D$3:D$319,1)-1,0,2),OFFSET('HvF table'!D$3:D$319,MATCH(E32496,'HvF table'!D$3:D$319,1)-1,0,2)),0)</f>
        <v>0</v>
      </c>
      <c r="H32496" t="str">
        <f t="shared" ca="1" si="1537"/>
        <v>G</v>
      </c>
      <c r="I32496">
        <f t="shared" ca="1" si="1535"/>
        <v>0</v>
      </c>
      <c r="J32496" t="s">
        <v>75</v>
      </c>
    </row>
    <row r="32497" spans="1:10" x14ac:dyDescent="0.25">
      <c r="A32497" s="65">
        <v>44002</v>
      </c>
      <c r="B32497" s="66">
        <v>0.85763888888888884</v>
      </c>
      <c r="C32497" s="64">
        <f t="shared" si="1536"/>
        <v>44002.857638888891</v>
      </c>
      <c r="D32497">
        <f ca="1">_xlfn.IFNA(FORECAST(E32497,OFFSET('HvF table'!B$3:B$318,MATCH(E32497,'HvF table'!A$3:A$318,1)-1,0,2),OFFSET('HvF table'!A$3:A$318,MATCH(E32497,'HvF table'!A$3:A$318,1)-1,0,2)),0)</f>
        <v>0</v>
      </c>
      <c r="E32497">
        <v>-0.16</v>
      </c>
      <c r="G32497">
        <f ca="1">_xlfn.IFNA(FORECAST(E32497,OFFSET('HvF table'!E$3:E$319,MATCH(E32497,'HvF table'!D$3:D$319,1)-1,0,2),OFFSET('HvF table'!D$3:D$319,MATCH(E32497,'HvF table'!D$3:D$319,1)-1,0,2)),0)</f>
        <v>0</v>
      </c>
      <c r="H32497" t="str">
        <f t="shared" ca="1" si="1537"/>
        <v>G</v>
      </c>
      <c r="I32497">
        <f t="shared" ca="1" si="1535"/>
        <v>0</v>
      </c>
      <c r="J32497" t="s">
        <v>75</v>
      </c>
    </row>
    <row r="32498" spans="1:10" x14ac:dyDescent="0.25">
      <c r="A32498" s="65">
        <v>44002</v>
      </c>
      <c r="B32498" s="66">
        <v>0.86111111111111116</v>
      </c>
      <c r="C32498" s="64">
        <f t="shared" si="1536"/>
        <v>44002.861111111109</v>
      </c>
      <c r="D32498">
        <f ca="1">_xlfn.IFNA(FORECAST(E32498,OFFSET('HvF table'!B$3:B$318,MATCH(E32498,'HvF table'!A$3:A$318,1)-1,0,2),OFFSET('HvF table'!A$3:A$318,MATCH(E32498,'HvF table'!A$3:A$318,1)-1,0,2)),0)</f>
        <v>0</v>
      </c>
      <c r="E32498">
        <v>-0.17</v>
      </c>
      <c r="G32498">
        <f ca="1">_xlfn.IFNA(FORECAST(E32498,OFFSET('HvF table'!E$3:E$319,MATCH(E32498,'HvF table'!D$3:D$319,1)-1,0,2),OFFSET('HvF table'!D$3:D$319,MATCH(E32498,'HvF table'!D$3:D$319,1)-1,0,2)),0)</f>
        <v>0</v>
      </c>
      <c r="H32498" t="str">
        <f t="shared" ca="1" si="1537"/>
        <v>G</v>
      </c>
      <c r="I32498">
        <f t="shared" ca="1" si="1535"/>
        <v>0</v>
      </c>
      <c r="J32498" t="s">
        <v>75</v>
      </c>
    </row>
    <row r="32499" spans="1:10" x14ac:dyDescent="0.25">
      <c r="A32499" s="65">
        <v>44002</v>
      </c>
      <c r="B32499" s="66">
        <v>0.86458333333333337</v>
      </c>
      <c r="C32499" s="64">
        <f t="shared" si="1536"/>
        <v>44002.864583333336</v>
      </c>
      <c r="D32499">
        <f ca="1">_xlfn.IFNA(FORECAST(E32499,OFFSET('HvF table'!B$3:B$318,MATCH(E32499,'HvF table'!A$3:A$318,1)-1,0,2),OFFSET('HvF table'!A$3:A$318,MATCH(E32499,'HvF table'!A$3:A$318,1)-1,0,2)),0)</f>
        <v>0</v>
      </c>
      <c r="E32499">
        <v>-0.15</v>
      </c>
      <c r="G32499">
        <f ca="1">_xlfn.IFNA(FORECAST(E32499,OFFSET('HvF table'!E$3:E$319,MATCH(E32499,'HvF table'!D$3:D$319,1)-1,0,2),OFFSET('HvF table'!D$3:D$319,MATCH(E32499,'HvF table'!D$3:D$319,1)-1,0,2)),0)</f>
        <v>0</v>
      </c>
      <c r="H32499" t="str">
        <f t="shared" ca="1" si="1537"/>
        <v>G</v>
      </c>
      <c r="I32499">
        <f t="shared" ca="1" si="1535"/>
        <v>0</v>
      </c>
      <c r="J32499" t="s">
        <v>75</v>
      </c>
    </row>
    <row r="32500" spans="1:10" x14ac:dyDescent="0.25">
      <c r="A32500" s="65">
        <v>44002</v>
      </c>
      <c r="B32500" s="66">
        <v>0.86805555555555547</v>
      </c>
      <c r="C32500" s="64">
        <f t="shared" si="1536"/>
        <v>44002.868055555555</v>
      </c>
      <c r="D32500">
        <f ca="1">_xlfn.IFNA(FORECAST(E32500,OFFSET('HvF table'!B$3:B$318,MATCH(E32500,'HvF table'!A$3:A$318,1)-1,0,2),OFFSET('HvF table'!A$3:A$318,MATCH(E32500,'HvF table'!A$3:A$318,1)-1,0,2)),0)</f>
        <v>0</v>
      </c>
      <c r="E32500">
        <v>-0.15</v>
      </c>
      <c r="G32500">
        <f ca="1">_xlfn.IFNA(FORECAST(E32500,OFFSET('HvF table'!E$3:E$319,MATCH(E32500,'HvF table'!D$3:D$319,1)-1,0,2),OFFSET('HvF table'!D$3:D$319,MATCH(E32500,'HvF table'!D$3:D$319,1)-1,0,2)),0)</f>
        <v>0</v>
      </c>
      <c r="H32500" t="str">
        <f t="shared" ca="1" si="1537"/>
        <v>G</v>
      </c>
      <c r="I32500">
        <f t="shared" ca="1" si="1535"/>
        <v>0</v>
      </c>
      <c r="J32500" t="s">
        <v>75</v>
      </c>
    </row>
    <row r="32501" spans="1:10" x14ac:dyDescent="0.25">
      <c r="A32501" s="65">
        <v>44002</v>
      </c>
      <c r="B32501" s="66">
        <v>0.87152777777777779</v>
      </c>
      <c r="C32501" s="64">
        <f t="shared" si="1536"/>
        <v>44002.871527777781</v>
      </c>
      <c r="D32501">
        <f ca="1">_xlfn.IFNA(FORECAST(E32501,OFFSET('HvF table'!B$3:B$318,MATCH(E32501,'HvF table'!A$3:A$318,1)-1,0,2),OFFSET('HvF table'!A$3:A$318,MATCH(E32501,'HvF table'!A$3:A$318,1)-1,0,2)),0)</f>
        <v>0</v>
      </c>
      <c r="E32501">
        <v>-0.16</v>
      </c>
      <c r="G32501">
        <f ca="1">_xlfn.IFNA(FORECAST(E32501,OFFSET('HvF table'!E$3:E$319,MATCH(E32501,'HvF table'!D$3:D$319,1)-1,0,2),OFFSET('HvF table'!D$3:D$319,MATCH(E32501,'HvF table'!D$3:D$319,1)-1,0,2)),0)</f>
        <v>0</v>
      </c>
      <c r="H32501" t="str">
        <f t="shared" ca="1" si="1537"/>
        <v>G</v>
      </c>
      <c r="I32501">
        <f t="shared" ca="1" si="1535"/>
        <v>0</v>
      </c>
      <c r="J32501" t="s">
        <v>75</v>
      </c>
    </row>
    <row r="32502" spans="1:10" x14ac:dyDescent="0.25">
      <c r="A32502" s="65">
        <v>44002</v>
      </c>
      <c r="B32502" s="66">
        <v>0.875</v>
      </c>
      <c r="C32502" s="64">
        <f t="shared" si="1536"/>
        <v>44002.875</v>
      </c>
      <c r="D32502">
        <f ca="1">_xlfn.IFNA(FORECAST(E32502,OFFSET('HvF table'!B$3:B$318,MATCH(E32502,'HvF table'!A$3:A$318,1)-1,0,2),OFFSET('HvF table'!A$3:A$318,MATCH(E32502,'HvF table'!A$3:A$318,1)-1,0,2)),0)</f>
        <v>0</v>
      </c>
      <c r="E32502">
        <v>-0.15</v>
      </c>
      <c r="G32502">
        <f ca="1">_xlfn.IFNA(FORECAST(E32502,OFFSET('HvF table'!E$3:E$319,MATCH(E32502,'HvF table'!D$3:D$319,1)-1,0,2),OFFSET('HvF table'!D$3:D$319,MATCH(E32502,'HvF table'!D$3:D$319,1)-1,0,2)),0)</f>
        <v>0</v>
      </c>
      <c r="H32502" t="str">
        <f t="shared" ca="1" si="1537"/>
        <v>G</v>
      </c>
      <c r="I32502">
        <f t="shared" ca="1" si="1535"/>
        <v>0</v>
      </c>
      <c r="J32502" t="s">
        <v>75</v>
      </c>
    </row>
    <row r="32503" spans="1:10" x14ac:dyDescent="0.25">
      <c r="A32503" s="65">
        <v>44002</v>
      </c>
      <c r="B32503" s="66">
        <v>0.87847222222222221</v>
      </c>
      <c r="C32503" s="64">
        <f t="shared" si="1536"/>
        <v>44002.878472222219</v>
      </c>
      <c r="D32503">
        <f ca="1">_xlfn.IFNA(FORECAST(E32503,OFFSET('HvF table'!B$3:B$318,MATCH(E32503,'HvF table'!A$3:A$318,1)-1,0,2),OFFSET('HvF table'!A$3:A$318,MATCH(E32503,'HvF table'!A$3:A$318,1)-1,0,2)),0)</f>
        <v>0</v>
      </c>
      <c r="E32503">
        <v>-0.15</v>
      </c>
      <c r="G32503">
        <f ca="1">_xlfn.IFNA(FORECAST(E32503,OFFSET('HvF table'!E$3:E$319,MATCH(E32503,'HvF table'!D$3:D$319,1)-1,0,2),OFFSET('HvF table'!D$3:D$319,MATCH(E32503,'HvF table'!D$3:D$319,1)-1,0,2)),0)</f>
        <v>0</v>
      </c>
      <c r="H32503" t="str">
        <f t="shared" ca="1" si="1537"/>
        <v>G</v>
      </c>
      <c r="I32503">
        <f t="shared" ca="1" si="1535"/>
        <v>0</v>
      </c>
      <c r="J32503" t="s">
        <v>75</v>
      </c>
    </row>
    <row r="32504" spans="1:10" x14ac:dyDescent="0.25">
      <c r="A32504" s="65">
        <v>44002</v>
      </c>
      <c r="B32504" s="66">
        <v>0.88194444444444453</v>
      </c>
      <c r="C32504" s="64">
        <f t="shared" si="1536"/>
        <v>44002.881944444445</v>
      </c>
      <c r="D32504">
        <f ca="1">_xlfn.IFNA(FORECAST(E32504,OFFSET('HvF table'!B$3:B$318,MATCH(E32504,'HvF table'!A$3:A$318,1)-1,0,2),OFFSET('HvF table'!A$3:A$318,MATCH(E32504,'HvF table'!A$3:A$318,1)-1,0,2)),0)</f>
        <v>0</v>
      </c>
      <c r="E32504">
        <v>-0.17</v>
      </c>
      <c r="G32504">
        <f ca="1">_xlfn.IFNA(FORECAST(E32504,OFFSET('HvF table'!E$3:E$319,MATCH(E32504,'HvF table'!D$3:D$319,1)-1,0,2),OFFSET('HvF table'!D$3:D$319,MATCH(E32504,'HvF table'!D$3:D$319,1)-1,0,2)),0)</f>
        <v>0</v>
      </c>
      <c r="H32504" t="str">
        <f t="shared" ca="1" si="1537"/>
        <v>G</v>
      </c>
      <c r="I32504">
        <f t="shared" ca="1" si="1535"/>
        <v>0</v>
      </c>
      <c r="J32504" t="s">
        <v>75</v>
      </c>
    </row>
    <row r="32505" spans="1:10" x14ac:dyDescent="0.25">
      <c r="A32505" s="65">
        <v>44002</v>
      </c>
      <c r="B32505" s="66">
        <v>0.88541666666666663</v>
      </c>
      <c r="C32505" s="64">
        <f t="shared" si="1536"/>
        <v>44002.885416666664</v>
      </c>
      <c r="D32505">
        <f ca="1">_xlfn.IFNA(FORECAST(E32505,OFFSET('HvF table'!B$3:B$318,MATCH(E32505,'HvF table'!A$3:A$318,1)-1,0,2),OFFSET('HvF table'!A$3:A$318,MATCH(E32505,'HvF table'!A$3:A$318,1)-1,0,2)),0)</f>
        <v>0</v>
      </c>
      <c r="E32505">
        <v>-0.17</v>
      </c>
      <c r="G32505">
        <f ca="1">_xlfn.IFNA(FORECAST(E32505,OFFSET('HvF table'!E$3:E$319,MATCH(E32505,'HvF table'!D$3:D$319,1)-1,0,2),OFFSET('HvF table'!D$3:D$319,MATCH(E32505,'HvF table'!D$3:D$319,1)-1,0,2)),0)</f>
        <v>0</v>
      </c>
      <c r="H32505" t="str">
        <f t="shared" ca="1" si="1537"/>
        <v>G</v>
      </c>
      <c r="I32505">
        <f t="shared" ca="1" si="1535"/>
        <v>0</v>
      </c>
      <c r="J32505" t="s">
        <v>75</v>
      </c>
    </row>
    <row r="32506" spans="1:10" x14ac:dyDescent="0.25">
      <c r="A32506" s="65">
        <v>44002</v>
      </c>
      <c r="B32506" s="66">
        <v>0.88888888888888884</v>
      </c>
      <c r="C32506" s="64">
        <f t="shared" si="1536"/>
        <v>44002.888888888891</v>
      </c>
      <c r="D32506">
        <f ca="1">_xlfn.IFNA(FORECAST(E32506,OFFSET('HvF table'!B$3:B$318,MATCH(E32506,'HvF table'!A$3:A$318,1)-1,0,2),OFFSET('HvF table'!A$3:A$318,MATCH(E32506,'HvF table'!A$3:A$318,1)-1,0,2)),0)</f>
        <v>0</v>
      </c>
      <c r="E32506">
        <v>-0.16</v>
      </c>
      <c r="G32506">
        <f ca="1">_xlfn.IFNA(FORECAST(E32506,OFFSET('HvF table'!E$3:E$319,MATCH(E32506,'HvF table'!D$3:D$319,1)-1,0,2),OFFSET('HvF table'!D$3:D$319,MATCH(E32506,'HvF table'!D$3:D$319,1)-1,0,2)),0)</f>
        <v>0</v>
      </c>
      <c r="H32506" t="str">
        <f t="shared" ca="1" si="1537"/>
        <v>G</v>
      </c>
      <c r="I32506">
        <f t="shared" ca="1" si="1535"/>
        <v>0</v>
      </c>
      <c r="J32506" t="s">
        <v>75</v>
      </c>
    </row>
    <row r="32507" spans="1:10" x14ac:dyDescent="0.25">
      <c r="A32507" s="65">
        <v>44002</v>
      </c>
      <c r="B32507" s="66">
        <v>0.89236111111111116</v>
      </c>
      <c r="C32507" s="64">
        <f t="shared" si="1536"/>
        <v>44002.892361111109</v>
      </c>
      <c r="D32507">
        <f ca="1">_xlfn.IFNA(FORECAST(E32507,OFFSET('HvF table'!B$3:B$318,MATCH(E32507,'HvF table'!A$3:A$318,1)-1,0,2),OFFSET('HvF table'!A$3:A$318,MATCH(E32507,'HvF table'!A$3:A$318,1)-1,0,2)),0)</f>
        <v>0</v>
      </c>
      <c r="E32507">
        <v>-0.17</v>
      </c>
      <c r="G32507">
        <f ca="1">_xlfn.IFNA(FORECAST(E32507,OFFSET('HvF table'!E$3:E$319,MATCH(E32507,'HvF table'!D$3:D$319,1)-1,0,2),OFFSET('HvF table'!D$3:D$319,MATCH(E32507,'HvF table'!D$3:D$319,1)-1,0,2)),0)</f>
        <v>0</v>
      </c>
      <c r="H32507" t="str">
        <f t="shared" ca="1" si="1537"/>
        <v>G</v>
      </c>
      <c r="I32507">
        <f t="shared" ca="1" si="1535"/>
        <v>0</v>
      </c>
      <c r="J32507" t="s">
        <v>75</v>
      </c>
    </row>
    <row r="32508" spans="1:10" x14ac:dyDescent="0.25">
      <c r="A32508" s="65">
        <v>44002</v>
      </c>
      <c r="B32508" s="66">
        <v>0.89583333333333337</v>
      </c>
      <c r="C32508" s="64">
        <f t="shared" si="1536"/>
        <v>44002.895833333336</v>
      </c>
      <c r="D32508">
        <f ca="1">_xlfn.IFNA(FORECAST(E32508,OFFSET('HvF table'!B$3:B$318,MATCH(E32508,'HvF table'!A$3:A$318,1)-1,0,2),OFFSET('HvF table'!A$3:A$318,MATCH(E32508,'HvF table'!A$3:A$318,1)-1,0,2)),0)</f>
        <v>0</v>
      </c>
      <c r="E32508">
        <v>-0.17</v>
      </c>
      <c r="G32508">
        <f ca="1">_xlfn.IFNA(FORECAST(E32508,OFFSET('HvF table'!E$3:E$319,MATCH(E32508,'HvF table'!D$3:D$319,1)-1,0,2),OFFSET('HvF table'!D$3:D$319,MATCH(E32508,'HvF table'!D$3:D$319,1)-1,0,2)),0)</f>
        <v>0</v>
      </c>
      <c r="H32508" t="str">
        <f t="shared" ca="1" si="1537"/>
        <v>G</v>
      </c>
      <c r="I32508">
        <f t="shared" ca="1" si="1535"/>
        <v>0</v>
      </c>
      <c r="J32508" t="s">
        <v>75</v>
      </c>
    </row>
    <row r="32509" spans="1:10" x14ac:dyDescent="0.25">
      <c r="A32509" s="65">
        <v>44002</v>
      </c>
      <c r="B32509" s="66">
        <v>0.89930555555555547</v>
      </c>
      <c r="C32509" s="64">
        <f t="shared" si="1536"/>
        <v>44002.899305555555</v>
      </c>
      <c r="D32509">
        <f ca="1">_xlfn.IFNA(FORECAST(E32509,OFFSET('HvF table'!B$3:B$318,MATCH(E32509,'HvF table'!A$3:A$318,1)-1,0,2),OFFSET('HvF table'!A$3:A$318,MATCH(E32509,'HvF table'!A$3:A$318,1)-1,0,2)),0)</f>
        <v>0</v>
      </c>
      <c r="E32509">
        <v>-0.17</v>
      </c>
      <c r="G32509">
        <f ca="1">_xlfn.IFNA(FORECAST(E32509,OFFSET('HvF table'!E$3:E$319,MATCH(E32509,'HvF table'!D$3:D$319,1)-1,0,2),OFFSET('HvF table'!D$3:D$319,MATCH(E32509,'HvF table'!D$3:D$319,1)-1,0,2)),0)</f>
        <v>0</v>
      </c>
      <c r="H32509" t="str">
        <f t="shared" ca="1" si="1537"/>
        <v>G</v>
      </c>
      <c r="I32509">
        <f t="shared" ca="1" si="1535"/>
        <v>0</v>
      </c>
      <c r="J32509" t="s">
        <v>75</v>
      </c>
    </row>
    <row r="32510" spans="1:10" x14ac:dyDescent="0.25">
      <c r="A32510" s="65">
        <v>44002</v>
      </c>
      <c r="B32510" s="66">
        <v>0.90277777777777779</v>
      </c>
      <c r="C32510" s="64">
        <f t="shared" si="1536"/>
        <v>44002.902777777781</v>
      </c>
      <c r="D32510">
        <f ca="1">_xlfn.IFNA(FORECAST(E32510,OFFSET('HvF table'!B$3:B$318,MATCH(E32510,'HvF table'!A$3:A$318,1)-1,0,2),OFFSET('HvF table'!A$3:A$318,MATCH(E32510,'HvF table'!A$3:A$318,1)-1,0,2)),0)</f>
        <v>0</v>
      </c>
      <c r="E32510">
        <v>-0.17</v>
      </c>
      <c r="G32510">
        <f ca="1">_xlfn.IFNA(FORECAST(E32510,OFFSET('HvF table'!E$3:E$319,MATCH(E32510,'HvF table'!D$3:D$319,1)-1,0,2),OFFSET('HvF table'!D$3:D$319,MATCH(E32510,'HvF table'!D$3:D$319,1)-1,0,2)),0)</f>
        <v>0</v>
      </c>
      <c r="H32510" t="str">
        <f t="shared" ca="1" si="1537"/>
        <v>G</v>
      </c>
      <c r="I32510">
        <f t="shared" ca="1" si="1535"/>
        <v>0</v>
      </c>
      <c r="J32510" t="s">
        <v>75</v>
      </c>
    </row>
    <row r="32511" spans="1:10" x14ac:dyDescent="0.25">
      <c r="A32511" s="65">
        <v>44002</v>
      </c>
      <c r="B32511" s="66">
        <v>0.90625</v>
      </c>
      <c r="C32511" s="64">
        <f t="shared" si="1536"/>
        <v>44002.90625</v>
      </c>
      <c r="D32511">
        <f ca="1">_xlfn.IFNA(FORECAST(E32511,OFFSET('HvF table'!B$3:B$318,MATCH(E32511,'HvF table'!A$3:A$318,1)-1,0,2),OFFSET('HvF table'!A$3:A$318,MATCH(E32511,'HvF table'!A$3:A$318,1)-1,0,2)),0)</f>
        <v>0</v>
      </c>
      <c r="E32511">
        <v>-0.15</v>
      </c>
      <c r="G32511">
        <f ca="1">_xlfn.IFNA(FORECAST(E32511,OFFSET('HvF table'!E$3:E$319,MATCH(E32511,'HvF table'!D$3:D$319,1)-1,0,2),OFFSET('HvF table'!D$3:D$319,MATCH(E32511,'HvF table'!D$3:D$319,1)-1,0,2)),0)</f>
        <v>0</v>
      </c>
      <c r="H32511" t="str">
        <f t="shared" ca="1" si="1537"/>
        <v>G</v>
      </c>
      <c r="I32511">
        <f t="shared" ca="1" si="1535"/>
        <v>0</v>
      </c>
      <c r="J32511" t="s">
        <v>75</v>
      </c>
    </row>
    <row r="32512" spans="1:10" x14ac:dyDescent="0.25">
      <c r="A32512" s="65">
        <v>44002</v>
      </c>
      <c r="B32512" s="66">
        <v>0.90972222222222221</v>
      </c>
      <c r="C32512" s="64">
        <f t="shared" si="1536"/>
        <v>44002.909722222219</v>
      </c>
      <c r="D32512">
        <f ca="1">_xlfn.IFNA(FORECAST(E32512,OFFSET('HvF table'!B$3:B$318,MATCH(E32512,'HvF table'!A$3:A$318,1)-1,0,2),OFFSET('HvF table'!A$3:A$318,MATCH(E32512,'HvF table'!A$3:A$318,1)-1,0,2)),0)</f>
        <v>0</v>
      </c>
      <c r="E32512">
        <v>-0.15</v>
      </c>
      <c r="G32512">
        <f ca="1">_xlfn.IFNA(FORECAST(E32512,OFFSET('HvF table'!E$3:E$319,MATCH(E32512,'HvF table'!D$3:D$319,1)-1,0,2),OFFSET('HvF table'!D$3:D$319,MATCH(E32512,'HvF table'!D$3:D$319,1)-1,0,2)),0)</f>
        <v>0</v>
      </c>
      <c r="H32512" t="str">
        <f t="shared" ca="1" si="1537"/>
        <v>G</v>
      </c>
      <c r="I32512">
        <f t="shared" ca="1" si="1535"/>
        <v>0</v>
      </c>
      <c r="J32512" t="s">
        <v>75</v>
      </c>
    </row>
    <row r="32513" spans="1:10" x14ac:dyDescent="0.25">
      <c r="A32513" s="65">
        <v>44002</v>
      </c>
      <c r="B32513" s="66">
        <v>0.91319444444444453</v>
      </c>
      <c r="C32513" s="64">
        <f t="shared" si="1536"/>
        <v>44002.913194444445</v>
      </c>
      <c r="D32513">
        <f ca="1">_xlfn.IFNA(FORECAST(E32513,OFFSET('HvF table'!B$3:B$318,MATCH(E32513,'HvF table'!A$3:A$318,1)-1,0,2),OFFSET('HvF table'!A$3:A$318,MATCH(E32513,'HvF table'!A$3:A$318,1)-1,0,2)),0)</f>
        <v>0</v>
      </c>
      <c r="E32513">
        <v>-0.15</v>
      </c>
      <c r="G32513">
        <f ca="1">_xlfn.IFNA(FORECAST(E32513,OFFSET('HvF table'!E$3:E$319,MATCH(E32513,'HvF table'!D$3:D$319,1)-1,0,2),OFFSET('HvF table'!D$3:D$319,MATCH(E32513,'HvF table'!D$3:D$319,1)-1,0,2)),0)</f>
        <v>0</v>
      </c>
      <c r="H32513" t="str">
        <f t="shared" ca="1" si="1537"/>
        <v>G</v>
      </c>
      <c r="I32513">
        <f t="shared" ca="1" si="1535"/>
        <v>0</v>
      </c>
      <c r="J32513" t="s">
        <v>75</v>
      </c>
    </row>
    <row r="32514" spans="1:10" x14ac:dyDescent="0.25">
      <c r="A32514" s="65">
        <v>44002</v>
      </c>
      <c r="B32514" s="66">
        <v>0.91666666666666663</v>
      </c>
      <c r="C32514" s="64">
        <f t="shared" si="1536"/>
        <v>44002.916666666664</v>
      </c>
      <c r="D32514">
        <f ca="1">_xlfn.IFNA(FORECAST(E32514,OFFSET('HvF table'!B$3:B$318,MATCH(E32514,'HvF table'!A$3:A$318,1)-1,0,2),OFFSET('HvF table'!A$3:A$318,MATCH(E32514,'HvF table'!A$3:A$318,1)-1,0,2)),0)</f>
        <v>0</v>
      </c>
      <c r="E32514">
        <v>-0.16</v>
      </c>
      <c r="G32514">
        <f ca="1">_xlfn.IFNA(FORECAST(E32514,OFFSET('HvF table'!E$3:E$319,MATCH(E32514,'HvF table'!D$3:D$319,1)-1,0,2),OFFSET('HvF table'!D$3:D$319,MATCH(E32514,'HvF table'!D$3:D$319,1)-1,0,2)),0)</f>
        <v>0</v>
      </c>
      <c r="H32514" t="str">
        <f t="shared" ca="1" si="1537"/>
        <v>G</v>
      </c>
      <c r="I32514">
        <f t="shared" ref="I32514:I32577" ca="1" si="1538">IF(H32514="G",G32514,IF(H32514="B",0))</f>
        <v>0</v>
      </c>
      <c r="J32514" t="s">
        <v>75</v>
      </c>
    </row>
    <row r="32515" spans="1:10" x14ac:dyDescent="0.25">
      <c r="A32515" s="65">
        <v>44002</v>
      </c>
      <c r="B32515" s="66">
        <v>0.92013888888888884</v>
      </c>
      <c r="C32515" s="64">
        <f t="shared" ref="C32515:C32578" si="1539">A32515+B32515</f>
        <v>44002.920138888891</v>
      </c>
      <c r="D32515">
        <f ca="1">_xlfn.IFNA(FORECAST(E32515,OFFSET('HvF table'!B$3:B$318,MATCH(E32515,'HvF table'!A$3:A$318,1)-1,0,2),OFFSET('HvF table'!A$3:A$318,MATCH(E32515,'HvF table'!A$3:A$318,1)-1,0,2)),0)</f>
        <v>0</v>
      </c>
      <c r="E32515">
        <v>-0.14000000000000001</v>
      </c>
      <c r="G32515">
        <f ca="1">_xlfn.IFNA(FORECAST(E32515,OFFSET('HvF table'!E$3:E$319,MATCH(E32515,'HvF table'!D$3:D$319,1)-1,0,2),OFFSET('HvF table'!D$3:D$319,MATCH(E32515,'HvF table'!D$3:D$319,1)-1,0,2)),0)</f>
        <v>0</v>
      </c>
      <c r="H32515" t="str">
        <f t="shared" ca="1" si="1537"/>
        <v>G</v>
      </c>
      <c r="I32515">
        <f t="shared" ca="1" si="1538"/>
        <v>0</v>
      </c>
      <c r="J32515" t="s">
        <v>75</v>
      </c>
    </row>
    <row r="32516" spans="1:10" x14ac:dyDescent="0.25">
      <c r="A32516" s="65">
        <v>44002</v>
      </c>
      <c r="B32516" s="66">
        <v>0.92361111111111116</v>
      </c>
      <c r="C32516" s="64">
        <f t="shared" si="1539"/>
        <v>44002.923611111109</v>
      </c>
      <c r="D32516">
        <f ca="1">_xlfn.IFNA(FORECAST(E32516,OFFSET('HvF table'!B$3:B$318,MATCH(E32516,'HvF table'!A$3:A$318,1)-1,0,2),OFFSET('HvF table'!A$3:A$318,MATCH(E32516,'HvF table'!A$3:A$318,1)-1,0,2)),0)</f>
        <v>0</v>
      </c>
      <c r="E32516">
        <v>-0.15</v>
      </c>
      <c r="G32516">
        <f ca="1">_xlfn.IFNA(FORECAST(E32516,OFFSET('HvF table'!E$3:E$319,MATCH(E32516,'HvF table'!D$3:D$319,1)-1,0,2),OFFSET('HvF table'!D$3:D$319,MATCH(E32516,'HvF table'!D$3:D$319,1)-1,0,2)),0)</f>
        <v>0</v>
      </c>
      <c r="H32516" t="str">
        <f t="shared" ca="1" si="1537"/>
        <v>G</v>
      </c>
      <c r="I32516">
        <f t="shared" ca="1" si="1538"/>
        <v>0</v>
      </c>
      <c r="J32516" t="s">
        <v>75</v>
      </c>
    </row>
    <row r="32517" spans="1:10" x14ac:dyDescent="0.25">
      <c r="A32517" s="65">
        <v>44002</v>
      </c>
      <c r="B32517" s="66">
        <v>0.92708333333333337</v>
      </c>
      <c r="C32517" s="64">
        <f t="shared" si="1539"/>
        <v>44002.927083333336</v>
      </c>
      <c r="D32517">
        <f ca="1">_xlfn.IFNA(FORECAST(E32517,OFFSET('HvF table'!B$3:B$318,MATCH(E32517,'HvF table'!A$3:A$318,1)-1,0,2),OFFSET('HvF table'!A$3:A$318,MATCH(E32517,'HvF table'!A$3:A$318,1)-1,0,2)),0)</f>
        <v>0</v>
      </c>
      <c r="E32517">
        <v>-0.15</v>
      </c>
      <c r="G32517">
        <f ca="1">_xlfn.IFNA(FORECAST(E32517,OFFSET('HvF table'!E$3:E$319,MATCH(E32517,'HvF table'!D$3:D$319,1)-1,0,2),OFFSET('HvF table'!D$3:D$319,MATCH(E32517,'HvF table'!D$3:D$319,1)-1,0,2)),0)</f>
        <v>0</v>
      </c>
      <c r="H32517" t="str">
        <f t="shared" ca="1" si="1537"/>
        <v>G</v>
      </c>
      <c r="I32517">
        <f t="shared" ca="1" si="1538"/>
        <v>0</v>
      </c>
      <c r="J32517" t="s">
        <v>75</v>
      </c>
    </row>
    <row r="32518" spans="1:10" x14ac:dyDescent="0.25">
      <c r="A32518" s="65">
        <v>44002</v>
      </c>
      <c r="B32518" s="66">
        <v>0.93055555555555547</v>
      </c>
      <c r="C32518" s="64">
        <f t="shared" si="1539"/>
        <v>44002.930555555555</v>
      </c>
      <c r="D32518">
        <f ca="1">_xlfn.IFNA(FORECAST(E32518,OFFSET('HvF table'!B$3:B$318,MATCH(E32518,'HvF table'!A$3:A$318,1)-1,0,2),OFFSET('HvF table'!A$3:A$318,MATCH(E32518,'HvF table'!A$3:A$318,1)-1,0,2)),0)</f>
        <v>0</v>
      </c>
      <c r="E32518">
        <v>-0.15</v>
      </c>
      <c r="G32518">
        <f ca="1">_xlfn.IFNA(FORECAST(E32518,OFFSET('HvF table'!E$3:E$319,MATCH(E32518,'HvF table'!D$3:D$319,1)-1,0,2),OFFSET('HvF table'!D$3:D$319,MATCH(E32518,'HvF table'!D$3:D$319,1)-1,0,2)),0)</f>
        <v>0</v>
      </c>
      <c r="H32518" t="str">
        <f t="shared" ca="1" si="1537"/>
        <v>G</v>
      </c>
      <c r="I32518">
        <f t="shared" ca="1" si="1538"/>
        <v>0</v>
      </c>
      <c r="J32518" t="s">
        <v>75</v>
      </c>
    </row>
    <row r="32519" spans="1:10" x14ac:dyDescent="0.25">
      <c r="A32519" s="65">
        <v>44002</v>
      </c>
      <c r="B32519" s="66">
        <v>0.93402777777777779</v>
      </c>
      <c r="C32519" s="64">
        <f t="shared" si="1539"/>
        <v>44002.934027777781</v>
      </c>
      <c r="D32519">
        <f ca="1">_xlfn.IFNA(FORECAST(E32519,OFFSET('HvF table'!B$3:B$318,MATCH(E32519,'HvF table'!A$3:A$318,1)-1,0,2),OFFSET('HvF table'!A$3:A$318,MATCH(E32519,'HvF table'!A$3:A$318,1)-1,0,2)),0)</f>
        <v>0</v>
      </c>
      <c r="E32519">
        <v>-0.14000000000000001</v>
      </c>
      <c r="G32519">
        <f ca="1">_xlfn.IFNA(FORECAST(E32519,OFFSET('HvF table'!E$3:E$319,MATCH(E32519,'HvF table'!D$3:D$319,1)-1,0,2),OFFSET('HvF table'!D$3:D$319,MATCH(E32519,'HvF table'!D$3:D$319,1)-1,0,2)),0)</f>
        <v>0</v>
      </c>
      <c r="H32519" t="str">
        <f t="shared" ca="1" si="1537"/>
        <v>G</v>
      </c>
      <c r="I32519">
        <f t="shared" ca="1" si="1538"/>
        <v>0</v>
      </c>
      <c r="J32519" t="s">
        <v>75</v>
      </c>
    </row>
    <row r="32520" spans="1:10" x14ac:dyDescent="0.25">
      <c r="A32520" s="65">
        <v>44002</v>
      </c>
      <c r="B32520" s="66">
        <v>0.9375</v>
      </c>
      <c r="C32520" s="64">
        <f t="shared" si="1539"/>
        <v>44002.9375</v>
      </c>
      <c r="D32520">
        <f ca="1">_xlfn.IFNA(FORECAST(E32520,OFFSET('HvF table'!B$3:B$318,MATCH(E32520,'HvF table'!A$3:A$318,1)-1,0,2),OFFSET('HvF table'!A$3:A$318,MATCH(E32520,'HvF table'!A$3:A$318,1)-1,0,2)),0)</f>
        <v>0</v>
      </c>
      <c r="E32520">
        <v>-0.15</v>
      </c>
      <c r="G32520">
        <f ca="1">_xlfn.IFNA(FORECAST(E32520,OFFSET('HvF table'!E$3:E$319,MATCH(E32520,'HvF table'!D$3:D$319,1)-1,0,2),OFFSET('HvF table'!D$3:D$319,MATCH(E32520,'HvF table'!D$3:D$319,1)-1,0,2)),0)</f>
        <v>0</v>
      </c>
      <c r="H32520" t="str">
        <f t="shared" ca="1" si="1537"/>
        <v>G</v>
      </c>
      <c r="I32520">
        <f t="shared" ca="1" si="1538"/>
        <v>0</v>
      </c>
      <c r="J32520" t="s">
        <v>75</v>
      </c>
    </row>
    <row r="32521" spans="1:10" x14ac:dyDescent="0.25">
      <c r="A32521" s="65">
        <v>44002</v>
      </c>
      <c r="B32521" s="66">
        <v>0.94097222222222221</v>
      </c>
      <c r="C32521" s="64">
        <f t="shared" si="1539"/>
        <v>44002.940972222219</v>
      </c>
      <c r="D32521">
        <f ca="1">_xlfn.IFNA(FORECAST(E32521,OFFSET('HvF table'!B$3:B$318,MATCH(E32521,'HvF table'!A$3:A$318,1)-1,0,2),OFFSET('HvF table'!A$3:A$318,MATCH(E32521,'HvF table'!A$3:A$318,1)-1,0,2)),0)</f>
        <v>0</v>
      </c>
      <c r="E32521">
        <v>-0.15</v>
      </c>
      <c r="G32521">
        <f ca="1">_xlfn.IFNA(FORECAST(E32521,OFFSET('HvF table'!E$3:E$319,MATCH(E32521,'HvF table'!D$3:D$319,1)-1,0,2),OFFSET('HvF table'!D$3:D$319,MATCH(E32521,'HvF table'!D$3:D$319,1)-1,0,2)),0)</f>
        <v>0</v>
      </c>
      <c r="H32521" t="str">
        <f t="shared" ca="1" si="1537"/>
        <v>G</v>
      </c>
      <c r="I32521">
        <f t="shared" ca="1" si="1538"/>
        <v>0</v>
      </c>
      <c r="J32521" t="s">
        <v>75</v>
      </c>
    </row>
    <row r="32522" spans="1:10" x14ac:dyDescent="0.25">
      <c r="A32522" s="65">
        <v>44002</v>
      </c>
      <c r="B32522" s="66">
        <v>0.94444444444444453</v>
      </c>
      <c r="C32522" s="64">
        <f t="shared" si="1539"/>
        <v>44002.944444444445</v>
      </c>
      <c r="D32522">
        <f ca="1">_xlfn.IFNA(FORECAST(E32522,OFFSET('HvF table'!B$3:B$318,MATCH(E32522,'HvF table'!A$3:A$318,1)-1,0,2),OFFSET('HvF table'!A$3:A$318,MATCH(E32522,'HvF table'!A$3:A$318,1)-1,0,2)),0)</f>
        <v>0</v>
      </c>
      <c r="E32522">
        <v>-0.15</v>
      </c>
      <c r="G32522">
        <f ca="1">_xlfn.IFNA(FORECAST(E32522,OFFSET('HvF table'!E$3:E$319,MATCH(E32522,'HvF table'!D$3:D$319,1)-1,0,2),OFFSET('HvF table'!D$3:D$319,MATCH(E32522,'HvF table'!D$3:D$319,1)-1,0,2)),0)</f>
        <v>0</v>
      </c>
      <c r="H32522" t="str">
        <f t="shared" ca="1" si="1537"/>
        <v>G</v>
      </c>
      <c r="I32522">
        <f t="shared" ca="1" si="1538"/>
        <v>0</v>
      </c>
      <c r="J32522" t="s">
        <v>75</v>
      </c>
    </row>
    <row r="32523" spans="1:10" x14ac:dyDescent="0.25">
      <c r="A32523" s="65">
        <v>44002</v>
      </c>
      <c r="B32523" s="66">
        <v>0.94791666666666663</v>
      </c>
      <c r="C32523" s="64">
        <f t="shared" si="1539"/>
        <v>44002.947916666664</v>
      </c>
      <c r="D32523">
        <f ca="1">_xlfn.IFNA(FORECAST(E32523,OFFSET('HvF table'!B$3:B$318,MATCH(E32523,'HvF table'!A$3:A$318,1)-1,0,2),OFFSET('HvF table'!A$3:A$318,MATCH(E32523,'HvF table'!A$3:A$318,1)-1,0,2)),0)</f>
        <v>0</v>
      </c>
      <c r="E32523">
        <v>-0.15</v>
      </c>
      <c r="G32523">
        <f ca="1">_xlfn.IFNA(FORECAST(E32523,OFFSET('HvF table'!E$3:E$319,MATCH(E32523,'HvF table'!D$3:D$319,1)-1,0,2),OFFSET('HvF table'!D$3:D$319,MATCH(E32523,'HvF table'!D$3:D$319,1)-1,0,2)),0)</f>
        <v>0</v>
      </c>
      <c r="H32523" t="str">
        <f t="shared" ca="1" si="1537"/>
        <v>G</v>
      </c>
      <c r="I32523">
        <f t="shared" ca="1" si="1538"/>
        <v>0</v>
      </c>
      <c r="J32523" t="s">
        <v>75</v>
      </c>
    </row>
    <row r="32524" spans="1:10" x14ac:dyDescent="0.25">
      <c r="A32524" s="65">
        <v>44002</v>
      </c>
      <c r="B32524" s="66">
        <v>0.95138888888888884</v>
      </c>
      <c r="C32524" s="64">
        <f t="shared" si="1539"/>
        <v>44002.951388888891</v>
      </c>
      <c r="D32524">
        <f ca="1">_xlfn.IFNA(FORECAST(E32524,OFFSET('HvF table'!B$3:B$318,MATCH(E32524,'HvF table'!A$3:A$318,1)-1,0,2),OFFSET('HvF table'!A$3:A$318,MATCH(E32524,'HvF table'!A$3:A$318,1)-1,0,2)),0)</f>
        <v>0</v>
      </c>
      <c r="E32524">
        <v>-0.15</v>
      </c>
      <c r="G32524">
        <f ca="1">_xlfn.IFNA(FORECAST(E32524,OFFSET('HvF table'!E$3:E$319,MATCH(E32524,'HvF table'!D$3:D$319,1)-1,0,2),OFFSET('HvF table'!D$3:D$319,MATCH(E32524,'HvF table'!D$3:D$319,1)-1,0,2)),0)</f>
        <v>0</v>
      </c>
      <c r="H32524" t="str">
        <f t="shared" ca="1" si="1537"/>
        <v>G</v>
      </c>
      <c r="I32524">
        <f t="shared" ca="1" si="1538"/>
        <v>0</v>
      </c>
      <c r="J32524" t="s">
        <v>75</v>
      </c>
    </row>
    <row r="32525" spans="1:10" x14ac:dyDescent="0.25">
      <c r="A32525" s="65">
        <v>44002</v>
      </c>
      <c r="B32525" s="66">
        <v>0.95486111111111116</v>
      </c>
      <c r="C32525" s="64">
        <f t="shared" si="1539"/>
        <v>44002.954861111109</v>
      </c>
      <c r="D32525">
        <f ca="1">_xlfn.IFNA(FORECAST(E32525,OFFSET('HvF table'!B$3:B$318,MATCH(E32525,'HvF table'!A$3:A$318,1)-1,0,2),OFFSET('HvF table'!A$3:A$318,MATCH(E32525,'HvF table'!A$3:A$318,1)-1,0,2)),0)</f>
        <v>0</v>
      </c>
      <c r="E32525">
        <v>-0.15</v>
      </c>
      <c r="G32525">
        <f ca="1">_xlfn.IFNA(FORECAST(E32525,OFFSET('HvF table'!E$3:E$319,MATCH(E32525,'HvF table'!D$3:D$319,1)-1,0,2),OFFSET('HvF table'!D$3:D$319,MATCH(E32525,'HvF table'!D$3:D$319,1)-1,0,2)),0)</f>
        <v>0</v>
      </c>
      <c r="H32525" t="str">
        <f t="shared" ca="1" si="1537"/>
        <v>G</v>
      </c>
      <c r="I32525">
        <f t="shared" ca="1" si="1538"/>
        <v>0</v>
      </c>
      <c r="J32525" t="s">
        <v>75</v>
      </c>
    </row>
    <row r="32526" spans="1:10" x14ac:dyDescent="0.25">
      <c r="A32526" s="65">
        <v>44002</v>
      </c>
      <c r="B32526" s="66">
        <v>0.95833333333333337</v>
      </c>
      <c r="C32526" s="64">
        <f t="shared" si="1539"/>
        <v>44002.958333333336</v>
      </c>
      <c r="D32526">
        <f ca="1">_xlfn.IFNA(FORECAST(E32526,OFFSET('HvF table'!B$3:B$318,MATCH(E32526,'HvF table'!A$3:A$318,1)-1,0,2),OFFSET('HvF table'!A$3:A$318,MATCH(E32526,'HvF table'!A$3:A$318,1)-1,0,2)),0)</f>
        <v>0</v>
      </c>
      <c r="E32526">
        <v>-0.15</v>
      </c>
      <c r="G32526">
        <f ca="1">_xlfn.IFNA(FORECAST(E32526,OFFSET('HvF table'!E$3:E$319,MATCH(E32526,'HvF table'!D$3:D$319,1)-1,0,2),OFFSET('HvF table'!D$3:D$319,MATCH(E32526,'HvF table'!D$3:D$319,1)-1,0,2)),0)</f>
        <v>0</v>
      </c>
      <c r="H32526" t="str">
        <f t="shared" ca="1" si="1537"/>
        <v>G</v>
      </c>
      <c r="I32526">
        <f t="shared" ca="1" si="1538"/>
        <v>0</v>
      </c>
      <c r="J32526" t="s">
        <v>75</v>
      </c>
    </row>
    <row r="32527" spans="1:10" x14ac:dyDescent="0.25">
      <c r="A32527" s="65">
        <v>44002</v>
      </c>
      <c r="B32527" s="66">
        <v>0.96180555555555547</v>
      </c>
      <c r="C32527" s="64">
        <f t="shared" si="1539"/>
        <v>44002.961805555555</v>
      </c>
      <c r="D32527">
        <f ca="1">_xlfn.IFNA(FORECAST(E32527,OFFSET('HvF table'!B$3:B$318,MATCH(E32527,'HvF table'!A$3:A$318,1)-1,0,2),OFFSET('HvF table'!A$3:A$318,MATCH(E32527,'HvF table'!A$3:A$318,1)-1,0,2)),0)</f>
        <v>0</v>
      </c>
      <c r="E32527">
        <v>-0.16</v>
      </c>
      <c r="G32527">
        <f ca="1">_xlfn.IFNA(FORECAST(E32527,OFFSET('HvF table'!E$3:E$319,MATCH(E32527,'HvF table'!D$3:D$319,1)-1,0,2),OFFSET('HvF table'!D$3:D$319,MATCH(E32527,'HvF table'!D$3:D$319,1)-1,0,2)),0)</f>
        <v>0</v>
      </c>
      <c r="H32527" t="str">
        <f t="shared" ca="1" si="1537"/>
        <v>G</v>
      </c>
      <c r="I32527">
        <f t="shared" ca="1" si="1538"/>
        <v>0</v>
      </c>
      <c r="J32527" t="s">
        <v>75</v>
      </c>
    </row>
    <row r="32528" spans="1:10" x14ac:dyDescent="0.25">
      <c r="A32528" s="65">
        <v>44002</v>
      </c>
      <c r="B32528" s="66">
        <v>0.96527777777777779</v>
      </c>
      <c r="C32528" s="64">
        <f t="shared" si="1539"/>
        <v>44002.965277777781</v>
      </c>
      <c r="D32528">
        <f ca="1">_xlfn.IFNA(FORECAST(E32528,OFFSET('HvF table'!B$3:B$318,MATCH(E32528,'HvF table'!A$3:A$318,1)-1,0,2),OFFSET('HvF table'!A$3:A$318,MATCH(E32528,'HvF table'!A$3:A$318,1)-1,0,2)),0)</f>
        <v>0</v>
      </c>
      <c r="E32528">
        <v>-0.15</v>
      </c>
      <c r="G32528">
        <f ca="1">_xlfn.IFNA(FORECAST(E32528,OFFSET('HvF table'!E$3:E$319,MATCH(E32528,'HvF table'!D$3:D$319,1)-1,0,2),OFFSET('HvF table'!D$3:D$319,MATCH(E32528,'HvF table'!D$3:D$319,1)-1,0,2)),0)</f>
        <v>0</v>
      </c>
      <c r="H32528" t="str">
        <f t="shared" ca="1" si="1537"/>
        <v>G</v>
      </c>
      <c r="I32528">
        <f t="shared" ca="1" si="1538"/>
        <v>0</v>
      </c>
      <c r="J32528" t="s">
        <v>75</v>
      </c>
    </row>
    <row r="32529" spans="1:10" x14ac:dyDescent="0.25">
      <c r="A32529" s="65">
        <v>44002</v>
      </c>
      <c r="B32529" s="66">
        <v>0.96875</v>
      </c>
      <c r="C32529" s="64">
        <f t="shared" si="1539"/>
        <v>44002.96875</v>
      </c>
      <c r="D32529">
        <f ca="1">_xlfn.IFNA(FORECAST(E32529,OFFSET('HvF table'!B$3:B$318,MATCH(E32529,'HvF table'!A$3:A$318,1)-1,0,2),OFFSET('HvF table'!A$3:A$318,MATCH(E32529,'HvF table'!A$3:A$318,1)-1,0,2)),0)</f>
        <v>0</v>
      </c>
      <c r="E32529">
        <v>-0.15</v>
      </c>
      <c r="G32529">
        <f ca="1">_xlfn.IFNA(FORECAST(E32529,OFFSET('HvF table'!E$3:E$319,MATCH(E32529,'HvF table'!D$3:D$319,1)-1,0,2),OFFSET('HvF table'!D$3:D$319,MATCH(E32529,'HvF table'!D$3:D$319,1)-1,0,2)),0)</f>
        <v>0</v>
      </c>
      <c r="H32529" t="str">
        <f t="shared" ca="1" si="1537"/>
        <v>G</v>
      </c>
      <c r="I32529">
        <f t="shared" ca="1" si="1538"/>
        <v>0</v>
      </c>
      <c r="J32529" t="s">
        <v>75</v>
      </c>
    </row>
    <row r="32530" spans="1:10" x14ac:dyDescent="0.25">
      <c r="A32530" s="65">
        <v>44002</v>
      </c>
      <c r="B32530" s="66">
        <v>0.97222222222222221</v>
      </c>
      <c r="C32530" s="64">
        <f t="shared" si="1539"/>
        <v>44002.972222222219</v>
      </c>
      <c r="D32530">
        <f ca="1">_xlfn.IFNA(FORECAST(E32530,OFFSET('HvF table'!B$3:B$318,MATCH(E32530,'HvF table'!A$3:A$318,1)-1,0,2),OFFSET('HvF table'!A$3:A$318,MATCH(E32530,'HvF table'!A$3:A$318,1)-1,0,2)),0)</f>
        <v>0</v>
      </c>
      <c r="E32530">
        <v>-0.15</v>
      </c>
      <c r="G32530">
        <f ca="1">_xlfn.IFNA(FORECAST(E32530,OFFSET('HvF table'!E$3:E$319,MATCH(E32530,'HvF table'!D$3:D$319,1)-1,0,2),OFFSET('HvF table'!D$3:D$319,MATCH(E32530,'HvF table'!D$3:D$319,1)-1,0,2)),0)</f>
        <v>0</v>
      </c>
      <c r="H32530" t="str">
        <f t="shared" ca="1" si="1537"/>
        <v>G</v>
      </c>
      <c r="I32530">
        <f t="shared" ca="1" si="1538"/>
        <v>0</v>
      </c>
      <c r="J32530" t="s">
        <v>75</v>
      </c>
    </row>
    <row r="32531" spans="1:10" x14ac:dyDescent="0.25">
      <c r="A32531" s="65">
        <v>44002</v>
      </c>
      <c r="B32531" s="66">
        <v>0.97569444444444453</v>
      </c>
      <c r="C32531" s="64">
        <f t="shared" si="1539"/>
        <v>44002.975694444445</v>
      </c>
      <c r="D32531">
        <f ca="1">_xlfn.IFNA(FORECAST(E32531,OFFSET('HvF table'!B$3:B$318,MATCH(E32531,'HvF table'!A$3:A$318,1)-1,0,2),OFFSET('HvF table'!A$3:A$318,MATCH(E32531,'HvF table'!A$3:A$318,1)-1,0,2)),0)</f>
        <v>0</v>
      </c>
      <c r="E32531">
        <v>-0.15</v>
      </c>
      <c r="G32531">
        <f ca="1">_xlfn.IFNA(FORECAST(E32531,OFFSET('HvF table'!E$3:E$319,MATCH(E32531,'HvF table'!D$3:D$319,1)-1,0,2),OFFSET('HvF table'!D$3:D$319,MATCH(E32531,'HvF table'!D$3:D$319,1)-1,0,2)),0)</f>
        <v>0</v>
      </c>
      <c r="H32531" t="str">
        <f t="shared" ca="1" si="1537"/>
        <v>G</v>
      </c>
      <c r="I32531">
        <f t="shared" ca="1" si="1538"/>
        <v>0</v>
      </c>
      <c r="J32531" t="s">
        <v>75</v>
      </c>
    </row>
    <row r="32532" spans="1:10" x14ac:dyDescent="0.25">
      <c r="A32532" s="65">
        <v>44002</v>
      </c>
      <c r="B32532" s="66">
        <v>0.97916666666666663</v>
      </c>
      <c r="C32532" s="64">
        <f t="shared" si="1539"/>
        <v>44002.979166666664</v>
      </c>
      <c r="D32532">
        <f ca="1">_xlfn.IFNA(FORECAST(E32532,OFFSET('HvF table'!B$3:B$318,MATCH(E32532,'HvF table'!A$3:A$318,1)-1,0,2),OFFSET('HvF table'!A$3:A$318,MATCH(E32532,'HvF table'!A$3:A$318,1)-1,0,2)),0)</f>
        <v>0</v>
      </c>
      <c r="E32532">
        <v>-0.17</v>
      </c>
      <c r="G32532">
        <f ca="1">_xlfn.IFNA(FORECAST(E32532,OFFSET('HvF table'!E$3:E$319,MATCH(E32532,'HvF table'!D$3:D$319,1)-1,0,2),OFFSET('HvF table'!D$3:D$319,MATCH(E32532,'HvF table'!D$3:D$319,1)-1,0,2)),0)</f>
        <v>0</v>
      </c>
      <c r="H32532" t="str">
        <f t="shared" ca="1" si="1537"/>
        <v>G</v>
      </c>
      <c r="I32532">
        <f t="shared" ca="1" si="1538"/>
        <v>0</v>
      </c>
      <c r="J32532" t="s">
        <v>75</v>
      </c>
    </row>
    <row r="32533" spans="1:10" x14ac:dyDescent="0.25">
      <c r="A32533" s="65">
        <v>44002</v>
      </c>
      <c r="B32533" s="66">
        <v>0.98263888888888884</v>
      </c>
      <c r="C32533" s="64">
        <f t="shared" si="1539"/>
        <v>44002.982638888891</v>
      </c>
      <c r="D32533">
        <f ca="1">_xlfn.IFNA(FORECAST(E32533,OFFSET('HvF table'!B$3:B$318,MATCH(E32533,'HvF table'!A$3:A$318,1)-1,0,2),OFFSET('HvF table'!A$3:A$318,MATCH(E32533,'HvF table'!A$3:A$318,1)-1,0,2)),0)</f>
        <v>0</v>
      </c>
      <c r="E32533">
        <v>-0.15</v>
      </c>
      <c r="G32533">
        <f ca="1">_xlfn.IFNA(FORECAST(E32533,OFFSET('HvF table'!E$3:E$319,MATCH(E32533,'HvF table'!D$3:D$319,1)-1,0,2),OFFSET('HvF table'!D$3:D$319,MATCH(E32533,'HvF table'!D$3:D$319,1)-1,0,2)),0)</f>
        <v>0</v>
      </c>
      <c r="H32533" t="str">
        <f t="shared" ca="1" si="1537"/>
        <v>G</v>
      </c>
      <c r="I32533">
        <f t="shared" ca="1" si="1538"/>
        <v>0</v>
      </c>
      <c r="J32533" t="s">
        <v>75</v>
      </c>
    </row>
    <row r="32534" spans="1:10" x14ac:dyDescent="0.25">
      <c r="A32534" s="65">
        <v>44002</v>
      </c>
      <c r="B32534" s="66">
        <v>0.98611111111111116</v>
      </c>
      <c r="C32534" s="64">
        <f t="shared" si="1539"/>
        <v>44002.986111111109</v>
      </c>
      <c r="D32534">
        <f ca="1">_xlfn.IFNA(FORECAST(E32534,OFFSET('HvF table'!B$3:B$318,MATCH(E32534,'HvF table'!A$3:A$318,1)-1,0,2),OFFSET('HvF table'!A$3:A$318,MATCH(E32534,'HvF table'!A$3:A$318,1)-1,0,2)),0)</f>
        <v>0</v>
      </c>
      <c r="E32534">
        <v>-0.15</v>
      </c>
      <c r="G32534">
        <f ca="1">_xlfn.IFNA(FORECAST(E32534,OFFSET('HvF table'!E$3:E$319,MATCH(E32534,'HvF table'!D$3:D$319,1)-1,0,2),OFFSET('HvF table'!D$3:D$319,MATCH(E32534,'HvF table'!D$3:D$319,1)-1,0,2)),0)</f>
        <v>0</v>
      </c>
      <c r="H32534" t="str">
        <f t="shared" ca="1" si="1537"/>
        <v>G</v>
      </c>
      <c r="I32534">
        <f t="shared" ca="1" si="1538"/>
        <v>0</v>
      </c>
      <c r="J32534" t="s">
        <v>75</v>
      </c>
    </row>
    <row r="32535" spans="1:10" x14ac:dyDescent="0.25">
      <c r="A32535" s="65">
        <v>44002</v>
      </c>
      <c r="B32535" s="66">
        <v>0.98958333333333337</v>
      </c>
      <c r="C32535" s="64">
        <f t="shared" si="1539"/>
        <v>44002.989583333336</v>
      </c>
      <c r="D32535">
        <f ca="1">_xlfn.IFNA(FORECAST(E32535,OFFSET('HvF table'!B$3:B$318,MATCH(E32535,'HvF table'!A$3:A$318,1)-1,0,2),OFFSET('HvF table'!A$3:A$318,MATCH(E32535,'HvF table'!A$3:A$318,1)-1,0,2)),0)</f>
        <v>0</v>
      </c>
      <c r="E32535">
        <v>-0.15</v>
      </c>
      <c r="G32535">
        <f ca="1">_xlfn.IFNA(FORECAST(E32535,OFFSET('HvF table'!E$3:E$319,MATCH(E32535,'HvF table'!D$3:D$319,1)-1,0,2),OFFSET('HvF table'!D$3:D$319,MATCH(E32535,'HvF table'!D$3:D$319,1)-1,0,2)),0)</f>
        <v>0</v>
      </c>
      <c r="H32535" t="str">
        <f t="shared" ca="1" si="1537"/>
        <v>G</v>
      </c>
      <c r="I32535">
        <f t="shared" ca="1" si="1538"/>
        <v>0</v>
      </c>
      <c r="J32535" t="s">
        <v>75</v>
      </c>
    </row>
    <row r="32536" spans="1:10" x14ac:dyDescent="0.25">
      <c r="A32536" s="65">
        <v>44002</v>
      </c>
      <c r="B32536" s="66">
        <v>0.99305555555555547</v>
      </c>
      <c r="C32536" s="64">
        <f t="shared" si="1539"/>
        <v>44002.993055555555</v>
      </c>
      <c r="D32536">
        <f ca="1">_xlfn.IFNA(FORECAST(E32536,OFFSET('HvF table'!B$3:B$318,MATCH(E32536,'HvF table'!A$3:A$318,1)-1,0,2),OFFSET('HvF table'!A$3:A$318,MATCH(E32536,'HvF table'!A$3:A$318,1)-1,0,2)),0)</f>
        <v>0</v>
      </c>
      <c r="E32536">
        <v>-0.14000000000000001</v>
      </c>
      <c r="G32536">
        <f ca="1">_xlfn.IFNA(FORECAST(E32536,OFFSET('HvF table'!E$3:E$319,MATCH(E32536,'HvF table'!D$3:D$319,1)-1,0,2),OFFSET('HvF table'!D$3:D$319,MATCH(E32536,'HvF table'!D$3:D$319,1)-1,0,2)),0)</f>
        <v>0</v>
      </c>
      <c r="H32536" t="str">
        <f t="shared" ca="1" si="1537"/>
        <v>G</v>
      </c>
      <c r="I32536">
        <f t="shared" ca="1" si="1538"/>
        <v>0</v>
      </c>
      <c r="J32536" t="s">
        <v>75</v>
      </c>
    </row>
    <row r="32537" spans="1:10" x14ac:dyDescent="0.25">
      <c r="A32537" s="65">
        <v>44002</v>
      </c>
      <c r="B32537" s="66">
        <v>0.99652777777777779</v>
      </c>
      <c r="C32537" s="64">
        <f t="shared" si="1539"/>
        <v>44002.996527777781</v>
      </c>
      <c r="D32537">
        <f ca="1">_xlfn.IFNA(FORECAST(E32537,OFFSET('HvF table'!B$3:B$318,MATCH(E32537,'HvF table'!A$3:A$318,1)-1,0,2),OFFSET('HvF table'!A$3:A$318,MATCH(E32537,'HvF table'!A$3:A$318,1)-1,0,2)),0)</f>
        <v>0</v>
      </c>
      <c r="E32537">
        <v>-0.15</v>
      </c>
      <c r="G32537">
        <f ca="1">_xlfn.IFNA(FORECAST(E32537,OFFSET('HvF table'!E$3:E$319,MATCH(E32537,'HvF table'!D$3:D$319,1)-1,0,2),OFFSET('HvF table'!D$3:D$319,MATCH(E32537,'HvF table'!D$3:D$319,1)-1,0,2)),0)</f>
        <v>0</v>
      </c>
      <c r="H32537" t="str">
        <f t="shared" ca="1" si="1537"/>
        <v>G</v>
      </c>
      <c r="I32537">
        <f t="shared" ca="1" si="1538"/>
        <v>0</v>
      </c>
      <c r="J32537" t="s">
        <v>75</v>
      </c>
    </row>
    <row r="32538" spans="1:10" x14ac:dyDescent="0.25">
      <c r="A32538" s="65">
        <v>44003</v>
      </c>
      <c r="B32538" s="66">
        <v>0</v>
      </c>
      <c r="C32538" s="64">
        <f t="shared" si="1539"/>
        <v>44003</v>
      </c>
      <c r="D32538">
        <f ca="1">_xlfn.IFNA(FORECAST(E32538,OFFSET('HvF table'!B$3:B$318,MATCH(E32538,'HvF table'!A$3:A$318,1)-1,0,2),OFFSET('HvF table'!A$3:A$318,MATCH(E32538,'HvF table'!A$3:A$318,1)-1,0,2)),0)</f>
        <v>0</v>
      </c>
      <c r="E32538">
        <v>-0.15</v>
      </c>
      <c r="G32538">
        <f ca="1">_xlfn.IFNA(FORECAST(E32538,OFFSET('HvF table'!E$3:E$319,MATCH(E32538,'HvF table'!D$3:D$319,1)-1,0,2),OFFSET('HvF table'!D$3:D$319,MATCH(E32538,'HvF table'!D$3:D$319,1)-1,0,2)),0)</f>
        <v>0</v>
      </c>
      <c r="H32538" t="str">
        <f t="shared" ca="1" si="1537"/>
        <v>G</v>
      </c>
      <c r="I32538">
        <f t="shared" ca="1" si="1538"/>
        <v>0</v>
      </c>
      <c r="J32538" t="s">
        <v>75</v>
      </c>
    </row>
    <row r="32539" spans="1:10" x14ac:dyDescent="0.25">
      <c r="A32539" s="65">
        <v>44003</v>
      </c>
      <c r="B32539" s="66">
        <v>3.472222222222222E-3</v>
      </c>
      <c r="C32539" s="64">
        <f t="shared" si="1539"/>
        <v>44003.003472222219</v>
      </c>
      <c r="D32539">
        <f ca="1">_xlfn.IFNA(FORECAST(E32539,OFFSET('HvF table'!B$3:B$318,MATCH(E32539,'HvF table'!A$3:A$318,1)-1,0,2),OFFSET('HvF table'!A$3:A$318,MATCH(E32539,'HvF table'!A$3:A$318,1)-1,0,2)),0)</f>
        <v>0</v>
      </c>
      <c r="E32539">
        <v>-0.14000000000000001</v>
      </c>
      <c r="G32539">
        <f ca="1">_xlfn.IFNA(FORECAST(E32539,OFFSET('HvF table'!E$3:E$319,MATCH(E32539,'HvF table'!D$3:D$319,1)-1,0,2),OFFSET('HvF table'!D$3:D$319,MATCH(E32539,'HvF table'!D$3:D$319,1)-1,0,2)),0)</f>
        <v>0</v>
      </c>
      <c r="H32539" t="str">
        <f t="shared" ca="1" si="1537"/>
        <v>G</v>
      </c>
      <c r="I32539">
        <f t="shared" ca="1" si="1538"/>
        <v>0</v>
      </c>
      <c r="J32539" t="s">
        <v>75</v>
      </c>
    </row>
    <row r="32540" spans="1:10" x14ac:dyDescent="0.25">
      <c r="A32540" s="65">
        <v>44003</v>
      </c>
      <c r="B32540" s="66">
        <v>6.9444444444444441E-3</v>
      </c>
      <c r="C32540" s="64">
        <f t="shared" si="1539"/>
        <v>44003.006944444445</v>
      </c>
      <c r="D32540">
        <f ca="1">_xlfn.IFNA(FORECAST(E32540,OFFSET('HvF table'!B$3:B$318,MATCH(E32540,'HvF table'!A$3:A$318,1)-1,0,2),OFFSET('HvF table'!A$3:A$318,MATCH(E32540,'HvF table'!A$3:A$318,1)-1,0,2)),0)</f>
        <v>0</v>
      </c>
      <c r="E32540">
        <v>-0.16</v>
      </c>
      <c r="G32540">
        <f ca="1">_xlfn.IFNA(FORECAST(E32540,OFFSET('HvF table'!E$3:E$319,MATCH(E32540,'HvF table'!D$3:D$319,1)-1,0,2),OFFSET('HvF table'!D$3:D$319,MATCH(E32540,'HvF table'!D$3:D$319,1)-1,0,2)),0)</f>
        <v>0</v>
      </c>
      <c r="H32540" t="str">
        <f t="shared" ca="1" si="1537"/>
        <v>G</v>
      </c>
      <c r="I32540">
        <f t="shared" ca="1" si="1538"/>
        <v>0</v>
      </c>
      <c r="J32540" t="s">
        <v>75</v>
      </c>
    </row>
    <row r="32541" spans="1:10" x14ac:dyDescent="0.25">
      <c r="A32541" s="65">
        <v>44003</v>
      </c>
      <c r="B32541" s="66">
        <v>1.0416666666666666E-2</v>
      </c>
      <c r="C32541" s="64">
        <f t="shared" si="1539"/>
        <v>44003.010416666664</v>
      </c>
      <c r="D32541">
        <f ca="1">_xlfn.IFNA(FORECAST(E32541,OFFSET('HvF table'!B$3:B$318,MATCH(E32541,'HvF table'!A$3:A$318,1)-1,0,2),OFFSET('HvF table'!A$3:A$318,MATCH(E32541,'HvF table'!A$3:A$318,1)-1,0,2)),0)</f>
        <v>0</v>
      </c>
      <c r="E32541">
        <v>-0.14000000000000001</v>
      </c>
      <c r="G32541">
        <f ca="1">_xlfn.IFNA(FORECAST(E32541,OFFSET('HvF table'!E$3:E$319,MATCH(E32541,'HvF table'!D$3:D$319,1)-1,0,2),OFFSET('HvF table'!D$3:D$319,MATCH(E32541,'HvF table'!D$3:D$319,1)-1,0,2)),0)</f>
        <v>0</v>
      </c>
      <c r="H32541" t="str">
        <f t="shared" ca="1" si="1537"/>
        <v>G</v>
      </c>
      <c r="I32541">
        <f t="shared" ca="1" si="1538"/>
        <v>0</v>
      </c>
      <c r="J32541" t="s">
        <v>75</v>
      </c>
    </row>
    <row r="32542" spans="1:10" x14ac:dyDescent="0.25">
      <c r="A32542" s="65">
        <v>44003</v>
      </c>
      <c r="B32542" s="66">
        <v>1.3888888888888888E-2</v>
      </c>
      <c r="C32542" s="64">
        <f t="shared" si="1539"/>
        <v>44003.013888888891</v>
      </c>
      <c r="D32542">
        <f ca="1">_xlfn.IFNA(FORECAST(E32542,OFFSET('HvF table'!B$3:B$318,MATCH(E32542,'HvF table'!A$3:A$318,1)-1,0,2),OFFSET('HvF table'!A$3:A$318,MATCH(E32542,'HvF table'!A$3:A$318,1)-1,0,2)),0)</f>
        <v>0</v>
      </c>
      <c r="E32542">
        <v>-0.15</v>
      </c>
      <c r="G32542">
        <f ca="1">_xlfn.IFNA(FORECAST(E32542,OFFSET('HvF table'!E$3:E$319,MATCH(E32542,'HvF table'!D$3:D$319,1)-1,0,2),OFFSET('HvF table'!D$3:D$319,MATCH(E32542,'HvF table'!D$3:D$319,1)-1,0,2)),0)</f>
        <v>0</v>
      </c>
      <c r="H32542" t="str">
        <f t="shared" ca="1" si="1537"/>
        <v>G</v>
      </c>
      <c r="I32542">
        <f t="shared" ca="1" si="1538"/>
        <v>0</v>
      </c>
      <c r="J32542" t="s">
        <v>75</v>
      </c>
    </row>
    <row r="32543" spans="1:10" x14ac:dyDescent="0.25">
      <c r="A32543" s="65">
        <v>44003</v>
      </c>
      <c r="B32543" s="66">
        <v>1.7361111111111112E-2</v>
      </c>
      <c r="C32543" s="64">
        <f t="shared" si="1539"/>
        <v>44003.017361111109</v>
      </c>
      <c r="D32543">
        <f ca="1">_xlfn.IFNA(FORECAST(E32543,OFFSET('HvF table'!B$3:B$318,MATCH(E32543,'HvF table'!A$3:A$318,1)-1,0,2),OFFSET('HvF table'!A$3:A$318,MATCH(E32543,'HvF table'!A$3:A$318,1)-1,0,2)),0)</f>
        <v>0</v>
      </c>
      <c r="E32543">
        <v>-0.15</v>
      </c>
      <c r="G32543">
        <f ca="1">_xlfn.IFNA(FORECAST(E32543,OFFSET('HvF table'!E$3:E$319,MATCH(E32543,'HvF table'!D$3:D$319,1)-1,0,2),OFFSET('HvF table'!D$3:D$319,MATCH(E32543,'HvF table'!D$3:D$319,1)-1,0,2)),0)</f>
        <v>0</v>
      </c>
      <c r="H32543" t="str">
        <f t="shared" ca="1" si="1537"/>
        <v>G</v>
      </c>
      <c r="I32543">
        <f t="shared" ca="1" si="1538"/>
        <v>0</v>
      </c>
      <c r="J32543" t="s">
        <v>75</v>
      </c>
    </row>
    <row r="32544" spans="1:10" x14ac:dyDescent="0.25">
      <c r="A32544" s="65">
        <v>44003</v>
      </c>
      <c r="B32544" s="66">
        <v>2.0833333333333332E-2</v>
      </c>
      <c r="C32544" s="64">
        <f t="shared" si="1539"/>
        <v>44003.020833333336</v>
      </c>
      <c r="D32544">
        <f ca="1">_xlfn.IFNA(FORECAST(E32544,OFFSET('HvF table'!B$3:B$318,MATCH(E32544,'HvF table'!A$3:A$318,1)-1,0,2),OFFSET('HvF table'!A$3:A$318,MATCH(E32544,'HvF table'!A$3:A$318,1)-1,0,2)),0)</f>
        <v>0</v>
      </c>
      <c r="E32544">
        <v>-0.14000000000000001</v>
      </c>
      <c r="G32544">
        <f ca="1">_xlfn.IFNA(FORECAST(E32544,OFFSET('HvF table'!E$3:E$319,MATCH(E32544,'HvF table'!D$3:D$319,1)-1,0,2),OFFSET('HvF table'!D$3:D$319,MATCH(E32544,'HvF table'!D$3:D$319,1)-1,0,2)),0)</f>
        <v>0</v>
      </c>
      <c r="H32544" t="str">
        <f t="shared" ca="1" si="1537"/>
        <v>G</v>
      </c>
      <c r="I32544">
        <f t="shared" ca="1" si="1538"/>
        <v>0</v>
      </c>
      <c r="J32544" t="s">
        <v>75</v>
      </c>
    </row>
    <row r="32545" spans="1:10" x14ac:dyDescent="0.25">
      <c r="A32545" s="65">
        <v>44003</v>
      </c>
      <c r="B32545" s="66">
        <v>2.4305555555555556E-2</v>
      </c>
      <c r="C32545" s="64">
        <f t="shared" si="1539"/>
        <v>44003.024305555555</v>
      </c>
      <c r="D32545">
        <f ca="1">_xlfn.IFNA(FORECAST(E32545,OFFSET('HvF table'!B$3:B$318,MATCH(E32545,'HvF table'!A$3:A$318,1)-1,0,2),OFFSET('HvF table'!A$3:A$318,MATCH(E32545,'HvF table'!A$3:A$318,1)-1,0,2)),0)</f>
        <v>0</v>
      </c>
      <c r="E32545">
        <v>-0.14000000000000001</v>
      </c>
      <c r="G32545">
        <f ca="1">_xlfn.IFNA(FORECAST(E32545,OFFSET('HvF table'!E$3:E$319,MATCH(E32545,'HvF table'!D$3:D$319,1)-1,0,2),OFFSET('HvF table'!D$3:D$319,MATCH(E32545,'HvF table'!D$3:D$319,1)-1,0,2)),0)</f>
        <v>0</v>
      </c>
      <c r="H32545" t="str">
        <f t="shared" ca="1" si="1537"/>
        <v>G</v>
      </c>
      <c r="I32545">
        <f t="shared" ca="1" si="1538"/>
        <v>0</v>
      </c>
      <c r="J32545" t="s">
        <v>75</v>
      </c>
    </row>
    <row r="32546" spans="1:10" x14ac:dyDescent="0.25">
      <c r="A32546" s="65">
        <v>44003</v>
      </c>
      <c r="B32546" s="66">
        <v>2.7777777777777776E-2</v>
      </c>
      <c r="C32546" s="64">
        <f t="shared" si="1539"/>
        <v>44003.027777777781</v>
      </c>
      <c r="D32546">
        <f ca="1">_xlfn.IFNA(FORECAST(E32546,OFFSET('HvF table'!B$3:B$318,MATCH(E32546,'HvF table'!A$3:A$318,1)-1,0,2),OFFSET('HvF table'!A$3:A$318,MATCH(E32546,'HvF table'!A$3:A$318,1)-1,0,2)),0)</f>
        <v>0</v>
      </c>
      <c r="E32546">
        <v>-0.15</v>
      </c>
      <c r="G32546">
        <f ca="1">_xlfn.IFNA(FORECAST(E32546,OFFSET('HvF table'!E$3:E$319,MATCH(E32546,'HvF table'!D$3:D$319,1)-1,0,2),OFFSET('HvF table'!D$3:D$319,MATCH(E32546,'HvF table'!D$3:D$319,1)-1,0,2)),0)</f>
        <v>0</v>
      </c>
      <c r="H32546" t="str">
        <f t="shared" ca="1" si="1537"/>
        <v>G</v>
      </c>
      <c r="I32546">
        <f t="shared" ca="1" si="1538"/>
        <v>0</v>
      </c>
      <c r="J32546" t="s">
        <v>75</v>
      </c>
    </row>
    <row r="32547" spans="1:10" x14ac:dyDescent="0.25">
      <c r="A32547" s="65">
        <v>44003</v>
      </c>
      <c r="B32547" s="66">
        <v>3.125E-2</v>
      </c>
      <c r="C32547" s="64">
        <f t="shared" si="1539"/>
        <v>44003.03125</v>
      </c>
      <c r="D32547">
        <f ca="1">_xlfn.IFNA(FORECAST(E32547,OFFSET('HvF table'!B$3:B$318,MATCH(E32547,'HvF table'!A$3:A$318,1)-1,0,2),OFFSET('HvF table'!A$3:A$318,MATCH(E32547,'HvF table'!A$3:A$318,1)-1,0,2)),0)</f>
        <v>0</v>
      </c>
      <c r="E32547">
        <v>-0.15</v>
      </c>
      <c r="G32547">
        <f ca="1">_xlfn.IFNA(FORECAST(E32547,OFFSET('HvF table'!E$3:E$319,MATCH(E32547,'HvF table'!D$3:D$319,1)-1,0,2),OFFSET('HvF table'!D$3:D$319,MATCH(E32547,'HvF table'!D$3:D$319,1)-1,0,2)),0)</f>
        <v>0</v>
      </c>
      <c r="H32547" t="str">
        <f t="shared" ca="1" si="1537"/>
        <v>G</v>
      </c>
      <c r="I32547">
        <f t="shared" ca="1" si="1538"/>
        <v>0</v>
      </c>
      <c r="J32547" t="s">
        <v>75</v>
      </c>
    </row>
    <row r="32548" spans="1:10" x14ac:dyDescent="0.25">
      <c r="A32548" s="65">
        <v>44003</v>
      </c>
      <c r="B32548" s="66">
        <v>3.4722222222222224E-2</v>
      </c>
      <c r="C32548" s="64">
        <f t="shared" si="1539"/>
        <v>44003.034722222219</v>
      </c>
      <c r="D32548">
        <f ca="1">_xlfn.IFNA(FORECAST(E32548,OFFSET('HvF table'!B$3:B$318,MATCH(E32548,'HvF table'!A$3:A$318,1)-1,0,2),OFFSET('HvF table'!A$3:A$318,MATCH(E32548,'HvF table'!A$3:A$318,1)-1,0,2)),0)</f>
        <v>0</v>
      </c>
      <c r="E32548">
        <v>-0.14000000000000001</v>
      </c>
      <c r="G32548">
        <f ca="1">_xlfn.IFNA(FORECAST(E32548,OFFSET('HvF table'!E$3:E$319,MATCH(E32548,'HvF table'!D$3:D$319,1)-1,0,2),OFFSET('HvF table'!D$3:D$319,MATCH(E32548,'HvF table'!D$3:D$319,1)-1,0,2)),0)</f>
        <v>0</v>
      </c>
      <c r="H32548" t="str">
        <f t="shared" ca="1" si="1537"/>
        <v>G</v>
      </c>
      <c r="I32548">
        <f t="shared" ca="1" si="1538"/>
        <v>0</v>
      </c>
      <c r="J32548" t="s">
        <v>75</v>
      </c>
    </row>
    <row r="32549" spans="1:10" x14ac:dyDescent="0.25">
      <c r="A32549" s="65">
        <v>44003</v>
      </c>
      <c r="B32549" s="66">
        <v>3.8194444444444441E-2</v>
      </c>
      <c r="C32549" s="64">
        <f t="shared" si="1539"/>
        <v>44003.038194444445</v>
      </c>
      <c r="D32549">
        <f ca="1">_xlfn.IFNA(FORECAST(E32549,OFFSET('HvF table'!B$3:B$318,MATCH(E32549,'HvF table'!A$3:A$318,1)-1,0,2),OFFSET('HvF table'!A$3:A$318,MATCH(E32549,'HvF table'!A$3:A$318,1)-1,0,2)),0)</f>
        <v>0</v>
      </c>
      <c r="E32549">
        <v>-0.14000000000000001</v>
      </c>
      <c r="G32549">
        <f ca="1">_xlfn.IFNA(FORECAST(E32549,OFFSET('HvF table'!E$3:E$319,MATCH(E32549,'HvF table'!D$3:D$319,1)-1,0,2),OFFSET('HvF table'!D$3:D$319,MATCH(E32549,'HvF table'!D$3:D$319,1)-1,0,2)),0)</f>
        <v>0</v>
      </c>
      <c r="H32549" t="str">
        <f t="shared" ca="1" si="1537"/>
        <v>G</v>
      </c>
      <c r="I32549">
        <f t="shared" ca="1" si="1538"/>
        <v>0</v>
      </c>
      <c r="J32549" t="s">
        <v>75</v>
      </c>
    </row>
    <row r="32550" spans="1:10" x14ac:dyDescent="0.25">
      <c r="A32550" s="65">
        <v>44003</v>
      </c>
      <c r="B32550" s="66">
        <v>4.1666666666666664E-2</v>
      </c>
      <c r="C32550" s="64">
        <f t="shared" si="1539"/>
        <v>44003.041666666664</v>
      </c>
      <c r="D32550">
        <f ca="1">_xlfn.IFNA(FORECAST(E32550,OFFSET('HvF table'!B$3:B$318,MATCH(E32550,'HvF table'!A$3:A$318,1)-1,0,2),OFFSET('HvF table'!A$3:A$318,MATCH(E32550,'HvF table'!A$3:A$318,1)-1,0,2)),0)</f>
        <v>0</v>
      </c>
      <c r="E32550">
        <v>-0.13</v>
      </c>
      <c r="G32550">
        <f ca="1">_xlfn.IFNA(FORECAST(E32550,OFFSET('HvF table'!E$3:E$319,MATCH(E32550,'HvF table'!D$3:D$319,1)-1,0,2),OFFSET('HvF table'!D$3:D$319,MATCH(E32550,'HvF table'!D$3:D$319,1)-1,0,2)),0)</f>
        <v>0</v>
      </c>
      <c r="H32550" t="str">
        <f t="shared" ca="1" si="1537"/>
        <v>G</v>
      </c>
      <c r="I32550">
        <f t="shared" ca="1" si="1538"/>
        <v>0</v>
      </c>
      <c r="J32550" t="s">
        <v>75</v>
      </c>
    </row>
    <row r="32551" spans="1:10" x14ac:dyDescent="0.25">
      <c r="A32551" s="65">
        <v>44003</v>
      </c>
      <c r="B32551" s="66">
        <v>4.5138888888888888E-2</v>
      </c>
      <c r="C32551" s="64">
        <f t="shared" si="1539"/>
        <v>44003.045138888891</v>
      </c>
      <c r="D32551">
        <f ca="1">_xlfn.IFNA(FORECAST(E32551,OFFSET('HvF table'!B$3:B$318,MATCH(E32551,'HvF table'!A$3:A$318,1)-1,0,2),OFFSET('HvF table'!A$3:A$318,MATCH(E32551,'HvF table'!A$3:A$318,1)-1,0,2)),0)</f>
        <v>0</v>
      </c>
      <c r="E32551">
        <v>-0.14000000000000001</v>
      </c>
      <c r="G32551">
        <f ca="1">_xlfn.IFNA(FORECAST(E32551,OFFSET('HvF table'!E$3:E$319,MATCH(E32551,'HvF table'!D$3:D$319,1)-1,0,2),OFFSET('HvF table'!D$3:D$319,MATCH(E32551,'HvF table'!D$3:D$319,1)-1,0,2)),0)</f>
        <v>0</v>
      </c>
      <c r="H32551" t="str">
        <f t="shared" ref="H32551:H32614" ca="1" si="1540">_xlfn.IFNA(_xlfn.IFS(D32551&gt;0,"B",E32551&gt;0,"B"),"G")</f>
        <v>G</v>
      </c>
      <c r="I32551">
        <f t="shared" ca="1" si="1538"/>
        <v>0</v>
      </c>
      <c r="J32551" t="s">
        <v>75</v>
      </c>
    </row>
    <row r="32552" spans="1:10" x14ac:dyDescent="0.25">
      <c r="A32552" s="65">
        <v>44003</v>
      </c>
      <c r="B32552" s="66">
        <v>4.8611111111111112E-2</v>
      </c>
      <c r="C32552" s="64">
        <f t="shared" si="1539"/>
        <v>44003.048611111109</v>
      </c>
      <c r="D32552">
        <f ca="1">_xlfn.IFNA(FORECAST(E32552,OFFSET('HvF table'!B$3:B$318,MATCH(E32552,'HvF table'!A$3:A$318,1)-1,0,2),OFFSET('HvF table'!A$3:A$318,MATCH(E32552,'HvF table'!A$3:A$318,1)-1,0,2)),0)</f>
        <v>0</v>
      </c>
      <c r="E32552">
        <v>-0.16</v>
      </c>
      <c r="G32552">
        <f ca="1">_xlfn.IFNA(FORECAST(E32552,OFFSET('HvF table'!E$3:E$319,MATCH(E32552,'HvF table'!D$3:D$319,1)-1,0,2),OFFSET('HvF table'!D$3:D$319,MATCH(E32552,'HvF table'!D$3:D$319,1)-1,0,2)),0)</f>
        <v>0</v>
      </c>
      <c r="H32552" t="str">
        <f t="shared" ca="1" si="1540"/>
        <v>G</v>
      </c>
      <c r="I32552">
        <f t="shared" ca="1" si="1538"/>
        <v>0</v>
      </c>
      <c r="J32552" t="s">
        <v>75</v>
      </c>
    </row>
    <row r="32553" spans="1:10" x14ac:dyDescent="0.25">
      <c r="A32553" s="65">
        <v>44003</v>
      </c>
      <c r="B32553" s="66">
        <v>5.2083333333333336E-2</v>
      </c>
      <c r="C32553" s="64">
        <f t="shared" si="1539"/>
        <v>44003.052083333336</v>
      </c>
      <c r="D32553">
        <f ca="1">_xlfn.IFNA(FORECAST(E32553,OFFSET('HvF table'!B$3:B$318,MATCH(E32553,'HvF table'!A$3:A$318,1)-1,0,2),OFFSET('HvF table'!A$3:A$318,MATCH(E32553,'HvF table'!A$3:A$318,1)-1,0,2)),0)</f>
        <v>0</v>
      </c>
      <c r="E32553">
        <v>-0.15</v>
      </c>
      <c r="G32553">
        <f ca="1">_xlfn.IFNA(FORECAST(E32553,OFFSET('HvF table'!E$3:E$319,MATCH(E32553,'HvF table'!D$3:D$319,1)-1,0,2),OFFSET('HvF table'!D$3:D$319,MATCH(E32553,'HvF table'!D$3:D$319,1)-1,0,2)),0)</f>
        <v>0</v>
      </c>
      <c r="H32553" t="str">
        <f t="shared" ca="1" si="1540"/>
        <v>G</v>
      </c>
      <c r="I32553">
        <f t="shared" ca="1" si="1538"/>
        <v>0</v>
      </c>
      <c r="J32553" t="s">
        <v>75</v>
      </c>
    </row>
    <row r="32554" spans="1:10" x14ac:dyDescent="0.25">
      <c r="A32554" s="65">
        <v>44003</v>
      </c>
      <c r="B32554" s="66">
        <v>5.5555555555555552E-2</v>
      </c>
      <c r="C32554" s="64">
        <f t="shared" si="1539"/>
        <v>44003.055555555555</v>
      </c>
      <c r="D32554">
        <f ca="1">_xlfn.IFNA(FORECAST(E32554,OFFSET('HvF table'!B$3:B$318,MATCH(E32554,'HvF table'!A$3:A$318,1)-1,0,2),OFFSET('HvF table'!A$3:A$318,MATCH(E32554,'HvF table'!A$3:A$318,1)-1,0,2)),0)</f>
        <v>0</v>
      </c>
      <c r="E32554">
        <v>-0.15</v>
      </c>
      <c r="G32554">
        <f ca="1">_xlfn.IFNA(FORECAST(E32554,OFFSET('HvF table'!E$3:E$319,MATCH(E32554,'HvF table'!D$3:D$319,1)-1,0,2),OFFSET('HvF table'!D$3:D$319,MATCH(E32554,'HvF table'!D$3:D$319,1)-1,0,2)),0)</f>
        <v>0</v>
      </c>
      <c r="H32554" t="str">
        <f t="shared" ca="1" si="1540"/>
        <v>G</v>
      </c>
      <c r="I32554">
        <f t="shared" ca="1" si="1538"/>
        <v>0</v>
      </c>
      <c r="J32554" t="s">
        <v>75</v>
      </c>
    </row>
    <row r="32555" spans="1:10" x14ac:dyDescent="0.25">
      <c r="A32555" s="65">
        <v>44003</v>
      </c>
      <c r="B32555" s="66">
        <v>5.9027777777777783E-2</v>
      </c>
      <c r="C32555" s="64">
        <f t="shared" si="1539"/>
        <v>44003.059027777781</v>
      </c>
      <c r="D32555">
        <f ca="1">_xlfn.IFNA(FORECAST(E32555,OFFSET('HvF table'!B$3:B$318,MATCH(E32555,'HvF table'!A$3:A$318,1)-1,0,2),OFFSET('HvF table'!A$3:A$318,MATCH(E32555,'HvF table'!A$3:A$318,1)-1,0,2)),0)</f>
        <v>0</v>
      </c>
      <c r="E32555">
        <v>-0.15</v>
      </c>
      <c r="G32555">
        <f ca="1">_xlfn.IFNA(FORECAST(E32555,OFFSET('HvF table'!E$3:E$319,MATCH(E32555,'HvF table'!D$3:D$319,1)-1,0,2),OFFSET('HvF table'!D$3:D$319,MATCH(E32555,'HvF table'!D$3:D$319,1)-1,0,2)),0)</f>
        <v>0</v>
      </c>
      <c r="H32555" t="str">
        <f t="shared" ca="1" si="1540"/>
        <v>G</v>
      </c>
      <c r="I32555">
        <f t="shared" ca="1" si="1538"/>
        <v>0</v>
      </c>
      <c r="J32555" t="s">
        <v>75</v>
      </c>
    </row>
    <row r="32556" spans="1:10" x14ac:dyDescent="0.25">
      <c r="A32556" s="65">
        <v>44003</v>
      </c>
      <c r="B32556" s="66">
        <v>6.25E-2</v>
      </c>
      <c r="C32556" s="64">
        <f t="shared" si="1539"/>
        <v>44003.0625</v>
      </c>
      <c r="D32556">
        <f ca="1">_xlfn.IFNA(FORECAST(E32556,OFFSET('HvF table'!B$3:B$318,MATCH(E32556,'HvF table'!A$3:A$318,1)-1,0,2),OFFSET('HvF table'!A$3:A$318,MATCH(E32556,'HvF table'!A$3:A$318,1)-1,0,2)),0)</f>
        <v>0</v>
      </c>
      <c r="E32556">
        <v>-0.14000000000000001</v>
      </c>
      <c r="G32556">
        <f ca="1">_xlfn.IFNA(FORECAST(E32556,OFFSET('HvF table'!E$3:E$319,MATCH(E32556,'HvF table'!D$3:D$319,1)-1,0,2),OFFSET('HvF table'!D$3:D$319,MATCH(E32556,'HvF table'!D$3:D$319,1)-1,0,2)),0)</f>
        <v>0</v>
      </c>
      <c r="H32556" t="str">
        <f t="shared" ca="1" si="1540"/>
        <v>G</v>
      </c>
      <c r="I32556">
        <f t="shared" ca="1" si="1538"/>
        <v>0</v>
      </c>
      <c r="J32556" t="s">
        <v>75</v>
      </c>
    </row>
    <row r="32557" spans="1:10" x14ac:dyDescent="0.25">
      <c r="A32557" s="65">
        <v>44003</v>
      </c>
      <c r="B32557" s="66">
        <v>6.5972222222222224E-2</v>
      </c>
      <c r="C32557" s="64">
        <f t="shared" si="1539"/>
        <v>44003.065972222219</v>
      </c>
      <c r="D32557">
        <f ca="1">_xlfn.IFNA(FORECAST(E32557,OFFSET('HvF table'!B$3:B$318,MATCH(E32557,'HvF table'!A$3:A$318,1)-1,0,2),OFFSET('HvF table'!A$3:A$318,MATCH(E32557,'HvF table'!A$3:A$318,1)-1,0,2)),0)</f>
        <v>0</v>
      </c>
      <c r="E32557">
        <v>-0.15</v>
      </c>
      <c r="G32557">
        <f ca="1">_xlfn.IFNA(FORECAST(E32557,OFFSET('HvF table'!E$3:E$319,MATCH(E32557,'HvF table'!D$3:D$319,1)-1,0,2),OFFSET('HvF table'!D$3:D$319,MATCH(E32557,'HvF table'!D$3:D$319,1)-1,0,2)),0)</f>
        <v>0</v>
      </c>
      <c r="H32557" t="str">
        <f t="shared" ca="1" si="1540"/>
        <v>G</v>
      </c>
      <c r="I32557">
        <f t="shared" ca="1" si="1538"/>
        <v>0</v>
      </c>
      <c r="J32557" t="s">
        <v>75</v>
      </c>
    </row>
    <row r="32558" spans="1:10" x14ac:dyDescent="0.25">
      <c r="A32558" s="65">
        <v>44003</v>
      </c>
      <c r="B32558" s="66">
        <v>6.9444444444444434E-2</v>
      </c>
      <c r="C32558" s="64">
        <f t="shared" si="1539"/>
        <v>44003.069444444445</v>
      </c>
      <c r="D32558">
        <f ca="1">_xlfn.IFNA(FORECAST(E32558,OFFSET('HvF table'!B$3:B$318,MATCH(E32558,'HvF table'!A$3:A$318,1)-1,0,2),OFFSET('HvF table'!A$3:A$318,MATCH(E32558,'HvF table'!A$3:A$318,1)-1,0,2)),0)</f>
        <v>0</v>
      </c>
      <c r="E32558">
        <v>-0.15</v>
      </c>
      <c r="G32558">
        <f ca="1">_xlfn.IFNA(FORECAST(E32558,OFFSET('HvF table'!E$3:E$319,MATCH(E32558,'HvF table'!D$3:D$319,1)-1,0,2),OFFSET('HvF table'!D$3:D$319,MATCH(E32558,'HvF table'!D$3:D$319,1)-1,0,2)),0)</f>
        <v>0</v>
      </c>
      <c r="H32558" t="str">
        <f t="shared" ca="1" si="1540"/>
        <v>G</v>
      </c>
      <c r="I32558">
        <f t="shared" ca="1" si="1538"/>
        <v>0</v>
      </c>
      <c r="J32558" t="s">
        <v>75</v>
      </c>
    </row>
    <row r="32559" spans="1:10" x14ac:dyDescent="0.25">
      <c r="A32559" s="65">
        <v>44003</v>
      </c>
      <c r="B32559" s="66">
        <v>7.2916666666666671E-2</v>
      </c>
      <c r="C32559" s="64">
        <f t="shared" si="1539"/>
        <v>44003.072916666664</v>
      </c>
      <c r="D32559">
        <f ca="1">_xlfn.IFNA(FORECAST(E32559,OFFSET('HvF table'!B$3:B$318,MATCH(E32559,'HvF table'!A$3:A$318,1)-1,0,2),OFFSET('HvF table'!A$3:A$318,MATCH(E32559,'HvF table'!A$3:A$318,1)-1,0,2)),0)</f>
        <v>0</v>
      </c>
      <c r="E32559">
        <v>-0.15</v>
      </c>
      <c r="G32559">
        <f ca="1">_xlfn.IFNA(FORECAST(E32559,OFFSET('HvF table'!E$3:E$319,MATCH(E32559,'HvF table'!D$3:D$319,1)-1,0,2),OFFSET('HvF table'!D$3:D$319,MATCH(E32559,'HvF table'!D$3:D$319,1)-1,0,2)),0)</f>
        <v>0</v>
      </c>
      <c r="H32559" t="str">
        <f t="shared" ca="1" si="1540"/>
        <v>G</v>
      </c>
      <c r="I32559">
        <f t="shared" ca="1" si="1538"/>
        <v>0</v>
      </c>
      <c r="J32559" t="s">
        <v>75</v>
      </c>
    </row>
    <row r="32560" spans="1:10" x14ac:dyDescent="0.25">
      <c r="A32560" s="65">
        <v>44003</v>
      </c>
      <c r="B32560" s="66">
        <v>7.6388888888888895E-2</v>
      </c>
      <c r="C32560" s="64">
        <f t="shared" si="1539"/>
        <v>44003.076388888891</v>
      </c>
      <c r="D32560">
        <f ca="1">_xlfn.IFNA(FORECAST(E32560,OFFSET('HvF table'!B$3:B$318,MATCH(E32560,'HvF table'!A$3:A$318,1)-1,0,2),OFFSET('HvF table'!A$3:A$318,MATCH(E32560,'HvF table'!A$3:A$318,1)-1,0,2)),0)</f>
        <v>0</v>
      </c>
      <c r="E32560">
        <v>-0.15</v>
      </c>
      <c r="G32560">
        <f ca="1">_xlfn.IFNA(FORECAST(E32560,OFFSET('HvF table'!E$3:E$319,MATCH(E32560,'HvF table'!D$3:D$319,1)-1,0,2),OFFSET('HvF table'!D$3:D$319,MATCH(E32560,'HvF table'!D$3:D$319,1)-1,0,2)),0)</f>
        <v>0</v>
      </c>
      <c r="H32560" t="str">
        <f t="shared" ca="1" si="1540"/>
        <v>G</v>
      </c>
      <c r="I32560">
        <f t="shared" ca="1" si="1538"/>
        <v>0</v>
      </c>
      <c r="J32560" t="s">
        <v>75</v>
      </c>
    </row>
    <row r="32561" spans="1:10" x14ac:dyDescent="0.25">
      <c r="A32561" s="65">
        <v>44003</v>
      </c>
      <c r="B32561" s="66">
        <v>7.9861111111111105E-2</v>
      </c>
      <c r="C32561" s="64">
        <f t="shared" si="1539"/>
        <v>44003.079861111109</v>
      </c>
      <c r="D32561">
        <f ca="1">_xlfn.IFNA(FORECAST(E32561,OFFSET('HvF table'!B$3:B$318,MATCH(E32561,'HvF table'!A$3:A$318,1)-1,0,2),OFFSET('HvF table'!A$3:A$318,MATCH(E32561,'HvF table'!A$3:A$318,1)-1,0,2)),0)</f>
        <v>0</v>
      </c>
      <c r="E32561">
        <v>-0.15</v>
      </c>
      <c r="G32561">
        <f ca="1">_xlfn.IFNA(FORECAST(E32561,OFFSET('HvF table'!E$3:E$319,MATCH(E32561,'HvF table'!D$3:D$319,1)-1,0,2),OFFSET('HvF table'!D$3:D$319,MATCH(E32561,'HvF table'!D$3:D$319,1)-1,0,2)),0)</f>
        <v>0</v>
      </c>
      <c r="H32561" t="str">
        <f t="shared" ca="1" si="1540"/>
        <v>G</v>
      </c>
      <c r="I32561">
        <f t="shared" ca="1" si="1538"/>
        <v>0</v>
      </c>
      <c r="J32561" t="s">
        <v>75</v>
      </c>
    </row>
    <row r="32562" spans="1:10" x14ac:dyDescent="0.25">
      <c r="A32562" s="65">
        <v>44003</v>
      </c>
      <c r="B32562" s="66">
        <v>8.3333333333333329E-2</v>
      </c>
      <c r="C32562" s="64">
        <f t="shared" si="1539"/>
        <v>44003.083333333336</v>
      </c>
      <c r="D32562">
        <f ca="1">_xlfn.IFNA(FORECAST(E32562,OFFSET('HvF table'!B$3:B$318,MATCH(E32562,'HvF table'!A$3:A$318,1)-1,0,2),OFFSET('HvF table'!A$3:A$318,MATCH(E32562,'HvF table'!A$3:A$318,1)-1,0,2)),0)</f>
        <v>0</v>
      </c>
      <c r="E32562">
        <v>-0.14000000000000001</v>
      </c>
      <c r="G32562">
        <f ca="1">_xlfn.IFNA(FORECAST(E32562,OFFSET('HvF table'!E$3:E$319,MATCH(E32562,'HvF table'!D$3:D$319,1)-1,0,2),OFFSET('HvF table'!D$3:D$319,MATCH(E32562,'HvF table'!D$3:D$319,1)-1,0,2)),0)</f>
        <v>0</v>
      </c>
      <c r="H32562" t="str">
        <f t="shared" ca="1" si="1540"/>
        <v>G</v>
      </c>
      <c r="I32562">
        <f t="shared" ca="1" si="1538"/>
        <v>0</v>
      </c>
      <c r="J32562" t="s">
        <v>75</v>
      </c>
    </row>
    <row r="32563" spans="1:10" x14ac:dyDescent="0.25">
      <c r="A32563" s="65">
        <v>44003</v>
      </c>
      <c r="B32563" s="66">
        <v>8.6805555555555566E-2</v>
      </c>
      <c r="C32563" s="64">
        <f t="shared" si="1539"/>
        <v>44003.086805555555</v>
      </c>
      <c r="D32563">
        <f ca="1">_xlfn.IFNA(FORECAST(E32563,OFFSET('HvF table'!B$3:B$318,MATCH(E32563,'HvF table'!A$3:A$318,1)-1,0,2),OFFSET('HvF table'!A$3:A$318,MATCH(E32563,'HvF table'!A$3:A$318,1)-1,0,2)),0)</f>
        <v>0</v>
      </c>
      <c r="E32563">
        <v>-0.15</v>
      </c>
      <c r="G32563">
        <f ca="1">_xlfn.IFNA(FORECAST(E32563,OFFSET('HvF table'!E$3:E$319,MATCH(E32563,'HvF table'!D$3:D$319,1)-1,0,2),OFFSET('HvF table'!D$3:D$319,MATCH(E32563,'HvF table'!D$3:D$319,1)-1,0,2)),0)</f>
        <v>0</v>
      </c>
      <c r="H32563" t="str">
        <f t="shared" ca="1" si="1540"/>
        <v>G</v>
      </c>
      <c r="I32563">
        <f t="shared" ca="1" si="1538"/>
        <v>0</v>
      </c>
      <c r="J32563" t="s">
        <v>75</v>
      </c>
    </row>
    <row r="32564" spans="1:10" x14ac:dyDescent="0.25">
      <c r="A32564" s="65">
        <v>44003</v>
      </c>
      <c r="B32564" s="66">
        <v>9.0277777777777776E-2</v>
      </c>
      <c r="C32564" s="64">
        <f t="shared" si="1539"/>
        <v>44003.090277777781</v>
      </c>
      <c r="D32564">
        <f ca="1">_xlfn.IFNA(FORECAST(E32564,OFFSET('HvF table'!B$3:B$318,MATCH(E32564,'HvF table'!A$3:A$318,1)-1,0,2),OFFSET('HvF table'!A$3:A$318,MATCH(E32564,'HvF table'!A$3:A$318,1)-1,0,2)),0)</f>
        <v>0</v>
      </c>
      <c r="E32564">
        <v>-0.15</v>
      </c>
      <c r="G32564">
        <f ca="1">_xlfn.IFNA(FORECAST(E32564,OFFSET('HvF table'!E$3:E$319,MATCH(E32564,'HvF table'!D$3:D$319,1)-1,0,2),OFFSET('HvF table'!D$3:D$319,MATCH(E32564,'HvF table'!D$3:D$319,1)-1,0,2)),0)</f>
        <v>0</v>
      </c>
      <c r="H32564" t="str">
        <f t="shared" ca="1" si="1540"/>
        <v>G</v>
      </c>
      <c r="I32564">
        <f t="shared" ca="1" si="1538"/>
        <v>0</v>
      </c>
      <c r="J32564" t="s">
        <v>75</v>
      </c>
    </row>
    <row r="32565" spans="1:10" x14ac:dyDescent="0.25">
      <c r="A32565" s="65">
        <v>44003</v>
      </c>
      <c r="B32565" s="66">
        <v>9.375E-2</v>
      </c>
      <c r="C32565" s="64">
        <f t="shared" si="1539"/>
        <v>44003.09375</v>
      </c>
      <c r="D32565">
        <f ca="1">_xlfn.IFNA(FORECAST(E32565,OFFSET('HvF table'!B$3:B$318,MATCH(E32565,'HvF table'!A$3:A$318,1)-1,0,2),OFFSET('HvF table'!A$3:A$318,MATCH(E32565,'HvF table'!A$3:A$318,1)-1,0,2)),0)</f>
        <v>0</v>
      </c>
      <c r="E32565">
        <v>-0.15</v>
      </c>
      <c r="G32565">
        <f ca="1">_xlfn.IFNA(FORECAST(E32565,OFFSET('HvF table'!E$3:E$319,MATCH(E32565,'HvF table'!D$3:D$319,1)-1,0,2),OFFSET('HvF table'!D$3:D$319,MATCH(E32565,'HvF table'!D$3:D$319,1)-1,0,2)),0)</f>
        <v>0</v>
      </c>
      <c r="H32565" t="str">
        <f t="shared" ca="1" si="1540"/>
        <v>G</v>
      </c>
      <c r="I32565">
        <f t="shared" ca="1" si="1538"/>
        <v>0</v>
      </c>
      <c r="J32565" t="s">
        <v>75</v>
      </c>
    </row>
    <row r="32566" spans="1:10" x14ac:dyDescent="0.25">
      <c r="A32566" s="65">
        <v>44003</v>
      </c>
      <c r="B32566" s="66">
        <v>9.7222222222222224E-2</v>
      </c>
      <c r="C32566" s="64">
        <f t="shared" si="1539"/>
        <v>44003.097222222219</v>
      </c>
      <c r="D32566">
        <f ca="1">_xlfn.IFNA(FORECAST(E32566,OFFSET('HvF table'!B$3:B$318,MATCH(E32566,'HvF table'!A$3:A$318,1)-1,0,2),OFFSET('HvF table'!A$3:A$318,MATCH(E32566,'HvF table'!A$3:A$318,1)-1,0,2)),0)</f>
        <v>0</v>
      </c>
      <c r="E32566">
        <v>-0.15</v>
      </c>
      <c r="G32566">
        <f ca="1">_xlfn.IFNA(FORECAST(E32566,OFFSET('HvF table'!E$3:E$319,MATCH(E32566,'HvF table'!D$3:D$319,1)-1,0,2),OFFSET('HvF table'!D$3:D$319,MATCH(E32566,'HvF table'!D$3:D$319,1)-1,0,2)),0)</f>
        <v>0</v>
      </c>
      <c r="H32566" t="str">
        <f t="shared" ca="1" si="1540"/>
        <v>G</v>
      </c>
      <c r="I32566">
        <f t="shared" ca="1" si="1538"/>
        <v>0</v>
      </c>
      <c r="J32566" t="s">
        <v>75</v>
      </c>
    </row>
    <row r="32567" spans="1:10" x14ac:dyDescent="0.25">
      <c r="A32567" s="65">
        <v>44003</v>
      </c>
      <c r="B32567" s="66">
        <v>0.10069444444444443</v>
      </c>
      <c r="C32567" s="64">
        <f t="shared" si="1539"/>
        <v>44003.100694444445</v>
      </c>
      <c r="D32567">
        <f ca="1">_xlfn.IFNA(FORECAST(E32567,OFFSET('HvF table'!B$3:B$318,MATCH(E32567,'HvF table'!A$3:A$318,1)-1,0,2),OFFSET('HvF table'!A$3:A$318,MATCH(E32567,'HvF table'!A$3:A$318,1)-1,0,2)),0)</f>
        <v>0</v>
      </c>
      <c r="E32567">
        <v>-0.15</v>
      </c>
      <c r="G32567">
        <f ca="1">_xlfn.IFNA(FORECAST(E32567,OFFSET('HvF table'!E$3:E$319,MATCH(E32567,'HvF table'!D$3:D$319,1)-1,0,2),OFFSET('HvF table'!D$3:D$319,MATCH(E32567,'HvF table'!D$3:D$319,1)-1,0,2)),0)</f>
        <v>0</v>
      </c>
      <c r="H32567" t="str">
        <f t="shared" ca="1" si="1540"/>
        <v>G</v>
      </c>
      <c r="I32567">
        <f t="shared" ca="1" si="1538"/>
        <v>0</v>
      </c>
      <c r="J32567" t="s">
        <v>75</v>
      </c>
    </row>
    <row r="32568" spans="1:10" x14ac:dyDescent="0.25">
      <c r="A32568" s="65">
        <v>44003</v>
      </c>
      <c r="B32568" s="66">
        <v>0.10416666666666667</v>
      </c>
      <c r="C32568" s="64">
        <f t="shared" si="1539"/>
        <v>44003.104166666664</v>
      </c>
      <c r="D32568">
        <f ca="1">_xlfn.IFNA(FORECAST(E32568,OFFSET('HvF table'!B$3:B$318,MATCH(E32568,'HvF table'!A$3:A$318,1)-1,0,2),OFFSET('HvF table'!A$3:A$318,MATCH(E32568,'HvF table'!A$3:A$318,1)-1,0,2)),0)</f>
        <v>0</v>
      </c>
      <c r="E32568">
        <v>-0.15</v>
      </c>
      <c r="G32568">
        <f ca="1">_xlfn.IFNA(FORECAST(E32568,OFFSET('HvF table'!E$3:E$319,MATCH(E32568,'HvF table'!D$3:D$319,1)-1,0,2),OFFSET('HvF table'!D$3:D$319,MATCH(E32568,'HvF table'!D$3:D$319,1)-1,0,2)),0)</f>
        <v>0</v>
      </c>
      <c r="H32568" t="str">
        <f t="shared" ca="1" si="1540"/>
        <v>G</v>
      </c>
      <c r="I32568">
        <f t="shared" ca="1" si="1538"/>
        <v>0</v>
      </c>
      <c r="J32568" t="s">
        <v>75</v>
      </c>
    </row>
    <row r="32569" spans="1:10" x14ac:dyDescent="0.25">
      <c r="A32569" s="65">
        <v>44003</v>
      </c>
      <c r="B32569" s="66">
        <v>0.1076388888888889</v>
      </c>
      <c r="C32569" s="64">
        <f t="shared" si="1539"/>
        <v>44003.107638888891</v>
      </c>
      <c r="D32569">
        <f ca="1">_xlfn.IFNA(FORECAST(E32569,OFFSET('HvF table'!B$3:B$318,MATCH(E32569,'HvF table'!A$3:A$318,1)-1,0,2),OFFSET('HvF table'!A$3:A$318,MATCH(E32569,'HvF table'!A$3:A$318,1)-1,0,2)),0)</f>
        <v>0</v>
      </c>
      <c r="E32569">
        <v>-0.14000000000000001</v>
      </c>
      <c r="G32569">
        <f ca="1">_xlfn.IFNA(FORECAST(E32569,OFFSET('HvF table'!E$3:E$319,MATCH(E32569,'HvF table'!D$3:D$319,1)-1,0,2),OFFSET('HvF table'!D$3:D$319,MATCH(E32569,'HvF table'!D$3:D$319,1)-1,0,2)),0)</f>
        <v>0</v>
      </c>
      <c r="H32569" t="str">
        <f t="shared" ca="1" si="1540"/>
        <v>G</v>
      </c>
      <c r="I32569">
        <f t="shared" ca="1" si="1538"/>
        <v>0</v>
      </c>
      <c r="J32569" t="s">
        <v>75</v>
      </c>
    </row>
    <row r="32570" spans="1:10" x14ac:dyDescent="0.25">
      <c r="A32570" s="65">
        <v>44003</v>
      </c>
      <c r="B32570" s="66">
        <v>0.1111111111111111</v>
      </c>
      <c r="C32570" s="64">
        <f t="shared" si="1539"/>
        <v>44003.111111111109</v>
      </c>
      <c r="D32570">
        <f ca="1">_xlfn.IFNA(FORECAST(E32570,OFFSET('HvF table'!B$3:B$318,MATCH(E32570,'HvF table'!A$3:A$318,1)-1,0,2),OFFSET('HvF table'!A$3:A$318,MATCH(E32570,'HvF table'!A$3:A$318,1)-1,0,2)),0)</f>
        <v>0</v>
      </c>
      <c r="E32570">
        <v>-0.14000000000000001</v>
      </c>
      <c r="G32570">
        <f ca="1">_xlfn.IFNA(FORECAST(E32570,OFFSET('HvF table'!E$3:E$319,MATCH(E32570,'HvF table'!D$3:D$319,1)-1,0,2),OFFSET('HvF table'!D$3:D$319,MATCH(E32570,'HvF table'!D$3:D$319,1)-1,0,2)),0)</f>
        <v>0</v>
      </c>
      <c r="H32570" t="str">
        <f t="shared" ca="1" si="1540"/>
        <v>G</v>
      </c>
      <c r="I32570">
        <f t="shared" ca="1" si="1538"/>
        <v>0</v>
      </c>
      <c r="J32570" t="s">
        <v>75</v>
      </c>
    </row>
    <row r="32571" spans="1:10" x14ac:dyDescent="0.25">
      <c r="A32571" s="65">
        <v>44003</v>
      </c>
      <c r="B32571" s="66">
        <v>0.11458333333333333</v>
      </c>
      <c r="C32571" s="64">
        <f t="shared" si="1539"/>
        <v>44003.114583333336</v>
      </c>
      <c r="D32571">
        <f ca="1">_xlfn.IFNA(FORECAST(E32571,OFFSET('HvF table'!B$3:B$318,MATCH(E32571,'HvF table'!A$3:A$318,1)-1,0,2),OFFSET('HvF table'!A$3:A$318,MATCH(E32571,'HvF table'!A$3:A$318,1)-1,0,2)),0)</f>
        <v>0</v>
      </c>
      <c r="E32571">
        <v>-0.14000000000000001</v>
      </c>
      <c r="G32571">
        <f ca="1">_xlfn.IFNA(FORECAST(E32571,OFFSET('HvF table'!E$3:E$319,MATCH(E32571,'HvF table'!D$3:D$319,1)-1,0,2),OFFSET('HvF table'!D$3:D$319,MATCH(E32571,'HvF table'!D$3:D$319,1)-1,0,2)),0)</f>
        <v>0</v>
      </c>
      <c r="H32571" t="str">
        <f t="shared" ca="1" si="1540"/>
        <v>G</v>
      </c>
      <c r="I32571">
        <f t="shared" ca="1" si="1538"/>
        <v>0</v>
      </c>
      <c r="J32571" t="s">
        <v>75</v>
      </c>
    </row>
    <row r="32572" spans="1:10" x14ac:dyDescent="0.25">
      <c r="A32572" s="65">
        <v>44003</v>
      </c>
      <c r="B32572" s="66">
        <v>0.11805555555555557</v>
      </c>
      <c r="C32572" s="64">
        <f t="shared" si="1539"/>
        <v>44003.118055555555</v>
      </c>
      <c r="D32572">
        <f ca="1">_xlfn.IFNA(FORECAST(E32572,OFFSET('HvF table'!B$3:B$318,MATCH(E32572,'HvF table'!A$3:A$318,1)-1,0,2),OFFSET('HvF table'!A$3:A$318,MATCH(E32572,'HvF table'!A$3:A$318,1)-1,0,2)),0)</f>
        <v>0</v>
      </c>
      <c r="E32572">
        <v>-0.15</v>
      </c>
      <c r="G32572">
        <f ca="1">_xlfn.IFNA(FORECAST(E32572,OFFSET('HvF table'!E$3:E$319,MATCH(E32572,'HvF table'!D$3:D$319,1)-1,0,2),OFFSET('HvF table'!D$3:D$319,MATCH(E32572,'HvF table'!D$3:D$319,1)-1,0,2)),0)</f>
        <v>0</v>
      </c>
      <c r="H32572" t="str">
        <f t="shared" ca="1" si="1540"/>
        <v>G</v>
      </c>
      <c r="I32572">
        <f t="shared" ca="1" si="1538"/>
        <v>0</v>
      </c>
      <c r="J32572" t="s">
        <v>75</v>
      </c>
    </row>
    <row r="32573" spans="1:10" x14ac:dyDescent="0.25">
      <c r="A32573" s="65">
        <v>44003</v>
      </c>
      <c r="B32573" s="66">
        <v>0.12152777777777778</v>
      </c>
      <c r="C32573" s="64">
        <f t="shared" si="1539"/>
        <v>44003.121527777781</v>
      </c>
      <c r="D32573">
        <f ca="1">_xlfn.IFNA(FORECAST(E32573,OFFSET('HvF table'!B$3:B$318,MATCH(E32573,'HvF table'!A$3:A$318,1)-1,0,2),OFFSET('HvF table'!A$3:A$318,MATCH(E32573,'HvF table'!A$3:A$318,1)-1,0,2)),0)</f>
        <v>0</v>
      </c>
      <c r="E32573">
        <v>-0.15</v>
      </c>
      <c r="G32573">
        <f ca="1">_xlfn.IFNA(FORECAST(E32573,OFFSET('HvF table'!E$3:E$319,MATCH(E32573,'HvF table'!D$3:D$319,1)-1,0,2),OFFSET('HvF table'!D$3:D$319,MATCH(E32573,'HvF table'!D$3:D$319,1)-1,0,2)),0)</f>
        <v>0</v>
      </c>
      <c r="H32573" t="str">
        <f t="shared" ca="1" si="1540"/>
        <v>G</v>
      </c>
      <c r="I32573">
        <f t="shared" ca="1" si="1538"/>
        <v>0</v>
      </c>
      <c r="J32573" t="s">
        <v>75</v>
      </c>
    </row>
    <row r="32574" spans="1:10" x14ac:dyDescent="0.25">
      <c r="A32574" s="65">
        <v>44003</v>
      </c>
      <c r="B32574" s="66">
        <v>0.125</v>
      </c>
      <c r="C32574" s="64">
        <f t="shared" si="1539"/>
        <v>44003.125</v>
      </c>
      <c r="D32574">
        <f ca="1">_xlfn.IFNA(FORECAST(E32574,OFFSET('HvF table'!B$3:B$318,MATCH(E32574,'HvF table'!A$3:A$318,1)-1,0,2),OFFSET('HvF table'!A$3:A$318,MATCH(E32574,'HvF table'!A$3:A$318,1)-1,0,2)),0)</f>
        <v>0</v>
      </c>
      <c r="E32574">
        <v>-0.14000000000000001</v>
      </c>
      <c r="G32574">
        <f ca="1">_xlfn.IFNA(FORECAST(E32574,OFFSET('HvF table'!E$3:E$319,MATCH(E32574,'HvF table'!D$3:D$319,1)-1,0,2),OFFSET('HvF table'!D$3:D$319,MATCH(E32574,'HvF table'!D$3:D$319,1)-1,0,2)),0)</f>
        <v>0</v>
      </c>
      <c r="H32574" t="str">
        <f t="shared" ca="1" si="1540"/>
        <v>G</v>
      </c>
      <c r="I32574">
        <f t="shared" ca="1" si="1538"/>
        <v>0</v>
      </c>
      <c r="J32574" t="s">
        <v>75</v>
      </c>
    </row>
    <row r="32575" spans="1:10" x14ac:dyDescent="0.25">
      <c r="A32575" s="65">
        <v>44003</v>
      </c>
      <c r="B32575" s="66">
        <v>0.12847222222222224</v>
      </c>
      <c r="C32575" s="64">
        <f t="shared" si="1539"/>
        <v>44003.128472222219</v>
      </c>
      <c r="D32575">
        <f ca="1">_xlfn.IFNA(FORECAST(E32575,OFFSET('HvF table'!B$3:B$318,MATCH(E32575,'HvF table'!A$3:A$318,1)-1,0,2),OFFSET('HvF table'!A$3:A$318,MATCH(E32575,'HvF table'!A$3:A$318,1)-1,0,2)),0)</f>
        <v>0</v>
      </c>
      <c r="E32575">
        <v>-0.14000000000000001</v>
      </c>
      <c r="G32575">
        <f ca="1">_xlfn.IFNA(FORECAST(E32575,OFFSET('HvF table'!E$3:E$319,MATCH(E32575,'HvF table'!D$3:D$319,1)-1,0,2),OFFSET('HvF table'!D$3:D$319,MATCH(E32575,'HvF table'!D$3:D$319,1)-1,0,2)),0)</f>
        <v>0</v>
      </c>
      <c r="H32575" t="str">
        <f t="shared" ca="1" si="1540"/>
        <v>G</v>
      </c>
      <c r="I32575">
        <f t="shared" ca="1" si="1538"/>
        <v>0</v>
      </c>
      <c r="J32575" t="s">
        <v>75</v>
      </c>
    </row>
    <row r="32576" spans="1:10" x14ac:dyDescent="0.25">
      <c r="A32576" s="65">
        <v>44003</v>
      </c>
      <c r="B32576" s="66">
        <v>0.13194444444444445</v>
      </c>
      <c r="C32576" s="64">
        <f t="shared" si="1539"/>
        <v>44003.131944444445</v>
      </c>
      <c r="D32576">
        <f ca="1">_xlfn.IFNA(FORECAST(E32576,OFFSET('HvF table'!B$3:B$318,MATCH(E32576,'HvF table'!A$3:A$318,1)-1,0,2),OFFSET('HvF table'!A$3:A$318,MATCH(E32576,'HvF table'!A$3:A$318,1)-1,0,2)),0)</f>
        <v>0</v>
      </c>
      <c r="E32576">
        <v>-0.15</v>
      </c>
      <c r="G32576">
        <f ca="1">_xlfn.IFNA(FORECAST(E32576,OFFSET('HvF table'!E$3:E$319,MATCH(E32576,'HvF table'!D$3:D$319,1)-1,0,2),OFFSET('HvF table'!D$3:D$319,MATCH(E32576,'HvF table'!D$3:D$319,1)-1,0,2)),0)</f>
        <v>0</v>
      </c>
      <c r="H32576" t="str">
        <f t="shared" ca="1" si="1540"/>
        <v>G</v>
      </c>
      <c r="I32576">
        <f t="shared" ca="1" si="1538"/>
        <v>0</v>
      </c>
      <c r="J32576" t="s">
        <v>75</v>
      </c>
    </row>
    <row r="32577" spans="1:10" x14ac:dyDescent="0.25">
      <c r="A32577" s="65">
        <v>44003</v>
      </c>
      <c r="B32577" s="66">
        <v>0.13541666666666666</v>
      </c>
      <c r="C32577" s="64">
        <f t="shared" si="1539"/>
        <v>44003.135416666664</v>
      </c>
      <c r="D32577">
        <f ca="1">_xlfn.IFNA(FORECAST(E32577,OFFSET('HvF table'!B$3:B$318,MATCH(E32577,'HvF table'!A$3:A$318,1)-1,0,2),OFFSET('HvF table'!A$3:A$318,MATCH(E32577,'HvF table'!A$3:A$318,1)-1,0,2)),0)</f>
        <v>0</v>
      </c>
      <c r="E32577">
        <v>-0.15</v>
      </c>
      <c r="G32577">
        <f ca="1">_xlfn.IFNA(FORECAST(E32577,OFFSET('HvF table'!E$3:E$319,MATCH(E32577,'HvF table'!D$3:D$319,1)-1,0,2),OFFSET('HvF table'!D$3:D$319,MATCH(E32577,'HvF table'!D$3:D$319,1)-1,0,2)),0)</f>
        <v>0</v>
      </c>
      <c r="H32577" t="str">
        <f t="shared" ca="1" si="1540"/>
        <v>G</v>
      </c>
      <c r="I32577">
        <f t="shared" ca="1" si="1538"/>
        <v>0</v>
      </c>
      <c r="J32577" t="s">
        <v>75</v>
      </c>
    </row>
    <row r="32578" spans="1:10" x14ac:dyDescent="0.25">
      <c r="A32578" s="65">
        <v>44003</v>
      </c>
      <c r="B32578" s="66">
        <v>0.1388888888888889</v>
      </c>
      <c r="C32578" s="64">
        <f t="shared" si="1539"/>
        <v>44003.138888888891</v>
      </c>
      <c r="D32578">
        <f ca="1">_xlfn.IFNA(FORECAST(E32578,OFFSET('HvF table'!B$3:B$318,MATCH(E32578,'HvF table'!A$3:A$318,1)-1,0,2),OFFSET('HvF table'!A$3:A$318,MATCH(E32578,'HvF table'!A$3:A$318,1)-1,0,2)),0)</f>
        <v>0</v>
      </c>
      <c r="E32578">
        <v>-0.17</v>
      </c>
      <c r="G32578">
        <f ca="1">_xlfn.IFNA(FORECAST(E32578,OFFSET('HvF table'!E$3:E$319,MATCH(E32578,'HvF table'!D$3:D$319,1)-1,0,2),OFFSET('HvF table'!D$3:D$319,MATCH(E32578,'HvF table'!D$3:D$319,1)-1,0,2)),0)</f>
        <v>0</v>
      </c>
      <c r="H32578" t="str">
        <f t="shared" ca="1" si="1540"/>
        <v>G</v>
      </c>
      <c r="I32578">
        <f t="shared" ref="I32578:I32641" ca="1" si="1541">IF(H32578="G",G32578,IF(H32578="B",0))</f>
        <v>0</v>
      </c>
      <c r="J32578" t="s">
        <v>75</v>
      </c>
    </row>
    <row r="32579" spans="1:10" x14ac:dyDescent="0.25">
      <c r="A32579" s="65">
        <v>44003</v>
      </c>
      <c r="B32579" s="66">
        <v>0.1423611111111111</v>
      </c>
      <c r="C32579" s="64">
        <f t="shared" ref="C32579:C32642" si="1542">A32579+B32579</f>
        <v>44003.142361111109</v>
      </c>
      <c r="D32579">
        <f ca="1">_xlfn.IFNA(FORECAST(E32579,OFFSET('HvF table'!B$3:B$318,MATCH(E32579,'HvF table'!A$3:A$318,1)-1,0,2),OFFSET('HvF table'!A$3:A$318,MATCH(E32579,'HvF table'!A$3:A$318,1)-1,0,2)),0)</f>
        <v>0</v>
      </c>
      <c r="E32579">
        <v>-0.15</v>
      </c>
      <c r="G32579">
        <f ca="1">_xlfn.IFNA(FORECAST(E32579,OFFSET('HvF table'!E$3:E$319,MATCH(E32579,'HvF table'!D$3:D$319,1)-1,0,2),OFFSET('HvF table'!D$3:D$319,MATCH(E32579,'HvF table'!D$3:D$319,1)-1,0,2)),0)</f>
        <v>0</v>
      </c>
      <c r="H32579" t="str">
        <f t="shared" ca="1" si="1540"/>
        <v>G</v>
      </c>
      <c r="I32579">
        <f t="shared" ca="1" si="1541"/>
        <v>0</v>
      </c>
      <c r="J32579" t="s">
        <v>75</v>
      </c>
    </row>
    <row r="32580" spans="1:10" x14ac:dyDescent="0.25">
      <c r="A32580" s="65">
        <v>44003</v>
      </c>
      <c r="B32580" s="66">
        <v>0.14583333333333334</v>
      </c>
      <c r="C32580" s="64">
        <f t="shared" si="1542"/>
        <v>44003.145833333336</v>
      </c>
      <c r="D32580">
        <f ca="1">_xlfn.IFNA(FORECAST(E32580,OFFSET('HvF table'!B$3:B$318,MATCH(E32580,'HvF table'!A$3:A$318,1)-1,0,2),OFFSET('HvF table'!A$3:A$318,MATCH(E32580,'HvF table'!A$3:A$318,1)-1,0,2)),0)</f>
        <v>0</v>
      </c>
      <c r="E32580">
        <v>-0.15</v>
      </c>
      <c r="G32580">
        <f ca="1">_xlfn.IFNA(FORECAST(E32580,OFFSET('HvF table'!E$3:E$319,MATCH(E32580,'HvF table'!D$3:D$319,1)-1,0,2),OFFSET('HvF table'!D$3:D$319,MATCH(E32580,'HvF table'!D$3:D$319,1)-1,0,2)),0)</f>
        <v>0</v>
      </c>
      <c r="H32580" t="str">
        <f t="shared" ca="1" si="1540"/>
        <v>G</v>
      </c>
      <c r="I32580">
        <f t="shared" ca="1" si="1541"/>
        <v>0</v>
      </c>
      <c r="J32580" t="s">
        <v>75</v>
      </c>
    </row>
    <row r="32581" spans="1:10" x14ac:dyDescent="0.25">
      <c r="A32581" s="65">
        <v>44003</v>
      </c>
      <c r="B32581" s="66">
        <v>0.14930555555555555</v>
      </c>
      <c r="C32581" s="64">
        <f t="shared" si="1542"/>
        <v>44003.149305555555</v>
      </c>
      <c r="D32581">
        <f ca="1">_xlfn.IFNA(FORECAST(E32581,OFFSET('HvF table'!B$3:B$318,MATCH(E32581,'HvF table'!A$3:A$318,1)-1,0,2),OFFSET('HvF table'!A$3:A$318,MATCH(E32581,'HvF table'!A$3:A$318,1)-1,0,2)),0)</f>
        <v>0</v>
      </c>
      <c r="E32581">
        <v>-0.14000000000000001</v>
      </c>
      <c r="G32581">
        <f ca="1">_xlfn.IFNA(FORECAST(E32581,OFFSET('HvF table'!E$3:E$319,MATCH(E32581,'HvF table'!D$3:D$319,1)-1,0,2),OFFSET('HvF table'!D$3:D$319,MATCH(E32581,'HvF table'!D$3:D$319,1)-1,0,2)),0)</f>
        <v>0</v>
      </c>
      <c r="H32581" t="str">
        <f t="shared" ca="1" si="1540"/>
        <v>G</v>
      </c>
      <c r="I32581">
        <f t="shared" ca="1" si="1541"/>
        <v>0</v>
      </c>
      <c r="J32581" t="s">
        <v>75</v>
      </c>
    </row>
    <row r="32582" spans="1:10" x14ac:dyDescent="0.25">
      <c r="A32582" s="65">
        <v>44003</v>
      </c>
      <c r="B32582" s="66">
        <v>0.15277777777777776</v>
      </c>
      <c r="C32582" s="64">
        <f t="shared" si="1542"/>
        <v>44003.152777777781</v>
      </c>
      <c r="D32582">
        <f ca="1">_xlfn.IFNA(FORECAST(E32582,OFFSET('HvF table'!B$3:B$318,MATCH(E32582,'HvF table'!A$3:A$318,1)-1,0,2),OFFSET('HvF table'!A$3:A$318,MATCH(E32582,'HvF table'!A$3:A$318,1)-1,0,2)),0)</f>
        <v>0</v>
      </c>
      <c r="E32582">
        <v>-0.14000000000000001</v>
      </c>
      <c r="G32582">
        <f ca="1">_xlfn.IFNA(FORECAST(E32582,OFFSET('HvF table'!E$3:E$319,MATCH(E32582,'HvF table'!D$3:D$319,1)-1,0,2),OFFSET('HvF table'!D$3:D$319,MATCH(E32582,'HvF table'!D$3:D$319,1)-1,0,2)),0)</f>
        <v>0</v>
      </c>
      <c r="H32582" t="str">
        <f t="shared" ca="1" si="1540"/>
        <v>G</v>
      </c>
      <c r="I32582">
        <f t="shared" ca="1" si="1541"/>
        <v>0</v>
      </c>
      <c r="J32582" t="s">
        <v>75</v>
      </c>
    </row>
    <row r="32583" spans="1:10" x14ac:dyDescent="0.25">
      <c r="A32583" s="65">
        <v>44003</v>
      </c>
      <c r="B32583" s="66">
        <v>0.15625</v>
      </c>
      <c r="C32583" s="64">
        <f t="shared" si="1542"/>
        <v>44003.15625</v>
      </c>
      <c r="D32583">
        <f ca="1">_xlfn.IFNA(FORECAST(E32583,OFFSET('HvF table'!B$3:B$318,MATCH(E32583,'HvF table'!A$3:A$318,1)-1,0,2),OFFSET('HvF table'!A$3:A$318,MATCH(E32583,'HvF table'!A$3:A$318,1)-1,0,2)),0)</f>
        <v>0</v>
      </c>
      <c r="E32583">
        <v>-0.14000000000000001</v>
      </c>
      <c r="G32583">
        <f ca="1">_xlfn.IFNA(FORECAST(E32583,OFFSET('HvF table'!E$3:E$319,MATCH(E32583,'HvF table'!D$3:D$319,1)-1,0,2),OFFSET('HvF table'!D$3:D$319,MATCH(E32583,'HvF table'!D$3:D$319,1)-1,0,2)),0)</f>
        <v>0</v>
      </c>
      <c r="H32583" t="str">
        <f t="shared" ca="1" si="1540"/>
        <v>G</v>
      </c>
      <c r="I32583">
        <f t="shared" ca="1" si="1541"/>
        <v>0</v>
      </c>
      <c r="J32583" t="s">
        <v>75</v>
      </c>
    </row>
    <row r="32584" spans="1:10" x14ac:dyDescent="0.25">
      <c r="A32584" s="65">
        <v>44003</v>
      </c>
      <c r="B32584" s="66">
        <v>0.15972222222222224</v>
      </c>
      <c r="C32584" s="64">
        <f t="shared" si="1542"/>
        <v>44003.159722222219</v>
      </c>
      <c r="D32584">
        <f ca="1">_xlfn.IFNA(FORECAST(E32584,OFFSET('HvF table'!B$3:B$318,MATCH(E32584,'HvF table'!A$3:A$318,1)-1,0,2),OFFSET('HvF table'!A$3:A$318,MATCH(E32584,'HvF table'!A$3:A$318,1)-1,0,2)),0)</f>
        <v>0</v>
      </c>
      <c r="E32584">
        <v>-0.15</v>
      </c>
      <c r="G32584">
        <f ca="1">_xlfn.IFNA(FORECAST(E32584,OFFSET('HvF table'!E$3:E$319,MATCH(E32584,'HvF table'!D$3:D$319,1)-1,0,2),OFFSET('HvF table'!D$3:D$319,MATCH(E32584,'HvF table'!D$3:D$319,1)-1,0,2)),0)</f>
        <v>0</v>
      </c>
      <c r="H32584" t="str">
        <f t="shared" ca="1" si="1540"/>
        <v>G</v>
      </c>
      <c r="I32584">
        <f t="shared" ca="1" si="1541"/>
        <v>0</v>
      </c>
      <c r="J32584" t="s">
        <v>75</v>
      </c>
    </row>
    <row r="32585" spans="1:10" x14ac:dyDescent="0.25">
      <c r="A32585" s="65">
        <v>44003</v>
      </c>
      <c r="B32585" s="66">
        <v>0.16319444444444445</v>
      </c>
      <c r="C32585" s="64">
        <f t="shared" si="1542"/>
        <v>44003.163194444445</v>
      </c>
      <c r="D32585">
        <f ca="1">_xlfn.IFNA(FORECAST(E32585,OFFSET('HvF table'!B$3:B$318,MATCH(E32585,'HvF table'!A$3:A$318,1)-1,0,2),OFFSET('HvF table'!A$3:A$318,MATCH(E32585,'HvF table'!A$3:A$318,1)-1,0,2)),0)</f>
        <v>0</v>
      </c>
      <c r="E32585">
        <v>-0.15</v>
      </c>
      <c r="G32585">
        <f ca="1">_xlfn.IFNA(FORECAST(E32585,OFFSET('HvF table'!E$3:E$319,MATCH(E32585,'HvF table'!D$3:D$319,1)-1,0,2),OFFSET('HvF table'!D$3:D$319,MATCH(E32585,'HvF table'!D$3:D$319,1)-1,0,2)),0)</f>
        <v>0</v>
      </c>
      <c r="H32585" t="str">
        <f t="shared" ca="1" si="1540"/>
        <v>G</v>
      </c>
      <c r="I32585">
        <f t="shared" ca="1" si="1541"/>
        <v>0</v>
      </c>
      <c r="J32585" t="s">
        <v>75</v>
      </c>
    </row>
    <row r="32586" spans="1:10" x14ac:dyDescent="0.25">
      <c r="A32586" s="65">
        <v>44003</v>
      </c>
      <c r="B32586" s="66">
        <v>0.16666666666666666</v>
      </c>
      <c r="C32586" s="64">
        <f t="shared" si="1542"/>
        <v>44003.166666666664</v>
      </c>
      <c r="D32586">
        <f ca="1">_xlfn.IFNA(FORECAST(E32586,OFFSET('HvF table'!B$3:B$318,MATCH(E32586,'HvF table'!A$3:A$318,1)-1,0,2),OFFSET('HvF table'!A$3:A$318,MATCH(E32586,'HvF table'!A$3:A$318,1)-1,0,2)),0)</f>
        <v>0</v>
      </c>
      <c r="E32586">
        <v>-0.15</v>
      </c>
      <c r="G32586">
        <f ca="1">_xlfn.IFNA(FORECAST(E32586,OFFSET('HvF table'!E$3:E$319,MATCH(E32586,'HvF table'!D$3:D$319,1)-1,0,2),OFFSET('HvF table'!D$3:D$319,MATCH(E32586,'HvF table'!D$3:D$319,1)-1,0,2)),0)</f>
        <v>0</v>
      </c>
      <c r="H32586" t="str">
        <f t="shared" ca="1" si="1540"/>
        <v>G</v>
      </c>
      <c r="I32586">
        <f t="shared" ca="1" si="1541"/>
        <v>0</v>
      </c>
      <c r="J32586" t="s">
        <v>75</v>
      </c>
    </row>
    <row r="32587" spans="1:10" x14ac:dyDescent="0.25">
      <c r="A32587" s="65">
        <v>44003</v>
      </c>
      <c r="B32587" s="66">
        <v>0.17013888888888887</v>
      </c>
      <c r="C32587" s="64">
        <f t="shared" si="1542"/>
        <v>44003.170138888891</v>
      </c>
      <c r="D32587">
        <f ca="1">_xlfn.IFNA(FORECAST(E32587,OFFSET('HvF table'!B$3:B$318,MATCH(E32587,'HvF table'!A$3:A$318,1)-1,0,2),OFFSET('HvF table'!A$3:A$318,MATCH(E32587,'HvF table'!A$3:A$318,1)-1,0,2)),0)</f>
        <v>0</v>
      </c>
      <c r="E32587">
        <v>-0.15</v>
      </c>
      <c r="G32587">
        <f ca="1">_xlfn.IFNA(FORECAST(E32587,OFFSET('HvF table'!E$3:E$319,MATCH(E32587,'HvF table'!D$3:D$319,1)-1,0,2),OFFSET('HvF table'!D$3:D$319,MATCH(E32587,'HvF table'!D$3:D$319,1)-1,0,2)),0)</f>
        <v>0</v>
      </c>
      <c r="H32587" t="str">
        <f t="shared" ca="1" si="1540"/>
        <v>G</v>
      </c>
      <c r="I32587">
        <f t="shared" ca="1" si="1541"/>
        <v>0</v>
      </c>
      <c r="J32587" t="s">
        <v>75</v>
      </c>
    </row>
    <row r="32588" spans="1:10" x14ac:dyDescent="0.25">
      <c r="A32588" s="65">
        <v>44003</v>
      </c>
      <c r="B32588" s="66">
        <v>0.17361111111111113</v>
      </c>
      <c r="C32588" s="64">
        <f t="shared" si="1542"/>
        <v>44003.173611111109</v>
      </c>
      <c r="D32588">
        <f ca="1">_xlfn.IFNA(FORECAST(E32588,OFFSET('HvF table'!B$3:B$318,MATCH(E32588,'HvF table'!A$3:A$318,1)-1,0,2),OFFSET('HvF table'!A$3:A$318,MATCH(E32588,'HvF table'!A$3:A$318,1)-1,0,2)),0)</f>
        <v>0</v>
      </c>
      <c r="E32588">
        <v>-0.14000000000000001</v>
      </c>
      <c r="G32588">
        <f ca="1">_xlfn.IFNA(FORECAST(E32588,OFFSET('HvF table'!E$3:E$319,MATCH(E32588,'HvF table'!D$3:D$319,1)-1,0,2),OFFSET('HvF table'!D$3:D$319,MATCH(E32588,'HvF table'!D$3:D$319,1)-1,0,2)),0)</f>
        <v>0</v>
      </c>
      <c r="H32588" t="str">
        <f t="shared" ca="1" si="1540"/>
        <v>G</v>
      </c>
      <c r="I32588">
        <f t="shared" ca="1" si="1541"/>
        <v>0</v>
      </c>
      <c r="J32588" t="s">
        <v>75</v>
      </c>
    </row>
    <row r="32589" spans="1:10" x14ac:dyDescent="0.25">
      <c r="A32589" s="65">
        <v>44003</v>
      </c>
      <c r="B32589" s="66">
        <v>0.17708333333333334</v>
      </c>
      <c r="C32589" s="64">
        <f t="shared" si="1542"/>
        <v>44003.177083333336</v>
      </c>
      <c r="D32589">
        <f ca="1">_xlfn.IFNA(FORECAST(E32589,OFFSET('HvF table'!B$3:B$318,MATCH(E32589,'HvF table'!A$3:A$318,1)-1,0,2),OFFSET('HvF table'!A$3:A$318,MATCH(E32589,'HvF table'!A$3:A$318,1)-1,0,2)),0)</f>
        <v>0</v>
      </c>
      <c r="E32589">
        <v>-0.15</v>
      </c>
      <c r="G32589">
        <f ca="1">_xlfn.IFNA(FORECAST(E32589,OFFSET('HvF table'!E$3:E$319,MATCH(E32589,'HvF table'!D$3:D$319,1)-1,0,2),OFFSET('HvF table'!D$3:D$319,MATCH(E32589,'HvF table'!D$3:D$319,1)-1,0,2)),0)</f>
        <v>0</v>
      </c>
      <c r="H32589" t="str">
        <f t="shared" ca="1" si="1540"/>
        <v>G</v>
      </c>
      <c r="I32589">
        <f t="shared" ca="1" si="1541"/>
        <v>0</v>
      </c>
      <c r="J32589" t="s">
        <v>75</v>
      </c>
    </row>
    <row r="32590" spans="1:10" x14ac:dyDescent="0.25">
      <c r="A32590" s="65">
        <v>44003</v>
      </c>
      <c r="B32590" s="66">
        <v>0.18055555555555555</v>
      </c>
      <c r="C32590" s="64">
        <f t="shared" si="1542"/>
        <v>44003.180555555555</v>
      </c>
      <c r="D32590">
        <f ca="1">_xlfn.IFNA(FORECAST(E32590,OFFSET('HvF table'!B$3:B$318,MATCH(E32590,'HvF table'!A$3:A$318,1)-1,0,2),OFFSET('HvF table'!A$3:A$318,MATCH(E32590,'HvF table'!A$3:A$318,1)-1,0,2)),0)</f>
        <v>0</v>
      </c>
      <c r="E32590">
        <v>-0.16</v>
      </c>
      <c r="G32590">
        <f ca="1">_xlfn.IFNA(FORECAST(E32590,OFFSET('HvF table'!E$3:E$319,MATCH(E32590,'HvF table'!D$3:D$319,1)-1,0,2),OFFSET('HvF table'!D$3:D$319,MATCH(E32590,'HvF table'!D$3:D$319,1)-1,0,2)),0)</f>
        <v>0</v>
      </c>
      <c r="H32590" t="str">
        <f t="shared" ca="1" si="1540"/>
        <v>G</v>
      </c>
      <c r="I32590">
        <f t="shared" ca="1" si="1541"/>
        <v>0</v>
      </c>
      <c r="J32590" t="s">
        <v>75</v>
      </c>
    </row>
    <row r="32591" spans="1:10" x14ac:dyDescent="0.25">
      <c r="A32591" s="65">
        <v>44003</v>
      </c>
      <c r="B32591" s="66">
        <v>0.18402777777777779</v>
      </c>
      <c r="C32591" s="64">
        <f t="shared" si="1542"/>
        <v>44003.184027777781</v>
      </c>
      <c r="D32591">
        <f ca="1">_xlfn.IFNA(FORECAST(E32591,OFFSET('HvF table'!B$3:B$318,MATCH(E32591,'HvF table'!A$3:A$318,1)-1,0,2),OFFSET('HvF table'!A$3:A$318,MATCH(E32591,'HvF table'!A$3:A$318,1)-1,0,2)),0)</f>
        <v>0</v>
      </c>
      <c r="E32591">
        <v>-0.16</v>
      </c>
      <c r="G32591">
        <f ca="1">_xlfn.IFNA(FORECAST(E32591,OFFSET('HvF table'!E$3:E$319,MATCH(E32591,'HvF table'!D$3:D$319,1)-1,0,2),OFFSET('HvF table'!D$3:D$319,MATCH(E32591,'HvF table'!D$3:D$319,1)-1,0,2)),0)</f>
        <v>0</v>
      </c>
      <c r="H32591" t="str">
        <f t="shared" ca="1" si="1540"/>
        <v>G</v>
      </c>
      <c r="I32591">
        <f t="shared" ca="1" si="1541"/>
        <v>0</v>
      </c>
      <c r="J32591" t="s">
        <v>75</v>
      </c>
    </row>
    <row r="32592" spans="1:10" x14ac:dyDescent="0.25">
      <c r="A32592" s="65">
        <v>44003</v>
      </c>
      <c r="B32592" s="66">
        <v>0.1875</v>
      </c>
      <c r="C32592" s="64">
        <f t="shared" si="1542"/>
        <v>44003.1875</v>
      </c>
      <c r="D32592">
        <f ca="1">_xlfn.IFNA(FORECAST(E32592,OFFSET('HvF table'!B$3:B$318,MATCH(E32592,'HvF table'!A$3:A$318,1)-1,0,2),OFFSET('HvF table'!A$3:A$318,MATCH(E32592,'HvF table'!A$3:A$318,1)-1,0,2)),0)</f>
        <v>0</v>
      </c>
      <c r="E32592">
        <v>-0.14000000000000001</v>
      </c>
      <c r="G32592">
        <f ca="1">_xlfn.IFNA(FORECAST(E32592,OFFSET('HvF table'!E$3:E$319,MATCH(E32592,'HvF table'!D$3:D$319,1)-1,0,2),OFFSET('HvF table'!D$3:D$319,MATCH(E32592,'HvF table'!D$3:D$319,1)-1,0,2)),0)</f>
        <v>0</v>
      </c>
      <c r="H32592" t="str">
        <f t="shared" ca="1" si="1540"/>
        <v>G</v>
      </c>
      <c r="I32592">
        <f t="shared" ca="1" si="1541"/>
        <v>0</v>
      </c>
      <c r="J32592" t="s">
        <v>75</v>
      </c>
    </row>
    <row r="32593" spans="1:10" x14ac:dyDescent="0.25">
      <c r="A32593" s="65">
        <v>44003</v>
      </c>
      <c r="B32593" s="66">
        <v>0.19097222222222221</v>
      </c>
      <c r="C32593" s="64">
        <f t="shared" si="1542"/>
        <v>44003.190972222219</v>
      </c>
      <c r="D32593">
        <f ca="1">_xlfn.IFNA(FORECAST(E32593,OFFSET('HvF table'!B$3:B$318,MATCH(E32593,'HvF table'!A$3:A$318,1)-1,0,2),OFFSET('HvF table'!A$3:A$318,MATCH(E32593,'HvF table'!A$3:A$318,1)-1,0,2)),0)</f>
        <v>0</v>
      </c>
      <c r="E32593">
        <v>-0.15</v>
      </c>
      <c r="G32593">
        <f ca="1">_xlfn.IFNA(FORECAST(E32593,OFFSET('HvF table'!E$3:E$319,MATCH(E32593,'HvF table'!D$3:D$319,1)-1,0,2),OFFSET('HvF table'!D$3:D$319,MATCH(E32593,'HvF table'!D$3:D$319,1)-1,0,2)),0)</f>
        <v>0</v>
      </c>
      <c r="H32593" t="str">
        <f t="shared" ca="1" si="1540"/>
        <v>G</v>
      </c>
      <c r="I32593">
        <f t="shared" ca="1" si="1541"/>
        <v>0</v>
      </c>
      <c r="J32593" t="s">
        <v>75</v>
      </c>
    </row>
    <row r="32594" spans="1:10" x14ac:dyDescent="0.25">
      <c r="A32594" s="65">
        <v>44003</v>
      </c>
      <c r="B32594" s="66">
        <v>0.19444444444444445</v>
      </c>
      <c r="C32594" s="64">
        <f t="shared" si="1542"/>
        <v>44003.194444444445</v>
      </c>
      <c r="D32594">
        <f ca="1">_xlfn.IFNA(FORECAST(E32594,OFFSET('HvF table'!B$3:B$318,MATCH(E32594,'HvF table'!A$3:A$318,1)-1,0,2),OFFSET('HvF table'!A$3:A$318,MATCH(E32594,'HvF table'!A$3:A$318,1)-1,0,2)),0)</f>
        <v>0</v>
      </c>
      <c r="E32594">
        <v>-0.14000000000000001</v>
      </c>
      <c r="G32594">
        <f ca="1">_xlfn.IFNA(FORECAST(E32594,OFFSET('HvF table'!E$3:E$319,MATCH(E32594,'HvF table'!D$3:D$319,1)-1,0,2),OFFSET('HvF table'!D$3:D$319,MATCH(E32594,'HvF table'!D$3:D$319,1)-1,0,2)),0)</f>
        <v>0</v>
      </c>
      <c r="H32594" t="str">
        <f t="shared" ca="1" si="1540"/>
        <v>G</v>
      </c>
      <c r="I32594">
        <f t="shared" ca="1" si="1541"/>
        <v>0</v>
      </c>
      <c r="J32594" t="s">
        <v>75</v>
      </c>
    </row>
    <row r="32595" spans="1:10" x14ac:dyDescent="0.25">
      <c r="A32595" s="65">
        <v>44003</v>
      </c>
      <c r="B32595" s="66">
        <v>0.19791666666666666</v>
      </c>
      <c r="C32595" s="64">
        <f t="shared" si="1542"/>
        <v>44003.197916666664</v>
      </c>
      <c r="D32595">
        <f ca="1">_xlfn.IFNA(FORECAST(E32595,OFFSET('HvF table'!B$3:B$318,MATCH(E32595,'HvF table'!A$3:A$318,1)-1,0,2),OFFSET('HvF table'!A$3:A$318,MATCH(E32595,'HvF table'!A$3:A$318,1)-1,0,2)),0)</f>
        <v>0</v>
      </c>
      <c r="E32595">
        <v>-0.14000000000000001</v>
      </c>
      <c r="G32595">
        <f ca="1">_xlfn.IFNA(FORECAST(E32595,OFFSET('HvF table'!E$3:E$319,MATCH(E32595,'HvF table'!D$3:D$319,1)-1,0,2),OFFSET('HvF table'!D$3:D$319,MATCH(E32595,'HvF table'!D$3:D$319,1)-1,0,2)),0)</f>
        <v>0</v>
      </c>
      <c r="H32595" t="str">
        <f t="shared" ca="1" si="1540"/>
        <v>G</v>
      </c>
      <c r="I32595">
        <f t="shared" ca="1" si="1541"/>
        <v>0</v>
      </c>
      <c r="J32595" t="s">
        <v>75</v>
      </c>
    </row>
    <row r="32596" spans="1:10" x14ac:dyDescent="0.25">
      <c r="A32596" s="65">
        <v>44003</v>
      </c>
      <c r="B32596" s="66">
        <v>0.20138888888888887</v>
      </c>
      <c r="C32596" s="64">
        <f t="shared" si="1542"/>
        <v>44003.201388888891</v>
      </c>
      <c r="D32596">
        <f ca="1">_xlfn.IFNA(FORECAST(E32596,OFFSET('HvF table'!B$3:B$318,MATCH(E32596,'HvF table'!A$3:A$318,1)-1,0,2),OFFSET('HvF table'!A$3:A$318,MATCH(E32596,'HvF table'!A$3:A$318,1)-1,0,2)),0)</f>
        <v>0</v>
      </c>
      <c r="E32596">
        <v>-0.15</v>
      </c>
      <c r="G32596">
        <f ca="1">_xlfn.IFNA(FORECAST(E32596,OFFSET('HvF table'!E$3:E$319,MATCH(E32596,'HvF table'!D$3:D$319,1)-1,0,2),OFFSET('HvF table'!D$3:D$319,MATCH(E32596,'HvF table'!D$3:D$319,1)-1,0,2)),0)</f>
        <v>0</v>
      </c>
      <c r="H32596" t="str">
        <f t="shared" ca="1" si="1540"/>
        <v>G</v>
      </c>
      <c r="I32596">
        <f t="shared" ca="1" si="1541"/>
        <v>0</v>
      </c>
      <c r="J32596" t="s">
        <v>75</v>
      </c>
    </row>
    <row r="32597" spans="1:10" x14ac:dyDescent="0.25">
      <c r="A32597" s="65">
        <v>44003</v>
      </c>
      <c r="B32597" s="66">
        <v>0.20486111111111113</v>
      </c>
      <c r="C32597" s="64">
        <f t="shared" si="1542"/>
        <v>44003.204861111109</v>
      </c>
      <c r="D32597">
        <f ca="1">_xlfn.IFNA(FORECAST(E32597,OFFSET('HvF table'!B$3:B$318,MATCH(E32597,'HvF table'!A$3:A$318,1)-1,0,2),OFFSET('HvF table'!A$3:A$318,MATCH(E32597,'HvF table'!A$3:A$318,1)-1,0,2)),0)</f>
        <v>0</v>
      </c>
      <c r="E32597">
        <v>-0.14000000000000001</v>
      </c>
      <c r="G32597">
        <f ca="1">_xlfn.IFNA(FORECAST(E32597,OFFSET('HvF table'!E$3:E$319,MATCH(E32597,'HvF table'!D$3:D$319,1)-1,0,2),OFFSET('HvF table'!D$3:D$319,MATCH(E32597,'HvF table'!D$3:D$319,1)-1,0,2)),0)</f>
        <v>0</v>
      </c>
      <c r="H32597" t="str">
        <f t="shared" ca="1" si="1540"/>
        <v>G</v>
      </c>
      <c r="I32597">
        <f t="shared" ca="1" si="1541"/>
        <v>0</v>
      </c>
      <c r="J32597" t="s">
        <v>75</v>
      </c>
    </row>
    <row r="32598" spans="1:10" x14ac:dyDescent="0.25">
      <c r="A32598" s="65">
        <v>44003</v>
      </c>
      <c r="B32598" s="66">
        <v>0.20833333333333334</v>
      </c>
      <c r="C32598" s="64">
        <f t="shared" si="1542"/>
        <v>44003.208333333336</v>
      </c>
      <c r="D32598">
        <f ca="1">_xlfn.IFNA(FORECAST(E32598,OFFSET('HvF table'!B$3:B$318,MATCH(E32598,'HvF table'!A$3:A$318,1)-1,0,2),OFFSET('HvF table'!A$3:A$318,MATCH(E32598,'HvF table'!A$3:A$318,1)-1,0,2)),0)</f>
        <v>0</v>
      </c>
      <c r="E32598">
        <v>-0.14000000000000001</v>
      </c>
      <c r="G32598">
        <f ca="1">_xlfn.IFNA(FORECAST(E32598,OFFSET('HvF table'!E$3:E$319,MATCH(E32598,'HvF table'!D$3:D$319,1)-1,0,2),OFFSET('HvF table'!D$3:D$319,MATCH(E32598,'HvF table'!D$3:D$319,1)-1,0,2)),0)</f>
        <v>0</v>
      </c>
      <c r="H32598" t="str">
        <f t="shared" ca="1" si="1540"/>
        <v>G</v>
      </c>
      <c r="I32598">
        <f t="shared" ca="1" si="1541"/>
        <v>0</v>
      </c>
      <c r="J32598" t="s">
        <v>75</v>
      </c>
    </row>
    <row r="32599" spans="1:10" x14ac:dyDescent="0.25">
      <c r="A32599" s="65">
        <v>44003</v>
      </c>
      <c r="B32599" s="66">
        <v>0.21180555555555555</v>
      </c>
      <c r="C32599" s="64">
        <f t="shared" si="1542"/>
        <v>44003.211805555555</v>
      </c>
      <c r="D32599">
        <f ca="1">_xlfn.IFNA(FORECAST(E32599,OFFSET('HvF table'!B$3:B$318,MATCH(E32599,'HvF table'!A$3:A$318,1)-1,0,2),OFFSET('HvF table'!A$3:A$318,MATCH(E32599,'HvF table'!A$3:A$318,1)-1,0,2)),0)</f>
        <v>0</v>
      </c>
      <c r="E32599">
        <v>-0.13</v>
      </c>
      <c r="G32599">
        <f ca="1">_xlfn.IFNA(FORECAST(E32599,OFFSET('HvF table'!E$3:E$319,MATCH(E32599,'HvF table'!D$3:D$319,1)-1,0,2),OFFSET('HvF table'!D$3:D$319,MATCH(E32599,'HvF table'!D$3:D$319,1)-1,0,2)),0)</f>
        <v>0</v>
      </c>
      <c r="H32599" t="str">
        <f t="shared" ca="1" si="1540"/>
        <v>G</v>
      </c>
      <c r="I32599">
        <f t="shared" ca="1" si="1541"/>
        <v>0</v>
      </c>
      <c r="J32599" t="s">
        <v>75</v>
      </c>
    </row>
    <row r="32600" spans="1:10" x14ac:dyDescent="0.25">
      <c r="A32600" s="65">
        <v>44003</v>
      </c>
      <c r="B32600" s="66">
        <v>0.21527777777777779</v>
      </c>
      <c r="C32600" s="64">
        <f t="shared" si="1542"/>
        <v>44003.215277777781</v>
      </c>
      <c r="D32600">
        <f ca="1">_xlfn.IFNA(FORECAST(E32600,OFFSET('HvF table'!B$3:B$318,MATCH(E32600,'HvF table'!A$3:A$318,1)-1,0,2),OFFSET('HvF table'!A$3:A$318,MATCH(E32600,'HvF table'!A$3:A$318,1)-1,0,2)),0)</f>
        <v>0</v>
      </c>
      <c r="E32600">
        <v>-0.14000000000000001</v>
      </c>
      <c r="G32600">
        <f ca="1">_xlfn.IFNA(FORECAST(E32600,OFFSET('HvF table'!E$3:E$319,MATCH(E32600,'HvF table'!D$3:D$319,1)-1,0,2),OFFSET('HvF table'!D$3:D$319,MATCH(E32600,'HvF table'!D$3:D$319,1)-1,0,2)),0)</f>
        <v>0</v>
      </c>
      <c r="H32600" t="str">
        <f t="shared" ca="1" si="1540"/>
        <v>G</v>
      </c>
      <c r="I32600">
        <f t="shared" ca="1" si="1541"/>
        <v>0</v>
      </c>
      <c r="J32600" t="s">
        <v>75</v>
      </c>
    </row>
    <row r="32601" spans="1:10" x14ac:dyDescent="0.25">
      <c r="A32601" s="65">
        <v>44003</v>
      </c>
      <c r="B32601" s="66">
        <v>0.21875</v>
      </c>
      <c r="C32601" s="64">
        <f t="shared" si="1542"/>
        <v>44003.21875</v>
      </c>
      <c r="D32601">
        <f ca="1">_xlfn.IFNA(FORECAST(E32601,OFFSET('HvF table'!B$3:B$318,MATCH(E32601,'HvF table'!A$3:A$318,1)-1,0,2),OFFSET('HvF table'!A$3:A$318,MATCH(E32601,'HvF table'!A$3:A$318,1)-1,0,2)),0)</f>
        <v>0</v>
      </c>
      <c r="E32601">
        <v>-0.14000000000000001</v>
      </c>
      <c r="G32601">
        <f ca="1">_xlfn.IFNA(FORECAST(E32601,OFFSET('HvF table'!E$3:E$319,MATCH(E32601,'HvF table'!D$3:D$319,1)-1,0,2),OFFSET('HvF table'!D$3:D$319,MATCH(E32601,'HvF table'!D$3:D$319,1)-1,0,2)),0)</f>
        <v>0</v>
      </c>
      <c r="H32601" t="str">
        <f t="shared" ca="1" si="1540"/>
        <v>G</v>
      </c>
      <c r="I32601">
        <f t="shared" ca="1" si="1541"/>
        <v>0</v>
      </c>
      <c r="J32601" t="s">
        <v>75</v>
      </c>
    </row>
    <row r="32602" spans="1:10" x14ac:dyDescent="0.25">
      <c r="A32602" s="65">
        <v>44003</v>
      </c>
      <c r="B32602" s="66">
        <v>0.22222222222222221</v>
      </c>
      <c r="C32602" s="64">
        <f t="shared" si="1542"/>
        <v>44003.222222222219</v>
      </c>
      <c r="D32602">
        <f ca="1">_xlfn.IFNA(FORECAST(E32602,OFFSET('HvF table'!B$3:B$318,MATCH(E32602,'HvF table'!A$3:A$318,1)-1,0,2),OFFSET('HvF table'!A$3:A$318,MATCH(E32602,'HvF table'!A$3:A$318,1)-1,0,2)),0)</f>
        <v>0</v>
      </c>
      <c r="E32602">
        <v>-0.16</v>
      </c>
      <c r="G32602">
        <f ca="1">_xlfn.IFNA(FORECAST(E32602,OFFSET('HvF table'!E$3:E$319,MATCH(E32602,'HvF table'!D$3:D$319,1)-1,0,2),OFFSET('HvF table'!D$3:D$319,MATCH(E32602,'HvF table'!D$3:D$319,1)-1,0,2)),0)</f>
        <v>0</v>
      </c>
      <c r="H32602" t="str">
        <f t="shared" ca="1" si="1540"/>
        <v>G</v>
      </c>
      <c r="I32602">
        <f t="shared" ca="1" si="1541"/>
        <v>0</v>
      </c>
      <c r="J32602" t="s">
        <v>75</v>
      </c>
    </row>
    <row r="32603" spans="1:10" x14ac:dyDescent="0.25">
      <c r="A32603" s="65">
        <v>44003</v>
      </c>
      <c r="B32603" s="66">
        <v>0.22569444444444445</v>
      </c>
      <c r="C32603" s="64">
        <f t="shared" si="1542"/>
        <v>44003.225694444445</v>
      </c>
      <c r="D32603">
        <f ca="1">_xlfn.IFNA(FORECAST(E32603,OFFSET('HvF table'!B$3:B$318,MATCH(E32603,'HvF table'!A$3:A$318,1)-1,0,2),OFFSET('HvF table'!A$3:A$318,MATCH(E32603,'HvF table'!A$3:A$318,1)-1,0,2)),0)</f>
        <v>0</v>
      </c>
      <c r="E32603">
        <v>-0.14000000000000001</v>
      </c>
      <c r="G32603">
        <f ca="1">_xlfn.IFNA(FORECAST(E32603,OFFSET('HvF table'!E$3:E$319,MATCH(E32603,'HvF table'!D$3:D$319,1)-1,0,2),OFFSET('HvF table'!D$3:D$319,MATCH(E32603,'HvF table'!D$3:D$319,1)-1,0,2)),0)</f>
        <v>0</v>
      </c>
      <c r="H32603" t="str">
        <f t="shared" ca="1" si="1540"/>
        <v>G</v>
      </c>
      <c r="I32603">
        <f t="shared" ca="1" si="1541"/>
        <v>0</v>
      </c>
      <c r="J32603" t="s">
        <v>75</v>
      </c>
    </row>
    <row r="32604" spans="1:10" x14ac:dyDescent="0.25">
      <c r="A32604" s="65">
        <v>44003</v>
      </c>
      <c r="B32604" s="66">
        <v>0.22916666666666666</v>
      </c>
      <c r="C32604" s="64">
        <f t="shared" si="1542"/>
        <v>44003.229166666664</v>
      </c>
      <c r="D32604">
        <f ca="1">_xlfn.IFNA(FORECAST(E32604,OFFSET('HvF table'!B$3:B$318,MATCH(E32604,'HvF table'!A$3:A$318,1)-1,0,2),OFFSET('HvF table'!A$3:A$318,MATCH(E32604,'HvF table'!A$3:A$318,1)-1,0,2)),0)</f>
        <v>0</v>
      </c>
      <c r="E32604">
        <v>-0.15</v>
      </c>
      <c r="G32604">
        <f ca="1">_xlfn.IFNA(FORECAST(E32604,OFFSET('HvF table'!E$3:E$319,MATCH(E32604,'HvF table'!D$3:D$319,1)-1,0,2),OFFSET('HvF table'!D$3:D$319,MATCH(E32604,'HvF table'!D$3:D$319,1)-1,0,2)),0)</f>
        <v>0</v>
      </c>
      <c r="H32604" t="str">
        <f t="shared" ca="1" si="1540"/>
        <v>G</v>
      </c>
      <c r="I32604">
        <f t="shared" ca="1" si="1541"/>
        <v>0</v>
      </c>
      <c r="J32604" t="s">
        <v>75</v>
      </c>
    </row>
    <row r="32605" spans="1:10" x14ac:dyDescent="0.25">
      <c r="A32605" s="65">
        <v>44003</v>
      </c>
      <c r="B32605" s="66">
        <v>0.23263888888888887</v>
      </c>
      <c r="C32605" s="64">
        <f t="shared" si="1542"/>
        <v>44003.232638888891</v>
      </c>
      <c r="D32605">
        <f ca="1">_xlfn.IFNA(FORECAST(E32605,OFFSET('HvF table'!B$3:B$318,MATCH(E32605,'HvF table'!A$3:A$318,1)-1,0,2),OFFSET('HvF table'!A$3:A$318,MATCH(E32605,'HvF table'!A$3:A$318,1)-1,0,2)),0)</f>
        <v>0</v>
      </c>
      <c r="E32605">
        <v>-0.15</v>
      </c>
      <c r="G32605">
        <f ca="1">_xlfn.IFNA(FORECAST(E32605,OFFSET('HvF table'!E$3:E$319,MATCH(E32605,'HvF table'!D$3:D$319,1)-1,0,2),OFFSET('HvF table'!D$3:D$319,MATCH(E32605,'HvF table'!D$3:D$319,1)-1,0,2)),0)</f>
        <v>0</v>
      </c>
      <c r="H32605" t="str">
        <f t="shared" ca="1" si="1540"/>
        <v>G</v>
      </c>
      <c r="I32605">
        <f t="shared" ca="1" si="1541"/>
        <v>0</v>
      </c>
      <c r="J32605" t="s">
        <v>75</v>
      </c>
    </row>
    <row r="32606" spans="1:10" x14ac:dyDescent="0.25">
      <c r="A32606" s="65">
        <v>44003</v>
      </c>
      <c r="B32606" s="66">
        <v>0.23611111111111113</v>
      </c>
      <c r="C32606" s="64">
        <f t="shared" si="1542"/>
        <v>44003.236111111109</v>
      </c>
      <c r="D32606">
        <f ca="1">_xlfn.IFNA(FORECAST(E32606,OFFSET('HvF table'!B$3:B$318,MATCH(E32606,'HvF table'!A$3:A$318,1)-1,0,2),OFFSET('HvF table'!A$3:A$318,MATCH(E32606,'HvF table'!A$3:A$318,1)-1,0,2)),0)</f>
        <v>0</v>
      </c>
      <c r="E32606">
        <v>-0.15</v>
      </c>
      <c r="G32606">
        <f ca="1">_xlfn.IFNA(FORECAST(E32606,OFFSET('HvF table'!E$3:E$319,MATCH(E32606,'HvF table'!D$3:D$319,1)-1,0,2),OFFSET('HvF table'!D$3:D$319,MATCH(E32606,'HvF table'!D$3:D$319,1)-1,0,2)),0)</f>
        <v>0</v>
      </c>
      <c r="H32606" t="str">
        <f t="shared" ca="1" si="1540"/>
        <v>G</v>
      </c>
      <c r="I32606">
        <f t="shared" ca="1" si="1541"/>
        <v>0</v>
      </c>
      <c r="J32606" t="s">
        <v>75</v>
      </c>
    </row>
    <row r="32607" spans="1:10" x14ac:dyDescent="0.25">
      <c r="A32607" s="65">
        <v>44003</v>
      </c>
      <c r="B32607" s="66">
        <v>0.23958333333333334</v>
      </c>
      <c r="C32607" s="64">
        <f t="shared" si="1542"/>
        <v>44003.239583333336</v>
      </c>
      <c r="D32607">
        <f ca="1">_xlfn.IFNA(FORECAST(E32607,OFFSET('HvF table'!B$3:B$318,MATCH(E32607,'HvF table'!A$3:A$318,1)-1,0,2),OFFSET('HvF table'!A$3:A$318,MATCH(E32607,'HvF table'!A$3:A$318,1)-1,0,2)),0)</f>
        <v>0</v>
      </c>
      <c r="E32607">
        <v>-0.14000000000000001</v>
      </c>
      <c r="G32607">
        <f ca="1">_xlfn.IFNA(FORECAST(E32607,OFFSET('HvF table'!E$3:E$319,MATCH(E32607,'HvF table'!D$3:D$319,1)-1,0,2),OFFSET('HvF table'!D$3:D$319,MATCH(E32607,'HvF table'!D$3:D$319,1)-1,0,2)),0)</f>
        <v>0</v>
      </c>
      <c r="H32607" t="str">
        <f t="shared" ca="1" si="1540"/>
        <v>G</v>
      </c>
      <c r="I32607">
        <f t="shared" ca="1" si="1541"/>
        <v>0</v>
      </c>
      <c r="J32607" t="s">
        <v>75</v>
      </c>
    </row>
    <row r="32608" spans="1:10" x14ac:dyDescent="0.25">
      <c r="A32608" s="65">
        <v>44003</v>
      </c>
      <c r="B32608" s="66">
        <v>0.24305555555555555</v>
      </c>
      <c r="C32608" s="64">
        <f t="shared" si="1542"/>
        <v>44003.243055555555</v>
      </c>
      <c r="D32608">
        <f ca="1">_xlfn.IFNA(FORECAST(E32608,OFFSET('HvF table'!B$3:B$318,MATCH(E32608,'HvF table'!A$3:A$318,1)-1,0,2),OFFSET('HvF table'!A$3:A$318,MATCH(E32608,'HvF table'!A$3:A$318,1)-1,0,2)),0)</f>
        <v>0</v>
      </c>
      <c r="E32608">
        <v>-0.15</v>
      </c>
      <c r="G32608">
        <f ca="1">_xlfn.IFNA(FORECAST(E32608,OFFSET('HvF table'!E$3:E$319,MATCH(E32608,'HvF table'!D$3:D$319,1)-1,0,2),OFFSET('HvF table'!D$3:D$319,MATCH(E32608,'HvF table'!D$3:D$319,1)-1,0,2)),0)</f>
        <v>0</v>
      </c>
      <c r="H32608" t="str">
        <f t="shared" ca="1" si="1540"/>
        <v>G</v>
      </c>
      <c r="I32608">
        <f t="shared" ca="1" si="1541"/>
        <v>0</v>
      </c>
      <c r="J32608" t="s">
        <v>75</v>
      </c>
    </row>
    <row r="32609" spans="1:10" x14ac:dyDescent="0.25">
      <c r="A32609" s="65">
        <v>44003</v>
      </c>
      <c r="B32609" s="66">
        <v>0.24652777777777779</v>
      </c>
      <c r="C32609" s="64">
        <f t="shared" si="1542"/>
        <v>44003.246527777781</v>
      </c>
      <c r="D32609">
        <f ca="1">_xlfn.IFNA(FORECAST(E32609,OFFSET('HvF table'!B$3:B$318,MATCH(E32609,'HvF table'!A$3:A$318,1)-1,0,2),OFFSET('HvF table'!A$3:A$318,MATCH(E32609,'HvF table'!A$3:A$318,1)-1,0,2)),0)</f>
        <v>0</v>
      </c>
      <c r="E32609">
        <v>-0.14000000000000001</v>
      </c>
      <c r="G32609">
        <f ca="1">_xlfn.IFNA(FORECAST(E32609,OFFSET('HvF table'!E$3:E$319,MATCH(E32609,'HvF table'!D$3:D$319,1)-1,0,2),OFFSET('HvF table'!D$3:D$319,MATCH(E32609,'HvF table'!D$3:D$319,1)-1,0,2)),0)</f>
        <v>0</v>
      </c>
      <c r="H32609" t="str">
        <f t="shared" ca="1" si="1540"/>
        <v>G</v>
      </c>
      <c r="I32609">
        <f t="shared" ca="1" si="1541"/>
        <v>0</v>
      </c>
      <c r="J32609" t="s">
        <v>75</v>
      </c>
    </row>
    <row r="32610" spans="1:10" x14ac:dyDescent="0.25">
      <c r="A32610" s="65">
        <v>44003</v>
      </c>
      <c r="B32610" s="66">
        <v>0.25</v>
      </c>
      <c r="C32610" s="64">
        <f t="shared" si="1542"/>
        <v>44003.25</v>
      </c>
      <c r="D32610">
        <f ca="1">_xlfn.IFNA(FORECAST(E32610,OFFSET('HvF table'!B$3:B$318,MATCH(E32610,'HvF table'!A$3:A$318,1)-1,0,2),OFFSET('HvF table'!A$3:A$318,MATCH(E32610,'HvF table'!A$3:A$318,1)-1,0,2)),0)</f>
        <v>0</v>
      </c>
      <c r="E32610">
        <v>-0.15</v>
      </c>
      <c r="G32610">
        <f ca="1">_xlfn.IFNA(FORECAST(E32610,OFFSET('HvF table'!E$3:E$319,MATCH(E32610,'HvF table'!D$3:D$319,1)-1,0,2),OFFSET('HvF table'!D$3:D$319,MATCH(E32610,'HvF table'!D$3:D$319,1)-1,0,2)),0)</f>
        <v>0</v>
      </c>
      <c r="H32610" t="str">
        <f t="shared" ca="1" si="1540"/>
        <v>G</v>
      </c>
      <c r="I32610">
        <f t="shared" ca="1" si="1541"/>
        <v>0</v>
      </c>
      <c r="J32610" t="s">
        <v>75</v>
      </c>
    </row>
    <row r="32611" spans="1:10" x14ac:dyDescent="0.25">
      <c r="A32611" s="65">
        <v>44003</v>
      </c>
      <c r="B32611" s="66">
        <v>0.25347222222222221</v>
      </c>
      <c r="C32611" s="64">
        <f t="shared" si="1542"/>
        <v>44003.253472222219</v>
      </c>
      <c r="D32611">
        <f ca="1">_xlfn.IFNA(FORECAST(E32611,OFFSET('HvF table'!B$3:B$318,MATCH(E32611,'HvF table'!A$3:A$318,1)-1,0,2),OFFSET('HvF table'!A$3:A$318,MATCH(E32611,'HvF table'!A$3:A$318,1)-1,0,2)),0)</f>
        <v>0</v>
      </c>
      <c r="E32611">
        <v>-0.15</v>
      </c>
      <c r="G32611">
        <f ca="1">_xlfn.IFNA(FORECAST(E32611,OFFSET('HvF table'!E$3:E$319,MATCH(E32611,'HvF table'!D$3:D$319,1)-1,0,2),OFFSET('HvF table'!D$3:D$319,MATCH(E32611,'HvF table'!D$3:D$319,1)-1,0,2)),0)</f>
        <v>0</v>
      </c>
      <c r="H32611" t="str">
        <f t="shared" ca="1" si="1540"/>
        <v>G</v>
      </c>
      <c r="I32611">
        <f t="shared" ca="1" si="1541"/>
        <v>0</v>
      </c>
      <c r="J32611" t="s">
        <v>75</v>
      </c>
    </row>
    <row r="32612" spans="1:10" x14ac:dyDescent="0.25">
      <c r="A32612" s="65">
        <v>44003</v>
      </c>
      <c r="B32612" s="66">
        <v>0.25694444444444448</v>
      </c>
      <c r="C32612" s="64">
        <f t="shared" si="1542"/>
        <v>44003.256944444445</v>
      </c>
      <c r="D32612">
        <f ca="1">_xlfn.IFNA(FORECAST(E32612,OFFSET('HvF table'!B$3:B$318,MATCH(E32612,'HvF table'!A$3:A$318,1)-1,0,2),OFFSET('HvF table'!A$3:A$318,MATCH(E32612,'HvF table'!A$3:A$318,1)-1,0,2)),0)</f>
        <v>0</v>
      </c>
      <c r="E32612">
        <v>-0.14000000000000001</v>
      </c>
      <c r="G32612">
        <f ca="1">_xlfn.IFNA(FORECAST(E32612,OFFSET('HvF table'!E$3:E$319,MATCH(E32612,'HvF table'!D$3:D$319,1)-1,0,2),OFFSET('HvF table'!D$3:D$319,MATCH(E32612,'HvF table'!D$3:D$319,1)-1,0,2)),0)</f>
        <v>0</v>
      </c>
      <c r="H32612" t="str">
        <f t="shared" ca="1" si="1540"/>
        <v>G</v>
      </c>
      <c r="I32612">
        <f t="shared" ca="1" si="1541"/>
        <v>0</v>
      </c>
      <c r="J32612" t="s">
        <v>75</v>
      </c>
    </row>
    <row r="32613" spans="1:10" x14ac:dyDescent="0.25">
      <c r="A32613" s="65">
        <v>44003</v>
      </c>
      <c r="B32613" s="66">
        <v>0.26041666666666669</v>
      </c>
      <c r="C32613" s="64">
        <f t="shared" si="1542"/>
        <v>44003.260416666664</v>
      </c>
      <c r="D32613">
        <f ca="1">_xlfn.IFNA(FORECAST(E32613,OFFSET('HvF table'!B$3:B$318,MATCH(E32613,'HvF table'!A$3:A$318,1)-1,0,2),OFFSET('HvF table'!A$3:A$318,MATCH(E32613,'HvF table'!A$3:A$318,1)-1,0,2)),0)</f>
        <v>0</v>
      </c>
      <c r="E32613">
        <v>-0.14000000000000001</v>
      </c>
      <c r="G32613">
        <f ca="1">_xlfn.IFNA(FORECAST(E32613,OFFSET('HvF table'!E$3:E$319,MATCH(E32613,'HvF table'!D$3:D$319,1)-1,0,2),OFFSET('HvF table'!D$3:D$319,MATCH(E32613,'HvF table'!D$3:D$319,1)-1,0,2)),0)</f>
        <v>0</v>
      </c>
      <c r="H32613" t="str">
        <f t="shared" ca="1" si="1540"/>
        <v>G</v>
      </c>
      <c r="I32613">
        <f t="shared" ca="1" si="1541"/>
        <v>0</v>
      </c>
      <c r="J32613" t="s">
        <v>75</v>
      </c>
    </row>
    <row r="32614" spans="1:10" x14ac:dyDescent="0.25">
      <c r="A32614" s="65">
        <v>44003</v>
      </c>
      <c r="B32614" s="66">
        <v>0.2638888888888889</v>
      </c>
      <c r="C32614" s="64">
        <f t="shared" si="1542"/>
        <v>44003.263888888891</v>
      </c>
      <c r="D32614">
        <f ca="1">_xlfn.IFNA(FORECAST(E32614,OFFSET('HvF table'!B$3:B$318,MATCH(E32614,'HvF table'!A$3:A$318,1)-1,0,2),OFFSET('HvF table'!A$3:A$318,MATCH(E32614,'HvF table'!A$3:A$318,1)-1,0,2)),0)</f>
        <v>0</v>
      </c>
      <c r="E32614">
        <v>-0.14000000000000001</v>
      </c>
      <c r="G32614">
        <f ca="1">_xlfn.IFNA(FORECAST(E32614,OFFSET('HvF table'!E$3:E$319,MATCH(E32614,'HvF table'!D$3:D$319,1)-1,0,2),OFFSET('HvF table'!D$3:D$319,MATCH(E32614,'HvF table'!D$3:D$319,1)-1,0,2)),0)</f>
        <v>0</v>
      </c>
      <c r="H32614" t="str">
        <f t="shared" ca="1" si="1540"/>
        <v>G</v>
      </c>
      <c r="I32614">
        <f t="shared" ca="1" si="1541"/>
        <v>0</v>
      </c>
      <c r="J32614" t="s">
        <v>75</v>
      </c>
    </row>
    <row r="32615" spans="1:10" x14ac:dyDescent="0.25">
      <c r="A32615" s="65">
        <v>44003</v>
      </c>
      <c r="B32615" s="66">
        <v>0.2673611111111111</v>
      </c>
      <c r="C32615" s="64">
        <f t="shared" si="1542"/>
        <v>44003.267361111109</v>
      </c>
      <c r="D32615">
        <f ca="1">_xlfn.IFNA(FORECAST(E32615,OFFSET('HvF table'!B$3:B$318,MATCH(E32615,'HvF table'!A$3:A$318,1)-1,0,2),OFFSET('HvF table'!A$3:A$318,MATCH(E32615,'HvF table'!A$3:A$318,1)-1,0,2)),0)</f>
        <v>0</v>
      </c>
      <c r="E32615">
        <v>-0.15</v>
      </c>
      <c r="G32615">
        <f ca="1">_xlfn.IFNA(FORECAST(E32615,OFFSET('HvF table'!E$3:E$319,MATCH(E32615,'HvF table'!D$3:D$319,1)-1,0,2),OFFSET('HvF table'!D$3:D$319,MATCH(E32615,'HvF table'!D$3:D$319,1)-1,0,2)),0)</f>
        <v>0</v>
      </c>
      <c r="H32615" t="str">
        <f t="shared" ref="H32615:H32678" ca="1" si="1543">_xlfn.IFNA(_xlfn.IFS(D32615&gt;0,"B",E32615&gt;0,"B"),"G")</f>
        <v>G</v>
      </c>
      <c r="I32615">
        <f t="shared" ca="1" si="1541"/>
        <v>0</v>
      </c>
      <c r="J32615" t="s">
        <v>75</v>
      </c>
    </row>
    <row r="32616" spans="1:10" x14ac:dyDescent="0.25">
      <c r="A32616" s="65">
        <v>44003</v>
      </c>
      <c r="B32616" s="66">
        <v>0.27083333333333331</v>
      </c>
      <c r="C32616" s="64">
        <f t="shared" si="1542"/>
        <v>44003.270833333336</v>
      </c>
      <c r="D32616">
        <f ca="1">_xlfn.IFNA(FORECAST(E32616,OFFSET('HvF table'!B$3:B$318,MATCH(E32616,'HvF table'!A$3:A$318,1)-1,0,2),OFFSET('HvF table'!A$3:A$318,MATCH(E32616,'HvF table'!A$3:A$318,1)-1,0,2)),0)</f>
        <v>0</v>
      </c>
      <c r="E32616">
        <v>-0.14000000000000001</v>
      </c>
      <c r="G32616">
        <f ca="1">_xlfn.IFNA(FORECAST(E32616,OFFSET('HvF table'!E$3:E$319,MATCH(E32616,'HvF table'!D$3:D$319,1)-1,0,2),OFFSET('HvF table'!D$3:D$319,MATCH(E32616,'HvF table'!D$3:D$319,1)-1,0,2)),0)</f>
        <v>0</v>
      </c>
      <c r="H32616" t="str">
        <f t="shared" ca="1" si="1543"/>
        <v>G</v>
      </c>
      <c r="I32616">
        <f t="shared" ca="1" si="1541"/>
        <v>0</v>
      </c>
      <c r="J32616" t="s">
        <v>75</v>
      </c>
    </row>
    <row r="32617" spans="1:10" x14ac:dyDescent="0.25">
      <c r="A32617" s="65">
        <v>44003</v>
      </c>
      <c r="B32617" s="66">
        <v>0.27430555555555552</v>
      </c>
      <c r="C32617" s="64">
        <f t="shared" si="1542"/>
        <v>44003.274305555555</v>
      </c>
      <c r="D32617">
        <f ca="1">_xlfn.IFNA(FORECAST(E32617,OFFSET('HvF table'!B$3:B$318,MATCH(E32617,'HvF table'!A$3:A$318,1)-1,0,2),OFFSET('HvF table'!A$3:A$318,MATCH(E32617,'HvF table'!A$3:A$318,1)-1,0,2)),0)</f>
        <v>0</v>
      </c>
      <c r="E32617">
        <v>-0.14000000000000001</v>
      </c>
      <c r="G32617">
        <f ca="1">_xlfn.IFNA(FORECAST(E32617,OFFSET('HvF table'!E$3:E$319,MATCH(E32617,'HvF table'!D$3:D$319,1)-1,0,2),OFFSET('HvF table'!D$3:D$319,MATCH(E32617,'HvF table'!D$3:D$319,1)-1,0,2)),0)</f>
        <v>0</v>
      </c>
      <c r="H32617" t="str">
        <f t="shared" ca="1" si="1543"/>
        <v>G</v>
      </c>
      <c r="I32617">
        <f t="shared" ca="1" si="1541"/>
        <v>0</v>
      </c>
      <c r="J32617" t="s">
        <v>75</v>
      </c>
    </row>
    <row r="32618" spans="1:10" x14ac:dyDescent="0.25">
      <c r="A32618" s="65">
        <v>44003</v>
      </c>
      <c r="B32618" s="66">
        <v>0.27777777777777779</v>
      </c>
      <c r="C32618" s="64">
        <f t="shared" si="1542"/>
        <v>44003.277777777781</v>
      </c>
      <c r="D32618">
        <f ca="1">_xlfn.IFNA(FORECAST(E32618,OFFSET('HvF table'!B$3:B$318,MATCH(E32618,'HvF table'!A$3:A$318,1)-1,0,2),OFFSET('HvF table'!A$3:A$318,MATCH(E32618,'HvF table'!A$3:A$318,1)-1,0,2)),0)</f>
        <v>0</v>
      </c>
      <c r="E32618">
        <v>-0.14000000000000001</v>
      </c>
      <c r="G32618">
        <f ca="1">_xlfn.IFNA(FORECAST(E32618,OFFSET('HvF table'!E$3:E$319,MATCH(E32618,'HvF table'!D$3:D$319,1)-1,0,2),OFFSET('HvF table'!D$3:D$319,MATCH(E32618,'HvF table'!D$3:D$319,1)-1,0,2)),0)</f>
        <v>0</v>
      </c>
      <c r="H32618" t="str">
        <f t="shared" ca="1" si="1543"/>
        <v>G</v>
      </c>
      <c r="I32618">
        <f t="shared" ca="1" si="1541"/>
        <v>0</v>
      </c>
      <c r="J32618" t="s">
        <v>75</v>
      </c>
    </row>
    <row r="32619" spans="1:10" x14ac:dyDescent="0.25">
      <c r="A32619" s="65">
        <v>44003</v>
      </c>
      <c r="B32619" s="66">
        <v>0.28125</v>
      </c>
      <c r="C32619" s="64">
        <f t="shared" si="1542"/>
        <v>44003.28125</v>
      </c>
      <c r="D32619">
        <f ca="1">_xlfn.IFNA(FORECAST(E32619,OFFSET('HvF table'!B$3:B$318,MATCH(E32619,'HvF table'!A$3:A$318,1)-1,0,2),OFFSET('HvF table'!A$3:A$318,MATCH(E32619,'HvF table'!A$3:A$318,1)-1,0,2)),0)</f>
        <v>0</v>
      </c>
      <c r="E32619">
        <v>-0.15</v>
      </c>
      <c r="G32619">
        <f ca="1">_xlfn.IFNA(FORECAST(E32619,OFFSET('HvF table'!E$3:E$319,MATCH(E32619,'HvF table'!D$3:D$319,1)-1,0,2),OFFSET('HvF table'!D$3:D$319,MATCH(E32619,'HvF table'!D$3:D$319,1)-1,0,2)),0)</f>
        <v>0</v>
      </c>
      <c r="H32619" t="str">
        <f t="shared" ca="1" si="1543"/>
        <v>G</v>
      </c>
      <c r="I32619">
        <f t="shared" ca="1" si="1541"/>
        <v>0</v>
      </c>
      <c r="J32619" t="s">
        <v>75</v>
      </c>
    </row>
    <row r="32620" spans="1:10" x14ac:dyDescent="0.25">
      <c r="A32620" s="65">
        <v>44003</v>
      </c>
      <c r="B32620" s="66">
        <v>0.28472222222222221</v>
      </c>
      <c r="C32620" s="64">
        <f t="shared" si="1542"/>
        <v>44003.284722222219</v>
      </c>
      <c r="D32620">
        <f ca="1">_xlfn.IFNA(FORECAST(E32620,OFFSET('HvF table'!B$3:B$318,MATCH(E32620,'HvF table'!A$3:A$318,1)-1,0,2),OFFSET('HvF table'!A$3:A$318,MATCH(E32620,'HvF table'!A$3:A$318,1)-1,0,2)),0)</f>
        <v>0</v>
      </c>
      <c r="E32620">
        <v>-0.14000000000000001</v>
      </c>
      <c r="G32620">
        <f ca="1">_xlfn.IFNA(FORECAST(E32620,OFFSET('HvF table'!E$3:E$319,MATCH(E32620,'HvF table'!D$3:D$319,1)-1,0,2),OFFSET('HvF table'!D$3:D$319,MATCH(E32620,'HvF table'!D$3:D$319,1)-1,0,2)),0)</f>
        <v>0</v>
      </c>
      <c r="H32620" t="str">
        <f t="shared" ca="1" si="1543"/>
        <v>G</v>
      </c>
      <c r="I32620">
        <f t="shared" ca="1" si="1541"/>
        <v>0</v>
      </c>
      <c r="J32620" t="s">
        <v>75</v>
      </c>
    </row>
    <row r="32621" spans="1:10" x14ac:dyDescent="0.25">
      <c r="A32621" s="65">
        <v>44003</v>
      </c>
      <c r="B32621" s="66">
        <v>0.28819444444444448</v>
      </c>
      <c r="C32621" s="64">
        <f t="shared" si="1542"/>
        <v>44003.288194444445</v>
      </c>
      <c r="D32621">
        <f ca="1">_xlfn.IFNA(FORECAST(E32621,OFFSET('HvF table'!B$3:B$318,MATCH(E32621,'HvF table'!A$3:A$318,1)-1,0,2),OFFSET('HvF table'!A$3:A$318,MATCH(E32621,'HvF table'!A$3:A$318,1)-1,0,2)),0)</f>
        <v>0</v>
      </c>
      <c r="E32621">
        <v>-0.15</v>
      </c>
      <c r="G32621">
        <f ca="1">_xlfn.IFNA(FORECAST(E32621,OFFSET('HvF table'!E$3:E$319,MATCH(E32621,'HvF table'!D$3:D$319,1)-1,0,2),OFFSET('HvF table'!D$3:D$319,MATCH(E32621,'HvF table'!D$3:D$319,1)-1,0,2)),0)</f>
        <v>0</v>
      </c>
      <c r="H32621" t="str">
        <f t="shared" ca="1" si="1543"/>
        <v>G</v>
      </c>
      <c r="I32621">
        <f t="shared" ca="1" si="1541"/>
        <v>0</v>
      </c>
      <c r="J32621" t="s">
        <v>75</v>
      </c>
    </row>
    <row r="32622" spans="1:10" x14ac:dyDescent="0.25">
      <c r="A32622" s="65">
        <v>44003</v>
      </c>
      <c r="B32622" s="66">
        <v>0.29166666666666669</v>
      </c>
      <c r="C32622" s="64">
        <f t="shared" si="1542"/>
        <v>44003.291666666664</v>
      </c>
      <c r="D32622">
        <f ca="1">_xlfn.IFNA(FORECAST(E32622,OFFSET('HvF table'!B$3:B$318,MATCH(E32622,'HvF table'!A$3:A$318,1)-1,0,2),OFFSET('HvF table'!A$3:A$318,MATCH(E32622,'HvF table'!A$3:A$318,1)-1,0,2)),0)</f>
        <v>0</v>
      </c>
      <c r="E32622">
        <v>-0.13</v>
      </c>
      <c r="G32622">
        <f ca="1">_xlfn.IFNA(FORECAST(E32622,OFFSET('HvF table'!E$3:E$319,MATCH(E32622,'HvF table'!D$3:D$319,1)-1,0,2),OFFSET('HvF table'!D$3:D$319,MATCH(E32622,'HvF table'!D$3:D$319,1)-1,0,2)),0)</f>
        <v>0</v>
      </c>
      <c r="H32622" t="str">
        <f t="shared" ca="1" si="1543"/>
        <v>G</v>
      </c>
      <c r="I32622">
        <f t="shared" ca="1" si="1541"/>
        <v>0</v>
      </c>
      <c r="J32622" t="s">
        <v>75</v>
      </c>
    </row>
    <row r="32623" spans="1:10" x14ac:dyDescent="0.25">
      <c r="A32623" s="65">
        <v>44003</v>
      </c>
      <c r="B32623" s="66">
        <v>0.2951388888888889</v>
      </c>
      <c r="C32623" s="64">
        <f t="shared" si="1542"/>
        <v>44003.295138888891</v>
      </c>
      <c r="D32623">
        <f ca="1">_xlfn.IFNA(FORECAST(E32623,OFFSET('HvF table'!B$3:B$318,MATCH(E32623,'HvF table'!A$3:A$318,1)-1,0,2),OFFSET('HvF table'!A$3:A$318,MATCH(E32623,'HvF table'!A$3:A$318,1)-1,0,2)),0)</f>
        <v>0</v>
      </c>
      <c r="E32623">
        <v>-0.15</v>
      </c>
      <c r="G32623">
        <f ca="1">_xlfn.IFNA(FORECAST(E32623,OFFSET('HvF table'!E$3:E$319,MATCH(E32623,'HvF table'!D$3:D$319,1)-1,0,2),OFFSET('HvF table'!D$3:D$319,MATCH(E32623,'HvF table'!D$3:D$319,1)-1,0,2)),0)</f>
        <v>0</v>
      </c>
      <c r="H32623" t="str">
        <f t="shared" ca="1" si="1543"/>
        <v>G</v>
      </c>
      <c r="I32623">
        <f t="shared" ca="1" si="1541"/>
        <v>0</v>
      </c>
      <c r="J32623" t="s">
        <v>75</v>
      </c>
    </row>
    <row r="32624" spans="1:10" x14ac:dyDescent="0.25">
      <c r="A32624" s="65">
        <v>44003</v>
      </c>
      <c r="B32624" s="66">
        <v>0.2986111111111111</v>
      </c>
      <c r="C32624" s="64">
        <f t="shared" si="1542"/>
        <v>44003.298611111109</v>
      </c>
      <c r="D32624">
        <f ca="1">_xlfn.IFNA(FORECAST(E32624,OFFSET('HvF table'!B$3:B$318,MATCH(E32624,'HvF table'!A$3:A$318,1)-1,0,2),OFFSET('HvF table'!A$3:A$318,MATCH(E32624,'HvF table'!A$3:A$318,1)-1,0,2)),0)</f>
        <v>0</v>
      </c>
      <c r="E32624">
        <v>-0.15</v>
      </c>
      <c r="G32624">
        <f ca="1">_xlfn.IFNA(FORECAST(E32624,OFFSET('HvF table'!E$3:E$319,MATCH(E32624,'HvF table'!D$3:D$319,1)-1,0,2),OFFSET('HvF table'!D$3:D$319,MATCH(E32624,'HvF table'!D$3:D$319,1)-1,0,2)),0)</f>
        <v>0</v>
      </c>
      <c r="H32624" t="str">
        <f t="shared" ca="1" si="1543"/>
        <v>G</v>
      </c>
      <c r="I32624">
        <f t="shared" ca="1" si="1541"/>
        <v>0</v>
      </c>
      <c r="J32624" t="s">
        <v>75</v>
      </c>
    </row>
    <row r="32625" spans="1:10" x14ac:dyDescent="0.25">
      <c r="A32625" s="65">
        <v>44003</v>
      </c>
      <c r="B32625" s="66">
        <v>0.30208333333333331</v>
      </c>
      <c r="C32625" s="64">
        <f t="shared" si="1542"/>
        <v>44003.302083333336</v>
      </c>
      <c r="D32625">
        <f ca="1">_xlfn.IFNA(FORECAST(E32625,OFFSET('HvF table'!B$3:B$318,MATCH(E32625,'HvF table'!A$3:A$318,1)-1,0,2),OFFSET('HvF table'!A$3:A$318,MATCH(E32625,'HvF table'!A$3:A$318,1)-1,0,2)),0)</f>
        <v>0</v>
      </c>
      <c r="E32625">
        <v>-0.13</v>
      </c>
      <c r="G32625">
        <f ca="1">_xlfn.IFNA(FORECAST(E32625,OFFSET('HvF table'!E$3:E$319,MATCH(E32625,'HvF table'!D$3:D$319,1)-1,0,2),OFFSET('HvF table'!D$3:D$319,MATCH(E32625,'HvF table'!D$3:D$319,1)-1,0,2)),0)</f>
        <v>0</v>
      </c>
      <c r="H32625" t="str">
        <f t="shared" ca="1" si="1543"/>
        <v>G</v>
      </c>
      <c r="I32625">
        <f t="shared" ca="1" si="1541"/>
        <v>0</v>
      </c>
      <c r="J32625" t="s">
        <v>75</v>
      </c>
    </row>
    <row r="32626" spans="1:10" x14ac:dyDescent="0.25">
      <c r="A32626" s="65">
        <v>44003</v>
      </c>
      <c r="B32626" s="66">
        <v>0.30555555555555552</v>
      </c>
      <c r="C32626" s="64">
        <f t="shared" si="1542"/>
        <v>44003.305555555555</v>
      </c>
      <c r="D32626">
        <f ca="1">_xlfn.IFNA(FORECAST(E32626,OFFSET('HvF table'!B$3:B$318,MATCH(E32626,'HvF table'!A$3:A$318,1)-1,0,2),OFFSET('HvF table'!A$3:A$318,MATCH(E32626,'HvF table'!A$3:A$318,1)-1,0,2)),0)</f>
        <v>0</v>
      </c>
      <c r="E32626">
        <v>-0.14000000000000001</v>
      </c>
      <c r="G32626">
        <f ca="1">_xlfn.IFNA(FORECAST(E32626,OFFSET('HvF table'!E$3:E$319,MATCH(E32626,'HvF table'!D$3:D$319,1)-1,0,2),OFFSET('HvF table'!D$3:D$319,MATCH(E32626,'HvF table'!D$3:D$319,1)-1,0,2)),0)</f>
        <v>0</v>
      </c>
      <c r="H32626" t="str">
        <f t="shared" ca="1" si="1543"/>
        <v>G</v>
      </c>
      <c r="I32626">
        <f t="shared" ca="1" si="1541"/>
        <v>0</v>
      </c>
      <c r="J32626" t="s">
        <v>75</v>
      </c>
    </row>
    <row r="32627" spans="1:10" x14ac:dyDescent="0.25">
      <c r="A32627" s="65">
        <v>44003</v>
      </c>
      <c r="B32627" s="66">
        <v>0.30902777777777779</v>
      </c>
      <c r="C32627" s="64">
        <f t="shared" si="1542"/>
        <v>44003.309027777781</v>
      </c>
      <c r="D32627">
        <f ca="1">_xlfn.IFNA(FORECAST(E32627,OFFSET('HvF table'!B$3:B$318,MATCH(E32627,'HvF table'!A$3:A$318,1)-1,0,2),OFFSET('HvF table'!A$3:A$318,MATCH(E32627,'HvF table'!A$3:A$318,1)-1,0,2)),0)</f>
        <v>0</v>
      </c>
      <c r="E32627">
        <v>-0.15</v>
      </c>
      <c r="G32627">
        <f ca="1">_xlfn.IFNA(FORECAST(E32627,OFFSET('HvF table'!E$3:E$319,MATCH(E32627,'HvF table'!D$3:D$319,1)-1,0,2),OFFSET('HvF table'!D$3:D$319,MATCH(E32627,'HvF table'!D$3:D$319,1)-1,0,2)),0)</f>
        <v>0</v>
      </c>
      <c r="H32627" t="str">
        <f t="shared" ca="1" si="1543"/>
        <v>G</v>
      </c>
      <c r="I32627">
        <f t="shared" ca="1" si="1541"/>
        <v>0</v>
      </c>
      <c r="J32627" t="s">
        <v>75</v>
      </c>
    </row>
    <row r="32628" spans="1:10" x14ac:dyDescent="0.25">
      <c r="A32628" s="65">
        <v>44003</v>
      </c>
      <c r="B32628" s="66">
        <v>0.3125</v>
      </c>
      <c r="C32628" s="64">
        <f t="shared" si="1542"/>
        <v>44003.3125</v>
      </c>
      <c r="D32628">
        <f ca="1">_xlfn.IFNA(FORECAST(E32628,OFFSET('HvF table'!B$3:B$318,MATCH(E32628,'HvF table'!A$3:A$318,1)-1,0,2),OFFSET('HvF table'!A$3:A$318,MATCH(E32628,'HvF table'!A$3:A$318,1)-1,0,2)),0)</f>
        <v>0</v>
      </c>
      <c r="E32628">
        <v>-0.15</v>
      </c>
      <c r="G32628">
        <f ca="1">_xlfn.IFNA(FORECAST(E32628,OFFSET('HvF table'!E$3:E$319,MATCH(E32628,'HvF table'!D$3:D$319,1)-1,0,2),OFFSET('HvF table'!D$3:D$319,MATCH(E32628,'HvF table'!D$3:D$319,1)-1,0,2)),0)</f>
        <v>0</v>
      </c>
      <c r="H32628" t="str">
        <f t="shared" ca="1" si="1543"/>
        <v>G</v>
      </c>
      <c r="I32628">
        <f t="shared" ca="1" si="1541"/>
        <v>0</v>
      </c>
      <c r="J32628" t="s">
        <v>75</v>
      </c>
    </row>
    <row r="32629" spans="1:10" x14ac:dyDescent="0.25">
      <c r="A32629" s="65">
        <v>44003</v>
      </c>
      <c r="B32629" s="66">
        <v>0.31597222222222221</v>
      </c>
      <c r="C32629" s="64">
        <f t="shared" si="1542"/>
        <v>44003.315972222219</v>
      </c>
      <c r="D32629">
        <f ca="1">_xlfn.IFNA(FORECAST(E32629,OFFSET('HvF table'!B$3:B$318,MATCH(E32629,'HvF table'!A$3:A$318,1)-1,0,2),OFFSET('HvF table'!A$3:A$318,MATCH(E32629,'HvF table'!A$3:A$318,1)-1,0,2)),0)</f>
        <v>0</v>
      </c>
      <c r="E32629">
        <v>-0.16</v>
      </c>
      <c r="G32629">
        <f ca="1">_xlfn.IFNA(FORECAST(E32629,OFFSET('HvF table'!E$3:E$319,MATCH(E32629,'HvF table'!D$3:D$319,1)-1,0,2),OFFSET('HvF table'!D$3:D$319,MATCH(E32629,'HvF table'!D$3:D$319,1)-1,0,2)),0)</f>
        <v>0</v>
      </c>
      <c r="H32629" t="str">
        <f t="shared" ca="1" si="1543"/>
        <v>G</v>
      </c>
      <c r="I32629">
        <f t="shared" ca="1" si="1541"/>
        <v>0</v>
      </c>
      <c r="J32629" t="s">
        <v>75</v>
      </c>
    </row>
    <row r="32630" spans="1:10" x14ac:dyDescent="0.25">
      <c r="A32630" s="65">
        <v>44003</v>
      </c>
      <c r="B32630" s="66">
        <v>0.31944444444444448</v>
      </c>
      <c r="C32630" s="64">
        <f t="shared" si="1542"/>
        <v>44003.319444444445</v>
      </c>
      <c r="D32630">
        <f ca="1">_xlfn.IFNA(FORECAST(E32630,OFFSET('HvF table'!B$3:B$318,MATCH(E32630,'HvF table'!A$3:A$318,1)-1,0,2),OFFSET('HvF table'!A$3:A$318,MATCH(E32630,'HvF table'!A$3:A$318,1)-1,0,2)),0)</f>
        <v>0</v>
      </c>
      <c r="E32630">
        <v>-0.15</v>
      </c>
      <c r="G32630">
        <f ca="1">_xlfn.IFNA(FORECAST(E32630,OFFSET('HvF table'!E$3:E$319,MATCH(E32630,'HvF table'!D$3:D$319,1)-1,0,2),OFFSET('HvF table'!D$3:D$319,MATCH(E32630,'HvF table'!D$3:D$319,1)-1,0,2)),0)</f>
        <v>0</v>
      </c>
      <c r="H32630" t="str">
        <f t="shared" ca="1" si="1543"/>
        <v>G</v>
      </c>
      <c r="I32630">
        <f t="shared" ca="1" si="1541"/>
        <v>0</v>
      </c>
      <c r="J32630" t="s">
        <v>75</v>
      </c>
    </row>
    <row r="32631" spans="1:10" x14ac:dyDescent="0.25">
      <c r="A32631" s="65">
        <v>44003</v>
      </c>
      <c r="B32631" s="66">
        <v>0.32291666666666669</v>
      </c>
      <c r="C32631" s="64">
        <f t="shared" si="1542"/>
        <v>44003.322916666664</v>
      </c>
      <c r="D32631">
        <f ca="1">_xlfn.IFNA(FORECAST(E32631,OFFSET('HvF table'!B$3:B$318,MATCH(E32631,'HvF table'!A$3:A$318,1)-1,0,2),OFFSET('HvF table'!A$3:A$318,MATCH(E32631,'HvF table'!A$3:A$318,1)-1,0,2)),0)</f>
        <v>0</v>
      </c>
      <c r="E32631">
        <v>-0.15</v>
      </c>
      <c r="G32631">
        <f ca="1">_xlfn.IFNA(FORECAST(E32631,OFFSET('HvF table'!E$3:E$319,MATCH(E32631,'HvF table'!D$3:D$319,1)-1,0,2),OFFSET('HvF table'!D$3:D$319,MATCH(E32631,'HvF table'!D$3:D$319,1)-1,0,2)),0)</f>
        <v>0</v>
      </c>
      <c r="H32631" t="str">
        <f t="shared" ca="1" si="1543"/>
        <v>G</v>
      </c>
      <c r="I32631">
        <f t="shared" ca="1" si="1541"/>
        <v>0</v>
      </c>
      <c r="J32631" t="s">
        <v>75</v>
      </c>
    </row>
    <row r="32632" spans="1:10" x14ac:dyDescent="0.25">
      <c r="A32632" s="65">
        <v>44003</v>
      </c>
      <c r="B32632" s="66">
        <v>0.3263888888888889</v>
      </c>
      <c r="C32632" s="64">
        <f t="shared" si="1542"/>
        <v>44003.326388888891</v>
      </c>
      <c r="D32632">
        <f ca="1">_xlfn.IFNA(FORECAST(E32632,OFFSET('HvF table'!B$3:B$318,MATCH(E32632,'HvF table'!A$3:A$318,1)-1,0,2),OFFSET('HvF table'!A$3:A$318,MATCH(E32632,'HvF table'!A$3:A$318,1)-1,0,2)),0)</f>
        <v>0</v>
      </c>
      <c r="E32632">
        <v>-0.17</v>
      </c>
      <c r="G32632">
        <f ca="1">_xlfn.IFNA(FORECAST(E32632,OFFSET('HvF table'!E$3:E$319,MATCH(E32632,'HvF table'!D$3:D$319,1)-1,0,2),OFFSET('HvF table'!D$3:D$319,MATCH(E32632,'HvF table'!D$3:D$319,1)-1,0,2)),0)</f>
        <v>0</v>
      </c>
      <c r="H32632" t="str">
        <f t="shared" ca="1" si="1543"/>
        <v>G</v>
      </c>
      <c r="I32632">
        <f t="shared" ca="1" si="1541"/>
        <v>0</v>
      </c>
      <c r="J32632" t="s">
        <v>75</v>
      </c>
    </row>
    <row r="32633" spans="1:10" x14ac:dyDescent="0.25">
      <c r="A32633" s="65">
        <v>44003</v>
      </c>
      <c r="B32633" s="66">
        <v>0.3298611111111111</v>
      </c>
      <c r="C32633" s="64">
        <f t="shared" si="1542"/>
        <v>44003.329861111109</v>
      </c>
      <c r="D32633">
        <f ca="1">_xlfn.IFNA(FORECAST(E32633,OFFSET('HvF table'!B$3:B$318,MATCH(E32633,'HvF table'!A$3:A$318,1)-1,0,2),OFFSET('HvF table'!A$3:A$318,MATCH(E32633,'HvF table'!A$3:A$318,1)-1,0,2)),0)</f>
        <v>0</v>
      </c>
      <c r="E32633">
        <v>-0.15</v>
      </c>
      <c r="G32633">
        <f ca="1">_xlfn.IFNA(FORECAST(E32633,OFFSET('HvF table'!E$3:E$319,MATCH(E32633,'HvF table'!D$3:D$319,1)-1,0,2),OFFSET('HvF table'!D$3:D$319,MATCH(E32633,'HvF table'!D$3:D$319,1)-1,0,2)),0)</f>
        <v>0</v>
      </c>
      <c r="H32633" t="str">
        <f t="shared" ca="1" si="1543"/>
        <v>G</v>
      </c>
      <c r="I32633">
        <f t="shared" ca="1" si="1541"/>
        <v>0</v>
      </c>
      <c r="J32633" t="s">
        <v>75</v>
      </c>
    </row>
    <row r="32634" spans="1:10" x14ac:dyDescent="0.25">
      <c r="A32634" s="65">
        <v>44003</v>
      </c>
      <c r="B32634" s="66">
        <v>0.33333333333333331</v>
      </c>
      <c r="C32634" s="64">
        <f t="shared" si="1542"/>
        <v>44003.333333333336</v>
      </c>
      <c r="D32634">
        <f ca="1">_xlfn.IFNA(FORECAST(E32634,OFFSET('HvF table'!B$3:B$318,MATCH(E32634,'HvF table'!A$3:A$318,1)-1,0,2),OFFSET('HvF table'!A$3:A$318,MATCH(E32634,'HvF table'!A$3:A$318,1)-1,0,2)),0)</f>
        <v>0</v>
      </c>
      <c r="E32634">
        <v>-0.16</v>
      </c>
      <c r="G32634">
        <f ca="1">_xlfn.IFNA(FORECAST(E32634,OFFSET('HvF table'!E$3:E$319,MATCH(E32634,'HvF table'!D$3:D$319,1)-1,0,2),OFFSET('HvF table'!D$3:D$319,MATCH(E32634,'HvF table'!D$3:D$319,1)-1,0,2)),0)</f>
        <v>0</v>
      </c>
      <c r="H32634" t="str">
        <f t="shared" ca="1" si="1543"/>
        <v>G</v>
      </c>
      <c r="I32634">
        <f t="shared" ca="1" si="1541"/>
        <v>0</v>
      </c>
      <c r="J32634" t="s">
        <v>75</v>
      </c>
    </row>
    <row r="32635" spans="1:10" x14ac:dyDescent="0.25">
      <c r="A32635" s="65">
        <v>44003</v>
      </c>
      <c r="B32635" s="66">
        <v>0.33680555555555558</v>
      </c>
      <c r="C32635" s="64">
        <f t="shared" si="1542"/>
        <v>44003.336805555555</v>
      </c>
      <c r="D32635">
        <f ca="1">_xlfn.IFNA(FORECAST(E32635,OFFSET('HvF table'!B$3:B$318,MATCH(E32635,'HvF table'!A$3:A$318,1)-1,0,2),OFFSET('HvF table'!A$3:A$318,MATCH(E32635,'HvF table'!A$3:A$318,1)-1,0,2)),0)</f>
        <v>0</v>
      </c>
      <c r="E32635">
        <v>-0.15</v>
      </c>
      <c r="G32635">
        <f ca="1">_xlfn.IFNA(FORECAST(E32635,OFFSET('HvF table'!E$3:E$319,MATCH(E32635,'HvF table'!D$3:D$319,1)-1,0,2),OFFSET('HvF table'!D$3:D$319,MATCH(E32635,'HvF table'!D$3:D$319,1)-1,0,2)),0)</f>
        <v>0</v>
      </c>
      <c r="H32635" t="str">
        <f t="shared" ca="1" si="1543"/>
        <v>G</v>
      </c>
      <c r="I32635">
        <f t="shared" ca="1" si="1541"/>
        <v>0</v>
      </c>
      <c r="J32635" t="s">
        <v>75</v>
      </c>
    </row>
    <row r="32636" spans="1:10" x14ac:dyDescent="0.25">
      <c r="A32636" s="65">
        <v>44003</v>
      </c>
      <c r="B32636" s="66">
        <v>0.34027777777777773</v>
      </c>
      <c r="C32636" s="64">
        <f t="shared" si="1542"/>
        <v>44003.340277777781</v>
      </c>
      <c r="D32636">
        <f ca="1">_xlfn.IFNA(FORECAST(E32636,OFFSET('HvF table'!B$3:B$318,MATCH(E32636,'HvF table'!A$3:A$318,1)-1,0,2),OFFSET('HvF table'!A$3:A$318,MATCH(E32636,'HvF table'!A$3:A$318,1)-1,0,2)),0)</f>
        <v>0</v>
      </c>
      <c r="E32636">
        <v>-0.15</v>
      </c>
      <c r="G32636">
        <f ca="1">_xlfn.IFNA(FORECAST(E32636,OFFSET('HvF table'!E$3:E$319,MATCH(E32636,'HvF table'!D$3:D$319,1)-1,0,2),OFFSET('HvF table'!D$3:D$319,MATCH(E32636,'HvF table'!D$3:D$319,1)-1,0,2)),0)</f>
        <v>0</v>
      </c>
      <c r="H32636" t="str">
        <f t="shared" ca="1" si="1543"/>
        <v>G</v>
      </c>
      <c r="I32636">
        <f t="shared" ca="1" si="1541"/>
        <v>0</v>
      </c>
      <c r="J32636" t="s">
        <v>75</v>
      </c>
    </row>
    <row r="32637" spans="1:10" x14ac:dyDescent="0.25">
      <c r="A32637" s="65">
        <v>44003</v>
      </c>
      <c r="B32637" s="66">
        <v>0.34375</v>
      </c>
      <c r="C32637" s="64">
        <f t="shared" si="1542"/>
        <v>44003.34375</v>
      </c>
      <c r="D32637">
        <f ca="1">_xlfn.IFNA(FORECAST(E32637,OFFSET('HvF table'!B$3:B$318,MATCH(E32637,'HvF table'!A$3:A$318,1)-1,0,2),OFFSET('HvF table'!A$3:A$318,MATCH(E32637,'HvF table'!A$3:A$318,1)-1,0,2)),0)</f>
        <v>0</v>
      </c>
      <c r="E32637">
        <v>-0.15</v>
      </c>
      <c r="G32637">
        <f ca="1">_xlfn.IFNA(FORECAST(E32637,OFFSET('HvF table'!E$3:E$319,MATCH(E32637,'HvF table'!D$3:D$319,1)-1,0,2),OFFSET('HvF table'!D$3:D$319,MATCH(E32637,'HvF table'!D$3:D$319,1)-1,0,2)),0)</f>
        <v>0</v>
      </c>
      <c r="H32637" t="str">
        <f t="shared" ca="1" si="1543"/>
        <v>G</v>
      </c>
      <c r="I32637">
        <f t="shared" ca="1" si="1541"/>
        <v>0</v>
      </c>
      <c r="J32637" t="s">
        <v>75</v>
      </c>
    </row>
    <row r="32638" spans="1:10" x14ac:dyDescent="0.25">
      <c r="A32638" s="65">
        <v>44003</v>
      </c>
      <c r="B32638" s="66">
        <v>0.34722222222222227</v>
      </c>
      <c r="C32638" s="64">
        <f t="shared" si="1542"/>
        <v>44003.347222222219</v>
      </c>
      <c r="D32638">
        <f ca="1">_xlfn.IFNA(FORECAST(E32638,OFFSET('HvF table'!B$3:B$318,MATCH(E32638,'HvF table'!A$3:A$318,1)-1,0,2),OFFSET('HvF table'!A$3:A$318,MATCH(E32638,'HvF table'!A$3:A$318,1)-1,0,2)),0)</f>
        <v>0</v>
      </c>
      <c r="E32638">
        <v>-0.16</v>
      </c>
      <c r="G32638">
        <f ca="1">_xlfn.IFNA(FORECAST(E32638,OFFSET('HvF table'!E$3:E$319,MATCH(E32638,'HvF table'!D$3:D$319,1)-1,0,2),OFFSET('HvF table'!D$3:D$319,MATCH(E32638,'HvF table'!D$3:D$319,1)-1,0,2)),0)</f>
        <v>0</v>
      </c>
      <c r="H32638" t="str">
        <f t="shared" ca="1" si="1543"/>
        <v>G</v>
      </c>
      <c r="I32638">
        <f t="shared" ca="1" si="1541"/>
        <v>0</v>
      </c>
      <c r="J32638" t="s">
        <v>75</v>
      </c>
    </row>
    <row r="32639" spans="1:10" x14ac:dyDescent="0.25">
      <c r="A32639" s="65">
        <v>44003</v>
      </c>
      <c r="B32639" s="66">
        <v>0.35069444444444442</v>
      </c>
      <c r="C32639" s="64">
        <f t="shared" si="1542"/>
        <v>44003.350694444445</v>
      </c>
      <c r="D32639">
        <f ca="1">_xlfn.IFNA(FORECAST(E32639,OFFSET('HvF table'!B$3:B$318,MATCH(E32639,'HvF table'!A$3:A$318,1)-1,0,2),OFFSET('HvF table'!A$3:A$318,MATCH(E32639,'HvF table'!A$3:A$318,1)-1,0,2)),0)</f>
        <v>0</v>
      </c>
      <c r="E32639">
        <v>-0.15</v>
      </c>
      <c r="G32639">
        <f ca="1">_xlfn.IFNA(FORECAST(E32639,OFFSET('HvF table'!E$3:E$319,MATCH(E32639,'HvF table'!D$3:D$319,1)-1,0,2),OFFSET('HvF table'!D$3:D$319,MATCH(E32639,'HvF table'!D$3:D$319,1)-1,0,2)),0)</f>
        <v>0</v>
      </c>
      <c r="H32639" t="str">
        <f t="shared" ca="1" si="1543"/>
        <v>G</v>
      </c>
      <c r="I32639">
        <f t="shared" ca="1" si="1541"/>
        <v>0</v>
      </c>
      <c r="J32639" t="s">
        <v>75</v>
      </c>
    </row>
    <row r="32640" spans="1:10" x14ac:dyDescent="0.25">
      <c r="A32640" s="65">
        <v>44003</v>
      </c>
      <c r="B32640" s="66">
        <v>0.35416666666666669</v>
      </c>
      <c r="C32640" s="64">
        <f t="shared" si="1542"/>
        <v>44003.354166666664</v>
      </c>
      <c r="D32640">
        <f ca="1">_xlfn.IFNA(FORECAST(E32640,OFFSET('HvF table'!B$3:B$318,MATCH(E32640,'HvF table'!A$3:A$318,1)-1,0,2),OFFSET('HvF table'!A$3:A$318,MATCH(E32640,'HvF table'!A$3:A$318,1)-1,0,2)),0)</f>
        <v>0</v>
      </c>
      <c r="E32640">
        <v>-0.15</v>
      </c>
      <c r="G32640">
        <f ca="1">_xlfn.IFNA(FORECAST(E32640,OFFSET('HvF table'!E$3:E$319,MATCH(E32640,'HvF table'!D$3:D$319,1)-1,0,2),OFFSET('HvF table'!D$3:D$319,MATCH(E32640,'HvF table'!D$3:D$319,1)-1,0,2)),0)</f>
        <v>0</v>
      </c>
      <c r="H32640" t="str">
        <f t="shared" ca="1" si="1543"/>
        <v>G</v>
      </c>
      <c r="I32640">
        <f t="shared" ca="1" si="1541"/>
        <v>0</v>
      </c>
      <c r="J32640" t="s">
        <v>75</v>
      </c>
    </row>
    <row r="32641" spans="1:10" x14ac:dyDescent="0.25">
      <c r="A32641" s="65">
        <v>44003</v>
      </c>
      <c r="B32641" s="66">
        <v>0.3576388888888889</v>
      </c>
      <c r="C32641" s="64">
        <f t="shared" si="1542"/>
        <v>44003.357638888891</v>
      </c>
      <c r="D32641">
        <f ca="1">_xlfn.IFNA(FORECAST(E32641,OFFSET('HvF table'!B$3:B$318,MATCH(E32641,'HvF table'!A$3:A$318,1)-1,0,2),OFFSET('HvF table'!A$3:A$318,MATCH(E32641,'HvF table'!A$3:A$318,1)-1,0,2)),0)</f>
        <v>0</v>
      </c>
      <c r="E32641">
        <v>-0.14000000000000001</v>
      </c>
      <c r="G32641">
        <f ca="1">_xlfn.IFNA(FORECAST(E32641,OFFSET('HvF table'!E$3:E$319,MATCH(E32641,'HvF table'!D$3:D$319,1)-1,0,2),OFFSET('HvF table'!D$3:D$319,MATCH(E32641,'HvF table'!D$3:D$319,1)-1,0,2)),0)</f>
        <v>0</v>
      </c>
      <c r="H32641" t="str">
        <f t="shared" ca="1" si="1543"/>
        <v>G</v>
      </c>
      <c r="I32641">
        <f t="shared" ca="1" si="1541"/>
        <v>0</v>
      </c>
      <c r="J32641" t="s">
        <v>75</v>
      </c>
    </row>
    <row r="32642" spans="1:10" x14ac:dyDescent="0.25">
      <c r="A32642" s="65">
        <v>44003</v>
      </c>
      <c r="B32642" s="66">
        <v>0.3611111111111111</v>
      </c>
      <c r="C32642" s="64">
        <f t="shared" si="1542"/>
        <v>44003.361111111109</v>
      </c>
      <c r="D32642">
        <f ca="1">_xlfn.IFNA(FORECAST(E32642,OFFSET('HvF table'!B$3:B$318,MATCH(E32642,'HvF table'!A$3:A$318,1)-1,0,2),OFFSET('HvF table'!A$3:A$318,MATCH(E32642,'HvF table'!A$3:A$318,1)-1,0,2)),0)</f>
        <v>0</v>
      </c>
      <c r="E32642">
        <v>-0.15</v>
      </c>
      <c r="G32642">
        <f ca="1">_xlfn.IFNA(FORECAST(E32642,OFFSET('HvF table'!E$3:E$319,MATCH(E32642,'HvF table'!D$3:D$319,1)-1,0,2),OFFSET('HvF table'!D$3:D$319,MATCH(E32642,'HvF table'!D$3:D$319,1)-1,0,2)),0)</f>
        <v>0</v>
      </c>
      <c r="H32642" t="str">
        <f t="shared" ca="1" si="1543"/>
        <v>G</v>
      </c>
      <c r="I32642">
        <f t="shared" ref="I32642:I32705" ca="1" si="1544">IF(H32642="G",G32642,IF(H32642="B",0))</f>
        <v>0</v>
      </c>
      <c r="J32642" t="s">
        <v>75</v>
      </c>
    </row>
    <row r="32643" spans="1:10" x14ac:dyDescent="0.25">
      <c r="A32643" s="65">
        <v>44003</v>
      </c>
      <c r="B32643" s="66">
        <v>0.36458333333333331</v>
      </c>
      <c r="C32643" s="64">
        <f t="shared" ref="C32643:C32706" si="1545">A32643+B32643</f>
        <v>44003.364583333336</v>
      </c>
      <c r="D32643">
        <f ca="1">_xlfn.IFNA(FORECAST(E32643,OFFSET('HvF table'!B$3:B$318,MATCH(E32643,'HvF table'!A$3:A$318,1)-1,0,2),OFFSET('HvF table'!A$3:A$318,MATCH(E32643,'HvF table'!A$3:A$318,1)-1,0,2)),0)</f>
        <v>0</v>
      </c>
      <c r="E32643">
        <v>-0.16</v>
      </c>
      <c r="G32643">
        <f ca="1">_xlfn.IFNA(FORECAST(E32643,OFFSET('HvF table'!E$3:E$319,MATCH(E32643,'HvF table'!D$3:D$319,1)-1,0,2),OFFSET('HvF table'!D$3:D$319,MATCH(E32643,'HvF table'!D$3:D$319,1)-1,0,2)),0)</f>
        <v>0</v>
      </c>
      <c r="H32643" t="str">
        <f t="shared" ca="1" si="1543"/>
        <v>G</v>
      </c>
      <c r="I32643">
        <f t="shared" ca="1" si="1544"/>
        <v>0</v>
      </c>
      <c r="J32643" t="s">
        <v>75</v>
      </c>
    </row>
    <row r="32644" spans="1:10" x14ac:dyDescent="0.25">
      <c r="A32644" s="65">
        <v>44003</v>
      </c>
      <c r="B32644" s="66">
        <v>0.36805555555555558</v>
      </c>
      <c r="C32644" s="64">
        <f t="shared" si="1545"/>
        <v>44003.368055555555</v>
      </c>
      <c r="D32644">
        <f ca="1">_xlfn.IFNA(FORECAST(E32644,OFFSET('HvF table'!B$3:B$318,MATCH(E32644,'HvF table'!A$3:A$318,1)-1,0,2),OFFSET('HvF table'!A$3:A$318,MATCH(E32644,'HvF table'!A$3:A$318,1)-1,0,2)),0)</f>
        <v>0</v>
      </c>
      <c r="E32644">
        <v>-0.16</v>
      </c>
      <c r="G32644">
        <f ca="1">_xlfn.IFNA(FORECAST(E32644,OFFSET('HvF table'!E$3:E$319,MATCH(E32644,'HvF table'!D$3:D$319,1)-1,0,2),OFFSET('HvF table'!D$3:D$319,MATCH(E32644,'HvF table'!D$3:D$319,1)-1,0,2)),0)</f>
        <v>0</v>
      </c>
      <c r="H32644" t="str">
        <f t="shared" ca="1" si="1543"/>
        <v>G</v>
      </c>
      <c r="I32644">
        <f t="shared" ca="1" si="1544"/>
        <v>0</v>
      </c>
      <c r="J32644" t="s">
        <v>75</v>
      </c>
    </row>
    <row r="32645" spans="1:10" x14ac:dyDescent="0.25">
      <c r="A32645" s="65">
        <v>44003</v>
      </c>
      <c r="B32645" s="66">
        <v>0.37152777777777773</v>
      </c>
      <c r="C32645" s="64">
        <f t="shared" si="1545"/>
        <v>44003.371527777781</v>
      </c>
      <c r="D32645">
        <f ca="1">_xlfn.IFNA(FORECAST(E32645,OFFSET('HvF table'!B$3:B$318,MATCH(E32645,'HvF table'!A$3:A$318,1)-1,0,2),OFFSET('HvF table'!A$3:A$318,MATCH(E32645,'HvF table'!A$3:A$318,1)-1,0,2)),0)</f>
        <v>0</v>
      </c>
      <c r="E32645">
        <v>-0.16</v>
      </c>
      <c r="G32645">
        <f ca="1">_xlfn.IFNA(FORECAST(E32645,OFFSET('HvF table'!E$3:E$319,MATCH(E32645,'HvF table'!D$3:D$319,1)-1,0,2),OFFSET('HvF table'!D$3:D$319,MATCH(E32645,'HvF table'!D$3:D$319,1)-1,0,2)),0)</f>
        <v>0</v>
      </c>
      <c r="H32645" t="str">
        <f t="shared" ca="1" si="1543"/>
        <v>G</v>
      </c>
      <c r="I32645">
        <f t="shared" ca="1" si="1544"/>
        <v>0</v>
      </c>
      <c r="J32645" t="s">
        <v>75</v>
      </c>
    </row>
    <row r="32646" spans="1:10" x14ac:dyDescent="0.25">
      <c r="A32646" s="65">
        <v>44003</v>
      </c>
      <c r="B32646" s="66">
        <v>0.375</v>
      </c>
      <c r="C32646" s="64">
        <f t="shared" si="1545"/>
        <v>44003.375</v>
      </c>
      <c r="D32646">
        <f ca="1">_xlfn.IFNA(FORECAST(E32646,OFFSET('HvF table'!B$3:B$318,MATCH(E32646,'HvF table'!A$3:A$318,1)-1,0,2),OFFSET('HvF table'!A$3:A$318,MATCH(E32646,'HvF table'!A$3:A$318,1)-1,0,2)),0)</f>
        <v>0</v>
      </c>
      <c r="E32646">
        <v>-0.17</v>
      </c>
      <c r="G32646">
        <f ca="1">_xlfn.IFNA(FORECAST(E32646,OFFSET('HvF table'!E$3:E$319,MATCH(E32646,'HvF table'!D$3:D$319,1)-1,0,2),OFFSET('HvF table'!D$3:D$319,MATCH(E32646,'HvF table'!D$3:D$319,1)-1,0,2)),0)</f>
        <v>0</v>
      </c>
      <c r="H32646" t="str">
        <f t="shared" ca="1" si="1543"/>
        <v>G</v>
      </c>
      <c r="I32646">
        <f t="shared" ca="1" si="1544"/>
        <v>0</v>
      </c>
      <c r="J32646" t="s">
        <v>75</v>
      </c>
    </row>
    <row r="32647" spans="1:10" x14ac:dyDescent="0.25">
      <c r="A32647" s="65">
        <v>44003</v>
      </c>
      <c r="B32647" s="66">
        <v>0.37847222222222227</v>
      </c>
      <c r="C32647" s="64">
        <f t="shared" si="1545"/>
        <v>44003.378472222219</v>
      </c>
      <c r="D32647">
        <f ca="1">_xlfn.IFNA(FORECAST(E32647,OFFSET('HvF table'!B$3:B$318,MATCH(E32647,'HvF table'!A$3:A$318,1)-1,0,2),OFFSET('HvF table'!A$3:A$318,MATCH(E32647,'HvF table'!A$3:A$318,1)-1,0,2)),0)</f>
        <v>0</v>
      </c>
      <c r="E32647">
        <v>-0.17</v>
      </c>
      <c r="G32647">
        <f ca="1">_xlfn.IFNA(FORECAST(E32647,OFFSET('HvF table'!E$3:E$319,MATCH(E32647,'HvF table'!D$3:D$319,1)-1,0,2),OFFSET('HvF table'!D$3:D$319,MATCH(E32647,'HvF table'!D$3:D$319,1)-1,0,2)),0)</f>
        <v>0</v>
      </c>
      <c r="H32647" t="str">
        <f t="shared" ca="1" si="1543"/>
        <v>G</v>
      </c>
      <c r="I32647">
        <f t="shared" ca="1" si="1544"/>
        <v>0</v>
      </c>
      <c r="J32647" t="s">
        <v>75</v>
      </c>
    </row>
    <row r="32648" spans="1:10" x14ac:dyDescent="0.25">
      <c r="A32648" s="65">
        <v>44003</v>
      </c>
      <c r="B32648" s="66">
        <v>0.38194444444444442</v>
      </c>
      <c r="C32648" s="64">
        <f t="shared" si="1545"/>
        <v>44003.381944444445</v>
      </c>
      <c r="D32648">
        <f ca="1">_xlfn.IFNA(FORECAST(E32648,OFFSET('HvF table'!B$3:B$318,MATCH(E32648,'HvF table'!A$3:A$318,1)-1,0,2),OFFSET('HvF table'!A$3:A$318,MATCH(E32648,'HvF table'!A$3:A$318,1)-1,0,2)),0)</f>
        <v>0</v>
      </c>
      <c r="E32648">
        <v>-0.18</v>
      </c>
      <c r="G32648">
        <f ca="1">_xlfn.IFNA(FORECAST(E32648,OFFSET('HvF table'!E$3:E$319,MATCH(E32648,'HvF table'!D$3:D$319,1)-1,0,2),OFFSET('HvF table'!D$3:D$319,MATCH(E32648,'HvF table'!D$3:D$319,1)-1,0,2)),0)</f>
        <v>0</v>
      </c>
      <c r="H32648" t="str">
        <f t="shared" ca="1" si="1543"/>
        <v>G</v>
      </c>
      <c r="I32648">
        <f t="shared" ca="1" si="1544"/>
        <v>0</v>
      </c>
      <c r="J32648" t="s">
        <v>75</v>
      </c>
    </row>
    <row r="32649" spans="1:10" x14ac:dyDescent="0.25">
      <c r="A32649" s="65">
        <v>44003</v>
      </c>
      <c r="B32649" s="66">
        <v>0.38541666666666669</v>
      </c>
      <c r="C32649" s="64">
        <f t="shared" si="1545"/>
        <v>44003.385416666664</v>
      </c>
      <c r="D32649">
        <f ca="1">_xlfn.IFNA(FORECAST(E32649,OFFSET('HvF table'!B$3:B$318,MATCH(E32649,'HvF table'!A$3:A$318,1)-1,0,2),OFFSET('HvF table'!A$3:A$318,MATCH(E32649,'HvF table'!A$3:A$318,1)-1,0,2)),0)</f>
        <v>0</v>
      </c>
      <c r="E32649">
        <v>-0.17</v>
      </c>
      <c r="G32649">
        <f ca="1">_xlfn.IFNA(FORECAST(E32649,OFFSET('HvF table'!E$3:E$319,MATCH(E32649,'HvF table'!D$3:D$319,1)-1,0,2),OFFSET('HvF table'!D$3:D$319,MATCH(E32649,'HvF table'!D$3:D$319,1)-1,0,2)),0)</f>
        <v>0</v>
      </c>
      <c r="H32649" t="str">
        <f t="shared" ca="1" si="1543"/>
        <v>G</v>
      </c>
      <c r="I32649">
        <f t="shared" ca="1" si="1544"/>
        <v>0</v>
      </c>
      <c r="J32649" t="s">
        <v>75</v>
      </c>
    </row>
    <row r="32650" spans="1:10" x14ac:dyDescent="0.25">
      <c r="A32650" s="65">
        <v>44003</v>
      </c>
      <c r="B32650" s="66">
        <v>0.3888888888888889</v>
      </c>
      <c r="C32650" s="64">
        <f t="shared" si="1545"/>
        <v>44003.388888888891</v>
      </c>
      <c r="D32650">
        <f ca="1">_xlfn.IFNA(FORECAST(E32650,OFFSET('HvF table'!B$3:B$318,MATCH(E32650,'HvF table'!A$3:A$318,1)-1,0,2),OFFSET('HvF table'!A$3:A$318,MATCH(E32650,'HvF table'!A$3:A$318,1)-1,0,2)),0)</f>
        <v>0</v>
      </c>
      <c r="E32650">
        <v>-0.16</v>
      </c>
      <c r="G32650">
        <f ca="1">_xlfn.IFNA(FORECAST(E32650,OFFSET('HvF table'!E$3:E$319,MATCH(E32650,'HvF table'!D$3:D$319,1)-1,0,2),OFFSET('HvF table'!D$3:D$319,MATCH(E32650,'HvF table'!D$3:D$319,1)-1,0,2)),0)</f>
        <v>0</v>
      </c>
      <c r="H32650" t="str">
        <f t="shared" ca="1" si="1543"/>
        <v>G</v>
      </c>
      <c r="I32650">
        <f t="shared" ca="1" si="1544"/>
        <v>0</v>
      </c>
      <c r="J32650" t="s">
        <v>75</v>
      </c>
    </row>
    <row r="32651" spans="1:10" x14ac:dyDescent="0.25">
      <c r="A32651" s="65">
        <v>44003</v>
      </c>
      <c r="B32651" s="66">
        <v>0.3923611111111111</v>
      </c>
      <c r="C32651" s="64">
        <f t="shared" si="1545"/>
        <v>44003.392361111109</v>
      </c>
      <c r="D32651">
        <f ca="1">_xlfn.IFNA(FORECAST(E32651,OFFSET('HvF table'!B$3:B$318,MATCH(E32651,'HvF table'!A$3:A$318,1)-1,0,2),OFFSET('HvF table'!A$3:A$318,MATCH(E32651,'HvF table'!A$3:A$318,1)-1,0,2)),0)</f>
        <v>0</v>
      </c>
      <c r="E32651">
        <v>-0.17</v>
      </c>
      <c r="G32651">
        <f ca="1">_xlfn.IFNA(FORECAST(E32651,OFFSET('HvF table'!E$3:E$319,MATCH(E32651,'HvF table'!D$3:D$319,1)-1,0,2),OFFSET('HvF table'!D$3:D$319,MATCH(E32651,'HvF table'!D$3:D$319,1)-1,0,2)),0)</f>
        <v>0</v>
      </c>
      <c r="H32651" t="str">
        <f t="shared" ca="1" si="1543"/>
        <v>G</v>
      </c>
      <c r="I32651">
        <f t="shared" ca="1" si="1544"/>
        <v>0</v>
      </c>
      <c r="J32651" t="s">
        <v>75</v>
      </c>
    </row>
    <row r="32652" spans="1:10" x14ac:dyDescent="0.25">
      <c r="A32652" s="65">
        <v>44003</v>
      </c>
      <c r="B32652" s="66">
        <v>0.39583333333333331</v>
      </c>
      <c r="C32652" s="64">
        <f t="shared" si="1545"/>
        <v>44003.395833333336</v>
      </c>
      <c r="D32652">
        <f ca="1">_xlfn.IFNA(FORECAST(E32652,OFFSET('HvF table'!B$3:B$318,MATCH(E32652,'HvF table'!A$3:A$318,1)-1,0,2),OFFSET('HvF table'!A$3:A$318,MATCH(E32652,'HvF table'!A$3:A$318,1)-1,0,2)),0)</f>
        <v>0</v>
      </c>
      <c r="E32652">
        <v>-0.17</v>
      </c>
      <c r="G32652">
        <f ca="1">_xlfn.IFNA(FORECAST(E32652,OFFSET('HvF table'!E$3:E$319,MATCH(E32652,'HvF table'!D$3:D$319,1)-1,0,2),OFFSET('HvF table'!D$3:D$319,MATCH(E32652,'HvF table'!D$3:D$319,1)-1,0,2)),0)</f>
        <v>0</v>
      </c>
      <c r="H32652" t="str">
        <f t="shared" ca="1" si="1543"/>
        <v>G</v>
      </c>
      <c r="I32652">
        <f t="shared" ca="1" si="1544"/>
        <v>0</v>
      </c>
      <c r="J32652" t="s">
        <v>75</v>
      </c>
    </row>
    <row r="32653" spans="1:10" x14ac:dyDescent="0.25">
      <c r="A32653" s="65">
        <v>44003</v>
      </c>
      <c r="B32653" s="66">
        <v>0.39930555555555558</v>
      </c>
      <c r="C32653" s="64">
        <f t="shared" si="1545"/>
        <v>44003.399305555555</v>
      </c>
      <c r="D32653">
        <f ca="1">_xlfn.IFNA(FORECAST(E32653,OFFSET('HvF table'!B$3:B$318,MATCH(E32653,'HvF table'!A$3:A$318,1)-1,0,2),OFFSET('HvF table'!A$3:A$318,MATCH(E32653,'HvF table'!A$3:A$318,1)-1,0,2)),0)</f>
        <v>0</v>
      </c>
      <c r="E32653">
        <v>-0.17</v>
      </c>
      <c r="G32653">
        <f ca="1">_xlfn.IFNA(FORECAST(E32653,OFFSET('HvF table'!E$3:E$319,MATCH(E32653,'HvF table'!D$3:D$319,1)-1,0,2),OFFSET('HvF table'!D$3:D$319,MATCH(E32653,'HvF table'!D$3:D$319,1)-1,0,2)),0)</f>
        <v>0</v>
      </c>
      <c r="H32653" t="str">
        <f t="shared" ca="1" si="1543"/>
        <v>G</v>
      </c>
      <c r="I32653">
        <f t="shared" ca="1" si="1544"/>
        <v>0</v>
      </c>
      <c r="J32653" t="s">
        <v>75</v>
      </c>
    </row>
    <row r="32654" spans="1:10" x14ac:dyDescent="0.25">
      <c r="A32654" s="65">
        <v>44003</v>
      </c>
      <c r="B32654" s="66">
        <v>0.40277777777777773</v>
      </c>
      <c r="C32654" s="64">
        <f t="shared" si="1545"/>
        <v>44003.402777777781</v>
      </c>
      <c r="D32654">
        <f ca="1">_xlfn.IFNA(FORECAST(E32654,OFFSET('HvF table'!B$3:B$318,MATCH(E32654,'HvF table'!A$3:A$318,1)-1,0,2),OFFSET('HvF table'!A$3:A$318,MATCH(E32654,'HvF table'!A$3:A$318,1)-1,0,2)),0)</f>
        <v>0</v>
      </c>
      <c r="E32654">
        <v>-0.17</v>
      </c>
      <c r="G32654">
        <f ca="1">_xlfn.IFNA(FORECAST(E32654,OFFSET('HvF table'!E$3:E$319,MATCH(E32654,'HvF table'!D$3:D$319,1)-1,0,2),OFFSET('HvF table'!D$3:D$319,MATCH(E32654,'HvF table'!D$3:D$319,1)-1,0,2)),0)</f>
        <v>0</v>
      </c>
      <c r="H32654" t="str">
        <f t="shared" ca="1" si="1543"/>
        <v>G</v>
      </c>
      <c r="I32654">
        <f t="shared" ca="1" si="1544"/>
        <v>0</v>
      </c>
      <c r="J32654" t="s">
        <v>75</v>
      </c>
    </row>
    <row r="32655" spans="1:10" x14ac:dyDescent="0.25">
      <c r="A32655" s="65">
        <v>44003</v>
      </c>
      <c r="B32655" s="66">
        <v>0.40625</v>
      </c>
      <c r="C32655" s="64">
        <f t="shared" si="1545"/>
        <v>44003.40625</v>
      </c>
      <c r="D32655">
        <f ca="1">_xlfn.IFNA(FORECAST(E32655,OFFSET('HvF table'!B$3:B$318,MATCH(E32655,'HvF table'!A$3:A$318,1)-1,0,2),OFFSET('HvF table'!A$3:A$318,MATCH(E32655,'HvF table'!A$3:A$318,1)-1,0,2)),0)</f>
        <v>0</v>
      </c>
      <c r="E32655">
        <v>-0.17</v>
      </c>
      <c r="G32655">
        <f ca="1">_xlfn.IFNA(FORECAST(E32655,OFFSET('HvF table'!E$3:E$319,MATCH(E32655,'HvF table'!D$3:D$319,1)-1,0,2),OFFSET('HvF table'!D$3:D$319,MATCH(E32655,'HvF table'!D$3:D$319,1)-1,0,2)),0)</f>
        <v>0</v>
      </c>
      <c r="H32655" t="str">
        <f t="shared" ca="1" si="1543"/>
        <v>G</v>
      </c>
      <c r="I32655">
        <f t="shared" ca="1" si="1544"/>
        <v>0</v>
      </c>
      <c r="J32655" t="s">
        <v>75</v>
      </c>
    </row>
    <row r="32656" spans="1:10" x14ac:dyDescent="0.25">
      <c r="A32656" s="65">
        <v>44003</v>
      </c>
      <c r="B32656" s="66">
        <v>0.40972222222222227</v>
      </c>
      <c r="C32656" s="64">
        <f t="shared" si="1545"/>
        <v>44003.409722222219</v>
      </c>
      <c r="D32656">
        <f ca="1">_xlfn.IFNA(FORECAST(E32656,OFFSET('HvF table'!B$3:B$318,MATCH(E32656,'HvF table'!A$3:A$318,1)-1,0,2),OFFSET('HvF table'!A$3:A$318,MATCH(E32656,'HvF table'!A$3:A$318,1)-1,0,2)),0)</f>
        <v>0</v>
      </c>
      <c r="E32656">
        <v>-0.17</v>
      </c>
      <c r="G32656">
        <f ca="1">_xlfn.IFNA(FORECAST(E32656,OFFSET('HvF table'!E$3:E$319,MATCH(E32656,'HvF table'!D$3:D$319,1)-1,0,2),OFFSET('HvF table'!D$3:D$319,MATCH(E32656,'HvF table'!D$3:D$319,1)-1,0,2)),0)</f>
        <v>0</v>
      </c>
      <c r="H32656" t="str">
        <f t="shared" ca="1" si="1543"/>
        <v>G</v>
      </c>
      <c r="I32656">
        <f t="shared" ca="1" si="1544"/>
        <v>0</v>
      </c>
      <c r="J32656" t="s">
        <v>75</v>
      </c>
    </row>
    <row r="32657" spans="1:10" x14ac:dyDescent="0.25">
      <c r="A32657" s="65">
        <v>44003</v>
      </c>
      <c r="B32657" s="66">
        <v>0.41319444444444442</v>
      </c>
      <c r="C32657" s="64">
        <f t="shared" si="1545"/>
        <v>44003.413194444445</v>
      </c>
      <c r="D32657">
        <f ca="1">_xlfn.IFNA(FORECAST(E32657,OFFSET('HvF table'!B$3:B$318,MATCH(E32657,'HvF table'!A$3:A$318,1)-1,0,2),OFFSET('HvF table'!A$3:A$318,MATCH(E32657,'HvF table'!A$3:A$318,1)-1,0,2)),0)</f>
        <v>0</v>
      </c>
      <c r="E32657">
        <v>-0.18</v>
      </c>
      <c r="G32657">
        <f ca="1">_xlfn.IFNA(FORECAST(E32657,OFFSET('HvF table'!E$3:E$319,MATCH(E32657,'HvF table'!D$3:D$319,1)-1,0,2),OFFSET('HvF table'!D$3:D$319,MATCH(E32657,'HvF table'!D$3:D$319,1)-1,0,2)),0)</f>
        <v>0</v>
      </c>
      <c r="H32657" t="str">
        <f t="shared" ca="1" si="1543"/>
        <v>G</v>
      </c>
      <c r="I32657">
        <f t="shared" ca="1" si="1544"/>
        <v>0</v>
      </c>
      <c r="J32657" t="s">
        <v>75</v>
      </c>
    </row>
    <row r="32658" spans="1:10" x14ac:dyDescent="0.25">
      <c r="A32658" s="65">
        <v>44003</v>
      </c>
      <c r="B32658" s="66">
        <v>0.41666666666666669</v>
      </c>
      <c r="C32658" s="64">
        <f t="shared" si="1545"/>
        <v>44003.416666666664</v>
      </c>
      <c r="D32658">
        <f ca="1">_xlfn.IFNA(FORECAST(E32658,OFFSET('HvF table'!B$3:B$318,MATCH(E32658,'HvF table'!A$3:A$318,1)-1,0,2),OFFSET('HvF table'!A$3:A$318,MATCH(E32658,'HvF table'!A$3:A$318,1)-1,0,2)),0)</f>
        <v>0</v>
      </c>
      <c r="E32658">
        <v>-0.17</v>
      </c>
      <c r="G32658">
        <f ca="1">_xlfn.IFNA(FORECAST(E32658,OFFSET('HvF table'!E$3:E$319,MATCH(E32658,'HvF table'!D$3:D$319,1)-1,0,2),OFFSET('HvF table'!D$3:D$319,MATCH(E32658,'HvF table'!D$3:D$319,1)-1,0,2)),0)</f>
        <v>0</v>
      </c>
      <c r="H32658" t="str">
        <f t="shared" ca="1" si="1543"/>
        <v>G</v>
      </c>
      <c r="I32658">
        <f t="shared" ca="1" si="1544"/>
        <v>0</v>
      </c>
      <c r="J32658" t="s">
        <v>75</v>
      </c>
    </row>
    <row r="32659" spans="1:10" x14ac:dyDescent="0.25">
      <c r="A32659" s="65">
        <v>44003</v>
      </c>
      <c r="B32659" s="66">
        <v>0.4201388888888889</v>
      </c>
      <c r="C32659" s="64">
        <f t="shared" si="1545"/>
        <v>44003.420138888891</v>
      </c>
      <c r="D32659">
        <f ca="1">_xlfn.IFNA(FORECAST(E32659,OFFSET('HvF table'!B$3:B$318,MATCH(E32659,'HvF table'!A$3:A$318,1)-1,0,2),OFFSET('HvF table'!A$3:A$318,MATCH(E32659,'HvF table'!A$3:A$318,1)-1,0,2)),0)</f>
        <v>0</v>
      </c>
      <c r="E32659">
        <v>-0.19</v>
      </c>
      <c r="G32659">
        <f ca="1">_xlfn.IFNA(FORECAST(E32659,OFFSET('HvF table'!E$3:E$319,MATCH(E32659,'HvF table'!D$3:D$319,1)-1,0,2),OFFSET('HvF table'!D$3:D$319,MATCH(E32659,'HvF table'!D$3:D$319,1)-1,0,2)),0)</f>
        <v>0</v>
      </c>
      <c r="H32659" t="str">
        <f t="shared" ca="1" si="1543"/>
        <v>G</v>
      </c>
      <c r="I32659">
        <f t="shared" ca="1" si="1544"/>
        <v>0</v>
      </c>
      <c r="J32659" t="s">
        <v>75</v>
      </c>
    </row>
    <row r="32660" spans="1:10" x14ac:dyDescent="0.25">
      <c r="A32660" s="65">
        <v>44003</v>
      </c>
      <c r="B32660" s="66">
        <v>0.4236111111111111</v>
      </c>
      <c r="C32660" s="64">
        <f t="shared" si="1545"/>
        <v>44003.423611111109</v>
      </c>
      <c r="D32660">
        <f ca="1">_xlfn.IFNA(FORECAST(E32660,OFFSET('HvF table'!B$3:B$318,MATCH(E32660,'HvF table'!A$3:A$318,1)-1,0,2),OFFSET('HvF table'!A$3:A$318,MATCH(E32660,'HvF table'!A$3:A$318,1)-1,0,2)),0)</f>
        <v>0</v>
      </c>
      <c r="E32660">
        <v>-0.17</v>
      </c>
      <c r="G32660">
        <f ca="1">_xlfn.IFNA(FORECAST(E32660,OFFSET('HvF table'!E$3:E$319,MATCH(E32660,'HvF table'!D$3:D$319,1)-1,0,2),OFFSET('HvF table'!D$3:D$319,MATCH(E32660,'HvF table'!D$3:D$319,1)-1,0,2)),0)</f>
        <v>0</v>
      </c>
      <c r="H32660" t="str">
        <f t="shared" ca="1" si="1543"/>
        <v>G</v>
      </c>
      <c r="I32660">
        <f t="shared" ca="1" si="1544"/>
        <v>0</v>
      </c>
      <c r="J32660" t="s">
        <v>75</v>
      </c>
    </row>
    <row r="32661" spans="1:10" x14ac:dyDescent="0.25">
      <c r="A32661" s="65">
        <v>44003</v>
      </c>
      <c r="B32661" s="66">
        <v>0.42708333333333331</v>
      </c>
      <c r="C32661" s="64">
        <f t="shared" si="1545"/>
        <v>44003.427083333336</v>
      </c>
      <c r="D32661">
        <f ca="1">_xlfn.IFNA(FORECAST(E32661,OFFSET('HvF table'!B$3:B$318,MATCH(E32661,'HvF table'!A$3:A$318,1)-1,0,2),OFFSET('HvF table'!A$3:A$318,MATCH(E32661,'HvF table'!A$3:A$318,1)-1,0,2)),0)</f>
        <v>0</v>
      </c>
      <c r="E32661">
        <v>-0.17</v>
      </c>
      <c r="G32661">
        <f ca="1">_xlfn.IFNA(FORECAST(E32661,OFFSET('HvF table'!E$3:E$319,MATCH(E32661,'HvF table'!D$3:D$319,1)-1,0,2),OFFSET('HvF table'!D$3:D$319,MATCH(E32661,'HvF table'!D$3:D$319,1)-1,0,2)),0)</f>
        <v>0</v>
      </c>
      <c r="H32661" t="str">
        <f t="shared" ca="1" si="1543"/>
        <v>G</v>
      </c>
      <c r="I32661">
        <f t="shared" ca="1" si="1544"/>
        <v>0</v>
      </c>
      <c r="J32661" t="s">
        <v>75</v>
      </c>
    </row>
    <row r="32662" spans="1:10" x14ac:dyDescent="0.25">
      <c r="A32662" s="65">
        <v>44003</v>
      </c>
      <c r="B32662" s="66">
        <v>0.43055555555555558</v>
      </c>
      <c r="C32662" s="64">
        <f t="shared" si="1545"/>
        <v>44003.430555555555</v>
      </c>
      <c r="D32662">
        <f ca="1">_xlfn.IFNA(FORECAST(E32662,OFFSET('HvF table'!B$3:B$318,MATCH(E32662,'HvF table'!A$3:A$318,1)-1,0,2),OFFSET('HvF table'!A$3:A$318,MATCH(E32662,'HvF table'!A$3:A$318,1)-1,0,2)),0)</f>
        <v>0</v>
      </c>
      <c r="E32662">
        <v>-0.18</v>
      </c>
      <c r="G32662">
        <f ca="1">_xlfn.IFNA(FORECAST(E32662,OFFSET('HvF table'!E$3:E$319,MATCH(E32662,'HvF table'!D$3:D$319,1)-1,0,2),OFFSET('HvF table'!D$3:D$319,MATCH(E32662,'HvF table'!D$3:D$319,1)-1,0,2)),0)</f>
        <v>0</v>
      </c>
      <c r="H32662" t="str">
        <f t="shared" ca="1" si="1543"/>
        <v>G</v>
      </c>
      <c r="I32662">
        <f t="shared" ca="1" si="1544"/>
        <v>0</v>
      </c>
      <c r="J32662" t="s">
        <v>75</v>
      </c>
    </row>
    <row r="32663" spans="1:10" x14ac:dyDescent="0.25">
      <c r="A32663" s="65">
        <v>44003</v>
      </c>
      <c r="B32663" s="66">
        <v>0.43402777777777773</v>
      </c>
      <c r="C32663" s="64">
        <f t="shared" si="1545"/>
        <v>44003.434027777781</v>
      </c>
      <c r="D32663">
        <f ca="1">_xlfn.IFNA(FORECAST(E32663,OFFSET('HvF table'!B$3:B$318,MATCH(E32663,'HvF table'!A$3:A$318,1)-1,0,2),OFFSET('HvF table'!A$3:A$318,MATCH(E32663,'HvF table'!A$3:A$318,1)-1,0,2)),0)</f>
        <v>0</v>
      </c>
      <c r="E32663">
        <v>-0.18</v>
      </c>
      <c r="G32663">
        <f ca="1">_xlfn.IFNA(FORECAST(E32663,OFFSET('HvF table'!E$3:E$319,MATCH(E32663,'HvF table'!D$3:D$319,1)-1,0,2),OFFSET('HvF table'!D$3:D$319,MATCH(E32663,'HvF table'!D$3:D$319,1)-1,0,2)),0)</f>
        <v>0</v>
      </c>
      <c r="H32663" t="str">
        <f t="shared" ca="1" si="1543"/>
        <v>G</v>
      </c>
      <c r="I32663">
        <f t="shared" ca="1" si="1544"/>
        <v>0</v>
      </c>
      <c r="J32663" t="s">
        <v>75</v>
      </c>
    </row>
    <row r="32664" spans="1:10" x14ac:dyDescent="0.25">
      <c r="A32664" s="65">
        <v>44003</v>
      </c>
      <c r="B32664" s="66">
        <v>0.4375</v>
      </c>
      <c r="C32664" s="64">
        <f t="shared" si="1545"/>
        <v>44003.4375</v>
      </c>
      <c r="D32664">
        <f ca="1">_xlfn.IFNA(FORECAST(E32664,OFFSET('HvF table'!B$3:B$318,MATCH(E32664,'HvF table'!A$3:A$318,1)-1,0,2),OFFSET('HvF table'!A$3:A$318,MATCH(E32664,'HvF table'!A$3:A$318,1)-1,0,2)),0)</f>
        <v>0</v>
      </c>
      <c r="E32664">
        <v>-0.17</v>
      </c>
      <c r="G32664">
        <f ca="1">_xlfn.IFNA(FORECAST(E32664,OFFSET('HvF table'!E$3:E$319,MATCH(E32664,'HvF table'!D$3:D$319,1)-1,0,2),OFFSET('HvF table'!D$3:D$319,MATCH(E32664,'HvF table'!D$3:D$319,1)-1,0,2)),0)</f>
        <v>0</v>
      </c>
      <c r="H32664" t="str">
        <f t="shared" ca="1" si="1543"/>
        <v>G</v>
      </c>
      <c r="I32664">
        <f t="shared" ca="1" si="1544"/>
        <v>0</v>
      </c>
      <c r="J32664" t="s">
        <v>75</v>
      </c>
    </row>
    <row r="32665" spans="1:10" x14ac:dyDescent="0.25">
      <c r="A32665" s="65">
        <v>44003</v>
      </c>
      <c r="B32665" s="66">
        <v>0.44097222222222227</v>
      </c>
      <c r="C32665" s="64">
        <f t="shared" si="1545"/>
        <v>44003.440972222219</v>
      </c>
      <c r="D32665">
        <f ca="1">_xlfn.IFNA(FORECAST(E32665,OFFSET('HvF table'!B$3:B$318,MATCH(E32665,'HvF table'!A$3:A$318,1)-1,0,2),OFFSET('HvF table'!A$3:A$318,MATCH(E32665,'HvF table'!A$3:A$318,1)-1,0,2)),0)</f>
        <v>0</v>
      </c>
      <c r="E32665">
        <v>-0.18</v>
      </c>
      <c r="G32665">
        <f ca="1">_xlfn.IFNA(FORECAST(E32665,OFFSET('HvF table'!E$3:E$319,MATCH(E32665,'HvF table'!D$3:D$319,1)-1,0,2),OFFSET('HvF table'!D$3:D$319,MATCH(E32665,'HvF table'!D$3:D$319,1)-1,0,2)),0)</f>
        <v>0</v>
      </c>
      <c r="H32665" t="str">
        <f t="shared" ca="1" si="1543"/>
        <v>G</v>
      </c>
      <c r="I32665">
        <f t="shared" ca="1" si="1544"/>
        <v>0</v>
      </c>
      <c r="J32665" t="s">
        <v>75</v>
      </c>
    </row>
    <row r="32666" spans="1:10" x14ac:dyDescent="0.25">
      <c r="A32666" s="65">
        <v>44003</v>
      </c>
      <c r="B32666" s="66">
        <v>0.44444444444444442</v>
      </c>
      <c r="C32666" s="64">
        <f t="shared" si="1545"/>
        <v>44003.444444444445</v>
      </c>
      <c r="D32666">
        <f ca="1">_xlfn.IFNA(FORECAST(E32666,OFFSET('HvF table'!B$3:B$318,MATCH(E32666,'HvF table'!A$3:A$318,1)-1,0,2),OFFSET('HvF table'!A$3:A$318,MATCH(E32666,'HvF table'!A$3:A$318,1)-1,0,2)),0)</f>
        <v>0</v>
      </c>
      <c r="E32666">
        <v>-0.16</v>
      </c>
      <c r="G32666">
        <f ca="1">_xlfn.IFNA(FORECAST(E32666,OFFSET('HvF table'!E$3:E$319,MATCH(E32666,'HvF table'!D$3:D$319,1)-1,0,2),OFFSET('HvF table'!D$3:D$319,MATCH(E32666,'HvF table'!D$3:D$319,1)-1,0,2)),0)</f>
        <v>0</v>
      </c>
      <c r="H32666" t="str">
        <f t="shared" ca="1" si="1543"/>
        <v>G</v>
      </c>
      <c r="I32666">
        <f t="shared" ca="1" si="1544"/>
        <v>0</v>
      </c>
      <c r="J32666" t="s">
        <v>75</v>
      </c>
    </row>
    <row r="32667" spans="1:10" x14ac:dyDescent="0.25">
      <c r="A32667" s="65">
        <v>44003</v>
      </c>
      <c r="B32667" s="66">
        <v>0.44791666666666669</v>
      </c>
      <c r="C32667" s="64">
        <f t="shared" si="1545"/>
        <v>44003.447916666664</v>
      </c>
      <c r="D32667">
        <f ca="1">_xlfn.IFNA(FORECAST(E32667,OFFSET('HvF table'!B$3:B$318,MATCH(E32667,'HvF table'!A$3:A$318,1)-1,0,2),OFFSET('HvF table'!A$3:A$318,MATCH(E32667,'HvF table'!A$3:A$318,1)-1,0,2)),0)</f>
        <v>0</v>
      </c>
      <c r="E32667">
        <v>-0.17</v>
      </c>
      <c r="G32667">
        <f ca="1">_xlfn.IFNA(FORECAST(E32667,OFFSET('HvF table'!E$3:E$319,MATCH(E32667,'HvF table'!D$3:D$319,1)-1,0,2),OFFSET('HvF table'!D$3:D$319,MATCH(E32667,'HvF table'!D$3:D$319,1)-1,0,2)),0)</f>
        <v>0</v>
      </c>
      <c r="H32667" t="str">
        <f t="shared" ca="1" si="1543"/>
        <v>G</v>
      </c>
      <c r="I32667">
        <f t="shared" ca="1" si="1544"/>
        <v>0</v>
      </c>
      <c r="J32667" t="s">
        <v>75</v>
      </c>
    </row>
    <row r="32668" spans="1:10" x14ac:dyDescent="0.25">
      <c r="A32668" s="65">
        <v>44003</v>
      </c>
      <c r="B32668" s="66">
        <v>0.4513888888888889</v>
      </c>
      <c r="C32668" s="64">
        <f t="shared" si="1545"/>
        <v>44003.451388888891</v>
      </c>
      <c r="D32668">
        <f ca="1">_xlfn.IFNA(FORECAST(E32668,OFFSET('HvF table'!B$3:B$318,MATCH(E32668,'HvF table'!A$3:A$318,1)-1,0,2),OFFSET('HvF table'!A$3:A$318,MATCH(E32668,'HvF table'!A$3:A$318,1)-1,0,2)),0)</f>
        <v>0</v>
      </c>
      <c r="E32668">
        <v>-0.14000000000000001</v>
      </c>
      <c r="G32668">
        <f ca="1">_xlfn.IFNA(FORECAST(E32668,OFFSET('HvF table'!E$3:E$319,MATCH(E32668,'HvF table'!D$3:D$319,1)-1,0,2),OFFSET('HvF table'!D$3:D$319,MATCH(E32668,'HvF table'!D$3:D$319,1)-1,0,2)),0)</f>
        <v>0</v>
      </c>
      <c r="H32668" t="str">
        <f t="shared" ca="1" si="1543"/>
        <v>G</v>
      </c>
      <c r="I32668">
        <f t="shared" ca="1" si="1544"/>
        <v>0</v>
      </c>
      <c r="J32668" t="s">
        <v>75</v>
      </c>
    </row>
    <row r="32669" spans="1:10" x14ac:dyDescent="0.25">
      <c r="A32669" s="65">
        <v>44003</v>
      </c>
      <c r="B32669" s="66">
        <v>0.4548611111111111</v>
      </c>
      <c r="C32669" s="64">
        <f t="shared" si="1545"/>
        <v>44003.454861111109</v>
      </c>
      <c r="D32669">
        <f ca="1">_xlfn.IFNA(FORECAST(E32669,OFFSET('HvF table'!B$3:B$318,MATCH(E32669,'HvF table'!A$3:A$318,1)-1,0,2),OFFSET('HvF table'!A$3:A$318,MATCH(E32669,'HvF table'!A$3:A$318,1)-1,0,2)),0)</f>
        <v>0</v>
      </c>
      <c r="E32669">
        <v>-0.16</v>
      </c>
      <c r="G32669">
        <f ca="1">_xlfn.IFNA(FORECAST(E32669,OFFSET('HvF table'!E$3:E$319,MATCH(E32669,'HvF table'!D$3:D$319,1)-1,0,2),OFFSET('HvF table'!D$3:D$319,MATCH(E32669,'HvF table'!D$3:D$319,1)-1,0,2)),0)</f>
        <v>0</v>
      </c>
      <c r="H32669" t="str">
        <f t="shared" ca="1" si="1543"/>
        <v>G</v>
      </c>
      <c r="I32669">
        <f t="shared" ca="1" si="1544"/>
        <v>0</v>
      </c>
      <c r="J32669" t="s">
        <v>75</v>
      </c>
    </row>
    <row r="32670" spans="1:10" x14ac:dyDescent="0.25">
      <c r="A32670" s="65">
        <v>44003</v>
      </c>
      <c r="B32670" s="66">
        <v>0.45833333333333331</v>
      </c>
      <c r="C32670" s="64">
        <f t="shared" si="1545"/>
        <v>44003.458333333336</v>
      </c>
      <c r="D32670">
        <f ca="1">_xlfn.IFNA(FORECAST(E32670,OFFSET('HvF table'!B$3:B$318,MATCH(E32670,'HvF table'!A$3:A$318,1)-1,0,2),OFFSET('HvF table'!A$3:A$318,MATCH(E32670,'HvF table'!A$3:A$318,1)-1,0,2)),0)</f>
        <v>0</v>
      </c>
      <c r="E32670">
        <v>-0.15</v>
      </c>
      <c r="G32670">
        <f ca="1">_xlfn.IFNA(FORECAST(E32670,OFFSET('HvF table'!E$3:E$319,MATCH(E32670,'HvF table'!D$3:D$319,1)-1,0,2),OFFSET('HvF table'!D$3:D$319,MATCH(E32670,'HvF table'!D$3:D$319,1)-1,0,2)),0)</f>
        <v>0</v>
      </c>
      <c r="H32670" t="str">
        <f t="shared" ca="1" si="1543"/>
        <v>G</v>
      </c>
      <c r="I32670">
        <f t="shared" ca="1" si="1544"/>
        <v>0</v>
      </c>
      <c r="J32670" t="s">
        <v>75</v>
      </c>
    </row>
    <row r="32671" spans="1:10" x14ac:dyDescent="0.25">
      <c r="A32671" s="65">
        <v>44003</v>
      </c>
      <c r="B32671" s="66">
        <v>0.46180555555555558</v>
      </c>
      <c r="C32671" s="64">
        <f t="shared" si="1545"/>
        <v>44003.461805555555</v>
      </c>
      <c r="D32671">
        <f ca="1">_xlfn.IFNA(FORECAST(E32671,OFFSET('HvF table'!B$3:B$318,MATCH(E32671,'HvF table'!A$3:A$318,1)-1,0,2),OFFSET('HvF table'!A$3:A$318,MATCH(E32671,'HvF table'!A$3:A$318,1)-1,0,2)),0)</f>
        <v>0</v>
      </c>
      <c r="E32671">
        <v>-0.13</v>
      </c>
      <c r="G32671">
        <f ca="1">_xlfn.IFNA(FORECAST(E32671,OFFSET('HvF table'!E$3:E$319,MATCH(E32671,'HvF table'!D$3:D$319,1)-1,0,2),OFFSET('HvF table'!D$3:D$319,MATCH(E32671,'HvF table'!D$3:D$319,1)-1,0,2)),0)</f>
        <v>0</v>
      </c>
      <c r="H32671" t="str">
        <f t="shared" ca="1" si="1543"/>
        <v>G</v>
      </c>
      <c r="I32671">
        <f t="shared" ca="1" si="1544"/>
        <v>0</v>
      </c>
      <c r="J32671" t="s">
        <v>75</v>
      </c>
    </row>
    <row r="32672" spans="1:10" x14ac:dyDescent="0.25">
      <c r="A32672" s="65">
        <v>44003</v>
      </c>
      <c r="B32672" s="66">
        <v>0.46527777777777773</v>
      </c>
      <c r="C32672" s="64">
        <f t="shared" si="1545"/>
        <v>44003.465277777781</v>
      </c>
      <c r="D32672">
        <f ca="1">_xlfn.IFNA(FORECAST(E32672,OFFSET('HvF table'!B$3:B$318,MATCH(E32672,'HvF table'!A$3:A$318,1)-1,0,2),OFFSET('HvF table'!A$3:A$318,MATCH(E32672,'HvF table'!A$3:A$318,1)-1,0,2)),0)</f>
        <v>0</v>
      </c>
      <c r="E32672">
        <v>-0.14000000000000001</v>
      </c>
      <c r="G32672">
        <f ca="1">_xlfn.IFNA(FORECAST(E32672,OFFSET('HvF table'!E$3:E$319,MATCH(E32672,'HvF table'!D$3:D$319,1)-1,0,2),OFFSET('HvF table'!D$3:D$319,MATCH(E32672,'HvF table'!D$3:D$319,1)-1,0,2)),0)</f>
        <v>0</v>
      </c>
      <c r="H32672" t="str">
        <f t="shared" ca="1" si="1543"/>
        <v>G</v>
      </c>
      <c r="I32672">
        <f t="shared" ca="1" si="1544"/>
        <v>0</v>
      </c>
      <c r="J32672" t="s">
        <v>75</v>
      </c>
    </row>
    <row r="32673" spans="1:10" x14ac:dyDescent="0.25">
      <c r="A32673" s="65">
        <v>44003</v>
      </c>
      <c r="B32673" s="66">
        <v>0.46875</v>
      </c>
      <c r="C32673" s="64">
        <f t="shared" si="1545"/>
        <v>44003.46875</v>
      </c>
      <c r="D32673">
        <f ca="1">_xlfn.IFNA(FORECAST(E32673,OFFSET('HvF table'!B$3:B$318,MATCH(E32673,'HvF table'!A$3:A$318,1)-1,0,2),OFFSET('HvF table'!A$3:A$318,MATCH(E32673,'HvF table'!A$3:A$318,1)-1,0,2)),0)</f>
        <v>0</v>
      </c>
      <c r="E32673">
        <v>-0.12</v>
      </c>
      <c r="G32673">
        <f ca="1">_xlfn.IFNA(FORECAST(E32673,OFFSET('HvF table'!E$3:E$319,MATCH(E32673,'HvF table'!D$3:D$319,1)-1,0,2),OFFSET('HvF table'!D$3:D$319,MATCH(E32673,'HvF table'!D$3:D$319,1)-1,0,2)),0)</f>
        <v>0</v>
      </c>
      <c r="H32673" t="str">
        <f t="shared" ca="1" si="1543"/>
        <v>G</v>
      </c>
      <c r="I32673">
        <f t="shared" ca="1" si="1544"/>
        <v>0</v>
      </c>
      <c r="J32673" t="s">
        <v>75</v>
      </c>
    </row>
    <row r="32674" spans="1:10" x14ac:dyDescent="0.25">
      <c r="A32674" s="65">
        <v>44003</v>
      </c>
      <c r="B32674" s="66">
        <v>0.47222222222222227</v>
      </c>
      <c r="C32674" s="64">
        <f t="shared" si="1545"/>
        <v>44003.472222222219</v>
      </c>
      <c r="D32674">
        <f ca="1">_xlfn.IFNA(FORECAST(E32674,OFFSET('HvF table'!B$3:B$318,MATCH(E32674,'HvF table'!A$3:A$318,1)-1,0,2),OFFSET('HvF table'!A$3:A$318,MATCH(E32674,'HvF table'!A$3:A$318,1)-1,0,2)),0)</f>
        <v>0</v>
      </c>
      <c r="E32674">
        <v>-0.12</v>
      </c>
      <c r="G32674">
        <f ca="1">_xlfn.IFNA(FORECAST(E32674,OFFSET('HvF table'!E$3:E$319,MATCH(E32674,'HvF table'!D$3:D$319,1)-1,0,2),OFFSET('HvF table'!D$3:D$319,MATCH(E32674,'HvF table'!D$3:D$319,1)-1,0,2)),0)</f>
        <v>0</v>
      </c>
      <c r="H32674" t="str">
        <f t="shared" ca="1" si="1543"/>
        <v>G</v>
      </c>
      <c r="I32674">
        <f t="shared" ca="1" si="1544"/>
        <v>0</v>
      </c>
      <c r="J32674" t="s">
        <v>75</v>
      </c>
    </row>
    <row r="32675" spans="1:10" x14ac:dyDescent="0.25">
      <c r="A32675" s="65">
        <v>44003</v>
      </c>
      <c r="B32675" s="66">
        <v>0.47569444444444442</v>
      </c>
      <c r="C32675" s="64">
        <f t="shared" si="1545"/>
        <v>44003.475694444445</v>
      </c>
      <c r="D32675">
        <f ca="1">_xlfn.IFNA(FORECAST(E32675,OFFSET('HvF table'!B$3:B$318,MATCH(E32675,'HvF table'!A$3:A$318,1)-1,0,2),OFFSET('HvF table'!A$3:A$318,MATCH(E32675,'HvF table'!A$3:A$318,1)-1,0,2)),0)</f>
        <v>0</v>
      </c>
      <c r="E32675">
        <v>-0.11</v>
      </c>
      <c r="G32675">
        <f ca="1">_xlfn.IFNA(FORECAST(E32675,OFFSET('HvF table'!E$3:E$319,MATCH(E32675,'HvF table'!D$3:D$319,1)-1,0,2),OFFSET('HvF table'!D$3:D$319,MATCH(E32675,'HvF table'!D$3:D$319,1)-1,0,2)),0)</f>
        <v>0</v>
      </c>
      <c r="H32675" t="str">
        <f t="shared" ca="1" si="1543"/>
        <v>G</v>
      </c>
      <c r="I32675">
        <f t="shared" ca="1" si="1544"/>
        <v>0</v>
      </c>
      <c r="J32675" t="s">
        <v>75</v>
      </c>
    </row>
    <row r="32676" spans="1:10" x14ac:dyDescent="0.25">
      <c r="A32676" s="65">
        <v>44003</v>
      </c>
      <c r="B32676" s="66">
        <v>0.47916666666666669</v>
      </c>
      <c r="C32676" s="64">
        <f t="shared" si="1545"/>
        <v>44003.479166666664</v>
      </c>
      <c r="D32676">
        <f ca="1">_xlfn.IFNA(FORECAST(E32676,OFFSET('HvF table'!B$3:B$318,MATCH(E32676,'HvF table'!A$3:A$318,1)-1,0,2),OFFSET('HvF table'!A$3:A$318,MATCH(E32676,'HvF table'!A$3:A$318,1)-1,0,2)),0)</f>
        <v>0</v>
      </c>
      <c r="E32676">
        <v>-0.13</v>
      </c>
      <c r="G32676">
        <f ca="1">_xlfn.IFNA(FORECAST(E32676,OFFSET('HvF table'!E$3:E$319,MATCH(E32676,'HvF table'!D$3:D$319,1)-1,0,2),OFFSET('HvF table'!D$3:D$319,MATCH(E32676,'HvF table'!D$3:D$319,1)-1,0,2)),0)</f>
        <v>0</v>
      </c>
      <c r="H32676" t="str">
        <f t="shared" ca="1" si="1543"/>
        <v>G</v>
      </c>
      <c r="I32676">
        <f t="shared" ca="1" si="1544"/>
        <v>0</v>
      </c>
      <c r="J32676" t="s">
        <v>75</v>
      </c>
    </row>
    <row r="32677" spans="1:10" x14ac:dyDescent="0.25">
      <c r="A32677" s="65">
        <v>44003</v>
      </c>
      <c r="B32677" s="66">
        <v>0.4826388888888889</v>
      </c>
      <c r="C32677" s="64">
        <f t="shared" si="1545"/>
        <v>44003.482638888891</v>
      </c>
      <c r="D32677">
        <f ca="1">_xlfn.IFNA(FORECAST(E32677,OFFSET('HvF table'!B$3:B$318,MATCH(E32677,'HvF table'!A$3:A$318,1)-1,0,2),OFFSET('HvF table'!A$3:A$318,MATCH(E32677,'HvF table'!A$3:A$318,1)-1,0,2)),0)</f>
        <v>0</v>
      </c>
      <c r="E32677">
        <v>-0.12</v>
      </c>
      <c r="G32677">
        <f ca="1">_xlfn.IFNA(FORECAST(E32677,OFFSET('HvF table'!E$3:E$319,MATCH(E32677,'HvF table'!D$3:D$319,1)-1,0,2),OFFSET('HvF table'!D$3:D$319,MATCH(E32677,'HvF table'!D$3:D$319,1)-1,0,2)),0)</f>
        <v>0</v>
      </c>
      <c r="H32677" t="str">
        <f t="shared" ca="1" si="1543"/>
        <v>G</v>
      </c>
      <c r="I32677">
        <f t="shared" ca="1" si="1544"/>
        <v>0</v>
      </c>
      <c r="J32677" t="s">
        <v>75</v>
      </c>
    </row>
    <row r="32678" spans="1:10" x14ac:dyDescent="0.25">
      <c r="A32678" s="65">
        <v>44003</v>
      </c>
      <c r="B32678" s="66">
        <v>0.4861111111111111</v>
      </c>
      <c r="C32678" s="64">
        <f t="shared" si="1545"/>
        <v>44003.486111111109</v>
      </c>
      <c r="D32678">
        <f ca="1">_xlfn.IFNA(FORECAST(E32678,OFFSET('HvF table'!B$3:B$318,MATCH(E32678,'HvF table'!A$3:A$318,1)-1,0,2),OFFSET('HvF table'!A$3:A$318,MATCH(E32678,'HvF table'!A$3:A$318,1)-1,0,2)),0)</f>
        <v>0</v>
      </c>
      <c r="E32678">
        <v>-0.09</v>
      </c>
      <c r="G32678">
        <f ca="1">_xlfn.IFNA(FORECAST(E32678,OFFSET('HvF table'!E$3:E$319,MATCH(E32678,'HvF table'!D$3:D$319,1)-1,0,2),OFFSET('HvF table'!D$3:D$319,MATCH(E32678,'HvF table'!D$3:D$319,1)-1,0,2)),0)</f>
        <v>0</v>
      </c>
      <c r="H32678" t="str">
        <f t="shared" ca="1" si="1543"/>
        <v>G</v>
      </c>
      <c r="I32678">
        <f t="shared" ca="1" si="1544"/>
        <v>0</v>
      </c>
      <c r="J32678" t="s">
        <v>75</v>
      </c>
    </row>
    <row r="32679" spans="1:10" x14ac:dyDescent="0.25">
      <c r="A32679" s="65">
        <v>44003</v>
      </c>
      <c r="B32679" s="66">
        <v>0.48958333333333331</v>
      </c>
      <c r="C32679" s="64">
        <f t="shared" si="1545"/>
        <v>44003.489583333336</v>
      </c>
      <c r="D32679">
        <f ca="1">_xlfn.IFNA(FORECAST(E32679,OFFSET('HvF table'!B$3:B$318,MATCH(E32679,'HvF table'!A$3:A$318,1)-1,0,2),OFFSET('HvF table'!A$3:A$318,MATCH(E32679,'HvF table'!A$3:A$318,1)-1,0,2)),0)</f>
        <v>0</v>
      </c>
      <c r="E32679">
        <v>-0.08</v>
      </c>
      <c r="G32679">
        <f ca="1">_xlfn.IFNA(FORECAST(E32679,OFFSET('HvF table'!E$3:E$319,MATCH(E32679,'HvF table'!D$3:D$319,1)-1,0,2),OFFSET('HvF table'!D$3:D$319,MATCH(E32679,'HvF table'!D$3:D$319,1)-1,0,2)),0)</f>
        <v>0</v>
      </c>
      <c r="H32679" t="str">
        <f t="shared" ref="H32679:H32742" ca="1" si="1546">_xlfn.IFNA(_xlfn.IFS(D32679&gt;0,"B",E32679&gt;0,"B"),"G")</f>
        <v>G</v>
      </c>
      <c r="I32679">
        <f t="shared" ca="1" si="1544"/>
        <v>0</v>
      </c>
      <c r="J32679" t="s">
        <v>75</v>
      </c>
    </row>
    <row r="32680" spans="1:10" x14ac:dyDescent="0.25">
      <c r="A32680" s="65">
        <v>44003</v>
      </c>
      <c r="B32680" s="66">
        <v>0.49305555555555558</v>
      </c>
      <c r="C32680" s="64">
        <f t="shared" si="1545"/>
        <v>44003.493055555555</v>
      </c>
      <c r="D32680">
        <f ca="1">_xlfn.IFNA(FORECAST(E32680,OFFSET('HvF table'!B$3:B$318,MATCH(E32680,'HvF table'!A$3:A$318,1)-1,0,2),OFFSET('HvF table'!A$3:A$318,MATCH(E32680,'HvF table'!A$3:A$318,1)-1,0,2)),0)</f>
        <v>0</v>
      </c>
      <c r="E32680">
        <v>-0.05</v>
      </c>
      <c r="G32680">
        <f ca="1">_xlfn.IFNA(FORECAST(E32680,OFFSET('HvF table'!E$3:E$319,MATCH(E32680,'HvF table'!D$3:D$319,1)-1,0,2),OFFSET('HvF table'!D$3:D$319,MATCH(E32680,'HvF table'!D$3:D$319,1)-1,0,2)),0)</f>
        <v>0</v>
      </c>
      <c r="H32680" t="str">
        <f t="shared" ca="1" si="1546"/>
        <v>G</v>
      </c>
      <c r="I32680">
        <f t="shared" ca="1" si="1544"/>
        <v>0</v>
      </c>
      <c r="J32680" t="s">
        <v>75</v>
      </c>
    </row>
    <row r="32681" spans="1:10" x14ac:dyDescent="0.25">
      <c r="A32681" s="65">
        <v>44003</v>
      </c>
      <c r="B32681" s="66">
        <v>0.49652777777777773</v>
      </c>
      <c r="C32681" s="64">
        <f t="shared" si="1545"/>
        <v>44003.496527777781</v>
      </c>
      <c r="D32681">
        <f ca="1">_xlfn.IFNA(FORECAST(E32681,OFFSET('HvF table'!B$3:B$318,MATCH(E32681,'HvF table'!A$3:A$318,1)-1,0,2),OFFSET('HvF table'!A$3:A$318,MATCH(E32681,'HvF table'!A$3:A$318,1)-1,0,2)),0)</f>
        <v>0</v>
      </c>
      <c r="E32681">
        <v>-0.04</v>
      </c>
      <c r="G32681">
        <f ca="1">_xlfn.IFNA(FORECAST(E32681,OFFSET('HvF table'!E$3:E$319,MATCH(E32681,'HvF table'!D$3:D$319,1)-1,0,2),OFFSET('HvF table'!D$3:D$319,MATCH(E32681,'HvF table'!D$3:D$319,1)-1,0,2)),0)</f>
        <v>0</v>
      </c>
      <c r="H32681" t="str">
        <f t="shared" ca="1" si="1546"/>
        <v>G</v>
      </c>
      <c r="I32681">
        <f t="shared" ca="1" si="1544"/>
        <v>0</v>
      </c>
      <c r="J32681" t="s">
        <v>75</v>
      </c>
    </row>
    <row r="32682" spans="1:10" x14ac:dyDescent="0.25">
      <c r="A32682" s="65">
        <v>44003</v>
      </c>
      <c r="B32682" s="66">
        <v>0.5</v>
      </c>
      <c r="C32682" s="64">
        <f t="shared" si="1545"/>
        <v>44003.5</v>
      </c>
      <c r="D32682">
        <f ca="1">_xlfn.IFNA(FORECAST(E32682,OFFSET('HvF table'!B$3:B$318,MATCH(E32682,'HvF table'!A$3:A$318,1)-1,0,2),OFFSET('HvF table'!A$3:A$318,MATCH(E32682,'HvF table'!A$3:A$318,1)-1,0,2)),0)</f>
        <v>0</v>
      </c>
      <c r="E32682">
        <v>-0.04</v>
      </c>
      <c r="G32682">
        <f ca="1">_xlfn.IFNA(FORECAST(E32682,OFFSET('HvF table'!E$3:E$319,MATCH(E32682,'HvF table'!D$3:D$319,1)-1,0,2),OFFSET('HvF table'!D$3:D$319,MATCH(E32682,'HvF table'!D$3:D$319,1)-1,0,2)),0)</f>
        <v>0</v>
      </c>
      <c r="H32682" t="str">
        <f t="shared" ca="1" si="1546"/>
        <v>G</v>
      </c>
      <c r="I32682">
        <f t="shared" ca="1" si="1544"/>
        <v>0</v>
      </c>
      <c r="J32682" t="s">
        <v>75</v>
      </c>
    </row>
    <row r="32683" spans="1:10" x14ac:dyDescent="0.25">
      <c r="A32683" s="65">
        <v>44003</v>
      </c>
      <c r="B32683" s="66">
        <v>0.50347222222222221</v>
      </c>
      <c r="C32683" s="64">
        <f t="shared" si="1545"/>
        <v>44003.503472222219</v>
      </c>
      <c r="D32683">
        <f ca="1">_xlfn.IFNA(FORECAST(E32683,OFFSET('HvF table'!B$3:B$318,MATCH(E32683,'HvF table'!A$3:A$318,1)-1,0,2),OFFSET('HvF table'!A$3:A$318,MATCH(E32683,'HvF table'!A$3:A$318,1)-1,0,2)),0)</f>
        <v>0</v>
      </c>
      <c r="E32683">
        <v>-0.04</v>
      </c>
      <c r="G32683">
        <f ca="1">_xlfn.IFNA(FORECAST(E32683,OFFSET('HvF table'!E$3:E$319,MATCH(E32683,'HvF table'!D$3:D$319,1)-1,0,2),OFFSET('HvF table'!D$3:D$319,MATCH(E32683,'HvF table'!D$3:D$319,1)-1,0,2)),0)</f>
        <v>0</v>
      </c>
      <c r="H32683" t="str">
        <f t="shared" ca="1" si="1546"/>
        <v>G</v>
      </c>
      <c r="I32683">
        <f t="shared" ca="1" si="1544"/>
        <v>0</v>
      </c>
      <c r="J32683" t="s">
        <v>75</v>
      </c>
    </row>
    <row r="32684" spans="1:10" x14ac:dyDescent="0.25">
      <c r="A32684" s="65">
        <v>44003</v>
      </c>
      <c r="B32684" s="66">
        <v>0.50694444444444442</v>
      </c>
      <c r="C32684" s="64">
        <f t="shared" si="1545"/>
        <v>44003.506944444445</v>
      </c>
      <c r="D32684">
        <f ca="1">_xlfn.IFNA(FORECAST(E32684,OFFSET('HvF table'!B$3:B$318,MATCH(E32684,'HvF table'!A$3:A$318,1)-1,0,2),OFFSET('HvF table'!A$3:A$318,MATCH(E32684,'HvF table'!A$3:A$318,1)-1,0,2)),0)</f>
        <v>0</v>
      </c>
      <c r="E32684">
        <v>-0.03</v>
      </c>
      <c r="G32684">
        <f ca="1">_xlfn.IFNA(FORECAST(E32684,OFFSET('HvF table'!E$3:E$319,MATCH(E32684,'HvF table'!D$3:D$319,1)-1,0,2),OFFSET('HvF table'!D$3:D$319,MATCH(E32684,'HvF table'!D$3:D$319,1)-1,0,2)),0)</f>
        <v>0</v>
      </c>
      <c r="H32684" t="str">
        <f t="shared" ca="1" si="1546"/>
        <v>G</v>
      </c>
      <c r="I32684">
        <f t="shared" ca="1" si="1544"/>
        <v>0</v>
      </c>
      <c r="J32684" t="s">
        <v>75</v>
      </c>
    </row>
    <row r="32685" spans="1:10" x14ac:dyDescent="0.25">
      <c r="A32685" s="65">
        <v>44003</v>
      </c>
      <c r="B32685" s="66">
        <v>0.51041666666666663</v>
      </c>
      <c r="C32685" s="64">
        <f t="shared" si="1545"/>
        <v>44003.510416666664</v>
      </c>
      <c r="D32685">
        <f ca="1">_xlfn.IFNA(FORECAST(E32685,OFFSET('HvF table'!B$3:B$318,MATCH(E32685,'HvF table'!A$3:A$318,1)-1,0,2),OFFSET('HvF table'!A$3:A$318,MATCH(E32685,'HvF table'!A$3:A$318,1)-1,0,2)),0)</f>
        <v>0</v>
      </c>
      <c r="E32685">
        <v>-0.08</v>
      </c>
      <c r="G32685">
        <f ca="1">_xlfn.IFNA(FORECAST(E32685,OFFSET('HvF table'!E$3:E$319,MATCH(E32685,'HvF table'!D$3:D$319,1)-1,0,2),OFFSET('HvF table'!D$3:D$319,MATCH(E32685,'HvF table'!D$3:D$319,1)-1,0,2)),0)</f>
        <v>0</v>
      </c>
      <c r="H32685" t="str">
        <f t="shared" ca="1" si="1546"/>
        <v>G</v>
      </c>
      <c r="I32685">
        <f t="shared" ca="1" si="1544"/>
        <v>0</v>
      </c>
      <c r="J32685" t="s">
        <v>75</v>
      </c>
    </row>
    <row r="32686" spans="1:10" x14ac:dyDescent="0.25">
      <c r="A32686" s="65">
        <v>44003</v>
      </c>
      <c r="B32686" s="66">
        <v>0.51388888888888895</v>
      </c>
      <c r="C32686" s="64">
        <f t="shared" si="1545"/>
        <v>44003.513888888891</v>
      </c>
      <c r="D32686">
        <f ca="1">_xlfn.IFNA(FORECAST(E32686,OFFSET('HvF table'!B$3:B$318,MATCH(E32686,'HvF table'!A$3:A$318,1)-1,0,2),OFFSET('HvF table'!A$3:A$318,MATCH(E32686,'HvF table'!A$3:A$318,1)-1,0,2)),0)</f>
        <v>0</v>
      </c>
      <c r="E32686">
        <v>-7.0000000000000007E-2</v>
      </c>
      <c r="G32686">
        <f ca="1">_xlfn.IFNA(FORECAST(E32686,OFFSET('HvF table'!E$3:E$319,MATCH(E32686,'HvF table'!D$3:D$319,1)-1,0,2),OFFSET('HvF table'!D$3:D$319,MATCH(E32686,'HvF table'!D$3:D$319,1)-1,0,2)),0)</f>
        <v>0</v>
      </c>
      <c r="H32686" t="str">
        <f t="shared" ca="1" si="1546"/>
        <v>G</v>
      </c>
      <c r="I32686">
        <f t="shared" ca="1" si="1544"/>
        <v>0</v>
      </c>
      <c r="J32686" t="s">
        <v>75</v>
      </c>
    </row>
    <row r="32687" spans="1:10" x14ac:dyDescent="0.25">
      <c r="A32687" s="65">
        <v>44003</v>
      </c>
      <c r="B32687" s="66">
        <v>0.51736111111111105</v>
      </c>
      <c r="C32687" s="64">
        <f t="shared" si="1545"/>
        <v>44003.517361111109</v>
      </c>
      <c r="D32687">
        <f ca="1">_xlfn.IFNA(FORECAST(E32687,OFFSET('HvF table'!B$3:B$318,MATCH(E32687,'HvF table'!A$3:A$318,1)-1,0,2),OFFSET('HvF table'!A$3:A$318,MATCH(E32687,'HvF table'!A$3:A$318,1)-1,0,2)),0)</f>
        <v>0</v>
      </c>
      <c r="E32687">
        <v>-7.0000000000000007E-2</v>
      </c>
      <c r="G32687">
        <f ca="1">_xlfn.IFNA(FORECAST(E32687,OFFSET('HvF table'!E$3:E$319,MATCH(E32687,'HvF table'!D$3:D$319,1)-1,0,2),OFFSET('HvF table'!D$3:D$319,MATCH(E32687,'HvF table'!D$3:D$319,1)-1,0,2)),0)</f>
        <v>0</v>
      </c>
      <c r="H32687" t="str">
        <f t="shared" ca="1" si="1546"/>
        <v>G</v>
      </c>
      <c r="I32687">
        <f t="shared" ca="1" si="1544"/>
        <v>0</v>
      </c>
      <c r="J32687" t="s">
        <v>75</v>
      </c>
    </row>
    <row r="32688" spans="1:10" x14ac:dyDescent="0.25">
      <c r="A32688" s="65">
        <v>44003</v>
      </c>
      <c r="B32688" s="66">
        <v>0.52083333333333337</v>
      </c>
      <c r="C32688" s="64">
        <f t="shared" si="1545"/>
        <v>44003.520833333336</v>
      </c>
      <c r="D32688">
        <f ca="1">_xlfn.IFNA(FORECAST(E32688,OFFSET('HvF table'!B$3:B$318,MATCH(E32688,'HvF table'!A$3:A$318,1)-1,0,2),OFFSET('HvF table'!A$3:A$318,MATCH(E32688,'HvF table'!A$3:A$318,1)-1,0,2)),0)</f>
        <v>0</v>
      </c>
      <c r="E32688">
        <v>-0.1</v>
      </c>
      <c r="G32688">
        <f ca="1">_xlfn.IFNA(FORECAST(E32688,OFFSET('HvF table'!E$3:E$319,MATCH(E32688,'HvF table'!D$3:D$319,1)-1,0,2),OFFSET('HvF table'!D$3:D$319,MATCH(E32688,'HvF table'!D$3:D$319,1)-1,0,2)),0)</f>
        <v>0</v>
      </c>
      <c r="H32688" t="str">
        <f t="shared" ca="1" si="1546"/>
        <v>G</v>
      </c>
      <c r="I32688">
        <f t="shared" ca="1" si="1544"/>
        <v>0</v>
      </c>
      <c r="J32688" t="s">
        <v>75</v>
      </c>
    </row>
    <row r="32689" spans="1:10" x14ac:dyDescent="0.25">
      <c r="A32689" s="65">
        <v>44003</v>
      </c>
      <c r="B32689" s="66">
        <v>0.52430555555555558</v>
      </c>
      <c r="C32689" s="64">
        <f t="shared" si="1545"/>
        <v>44003.524305555555</v>
      </c>
      <c r="D32689">
        <f ca="1">_xlfn.IFNA(FORECAST(E32689,OFFSET('HvF table'!B$3:B$318,MATCH(E32689,'HvF table'!A$3:A$318,1)-1,0,2),OFFSET('HvF table'!A$3:A$318,MATCH(E32689,'HvF table'!A$3:A$318,1)-1,0,2)),0)</f>
        <v>0</v>
      </c>
      <c r="E32689">
        <v>-0.09</v>
      </c>
      <c r="G32689">
        <f ca="1">_xlfn.IFNA(FORECAST(E32689,OFFSET('HvF table'!E$3:E$319,MATCH(E32689,'HvF table'!D$3:D$319,1)-1,0,2),OFFSET('HvF table'!D$3:D$319,MATCH(E32689,'HvF table'!D$3:D$319,1)-1,0,2)),0)</f>
        <v>0</v>
      </c>
      <c r="H32689" t="str">
        <f t="shared" ca="1" si="1546"/>
        <v>G</v>
      </c>
      <c r="I32689">
        <f t="shared" ca="1" si="1544"/>
        <v>0</v>
      </c>
      <c r="J32689" t="s">
        <v>75</v>
      </c>
    </row>
    <row r="32690" spans="1:10" x14ac:dyDescent="0.25">
      <c r="A32690" s="65">
        <v>44003</v>
      </c>
      <c r="B32690" s="66">
        <v>0.52777777777777779</v>
      </c>
      <c r="C32690" s="64">
        <f t="shared" si="1545"/>
        <v>44003.527777777781</v>
      </c>
      <c r="D32690">
        <f ca="1">_xlfn.IFNA(FORECAST(E32690,OFFSET('HvF table'!B$3:B$318,MATCH(E32690,'HvF table'!A$3:A$318,1)-1,0,2),OFFSET('HvF table'!A$3:A$318,MATCH(E32690,'HvF table'!A$3:A$318,1)-1,0,2)),0)</f>
        <v>0</v>
      </c>
      <c r="E32690">
        <v>-0.1</v>
      </c>
      <c r="G32690">
        <f ca="1">_xlfn.IFNA(FORECAST(E32690,OFFSET('HvF table'!E$3:E$319,MATCH(E32690,'HvF table'!D$3:D$319,1)-1,0,2),OFFSET('HvF table'!D$3:D$319,MATCH(E32690,'HvF table'!D$3:D$319,1)-1,0,2)),0)</f>
        <v>0</v>
      </c>
      <c r="H32690" t="str">
        <f t="shared" ca="1" si="1546"/>
        <v>G</v>
      </c>
      <c r="I32690">
        <f t="shared" ca="1" si="1544"/>
        <v>0</v>
      </c>
      <c r="J32690" t="s">
        <v>75</v>
      </c>
    </row>
    <row r="32691" spans="1:10" x14ac:dyDescent="0.25">
      <c r="A32691" s="65">
        <v>44003</v>
      </c>
      <c r="B32691" s="66">
        <v>0.53125</v>
      </c>
      <c r="C32691" s="64">
        <f t="shared" si="1545"/>
        <v>44003.53125</v>
      </c>
      <c r="D32691">
        <f ca="1">_xlfn.IFNA(FORECAST(E32691,OFFSET('HvF table'!B$3:B$318,MATCH(E32691,'HvF table'!A$3:A$318,1)-1,0,2),OFFSET('HvF table'!A$3:A$318,MATCH(E32691,'HvF table'!A$3:A$318,1)-1,0,2)),0)</f>
        <v>0</v>
      </c>
      <c r="E32691">
        <v>-0.11</v>
      </c>
      <c r="G32691">
        <f ca="1">_xlfn.IFNA(FORECAST(E32691,OFFSET('HvF table'!E$3:E$319,MATCH(E32691,'HvF table'!D$3:D$319,1)-1,0,2),OFFSET('HvF table'!D$3:D$319,MATCH(E32691,'HvF table'!D$3:D$319,1)-1,0,2)),0)</f>
        <v>0</v>
      </c>
      <c r="H32691" t="str">
        <f t="shared" ca="1" si="1546"/>
        <v>G</v>
      </c>
      <c r="I32691">
        <f t="shared" ca="1" si="1544"/>
        <v>0</v>
      </c>
      <c r="J32691" t="s">
        <v>75</v>
      </c>
    </row>
    <row r="32692" spans="1:10" x14ac:dyDescent="0.25">
      <c r="A32692" s="65">
        <v>44003</v>
      </c>
      <c r="B32692" s="66">
        <v>0.53472222222222221</v>
      </c>
      <c r="C32692" s="64">
        <f t="shared" si="1545"/>
        <v>44003.534722222219</v>
      </c>
      <c r="D32692">
        <f ca="1">_xlfn.IFNA(FORECAST(E32692,OFFSET('HvF table'!B$3:B$318,MATCH(E32692,'HvF table'!A$3:A$318,1)-1,0,2),OFFSET('HvF table'!A$3:A$318,MATCH(E32692,'HvF table'!A$3:A$318,1)-1,0,2)),0)</f>
        <v>0</v>
      </c>
      <c r="E32692">
        <v>-0.11</v>
      </c>
      <c r="G32692">
        <f ca="1">_xlfn.IFNA(FORECAST(E32692,OFFSET('HvF table'!E$3:E$319,MATCH(E32692,'HvF table'!D$3:D$319,1)-1,0,2),OFFSET('HvF table'!D$3:D$319,MATCH(E32692,'HvF table'!D$3:D$319,1)-1,0,2)),0)</f>
        <v>0</v>
      </c>
      <c r="H32692" t="str">
        <f t="shared" ca="1" si="1546"/>
        <v>G</v>
      </c>
      <c r="I32692">
        <f t="shared" ca="1" si="1544"/>
        <v>0</v>
      </c>
      <c r="J32692" t="s">
        <v>75</v>
      </c>
    </row>
    <row r="32693" spans="1:10" x14ac:dyDescent="0.25">
      <c r="A32693" s="65">
        <v>44003</v>
      </c>
      <c r="B32693" s="66">
        <v>0.53819444444444442</v>
      </c>
      <c r="C32693" s="64">
        <f t="shared" si="1545"/>
        <v>44003.538194444445</v>
      </c>
      <c r="D32693">
        <f ca="1">_xlfn.IFNA(FORECAST(E32693,OFFSET('HvF table'!B$3:B$318,MATCH(E32693,'HvF table'!A$3:A$318,1)-1,0,2),OFFSET('HvF table'!A$3:A$318,MATCH(E32693,'HvF table'!A$3:A$318,1)-1,0,2)),0)</f>
        <v>0</v>
      </c>
      <c r="E32693">
        <v>-0.11</v>
      </c>
      <c r="G32693">
        <f ca="1">_xlfn.IFNA(FORECAST(E32693,OFFSET('HvF table'!E$3:E$319,MATCH(E32693,'HvF table'!D$3:D$319,1)-1,0,2),OFFSET('HvF table'!D$3:D$319,MATCH(E32693,'HvF table'!D$3:D$319,1)-1,0,2)),0)</f>
        <v>0</v>
      </c>
      <c r="H32693" t="str">
        <f t="shared" ca="1" si="1546"/>
        <v>G</v>
      </c>
      <c r="I32693">
        <f t="shared" ca="1" si="1544"/>
        <v>0</v>
      </c>
      <c r="J32693" t="s">
        <v>75</v>
      </c>
    </row>
    <row r="32694" spans="1:10" x14ac:dyDescent="0.25">
      <c r="A32694" s="65">
        <v>44003</v>
      </c>
      <c r="B32694" s="66">
        <v>0.54166666666666663</v>
      </c>
      <c r="C32694" s="64">
        <f t="shared" si="1545"/>
        <v>44003.541666666664</v>
      </c>
      <c r="D32694">
        <f ca="1">_xlfn.IFNA(FORECAST(E32694,OFFSET('HvF table'!B$3:B$318,MATCH(E32694,'HvF table'!A$3:A$318,1)-1,0,2),OFFSET('HvF table'!A$3:A$318,MATCH(E32694,'HvF table'!A$3:A$318,1)-1,0,2)),0)</f>
        <v>0</v>
      </c>
      <c r="E32694">
        <v>-0.12</v>
      </c>
      <c r="G32694">
        <f ca="1">_xlfn.IFNA(FORECAST(E32694,OFFSET('HvF table'!E$3:E$319,MATCH(E32694,'HvF table'!D$3:D$319,1)-1,0,2),OFFSET('HvF table'!D$3:D$319,MATCH(E32694,'HvF table'!D$3:D$319,1)-1,0,2)),0)</f>
        <v>0</v>
      </c>
      <c r="H32694" t="str">
        <f t="shared" ca="1" si="1546"/>
        <v>G</v>
      </c>
      <c r="I32694">
        <f t="shared" ca="1" si="1544"/>
        <v>0</v>
      </c>
      <c r="J32694" t="s">
        <v>75</v>
      </c>
    </row>
    <row r="32695" spans="1:10" x14ac:dyDescent="0.25">
      <c r="A32695" s="65">
        <v>44003</v>
      </c>
      <c r="B32695" s="66">
        <v>0.54513888888888895</v>
      </c>
      <c r="C32695" s="64">
        <f t="shared" si="1545"/>
        <v>44003.545138888891</v>
      </c>
      <c r="D32695">
        <f ca="1">_xlfn.IFNA(FORECAST(E32695,OFFSET('HvF table'!B$3:B$318,MATCH(E32695,'HvF table'!A$3:A$318,1)-1,0,2),OFFSET('HvF table'!A$3:A$318,MATCH(E32695,'HvF table'!A$3:A$318,1)-1,0,2)),0)</f>
        <v>0</v>
      </c>
      <c r="E32695">
        <v>-0.12</v>
      </c>
      <c r="G32695">
        <f ca="1">_xlfn.IFNA(FORECAST(E32695,OFFSET('HvF table'!E$3:E$319,MATCH(E32695,'HvF table'!D$3:D$319,1)-1,0,2),OFFSET('HvF table'!D$3:D$319,MATCH(E32695,'HvF table'!D$3:D$319,1)-1,0,2)),0)</f>
        <v>0</v>
      </c>
      <c r="H32695" t="str">
        <f t="shared" ca="1" si="1546"/>
        <v>G</v>
      </c>
      <c r="I32695">
        <f t="shared" ca="1" si="1544"/>
        <v>0</v>
      </c>
      <c r="J32695" t="s">
        <v>75</v>
      </c>
    </row>
    <row r="32696" spans="1:10" x14ac:dyDescent="0.25">
      <c r="A32696" s="65">
        <v>44003</v>
      </c>
      <c r="B32696" s="66">
        <v>0.54861111111111105</v>
      </c>
      <c r="C32696" s="64">
        <f t="shared" si="1545"/>
        <v>44003.548611111109</v>
      </c>
      <c r="D32696">
        <f ca="1">_xlfn.IFNA(FORECAST(E32696,OFFSET('HvF table'!B$3:B$318,MATCH(E32696,'HvF table'!A$3:A$318,1)-1,0,2),OFFSET('HvF table'!A$3:A$318,MATCH(E32696,'HvF table'!A$3:A$318,1)-1,0,2)),0)</f>
        <v>0</v>
      </c>
      <c r="E32696">
        <v>-0.14000000000000001</v>
      </c>
      <c r="G32696">
        <f ca="1">_xlfn.IFNA(FORECAST(E32696,OFFSET('HvF table'!E$3:E$319,MATCH(E32696,'HvF table'!D$3:D$319,1)-1,0,2),OFFSET('HvF table'!D$3:D$319,MATCH(E32696,'HvF table'!D$3:D$319,1)-1,0,2)),0)</f>
        <v>0</v>
      </c>
      <c r="H32696" t="str">
        <f t="shared" ca="1" si="1546"/>
        <v>G</v>
      </c>
      <c r="I32696">
        <f t="shared" ca="1" si="1544"/>
        <v>0</v>
      </c>
      <c r="J32696" t="s">
        <v>75</v>
      </c>
    </row>
    <row r="32697" spans="1:10" x14ac:dyDescent="0.25">
      <c r="A32697" s="65">
        <v>44003</v>
      </c>
      <c r="B32697" s="66">
        <v>0.55208333333333337</v>
      </c>
      <c r="C32697" s="64">
        <f t="shared" si="1545"/>
        <v>44003.552083333336</v>
      </c>
      <c r="D32697">
        <f ca="1">_xlfn.IFNA(FORECAST(E32697,OFFSET('HvF table'!B$3:B$318,MATCH(E32697,'HvF table'!A$3:A$318,1)-1,0,2),OFFSET('HvF table'!A$3:A$318,MATCH(E32697,'HvF table'!A$3:A$318,1)-1,0,2)),0)</f>
        <v>0</v>
      </c>
      <c r="E32697">
        <v>-0.12</v>
      </c>
      <c r="G32697">
        <f ca="1">_xlfn.IFNA(FORECAST(E32697,OFFSET('HvF table'!E$3:E$319,MATCH(E32697,'HvF table'!D$3:D$319,1)-1,0,2),OFFSET('HvF table'!D$3:D$319,MATCH(E32697,'HvF table'!D$3:D$319,1)-1,0,2)),0)</f>
        <v>0</v>
      </c>
      <c r="H32697" t="str">
        <f t="shared" ca="1" si="1546"/>
        <v>G</v>
      </c>
      <c r="I32697">
        <f t="shared" ca="1" si="1544"/>
        <v>0</v>
      </c>
      <c r="J32697" t="s">
        <v>75</v>
      </c>
    </row>
    <row r="32698" spans="1:10" x14ac:dyDescent="0.25">
      <c r="A32698" s="65">
        <v>44003</v>
      </c>
      <c r="B32698" s="66">
        <v>0.55555555555555558</v>
      </c>
      <c r="C32698" s="64">
        <f t="shared" si="1545"/>
        <v>44003.555555555555</v>
      </c>
      <c r="D32698">
        <f ca="1">_xlfn.IFNA(FORECAST(E32698,OFFSET('HvF table'!B$3:B$318,MATCH(E32698,'HvF table'!A$3:A$318,1)-1,0,2),OFFSET('HvF table'!A$3:A$318,MATCH(E32698,'HvF table'!A$3:A$318,1)-1,0,2)),0)</f>
        <v>0</v>
      </c>
      <c r="E32698">
        <v>-0.13</v>
      </c>
      <c r="G32698">
        <f ca="1">_xlfn.IFNA(FORECAST(E32698,OFFSET('HvF table'!E$3:E$319,MATCH(E32698,'HvF table'!D$3:D$319,1)-1,0,2),OFFSET('HvF table'!D$3:D$319,MATCH(E32698,'HvF table'!D$3:D$319,1)-1,0,2)),0)</f>
        <v>0</v>
      </c>
      <c r="H32698" t="str">
        <f t="shared" ca="1" si="1546"/>
        <v>G</v>
      </c>
      <c r="I32698">
        <f t="shared" ca="1" si="1544"/>
        <v>0</v>
      </c>
      <c r="J32698" t="s">
        <v>75</v>
      </c>
    </row>
    <row r="32699" spans="1:10" x14ac:dyDescent="0.25">
      <c r="A32699" s="65">
        <v>44003</v>
      </c>
      <c r="B32699" s="66">
        <v>0.55902777777777779</v>
      </c>
      <c r="C32699" s="64">
        <f t="shared" si="1545"/>
        <v>44003.559027777781</v>
      </c>
      <c r="D32699">
        <f ca="1">_xlfn.IFNA(FORECAST(E32699,OFFSET('HvF table'!B$3:B$318,MATCH(E32699,'HvF table'!A$3:A$318,1)-1,0,2),OFFSET('HvF table'!A$3:A$318,MATCH(E32699,'HvF table'!A$3:A$318,1)-1,0,2)),0)</f>
        <v>0</v>
      </c>
      <c r="E32699">
        <v>-0.14000000000000001</v>
      </c>
      <c r="G32699">
        <f ca="1">_xlfn.IFNA(FORECAST(E32699,OFFSET('HvF table'!E$3:E$319,MATCH(E32699,'HvF table'!D$3:D$319,1)-1,0,2),OFFSET('HvF table'!D$3:D$319,MATCH(E32699,'HvF table'!D$3:D$319,1)-1,0,2)),0)</f>
        <v>0</v>
      </c>
      <c r="H32699" t="str">
        <f t="shared" ca="1" si="1546"/>
        <v>G</v>
      </c>
      <c r="I32699">
        <f t="shared" ca="1" si="1544"/>
        <v>0</v>
      </c>
      <c r="J32699" t="s">
        <v>75</v>
      </c>
    </row>
    <row r="32700" spans="1:10" x14ac:dyDescent="0.25">
      <c r="A32700" s="65">
        <v>44003</v>
      </c>
      <c r="B32700" s="66">
        <v>0.5625</v>
      </c>
      <c r="C32700" s="64">
        <f t="shared" si="1545"/>
        <v>44003.5625</v>
      </c>
      <c r="D32700">
        <f ca="1">_xlfn.IFNA(FORECAST(E32700,OFFSET('HvF table'!B$3:B$318,MATCH(E32700,'HvF table'!A$3:A$318,1)-1,0,2),OFFSET('HvF table'!A$3:A$318,MATCH(E32700,'HvF table'!A$3:A$318,1)-1,0,2)),0)</f>
        <v>0</v>
      </c>
      <c r="E32700">
        <v>-0.13</v>
      </c>
      <c r="G32700">
        <f ca="1">_xlfn.IFNA(FORECAST(E32700,OFFSET('HvF table'!E$3:E$319,MATCH(E32700,'HvF table'!D$3:D$319,1)-1,0,2),OFFSET('HvF table'!D$3:D$319,MATCH(E32700,'HvF table'!D$3:D$319,1)-1,0,2)),0)</f>
        <v>0</v>
      </c>
      <c r="H32700" t="str">
        <f t="shared" ca="1" si="1546"/>
        <v>G</v>
      </c>
      <c r="I32700">
        <f t="shared" ca="1" si="1544"/>
        <v>0</v>
      </c>
      <c r="J32700" t="s">
        <v>75</v>
      </c>
    </row>
    <row r="32701" spans="1:10" x14ac:dyDescent="0.25">
      <c r="A32701" s="65">
        <v>44003</v>
      </c>
      <c r="B32701" s="66">
        <v>0.56597222222222221</v>
      </c>
      <c r="C32701" s="64">
        <f t="shared" si="1545"/>
        <v>44003.565972222219</v>
      </c>
      <c r="D32701">
        <f ca="1">_xlfn.IFNA(FORECAST(E32701,OFFSET('HvF table'!B$3:B$318,MATCH(E32701,'HvF table'!A$3:A$318,1)-1,0,2),OFFSET('HvF table'!A$3:A$318,MATCH(E32701,'HvF table'!A$3:A$318,1)-1,0,2)),0)</f>
        <v>0</v>
      </c>
      <c r="E32701">
        <v>-0.14000000000000001</v>
      </c>
      <c r="G32701">
        <f ca="1">_xlfn.IFNA(FORECAST(E32701,OFFSET('HvF table'!E$3:E$319,MATCH(E32701,'HvF table'!D$3:D$319,1)-1,0,2),OFFSET('HvF table'!D$3:D$319,MATCH(E32701,'HvF table'!D$3:D$319,1)-1,0,2)),0)</f>
        <v>0</v>
      </c>
      <c r="H32701" t="str">
        <f t="shared" ca="1" si="1546"/>
        <v>G</v>
      </c>
      <c r="I32701">
        <f t="shared" ca="1" si="1544"/>
        <v>0</v>
      </c>
      <c r="J32701" t="s">
        <v>75</v>
      </c>
    </row>
    <row r="32702" spans="1:10" x14ac:dyDescent="0.25">
      <c r="A32702" s="65">
        <v>44003</v>
      </c>
      <c r="B32702" s="66">
        <v>0.56944444444444442</v>
      </c>
      <c r="C32702" s="64">
        <f t="shared" si="1545"/>
        <v>44003.569444444445</v>
      </c>
      <c r="D32702">
        <f ca="1">_xlfn.IFNA(FORECAST(E32702,OFFSET('HvF table'!B$3:B$318,MATCH(E32702,'HvF table'!A$3:A$318,1)-1,0,2),OFFSET('HvF table'!A$3:A$318,MATCH(E32702,'HvF table'!A$3:A$318,1)-1,0,2)),0)</f>
        <v>0</v>
      </c>
      <c r="E32702">
        <v>-0.13</v>
      </c>
      <c r="G32702">
        <f ca="1">_xlfn.IFNA(FORECAST(E32702,OFFSET('HvF table'!E$3:E$319,MATCH(E32702,'HvF table'!D$3:D$319,1)-1,0,2),OFFSET('HvF table'!D$3:D$319,MATCH(E32702,'HvF table'!D$3:D$319,1)-1,0,2)),0)</f>
        <v>0</v>
      </c>
      <c r="H32702" t="str">
        <f t="shared" ca="1" si="1546"/>
        <v>G</v>
      </c>
      <c r="I32702">
        <f t="shared" ca="1" si="1544"/>
        <v>0</v>
      </c>
      <c r="J32702" t="s">
        <v>75</v>
      </c>
    </row>
    <row r="32703" spans="1:10" x14ac:dyDescent="0.25">
      <c r="A32703" s="65">
        <v>44003</v>
      </c>
      <c r="B32703" s="66">
        <v>0.57291666666666663</v>
      </c>
      <c r="C32703" s="64">
        <f t="shared" si="1545"/>
        <v>44003.572916666664</v>
      </c>
      <c r="D32703">
        <f ca="1">_xlfn.IFNA(FORECAST(E32703,OFFSET('HvF table'!B$3:B$318,MATCH(E32703,'HvF table'!A$3:A$318,1)-1,0,2),OFFSET('HvF table'!A$3:A$318,MATCH(E32703,'HvF table'!A$3:A$318,1)-1,0,2)),0)</f>
        <v>0</v>
      </c>
      <c r="E32703">
        <v>-0.13</v>
      </c>
      <c r="G32703">
        <f ca="1">_xlfn.IFNA(FORECAST(E32703,OFFSET('HvF table'!E$3:E$319,MATCH(E32703,'HvF table'!D$3:D$319,1)-1,0,2),OFFSET('HvF table'!D$3:D$319,MATCH(E32703,'HvF table'!D$3:D$319,1)-1,0,2)),0)</f>
        <v>0</v>
      </c>
      <c r="H32703" t="str">
        <f t="shared" ca="1" si="1546"/>
        <v>G</v>
      </c>
      <c r="I32703">
        <f t="shared" ca="1" si="1544"/>
        <v>0</v>
      </c>
      <c r="J32703" t="s">
        <v>75</v>
      </c>
    </row>
    <row r="32704" spans="1:10" x14ac:dyDescent="0.25">
      <c r="A32704" s="65">
        <v>44003</v>
      </c>
      <c r="B32704" s="66">
        <v>0.57638888888888895</v>
      </c>
      <c r="C32704" s="64">
        <f t="shared" si="1545"/>
        <v>44003.576388888891</v>
      </c>
      <c r="D32704">
        <f ca="1">_xlfn.IFNA(FORECAST(E32704,OFFSET('HvF table'!B$3:B$318,MATCH(E32704,'HvF table'!A$3:A$318,1)-1,0,2),OFFSET('HvF table'!A$3:A$318,MATCH(E32704,'HvF table'!A$3:A$318,1)-1,0,2)),0)</f>
        <v>0</v>
      </c>
      <c r="E32704">
        <v>-0.15</v>
      </c>
      <c r="G32704">
        <f ca="1">_xlfn.IFNA(FORECAST(E32704,OFFSET('HvF table'!E$3:E$319,MATCH(E32704,'HvF table'!D$3:D$319,1)-1,0,2),OFFSET('HvF table'!D$3:D$319,MATCH(E32704,'HvF table'!D$3:D$319,1)-1,0,2)),0)</f>
        <v>0</v>
      </c>
      <c r="H32704" t="str">
        <f t="shared" ca="1" si="1546"/>
        <v>G</v>
      </c>
      <c r="I32704">
        <f t="shared" ca="1" si="1544"/>
        <v>0</v>
      </c>
      <c r="J32704" t="s">
        <v>75</v>
      </c>
    </row>
    <row r="32705" spans="1:10" x14ac:dyDescent="0.25">
      <c r="A32705" s="65">
        <v>44003</v>
      </c>
      <c r="B32705" s="66">
        <v>0.57986111111111105</v>
      </c>
      <c r="C32705" s="64">
        <f t="shared" si="1545"/>
        <v>44003.579861111109</v>
      </c>
      <c r="D32705">
        <f ca="1">_xlfn.IFNA(FORECAST(E32705,OFFSET('HvF table'!B$3:B$318,MATCH(E32705,'HvF table'!A$3:A$318,1)-1,0,2),OFFSET('HvF table'!A$3:A$318,MATCH(E32705,'HvF table'!A$3:A$318,1)-1,0,2)),0)</f>
        <v>0</v>
      </c>
      <c r="E32705">
        <v>-0.14000000000000001</v>
      </c>
      <c r="G32705">
        <f ca="1">_xlfn.IFNA(FORECAST(E32705,OFFSET('HvF table'!E$3:E$319,MATCH(E32705,'HvF table'!D$3:D$319,1)-1,0,2),OFFSET('HvF table'!D$3:D$319,MATCH(E32705,'HvF table'!D$3:D$319,1)-1,0,2)),0)</f>
        <v>0</v>
      </c>
      <c r="H32705" t="str">
        <f t="shared" ca="1" si="1546"/>
        <v>G</v>
      </c>
      <c r="I32705">
        <f t="shared" ca="1" si="1544"/>
        <v>0</v>
      </c>
      <c r="J32705" t="s">
        <v>75</v>
      </c>
    </row>
    <row r="32706" spans="1:10" x14ac:dyDescent="0.25">
      <c r="A32706" s="65">
        <v>44003</v>
      </c>
      <c r="B32706" s="66">
        <v>0.58333333333333337</v>
      </c>
      <c r="C32706" s="64">
        <f t="shared" si="1545"/>
        <v>44003.583333333336</v>
      </c>
      <c r="D32706">
        <f ca="1">_xlfn.IFNA(FORECAST(E32706,OFFSET('HvF table'!B$3:B$318,MATCH(E32706,'HvF table'!A$3:A$318,1)-1,0,2),OFFSET('HvF table'!A$3:A$318,MATCH(E32706,'HvF table'!A$3:A$318,1)-1,0,2)),0)</f>
        <v>0</v>
      </c>
      <c r="E32706">
        <v>-0.12</v>
      </c>
      <c r="G32706">
        <f ca="1">_xlfn.IFNA(FORECAST(E32706,OFFSET('HvF table'!E$3:E$319,MATCH(E32706,'HvF table'!D$3:D$319,1)-1,0,2),OFFSET('HvF table'!D$3:D$319,MATCH(E32706,'HvF table'!D$3:D$319,1)-1,0,2)),0)</f>
        <v>0</v>
      </c>
      <c r="H32706" t="str">
        <f t="shared" ca="1" si="1546"/>
        <v>G</v>
      </c>
      <c r="I32706">
        <f t="shared" ref="I32706:I32769" ca="1" si="1547">IF(H32706="G",G32706,IF(H32706="B",0))</f>
        <v>0</v>
      </c>
      <c r="J32706" t="s">
        <v>75</v>
      </c>
    </row>
    <row r="32707" spans="1:10" x14ac:dyDescent="0.25">
      <c r="A32707" s="65">
        <v>44003</v>
      </c>
      <c r="B32707" s="66">
        <v>0.58680555555555558</v>
      </c>
      <c r="C32707" s="64">
        <f t="shared" ref="C32707:C32770" si="1548">A32707+B32707</f>
        <v>44003.586805555555</v>
      </c>
      <c r="D32707">
        <f ca="1">_xlfn.IFNA(FORECAST(E32707,OFFSET('HvF table'!B$3:B$318,MATCH(E32707,'HvF table'!A$3:A$318,1)-1,0,2),OFFSET('HvF table'!A$3:A$318,MATCH(E32707,'HvF table'!A$3:A$318,1)-1,0,2)),0)</f>
        <v>0</v>
      </c>
      <c r="E32707">
        <v>-0.14000000000000001</v>
      </c>
      <c r="G32707">
        <f ca="1">_xlfn.IFNA(FORECAST(E32707,OFFSET('HvF table'!E$3:E$319,MATCH(E32707,'HvF table'!D$3:D$319,1)-1,0,2),OFFSET('HvF table'!D$3:D$319,MATCH(E32707,'HvF table'!D$3:D$319,1)-1,0,2)),0)</f>
        <v>0</v>
      </c>
      <c r="H32707" t="str">
        <f t="shared" ca="1" si="1546"/>
        <v>G</v>
      </c>
      <c r="I32707">
        <f t="shared" ca="1" si="1547"/>
        <v>0</v>
      </c>
      <c r="J32707" t="s">
        <v>75</v>
      </c>
    </row>
    <row r="32708" spans="1:10" x14ac:dyDescent="0.25">
      <c r="A32708" s="65">
        <v>44003</v>
      </c>
      <c r="B32708" s="66">
        <v>0.59027777777777779</v>
      </c>
      <c r="C32708" s="64">
        <f t="shared" si="1548"/>
        <v>44003.590277777781</v>
      </c>
      <c r="D32708">
        <f ca="1">_xlfn.IFNA(FORECAST(E32708,OFFSET('HvF table'!B$3:B$318,MATCH(E32708,'HvF table'!A$3:A$318,1)-1,0,2),OFFSET('HvF table'!A$3:A$318,MATCH(E32708,'HvF table'!A$3:A$318,1)-1,0,2)),0)</f>
        <v>0</v>
      </c>
      <c r="E32708">
        <v>-0.14000000000000001</v>
      </c>
      <c r="G32708">
        <f ca="1">_xlfn.IFNA(FORECAST(E32708,OFFSET('HvF table'!E$3:E$319,MATCH(E32708,'HvF table'!D$3:D$319,1)-1,0,2),OFFSET('HvF table'!D$3:D$319,MATCH(E32708,'HvF table'!D$3:D$319,1)-1,0,2)),0)</f>
        <v>0</v>
      </c>
      <c r="H32708" t="str">
        <f t="shared" ca="1" si="1546"/>
        <v>G</v>
      </c>
      <c r="I32708">
        <f t="shared" ca="1" si="1547"/>
        <v>0</v>
      </c>
      <c r="J32708" t="s">
        <v>75</v>
      </c>
    </row>
    <row r="32709" spans="1:10" x14ac:dyDescent="0.25">
      <c r="A32709" s="65">
        <v>44003</v>
      </c>
      <c r="B32709" s="66">
        <v>0.59375</v>
      </c>
      <c r="C32709" s="64">
        <f t="shared" si="1548"/>
        <v>44003.59375</v>
      </c>
      <c r="D32709">
        <f ca="1">_xlfn.IFNA(FORECAST(E32709,OFFSET('HvF table'!B$3:B$318,MATCH(E32709,'HvF table'!A$3:A$318,1)-1,0,2),OFFSET('HvF table'!A$3:A$318,MATCH(E32709,'HvF table'!A$3:A$318,1)-1,0,2)),0)</f>
        <v>0</v>
      </c>
      <c r="E32709">
        <v>-0.13</v>
      </c>
      <c r="G32709">
        <f ca="1">_xlfn.IFNA(FORECAST(E32709,OFFSET('HvF table'!E$3:E$319,MATCH(E32709,'HvF table'!D$3:D$319,1)-1,0,2),OFFSET('HvF table'!D$3:D$319,MATCH(E32709,'HvF table'!D$3:D$319,1)-1,0,2)),0)</f>
        <v>0</v>
      </c>
      <c r="H32709" t="str">
        <f t="shared" ca="1" si="1546"/>
        <v>G</v>
      </c>
      <c r="I32709">
        <f t="shared" ca="1" si="1547"/>
        <v>0</v>
      </c>
      <c r="J32709" t="s">
        <v>75</v>
      </c>
    </row>
    <row r="32710" spans="1:10" x14ac:dyDescent="0.25">
      <c r="A32710" s="65">
        <v>44003</v>
      </c>
      <c r="B32710" s="66">
        <v>0.59722222222222221</v>
      </c>
      <c r="C32710" s="64">
        <f t="shared" si="1548"/>
        <v>44003.597222222219</v>
      </c>
      <c r="D32710">
        <f ca="1">_xlfn.IFNA(FORECAST(E32710,OFFSET('HvF table'!B$3:B$318,MATCH(E32710,'HvF table'!A$3:A$318,1)-1,0,2),OFFSET('HvF table'!A$3:A$318,MATCH(E32710,'HvF table'!A$3:A$318,1)-1,0,2)),0)</f>
        <v>0</v>
      </c>
      <c r="E32710">
        <v>-0.15</v>
      </c>
      <c r="G32710">
        <f ca="1">_xlfn.IFNA(FORECAST(E32710,OFFSET('HvF table'!E$3:E$319,MATCH(E32710,'HvF table'!D$3:D$319,1)-1,0,2),OFFSET('HvF table'!D$3:D$319,MATCH(E32710,'HvF table'!D$3:D$319,1)-1,0,2)),0)</f>
        <v>0</v>
      </c>
      <c r="H32710" t="str">
        <f t="shared" ca="1" si="1546"/>
        <v>G</v>
      </c>
      <c r="I32710">
        <f t="shared" ca="1" si="1547"/>
        <v>0</v>
      </c>
      <c r="J32710" t="s">
        <v>75</v>
      </c>
    </row>
    <row r="32711" spans="1:10" x14ac:dyDescent="0.25">
      <c r="A32711" s="65">
        <v>44003</v>
      </c>
      <c r="B32711" s="66">
        <v>0.60069444444444442</v>
      </c>
      <c r="C32711" s="64">
        <f t="shared" si="1548"/>
        <v>44003.600694444445</v>
      </c>
      <c r="D32711">
        <f ca="1">_xlfn.IFNA(FORECAST(E32711,OFFSET('HvF table'!B$3:B$318,MATCH(E32711,'HvF table'!A$3:A$318,1)-1,0,2),OFFSET('HvF table'!A$3:A$318,MATCH(E32711,'HvF table'!A$3:A$318,1)-1,0,2)),0)</f>
        <v>0</v>
      </c>
      <c r="E32711">
        <v>-0.13</v>
      </c>
      <c r="G32711">
        <f ca="1">_xlfn.IFNA(FORECAST(E32711,OFFSET('HvF table'!E$3:E$319,MATCH(E32711,'HvF table'!D$3:D$319,1)-1,0,2),OFFSET('HvF table'!D$3:D$319,MATCH(E32711,'HvF table'!D$3:D$319,1)-1,0,2)),0)</f>
        <v>0</v>
      </c>
      <c r="H32711" t="str">
        <f t="shared" ca="1" si="1546"/>
        <v>G</v>
      </c>
      <c r="I32711">
        <f t="shared" ca="1" si="1547"/>
        <v>0</v>
      </c>
      <c r="J32711" t="s">
        <v>75</v>
      </c>
    </row>
    <row r="32712" spans="1:10" x14ac:dyDescent="0.25">
      <c r="A32712" s="65">
        <v>44003</v>
      </c>
      <c r="B32712" s="66">
        <v>0.60416666666666663</v>
      </c>
      <c r="C32712" s="64">
        <f t="shared" si="1548"/>
        <v>44003.604166666664</v>
      </c>
      <c r="D32712">
        <f ca="1">_xlfn.IFNA(FORECAST(E32712,OFFSET('HvF table'!B$3:B$318,MATCH(E32712,'HvF table'!A$3:A$318,1)-1,0,2),OFFSET('HvF table'!A$3:A$318,MATCH(E32712,'HvF table'!A$3:A$318,1)-1,0,2)),0)</f>
        <v>0</v>
      </c>
      <c r="E32712">
        <v>-0.14000000000000001</v>
      </c>
      <c r="G32712">
        <f ca="1">_xlfn.IFNA(FORECAST(E32712,OFFSET('HvF table'!E$3:E$319,MATCH(E32712,'HvF table'!D$3:D$319,1)-1,0,2),OFFSET('HvF table'!D$3:D$319,MATCH(E32712,'HvF table'!D$3:D$319,1)-1,0,2)),0)</f>
        <v>0</v>
      </c>
      <c r="H32712" t="str">
        <f t="shared" ca="1" si="1546"/>
        <v>G</v>
      </c>
      <c r="I32712">
        <f t="shared" ca="1" si="1547"/>
        <v>0</v>
      </c>
      <c r="J32712" t="s">
        <v>75</v>
      </c>
    </row>
    <row r="32713" spans="1:10" x14ac:dyDescent="0.25">
      <c r="A32713" s="65">
        <v>44003</v>
      </c>
      <c r="B32713" s="66">
        <v>0.60763888888888895</v>
      </c>
      <c r="C32713" s="64">
        <f t="shared" si="1548"/>
        <v>44003.607638888891</v>
      </c>
      <c r="D32713">
        <f ca="1">_xlfn.IFNA(FORECAST(E32713,OFFSET('HvF table'!B$3:B$318,MATCH(E32713,'HvF table'!A$3:A$318,1)-1,0,2),OFFSET('HvF table'!A$3:A$318,MATCH(E32713,'HvF table'!A$3:A$318,1)-1,0,2)),0)</f>
        <v>0</v>
      </c>
      <c r="E32713">
        <v>-0.14000000000000001</v>
      </c>
      <c r="G32713">
        <f ca="1">_xlfn.IFNA(FORECAST(E32713,OFFSET('HvF table'!E$3:E$319,MATCH(E32713,'HvF table'!D$3:D$319,1)-1,0,2),OFFSET('HvF table'!D$3:D$319,MATCH(E32713,'HvF table'!D$3:D$319,1)-1,0,2)),0)</f>
        <v>0</v>
      </c>
      <c r="H32713" t="str">
        <f t="shared" ca="1" si="1546"/>
        <v>G</v>
      </c>
      <c r="I32713">
        <f t="shared" ca="1" si="1547"/>
        <v>0</v>
      </c>
      <c r="J32713" t="s">
        <v>75</v>
      </c>
    </row>
    <row r="32714" spans="1:10" x14ac:dyDescent="0.25">
      <c r="A32714" s="65">
        <v>44003</v>
      </c>
      <c r="B32714" s="66">
        <v>0.61111111111111105</v>
      </c>
      <c r="C32714" s="64">
        <f t="shared" si="1548"/>
        <v>44003.611111111109</v>
      </c>
      <c r="D32714">
        <f ca="1">_xlfn.IFNA(FORECAST(E32714,OFFSET('HvF table'!B$3:B$318,MATCH(E32714,'HvF table'!A$3:A$318,1)-1,0,2),OFFSET('HvF table'!A$3:A$318,MATCH(E32714,'HvF table'!A$3:A$318,1)-1,0,2)),0)</f>
        <v>0</v>
      </c>
      <c r="E32714">
        <v>-0.13</v>
      </c>
      <c r="G32714">
        <f ca="1">_xlfn.IFNA(FORECAST(E32714,OFFSET('HvF table'!E$3:E$319,MATCH(E32714,'HvF table'!D$3:D$319,1)-1,0,2),OFFSET('HvF table'!D$3:D$319,MATCH(E32714,'HvF table'!D$3:D$319,1)-1,0,2)),0)</f>
        <v>0</v>
      </c>
      <c r="H32714" t="str">
        <f t="shared" ca="1" si="1546"/>
        <v>G</v>
      </c>
      <c r="I32714">
        <f t="shared" ca="1" si="1547"/>
        <v>0</v>
      </c>
      <c r="J32714" t="s">
        <v>75</v>
      </c>
    </row>
    <row r="32715" spans="1:10" x14ac:dyDescent="0.25">
      <c r="A32715" s="65">
        <v>44003</v>
      </c>
      <c r="B32715" s="66">
        <v>0.61458333333333337</v>
      </c>
      <c r="C32715" s="64">
        <f t="shared" si="1548"/>
        <v>44003.614583333336</v>
      </c>
      <c r="D32715">
        <f ca="1">_xlfn.IFNA(FORECAST(E32715,OFFSET('HvF table'!B$3:B$318,MATCH(E32715,'HvF table'!A$3:A$318,1)-1,0,2),OFFSET('HvF table'!A$3:A$318,MATCH(E32715,'HvF table'!A$3:A$318,1)-1,0,2)),0)</f>
        <v>0</v>
      </c>
      <c r="E32715">
        <v>-0.14000000000000001</v>
      </c>
      <c r="G32715">
        <f ca="1">_xlfn.IFNA(FORECAST(E32715,OFFSET('HvF table'!E$3:E$319,MATCH(E32715,'HvF table'!D$3:D$319,1)-1,0,2),OFFSET('HvF table'!D$3:D$319,MATCH(E32715,'HvF table'!D$3:D$319,1)-1,0,2)),0)</f>
        <v>0</v>
      </c>
      <c r="H32715" t="str">
        <f t="shared" ca="1" si="1546"/>
        <v>G</v>
      </c>
      <c r="I32715">
        <f t="shared" ca="1" si="1547"/>
        <v>0</v>
      </c>
      <c r="J32715" t="s">
        <v>75</v>
      </c>
    </row>
    <row r="32716" spans="1:10" x14ac:dyDescent="0.25">
      <c r="A32716" s="65">
        <v>44003</v>
      </c>
      <c r="B32716" s="66">
        <v>0.61805555555555558</v>
      </c>
      <c r="C32716" s="64">
        <f t="shared" si="1548"/>
        <v>44003.618055555555</v>
      </c>
      <c r="D32716">
        <f ca="1">_xlfn.IFNA(FORECAST(E32716,OFFSET('HvF table'!B$3:B$318,MATCH(E32716,'HvF table'!A$3:A$318,1)-1,0,2),OFFSET('HvF table'!A$3:A$318,MATCH(E32716,'HvF table'!A$3:A$318,1)-1,0,2)),0)</f>
        <v>0</v>
      </c>
      <c r="E32716">
        <v>-0.14000000000000001</v>
      </c>
      <c r="G32716">
        <f ca="1">_xlfn.IFNA(FORECAST(E32716,OFFSET('HvF table'!E$3:E$319,MATCH(E32716,'HvF table'!D$3:D$319,1)-1,0,2),OFFSET('HvF table'!D$3:D$319,MATCH(E32716,'HvF table'!D$3:D$319,1)-1,0,2)),0)</f>
        <v>0</v>
      </c>
      <c r="H32716" t="str">
        <f t="shared" ca="1" si="1546"/>
        <v>G</v>
      </c>
      <c r="I32716">
        <f t="shared" ca="1" si="1547"/>
        <v>0</v>
      </c>
      <c r="J32716" t="s">
        <v>75</v>
      </c>
    </row>
    <row r="32717" spans="1:10" x14ac:dyDescent="0.25">
      <c r="A32717" s="65">
        <v>44003</v>
      </c>
      <c r="B32717" s="66">
        <v>0.62152777777777779</v>
      </c>
      <c r="C32717" s="64">
        <f t="shared" si="1548"/>
        <v>44003.621527777781</v>
      </c>
      <c r="D32717">
        <f ca="1">_xlfn.IFNA(FORECAST(E32717,OFFSET('HvF table'!B$3:B$318,MATCH(E32717,'HvF table'!A$3:A$318,1)-1,0,2),OFFSET('HvF table'!A$3:A$318,MATCH(E32717,'HvF table'!A$3:A$318,1)-1,0,2)),0)</f>
        <v>0</v>
      </c>
      <c r="E32717">
        <v>-0.15</v>
      </c>
      <c r="G32717">
        <f ca="1">_xlfn.IFNA(FORECAST(E32717,OFFSET('HvF table'!E$3:E$319,MATCH(E32717,'HvF table'!D$3:D$319,1)-1,0,2),OFFSET('HvF table'!D$3:D$319,MATCH(E32717,'HvF table'!D$3:D$319,1)-1,0,2)),0)</f>
        <v>0</v>
      </c>
      <c r="H32717" t="str">
        <f t="shared" ca="1" si="1546"/>
        <v>G</v>
      </c>
      <c r="I32717">
        <f t="shared" ca="1" si="1547"/>
        <v>0</v>
      </c>
      <c r="J32717" t="s">
        <v>75</v>
      </c>
    </row>
    <row r="32718" spans="1:10" x14ac:dyDescent="0.25">
      <c r="A32718" s="65">
        <v>44003</v>
      </c>
      <c r="B32718" s="66">
        <v>0.625</v>
      </c>
      <c r="C32718" s="64">
        <f t="shared" si="1548"/>
        <v>44003.625</v>
      </c>
      <c r="D32718">
        <f ca="1">_xlfn.IFNA(FORECAST(E32718,OFFSET('HvF table'!B$3:B$318,MATCH(E32718,'HvF table'!A$3:A$318,1)-1,0,2),OFFSET('HvF table'!A$3:A$318,MATCH(E32718,'HvF table'!A$3:A$318,1)-1,0,2)),0)</f>
        <v>0</v>
      </c>
      <c r="E32718">
        <v>-0.14000000000000001</v>
      </c>
      <c r="G32718">
        <f ca="1">_xlfn.IFNA(FORECAST(E32718,OFFSET('HvF table'!E$3:E$319,MATCH(E32718,'HvF table'!D$3:D$319,1)-1,0,2),OFFSET('HvF table'!D$3:D$319,MATCH(E32718,'HvF table'!D$3:D$319,1)-1,0,2)),0)</f>
        <v>0</v>
      </c>
      <c r="H32718" t="str">
        <f t="shared" ca="1" si="1546"/>
        <v>G</v>
      </c>
      <c r="I32718">
        <f t="shared" ca="1" si="1547"/>
        <v>0</v>
      </c>
      <c r="J32718" t="s">
        <v>75</v>
      </c>
    </row>
    <row r="32719" spans="1:10" x14ac:dyDescent="0.25">
      <c r="A32719" s="65">
        <v>44003</v>
      </c>
      <c r="B32719" s="66">
        <v>0.62847222222222221</v>
      </c>
      <c r="C32719" s="64">
        <f t="shared" si="1548"/>
        <v>44003.628472222219</v>
      </c>
      <c r="D32719">
        <f ca="1">_xlfn.IFNA(FORECAST(E32719,OFFSET('HvF table'!B$3:B$318,MATCH(E32719,'HvF table'!A$3:A$318,1)-1,0,2),OFFSET('HvF table'!A$3:A$318,MATCH(E32719,'HvF table'!A$3:A$318,1)-1,0,2)),0)</f>
        <v>0</v>
      </c>
      <c r="E32719">
        <v>-0.13</v>
      </c>
      <c r="G32719">
        <f ca="1">_xlfn.IFNA(FORECAST(E32719,OFFSET('HvF table'!E$3:E$319,MATCH(E32719,'HvF table'!D$3:D$319,1)-1,0,2),OFFSET('HvF table'!D$3:D$319,MATCH(E32719,'HvF table'!D$3:D$319,1)-1,0,2)),0)</f>
        <v>0</v>
      </c>
      <c r="H32719" t="str">
        <f t="shared" ca="1" si="1546"/>
        <v>G</v>
      </c>
      <c r="I32719">
        <f t="shared" ca="1" si="1547"/>
        <v>0</v>
      </c>
      <c r="J32719" t="s">
        <v>75</v>
      </c>
    </row>
    <row r="32720" spans="1:10" x14ac:dyDescent="0.25">
      <c r="A32720" s="65">
        <v>44003</v>
      </c>
      <c r="B32720" s="66">
        <v>0.63194444444444442</v>
      </c>
      <c r="C32720" s="64">
        <f t="shared" si="1548"/>
        <v>44003.631944444445</v>
      </c>
      <c r="D32720">
        <f ca="1">_xlfn.IFNA(FORECAST(E32720,OFFSET('HvF table'!B$3:B$318,MATCH(E32720,'HvF table'!A$3:A$318,1)-1,0,2),OFFSET('HvF table'!A$3:A$318,MATCH(E32720,'HvF table'!A$3:A$318,1)-1,0,2)),0)</f>
        <v>0</v>
      </c>
      <c r="E32720">
        <v>-0.14000000000000001</v>
      </c>
      <c r="G32720">
        <f ca="1">_xlfn.IFNA(FORECAST(E32720,OFFSET('HvF table'!E$3:E$319,MATCH(E32720,'HvF table'!D$3:D$319,1)-1,0,2),OFFSET('HvF table'!D$3:D$319,MATCH(E32720,'HvF table'!D$3:D$319,1)-1,0,2)),0)</f>
        <v>0</v>
      </c>
      <c r="H32720" t="str">
        <f t="shared" ca="1" si="1546"/>
        <v>G</v>
      </c>
      <c r="I32720">
        <f t="shared" ca="1" si="1547"/>
        <v>0</v>
      </c>
      <c r="J32720" t="s">
        <v>75</v>
      </c>
    </row>
    <row r="32721" spans="1:10" x14ac:dyDescent="0.25">
      <c r="A32721" s="65">
        <v>44003</v>
      </c>
      <c r="B32721" s="66">
        <v>0.63541666666666663</v>
      </c>
      <c r="C32721" s="64">
        <f t="shared" si="1548"/>
        <v>44003.635416666664</v>
      </c>
      <c r="D32721">
        <f ca="1">_xlfn.IFNA(FORECAST(E32721,OFFSET('HvF table'!B$3:B$318,MATCH(E32721,'HvF table'!A$3:A$318,1)-1,0,2),OFFSET('HvF table'!A$3:A$318,MATCH(E32721,'HvF table'!A$3:A$318,1)-1,0,2)),0)</f>
        <v>0</v>
      </c>
      <c r="E32721">
        <v>-0.14000000000000001</v>
      </c>
      <c r="G32721">
        <f ca="1">_xlfn.IFNA(FORECAST(E32721,OFFSET('HvF table'!E$3:E$319,MATCH(E32721,'HvF table'!D$3:D$319,1)-1,0,2),OFFSET('HvF table'!D$3:D$319,MATCH(E32721,'HvF table'!D$3:D$319,1)-1,0,2)),0)</f>
        <v>0</v>
      </c>
      <c r="H32721" t="str">
        <f t="shared" ca="1" si="1546"/>
        <v>G</v>
      </c>
      <c r="I32721">
        <f t="shared" ca="1" si="1547"/>
        <v>0</v>
      </c>
      <c r="J32721" t="s">
        <v>75</v>
      </c>
    </row>
    <row r="32722" spans="1:10" x14ac:dyDescent="0.25">
      <c r="A32722" s="65">
        <v>44003</v>
      </c>
      <c r="B32722" s="66">
        <v>0.63888888888888895</v>
      </c>
      <c r="C32722" s="64">
        <f t="shared" si="1548"/>
        <v>44003.638888888891</v>
      </c>
      <c r="D32722">
        <f ca="1">_xlfn.IFNA(FORECAST(E32722,OFFSET('HvF table'!B$3:B$318,MATCH(E32722,'HvF table'!A$3:A$318,1)-1,0,2),OFFSET('HvF table'!A$3:A$318,MATCH(E32722,'HvF table'!A$3:A$318,1)-1,0,2)),0)</f>
        <v>0</v>
      </c>
      <c r="E32722">
        <v>-0.13</v>
      </c>
      <c r="G32722">
        <f ca="1">_xlfn.IFNA(FORECAST(E32722,OFFSET('HvF table'!E$3:E$319,MATCH(E32722,'HvF table'!D$3:D$319,1)-1,0,2),OFFSET('HvF table'!D$3:D$319,MATCH(E32722,'HvF table'!D$3:D$319,1)-1,0,2)),0)</f>
        <v>0</v>
      </c>
      <c r="H32722" t="str">
        <f t="shared" ca="1" si="1546"/>
        <v>G</v>
      </c>
      <c r="I32722">
        <f t="shared" ca="1" si="1547"/>
        <v>0</v>
      </c>
      <c r="J32722" t="s">
        <v>75</v>
      </c>
    </row>
    <row r="32723" spans="1:10" x14ac:dyDescent="0.25">
      <c r="A32723" s="65">
        <v>44003</v>
      </c>
      <c r="B32723" s="66">
        <v>0.64236111111111105</v>
      </c>
      <c r="C32723" s="64">
        <f t="shared" si="1548"/>
        <v>44003.642361111109</v>
      </c>
      <c r="D32723">
        <f ca="1">_xlfn.IFNA(FORECAST(E32723,OFFSET('HvF table'!B$3:B$318,MATCH(E32723,'HvF table'!A$3:A$318,1)-1,0,2),OFFSET('HvF table'!A$3:A$318,MATCH(E32723,'HvF table'!A$3:A$318,1)-1,0,2)),0)</f>
        <v>0</v>
      </c>
      <c r="E32723">
        <v>-0.14000000000000001</v>
      </c>
      <c r="G32723">
        <f ca="1">_xlfn.IFNA(FORECAST(E32723,OFFSET('HvF table'!E$3:E$319,MATCH(E32723,'HvF table'!D$3:D$319,1)-1,0,2),OFFSET('HvF table'!D$3:D$319,MATCH(E32723,'HvF table'!D$3:D$319,1)-1,0,2)),0)</f>
        <v>0</v>
      </c>
      <c r="H32723" t="str">
        <f t="shared" ca="1" si="1546"/>
        <v>G</v>
      </c>
      <c r="I32723">
        <f t="shared" ca="1" si="1547"/>
        <v>0</v>
      </c>
      <c r="J32723" t="s">
        <v>75</v>
      </c>
    </row>
    <row r="32724" spans="1:10" x14ac:dyDescent="0.25">
      <c r="A32724" s="65">
        <v>44003</v>
      </c>
      <c r="B32724" s="66">
        <v>0.64583333333333337</v>
      </c>
      <c r="C32724" s="64">
        <f t="shared" si="1548"/>
        <v>44003.645833333336</v>
      </c>
      <c r="D32724">
        <f ca="1">_xlfn.IFNA(FORECAST(E32724,OFFSET('HvF table'!B$3:B$318,MATCH(E32724,'HvF table'!A$3:A$318,1)-1,0,2),OFFSET('HvF table'!A$3:A$318,MATCH(E32724,'HvF table'!A$3:A$318,1)-1,0,2)),0)</f>
        <v>0</v>
      </c>
      <c r="E32724">
        <v>-0.14000000000000001</v>
      </c>
      <c r="G32724">
        <f ca="1">_xlfn.IFNA(FORECAST(E32724,OFFSET('HvF table'!E$3:E$319,MATCH(E32724,'HvF table'!D$3:D$319,1)-1,0,2),OFFSET('HvF table'!D$3:D$319,MATCH(E32724,'HvF table'!D$3:D$319,1)-1,0,2)),0)</f>
        <v>0</v>
      </c>
      <c r="H32724" t="str">
        <f t="shared" ca="1" si="1546"/>
        <v>G</v>
      </c>
      <c r="I32724">
        <f t="shared" ca="1" si="1547"/>
        <v>0</v>
      </c>
      <c r="J32724" t="s">
        <v>75</v>
      </c>
    </row>
    <row r="32725" spans="1:10" x14ac:dyDescent="0.25">
      <c r="A32725" s="65">
        <v>44003</v>
      </c>
      <c r="B32725" s="66">
        <v>0.64930555555555558</v>
      </c>
      <c r="C32725" s="64">
        <f t="shared" si="1548"/>
        <v>44003.649305555555</v>
      </c>
      <c r="D32725">
        <f ca="1">_xlfn.IFNA(FORECAST(E32725,OFFSET('HvF table'!B$3:B$318,MATCH(E32725,'HvF table'!A$3:A$318,1)-1,0,2),OFFSET('HvF table'!A$3:A$318,MATCH(E32725,'HvF table'!A$3:A$318,1)-1,0,2)),0)</f>
        <v>0</v>
      </c>
      <c r="E32725">
        <v>-0.15</v>
      </c>
      <c r="G32725">
        <f ca="1">_xlfn.IFNA(FORECAST(E32725,OFFSET('HvF table'!E$3:E$319,MATCH(E32725,'HvF table'!D$3:D$319,1)-1,0,2),OFFSET('HvF table'!D$3:D$319,MATCH(E32725,'HvF table'!D$3:D$319,1)-1,0,2)),0)</f>
        <v>0</v>
      </c>
      <c r="H32725" t="str">
        <f t="shared" ca="1" si="1546"/>
        <v>G</v>
      </c>
      <c r="I32725">
        <f t="shared" ca="1" si="1547"/>
        <v>0</v>
      </c>
      <c r="J32725" t="s">
        <v>75</v>
      </c>
    </row>
    <row r="32726" spans="1:10" x14ac:dyDescent="0.25">
      <c r="A32726" s="65">
        <v>44003</v>
      </c>
      <c r="B32726" s="66">
        <v>0.65277777777777779</v>
      </c>
      <c r="C32726" s="64">
        <f t="shared" si="1548"/>
        <v>44003.652777777781</v>
      </c>
      <c r="D32726">
        <f ca="1">_xlfn.IFNA(FORECAST(E32726,OFFSET('HvF table'!B$3:B$318,MATCH(E32726,'HvF table'!A$3:A$318,1)-1,0,2),OFFSET('HvF table'!A$3:A$318,MATCH(E32726,'HvF table'!A$3:A$318,1)-1,0,2)),0)</f>
        <v>0</v>
      </c>
      <c r="E32726">
        <v>-0.15</v>
      </c>
      <c r="G32726">
        <f ca="1">_xlfn.IFNA(FORECAST(E32726,OFFSET('HvF table'!E$3:E$319,MATCH(E32726,'HvF table'!D$3:D$319,1)-1,0,2),OFFSET('HvF table'!D$3:D$319,MATCH(E32726,'HvF table'!D$3:D$319,1)-1,0,2)),0)</f>
        <v>0</v>
      </c>
      <c r="H32726" t="str">
        <f t="shared" ca="1" si="1546"/>
        <v>G</v>
      </c>
      <c r="I32726">
        <f t="shared" ca="1" si="1547"/>
        <v>0</v>
      </c>
      <c r="J32726" t="s">
        <v>75</v>
      </c>
    </row>
    <row r="32727" spans="1:10" x14ac:dyDescent="0.25">
      <c r="A32727" s="65">
        <v>44003</v>
      </c>
      <c r="B32727" s="66">
        <v>0.65625</v>
      </c>
      <c r="C32727" s="64">
        <f t="shared" si="1548"/>
        <v>44003.65625</v>
      </c>
      <c r="D32727">
        <f ca="1">_xlfn.IFNA(FORECAST(E32727,OFFSET('HvF table'!B$3:B$318,MATCH(E32727,'HvF table'!A$3:A$318,1)-1,0,2),OFFSET('HvF table'!A$3:A$318,MATCH(E32727,'HvF table'!A$3:A$318,1)-1,0,2)),0)</f>
        <v>0</v>
      </c>
      <c r="E32727">
        <v>-0.15</v>
      </c>
      <c r="G32727">
        <f ca="1">_xlfn.IFNA(FORECAST(E32727,OFFSET('HvF table'!E$3:E$319,MATCH(E32727,'HvF table'!D$3:D$319,1)-1,0,2),OFFSET('HvF table'!D$3:D$319,MATCH(E32727,'HvF table'!D$3:D$319,1)-1,0,2)),0)</f>
        <v>0</v>
      </c>
      <c r="H32727" t="str">
        <f t="shared" ca="1" si="1546"/>
        <v>G</v>
      </c>
      <c r="I32727">
        <f t="shared" ca="1" si="1547"/>
        <v>0</v>
      </c>
      <c r="J32727" t="s">
        <v>75</v>
      </c>
    </row>
    <row r="32728" spans="1:10" x14ac:dyDescent="0.25">
      <c r="A32728" s="65">
        <v>44003</v>
      </c>
      <c r="B32728" s="66">
        <v>0.65972222222222221</v>
      </c>
      <c r="C32728" s="64">
        <f t="shared" si="1548"/>
        <v>44003.659722222219</v>
      </c>
      <c r="D32728">
        <f ca="1">_xlfn.IFNA(FORECAST(E32728,OFFSET('HvF table'!B$3:B$318,MATCH(E32728,'HvF table'!A$3:A$318,1)-1,0,2),OFFSET('HvF table'!A$3:A$318,MATCH(E32728,'HvF table'!A$3:A$318,1)-1,0,2)),0)</f>
        <v>0</v>
      </c>
      <c r="E32728">
        <v>-0.13</v>
      </c>
      <c r="G32728">
        <f ca="1">_xlfn.IFNA(FORECAST(E32728,OFFSET('HvF table'!E$3:E$319,MATCH(E32728,'HvF table'!D$3:D$319,1)-1,0,2),OFFSET('HvF table'!D$3:D$319,MATCH(E32728,'HvF table'!D$3:D$319,1)-1,0,2)),0)</f>
        <v>0</v>
      </c>
      <c r="H32728" t="str">
        <f t="shared" ca="1" si="1546"/>
        <v>G</v>
      </c>
      <c r="I32728">
        <f t="shared" ca="1" si="1547"/>
        <v>0</v>
      </c>
      <c r="J32728" t="s">
        <v>75</v>
      </c>
    </row>
    <row r="32729" spans="1:10" x14ac:dyDescent="0.25">
      <c r="A32729" s="65">
        <v>44003</v>
      </c>
      <c r="B32729" s="66">
        <v>0.66319444444444442</v>
      </c>
      <c r="C32729" s="64">
        <f t="shared" si="1548"/>
        <v>44003.663194444445</v>
      </c>
      <c r="D32729">
        <f ca="1">_xlfn.IFNA(FORECAST(E32729,OFFSET('HvF table'!B$3:B$318,MATCH(E32729,'HvF table'!A$3:A$318,1)-1,0,2),OFFSET('HvF table'!A$3:A$318,MATCH(E32729,'HvF table'!A$3:A$318,1)-1,0,2)),0)</f>
        <v>0</v>
      </c>
      <c r="E32729">
        <v>-0.15</v>
      </c>
      <c r="G32729">
        <f ca="1">_xlfn.IFNA(FORECAST(E32729,OFFSET('HvF table'!E$3:E$319,MATCH(E32729,'HvF table'!D$3:D$319,1)-1,0,2),OFFSET('HvF table'!D$3:D$319,MATCH(E32729,'HvF table'!D$3:D$319,1)-1,0,2)),0)</f>
        <v>0</v>
      </c>
      <c r="H32729" t="str">
        <f t="shared" ca="1" si="1546"/>
        <v>G</v>
      </c>
      <c r="I32729">
        <f t="shared" ca="1" si="1547"/>
        <v>0</v>
      </c>
      <c r="J32729" t="s">
        <v>75</v>
      </c>
    </row>
    <row r="32730" spans="1:10" x14ac:dyDescent="0.25">
      <c r="A32730" s="65">
        <v>44003</v>
      </c>
      <c r="B32730" s="66">
        <v>0.66666666666666663</v>
      </c>
      <c r="C32730" s="64">
        <f t="shared" si="1548"/>
        <v>44003.666666666664</v>
      </c>
      <c r="D32730">
        <f ca="1">_xlfn.IFNA(FORECAST(E32730,OFFSET('HvF table'!B$3:B$318,MATCH(E32730,'HvF table'!A$3:A$318,1)-1,0,2),OFFSET('HvF table'!A$3:A$318,MATCH(E32730,'HvF table'!A$3:A$318,1)-1,0,2)),0)</f>
        <v>0</v>
      </c>
      <c r="E32730">
        <v>-0.15</v>
      </c>
      <c r="G32730">
        <f ca="1">_xlfn.IFNA(FORECAST(E32730,OFFSET('HvF table'!E$3:E$319,MATCH(E32730,'HvF table'!D$3:D$319,1)-1,0,2),OFFSET('HvF table'!D$3:D$319,MATCH(E32730,'HvF table'!D$3:D$319,1)-1,0,2)),0)</f>
        <v>0</v>
      </c>
      <c r="H32730" t="str">
        <f t="shared" ca="1" si="1546"/>
        <v>G</v>
      </c>
      <c r="I32730">
        <f t="shared" ca="1" si="1547"/>
        <v>0</v>
      </c>
      <c r="J32730" t="s">
        <v>75</v>
      </c>
    </row>
    <row r="32731" spans="1:10" x14ac:dyDescent="0.25">
      <c r="A32731" s="65">
        <v>44003</v>
      </c>
      <c r="B32731" s="66">
        <v>0.67013888888888884</v>
      </c>
      <c r="C32731" s="64">
        <f t="shared" si="1548"/>
        <v>44003.670138888891</v>
      </c>
      <c r="D32731">
        <f ca="1">_xlfn.IFNA(FORECAST(E32731,OFFSET('HvF table'!B$3:B$318,MATCH(E32731,'HvF table'!A$3:A$318,1)-1,0,2),OFFSET('HvF table'!A$3:A$318,MATCH(E32731,'HvF table'!A$3:A$318,1)-1,0,2)),0)</f>
        <v>0</v>
      </c>
      <c r="E32731">
        <v>-0.14000000000000001</v>
      </c>
      <c r="G32731">
        <f ca="1">_xlfn.IFNA(FORECAST(E32731,OFFSET('HvF table'!E$3:E$319,MATCH(E32731,'HvF table'!D$3:D$319,1)-1,0,2),OFFSET('HvF table'!D$3:D$319,MATCH(E32731,'HvF table'!D$3:D$319,1)-1,0,2)),0)</f>
        <v>0</v>
      </c>
      <c r="H32731" t="str">
        <f t="shared" ca="1" si="1546"/>
        <v>G</v>
      </c>
      <c r="I32731">
        <f t="shared" ca="1" si="1547"/>
        <v>0</v>
      </c>
      <c r="J32731" t="s">
        <v>75</v>
      </c>
    </row>
    <row r="32732" spans="1:10" x14ac:dyDescent="0.25">
      <c r="A32732" s="65">
        <v>44003</v>
      </c>
      <c r="B32732" s="66">
        <v>0.67361111111111116</v>
      </c>
      <c r="C32732" s="64">
        <f t="shared" si="1548"/>
        <v>44003.673611111109</v>
      </c>
      <c r="D32732">
        <f ca="1">_xlfn.IFNA(FORECAST(E32732,OFFSET('HvF table'!B$3:B$318,MATCH(E32732,'HvF table'!A$3:A$318,1)-1,0,2),OFFSET('HvF table'!A$3:A$318,MATCH(E32732,'HvF table'!A$3:A$318,1)-1,0,2)),0)</f>
        <v>0</v>
      </c>
      <c r="E32732">
        <v>-0.16</v>
      </c>
      <c r="G32732">
        <f ca="1">_xlfn.IFNA(FORECAST(E32732,OFFSET('HvF table'!E$3:E$319,MATCH(E32732,'HvF table'!D$3:D$319,1)-1,0,2),OFFSET('HvF table'!D$3:D$319,MATCH(E32732,'HvF table'!D$3:D$319,1)-1,0,2)),0)</f>
        <v>0</v>
      </c>
      <c r="H32732" t="str">
        <f t="shared" ca="1" si="1546"/>
        <v>G</v>
      </c>
      <c r="I32732">
        <f t="shared" ca="1" si="1547"/>
        <v>0</v>
      </c>
      <c r="J32732" t="s">
        <v>75</v>
      </c>
    </row>
    <row r="32733" spans="1:10" x14ac:dyDescent="0.25">
      <c r="A32733" s="65">
        <v>44003</v>
      </c>
      <c r="B32733" s="66">
        <v>0.67708333333333337</v>
      </c>
      <c r="C32733" s="64">
        <f t="shared" si="1548"/>
        <v>44003.677083333336</v>
      </c>
      <c r="D32733">
        <f ca="1">_xlfn.IFNA(FORECAST(E32733,OFFSET('HvF table'!B$3:B$318,MATCH(E32733,'HvF table'!A$3:A$318,1)-1,0,2),OFFSET('HvF table'!A$3:A$318,MATCH(E32733,'HvF table'!A$3:A$318,1)-1,0,2)),0)</f>
        <v>0</v>
      </c>
      <c r="E32733">
        <v>-0.15</v>
      </c>
      <c r="G32733">
        <f ca="1">_xlfn.IFNA(FORECAST(E32733,OFFSET('HvF table'!E$3:E$319,MATCH(E32733,'HvF table'!D$3:D$319,1)-1,0,2),OFFSET('HvF table'!D$3:D$319,MATCH(E32733,'HvF table'!D$3:D$319,1)-1,0,2)),0)</f>
        <v>0</v>
      </c>
      <c r="H32733" t="str">
        <f t="shared" ca="1" si="1546"/>
        <v>G</v>
      </c>
      <c r="I32733">
        <f t="shared" ca="1" si="1547"/>
        <v>0</v>
      </c>
      <c r="J32733" t="s">
        <v>75</v>
      </c>
    </row>
    <row r="32734" spans="1:10" x14ac:dyDescent="0.25">
      <c r="A32734" s="65">
        <v>44003</v>
      </c>
      <c r="B32734" s="66">
        <v>0.68055555555555547</v>
      </c>
      <c r="C32734" s="64">
        <f t="shared" si="1548"/>
        <v>44003.680555555555</v>
      </c>
      <c r="D32734">
        <f ca="1">_xlfn.IFNA(FORECAST(E32734,OFFSET('HvF table'!B$3:B$318,MATCH(E32734,'HvF table'!A$3:A$318,1)-1,0,2),OFFSET('HvF table'!A$3:A$318,MATCH(E32734,'HvF table'!A$3:A$318,1)-1,0,2)),0)</f>
        <v>0</v>
      </c>
      <c r="E32734">
        <v>-0.15</v>
      </c>
      <c r="G32734">
        <f ca="1">_xlfn.IFNA(FORECAST(E32734,OFFSET('HvF table'!E$3:E$319,MATCH(E32734,'HvF table'!D$3:D$319,1)-1,0,2),OFFSET('HvF table'!D$3:D$319,MATCH(E32734,'HvF table'!D$3:D$319,1)-1,0,2)),0)</f>
        <v>0</v>
      </c>
      <c r="H32734" t="str">
        <f t="shared" ca="1" si="1546"/>
        <v>G</v>
      </c>
      <c r="I32734">
        <f t="shared" ca="1" si="1547"/>
        <v>0</v>
      </c>
      <c r="J32734" t="s">
        <v>75</v>
      </c>
    </row>
    <row r="32735" spans="1:10" x14ac:dyDescent="0.25">
      <c r="A32735" s="65">
        <v>44003</v>
      </c>
      <c r="B32735" s="66">
        <v>0.68402777777777779</v>
      </c>
      <c r="C32735" s="64">
        <f t="shared" si="1548"/>
        <v>44003.684027777781</v>
      </c>
      <c r="D32735">
        <f ca="1">_xlfn.IFNA(FORECAST(E32735,OFFSET('HvF table'!B$3:B$318,MATCH(E32735,'HvF table'!A$3:A$318,1)-1,0,2),OFFSET('HvF table'!A$3:A$318,MATCH(E32735,'HvF table'!A$3:A$318,1)-1,0,2)),0)</f>
        <v>0</v>
      </c>
      <c r="E32735">
        <v>-0.15</v>
      </c>
      <c r="G32735">
        <f ca="1">_xlfn.IFNA(FORECAST(E32735,OFFSET('HvF table'!E$3:E$319,MATCH(E32735,'HvF table'!D$3:D$319,1)-1,0,2),OFFSET('HvF table'!D$3:D$319,MATCH(E32735,'HvF table'!D$3:D$319,1)-1,0,2)),0)</f>
        <v>0</v>
      </c>
      <c r="H32735" t="str">
        <f t="shared" ca="1" si="1546"/>
        <v>G</v>
      </c>
      <c r="I32735">
        <f t="shared" ca="1" si="1547"/>
        <v>0</v>
      </c>
      <c r="J32735" t="s">
        <v>75</v>
      </c>
    </row>
    <row r="32736" spans="1:10" x14ac:dyDescent="0.25">
      <c r="A32736" s="65">
        <v>44003</v>
      </c>
      <c r="B32736" s="66">
        <v>0.6875</v>
      </c>
      <c r="C32736" s="64">
        <f t="shared" si="1548"/>
        <v>44003.6875</v>
      </c>
      <c r="D32736">
        <f ca="1">_xlfn.IFNA(FORECAST(E32736,OFFSET('HvF table'!B$3:B$318,MATCH(E32736,'HvF table'!A$3:A$318,1)-1,0,2),OFFSET('HvF table'!A$3:A$318,MATCH(E32736,'HvF table'!A$3:A$318,1)-1,0,2)),0)</f>
        <v>0</v>
      </c>
      <c r="E32736">
        <v>-0.16</v>
      </c>
      <c r="G32736">
        <f ca="1">_xlfn.IFNA(FORECAST(E32736,OFFSET('HvF table'!E$3:E$319,MATCH(E32736,'HvF table'!D$3:D$319,1)-1,0,2),OFFSET('HvF table'!D$3:D$319,MATCH(E32736,'HvF table'!D$3:D$319,1)-1,0,2)),0)</f>
        <v>0</v>
      </c>
      <c r="H32736" t="str">
        <f t="shared" ca="1" si="1546"/>
        <v>G</v>
      </c>
      <c r="I32736">
        <f t="shared" ca="1" si="1547"/>
        <v>0</v>
      </c>
      <c r="J32736" t="s">
        <v>75</v>
      </c>
    </row>
    <row r="32737" spans="1:10" x14ac:dyDescent="0.25">
      <c r="A32737" s="65">
        <v>44003</v>
      </c>
      <c r="B32737" s="66">
        <v>0.69097222222222221</v>
      </c>
      <c r="C32737" s="64">
        <f t="shared" si="1548"/>
        <v>44003.690972222219</v>
      </c>
      <c r="D32737">
        <f ca="1">_xlfn.IFNA(FORECAST(E32737,OFFSET('HvF table'!B$3:B$318,MATCH(E32737,'HvF table'!A$3:A$318,1)-1,0,2),OFFSET('HvF table'!A$3:A$318,MATCH(E32737,'HvF table'!A$3:A$318,1)-1,0,2)),0)</f>
        <v>0</v>
      </c>
      <c r="E32737">
        <v>-0.16</v>
      </c>
      <c r="G32737">
        <f ca="1">_xlfn.IFNA(FORECAST(E32737,OFFSET('HvF table'!E$3:E$319,MATCH(E32737,'HvF table'!D$3:D$319,1)-1,0,2),OFFSET('HvF table'!D$3:D$319,MATCH(E32737,'HvF table'!D$3:D$319,1)-1,0,2)),0)</f>
        <v>0</v>
      </c>
      <c r="H32737" t="str">
        <f t="shared" ca="1" si="1546"/>
        <v>G</v>
      </c>
      <c r="I32737">
        <f t="shared" ca="1" si="1547"/>
        <v>0</v>
      </c>
      <c r="J32737" t="s">
        <v>75</v>
      </c>
    </row>
    <row r="32738" spans="1:10" x14ac:dyDescent="0.25">
      <c r="A32738" s="65">
        <v>44003</v>
      </c>
      <c r="B32738" s="66">
        <v>0.69444444444444453</v>
      </c>
      <c r="C32738" s="64">
        <f t="shared" si="1548"/>
        <v>44003.694444444445</v>
      </c>
      <c r="D32738">
        <f ca="1">_xlfn.IFNA(FORECAST(E32738,OFFSET('HvF table'!B$3:B$318,MATCH(E32738,'HvF table'!A$3:A$318,1)-1,0,2),OFFSET('HvF table'!A$3:A$318,MATCH(E32738,'HvF table'!A$3:A$318,1)-1,0,2)),0)</f>
        <v>0</v>
      </c>
      <c r="E32738">
        <v>-0.15</v>
      </c>
      <c r="G32738">
        <f ca="1">_xlfn.IFNA(FORECAST(E32738,OFFSET('HvF table'!E$3:E$319,MATCH(E32738,'HvF table'!D$3:D$319,1)-1,0,2),OFFSET('HvF table'!D$3:D$319,MATCH(E32738,'HvF table'!D$3:D$319,1)-1,0,2)),0)</f>
        <v>0</v>
      </c>
      <c r="H32738" t="str">
        <f t="shared" ca="1" si="1546"/>
        <v>G</v>
      </c>
      <c r="I32738">
        <f t="shared" ca="1" si="1547"/>
        <v>0</v>
      </c>
      <c r="J32738" t="s">
        <v>75</v>
      </c>
    </row>
    <row r="32739" spans="1:10" x14ac:dyDescent="0.25">
      <c r="A32739" s="65">
        <v>44003</v>
      </c>
      <c r="B32739" s="66">
        <v>0.69791666666666663</v>
      </c>
      <c r="C32739" s="64">
        <f t="shared" si="1548"/>
        <v>44003.697916666664</v>
      </c>
      <c r="D32739">
        <f ca="1">_xlfn.IFNA(FORECAST(E32739,OFFSET('HvF table'!B$3:B$318,MATCH(E32739,'HvF table'!A$3:A$318,1)-1,0,2),OFFSET('HvF table'!A$3:A$318,MATCH(E32739,'HvF table'!A$3:A$318,1)-1,0,2)),0)</f>
        <v>0</v>
      </c>
      <c r="E32739">
        <v>-0.16</v>
      </c>
      <c r="G32739">
        <f ca="1">_xlfn.IFNA(FORECAST(E32739,OFFSET('HvF table'!E$3:E$319,MATCH(E32739,'HvF table'!D$3:D$319,1)-1,0,2),OFFSET('HvF table'!D$3:D$319,MATCH(E32739,'HvF table'!D$3:D$319,1)-1,0,2)),0)</f>
        <v>0</v>
      </c>
      <c r="H32739" t="str">
        <f t="shared" ca="1" si="1546"/>
        <v>G</v>
      </c>
      <c r="I32739">
        <f t="shared" ca="1" si="1547"/>
        <v>0</v>
      </c>
      <c r="J32739" t="s">
        <v>75</v>
      </c>
    </row>
    <row r="32740" spans="1:10" x14ac:dyDescent="0.25">
      <c r="A32740" s="65">
        <v>44003</v>
      </c>
      <c r="B32740" s="66">
        <v>0.70138888888888884</v>
      </c>
      <c r="C32740" s="64">
        <f t="shared" si="1548"/>
        <v>44003.701388888891</v>
      </c>
      <c r="D32740">
        <f ca="1">_xlfn.IFNA(FORECAST(E32740,OFFSET('HvF table'!B$3:B$318,MATCH(E32740,'HvF table'!A$3:A$318,1)-1,0,2),OFFSET('HvF table'!A$3:A$318,MATCH(E32740,'HvF table'!A$3:A$318,1)-1,0,2)),0)</f>
        <v>0</v>
      </c>
      <c r="E32740">
        <v>-0.15</v>
      </c>
      <c r="G32740">
        <f ca="1">_xlfn.IFNA(FORECAST(E32740,OFFSET('HvF table'!E$3:E$319,MATCH(E32740,'HvF table'!D$3:D$319,1)-1,0,2),OFFSET('HvF table'!D$3:D$319,MATCH(E32740,'HvF table'!D$3:D$319,1)-1,0,2)),0)</f>
        <v>0</v>
      </c>
      <c r="H32740" t="str">
        <f t="shared" ca="1" si="1546"/>
        <v>G</v>
      </c>
      <c r="I32740">
        <f t="shared" ca="1" si="1547"/>
        <v>0</v>
      </c>
      <c r="J32740" t="s">
        <v>75</v>
      </c>
    </row>
    <row r="32741" spans="1:10" x14ac:dyDescent="0.25">
      <c r="A32741" s="65">
        <v>44003</v>
      </c>
      <c r="B32741" s="66">
        <v>0.70486111111111116</v>
      </c>
      <c r="C32741" s="64">
        <f t="shared" si="1548"/>
        <v>44003.704861111109</v>
      </c>
      <c r="D32741">
        <f ca="1">_xlfn.IFNA(FORECAST(E32741,OFFSET('HvF table'!B$3:B$318,MATCH(E32741,'HvF table'!A$3:A$318,1)-1,0,2),OFFSET('HvF table'!A$3:A$318,MATCH(E32741,'HvF table'!A$3:A$318,1)-1,0,2)),0)</f>
        <v>0</v>
      </c>
      <c r="E32741">
        <v>-0.15</v>
      </c>
      <c r="G32741">
        <f ca="1">_xlfn.IFNA(FORECAST(E32741,OFFSET('HvF table'!E$3:E$319,MATCH(E32741,'HvF table'!D$3:D$319,1)-1,0,2),OFFSET('HvF table'!D$3:D$319,MATCH(E32741,'HvF table'!D$3:D$319,1)-1,0,2)),0)</f>
        <v>0</v>
      </c>
      <c r="H32741" t="str">
        <f t="shared" ca="1" si="1546"/>
        <v>G</v>
      </c>
      <c r="I32741">
        <f t="shared" ca="1" si="1547"/>
        <v>0</v>
      </c>
      <c r="J32741" t="s">
        <v>75</v>
      </c>
    </row>
    <row r="32742" spans="1:10" x14ac:dyDescent="0.25">
      <c r="A32742" s="65">
        <v>44003</v>
      </c>
      <c r="B32742" s="66">
        <v>0.70833333333333337</v>
      </c>
      <c r="C32742" s="64">
        <f t="shared" si="1548"/>
        <v>44003.708333333336</v>
      </c>
      <c r="D32742">
        <f ca="1">_xlfn.IFNA(FORECAST(E32742,OFFSET('HvF table'!B$3:B$318,MATCH(E32742,'HvF table'!A$3:A$318,1)-1,0,2),OFFSET('HvF table'!A$3:A$318,MATCH(E32742,'HvF table'!A$3:A$318,1)-1,0,2)),0)</f>
        <v>0</v>
      </c>
      <c r="E32742">
        <v>-0.15</v>
      </c>
      <c r="G32742">
        <f ca="1">_xlfn.IFNA(FORECAST(E32742,OFFSET('HvF table'!E$3:E$319,MATCH(E32742,'HvF table'!D$3:D$319,1)-1,0,2),OFFSET('HvF table'!D$3:D$319,MATCH(E32742,'HvF table'!D$3:D$319,1)-1,0,2)),0)</f>
        <v>0</v>
      </c>
      <c r="H32742" t="str">
        <f t="shared" ca="1" si="1546"/>
        <v>G</v>
      </c>
      <c r="I32742">
        <f t="shared" ca="1" si="1547"/>
        <v>0</v>
      </c>
      <c r="J32742" t="s">
        <v>75</v>
      </c>
    </row>
    <row r="32743" spans="1:10" x14ac:dyDescent="0.25">
      <c r="A32743" s="65">
        <v>44003</v>
      </c>
      <c r="B32743" s="66">
        <v>0.71180555555555547</v>
      </c>
      <c r="C32743" s="64">
        <f t="shared" si="1548"/>
        <v>44003.711805555555</v>
      </c>
      <c r="D32743">
        <f ca="1">_xlfn.IFNA(FORECAST(E32743,OFFSET('HvF table'!B$3:B$318,MATCH(E32743,'HvF table'!A$3:A$318,1)-1,0,2),OFFSET('HvF table'!A$3:A$318,MATCH(E32743,'HvF table'!A$3:A$318,1)-1,0,2)),0)</f>
        <v>0</v>
      </c>
      <c r="E32743">
        <v>-0.15</v>
      </c>
      <c r="G32743">
        <f ca="1">_xlfn.IFNA(FORECAST(E32743,OFFSET('HvF table'!E$3:E$319,MATCH(E32743,'HvF table'!D$3:D$319,1)-1,0,2),OFFSET('HvF table'!D$3:D$319,MATCH(E32743,'HvF table'!D$3:D$319,1)-1,0,2)),0)</f>
        <v>0</v>
      </c>
      <c r="H32743" t="str">
        <f t="shared" ref="H32743:H32806" ca="1" si="1549">_xlfn.IFNA(_xlfn.IFS(D32743&gt;0,"B",E32743&gt;0,"B"),"G")</f>
        <v>G</v>
      </c>
      <c r="I32743">
        <f t="shared" ca="1" si="1547"/>
        <v>0</v>
      </c>
      <c r="J32743" t="s">
        <v>75</v>
      </c>
    </row>
    <row r="32744" spans="1:10" x14ac:dyDescent="0.25">
      <c r="A32744" s="65">
        <v>44003</v>
      </c>
      <c r="B32744" s="66">
        <v>0.71527777777777779</v>
      </c>
      <c r="C32744" s="64">
        <f t="shared" si="1548"/>
        <v>44003.715277777781</v>
      </c>
      <c r="D32744">
        <f ca="1">_xlfn.IFNA(FORECAST(E32744,OFFSET('HvF table'!B$3:B$318,MATCH(E32744,'HvF table'!A$3:A$318,1)-1,0,2),OFFSET('HvF table'!A$3:A$318,MATCH(E32744,'HvF table'!A$3:A$318,1)-1,0,2)),0)</f>
        <v>0</v>
      </c>
      <c r="E32744">
        <v>-0.15</v>
      </c>
      <c r="G32744">
        <f ca="1">_xlfn.IFNA(FORECAST(E32744,OFFSET('HvF table'!E$3:E$319,MATCH(E32744,'HvF table'!D$3:D$319,1)-1,0,2),OFFSET('HvF table'!D$3:D$319,MATCH(E32744,'HvF table'!D$3:D$319,1)-1,0,2)),0)</f>
        <v>0</v>
      </c>
      <c r="H32744" t="str">
        <f t="shared" ca="1" si="1549"/>
        <v>G</v>
      </c>
      <c r="I32744">
        <f t="shared" ca="1" si="1547"/>
        <v>0</v>
      </c>
      <c r="J32744" t="s">
        <v>75</v>
      </c>
    </row>
    <row r="32745" spans="1:10" x14ac:dyDescent="0.25">
      <c r="A32745" s="65">
        <v>44003</v>
      </c>
      <c r="B32745" s="66">
        <v>0.71875</v>
      </c>
      <c r="C32745" s="64">
        <f t="shared" si="1548"/>
        <v>44003.71875</v>
      </c>
      <c r="D32745">
        <f ca="1">_xlfn.IFNA(FORECAST(E32745,OFFSET('HvF table'!B$3:B$318,MATCH(E32745,'HvF table'!A$3:A$318,1)-1,0,2),OFFSET('HvF table'!A$3:A$318,MATCH(E32745,'HvF table'!A$3:A$318,1)-1,0,2)),0)</f>
        <v>0</v>
      </c>
      <c r="E32745">
        <v>-0.17</v>
      </c>
      <c r="G32745">
        <f ca="1">_xlfn.IFNA(FORECAST(E32745,OFFSET('HvF table'!E$3:E$319,MATCH(E32745,'HvF table'!D$3:D$319,1)-1,0,2),OFFSET('HvF table'!D$3:D$319,MATCH(E32745,'HvF table'!D$3:D$319,1)-1,0,2)),0)</f>
        <v>0</v>
      </c>
      <c r="H32745" t="str">
        <f t="shared" ca="1" si="1549"/>
        <v>G</v>
      </c>
      <c r="I32745">
        <f t="shared" ca="1" si="1547"/>
        <v>0</v>
      </c>
      <c r="J32745" t="s">
        <v>75</v>
      </c>
    </row>
    <row r="32746" spans="1:10" x14ac:dyDescent="0.25">
      <c r="A32746" s="65">
        <v>44003</v>
      </c>
      <c r="B32746" s="66">
        <v>0.72222222222222221</v>
      </c>
      <c r="C32746" s="64">
        <f t="shared" si="1548"/>
        <v>44003.722222222219</v>
      </c>
      <c r="D32746">
        <f ca="1">_xlfn.IFNA(FORECAST(E32746,OFFSET('HvF table'!B$3:B$318,MATCH(E32746,'HvF table'!A$3:A$318,1)-1,0,2),OFFSET('HvF table'!A$3:A$318,MATCH(E32746,'HvF table'!A$3:A$318,1)-1,0,2)),0)</f>
        <v>0</v>
      </c>
      <c r="E32746">
        <v>-0.16</v>
      </c>
      <c r="G32746">
        <f ca="1">_xlfn.IFNA(FORECAST(E32746,OFFSET('HvF table'!E$3:E$319,MATCH(E32746,'HvF table'!D$3:D$319,1)-1,0,2),OFFSET('HvF table'!D$3:D$319,MATCH(E32746,'HvF table'!D$3:D$319,1)-1,0,2)),0)</f>
        <v>0</v>
      </c>
      <c r="H32746" t="str">
        <f t="shared" ca="1" si="1549"/>
        <v>G</v>
      </c>
      <c r="I32746">
        <f t="shared" ca="1" si="1547"/>
        <v>0</v>
      </c>
      <c r="J32746" t="s">
        <v>75</v>
      </c>
    </row>
    <row r="32747" spans="1:10" x14ac:dyDescent="0.25">
      <c r="A32747" s="65">
        <v>44003</v>
      </c>
      <c r="B32747" s="66">
        <v>0.72569444444444453</v>
      </c>
      <c r="C32747" s="64">
        <f t="shared" si="1548"/>
        <v>44003.725694444445</v>
      </c>
      <c r="D32747">
        <f ca="1">_xlfn.IFNA(FORECAST(E32747,OFFSET('HvF table'!B$3:B$318,MATCH(E32747,'HvF table'!A$3:A$318,1)-1,0,2),OFFSET('HvF table'!A$3:A$318,MATCH(E32747,'HvF table'!A$3:A$318,1)-1,0,2)),0)</f>
        <v>0</v>
      </c>
      <c r="E32747">
        <v>-0.16</v>
      </c>
      <c r="G32747">
        <f ca="1">_xlfn.IFNA(FORECAST(E32747,OFFSET('HvF table'!E$3:E$319,MATCH(E32747,'HvF table'!D$3:D$319,1)-1,0,2),OFFSET('HvF table'!D$3:D$319,MATCH(E32747,'HvF table'!D$3:D$319,1)-1,0,2)),0)</f>
        <v>0</v>
      </c>
      <c r="H32747" t="str">
        <f t="shared" ca="1" si="1549"/>
        <v>G</v>
      </c>
      <c r="I32747">
        <f t="shared" ca="1" si="1547"/>
        <v>0</v>
      </c>
      <c r="J32747" t="s">
        <v>75</v>
      </c>
    </row>
    <row r="32748" spans="1:10" x14ac:dyDescent="0.25">
      <c r="A32748" s="65">
        <v>44003</v>
      </c>
      <c r="B32748" s="66">
        <v>0.72916666666666663</v>
      </c>
      <c r="C32748" s="64">
        <f t="shared" si="1548"/>
        <v>44003.729166666664</v>
      </c>
      <c r="D32748">
        <f ca="1">_xlfn.IFNA(FORECAST(E32748,OFFSET('HvF table'!B$3:B$318,MATCH(E32748,'HvF table'!A$3:A$318,1)-1,0,2),OFFSET('HvF table'!A$3:A$318,MATCH(E32748,'HvF table'!A$3:A$318,1)-1,0,2)),0)</f>
        <v>0</v>
      </c>
      <c r="E32748">
        <v>-0.16</v>
      </c>
      <c r="G32748">
        <f ca="1">_xlfn.IFNA(FORECAST(E32748,OFFSET('HvF table'!E$3:E$319,MATCH(E32748,'HvF table'!D$3:D$319,1)-1,0,2),OFFSET('HvF table'!D$3:D$319,MATCH(E32748,'HvF table'!D$3:D$319,1)-1,0,2)),0)</f>
        <v>0</v>
      </c>
      <c r="H32748" t="str">
        <f t="shared" ca="1" si="1549"/>
        <v>G</v>
      </c>
      <c r="I32748">
        <f t="shared" ca="1" si="1547"/>
        <v>0</v>
      </c>
      <c r="J32748" t="s">
        <v>75</v>
      </c>
    </row>
    <row r="32749" spans="1:10" x14ac:dyDescent="0.25">
      <c r="A32749" s="65">
        <v>44003</v>
      </c>
      <c r="B32749" s="66">
        <v>0.73263888888888884</v>
      </c>
      <c r="C32749" s="64">
        <f t="shared" si="1548"/>
        <v>44003.732638888891</v>
      </c>
      <c r="D32749">
        <f ca="1">_xlfn.IFNA(FORECAST(E32749,OFFSET('HvF table'!B$3:B$318,MATCH(E32749,'HvF table'!A$3:A$318,1)-1,0,2),OFFSET('HvF table'!A$3:A$318,MATCH(E32749,'HvF table'!A$3:A$318,1)-1,0,2)),0)</f>
        <v>0</v>
      </c>
      <c r="E32749">
        <v>-0.17</v>
      </c>
      <c r="G32749">
        <f ca="1">_xlfn.IFNA(FORECAST(E32749,OFFSET('HvF table'!E$3:E$319,MATCH(E32749,'HvF table'!D$3:D$319,1)-1,0,2),OFFSET('HvF table'!D$3:D$319,MATCH(E32749,'HvF table'!D$3:D$319,1)-1,0,2)),0)</f>
        <v>0</v>
      </c>
      <c r="H32749" t="str">
        <f t="shared" ca="1" si="1549"/>
        <v>G</v>
      </c>
      <c r="I32749">
        <f t="shared" ca="1" si="1547"/>
        <v>0</v>
      </c>
      <c r="J32749" t="s">
        <v>75</v>
      </c>
    </row>
    <row r="32750" spans="1:10" x14ac:dyDescent="0.25">
      <c r="A32750" s="65">
        <v>44003</v>
      </c>
      <c r="B32750" s="66">
        <v>0.73611111111111116</v>
      </c>
      <c r="C32750" s="64">
        <f t="shared" si="1548"/>
        <v>44003.736111111109</v>
      </c>
      <c r="D32750">
        <f ca="1">_xlfn.IFNA(FORECAST(E32750,OFFSET('HvF table'!B$3:B$318,MATCH(E32750,'HvF table'!A$3:A$318,1)-1,0,2),OFFSET('HvF table'!A$3:A$318,MATCH(E32750,'HvF table'!A$3:A$318,1)-1,0,2)),0)</f>
        <v>0</v>
      </c>
      <c r="E32750">
        <v>-0.17</v>
      </c>
      <c r="G32750">
        <f ca="1">_xlfn.IFNA(FORECAST(E32750,OFFSET('HvF table'!E$3:E$319,MATCH(E32750,'HvF table'!D$3:D$319,1)-1,0,2),OFFSET('HvF table'!D$3:D$319,MATCH(E32750,'HvF table'!D$3:D$319,1)-1,0,2)),0)</f>
        <v>0</v>
      </c>
      <c r="H32750" t="str">
        <f t="shared" ca="1" si="1549"/>
        <v>G</v>
      </c>
      <c r="I32750">
        <f t="shared" ca="1" si="1547"/>
        <v>0</v>
      </c>
      <c r="J32750" t="s">
        <v>75</v>
      </c>
    </row>
    <row r="32751" spans="1:10" x14ac:dyDescent="0.25">
      <c r="A32751" s="65">
        <v>44003</v>
      </c>
      <c r="B32751" s="66">
        <v>0.73958333333333337</v>
      </c>
      <c r="C32751" s="64">
        <f t="shared" si="1548"/>
        <v>44003.739583333336</v>
      </c>
      <c r="D32751">
        <f ca="1">_xlfn.IFNA(FORECAST(E32751,OFFSET('HvF table'!B$3:B$318,MATCH(E32751,'HvF table'!A$3:A$318,1)-1,0,2),OFFSET('HvF table'!A$3:A$318,MATCH(E32751,'HvF table'!A$3:A$318,1)-1,0,2)),0)</f>
        <v>0</v>
      </c>
      <c r="E32751">
        <v>-0.17</v>
      </c>
      <c r="G32751">
        <f ca="1">_xlfn.IFNA(FORECAST(E32751,OFFSET('HvF table'!E$3:E$319,MATCH(E32751,'HvF table'!D$3:D$319,1)-1,0,2),OFFSET('HvF table'!D$3:D$319,MATCH(E32751,'HvF table'!D$3:D$319,1)-1,0,2)),0)</f>
        <v>0</v>
      </c>
      <c r="H32751" t="str">
        <f t="shared" ca="1" si="1549"/>
        <v>G</v>
      </c>
      <c r="I32751">
        <f t="shared" ca="1" si="1547"/>
        <v>0</v>
      </c>
      <c r="J32751" t="s">
        <v>75</v>
      </c>
    </row>
    <row r="32752" spans="1:10" x14ac:dyDescent="0.25">
      <c r="A32752" s="65">
        <v>44003</v>
      </c>
      <c r="B32752" s="66">
        <v>0.74305555555555547</v>
      </c>
      <c r="C32752" s="64">
        <f t="shared" si="1548"/>
        <v>44003.743055555555</v>
      </c>
      <c r="D32752">
        <f ca="1">_xlfn.IFNA(FORECAST(E32752,OFFSET('HvF table'!B$3:B$318,MATCH(E32752,'HvF table'!A$3:A$318,1)-1,0,2),OFFSET('HvF table'!A$3:A$318,MATCH(E32752,'HvF table'!A$3:A$318,1)-1,0,2)),0)</f>
        <v>0</v>
      </c>
      <c r="E32752">
        <v>-0.17</v>
      </c>
      <c r="G32752">
        <f ca="1">_xlfn.IFNA(FORECAST(E32752,OFFSET('HvF table'!E$3:E$319,MATCH(E32752,'HvF table'!D$3:D$319,1)-1,0,2),OFFSET('HvF table'!D$3:D$319,MATCH(E32752,'HvF table'!D$3:D$319,1)-1,0,2)),0)</f>
        <v>0</v>
      </c>
      <c r="H32752" t="str">
        <f t="shared" ca="1" si="1549"/>
        <v>G</v>
      </c>
      <c r="I32752">
        <f t="shared" ca="1" si="1547"/>
        <v>0</v>
      </c>
      <c r="J32752" t="s">
        <v>75</v>
      </c>
    </row>
    <row r="32753" spans="1:10" x14ac:dyDescent="0.25">
      <c r="A32753" s="65">
        <v>44003</v>
      </c>
      <c r="B32753" s="66">
        <v>0.74652777777777779</v>
      </c>
      <c r="C32753" s="64">
        <f t="shared" si="1548"/>
        <v>44003.746527777781</v>
      </c>
      <c r="D32753">
        <f ca="1">_xlfn.IFNA(FORECAST(E32753,OFFSET('HvF table'!B$3:B$318,MATCH(E32753,'HvF table'!A$3:A$318,1)-1,0,2),OFFSET('HvF table'!A$3:A$318,MATCH(E32753,'HvF table'!A$3:A$318,1)-1,0,2)),0)</f>
        <v>0</v>
      </c>
      <c r="E32753">
        <v>-0.18</v>
      </c>
      <c r="G32753">
        <f ca="1">_xlfn.IFNA(FORECAST(E32753,OFFSET('HvF table'!E$3:E$319,MATCH(E32753,'HvF table'!D$3:D$319,1)-1,0,2),OFFSET('HvF table'!D$3:D$319,MATCH(E32753,'HvF table'!D$3:D$319,1)-1,0,2)),0)</f>
        <v>0</v>
      </c>
      <c r="H32753" t="str">
        <f t="shared" ca="1" si="1549"/>
        <v>G</v>
      </c>
      <c r="I32753">
        <f t="shared" ca="1" si="1547"/>
        <v>0</v>
      </c>
      <c r="J32753" t="s">
        <v>75</v>
      </c>
    </row>
    <row r="32754" spans="1:10" x14ac:dyDescent="0.25">
      <c r="A32754" s="65">
        <v>44003</v>
      </c>
      <c r="B32754" s="66">
        <v>0.75</v>
      </c>
      <c r="C32754" s="64">
        <f t="shared" si="1548"/>
        <v>44003.75</v>
      </c>
      <c r="D32754">
        <f ca="1">_xlfn.IFNA(FORECAST(E32754,OFFSET('HvF table'!B$3:B$318,MATCH(E32754,'HvF table'!A$3:A$318,1)-1,0,2),OFFSET('HvF table'!A$3:A$318,MATCH(E32754,'HvF table'!A$3:A$318,1)-1,0,2)),0)</f>
        <v>0</v>
      </c>
      <c r="E32754">
        <v>-0.17</v>
      </c>
      <c r="G32754">
        <f ca="1">_xlfn.IFNA(FORECAST(E32754,OFFSET('HvF table'!E$3:E$319,MATCH(E32754,'HvF table'!D$3:D$319,1)-1,0,2),OFFSET('HvF table'!D$3:D$319,MATCH(E32754,'HvF table'!D$3:D$319,1)-1,0,2)),0)</f>
        <v>0</v>
      </c>
      <c r="H32754" t="str">
        <f t="shared" ca="1" si="1549"/>
        <v>G</v>
      </c>
      <c r="I32754">
        <f t="shared" ca="1" si="1547"/>
        <v>0</v>
      </c>
      <c r="J32754" t="s">
        <v>75</v>
      </c>
    </row>
    <row r="32755" spans="1:10" x14ac:dyDescent="0.25">
      <c r="A32755" s="65">
        <v>44003</v>
      </c>
      <c r="B32755" s="66">
        <v>0.75347222222222221</v>
      </c>
      <c r="C32755" s="64">
        <f t="shared" si="1548"/>
        <v>44003.753472222219</v>
      </c>
      <c r="D32755">
        <f ca="1">_xlfn.IFNA(FORECAST(E32755,OFFSET('HvF table'!B$3:B$318,MATCH(E32755,'HvF table'!A$3:A$318,1)-1,0,2),OFFSET('HvF table'!A$3:A$318,MATCH(E32755,'HvF table'!A$3:A$318,1)-1,0,2)),0)</f>
        <v>0</v>
      </c>
      <c r="E32755">
        <v>-0.17</v>
      </c>
      <c r="G32755">
        <f ca="1">_xlfn.IFNA(FORECAST(E32755,OFFSET('HvF table'!E$3:E$319,MATCH(E32755,'HvF table'!D$3:D$319,1)-1,0,2),OFFSET('HvF table'!D$3:D$319,MATCH(E32755,'HvF table'!D$3:D$319,1)-1,0,2)),0)</f>
        <v>0</v>
      </c>
      <c r="H32755" t="str">
        <f t="shared" ca="1" si="1549"/>
        <v>G</v>
      </c>
      <c r="I32755">
        <f t="shared" ca="1" si="1547"/>
        <v>0</v>
      </c>
      <c r="J32755" t="s">
        <v>75</v>
      </c>
    </row>
    <row r="32756" spans="1:10" x14ac:dyDescent="0.25">
      <c r="A32756" s="65">
        <v>44003</v>
      </c>
      <c r="B32756" s="66">
        <v>0.75694444444444453</v>
      </c>
      <c r="C32756" s="64">
        <f t="shared" si="1548"/>
        <v>44003.756944444445</v>
      </c>
      <c r="D32756">
        <f ca="1">_xlfn.IFNA(FORECAST(E32756,OFFSET('HvF table'!B$3:B$318,MATCH(E32756,'HvF table'!A$3:A$318,1)-1,0,2),OFFSET('HvF table'!A$3:A$318,MATCH(E32756,'HvF table'!A$3:A$318,1)-1,0,2)),0)</f>
        <v>0</v>
      </c>
      <c r="E32756">
        <v>-0.18</v>
      </c>
      <c r="G32756">
        <f ca="1">_xlfn.IFNA(FORECAST(E32756,OFFSET('HvF table'!E$3:E$319,MATCH(E32756,'HvF table'!D$3:D$319,1)-1,0,2),OFFSET('HvF table'!D$3:D$319,MATCH(E32756,'HvF table'!D$3:D$319,1)-1,0,2)),0)</f>
        <v>0</v>
      </c>
      <c r="H32756" t="str">
        <f t="shared" ca="1" si="1549"/>
        <v>G</v>
      </c>
      <c r="I32756">
        <f t="shared" ca="1" si="1547"/>
        <v>0</v>
      </c>
      <c r="J32756" t="s">
        <v>75</v>
      </c>
    </row>
    <row r="32757" spans="1:10" x14ac:dyDescent="0.25">
      <c r="A32757" s="65">
        <v>44003</v>
      </c>
      <c r="B32757" s="66">
        <v>0.76041666666666663</v>
      </c>
      <c r="C32757" s="64">
        <f t="shared" si="1548"/>
        <v>44003.760416666664</v>
      </c>
      <c r="D32757">
        <f ca="1">_xlfn.IFNA(FORECAST(E32757,OFFSET('HvF table'!B$3:B$318,MATCH(E32757,'HvF table'!A$3:A$318,1)-1,0,2),OFFSET('HvF table'!A$3:A$318,MATCH(E32757,'HvF table'!A$3:A$318,1)-1,0,2)),0)</f>
        <v>0</v>
      </c>
      <c r="E32757">
        <v>-0.17</v>
      </c>
      <c r="G32757">
        <f ca="1">_xlfn.IFNA(FORECAST(E32757,OFFSET('HvF table'!E$3:E$319,MATCH(E32757,'HvF table'!D$3:D$319,1)-1,0,2),OFFSET('HvF table'!D$3:D$319,MATCH(E32757,'HvF table'!D$3:D$319,1)-1,0,2)),0)</f>
        <v>0</v>
      </c>
      <c r="H32757" t="str">
        <f t="shared" ca="1" si="1549"/>
        <v>G</v>
      </c>
      <c r="I32757">
        <f t="shared" ca="1" si="1547"/>
        <v>0</v>
      </c>
      <c r="J32757" t="s">
        <v>75</v>
      </c>
    </row>
    <row r="32758" spans="1:10" x14ac:dyDescent="0.25">
      <c r="A32758" s="65">
        <v>44003</v>
      </c>
      <c r="B32758" s="66">
        <v>0.76388888888888884</v>
      </c>
      <c r="C32758" s="64">
        <f t="shared" si="1548"/>
        <v>44003.763888888891</v>
      </c>
      <c r="D32758">
        <f ca="1">_xlfn.IFNA(FORECAST(E32758,OFFSET('HvF table'!B$3:B$318,MATCH(E32758,'HvF table'!A$3:A$318,1)-1,0,2),OFFSET('HvF table'!A$3:A$318,MATCH(E32758,'HvF table'!A$3:A$318,1)-1,0,2)),0)</f>
        <v>0</v>
      </c>
      <c r="E32758">
        <v>-0.17</v>
      </c>
      <c r="G32758">
        <f ca="1">_xlfn.IFNA(FORECAST(E32758,OFFSET('HvF table'!E$3:E$319,MATCH(E32758,'HvF table'!D$3:D$319,1)-1,0,2),OFFSET('HvF table'!D$3:D$319,MATCH(E32758,'HvF table'!D$3:D$319,1)-1,0,2)),0)</f>
        <v>0</v>
      </c>
      <c r="H32758" t="str">
        <f t="shared" ca="1" si="1549"/>
        <v>G</v>
      </c>
      <c r="I32758">
        <f t="shared" ca="1" si="1547"/>
        <v>0</v>
      </c>
      <c r="J32758" t="s">
        <v>75</v>
      </c>
    </row>
    <row r="32759" spans="1:10" x14ac:dyDescent="0.25">
      <c r="A32759" s="65">
        <v>44003</v>
      </c>
      <c r="B32759" s="66">
        <v>0.76736111111111116</v>
      </c>
      <c r="C32759" s="64">
        <f t="shared" si="1548"/>
        <v>44003.767361111109</v>
      </c>
      <c r="D32759">
        <f ca="1">_xlfn.IFNA(FORECAST(E32759,OFFSET('HvF table'!B$3:B$318,MATCH(E32759,'HvF table'!A$3:A$318,1)-1,0,2),OFFSET('HvF table'!A$3:A$318,MATCH(E32759,'HvF table'!A$3:A$318,1)-1,0,2)),0)</f>
        <v>0</v>
      </c>
      <c r="E32759">
        <v>-0.18</v>
      </c>
      <c r="G32759">
        <f ca="1">_xlfn.IFNA(FORECAST(E32759,OFFSET('HvF table'!E$3:E$319,MATCH(E32759,'HvF table'!D$3:D$319,1)-1,0,2),OFFSET('HvF table'!D$3:D$319,MATCH(E32759,'HvF table'!D$3:D$319,1)-1,0,2)),0)</f>
        <v>0</v>
      </c>
      <c r="H32759" t="str">
        <f t="shared" ca="1" si="1549"/>
        <v>G</v>
      </c>
      <c r="I32759">
        <f t="shared" ca="1" si="1547"/>
        <v>0</v>
      </c>
      <c r="J32759" t="s">
        <v>75</v>
      </c>
    </row>
    <row r="32760" spans="1:10" x14ac:dyDescent="0.25">
      <c r="A32760" s="65">
        <v>44003</v>
      </c>
      <c r="B32760" s="66">
        <v>0.77083333333333337</v>
      </c>
      <c r="C32760" s="64">
        <f t="shared" si="1548"/>
        <v>44003.770833333336</v>
      </c>
      <c r="D32760">
        <f ca="1">_xlfn.IFNA(FORECAST(E32760,OFFSET('HvF table'!B$3:B$318,MATCH(E32760,'HvF table'!A$3:A$318,1)-1,0,2),OFFSET('HvF table'!A$3:A$318,MATCH(E32760,'HvF table'!A$3:A$318,1)-1,0,2)),0)</f>
        <v>0</v>
      </c>
      <c r="E32760">
        <v>-0.2</v>
      </c>
      <c r="G32760">
        <f ca="1">_xlfn.IFNA(FORECAST(E32760,OFFSET('HvF table'!E$3:E$319,MATCH(E32760,'HvF table'!D$3:D$319,1)-1,0,2),OFFSET('HvF table'!D$3:D$319,MATCH(E32760,'HvF table'!D$3:D$319,1)-1,0,2)),0)</f>
        <v>0</v>
      </c>
      <c r="H32760" t="str">
        <f t="shared" ca="1" si="1549"/>
        <v>G</v>
      </c>
      <c r="I32760">
        <f t="shared" ca="1" si="1547"/>
        <v>0</v>
      </c>
      <c r="J32760" t="s">
        <v>75</v>
      </c>
    </row>
    <row r="32761" spans="1:10" x14ac:dyDescent="0.25">
      <c r="A32761" s="65">
        <v>44003</v>
      </c>
      <c r="B32761" s="66">
        <v>0.77430555555555547</v>
      </c>
      <c r="C32761" s="64">
        <f t="shared" si="1548"/>
        <v>44003.774305555555</v>
      </c>
      <c r="D32761">
        <f ca="1">_xlfn.IFNA(FORECAST(E32761,OFFSET('HvF table'!B$3:B$318,MATCH(E32761,'HvF table'!A$3:A$318,1)-1,0,2),OFFSET('HvF table'!A$3:A$318,MATCH(E32761,'HvF table'!A$3:A$318,1)-1,0,2)),0)</f>
        <v>0</v>
      </c>
      <c r="E32761">
        <v>-0.17</v>
      </c>
      <c r="G32761">
        <f ca="1">_xlfn.IFNA(FORECAST(E32761,OFFSET('HvF table'!E$3:E$319,MATCH(E32761,'HvF table'!D$3:D$319,1)-1,0,2),OFFSET('HvF table'!D$3:D$319,MATCH(E32761,'HvF table'!D$3:D$319,1)-1,0,2)),0)</f>
        <v>0</v>
      </c>
      <c r="H32761" t="str">
        <f t="shared" ca="1" si="1549"/>
        <v>G</v>
      </c>
      <c r="I32761">
        <f t="shared" ca="1" si="1547"/>
        <v>0</v>
      </c>
      <c r="J32761" t="s">
        <v>75</v>
      </c>
    </row>
    <row r="32762" spans="1:10" x14ac:dyDescent="0.25">
      <c r="A32762" s="65">
        <v>44003</v>
      </c>
      <c r="B32762" s="66">
        <v>0.77777777777777779</v>
      </c>
      <c r="C32762" s="64">
        <f t="shared" si="1548"/>
        <v>44003.777777777781</v>
      </c>
      <c r="D32762">
        <f ca="1">_xlfn.IFNA(FORECAST(E32762,OFFSET('HvF table'!B$3:B$318,MATCH(E32762,'HvF table'!A$3:A$318,1)-1,0,2),OFFSET('HvF table'!A$3:A$318,MATCH(E32762,'HvF table'!A$3:A$318,1)-1,0,2)),0)</f>
        <v>0</v>
      </c>
      <c r="E32762">
        <v>-0.19</v>
      </c>
      <c r="G32762">
        <f ca="1">_xlfn.IFNA(FORECAST(E32762,OFFSET('HvF table'!E$3:E$319,MATCH(E32762,'HvF table'!D$3:D$319,1)-1,0,2),OFFSET('HvF table'!D$3:D$319,MATCH(E32762,'HvF table'!D$3:D$319,1)-1,0,2)),0)</f>
        <v>0</v>
      </c>
      <c r="H32762" t="str">
        <f t="shared" ca="1" si="1549"/>
        <v>G</v>
      </c>
      <c r="I32762">
        <f t="shared" ca="1" si="1547"/>
        <v>0</v>
      </c>
      <c r="J32762" t="s">
        <v>75</v>
      </c>
    </row>
    <row r="32763" spans="1:10" x14ac:dyDescent="0.25">
      <c r="A32763" s="65">
        <v>44003</v>
      </c>
      <c r="B32763" s="66">
        <v>0.78125</v>
      </c>
      <c r="C32763" s="64">
        <f t="shared" si="1548"/>
        <v>44003.78125</v>
      </c>
      <c r="D32763">
        <f ca="1">_xlfn.IFNA(FORECAST(E32763,OFFSET('HvF table'!B$3:B$318,MATCH(E32763,'HvF table'!A$3:A$318,1)-1,0,2),OFFSET('HvF table'!A$3:A$318,MATCH(E32763,'HvF table'!A$3:A$318,1)-1,0,2)),0)</f>
        <v>0</v>
      </c>
      <c r="E32763">
        <v>-0.17</v>
      </c>
      <c r="G32763">
        <f ca="1">_xlfn.IFNA(FORECAST(E32763,OFFSET('HvF table'!E$3:E$319,MATCH(E32763,'HvF table'!D$3:D$319,1)-1,0,2),OFFSET('HvF table'!D$3:D$319,MATCH(E32763,'HvF table'!D$3:D$319,1)-1,0,2)),0)</f>
        <v>0</v>
      </c>
      <c r="H32763" t="str">
        <f t="shared" ca="1" si="1549"/>
        <v>G</v>
      </c>
      <c r="I32763">
        <f t="shared" ca="1" si="1547"/>
        <v>0</v>
      </c>
      <c r="J32763" t="s">
        <v>75</v>
      </c>
    </row>
    <row r="32764" spans="1:10" x14ac:dyDescent="0.25">
      <c r="A32764" s="65">
        <v>44003</v>
      </c>
      <c r="B32764" s="66">
        <v>0.78472222222222221</v>
      </c>
      <c r="C32764" s="64">
        <f t="shared" si="1548"/>
        <v>44003.784722222219</v>
      </c>
      <c r="D32764">
        <f ca="1">_xlfn.IFNA(FORECAST(E32764,OFFSET('HvF table'!B$3:B$318,MATCH(E32764,'HvF table'!A$3:A$318,1)-1,0,2),OFFSET('HvF table'!A$3:A$318,MATCH(E32764,'HvF table'!A$3:A$318,1)-1,0,2)),0)</f>
        <v>0</v>
      </c>
      <c r="E32764">
        <v>-0.17</v>
      </c>
      <c r="G32764">
        <f ca="1">_xlfn.IFNA(FORECAST(E32764,OFFSET('HvF table'!E$3:E$319,MATCH(E32764,'HvF table'!D$3:D$319,1)-1,0,2),OFFSET('HvF table'!D$3:D$319,MATCH(E32764,'HvF table'!D$3:D$319,1)-1,0,2)),0)</f>
        <v>0</v>
      </c>
      <c r="H32764" t="str">
        <f t="shared" ca="1" si="1549"/>
        <v>G</v>
      </c>
      <c r="I32764">
        <f t="shared" ca="1" si="1547"/>
        <v>0</v>
      </c>
      <c r="J32764" t="s">
        <v>75</v>
      </c>
    </row>
    <row r="32765" spans="1:10" x14ac:dyDescent="0.25">
      <c r="A32765" s="65">
        <v>44003</v>
      </c>
      <c r="B32765" s="66">
        <v>0.78819444444444453</v>
      </c>
      <c r="C32765" s="64">
        <f t="shared" si="1548"/>
        <v>44003.788194444445</v>
      </c>
      <c r="D32765">
        <f ca="1">_xlfn.IFNA(FORECAST(E32765,OFFSET('HvF table'!B$3:B$318,MATCH(E32765,'HvF table'!A$3:A$318,1)-1,0,2),OFFSET('HvF table'!A$3:A$318,MATCH(E32765,'HvF table'!A$3:A$318,1)-1,0,2)),0)</f>
        <v>0</v>
      </c>
      <c r="E32765">
        <v>-0.18</v>
      </c>
      <c r="G32765">
        <f ca="1">_xlfn.IFNA(FORECAST(E32765,OFFSET('HvF table'!E$3:E$319,MATCH(E32765,'HvF table'!D$3:D$319,1)-1,0,2),OFFSET('HvF table'!D$3:D$319,MATCH(E32765,'HvF table'!D$3:D$319,1)-1,0,2)),0)</f>
        <v>0</v>
      </c>
      <c r="H32765" t="str">
        <f t="shared" ca="1" si="1549"/>
        <v>G</v>
      </c>
      <c r="I32765">
        <f t="shared" ca="1" si="1547"/>
        <v>0</v>
      </c>
      <c r="J32765" t="s">
        <v>75</v>
      </c>
    </row>
    <row r="32766" spans="1:10" x14ac:dyDescent="0.25">
      <c r="A32766" s="65">
        <v>44003</v>
      </c>
      <c r="B32766" s="66">
        <v>0.79166666666666663</v>
      </c>
      <c r="C32766" s="64">
        <f t="shared" si="1548"/>
        <v>44003.791666666664</v>
      </c>
      <c r="D32766">
        <f ca="1">_xlfn.IFNA(FORECAST(E32766,OFFSET('HvF table'!B$3:B$318,MATCH(E32766,'HvF table'!A$3:A$318,1)-1,0,2),OFFSET('HvF table'!A$3:A$318,MATCH(E32766,'HvF table'!A$3:A$318,1)-1,0,2)),0)</f>
        <v>0</v>
      </c>
      <c r="E32766">
        <v>-0.17</v>
      </c>
      <c r="G32766">
        <f ca="1">_xlfn.IFNA(FORECAST(E32766,OFFSET('HvF table'!E$3:E$319,MATCH(E32766,'HvF table'!D$3:D$319,1)-1,0,2),OFFSET('HvF table'!D$3:D$319,MATCH(E32766,'HvF table'!D$3:D$319,1)-1,0,2)),0)</f>
        <v>0</v>
      </c>
      <c r="H32766" t="str">
        <f t="shared" ca="1" si="1549"/>
        <v>G</v>
      </c>
      <c r="I32766">
        <f t="shared" ca="1" si="1547"/>
        <v>0</v>
      </c>
      <c r="J32766" t="s">
        <v>75</v>
      </c>
    </row>
    <row r="32767" spans="1:10" x14ac:dyDescent="0.25">
      <c r="A32767" s="65">
        <v>44003</v>
      </c>
      <c r="B32767" s="66">
        <v>0.79513888888888884</v>
      </c>
      <c r="C32767" s="64">
        <f t="shared" si="1548"/>
        <v>44003.795138888891</v>
      </c>
      <c r="D32767">
        <f ca="1">_xlfn.IFNA(FORECAST(E32767,OFFSET('HvF table'!B$3:B$318,MATCH(E32767,'HvF table'!A$3:A$318,1)-1,0,2),OFFSET('HvF table'!A$3:A$318,MATCH(E32767,'HvF table'!A$3:A$318,1)-1,0,2)),0)</f>
        <v>0</v>
      </c>
      <c r="E32767">
        <v>-0.16</v>
      </c>
      <c r="G32767">
        <f ca="1">_xlfn.IFNA(FORECAST(E32767,OFFSET('HvF table'!E$3:E$319,MATCH(E32767,'HvF table'!D$3:D$319,1)-1,0,2),OFFSET('HvF table'!D$3:D$319,MATCH(E32767,'HvF table'!D$3:D$319,1)-1,0,2)),0)</f>
        <v>0</v>
      </c>
      <c r="H32767" t="str">
        <f t="shared" ca="1" si="1549"/>
        <v>G</v>
      </c>
      <c r="I32767">
        <f t="shared" ca="1" si="1547"/>
        <v>0</v>
      </c>
      <c r="J32767" t="s">
        <v>75</v>
      </c>
    </row>
    <row r="32768" spans="1:10" x14ac:dyDescent="0.25">
      <c r="A32768" s="65">
        <v>44003</v>
      </c>
      <c r="B32768" s="66">
        <v>0.79861111111111116</v>
      </c>
      <c r="C32768" s="64">
        <f t="shared" si="1548"/>
        <v>44003.798611111109</v>
      </c>
      <c r="D32768">
        <f ca="1">_xlfn.IFNA(FORECAST(E32768,OFFSET('HvF table'!B$3:B$318,MATCH(E32768,'HvF table'!A$3:A$318,1)-1,0,2),OFFSET('HvF table'!A$3:A$318,MATCH(E32768,'HvF table'!A$3:A$318,1)-1,0,2)),0)</f>
        <v>0</v>
      </c>
      <c r="E32768">
        <v>-0.16</v>
      </c>
      <c r="G32768">
        <f ca="1">_xlfn.IFNA(FORECAST(E32768,OFFSET('HvF table'!E$3:E$319,MATCH(E32768,'HvF table'!D$3:D$319,1)-1,0,2),OFFSET('HvF table'!D$3:D$319,MATCH(E32768,'HvF table'!D$3:D$319,1)-1,0,2)),0)</f>
        <v>0</v>
      </c>
      <c r="H32768" t="str">
        <f t="shared" ca="1" si="1549"/>
        <v>G</v>
      </c>
      <c r="I32768">
        <f t="shared" ca="1" si="1547"/>
        <v>0</v>
      </c>
      <c r="J32768" t="s">
        <v>75</v>
      </c>
    </row>
    <row r="32769" spans="1:10" x14ac:dyDescent="0.25">
      <c r="A32769" s="65">
        <v>44003</v>
      </c>
      <c r="B32769" s="66">
        <v>0.80208333333333337</v>
      </c>
      <c r="C32769" s="64">
        <f t="shared" si="1548"/>
        <v>44003.802083333336</v>
      </c>
      <c r="D32769">
        <f ca="1">_xlfn.IFNA(FORECAST(E32769,OFFSET('HvF table'!B$3:B$318,MATCH(E32769,'HvF table'!A$3:A$318,1)-1,0,2),OFFSET('HvF table'!A$3:A$318,MATCH(E32769,'HvF table'!A$3:A$318,1)-1,0,2)),0)</f>
        <v>0</v>
      </c>
      <c r="E32769">
        <v>-0.17</v>
      </c>
      <c r="G32769">
        <f ca="1">_xlfn.IFNA(FORECAST(E32769,OFFSET('HvF table'!E$3:E$319,MATCH(E32769,'HvF table'!D$3:D$319,1)-1,0,2),OFFSET('HvF table'!D$3:D$319,MATCH(E32769,'HvF table'!D$3:D$319,1)-1,0,2)),0)</f>
        <v>0</v>
      </c>
      <c r="H32769" t="str">
        <f t="shared" ca="1" si="1549"/>
        <v>G</v>
      </c>
      <c r="I32769">
        <f t="shared" ca="1" si="1547"/>
        <v>0</v>
      </c>
      <c r="J32769" t="s">
        <v>75</v>
      </c>
    </row>
    <row r="32770" spans="1:10" x14ac:dyDescent="0.25">
      <c r="A32770" s="65">
        <v>44003</v>
      </c>
      <c r="B32770" s="66">
        <v>0.80555555555555547</v>
      </c>
      <c r="C32770" s="64">
        <f t="shared" si="1548"/>
        <v>44003.805555555555</v>
      </c>
      <c r="D32770">
        <f ca="1">_xlfn.IFNA(FORECAST(E32770,OFFSET('HvF table'!B$3:B$318,MATCH(E32770,'HvF table'!A$3:A$318,1)-1,0,2),OFFSET('HvF table'!A$3:A$318,MATCH(E32770,'HvF table'!A$3:A$318,1)-1,0,2)),0)</f>
        <v>0</v>
      </c>
      <c r="E32770">
        <v>-0.15</v>
      </c>
      <c r="G32770">
        <f ca="1">_xlfn.IFNA(FORECAST(E32770,OFFSET('HvF table'!E$3:E$319,MATCH(E32770,'HvF table'!D$3:D$319,1)-1,0,2),OFFSET('HvF table'!D$3:D$319,MATCH(E32770,'HvF table'!D$3:D$319,1)-1,0,2)),0)</f>
        <v>0</v>
      </c>
      <c r="H32770" t="str">
        <f t="shared" ca="1" si="1549"/>
        <v>G</v>
      </c>
      <c r="I32770">
        <f t="shared" ref="I32770:I32833" ca="1" si="1550">IF(H32770="G",G32770,IF(H32770="B",0))</f>
        <v>0</v>
      </c>
      <c r="J32770" t="s">
        <v>75</v>
      </c>
    </row>
    <row r="32771" spans="1:10" x14ac:dyDescent="0.25">
      <c r="A32771" s="65">
        <v>44003</v>
      </c>
      <c r="B32771" s="66">
        <v>0.80902777777777779</v>
      </c>
      <c r="C32771" s="64">
        <f t="shared" ref="C32771:C32834" si="1551">A32771+B32771</f>
        <v>44003.809027777781</v>
      </c>
      <c r="D32771">
        <f ca="1">_xlfn.IFNA(FORECAST(E32771,OFFSET('HvF table'!B$3:B$318,MATCH(E32771,'HvF table'!A$3:A$318,1)-1,0,2),OFFSET('HvF table'!A$3:A$318,MATCH(E32771,'HvF table'!A$3:A$318,1)-1,0,2)),0)</f>
        <v>0</v>
      </c>
      <c r="E32771">
        <v>-0.19</v>
      </c>
      <c r="G32771">
        <f ca="1">_xlfn.IFNA(FORECAST(E32771,OFFSET('HvF table'!E$3:E$319,MATCH(E32771,'HvF table'!D$3:D$319,1)-1,0,2),OFFSET('HvF table'!D$3:D$319,MATCH(E32771,'HvF table'!D$3:D$319,1)-1,0,2)),0)</f>
        <v>0</v>
      </c>
      <c r="H32771" t="str">
        <f t="shared" ca="1" si="1549"/>
        <v>G</v>
      </c>
      <c r="I32771">
        <f t="shared" ca="1" si="1550"/>
        <v>0</v>
      </c>
      <c r="J32771" t="s">
        <v>75</v>
      </c>
    </row>
    <row r="32772" spans="1:10" x14ac:dyDescent="0.25">
      <c r="A32772" s="65">
        <v>44003</v>
      </c>
      <c r="B32772" s="66">
        <v>0.8125</v>
      </c>
      <c r="C32772" s="64">
        <f t="shared" si="1551"/>
        <v>44003.8125</v>
      </c>
      <c r="D32772">
        <f ca="1">_xlfn.IFNA(FORECAST(E32772,OFFSET('HvF table'!B$3:B$318,MATCH(E32772,'HvF table'!A$3:A$318,1)-1,0,2),OFFSET('HvF table'!A$3:A$318,MATCH(E32772,'HvF table'!A$3:A$318,1)-1,0,2)),0)</f>
        <v>0</v>
      </c>
      <c r="E32772">
        <v>-0.18</v>
      </c>
      <c r="G32772">
        <f ca="1">_xlfn.IFNA(FORECAST(E32772,OFFSET('HvF table'!E$3:E$319,MATCH(E32772,'HvF table'!D$3:D$319,1)-1,0,2),OFFSET('HvF table'!D$3:D$319,MATCH(E32772,'HvF table'!D$3:D$319,1)-1,0,2)),0)</f>
        <v>0</v>
      </c>
      <c r="H32772" t="str">
        <f t="shared" ca="1" si="1549"/>
        <v>G</v>
      </c>
      <c r="I32772">
        <f t="shared" ca="1" si="1550"/>
        <v>0</v>
      </c>
      <c r="J32772" t="s">
        <v>75</v>
      </c>
    </row>
    <row r="32773" spans="1:10" x14ac:dyDescent="0.25">
      <c r="A32773" s="65">
        <v>44003</v>
      </c>
      <c r="B32773" s="66">
        <v>0.81597222222222221</v>
      </c>
      <c r="C32773" s="64">
        <f t="shared" si="1551"/>
        <v>44003.815972222219</v>
      </c>
      <c r="D32773">
        <f ca="1">_xlfn.IFNA(FORECAST(E32773,OFFSET('HvF table'!B$3:B$318,MATCH(E32773,'HvF table'!A$3:A$318,1)-1,0,2),OFFSET('HvF table'!A$3:A$318,MATCH(E32773,'HvF table'!A$3:A$318,1)-1,0,2)),0)</f>
        <v>0</v>
      </c>
      <c r="E32773">
        <v>-0.18</v>
      </c>
      <c r="G32773">
        <f ca="1">_xlfn.IFNA(FORECAST(E32773,OFFSET('HvF table'!E$3:E$319,MATCH(E32773,'HvF table'!D$3:D$319,1)-1,0,2),OFFSET('HvF table'!D$3:D$319,MATCH(E32773,'HvF table'!D$3:D$319,1)-1,0,2)),0)</f>
        <v>0</v>
      </c>
      <c r="H32773" t="str">
        <f t="shared" ca="1" si="1549"/>
        <v>G</v>
      </c>
      <c r="I32773">
        <f t="shared" ca="1" si="1550"/>
        <v>0</v>
      </c>
      <c r="J32773" t="s">
        <v>75</v>
      </c>
    </row>
    <row r="32774" spans="1:10" x14ac:dyDescent="0.25">
      <c r="A32774" s="65">
        <v>44003</v>
      </c>
      <c r="B32774" s="66">
        <v>0.81944444444444453</v>
      </c>
      <c r="C32774" s="64">
        <f t="shared" si="1551"/>
        <v>44003.819444444445</v>
      </c>
      <c r="D32774">
        <f ca="1">_xlfn.IFNA(FORECAST(E32774,OFFSET('HvF table'!B$3:B$318,MATCH(E32774,'HvF table'!A$3:A$318,1)-1,0,2),OFFSET('HvF table'!A$3:A$318,MATCH(E32774,'HvF table'!A$3:A$318,1)-1,0,2)),0)</f>
        <v>0</v>
      </c>
      <c r="E32774">
        <v>-0.17</v>
      </c>
      <c r="G32774">
        <f ca="1">_xlfn.IFNA(FORECAST(E32774,OFFSET('HvF table'!E$3:E$319,MATCH(E32774,'HvF table'!D$3:D$319,1)-1,0,2),OFFSET('HvF table'!D$3:D$319,MATCH(E32774,'HvF table'!D$3:D$319,1)-1,0,2)),0)</f>
        <v>0</v>
      </c>
      <c r="H32774" t="str">
        <f t="shared" ca="1" si="1549"/>
        <v>G</v>
      </c>
      <c r="I32774">
        <f t="shared" ca="1" si="1550"/>
        <v>0</v>
      </c>
      <c r="J32774" t="s">
        <v>75</v>
      </c>
    </row>
    <row r="32775" spans="1:10" x14ac:dyDescent="0.25">
      <c r="A32775" s="65">
        <v>44003</v>
      </c>
      <c r="B32775" s="66">
        <v>0.82291666666666663</v>
      </c>
      <c r="C32775" s="64">
        <f t="shared" si="1551"/>
        <v>44003.822916666664</v>
      </c>
      <c r="D32775">
        <f ca="1">_xlfn.IFNA(FORECAST(E32775,OFFSET('HvF table'!B$3:B$318,MATCH(E32775,'HvF table'!A$3:A$318,1)-1,0,2),OFFSET('HvF table'!A$3:A$318,MATCH(E32775,'HvF table'!A$3:A$318,1)-1,0,2)),0)</f>
        <v>0</v>
      </c>
      <c r="E32775">
        <v>-0.18</v>
      </c>
      <c r="G32775">
        <f ca="1">_xlfn.IFNA(FORECAST(E32775,OFFSET('HvF table'!E$3:E$319,MATCH(E32775,'HvF table'!D$3:D$319,1)-1,0,2),OFFSET('HvF table'!D$3:D$319,MATCH(E32775,'HvF table'!D$3:D$319,1)-1,0,2)),0)</f>
        <v>0</v>
      </c>
      <c r="H32775" t="str">
        <f t="shared" ca="1" si="1549"/>
        <v>G</v>
      </c>
      <c r="I32775">
        <f t="shared" ca="1" si="1550"/>
        <v>0</v>
      </c>
      <c r="J32775" t="s">
        <v>75</v>
      </c>
    </row>
    <row r="32776" spans="1:10" x14ac:dyDescent="0.25">
      <c r="A32776" s="65">
        <v>44003</v>
      </c>
      <c r="B32776" s="66">
        <v>0.82638888888888884</v>
      </c>
      <c r="C32776" s="64">
        <f t="shared" si="1551"/>
        <v>44003.826388888891</v>
      </c>
      <c r="D32776">
        <f ca="1">_xlfn.IFNA(FORECAST(E32776,OFFSET('HvF table'!B$3:B$318,MATCH(E32776,'HvF table'!A$3:A$318,1)-1,0,2),OFFSET('HvF table'!A$3:A$318,MATCH(E32776,'HvF table'!A$3:A$318,1)-1,0,2)),0)</f>
        <v>0</v>
      </c>
      <c r="E32776">
        <v>-0.18</v>
      </c>
      <c r="G32776">
        <f ca="1">_xlfn.IFNA(FORECAST(E32776,OFFSET('HvF table'!E$3:E$319,MATCH(E32776,'HvF table'!D$3:D$319,1)-1,0,2),OFFSET('HvF table'!D$3:D$319,MATCH(E32776,'HvF table'!D$3:D$319,1)-1,0,2)),0)</f>
        <v>0</v>
      </c>
      <c r="H32776" t="str">
        <f t="shared" ca="1" si="1549"/>
        <v>G</v>
      </c>
      <c r="I32776">
        <f t="shared" ca="1" si="1550"/>
        <v>0</v>
      </c>
      <c r="J32776" t="s">
        <v>75</v>
      </c>
    </row>
    <row r="32777" spans="1:10" x14ac:dyDescent="0.25">
      <c r="A32777" s="65">
        <v>44003</v>
      </c>
      <c r="B32777" s="66">
        <v>0.82986111111111116</v>
      </c>
      <c r="C32777" s="64">
        <f t="shared" si="1551"/>
        <v>44003.829861111109</v>
      </c>
      <c r="D32777">
        <f ca="1">_xlfn.IFNA(FORECAST(E32777,OFFSET('HvF table'!B$3:B$318,MATCH(E32777,'HvF table'!A$3:A$318,1)-1,0,2),OFFSET('HvF table'!A$3:A$318,MATCH(E32777,'HvF table'!A$3:A$318,1)-1,0,2)),0)</f>
        <v>0</v>
      </c>
      <c r="E32777">
        <v>-0.17</v>
      </c>
      <c r="G32777">
        <f ca="1">_xlfn.IFNA(FORECAST(E32777,OFFSET('HvF table'!E$3:E$319,MATCH(E32777,'HvF table'!D$3:D$319,1)-1,0,2),OFFSET('HvF table'!D$3:D$319,MATCH(E32777,'HvF table'!D$3:D$319,1)-1,0,2)),0)</f>
        <v>0</v>
      </c>
      <c r="H32777" t="str">
        <f t="shared" ca="1" si="1549"/>
        <v>G</v>
      </c>
      <c r="I32777">
        <f t="shared" ca="1" si="1550"/>
        <v>0</v>
      </c>
      <c r="J32777" t="s">
        <v>75</v>
      </c>
    </row>
    <row r="32778" spans="1:10" x14ac:dyDescent="0.25">
      <c r="A32778" s="65">
        <v>44003</v>
      </c>
      <c r="B32778" s="66">
        <v>0.83333333333333337</v>
      </c>
      <c r="C32778" s="64">
        <f t="shared" si="1551"/>
        <v>44003.833333333336</v>
      </c>
      <c r="D32778">
        <f ca="1">_xlfn.IFNA(FORECAST(E32778,OFFSET('HvF table'!B$3:B$318,MATCH(E32778,'HvF table'!A$3:A$318,1)-1,0,2),OFFSET('HvF table'!A$3:A$318,MATCH(E32778,'HvF table'!A$3:A$318,1)-1,0,2)),0)</f>
        <v>0</v>
      </c>
      <c r="E32778">
        <v>-0.18</v>
      </c>
      <c r="G32778">
        <f ca="1">_xlfn.IFNA(FORECAST(E32778,OFFSET('HvF table'!E$3:E$319,MATCH(E32778,'HvF table'!D$3:D$319,1)-1,0,2),OFFSET('HvF table'!D$3:D$319,MATCH(E32778,'HvF table'!D$3:D$319,1)-1,0,2)),0)</f>
        <v>0</v>
      </c>
      <c r="H32778" t="str">
        <f t="shared" ca="1" si="1549"/>
        <v>G</v>
      </c>
      <c r="I32778">
        <f t="shared" ca="1" si="1550"/>
        <v>0</v>
      </c>
      <c r="J32778" t="s">
        <v>75</v>
      </c>
    </row>
    <row r="32779" spans="1:10" x14ac:dyDescent="0.25">
      <c r="A32779" s="65">
        <v>44003</v>
      </c>
      <c r="B32779" s="66">
        <v>0.83680555555555547</v>
      </c>
      <c r="C32779" s="64">
        <f t="shared" si="1551"/>
        <v>44003.836805555555</v>
      </c>
      <c r="D32779">
        <f ca="1">_xlfn.IFNA(FORECAST(E32779,OFFSET('HvF table'!B$3:B$318,MATCH(E32779,'HvF table'!A$3:A$318,1)-1,0,2),OFFSET('HvF table'!A$3:A$318,MATCH(E32779,'HvF table'!A$3:A$318,1)-1,0,2)),0)</f>
        <v>0</v>
      </c>
      <c r="E32779">
        <v>-0.18</v>
      </c>
      <c r="G32779">
        <f ca="1">_xlfn.IFNA(FORECAST(E32779,OFFSET('HvF table'!E$3:E$319,MATCH(E32779,'HvF table'!D$3:D$319,1)-1,0,2),OFFSET('HvF table'!D$3:D$319,MATCH(E32779,'HvF table'!D$3:D$319,1)-1,0,2)),0)</f>
        <v>0</v>
      </c>
      <c r="H32779" t="str">
        <f t="shared" ca="1" si="1549"/>
        <v>G</v>
      </c>
      <c r="I32779">
        <f t="shared" ca="1" si="1550"/>
        <v>0</v>
      </c>
      <c r="J32779" t="s">
        <v>75</v>
      </c>
    </row>
    <row r="32780" spans="1:10" x14ac:dyDescent="0.25">
      <c r="A32780" s="65">
        <v>44003</v>
      </c>
      <c r="B32780" s="66">
        <v>0.84027777777777779</v>
      </c>
      <c r="C32780" s="64">
        <f t="shared" si="1551"/>
        <v>44003.840277777781</v>
      </c>
      <c r="D32780">
        <f ca="1">_xlfn.IFNA(FORECAST(E32780,OFFSET('HvF table'!B$3:B$318,MATCH(E32780,'HvF table'!A$3:A$318,1)-1,0,2),OFFSET('HvF table'!A$3:A$318,MATCH(E32780,'HvF table'!A$3:A$318,1)-1,0,2)),0)</f>
        <v>0</v>
      </c>
      <c r="E32780">
        <v>-0.18</v>
      </c>
      <c r="G32780">
        <f ca="1">_xlfn.IFNA(FORECAST(E32780,OFFSET('HvF table'!E$3:E$319,MATCH(E32780,'HvF table'!D$3:D$319,1)-1,0,2),OFFSET('HvF table'!D$3:D$319,MATCH(E32780,'HvF table'!D$3:D$319,1)-1,0,2)),0)</f>
        <v>0</v>
      </c>
      <c r="H32780" t="str">
        <f t="shared" ca="1" si="1549"/>
        <v>G</v>
      </c>
      <c r="I32780">
        <f t="shared" ca="1" si="1550"/>
        <v>0</v>
      </c>
      <c r="J32780" t="s">
        <v>75</v>
      </c>
    </row>
    <row r="32781" spans="1:10" x14ac:dyDescent="0.25">
      <c r="A32781" s="65">
        <v>44003</v>
      </c>
      <c r="B32781" s="66">
        <v>0.84375</v>
      </c>
      <c r="C32781" s="64">
        <f t="shared" si="1551"/>
        <v>44003.84375</v>
      </c>
      <c r="D32781">
        <f ca="1">_xlfn.IFNA(FORECAST(E32781,OFFSET('HvF table'!B$3:B$318,MATCH(E32781,'HvF table'!A$3:A$318,1)-1,0,2),OFFSET('HvF table'!A$3:A$318,MATCH(E32781,'HvF table'!A$3:A$318,1)-1,0,2)),0)</f>
        <v>0</v>
      </c>
      <c r="E32781">
        <v>-0.17</v>
      </c>
      <c r="G32781">
        <f ca="1">_xlfn.IFNA(FORECAST(E32781,OFFSET('HvF table'!E$3:E$319,MATCH(E32781,'HvF table'!D$3:D$319,1)-1,0,2),OFFSET('HvF table'!D$3:D$319,MATCH(E32781,'HvF table'!D$3:D$319,1)-1,0,2)),0)</f>
        <v>0</v>
      </c>
      <c r="H32781" t="str">
        <f t="shared" ca="1" si="1549"/>
        <v>G</v>
      </c>
      <c r="I32781">
        <f t="shared" ca="1" si="1550"/>
        <v>0</v>
      </c>
      <c r="J32781" t="s">
        <v>75</v>
      </c>
    </row>
    <row r="32782" spans="1:10" x14ac:dyDescent="0.25">
      <c r="A32782" s="65">
        <v>44003</v>
      </c>
      <c r="B32782" s="66">
        <v>0.84722222222222221</v>
      </c>
      <c r="C32782" s="64">
        <f t="shared" si="1551"/>
        <v>44003.847222222219</v>
      </c>
      <c r="D32782">
        <f ca="1">_xlfn.IFNA(FORECAST(E32782,OFFSET('HvF table'!B$3:B$318,MATCH(E32782,'HvF table'!A$3:A$318,1)-1,0,2),OFFSET('HvF table'!A$3:A$318,MATCH(E32782,'HvF table'!A$3:A$318,1)-1,0,2)),0)</f>
        <v>0</v>
      </c>
      <c r="E32782">
        <v>-0.17</v>
      </c>
      <c r="G32782">
        <f ca="1">_xlfn.IFNA(FORECAST(E32782,OFFSET('HvF table'!E$3:E$319,MATCH(E32782,'HvF table'!D$3:D$319,1)-1,0,2),OFFSET('HvF table'!D$3:D$319,MATCH(E32782,'HvF table'!D$3:D$319,1)-1,0,2)),0)</f>
        <v>0</v>
      </c>
      <c r="H32782" t="str">
        <f t="shared" ca="1" si="1549"/>
        <v>G</v>
      </c>
      <c r="I32782">
        <f t="shared" ca="1" si="1550"/>
        <v>0</v>
      </c>
      <c r="J32782" t="s">
        <v>75</v>
      </c>
    </row>
    <row r="32783" spans="1:10" x14ac:dyDescent="0.25">
      <c r="A32783" s="65">
        <v>44003</v>
      </c>
      <c r="B32783" s="66">
        <v>0.85069444444444453</v>
      </c>
      <c r="C32783" s="64">
        <f t="shared" si="1551"/>
        <v>44003.850694444445</v>
      </c>
      <c r="D32783">
        <f ca="1">_xlfn.IFNA(FORECAST(E32783,OFFSET('HvF table'!B$3:B$318,MATCH(E32783,'HvF table'!A$3:A$318,1)-1,0,2),OFFSET('HvF table'!A$3:A$318,MATCH(E32783,'HvF table'!A$3:A$318,1)-1,0,2)),0)</f>
        <v>0</v>
      </c>
      <c r="E32783">
        <v>-0.18</v>
      </c>
      <c r="G32783">
        <f ca="1">_xlfn.IFNA(FORECAST(E32783,OFFSET('HvF table'!E$3:E$319,MATCH(E32783,'HvF table'!D$3:D$319,1)-1,0,2),OFFSET('HvF table'!D$3:D$319,MATCH(E32783,'HvF table'!D$3:D$319,1)-1,0,2)),0)</f>
        <v>0</v>
      </c>
      <c r="H32783" t="str">
        <f t="shared" ca="1" si="1549"/>
        <v>G</v>
      </c>
      <c r="I32783">
        <f t="shared" ca="1" si="1550"/>
        <v>0</v>
      </c>
      <c r="J32783" t="s">
        <v>75</v>
      </c>
    </row>
    <row r="32784" spans="1:10" x14ac:dyDescent="0.25">
      <c r="A32784" s="65">
        <v>44003</v>
      </c>
      <c r="B32784" s="66">
        <v>0.85416666666666663</v>
      </c>
      <c r="C32784" s="64">
        <f t="shared" si="1551"/>
        <v>44003.854166666664</v>
      </c>
      <c r="D32784">
        <f ca="1">_xlfn.IFNA(FORECAST(E32784,OFFSET('HvF table'!B$3:B$318,MATCH(E32784,'HvF table'!A$3:A$318,1)-1,0,2),OFFSET('HvF table'!A$3:A$318,MATCH(E32784,'HvF table'!A$3:A$318,1)-1,0,2)),0)</f>
        <v>0</v>
      </c>
      <c r="E32784">
        <v>-0.18</v>
      </c>
      <c r="G32784">
        <f ca="1">_xlfn.IFNA(FORECAST(E32784,OFFSET('HvF table'!E$3:E$319,MATCH(E32784,'HvF table'!D$3:D$319,1)-1,0,2),OFFSET('HvF table'!D$3:D$319,MATCH(E32784,'HvF table'!D$3:D$319,1)-1,0,2)),0)</f>
        <v>0</v>
      </c>
      <c r="H32784" t="str">
        <f t="shared" ca="1" si="1549"/>
        <v>G</v>
      </c>
      <c r="I32784">
        <f t="shared" ca="1" si="1550"/>
        <v>0</v>
      </c>
      <c r="J32784" t="s">
        <v>75</v>
      </c>
    </row>
    <row r="32785" spans="1:10" x14ac:dyDescent="0.25">
      <c r="A32785" s="65">
        <v>44003</v>
      </c>
      <c r="B32785" s="66">
        <v>0.85763888888888884</v>
      </c>
      <c r="C32785" s="64">
        <f t="shared" si="1551"/>
        <v>44003.857638888891</v>
      </c>
      <c r="D32785">
        <f ca="1">_xlfn.IFNA(FORECAST(E32785,OFFSET('HvF table'!B$3:B$318,MATCH(E32785,'HvF table'!A$3:A$318,1)-1,0,2),OFFSET('HvF table'!A$3:A$318,MATCH(E32785,'HvF table'!A$3:A$318,1)-1,0,2)),0)</f>
        <v>0</v>
      </c>
      <c r="E32785">
        <v>-0.18</v>
      </c>
      <c r="G32785">
        <f ca="1">_xlfn.IFNA(FORECAST(E32785,OFFSET('HvF table'!E$3:E$319,MATCH(E32785,'HvF table'!D$3:D$319,1)-1,0,2),OFFSET('HvF table'!D$3:D$319,MATCH(E32785,'HvF table'!D$3:D$319,1)-1,0,2)),0)</f>
        <v>0</v>
      </c>
      <c r="H32785" t="str">
        <f t="shared" ca="1" si="1549"/>
        <v>G</v>
      </c>
      <c r="I32785">
        <f t="shared" ca="1" si="1550"/>
        <v>0</v>
      </c>
      <c r="J32785" t="s">
        <v>75</v>
      </c>
    </row>
    <row r="32786" spans="1:10" x14ac:dyDescent="0.25">
      <c r="A32786" s="65">
        <v>44003</v>
      </c>
      <c r="B32786" s="66">
        <v>0.86111111111111116</v>
      </c>
      <c r="C32786" s="64">
        <f t="shared" si="1551"/>
        <v>44003.861111111109</v>
      </c>
      <c r="D32786">
        <f ca="1">_xlfn.IFNA(FORECAST(E32786,OFFSET('HvF table'!B$3:B$318,MATCH(E32786,'HvF table'!A$3:A$318,1)-1,0,2),OFFSET('HvF table'!A$3:A$318,MATCH(E32786,'HvF table'!A$3:A$318,1)-1,0,2)),0)</f>
        <v>0</v>
      </c>
      <c r="E32786">
        <v>-0.18</v>
      </c>
      <c r="G32786">
        <f ca="1">_xlfn.IFNA(FORECAST(E32786,OFFSET('HvF table'!E$3:E$319,MATCH(E32786,'HvF table'!D$3:D$319,1)-1,0,2),OFFSET('HvF table'!D$3:D$319,MATCH(E32786,'HvF table'!D$3:D$319,1)-1,0,2)),0)</f>
        <v>0</v>
      </c>
      <c r="H32786" t="str">
        <f t="shared" ca="1" si="1549"/>
        <v>G</v>
      </c>
      <c r="I32786">
        <f t="shared" ca="1" si="1550"/>
        <v>0</v>
      </c>
      <c r="J32786" t="s">
        <v>75</v>
      </c>
    </row>
    <row r="32787" spans="1:10" x14ac:dyDescent="0.25">
      <c r="A32787" s="65">
        <v>44003</v>
      </c>
      <c r="B32787" s="66">
        <v>0.86458333333333337</v>
      </c>
      <c r="C32787" s="64">
        <f t="shared" si="1551"/>
        <v>44003.864583333336</v>
      </c>
      <c r="D32787">
        <f ca="1">_xlfn.IFNA(FORECAST(E32787,OFFSET('HvF table'!B$3:B$318,MATCH(E32787,'HvF table'!A$3:A$318,1)-1,0,2),OFFSET('HvF table'!A$3:A$318,MATCH(E32787,'HvF table'!A$3:A$318,1)-1,0,2)),0)</f>
        <v>0</v>
      </c>
      <c r="E32787">
        <v>-0.18</v>
      </c>
      <c r="G32787">
        <f ca="1">_xlfn.IFNA(FORECAST(E32787,OFFSET('HvF table'!E$3:E$319,MATCH(E32787,'HvF table'!D$3:D$319,1)-1,0,2),OFFSET('HvF table'!D$3:D$319,MATCH(E32787,'HvF table'!D$3:D$319,1)-1,0,2)),0)</f>
        <v>0</v>
      </c>
      <c r="H32787" t="str">
        <f t="shared" ca="1" si="1549"/>
        <v>G</v>
      </c>
      <c r="I32787">
        <f t="shared" ca="1" si="1550"/>
        <v>0</v>
      </c>
      <c r="J32787" t="s">
        <v>75</v>
      </c>
    </row>
    <row r="32788" spans="1:10" x14ac:dyDescent="0.25">
      <c r="A32788" s="65">
        <v>44003</v>
      </c>
      <c r="B32788" s="66">
        <v>0.86805555555555547</v>
      </c>
      <c r="C32788" s="64">
        <f t="shared" si="1551"/>
        <v>44003.868055555555</v>
      </c>
      <c r="D32788">
        <f ca="1">_xlfn.IFNA(FORECAST(E32788,OFFSET('HvF table'!B$3:B$318,MATCH(E32788,'HvF table'!A$3:A$318,1)-1,0,2),OFFSET('HvF table'!A$3:A$318,MATCH(E32788,'HvF table'!A$3:A$318,1)-1,0,2)),0)</f>
        <v>0</v>
      </c>
      <c r="E32788">
        <v>-0.17</v>
      </c>
      <c r="G32788">
        <f ca="1">_xlfn.IFNA(FORECAST(E32788,OFFSET('HvF table'!E$3:E$319,MATCH(E32788,'HvF table'!D$3:D$319,1)-1,0,2),OFFSET('HvF table'!D$3:D$319,MATCH(E32788,'HvF table'!D$3:D$319,1)-1,0,2)),0)</f>
        <v>0</v>
      </c>
      <c r="H32788" t="str">
        <f t="shared" ca="1" si="1549"/>
        <v>G</v>
      </c>
      <c r="I32788">
        <f t="shared" ca="1" si="1550"/>
        <v>0</v>
      </c>
      <c r="J32788" t="s">
        <v>75</v>
      </c>
    </row>
    <row r="32789" spans="1:10" x14ac:dyDescent="0.25">
      <c r="A32789" s="65">
        <v>44003</v>
      </c>
      <c r="B32789" s="66">
        <v>0.87152777777777779</v>
      </c>
      <c r="C32789" s="64">
        <f t="shared" si="1551"/>
        <v>44003.871527777781</v>
      </c>
      <c r="D32789">
        <f ca="1">_xlfn.IFNA(FORECAST(E32789,OFFSET('HvF table'!B$3:B$318,MATCH(E32789,'HvF table'!A$3:A$318,1)-1,0,2),OFFSET('HvF table'!A$3:A$318,MATCH(E32789,'HvF table'!A$3:A$318,1)-1,0,2)),0)</f>
        <v>0</v>
      </c>
      <c r="E32789">
        <v>-0.17</v>
      </c>
      <c r="G32789">
        <f ca="1">_xlfn.IFNA(FORECAST(E32789,OFFSET('HvF table'!E$3:E$319,MATCH(E32789,'HvF table'!D$3:D$319,1)-1,0,2),OFFSET('HvF table'!D$3:D$319,MATCH(E32789,'HvF table'!D$3:D$319,1)-1,0,2)),0)</f>
        <v>0</v>
      </c>
      <c r="H32789" t="str">
        <f t="shared" ca="1" si="1549"/>
        <v>G</v>
      </c>
      <c r="I32789">
        <f t="shared" ca="1" si="1550"/>
        <v>0</v>
      </c>
      <c r="J32789" t="s">
        <v>75</v>
      </c>
    </row>
    <row r="32790" spans="1:10" x14ac:dyDescent="0.25">
      <c r="A32790" s="65">
        <v>44003</v>
      </c>
      <c r="B32790" s="66">
        <v>0.875</v>
      </c>
      <c r="C32790" s="64">
        <f t="shared" si="1551"/>
        <v>44003.875</v>
      </c>
      <c r="D32790">
        <f ca="1">_xlfn.IFNA(FORECAST(E32790,OFFSET('HvF table'!B$3:B$318,MATCH(E32790,'HvF table'!A$3:A$318,1)-1,0,2),OFFSET('HvF table'!A$3:A$318,MATCH(E32790,'HvF table'!A$3:A$318,1)-1,0,2)),0)</f>
        <v>0</v>
      </c>
      <c r="E32790">
        <v>-0.19</v>
      </c>
      <c r="G32790">
        <f ca="1">_xlfn.IFNA(FORECAST(E32790,OFFSET('HvF table'!E$3:E$319,MATCH(E32790,'HvF table'!D$3:D$319,1)-1,0,2),OFFSET('HvF table'!D$3:D$319,MATCH(E32790,'HvF table'!D$3:D$319,1)-1,0,2)),0)</f>
        <v>0</v>
      </c>
      <c r="H32790" t="str">
        <f t="shared" ca="1" si="1549"/>
        <v>G</v>
      </c>
      <c r="I32790">
        <f t="shared" ca="1" si="1550"/>
        <v>0</v>
      </c>
      <c r="J32790" t="s">
        <v>75</v>
      </c>
    </row>
    <row r="32791" spans="1:10" x14ac:dyDescent="0.25">
      <c r="A32791" s="65">
        <v>44003</v>
      </c>
      <c r="B32791" s="66">
        <v>0.87847222222222221</v>
      </c>
      <c r="C32791" s="64">
        <f t="shared" si="1551"/>
        <v>44003.878472222219</v>
      </c>
      <c r="D32791">
        <f ca="1">_xlfn.IFNA(FORECAST(E32791,OFFSET('HvF table'!B$3:B$318,MATCH(E32791,'HvF table'!A$3:A$318,1)-1,0,2),OFFSET('HvF table'!A$3:A$318,MATCH(E32791,'HvF table'!A$3:A$318,1)-1,0,2)),0)</f>
        <v>0</v>
      </c>
      <c r="E32791">
        <v>-0.18</v>
      </c>
      <c r="G32791">
        <f ca="1">_xlfn.IFNA(FORECAST(E32791,OFFSET('HvF table'!E$3:E$319,MATCH(E32791,'HvF table'!D$3:D$319,1)-1,0,2),OFFSET('HvF table'!D$3:D$319,MATCH(E32791,'HvF table'!D$3:D$319,1)-1,0,2)),0)</f>
        <v>0</v>
      </c>
      <c r="H32791" t="str">
        <f t="shared" ca="1" si="1549"/>
        <v>G</v>
      </c>
      <c r="I32791">
        <f t="shared" ca="1" si="1550"/>
        <v>0</v>
      </c>
      <c r="J32791" t="s">
        <v>75</v>
      </c>
    </row>
    <row r="32792" spans="1:10" x14ac:dyDescent="0.25">
      <c r="A32792" s="65">
        <v>44003</v>
      </c>
      <c r="B32792" s="66">
        <v>0.88194444444444453</v>
      </c>
      <c r="C32792" s="64">
        <f t="shared" si="1551"/>
        <v>44003.881944444445</v>
      </c>
      <c r="D32792">
        <f ca="1">_xlfn.IFNA(FORECAST(E32792,OFFSET('HvF table'!B$3:B$318,MATCH(E32792,'HvF table'!A$3:A$318,1)-1,0,2),OFFSET('HvF table'!A$3:A$318,MATCH(E32792,'HvF table'!A$3:A$318,1)-1,0,2)),0)</f>
        <v>0</v>
      </c>
      <c r="E32792">
        <v>-0.18</v>
      </c>
      <c r="G32792">
        <f ca="1">_xlfn.IFNA(FORECAST(E32792,OFFSET('HvF table'!E$3:E$319,MATCH(E32792,'HvF table'!D$3:D$319,1)-1,0,2),OFFSET('HvF table'!D$3:D$319,MATCH(E32792,'HvF table'!D$3:D$319,1)-1,0,2)),0)</f>
        <v>0</v>
      </c>
      <c r="H32792" t="str">
        <f t="shared" ca="1" si="1549"/>
        <v>G</v>
      </c>
      <c r="I32792">
        <f t="shared" ca="1" si="1550"/>
        <v>0</v>
      </c>
      <c r="J32792" t="s">
        <v>75</v>
      </c>
    </row>
    <row r="32793" spans="1:10" x14ac:dyDescent="0.25">
      <c r="A32793" s="65">
        <v>44003</v>
      </c>
      <c r="B32793" s="66">
        <v>0.88541666666666663</v>
      </c>
      <c r="C32793" s="64">
        <f t="shared" si="1551"/>
        <v>44003.885416666664</v>
      </c>
      <c r="D32793">
        <f ca="1">_xlfn.IFNA(FORECAST(E32793,OFFSET('HvF table'!B$3:B$318,MATCH(E32793,'HvF table'!A$3:A$318,1)-1,0,2),OFFSET('HvF table'!A$3:A$318,MATCH(E32793,'HvF table'!A$3:A$318,1)-1,0,2)),0)</f>
        <v>0</v>
      </c>
      <c r="E32793">
        <v>-0.18</v>
      </c>
      <c r="G32793">
        <f ca="1">_xlfn.IFNA(FORECAST(E32793,OFFSET('HvF table'!E$3:E$319,MATCH(E32793,'HvF table'!D$3:D$319,1)-1,0,2),OFFSET('HvF table'!D$3:D$319,MATCH(E32793,'HvF table'!D$3:D$319,1)-1,0,2)),0)</f>
        <v>0</v>
      </c>
      <c r="H32793" t="str">
        <f t="shared" ca="1" si="1549"/>
        <v>G</v>
      </c>
      <c r="I32793">
        <f t="shared" ca="1" si="1550"/>
        <v>0</v>
      </c>
      <c r="J32793" t="s">
        <v>75</v>
      </c>
    </row>
    <row r="32794" spans="1:10" x14ac:dyDescent="0.25">
      <c r="A32794" s="65">
        <v>44003</v>
      </c>
      <c r="B32794" s="66">
        <v>0.88888888888888884</v>
      </c>
      <c r="C32794" s="64">
        <f t="shared" si="1551"/>
        <v>44003.888888888891</v>
      </c>
      <c r="D32794">
        <f ca="1">_xlfn.IFNA(FORECAST(E32794,OFFSET('HvF table'!B$3:B$318,MATCH(E32794,'HvF table'!A$3:A$318,1)-1,0,2),OFFSET('HvF table'!A$3:A$318,MATCH(E32794,'HvF table'!A$3:A$318,1)-1,0,2)),0)</f>
        <v>0</v>
      </c>
      <c r="E32794">
        <v>-0.17</v>
      </c>
      <c r="G32794">
        <f ca="1">_xlfn.IFNA(FORECAST(E32794,OFFSET('HvF table'!E$3:E$319,MATCH(E32794,'HvF table'!D$3:D$319,1)-1,0,2),OFFSET('HvF table'!D$3:D$319,MATCH(E32794,'HvF table'!D$3:D$319,1)-1,0,2)),0)</f>
        <v>0</v>
      </c>
      <c r="H32794" t="str">
        <f t="shared" ca="1" si="1549"/>
        <v>G</v>
      </c>
      <c r="I32794">
        <f t="shared" ca="1" si="1550"/>
        <v>0</v>
      </c>
      <c r="J32794" t="s">
        <v>75</v>
      </c>
    </row>
    <row r="32795" spans="1:10" x14ac:dyDescent="0.25">
      <c r="A32795" s="65">
        <v>44003</v>
      </c>
      <c r="B32795" s="66">
        <v>0.89236111111111116</v>
      </c>
      <c r="C32795" s="64">
        <f t="shared" si="1551"/>
        <v>44003.892361111109</v>
      </c>
      <c r="D32795">
        <f ca="1">_xlfn.IFNA(FORECAST(E32795,OFFSET('HvF table'!B$3:B$318,MATCH(E32795,'HvF table'!A$3:A$318,1)-1,0,2),OFFSET('HvF table'!A$3:A$318,MATCH(E32795,'HvF table'!A$3:A$318,1)-1,0,2)),0)</f>
        <v>0</v>
      </c>
      <c r="E32795">
        <v>-0.17</v>
      </c>
      <c r="G32795">
        <f ca="1">_xlfn.IFNA(FORECAST(E32795,OFFSET('HvF table'!E$3:E$319,MATCH(E32795,'HvF table'!D$3:D$319,1)-1,0,2),OFFSET('HvF table'!D$3:D$319,MATCH(E32795,'HvF table'!D$3:D$319,1)-1,0,2)),0)</f>
        <v>0</v>
      </c>
      <c r="H32795" t="str">
        <f t="shared" ca="1" si="1549"/>
        <v>G</v>
      </c>
      <c r="I32795">
        <f t="shared" ca="1" si="1550"/>
        <v>0</v>
      </c>
      <c r="J32795" t="s">
        <v>75</v>
      </c>
    </row>
    <row r="32796" spans="1:10" x14ac:dyDescent="0.25">
      <c r="A32796" s="65">
        <v>44003</v>
      </c>
      <c r="B32796" s="66">
        <v>0.89583333333333337</v>
      </c>
      <c r="C32796" s="64">
        <f t="shared" si="1551"/>
        <v>44003.895833333336</v>
      </c>
      <c r="D32796">
        <f ca="1">_xlfn.IFNA(FORECAST(E32796,OFFSET('HvF table'!B$3:B$318,MATCH(E32796,'HvF table'!A$3:A$318,1)-1,0,2),OFFSET('HvF table'!A$3:A$318,MATCH(E32796,'HvF table'!A$3:A$318,1)-1,0,2)),0)</f>
        <v>0</v>
      </c>
      <c r="E32796">
        <v>-0.18</v>
      </c>
      <c r="G32796">
        <f ca="1">_xlfn.IFNA(FORECAST(E32796,OFFSET('HvF table'!E$3:E$319,MATCH(E32796,'HvF table'!D$3:D$319,1)-1,0,2),OFFSET('HvF table'!D$3:D$319,MATCH(E32796,'HvF table'!D$3:D$319,1)-1,0,2)),0)</f>
        <v>0</v>
      </c>
      <c r="H32796" t="str">
        <f t="shared" ca="1" si="1549"/>
        <v>G</v>
      </c>
      <c r="I32796">
        <f t="shared" ca="1" si="1550"/>
        <v>0</v>
      </c>
      <c r="J32796" t="s">
        <v>75</v>
      </c>
    </row>
    <row r="32797" spans="1:10" x14ac:dyDescent="0.25">
      <c r="A32797" s="65">
        <v>44003</v>
      </c>
      <c r="B32797" s="66">
        <v>0.89930555555555547</v>
      </c>
      <c r="C32797" s="64">
        <f t="shared" si="1551"/>
        <v>44003.899305555555</v>
      </c>
      <c r="D32797">
        <f ca="1">_xlfn.IFNA(FORECAST(E32797,OFFSET('HvF table'!B$3:B$318,MATCH(E32797,'HvF table'!A$3:A$318,1)-1,0,2),OFFSET('HvF table'!A$3:A$318,MATCH(E32797,'HvF table'!A$3:A$318,1)-1,0,2)),0)</f>
        <v>0</v>
      </c>
      <c r="E32797">
        <v>-0.17</v>
      </c>
      <c r="G32797">
        <f ca="1">_xlfn.IFNA(FORECAST(E32797,OFFSET('HvF table'!E$3:E$319,MATCH(E32797,'HvF table'!D$3:D$319,1)-1,0,2),OFFSET('HvF table'!D$3:D$319,MATCH(E32797,'HvF table'!D$3:D$319,1)-1,0,2)),0)</f>
        <v>0</v>
      </c>
      <c r="H32797" t="str">
        <f t="shared" ca="1" si="1549"/>
        <v>G</v>
      </c>
      <c r="I32797">
        <f t="shared" ca="1" si="1550"/>
        <v>0</v>
      </c>
      <c r="J32797" t="s">
        <v>75</v>
      </c>
    </row>
    <row r="32798" spans="1:10" x14ac:dyDescent="0.25">
      <c r="A32798" s="65">
        <v>44003</v>
      </c>
      <c r="B32798" s="66">
        <v>0.90277777777777779</v>
      </c>
      <c r="C32798" s="64">
        <f t="shared" si="1551"/>
        <v>44003.902777777781</v>
      </c>
      <c r="D32798">
        <f ca="1">_xlfn.IFNA(FORECAST(E32798,OFFSET('HvF table'!B$3:B$318,MATCH(E32798,'HvF table'!A$3:A$318,1)-1,0,2),OFFSET('HvF table'!A$3:A$318,MATCH(E32798,'HvF table'!A$3:A$318,1)-1,0,2)),0)</f>
        <v>0</v>
      </c>
      <c r="E32798">
        <v>-0.17</v>
      </c>
      <c r="G32798">
        <f ca="1">_xlfn.IFNA(FORECAST(E32798,OFFSET('HvF table'!E$3:E$319,MATCH(E32798,'HvF table'!D$3:D$319,1)-1,0,2),OFFSET('HvF table'!D$3:D$319,MATCH(E32798,'HvF table'!D$3:D$319,1)-1,0,2)),0)</f>
        <v>0</v>
      </c>
      <c r="H32798" t="str">
        <f t="shared" ca="1" si="1549"/>
        <v>G</v>
      </c>
      <c r="I32798">
        <f t="shared" ca="1" si="1550"/>
        <v>0</v>
      </c>
      <c r="J32798" t="s">
        <v>75</v>
      </c>
    </row>
    <row r="32799" spans="1:10" x14ac:dyDescent="0.25">
      <c r="A32799" s="65">
        <v>44003</v>
      </c>
      <c r="B32799" s="66">
        <v>0.90625</v>
      </c>
      <c r="C32799" s="64">
        <f t="shared" si="1551"/>
        <v>44003.90625</v>
      </c>
      <c r="D32799">
        <f ca="1">_xlfn.IFNA(FORECAST(E32799,OFFSET('HvF table'!B$3:B$318,MATCH(E32799,'HvF table'!A$3:A$318,1)-1,0,2),OFFSET('HvF table'!A$3:A$318,MATCH(E32799,'HvF table'!A$3:A$318,1)-1,0,2)),0)</f>
        <v>0</v>
      </c>
      <c r="E32799">
        <v>-0.17</v>
      </c>
      <c r="G32799">
        <f ca="1">_xlfn.IFNA(FORECAST(E32799,OFFSET('HvF table'!E$3:E$319,MATCH(E32799,'HvF table'!D$3:D$319,1)-1,0,2),OFFSET('HvF table'!D$3:D$319,MATCH(E32799,'HvF table'!D$3:D$319,1)-1,0,2)),0)</f>
        <v>0</v>
      </c>
      <c r="H32799" t="str">
        <f t="shared" ca="1" si="1549"/>
        <v>G</v>
      </c>
      <c r="I32799">
        <f t="shared" ca="1" si="1550"/>
        <v>0</v>
      </c>
      <c r="J32799" t="s">
        <v>75</v>
      </c>
    </row>
    <row r="32800" spans="1:10" x14ac:dyDescent="0.25">
      <c r="A32800" s="65">
        <v>44003</v>
      </c>
      <c r="B32800" s="66">
        <v>0.90972222222222221</v>
      </c>
      <c r="C32800" s="64">
        <f t="shared" si="1551"/>
        <v>44003.909722222219</v>
      </c>
      <c r="D32800">
        <f ca="1">_xlfn.IFNA(FORECAST(E32800,OFFSET('HvF table'!B$3:B$318,MATCH(E32800,'HvF table'!A$3:A$318,1)-1,0,2),OFFSET('HvF table'!A$3:A$318,MATCH(E32800,'HvF table'!A$3:A$318,1)-1,0,2)),0)</f>
        <v>0</v>
      </c>
      <c r="E32800">
        <v>-0.17</v>
      </c>
      <c r="G32800">
        <f ca="1">_xlfn.IFNA(FORECAST(E32800,OFFSET('HvF table'!E$3:E$319,MATCH(E32800,'HvF table'!D$3:D$319,1)-1,0,2),OFFSET('HvF table'!D$3:D$319,MATCH(E32800,'HvF table'!D$3:D$319,1)-1,0,2)),0)</f>
        <v>0</v>
      </c>
      <c r="H32800" t="str">
        <f t="shared" ca="1" si="1549"/>
        <v>G</v>
      </c>
      <c r="I32800">
        <f t="shared" ca="1" si="1550"/>
        <v>0</v>
      </c>
      <c r="J32800" t="s">
        <v>75</v>
      </c>
    </row>
    <row r="32801" spans="1:10" x14ac:dyDescent="0.25">
      <c r="A32801" s="65">
        <v>44003</v>
      </c>
      <c r="B32801" s="66">
        <v>0.91319444444444453</v>
      </c>
      <c r="C32801" s="64">
        <f t="shared" si="1551"/>
        <v>44003.913194444445</v>
      </c>
      <c r="D32801">
        <f ca="1">_xlfn.IFNA(FORECAST(E32801,OFFSET('HvF table'!B$3:B$318,MATCH(E32801,'HvF table'!A$3:A$318,1)-1,0,2),OFFSET('HvF table'!A$3:A$318,MATCH(E32801,'HvF table'!A$3:A$318,1)-1,0,2)),0)</f>
        <v>0</v>
      </c>
      <c r="E32801">
        <v>-0.17</v>
      </c>
      <c r="G32801">
        <f ca="1">_xlfn.IFNA(FORECAST(E32801,OFFSET('HvF table'!E$3:E$319,MATCH(E32801,'HvF table'!D$3:D$319,1)-1,0,2),OFFSET('HvF table'!D$3:D$319,MATCH(E32801,'HvF table'!D$3:D$319,1)-1,0,2)),0)</f>
        <v>0</v>
      </c>
      <c r="H32801" t="str">
        <f t="shared" ca="1" si="1549"/>
        <v>G</v>
      </c>
      <c r="I32801">
        <f t="shared" ca="1" si="1550"/>
        <v>0</v>
      </c>
      <c r="J32801" t="s">
        <v>75</v>
      </c>
    </row>
    <row r="32802" spans="1:10" x14ac:dyDescent="0.25">
      <c r="A32802" s="65">
        <v>44003</v>
      </c>
      <c r="B32802" s="66">
        <v>0.91666666666666663</v>
      </c>
      <c r="C32802" s="64">
        <f t="shared" si="1551"/>
        <v>44003.916666666664</v>
      </c>
      <c r="D32802">
        <f ca="1">_xlfn.IFNA(FORECAST(E32802,OFFSET('HvF table'!B$3:B$318,MATCH(E32802,'HvF table'!A$3:A$318,1)-1,0,2),OFFSET('HvF table'!A$3:A$318,MATCH(E32802,'HvF table'!A$3:A$318,1)-1,0,2)),0)</f>
        <v>0</v>
      </c>
      <c r="E32802">
        <v>-0.18</v>
      </c>
      <c r="G32802">
        <f ca="1">_xlfn.IFNA(FORECAST(E32802,OFFSET('HvF table'!E$3:E$319,MATCH(E32802,'HvF table'!D$3:D$319,1)-1,0,2),OFFSET('HvF table'!D$3:D$319,MATCH(E32802,'HvF table'!D$3:D$319,1)-1,0,2)),0)</f>
        <v>0</v>
      </c>
      <c r="H32802" t="str">
        <f t="shared" ca="1" si="1549"/>
        <v>G</v>
      </c>
      <c r="I32802">
        <f t="shared" ca="1" si="1550"/>
        <v>0</v>
      </c>
      <c r="J32802" t="s">
        <v>75</v>
      </c>
    </row>
    <row r="32803" spans="1:10" x14ac:dyDescent="0.25">
      <c r="A32803" s="65">
        <v>44003</v>
      </c>
      <c r="B32803" s="66">
        <v>0.92013888888888884</v>
      </c>
      <c r="C32803" s="64">
        <f t="shared" si="1551"/>
        <v>44003.920138888891</v>
      </c>
      <c r="D32803">
        <f ca="1">_xlfn.IFNA(FORECAST(E32803,OFFSET('HvF table'!B$3:B$318,MATCH(E32803,'HvF table'!A$3:A$318,1)-1,0,2),OFFSET('HvF table'!A$3:A$318,MATCH(E32803,'HvF table'!A$3:A$318,1)-1,0,2)),0)</f>
        <v>0</v>
      </c>
      <c r="E32803">
        <v>-0.18</v>
      </c>
      <c r="G32803">
        <f ca="1">_xlfn.IFNA(FORECAST(E32803,OFFSET('HvF table'!E$3:E$319,MATCH(E32803,'HvF table'!D$3:D$319,1)-1,0,2),OFFSET('HvF table'!D$3:D$319,MATCH(E32803,'HvF table'!D$3:D$319,1)-1,0,2)),0)</f>
        <v>0</v>
      </c>
      <c r="H32803" t="str">
        <f t="shared" ca="1" si="1549"/>
        <v>G</v>
      </c>
      <c r="I32803">
        <f t="shared" ca="1" si="1550"/>
        <v>0</v>
      </c>
      <c r="J32803" t="s">
        <v>75</v>
      </c>
    </row>
    <row r="32804" spans="1:10" x14ac:dyDescent="0.25">
      <c r="A32804" s="65">
        <v>44003</v>
      </c>
      <c r="B32804" s="66">
        <v>0.92361111111111116</v>
      </c>
      <c r="C32804" s="64">
        <f t="shared" si="1551"/>
        <v>44003.923611111109</v>
      </c>
      <c r="D32804">
        <f ca="1">_xlfn.IFNA(FORECAST(E32804,OFFSET('HvF table'!B$3:B$318,MATCH(E32804,'HvF table'!A$3:A$318,1)-1,0,2),OFFSET('HvF table'!A$3:A$318,MATCH(E32804,'HvF table'!A$3:A$318,1)-1,0,2)),0)</f>
        <v>0</v>
      </c>
      <c r="E32804">
        <v>-0.17</v>
      </c>
      <c r="G32804">
        <f ca="1">_xlfn.IFNA(FORECAST(E32804,OFFSET('HvF table'!E$3:E$319,MATCH(E32804,'HvF table'!D$3:D$319,1)-1,0,2),OFFSET('HvF table'!D$3:D$319,MATCH(E32804,'HvF table'!D$3:D$319,1)-1,0,2)),0)</f>
        <v>0</v>
      </c>
      <c r="H32804" t="str">
        <f t="shared" ca="1" si="1549"/>
        <v>G</v>
      </c>
      <c r="I32804">
        <f t="shared" ca="1" si="1550"/>
        <v>0</v>
      </c>
      <c r="J32804" t="s">
        <v>75</v>
      </c>
    </row>
    <row r="32805" spans="1:10" x14ac:dyDescent="0.25">
      <c r="A32805" s="65">
        <v>44003</v>
      </c>
      <c r="B32805" s="66">
        <v>0.92708333333333337</v>
      </c>
      <c r="C32805" s="64">
        <f t="shared" si="1551"/>
        <v>44003.927083333336</v>
      </c>
      <c r="D32805">
        <f ca="1">_xlfn.IFNA(FORECAST(E32805,OFFSET('HvF table'!B$3:B$318,MATCH(E32805,'HvF table'!A$3:A$318,1)-1,0,2),OFFSET('HvF table'!A$3:A$318,MATCH(E32805,'HvF table'!A$3:A$318,1)-1,0,2)),0)</f>
        <v>0</v>
      </c>
      <c r="E32805">
        <v>-0.18</v>
      </c>
      <c r="G32805">
        <f ca="1">_xlfn.IFNA(FORECAST(E32805,OFFSET('HvF table'!E$3:E$319,MATCH(E32805,'HvF table'!D$3:D$319,1)-1,0,2),OFFSET('HvF table'!D$3:D$319,MATCH(E32805,'HvF table'!D$3:D$319,1)-1,0,2)),0)</f>
        <v>0</v>
      </c>
      <c r="H32805" t="str">
        <f t="shared" ca="1" si="1549"/>
        <v>G</v>
      </c>
      <c r="I32805">
        <f t="shared" ca="1" si="1550"/>
        <v>0</v>
      </c>
      <c r="J32805" t="s">
        <v>75</v>
      </c>
    </row>
    <row r="32806" spans="1:10" x14ac:dyDescent="0.25">
      <c r="A32806" s="65">
        <v>44003</v>
      </c>
      <c r="B32806" s="66">
        <v>0.93055555555555547</v>
      </c>
      <c r="C32806" s="64">
        <f t="shared" si="1551"/>
        <v>44003.930555555555</v>
      </c>
      <c r="D32806">
        <f ca="1">_xlfn.IFNA(FORECAST(E32806,OFFSET('HvF table'!B$3:B$318,MATCH(E32806,'HvF table'!A$3:A$318,1)-1,0,2),OFFSET('HvF table'!A$3:A$318,MATCH(E32806,'HvF table'!A$3:A$318,1)-1,0,2)),0)</f>
        <v>0</v>
      </c>
      <c r="E32806">
        <v>-0.17</v>
      </c>
      <c r="G32806">
        <f ca="1">_xlfn.IFNA(FORECAST(E32806,OFFSET('HvF table'!E$3:E$319,MATCH(E32806,'HvF table'!D$3:D$319,1)-1,0,2),OFFSET('HvF table'!D$3:D$319,MATCH(E32806,'HvF table'!D$3:D$319,1)-1,0,2)),0)</f>
        <v>0</v>
      </c>
      <c r="H32806" t="str">
        <f t="shared" ca="1" si="1549"/>
        <v>G</v>
      </c>
      <c r="I32806">
        <f t="shared" ca="1" si="1550"/>
        <v>0</v>
      </c>
      <c r="J32806" t="s">
        <v>75</v>
      </c>
    </row>
    <row r="32807" spans="1:10" x14ac:dyDescent="0.25">
      <c r="A32807" s="65">
        <v>44003</v>
      </c>
      <c r="B32807" s="66">
        <v>0.93402777777777779</v>
      </c>
      <c r="C32807" s="64">
        <f t="shared" si="1551"/>
        <v>44003.934027777781</v>
      </c>
      <c r="D32807">
        <f ca="1">_xlfn.IFNA(FORECAST(E32807,OFFSET('HvF table'!B$3:B$318,MATCH(E32807,'HvF table'!A$3:A$318,1)-1,0,2),OFFSET('HvF table'!A$3:A$318,MATCH(E32807,'HvF table'!A$3:A$318,1)-1,0,2)),0)</f>
        <v>0</v>
      </c>
      <c r="E32807">
        <v>-0.17</v>
      </c>
      <c r="G32807">
        <f ca="1">_xlfn.IFNA(FORECAST(E32807,OFFSET('HvF table'!E$3:E$319,MATCH(E32807,'HvF table'!D$3:D$319,1)-1,0,2),OFFSET('HvF table'!D$3:D$319,MATCH(E32807,'HvF table'!D$3:D$319,1)-1,0,2)),0)</f>
        <v>0</v>
      </c>
      <c r="H32807" t="str">
        <f t="shared" ref="H32807:H32870" ca="1" si="1552">_xlfn.IFNA(_xlfn.IFS(D32807&gt;0,"B",E32807&gt;0,"B"),"G")</f>
        <v>G</v>
      </c>
      <c r="I32807">
        <f t="shared" ca="1" si="1550"/>
        <v>0</v>
      </c>
      <c r="J32807" t="s">
        <v>75</v>
      </c>
    </row>
    <row r="32808" spans="1:10" x14ac:dyDescent="0.25">
      <c r="A32808" s="65">
        <v>44003</v>
      </c>
      <c r="B32808" s="66">
        <v>0.9375</v>
      </c>
      <c r="C32808" s="64">
        <f t="shared" si="1551"/>
        <v>44003.9375</v>
      </c>
      <c r="D32808">
        <f ca="1">_xlfn.IFNA(FORECAST(E32808,OFFSET('HvF table'!B$3:B$318,MATCH(E32808,'HvF table'!A$3:A$318,1)-1,0,2),OFFSET('HvF table'!A$3:A$318,MATCH(E32808,'HvF table'!A$3:A$318,1)-1,0,2)),0)</f>
        <v>0</v>
      </c>
      <c r="E32808">
        <v>-0.16</v>
      </c>
      <c r="G32808">
        <f ca="1">_xlfn.IFNA(FORECAST(E32808,OFFSET('HvF table'!E$3:E$319,MATCH(E32808,'HvF table'!D$3:D$319,1)-1,0,2),OFFSET('HvF table'!D$3:D$319,MATCH(E32808,'HvF table'!D$3:D$319,1)-1,0,2)),0)</f>
        <v>0</v>
      </c>
      <c r="H32808" t="str">
        <f t="shared" ca="1" si="1552"/>
        <v>G</v>
      </c>
      <c r="I32808">
        <f t="shared" ca="1" si="1550"/>
        <v>0</v>
      </c>
      <c r="J32808" t="s">
        <v>75</v>
      </c>
    </row>
    <row r="32809" spans="1:10" x14ac:dyDescent="0.25">
      <c r="A32809" s="65">
        <v>44003</v>
      </c>
      <c r="B32809" s="66">
        <v>0.94097222222222221</v>
      </c>
      <c r="C32809" s="64">
        <f t="shared" si="1551"/>
        <v>44003.940972222219</v>
      </c>
      <c r="D32809">
        <f ca="1">_xlfn.IFNA(FORECAST(E32809,OFFSET('HvF table'!B$3:B$318,MATCH(E32809,'HvF table'!A$3:A$318,1)-1,0,2),OFFSET('HvF table'!A$3:A$318,MATCH(E32809,'HvF table'!A$3:A$318,1)-1,0,2)),0)</f>
        <v>0</v>
      </c>
      <c r="E32809">
        <v>-0.17</v>
      </c>
      <c r="G32809">
        <f ca="1">_xlfn.IFNA(FORECAST(E32809,OFFSET('HvF table'!E$3:E$319,MATCH(E32809,'HvF table'!D$3:D$319,1)-1,0,2),OFFSET('HvF table'!D$3:D$319,MATCH(E32809,'HvF table'!D$3:D$319,1)-1,0,2)),0)</f>
        <v>0</v>
      </c>
      <c r="H32809" t="str">
        <f t="shared" ca="1" si="1552"/>
        <v>G</v>
      </c>
      <c r="I32809">
        <f t="shared" ca="1" si="1550"/>
        <v>0</v>
      </c>
      <c r="J32809" t="s">
        <v>75</v>
      </c>
    </row>
    <row r="32810" spans="1:10" x14ac:dyDescent="0.25">
      <c r="A32810" s="65">
        <v>44003</v>
      </c>
      <c r="B32810" s="66">
        <v>0.94444444444444453</v>
      </c>
      <c r="C32810" s="64">
        <f t="shared" si="1551"/>
        <v>44003.944444444445</v>
      </c>
      <c r="D32810">
        <f ca="1">_xlfn.IFNA(FORECAST(E32810,OFFSET('HvF table'!B$3:B$318,MATCH(E32810,'HvF table'!A$3:A$318,1)-1,0,2),OFFSET('HvF table'!A$3:A$318,MATCH(E32810,'HvF table'!A$3:A$318,1)-1,0,2)),0)</f>
        <v>0</v>
      </c>
      <c r="E32810">
        <v>-0.16</v>
      </c>
      <c r="G32810">
        <f ca="1">_xlfn.IFNA(FORECAST(E32810,OFFSET('HvF table'!E$3:E$319,MATCH(E32810,'HvF table'!D$3:D$319,1)-1,0,2),OFFSET('HvF table'!D$3:D$319,MATCH(E32810,'HvF table'!D$3:D$319,1)-1,0,2)),0)</f>
        <v>0</v>
      </c>
      <c r="H32810" t="str">
        <f t="shared" ca="1" si="1552"/>
        <v>G</v>
      </c>
      <c r="I32810">
        <f t="shared" ca="1" si="1550"/>
        <v>0</v>
      </c>
      <c r="J32810" t="s">
        <v>75</v>
      </c>
    </row>
    <row r="32811" spans="1:10" x14ac:dyDescent="0.25">
      <c r="A32811" s="65">
        <v>44003</v>
      </c>
      <c r="B32811" s="66">
        <v>0.94791666666666663</v>
      </c>
      <c r="C32811" s="64">
        <f t="shared" si="1551"/>
        <v>44003.947916666664</v>
      </c>
      <c r="D32811">
        <f ca="1">_xlfn.IFNA(FORECAST(E32811,OFFSET('HvF table'!B$3:B$318,MATCH(E32811,'HvF table'!A$3:A$318,1)-1,0,2),OFFSET('HvF table'!A$3:A$318,MATCH(E32811,'HvF table'!A$3:A$318,1)-1,0,2)),0)</f>
        <v>0</v>
      </c>
      <c r="E32811">
        <v>-0.17</v>
      </c>
      <c r="G32811">
        <f ca="1">_xlfn.IFNA(FORECAST(E32811,OFFSET('HvF table'!E$3:E$319,MATCH(E32811,'HvF table'!D$3:D$319,1)-1,0,2),OFFSET('HvF table'!D$3:D$319,MATCH(E32811,'HvF table'!D$3:D$319,1)-1,0,2)),0)</f>
        <v>0</v>
      </c>
      <c r="H32811" t="str">
        <f t="shared" ca="1" si="1552"/>
        <v>G</v>
      </c>
      <c r="I32811">
        <f t="shared" ca="1" si="1550"/>
        <v>0</v>
      </c>
      <c r="J32811" t="s">
        <v>75</v>
      </c>
    </row>
    <row r="32812" spans="1:10" x14ac:dyDescent="0.25">
      <c r="A32812" s="65">
        <v>44003</v>
      </c>
      <c r="B32812" s="66">
        <v>0.95138888888888884</v>
      </c>
      <c r="C32812" s="64">
        <f t="shared" si="1551"/>
        <v>44003.951388888891</v>
      </c>
      <c r="D32812">
        <f ca="1">_xlfn.IFNA(FORECAST(E32812,OFFSET('HvF table'!B$3:B$318,MATCH(E32812,'HvF table'!A$3:A$318,1)-1,0,2),OFFSET('HvF table'!A$3:A$318,MATCH(E32812,'HvF table'!A$3:A$318,1)-1,0,2)),0)</f>
        <v>0</v>
      </c>
      <c r="E32812">
        <v>-0.15</v>
      </c>
      <c r="G32812">
        <f ca="1">_xlfn.IFNA(FORECAST(E32812,OFFSET('HvF table'!E$3:E$319,MATCH(E32812,'HvF table'!D$3:D$319,1)-1,0,2),OFFSET('HvF table'!D$3:D$319,MATCH(E32812,'HvF table'!D$3:D$319,1)-1,0,2)),0)</f>
        <v>0</v>
      </c>
      <c r="H32812" t="str">
        <f t="shared" ca="1" si="1552"/>
        <v>G</v>
      </c>
      <c r="I32812">
        <f t="shared" ca="1" si="1550"/>
        <v>0</v>
      </c>
      <c r="J32812" t="s">
        <v>75</v>
      </c>
    </row>
    <row r="32813" spans="1:10" x14ac:dyDescent="0.25">
      <c r="A32813" s="65">
        <v>44003</v>
      </c>
      <c r="B32813" s="66">
        <v>0.95486111111111116</v>
      </c>
      <c r="C32813" s="64">
        <f t="shared" si="1551"/>
        <v>44003.954861111109</v>
      </c>
      <c r="D32813">
        <f ca="1">_xlfn.IFNA(FORECAST(E32813,OFFSET('HvF table'!B$3:B$318,MATCH(E32813,'HvF table'!A$3:A$318,1)-1,0,2),OFFSET('HvF table'!A$3:A$318,MATCH(E32813,'HvF table'!A$3:A$318,1)-1,0,2)),0)</f>
        <v>0</v>
      </c>
      <c r="E32813">
        <v>-0.17</v>
      </c>
      <c r="G32813">
        <f ca="1">_xlfn.IFNA(FORECAST(E32813,OFFSET('HvF table'!E$3:E$319,MATCH(E32813,'HvF table'!D$3:D$319,1)-1,0,2),OFFSET('HvF table'!D$3:D$319,MATCH(E32813,'HvF table'!D$3:D$319,1)-1,0,2)),0)</f>
        <v>0</v>
      </c>
      <c r="H32813" t="str">
        <f t="shared" ca="1" si="1552"/>
        <v>G</v>
      </c>
      <c r="I32813">
        <f t="shared" ca="1" si="1550"/>
        <v>0</v>
      </c>
      <c r="J32813" t="s">
        <v>75</v>
      </c>
    </row>
    <row r="32814" spans="1:10" x14ac:dyDescent="0.25">
      <c r="A32814" s="65">
        <v>44003</v>
      </c>
      <c r="B32814" s="66">
        <v>0.95833333333333337</v>
      </c>
      <c r="C32814" s="64">
        <f t="shared" si="1551"/>
        <v>44003.958333333336</v>
      </c>
      <c r="D32814">
        <f ca="1">_xlfn.IFNA(FORECAST(E32814,OFFSET('HvF table'!B$3:B$318,MATCH(E32814,'HvF table'!A$3:A$318,1)-1,0,2),OFFSET('HvF table'!A$3:A$318,MATCH(E32814,'HvF table'!A$3:A$318,1)-1,0,2)),0)</f>
        <v>0</v>
      </c>
      <c r="E32814">
        <v>-0.17</v>
      </c>
      <c r="G32814">
        <f ca="1">_xlfn.IFNA(FORECAST(E32814,OFFSET('HvF table'!E$3:E$319,MATCH(E32814,'HvF table'!D$3:D$319,1)-1,0,2),OFFSET('HvF table'!D$3:D$319,MATCH(E32814,'HvF table'!D$3:D$319,1)-1,0,2)),0)</f>
        <v>0</v>
      </c>
      <c r="H32814" t="str">
        <f t="shared" ca="1" si="1552"/>
        <v>G</v>
      </c>
      <c r="I32814">
        <f t="shared" ca="1" si="1550"/>
        <v>0</v>
      </c>
      <c r="J32814" t="s">
        <v>75</v>
      </c>
    </row>
    <row r="32815" spans="1:10" x14ac:dyDescent="0.25">
      <c r="A32815" s="65">
        <v>44003</v>
      </c>
      <c r="B32815" s="66">
        <v>0.96180555555555547</v>
      </c>
      <c r="C32815" s="64">
        <f t="shared" si="1551"/>
        <v>44003.961805555555</v>
      </c>
      <c r="D32815">
        <f ca="1">_xlfn.IFNA(FORECAST(E32815,OFFSET('HvF table'!B$3:B$318,MATCH(E32815,'HvF table'!A$3:A$318,1)-1,0,2),OFFSET('HvF table'!A$3:A$318,MATCH(E32815,'HvF table'!A$3:A$318,1)-1,0,2)),0)</f>
        <v>0</v>
      </c>
      <c r="E32815">
        <v>-0.16</v>
      </c>
      <c r="G32815">
        <f ca="1">_xlfn.IFNA(FORECAST(E32815,OFFSET('HvF table'!E$3:E$319,MATCH(E32815,'HvF table'!D$3:D$319,1)-1,0,2),OFFSET('HvF table'!D$3:D$319,MATCH(E32815,'HvF table'!D$3:D$319,1)-1,0,2)),0)</f>
        <v>0</v>
      </c>
      <c r="H32815" t="str">
        <f t="shared" ca="1" si="1552"/>
        <v>G</v>
      </c>
      <c r="I32815">
        <f t="shared" ca="1" si="1550"/>
        <v>0</v>
      </c>
      <c r="J32815" t="s">
        <v>75</v>
      </c>
    </row>
    <row r="32816" spans="1:10" x14ac:dyDescent="0.25">
      <c r="A32816" s="65">
        <v>44003</v>
      </c>
      <c r="B32816" s="66">
        <v>0.96527777777777779</v>
      </c>
      <c r="C32816" s="64">
        <f t="shared" si="1551"/>
        <v>44003.965277777781</v>
      </c>
      <c r="D32816">
        <f ca="1">_xlfn.IFNA(FORECAST(E32816,OFFSET('HvF table'!B$3:B$318,MATCH(E32816,'HvF table'!A$3:A$318,1)-1,0,2),OFFSET('HvF table'!A$3:A$318,MATCH(E32816,'HvF table'!A$3:A$318,1)-1,0,2)),0)</f>
        <v>0</v>
      </c>
      <c r="E32816">
        <v>-0.16</v>
      </c>
      <c r="G32816">
        <f ca="1">_xlfn.IFNA(FORECAST(E32816,OFFSET('HvF table'!E$3:E$319,MATCH(E32816,'HvF table'!D$3:D$319,1)-1,0,2),OFFSET('HvF table'!D$3:D$319,MATCH(E32816,'HvF table'!D$3:D$319,1)-1,0,2)),0)</f>
        <v>0</v>
      </c>
      <c r="H32816" t="str">
        <f t="shared" ca="1" si="1552"/>
        <v>G</v>
      </c>
      <c r="I32816">
        <f t="shared" ca="1" si="1550"/>
        <v>0</v>
      </c>
      <c r="J32816" t="s">
        <v>75</v>
      </c>
    </row>
    <row r="32817" spans="1:10" x14ac:dyDescent="0.25">
      <c r="A32817" s="65">
        <v>44003</v>
      </c>
      <c r="B32817" s="66">
        <v>0.96875</v>
      </c>
      <c r="C32817" s="64">
        <f t="shared" si="1551"/>
        <v>44003.96875</v>
      </c>
      <c r="D32817">
        <f ca="1">_xlfn.IFNA(FORECAST(E32817,OFFSET('HvF table'!B$3:B$318,MATCH(E32817,'HvF table'!A$3:A$318,1)-1,0,2),OFFSET('HvF table'!A$3:A$318,MATCH(E32817,'HvF table'!A$3:A$318,1)-1,0,2)),0)</f>
        <v>0</v>
      </c>
      <c r="E32817">
        <v>-0.16</v>
      </c>
      <c r="G32817">
        <f ca="1">_xlfn.IFNA(FORECAST(E32817,OFFSET('HvF table'!E$3:E$319,MATCH(E32817,'HvF table'!D$3:D$319,1)-1,0,2),OFFSET('HvF table'!D$3:D$319,MATCH(E32817,'HvF table'!D$3:D$319,1)-1,0,2)),0)</f>
        <v>0</v>
      </c>
      <c r="H32817" t="str">
        <f t="shared" ca="1" si="1552"/>
        <v>G</v>
      </c>
      <c r="I32817">
        <f t="shared" ca="1" si="1550"/>
        <v>0</v>
      </c>
      <c r="J32817" t="s">
        <v>75</v>
      </c>
    </row>
    <row r="32818" spans="1:10" x14ac:dyDescent="0.25">
      <c r="A32818" s="65">
        <v>44003</v>
      </c>
      <c r="B32818" s="66">
        <v>0.97222222222222221</v>
      </c>
      <c r="C32818" s="64">
        <f t="shared" si="1551"/>
        <v>44003.972222222219</v>
      </c>
      <c r="D32818">
        <f ca="1">_xlfn.IFNA(FORECAST(E32818,OFFSET('HvF table'!B$3:B$318,MATCH(E32818,'HvF table'!A$3:A$318,1)-1,0,2),OFFSET('HvF table'!A$3:A$318,MATCH(E32818,'HvF table'!A$3:A$318,1)-1,0,2)),0)</f>
        <v>0</v>
      </c>
      <c r="E32818">
        <v>-0.15</v>
      </c>
      <c r="G32818">
        <f ca="1">_xlfn.IFNA(FORECAST(E32818,OFFSET('HvF table'!E$3:E$319,MATCH(E32818,'HvF table'!D$3:D$319,1)-1,0,2),OFFSET('HvF table'!D$3:D$319,MATCH(E32818,'HvF table'!D$3:D$319,1)-1,0,2)),0)</f>
        <v>0</v>
      </c>
      <c r="H32818" t="str">
        <f t="shared" ca="1" si="1552"/>
        <v>G</v>
      </c>
      <c r="I32818">
        <f t="shared" ca="1" si="1550"/>
        <v>0</v>
      </c>
      <c r="J32818" t="s">
        <v>75</v>
      </c>
    </row>
    <row r="32819" spans="1:10" x14ac:dyDescent="0.25">
      <c r="A32819" s="65">
        <v>44003</v>
      </c>
      <c r="B32819" s="66">
        <v>0.97569444444444453</v>
      </c>
      <c r="C32819" s="64">
        <f t="shared" si="1551"/>
        <v>44003.975694444445</v>
      </c>
      <c r="D32819">
        <f ca="1">_xlfn.IFNA(FORECAST(E32819,OFFSET('HvF table'!B$3:B$318,MATCH(E32819,'HvF table'!A$3:A$318,1)-1,0,2),OFFSET('HvF table'!A$3:A$318,MATCH(E32819,'HvF table'!A$3:A$318,1)-1,0,2)),0)</f>
        <v>0</v>
      </c>
      <c r="E32819">
        <v>-0.16</v>
      </c>
      <c r="G32819">
        <f ca="1">_xlfn.IFNA(FORECAST(E32819,OFFSET('HvF table'!E$3:E$319,MATCH(E32819,'HvF table'!D$3:D$319,1)-1,0,2),OFFSET('HvF table'!D$3:D$319,MATCH(E32819,'HvF table'!D$3:D$319,1)-1,0,2)),0)</f>
        <v>0</v>
      </c>
      <c r="H32819" t="str">
        <f t="shared" ca="1" si="1552"/>
        <v>G</v>
      </c>
      <c r="I32819">
        <f t="shared" ca="1" si="1550"/>
        <v>0</v>
      </c>
      <c r="J32819" t="s">
        <v>75</v>
      </c>
    </row>
    <row r="32820" spans="1:10" x14ac:dyDescent="0.25">
      <c r="A32820" s="65">
        <v>44003</v>
      </c>
      <c r="B32820" s="66">
        <v>0.97916666666666663</v>
      </c>
      <c r="C32820" s="64">
        <f t="shared" si="1551"/>
        <v>44003.979166666664</v>
      </c>
      <c r="D32820">
        <f ca="1">_xlfn.IFNA(FORECAST(E32820,OFFSET('HvF table'!B$3:B$318,MATCH(E32820,'HvF table'!A$3:A$318,1)-1,0,2),OFFSET('HvF table'!A$3:A$318,MATCH(E32820,'HvF table'!A$3:A$318,1)-1,0,2)),0)</f>
        <v>0</v>
      </c>
      <c r="E32820">
        <v>-0.17</v>
      </c>
      <c r="G32820">
        <f ca="1">_xlfn.IFNA(FORECAST(E32820,OFFSET('HvF table'!E$3:E$319,MATCH(E32820,'HvF table'!D$3:D$319,1)-1,0,2),OFFSET('HvF table'!D$3:D$319,MATCH(E32820,'HvF table'!D$3:D$319,1)-1,0,2)),0)</f>
        <v>0</v>
      </c>
      <c r="H32820" t="str">
        <f t="shared" ca="1" si="1552"/>
        <v>G</v>
      </c>
      <c r="I32820">
        <f t="shared" ca="1" si="1550"/>
        <v>0</v>
      </c>
      <c r="J32820" t="s">
        <v>75</v>
      </c>
    </row>
    <row r="32821" spans="1:10" x14ac:dyDescent="0.25">
      <c r="A32821" s="65">
        <v>44003</v>
      </c>
      <c r="B32821" s="66">
        <v>0.98263888888888884</v>
      </c>
      <c r="C32821" s="64">
        <f t="shared" si="1551"/>
        <v>44003.982638888891</v>
      </c>
      <c r="D32821">
        <f ca="1">_xlfn.IFNA(FORECAST(E32821,OFFSET('HvF table'!B$3:B$318,MATCH(E32821,'HvF table'!A$3:A$318,1)-1,0,2),OFFSET('HvF table'!A$3:A$318,MATCH(E32821,'HvF table'!A$3:A$318,1)-1,0,2)),0)</f>
        <v>0</v>
      </c>
      <c r="E32821">
        <v>-0.17</v>
      </c>
      <c r="G32821">
        <f ca="1">_xlfn.IFNA(FORECAST(E32821,OFFSET('HvF table'!E$3:E$319,MATCH(E32821,'HvF table'!D$3:D$319,1)-1,0,2),OFFSET('HvF table'!D$3:D$319,MATCH(E32821,'HvF table'!D$3:D$319,1)-1,0,2)),0)</f>
        <v>0</v>
      </c>
      <c r="H32821" t="str">
        <f t="shared" ca="1" si="1552"/>
        <v>G</v>
      </c>
      <c r="I32821">
        <f t="shared" ca="1" si="1550"/>
        <v>0</v>
      </c>
      <c r="J32821" t="s">
        <v>75</v>
      </c>
    </row>
    <row r="32822" spans="1:10" x14ac:dyDescent="0.25">
      <c r="A32822" s="65">
        <v>44003</v>
      </c>
      <c r="B32822" s="66">
        <v>0.98611111111111116</v>
      </c>
      <c r="C32822" s="64">
        <f t="shared" si="1551"/>
        <v>44003.986111111109</v>
      </c>
      <c r="D32822">
        <f ca="1">_xlfn.IFNA(FORECAST(E32822,OFFSET('HvF table'!B$3:B$318,MATCH(E32822,'HvF table'!A$3:A$318,1)-1,0,2),OFFSET('HvF table'!A$3:A$318,MATCH(E32822,'HvF table'!A$3:A$318,1)-1,0,2)),0)</f>
        <v>0</v>
      </c>
      <c r="E32822">
        <v>-0.15</v>
      </c>
      <c r="G32822">
        <f ca="1">_xlfn.IFNA(FORECAST(E32822,OFFSET('HvF table'!E$3:E$319,MATCH(E32822,'HvF table'!D$3:D$319,1)-1,0,2),OFFSET('HvF table'!D$3:D$319,MATCH(E32822,'HvF table'!D$3:D$319,1)-1,0,2)),0)</f>
        <v>0</v>
      </c>
      <c r="H32822" t="str">
        <f t="shared" ca="1" si="1552"/>
        <v>G</v>
      </c>
      <c r="I32822">
        <f t="shared" ca="1" si="1550"/>
        <v>0</v>
      </c>
      <c r="J32822" t="s">
        <v>75</v>
      </c>
    </row>
    <row r="32823" spans="1:10" x14ac:dyDescent="0.25">
      <c r="A32823" s="65">
        <v>44003</v>
      </c>
      <c r="B32823" s="66">
        <v>0.98958333333333337</v>
      </c>
      <c r="C32823" s="64">
        <f t="shared" si="1551"/>
        <v>44003.989583333336</v>
      </c>
      <c r="D32823">
        <f ca="1">_xlfn.IFNA(FORECAST(E32823,OFFSET('HvF table'!B$3:B$318,MATCH(E32823,'HvF table'!A$3:A$318,1)-1,0,2),OFFSET('HvF table'!A$3:A$318,MATCH(E32823,'HvF table'!A$3:A$318,1)-1,0,2)),0)</f>
        <v>0</v>
      </c>
      <c r="E32823">
        <v>-0.16</v>
      </c>
      <c r="G32823">
        <f ca="1">_xlfn.IFNA(FORECAST(E32823,OFFSET('HvF table'!E$3:E$319,MATCH(E32823,'HvF table'!D$3:D$319,1)-1,0,2),OFFSET('HvF table'!D$3:D$319,MATCH(E32823,'HvF table'!D$3:D$319,1)-1,0,2)),0)</f>
        <v>0</v>
      </c>
      <c r="H32823" t="str">
        <f t="shared" ca="1" si="1552"/>
        <v>G</v>
      </c>
      <c r="I32823">
        <f t="shared" ca="1" si="1550"/>
        <v>0</v>
      </c>
      <c r="J32823" t="s">
        <v>75</v>
      </c>
    </row>
    <row r="32824" spans="1:10" x14ac:dyDescent="0.25">
      <c r="A32824" s="65">
        <v>44003</v>
      </c>
      <c r="B32824" s="66">
        <v>0.99305555555555547</v>
      </c>
      <c r="C32824" s="64">
        <f t="shared" si="1551"/>
        <v>44003.993055555555</v>
      </c>
      <c r="D32824">
        <f ca="1">_xlfn.IFNA(FORECAST(E32824,OFFSET('HvF table'!B$3:B$318,MATCH(E32824,'HvF table'!A$3:A$318,1)-1,0,2),OFFSET('HvF table'!A$3:A$318,MATCH(E32824,'HvF table'!A$3:A$318,1)-1,0,2)),0)</f>
        <v>0</v>
      </c>
      <c r="E32824">
        <v>-0.17</v>
      </c>
      <c r="G32824">
        <f ca="1">_xlfn.IFNA(FORECAST(E32824,OFFSET('HvF table'!E$3:E$319,MATCH(E32824,'HvF table'!D$3:D$319,1)-1,0,2),OFFSET('HvF table'!D$3:D$319,MATCH(E32824,'HvF table'!D$3:D$319,1)-1,0,2)),0)</f>
        <v>0</v>
      </c>
      <c r="H32824" t="str">
        <f t="shared" ca="1" si="1552"/>
        <v>G</v>
      </c>
      <c r="I32824">
        <f t="shared" ca="1" si="1550"/>
        <v>0</v>
      </c>
      <c r="J32824" t="s">
        <v>75</v>
      </c>
    </row>
    <row r="32825" spans="1:10" x14ac:dyDescent="0.25">
      <c r="A32825" s="65">
        <v>44003</v>
      </c>
      <c r="B32825" s="66">
        <v>0.99652777777777779</v>
      </c>
      <c r="C32825" s="64">
        <f t="shared" si="1551"/>
        <v>44003.996527777781</v>
      </c>
      <c r="D32825">
        <f ca="1">_xlfn.IFNA(FORECAST(E32825,OFFSET('HvF table'!B$3:B$318,MATCH(E32825,'HvF table'!A$3:A$318,1)-1,0,2),OFFSET('HvF table'!A$3:A$318,MATCH(E32825,'HvF table'!A$3:A$318,1)-1,0,2)),0)</f>
        <v>0</v>
      </c>
      <c r="E32825">
        <v>-0.15</v>
      </c>
      <c r="G32825">
        <f ca="1">_xlfn.IFNA(FORECAST(E32825,OFFSET('HvF table'!E$3:E$319,MATCH(E32825,'HvF table'!D$3:D$319,1)-1,0,2),OFFSET('HvF table'!D$3:D$319,MATCH(E32825,'HvF table'!D$3:D$319,1)-1,0,2)),0)</f>
        <v>0</v>
      </c>
      <c r="H32825" t="str">
        <f t="shared" ca="1" si="1552"/>
        <v>G</v>
      </c>
      <c r="I32825">
        <f t="shared" ca="1" si="1550"/>
        <v>0</v>
      </c>
      <c r="J32825" t="s">
        <v>75</v>
      </c>
    </row>
    <row r="32826" spans="1:10" x14ac:dyDescent="0.25">
      <c r="A32826" s="65">
        <v>44004</v>
      </c>
      <c r="B32826" s="66">
        <v>0</v>
      </c>
      <c r="C32826" s="64">
        <f t="shared" si="1551"/>
        <v>44004</v>
      </c>
      <c r="D32826">
        <f ca="1">_xlfn.IFNA(FORECAST(E32826,OFFSET('HvF table'!B$3:B$318,MATCH(E32826,'HvF table'!A$3:A$318,1)-1,0,2),OFFSET('HvF table'!A$3:A$318,MATCH(E32826,'HvF table'!A$3:A$318,1)-1,0,2)),0)</f>
        <v>0</v>
      </c>
      <c r="E32826">
        <v>-0.17</v>
      </c>
      <c r="G32826">
        <f ca="1">_xlfn.IFNA(FORECAST(E32826,OFFSET('HvF table'!E$3:E$319,MATCH(E32826,'HvF table'!D$3:D$319,1)-1,0,2),OFFSET('HvF table'!D$3:D$319,MATCH(E32826,'HvF table'!D$3:D$319,1)-1,0,2)),0)</f>
        <v>0</v>
      </c>
      <c r="H32826" t="str">
        <f t="shared" ca="1" si="1552"/>
        <v>G</v>
      </c>
      <c r="I32826">
        <f t="shared" ca="1" si="1550"/>
        <v>0</v>
      </c>
      <c r="J32826" t="s">
        <v>75</v>
      </c>
    </row>
    <row r="32827" spans="1:10" x14ac:dyDescent="0.25">
      <c r="A32827" s="65">
        <v>44004</v>
      </c>
      <c r="B32827" s="66">
        <v>3.472222222222222E-3</v>
      </c>
      <c r="C32827" s="64">
        <f t="shared" si="1551"/>
        <v>44004.003472222219</v>
      </c>
      <c r="D32827">
        <f ca="1">_xlfn.IFNA(FORECAST(E32827,OFFSET('HvF table'!B$3:B$318,MATCH(E32827,'HvF table'!A$3:A$318,1)-1,0,2),OFFSET('HvF table'!A$3:A$318,MATCH(E32827,'HvF table'!A$3:A$318,1)-1,0,2)),0)</f>
        <v>0</v>
      </c>
      <c r="E32827">
        <v>-0.16</v>
      </c>
      <c r="G32827">
        <f ca="1">_xlfn.IFNA(FORECAST(E32827,OFFSET('HvF table'!E$3:E$319,MATCH(E32827,'HvF table'!D$3:D$319,1)-1,0,2),OFFSET('HvF table'!D$3:D$319,MATCH(E32827,'HvF table'!D$3:D$319,1)-1,0,2)),0)</f>
        <v>0</v>
      </c>
      <c r="H32827" t="str">
        <f t="shared" ca="1" si="1552"/>
        <v>G</v>
      </c>
      <c r="I32827">
        <f t="shared" ca="1" si="1550"/>
        <v>0</v>
      </c>
      <c r="J32827" t="s">
        <v>75</v>
      </c>
    </row>
    <row r="32828" spans="1:10" x14ac:dyDescent="0.25">
      <c r="A32828" s="65">
        <v>44004</v>
      </c>
      <c r="B32828" s="66">
        <v>6.9444444444444441E-3</v>
      </c>
      <c r="C32828" s="64">
        <f t="shared" si="1551"/>
        <v>44004.006944444445</v>
      </c>
      <c r="D32828">
        <f ca="1">_xlfn.IFNA(FORECAST(E32828,OFFSET('HvF table'!B$3:B$318,MATCH(E32828,'HvF table'!A$3:A$318,1)-1,0,2),OFFSET('HvF table'!A$3:A$318,MATCH(E32828,'HvF table'!A$3:A$318,1)-1,0,2)),0)</f>
        <v>0</v>
      </c>
      <c r="E32828">
        <v>-0.16</v>
      </c>
      <c r="G32828">
        <f ca="1">_xlfn.IFNA(FORECAST(E32828,OFFSET('HvF table'!E$3:E$319,MATCH(E32828,'HvF table'!D$3:D$319,1)-1,0,2),OFFSET('HvF table'!D$3:D$319,MATCH(E32828,'HvF table'!D$3:D$319,1)-1,0,2)),0)</f>
        <v>0</v>
      </c>
      <c r="H32828" t="str">
        <f t="shared" ca="1" si="1552"/>
        <v>G</v>
      </c>
      <c r="I32828">
        <f t="shared" ca="1" si="1550"/>
        <v>0</v>
      </c>
      <c r="J32828" t="s">
        <v>75</v>
      </c>
    </row>
    <row r="32829" spans="1:10" x14ac:dyDescent="0.25">
      <c r="A32829" s="65">
        <v>44004</v>
      </c>
      <c r="B32829" s="66">
        <v>1.0416666666666666E-2</v>
      </c>
      <c r="C32829" s="64">
        <f t="shared" si="1551"/>
        <v>44004.010416666664</v>
      </c>
      <c r="D32829">
        <f ca="1">_xlfn.IFNA(FORECAST(E32829,OFFSET('HvF table'!B$3:B$318,MATCH(E32829,'HvF table'!A$3:A$318,1)-1,0,2),OFFSET('HvF table'!A$3:A$318,MATCH(E32829,'HvF table'!A$3:A$318,1)-1,0,2)),0)</f>
        <v>0</v>
      </c>
      <c r="E32829">
        <v>-0.16</v>
      </c>
      <c r="G32829">
        <f ca="1">_xlfn.IFNA(FORECAST(E32829,OFFSET('HvF table'!E$3:E$319,MATCH(E32829,'HvF table'!D$3:D$319,1)-1,0,2),OFFSET('HvF table'!D$3:D$319,MATCH(E32829,'HvF table'!D$3:D$319,1)-1,0,2)),0)</f>
        <v>0</v>
      </c>
      <c r="H32829" t="str">
        <f t="shared" ca="1" si="1552"/>
        <v>G</v>
      </c>
      <c r="I32829">
        <f t="shared" ca="1" si="1550"/>
        <v>0</v>
      </c>
      <c r="J32829" t="s">
        <v>75</v>
      </c>
    </row>
    <row r="32830" spans="1:10" x14ac:dyDescent="0.25">
      <c r="A32830" s="65">
        <v>44004</v>
      </c>
      <c r="B32830" s="66">
        <v>1.3888888888888888E-2</v>
      </c>
      <c r="C32830" s="64">
        <f t="shared" si="1551"/>
        <v>44004.013888888891</v>
      </c>
      <c r="D32830">
        <f ca="1">_xlfn.IFNA(FORECAST(E32830,OFFSET('HvF table'!B$3:B$318,MATCH(E32830,'HvF table'!A$3:A$318,1)-1,0,2),OFFSET('HvF table'!A$3:A$318,MATCH(E32830,'HvF table'!A$3:A$318,1)-1,0,2)),0)</f>
        <v>0</v>
      </c>
      <c r="E32830">
        <v>-0.17</v>
      </c>
      <c r="G32830">
        <f ca="1">_xlfn.IFNA(FORECAST(E32830,OFFSET('HvF table'!E$3:E$319,MATCH(E32830,'HvF table'!D$3:D$319,1)-1,0,2),OFFSET('HvF table'!D$3:D$319,MATCH(E32830,'HvF table'!D$3:D$319,1)-1,0,2)),0)</f>
        <v>0</v>
      </c>
      <c r="H32830" t="str">
        <f t="shared" ca="1" si="1552"/>
        <v>G</v>
      </c>
      <c r="I32830">
        <f t="shared" ca="1" si="1550"/>
        <v>0</v>
      </c>
      <c r="J32830" t="s">
        <v>75</v>
      </c>
    </row>
    <row r="32831" spans="1:10" x14ac:dyDescent="0.25">
      <c r="A32831" s="65">
        <v>44004</v>
      </c>
      <c r="B32831" s="66">
        <v>1.7361111111111112E-2</v>
      </c>
      <c r="C32831" s="64">
        <f t="shared" si="1551"/>
        <v>44004.017361111109</v>
      </c>
      <c r="D32831">
        <f ca="1">_xlfn.IFNA(FORECAST(E32831,OFFSET('HvF table'!B$3:B$318,MATCH(E32831,'HvF table'!A$3:A$318,1)-1,0,2),OFFSET('HvF table'!A$3:A$318,MATCH(E32831,'HvF table'!A$3:A$318,1)-1,0,2)),0)</f>
        <v>0</v>
      </c>
      <c r="E32831">
        <v>-0.17</v>
      </c>
      <c r="G32831">
        <f ca="1">_xlfn.IFNA(FORECAST(E32831,OFFSET('HvF table'!E$3:E$319,MATCH(E32831,'HvF table'!D$3:D$319,1)-1,0,2),OFFSET('HvF table'!D$3:D$319,MATCH(E32831,'HvF table'!D$3:D$319,1)-1,0,2)),0)</f>
        <v>0</v>
      </c>
      <c r="H32831" t="str">
        <f t="shared" ca="1" si="1552"/>
        <v>G</v>
      </c>
      <c r="I32831">
        <f t="shared" ca="1" si="1550"/>
        <v>0</v>
      </c>
      <c r="J32831" t="s">
        <v>75</v>
      </c>
    </row>
    <row r="32832" spans="1:10" x14ac:dyDescent="0.25">
      <c r="A32832" s="65">
        <v>44004</v>
      </c>
      <c r="B32832" s="66">
        <v>2.0833333333333332E-2</v>
      </c>
      <c r="C32832" s="64">
        <f t="shared" si="1551"/>
        <v>44004.020833333336</v>
      </c>
      <c r="D32832">
        <f ca="1">_xlfn.IFNA(FORECAST(E32832,OFFSET('HvF table'!B$3:B$318,MATCH(E32832,'HvF table'!A$3:A$318,1)-1,0,2),OFFSET('HvF table'!A$3:A$318,MATCH(E32832,'HvF table'!A$3:A$318,1)-1,0,2)),0)</f>
        <v>0</v>
      </c>
      <c r="E32832">
        <v>-0.17</v>
      </c>
      <c r="G32832">
        <f ca="1">_xlfn.IFNA(FORECAST(E32832,OFFSET('HvF table'!E$3:E$319,MATCH(E32832,'HvF table'!D$3:D$319,1)-1,0,2),OFFSET('HvF table'!D$3:D$319,MATCH(E32832,'HvF table'!D$3:D$319,1)-1,0,2)),0)</f>
        <v>0</v>
      </c>
      <c r="H32832" t="str">
        <f t="shared" ca="1" si="1552"/>
        <v>G</v>
      </c>
      <c r="I32832">
        <f t="shared" ca="1" si="1550"/>
        <v>0</v>
      </c>
      <c r="J32832" t="s">
        <v>75</v>
      </c>
    </row>
    <row r="32833" spans="1:10" x14ac:dyDescent="0.25">
      <c r="A32833" s="65">
        <v>44004</v>
      </c>
      <c r="B32833" s="66">
        <v>2.4305555555555556E-2</v>
      </c>
      <c r="C32833" s="64">
        <f t="shared" si="1551"/>
        <v>44004.024305555555</v>
      </c>
      <c r="D32833">
        <f ca="1">_xlfn.IFNA(FORECAST(E32833,OFFSET('HvF table'!B$3:B$318,MATCH(E32833,'HvF table'!A$3:A$318,1)-1,0,2),OFFSET('HvF table'!A$3:A$318,MATCH(E32833,'HvF table'!A$3:A$318,1)-1,0,2)),0)</f>
        <v>0</v>
      </c>
      <c r="E32833">
        <v>-0.16</v>
      </c>
      <c r="G32833">
        <f ca="1">_xlfn.IFNA(FORECAST(E32833,OFFSET('HvF table'!E$3:E$319,MATCH(E32833,'HvF table'!D$3:D$319,1)-1,0,2),OFFSET('HvF table'!D$3:D$319,MATCH(E32833,'HvF table'!D$3:D$319,1)-1,0,2)),0)</f>
        <v>0</v>
      </c>
      <c r="H32833" t="str">
        <f t="shared" ca="1" si="1552"/>
        <v>G</v>
      </c>
      <c r="I32833">
        <f t="shared" ca="1" si="1550"/>
        <v>0</v>
      </c>
      <c r="J32833" t="s">
        <v>75</v>
      </c>
    </row>
    <row r="32834" spans="1:10" x14ac:dyDescent="0.25">
      <c r="A32834" s="65">
        <v>44004</v>
      </c>
      <c r="B32834" s="66">
        <v>2.7777777777777776E-2</v>
      </c>
      <c r="C32834" s="64">
        <f t="shared" si="1551"/>
        <v>44004.027777777781</v>
      </c>
      <c r="D32834">
        <f ca="1">_xlfn.IFNA(FORECAST(E32834,OFFSET('HvF table'!B$3:B$318,MATCH(E32834,'HvF table'!A$3:A$318,1)-1,0,2),OFFSET('HvF table'!A$3:A$318,MATCH(E32834,'HvF table'!A$3:A$318,1)-1,0,2)),0)</f>
        <v>0</v>
      </c>
      <c r="E32834">
        <v>-0.16</v>
      </c>
      <c r="G32834">
        <f ca="1">_xlfn.IFNA(FORECAST(E32834,OFFSET('HvF table'!E$3:E$319,MATCH(E32834,'HvF table'!D$3:D$319,1)-1,0,2),OFFSET('HvF table'!D$3:D$319,MATCH(E32834,'HvF table'!D$3:D$319,1)-1,0,2)),0)</f>
        <v>0</v>
      </c>
      <c r="H32834" t="str">
        <f t="shared" ca="1" si="1552"/>
        <v>G</v>
      </c>
      <c r="I32834">
        <f t="shared" ref="I32834:I32897" ca="1" si="1553">IF(H32834="G",G32834,IF(H32834="B",0))</f>
        <v>0</v>
      </c>
      <c r="J32834" t="s">
        <v>75</v>
      </c>
    </row>
    <row r="32835" spans="1:10" x14ac:dyDescent="0.25">
      <c r="A32835" s="65">
        <v>44004</v>
      </c>
      <c r="B32835" s="66">
        <v>3.125E-2</v>
      </c>
      <c r="C32835" s="64">
        <f t="shared" ref="C32835:C32898" si="1554">A32835+B32835</f>
        <v>44004.03125</v>
      </c>
      <c r="D32835">
        <f ca="1">_xlfn.IFNA(FORECAST(E32835,OFFSET('HvF table'!B$3:B$318,MATCH(E32835,'HvF table'!A$3:A$318,1)-1,0,2),OFFSET('HvF table'!A$3:A$318,MATCH(E32835,'HvF table'!A$3:A$318,1)-1,0,2)),0)</f>
        <v>0</v>
      </c>
      <c r="E32835">
        <v>-0.17</v>
      </c>
      <c r="G32835">
        <f ca="1">_xlfn.IFNA(FORECAST(E32835,OFFSET('HvF table'!E$3:E$319,MATCH(E32835,'HvF table'!D$3:D$319,1)-1,0,2),OFFSET('HvF table'!D$3:D$319,MATCH(E32835,'HvF table'!D$3:D$319,1)-1,0,2)),0)</f>
        <v>0</v>
      </c>
      <c r="H32835" t="str">
        <f t="shared" ca="1" si="1552"/>
        <v>G</v>
      </c>
      <c r="I32835">
        <f t="shared" ca="1" si="1553"/>
        <v>0</v>
      </c>
      <c r="J32835" t="s">
        <v>75</v>
      </c>
    </row>
    <row r="32836" spans="1:10" x14ac:dyDescent="0.25">
      <c r="A32836" s="65">
        <v>44004</v>
      </c>
      <c r="B32836" s="66">
        <v>3.4722222222222224E-2</v>
      </c>
      <c r="C32836" s="64">
        <f t="shared" si="1554"/>
        <v>44004.034722222219</v>
      </c>
      <c r="D32836">
        <f ca="1">_xlfn.IFNA(FORECAST(E32836,OFFSET('HvF table'!B$3:B$318,MATCH(E32836,'HvF table'!A$3:A$318,1)-1,0,2),OFFSET('HvF table'!A$3:A$318,MATCH(E32836,'HvF table'!A$3:A$318,1)-1,0,2)),0)</f>
        <v>0</v>
      </c>
      <c r="E32836">
        <v>-0.16</v>
      </c>
      <c r="G32836">
        <f ca="1">_xlfn.IFNA(FORECAST(E32836,OFFSET('HvF table'!E$3:E$319,MATCH(E32836,'HvF table'!D$3:D$319,1)-1,0,2),OFFSET('HvF table'!D$3:D$319,MATCH(E32836,'HvF table'!D$3:D$319,1)-1,0,2)),0)</f>
        <v>0</v>
      </c>
      <c r="H32836" t="str">
        <f t="shared" ca="1" si="1552"/>
        <v>G</v>
      </c>
      <c r="I32836">
        <f t="shared" ca="1" si="1553"/>
        <v>0</v>
      </c>
      <c r="J32836" t="s">
        <v>75</v>
      </c>
    </row>
    <row r="32837" spans="1:10" x14ac:dyDescent="0.25">
      <c r="A32837" s="65">
        <v>44004</v>
      </c>
      <c r="B32837" s="66">
        <v>3.8194444444444441E-2</v>
      </c>
      <c r="C32837" s="64">
        <f t="shared" si="1554"/>
        <v>44004.038194444445</v>
      </c>
      <c r="D32837">
        <f ca="1">_xlfn.IFNA(FORECAST(E32837,OFFSET('HvF table'!B$3:B$318,MATCH(E32837,'HvF table'!A$3:A$318,1)-1,0,2),OFFSET('HvF table'!A$3:A$318,MATCH(E32837,'HvF table'!A$3:A$318,1)-1,0,2)),0)</f>
        <v>0</v>
      </c>
      <c r="E32837">
        <v>-0.17</v>
      </c>
      <c r="G32837">
        <f ca="1">_xlfn.IFNA(FORECAST(E32837,OFFSET('HvF table'!E$3:E$319,MATCH(E32837,'HvF table'!D$3:D$319,1)-1,0,2),OFFSET('HvF table'!D$3:D$319,MATCH(E32837,'HvF table'!D$3:D$319,1)-1,0,2)),0)</f>
        <v>0</v>
      </c>
      <c r="H32837" t="str">
        <f t="shared" ca="1" si="1552"/>
        <v>G</v>
      </c>
      <c r="I32837">
        <f t="shared" ca="1" si="1553"/>
        <v>0</v>
      </c>
      <c r="J32837" t="s">
        <v>75</v>
      </c>
    </row>
    <row r="32838" spans="1:10" x14ac:dyDescent="0.25">
      <c r="A32838" s="65">
        <v>44004</v>
      </c>
      <c r="B32838" s="66">
        <v>4.1666666666666664E-2</v>
      </c>
      <c r="C32838" s="64">
        <f t="shared" si="1554"/>
        <v>44004.041666666664</v>
      </c>
      <c r="D32838">
        <f ca="1">_xlfn.IFNA(FORECAST(E32838,OFFSET('HvF table'!B$3:B$318,MATCH(E32838,'HvF table'!A$3:A$318,1)-1,0,2),OFFSET('HvF table'!A$3:A$318,MATCH(E32838,'HvF table'!A$3:A$318,1)-1,0,2)),0)</f>
        <v>0</v>
      </c>
      <c r="E32838">
        <v>-0.15</v>
      </c>
      <c r="G32838">
        <f ca="1">_xlfn.IFNA(FORECAST(E32838,OFFSET('HvF table'!E$3:E$319,MATCH(E32838,'HvF table'!D$3:D$319,1)-1,0,2),OFFSET('HvF table'!D$3:D$319,MATCH(E32838,'HvF table'!D$3:D$319,1)-1,0,2)),0)</f>
        <v>0</v>
      </c>
      <c r="H32838" t="str">
        <f t="shared" ca="1" si="1552"/>
        <v>G</v>
      </c>
      <c r="I32838">
        <f t="shared" ca="1" si="1553"/>
        <v>0</v>
      </c>
      <c r="J32838" t="s">
        <v>75</v>
      </c>
    </row>
    <row r="32839" spans="1:10" x14ac:dyDescent="0.25">
      <c r="A32839" s="65">
        <v>44004</v>
      </c>
      <c r="B32839" s="66">
        <v>4.5138888888888888E-2</v>
      </c>
      <c r="C32839" s="64">
        <f t="shared" si="1554"/>
        <v>44004.045138888891</v>
      </c>
      <c r="D32839">
        <f ca="1">_xlfn.IFNA(FORECAST(E32839,OFFSET('HvF table'!B$3:B$318,MATCH(E32839,'HvF table'!A$3:A$318,1)-1,0,2),OFFSET('HvF table'!A$3:A$318,MATCH(E32839,'HvF table'!A$3:A$318,1)-1,0,2)),0)</f>
        <v>0</v>
      </c>
      <c r="E32839">
        <v>-0.15</v>
      </c>
      <c r="G32839">
        <f ca="1">_xlfn.IFNA(FORECAST(E32839,OFFSET('HvF table'!E$3:E$319,MATCH(E32839,'HvF table'!D$3:D$319,1)-1,0,2),OFFSET('HvF table'!D$3:D$319,MATCH(E32839,'HvF table'!D$3:D$319,1)-1,0,2)),0)</f>
        <v>0</v>
      </c>
      <c r="H32839" t="str">
        <f t="shared" ca="1" si="1552"/>
        <v>G</v>
      </c>
      <c r="I32839">
        <f t="shared" ca="1" si="1553"/>
        <v>0</v>
      </c>
      <c r="J32839" t="s">
        <v>75</v>
      </c>
    </row>
    <row r="32840" spans="1:10" x14ac:dyDescent="0.25">
      <c r="A32840" s="65">
        <v>44004</v>
      </c>
      <c r="B32840" s="66">
        <v>4.8611111111111112E-2</v>
      </c>
      <c r="C32840" s="64">
        <f t="shared" si="1554"/>
        <v>44004.048611111109</v>
      </c>
      <c r="D32840">
        <f ca="1">_xlfn.IFNA(FORECAST(E32840,OFFSET('HvF table'!B$3:B$318,MATCH(E32840,'HvF table'!A$3:A$318,1)-1,0,2),OFFSET('HvF table'!A$3:A$318,MATCH(E32840,'HvF table'!A$3:A$318,1)-1,0,2)),0)</f>
        <v>0</v>
      </c>
      <c r="E32840">
        <v>-0.15</v>
      </c>
      <c r="G32840">
        <f ca="1">_xlfn.IFNA(FORECAST(E32840,OFFSET('HvF table'!E$3:E$319,MATCH(E32840,'HvF table'!D$3:D$319,1)-1,0,2),OFFSET('HvF table'!D$3:D$319,MATCH(E32840,'HvF table'!D$3:D$319,1)-1,0,2)),0)</f>
        <v>0</v>
      </c>
      <c r="H32840" t="str">
        <f t="shared" ca="1" si="1552"/>
        <v>G</v>
      </c>
      <c r="I32840">
        <f t="shared" ca="1" si="1553"/>
        <v>0</v>
      </c>
      <c r="J32840" t="s">
        <v>75</v>
      </c>
    </row>
    <row r="32841" spans="1:10" x14ac:dyDescent="0.25">
      <c r="A32841" s="65">
        <v>44004</v>
      </c>
      <c r="B32841" s="66">
        <v>5.2083333333333336E-2</v>
      </c>
      <c r="C32841" s="64">
        <f t="shared" si="1554"/>
        <v>44004.052083333336</v>
      </c>
      <c r="D32841">
        <f ca="1">_xlfn.IFNA(FORECAST(E32841,OFFSET('HvF table'!B$3:B$318,MATCH(E32841,'HvF table'!A$3:A$318,1)-1,0,2),OFFSET('HvF table'!A$3:A$318,MATCH(E32841,'HvF table'!A$3:A$318,1)-1,0,2)),0)</f>
        <v>0</v>
      </c>
      <c r="E32841">
        <v>-0.16</v>
      </c>
      <c r="G32841">
        <f ca="1">_xlfn.IFNA(FORECAST(E32841,OFFSET('HvF table'!E$3:E$319,MATCH(E32841,'HvF table'!D$3:D$319,1)-1,0,2),OFFSET('HvF table'!D$3:D$319,MATCH(E32841,'HvF table'!D$3:D$319,1)-1,0,2)),0)</f>
        <v>0</v>
      </c>
      <c r="H32841" t="str">
        <f t="shared" ca="1" si="1552"/>
        <v>G</v>
      </c>
      <c r="I32841">
        <f t="shared" ca="1" si="1553"/>
        <v>0</v>
      </c>
      <c r="J32841" t="s">
        <v>75</v>
      </c>
    </row>
    <row r="32842" spans="1:10" x14ac:dyDescent="0.25">
      <c r="A32842" s="65">
        <v>44004</v>
      </c>
      <c r="B32842" s="66">
        <v>5.5555555555555552E-2</v>
      </c>
      <c r="C32842" s="64">
        <f t="shared" si="1554"/>
        <v>44004.055555555555</v>
      </c>
      <c r="D32842">
        <f ca="1">_xlfn.IFNA(FORECAST(E32842,OFFSET('HvF table'!B$3:B$318,MATCH(E32842,'HvF table'!A$3:A$318,1)-1,0,2),OFFSET('HvF table'!A$3:A$318,MATCH(E32842,'HvF table'!A$3:A$318,1)-1,0,2)),0)</f>
        <v>0</v>
      </c>
      <c r="E32842">
        <v>-0.16</v>
      </c>
      <c r="G32842">
        <f ca="1">_xlfn.IFNA(FORECAST(E32842,OFFSET('HvF table'!E$3:E$319,MATCH(E32842,'HvF table'!D$3:D$319,1)-1,0,2),OFFSET('HvF table'!D$3:D$319,MATCH(E32842,'HvF table'!D$3:D$319,1)-1,0,2)),0)</f>
        <v>0</v>
      </c>
      <c r="H32842" t="str">
        <f t="shared" ca="1" si="1552"/>
        <v>G</v>
      </c>
      <c r="I32842">
        <f t="shared" ca="1" si="1553"/>
        <v>0</v>
      </c>
      <c r="J32842" t="s">
        <v>75</v>
      </c>
    </row>
    <row r="32843" spans="1:10" x14ac:dyDescent="0.25">
      <c r="A32843" s="65">
        <v>44004</v>
      </c>
      <c r="B32843" s="66">
        <v>5.9027777777777783E-2</v>
      </c>
      <c r="C32843" s="64">
        <f t="shared" si="1554"/>
        <v>44004.059027777781</v>
      </c>
      <c r="D32843">
        <f ca="1">_xlfn.IFNA(FORECAST(E32843,OFFSET('HvF table'!B$3:B$318,MATCH(E32843,'HvF table'!A$3:A$318,1)-1,0,2),OFFSET('HvF table'!A$3:A$318,MATCH(E32843,'HvF table'!A$3:A$318,1)-1,0,2)),0)</f>
        <v>0</v>
      </c>
      <c r="E32843">
        <v>-0.17</v>
      </c>
      <c r="G32843">
        <f ca="1">_xlfn.IFNA(FORECAST(E32843,OFFSET('HvF table'!E$3:E$319,MATCH(E32843,'HvF table'!D$3:D$319,1)-1,0,2),OFFSET('HvF table'!D$3:D$319,MATCH(E32843,'HvF table'!D$3:D$319,1)-1,0,2)),0)</f>
        <v>0</v>
      </c>
      <c r="H32843" t="str">
        <f t="shared" ca="1" si="1552"/>
        <v>G</v>
      </c>
      <c r="I32843">
        <f t="shared" ca="1" si="1553"/>
        <v>0</v>
      </c>
      <c r="J32843" t="s">
        <v>75</v>
      </c>
    </row>
    <row r="32844" spans="1:10" x14ac:dyDescent="0.25">
      <c r="A32844" s="65">
        <v>44004</v>
      </c>
      <c r="B32844" s="66">
        <v>6.25E-2</v>
      </c>
      <c r="C32844" s="64">
        <f t="shared" si="1554"/>
        <v>44004.0625</v>
      </c>
      <c r="D32844">
        <f ca="1">_xlfn.IFNA(FORECAST(E32844,OFFSET('HvF table'!B$3:B$318,MATCH(E32844,'HvF table'!A$3:A$318,1)-1,0,2),OFFSET('HvF table'!A$3:A$318,MATCH(E32844,'HvF table'!A$3:A$318,1)-1,0,2)),0)</f>
        <v>0</v>
      </c>
      <c r="E32844">
        <v>-0.16</v>
      </c>
      <c r="G32844">
        <f ca="1">_xlfn.IFNA(FORECAST(E32844,OFFSET('HvF table'!E$3:E$319,MATCH(E32844,'HvF table'!D$3:D$319,1)-1,0,2),OFFSET('HvF table'!D$3:D$319,MATCH(E32844,'HvF table'!D$3:D$319,1)-1,0,2)),0)</f>
        <v>0</v>
      </c>
      <c r="H32844" t="str">
        <f t="shared" ca="1" si="1552"/>
        <v>G</v>
      </c>
      <c r="I32844">
        <f t="shared" ca="1" si="1553"/>
        <v>0</v>
      </c>
      <c r="J32844" t="s">
        <v>75</v>
      </c>
    </row>
    <row r="32845" spans="1:10" x14ac:dyDescent="0.25">
      <c r="A32845" s="65">
        <v>44004</v>
      </c>
      <c r="B32845" s="66">
        <v>6.5972222222222224E-2</v>
      </c>
      <c r="C32845" s="64">
        <f t="shared" si="1554"/>
        <v>44004.065972222219</v>
      </c>
      <c r="D32845">
        <f ca="1">_xlfn.IFNA(FORECAST(E32845,OFFSET('HvF table'!B$3:B$318,MATCH(E32845,'HvF table'!A$3:A$318,1)-1,0,2),OFFSET('HvF table'!A$3:A$318,MATCH(E32845,'HvF table'!A$3:A$318,1)-1,0,2)),0)</f>
        <v>0</v>
      </c>
      <c r="E32845">
        <v>-0.15</v>
      </c>
      <c r="G32845">
        <f ca="1">_xlfn.IFNA(FORECAST(E32845,OFFSET('HvF table'!E$3:E$319,MATCH(E32845,'HvF table'!D$3:D$319,1)-1,0,2),OFFSET('HvF table'!D$3:D$319,MATCH(E32845,'HvF table'!D$3:D$319,1)-1,0,2)),0)</f>
        <v>0</v>
      </c>
      <c r="H32845" t="str">
        <f t="shared" ca="1" si="1552"/>
        <v>G</v>
      </c>
      <c r="I32845">
        <f t="shared" ca="1" si="1553"/>
        <v>0</v>
      </c>
      <c r="J32845" t="s">
        <v>75</v>
      </c>
    </row>
    <row r="32846" spans="1:10" x14ac:dyDescent="0.25">
      <c r="A32846" s="65">
        <v>44004</v>
      </c>
      <c r="B32846" s="66">
        <v>6.9444444444444434E-2</v>
      </c>
      <c r="C32846" s="64">
        <f t="shared" si="1554"/>
        <v>44004.069444444445</v>
      </c>
      <c r="D32846">
        <f ca="1">_xlfn.IFNA(FORECAST(E32846,OFFSET('HvF table'!B$3:B$318,MATCH(E32846,'HvF table'!A$3:A$318,1)-1,0,2),OFFSET('HvF table'!A$3:A$318,MATCH(E32846,'HvF table'!A$3:A$318,1)-1,0,2)),0)</f>
        <v>0</v>
      </c>
      <c r="E32846">
        <v>-0.17</v>
      </c>
      <c r="G32846">
        <f ca="1">_xlfn.IFNA(FORECAST(E32846,OFFSET('HvF table'!E$3:E$319,MATCH(E32846,'HvF table'!D$3:D$319,1)-1,0,2),OFFSET('HvF table'!D$3:D$319,MATCH(E32846,'HvF table'!D$3:D$319,1)-1,0,2)),0)</f>
        <v>0</v>
      </c>
      <c r="H32846" t="str">
        <f t="shared" ca="1" si="1552"/>
        <v>G</v>
      </c>
      <c r="I32846">
        <f t="shared" ca="1" si="1553"/>
        <v>0</v>
      </c>
      <c r="J32846" t="s">
        <v>75</v>
      </c>
    </row>
    <row r="32847" spans="1:10" x14ac:dyDescent="0.25">
      <c r="A32847" s="65">
        <v>44004</v>
      </c>
      <c r="B32847" s="66">
        <v>7.2916666666666671E-2</v>
      </c>
      <c r="C32847" s="64">
        <f t="shared" si="1554"/>
        <v>44004.072916666664</v>
      </c>
      <c r="D32847">
        <f ca="1">_xlfn.IFNA(FORECAST(E32847,OFFSET('HvF table'!B$3:B$318,MATCH(E32847,'HvF table'!A$3:A$318,1)-1,0,2),OFFSET('HvF table'!A$3:A$318,MATCH(E32847,'HvF table'!A$3:A$318,1)-1,0,2)),0)</f>
        <v>0</v>
      </c>
      <c r="E32847">
        <v>-0.15</v>
      </c>
      <c r="G32847">
        <f ca="1">_xlfn.IFNA(FORECAST(E32847,OFFSET('HvF table'!E$3:E$319,MATCH(E32847,'HvF table'!D$3:D$319,1)-1,0,2),OFFSET('HvF table'!D$3:D$319,MATCH(E32847,'HvF table'!D$3:D$319,1)-1,0,2)),0)</f>
        <v>0</v>
      </c>
      <c r="H32847" t="str">
        <f t="shared" ca="1" si="1552"/>
        <v>G</v>
      </c>
      <c r="I32847">
        <f t="shared" ca="1" si="1553"/>
        <v>0</v>
      </c>
      <c r="J32847" t="s">
        <v>75</v>
      </c>
    </row>
    <row r="32848" spans="1:10" x14ac:dyDescent="0.25">
      <c r="A32848" s="65">
        <v>44004</v>
      </c>
      <c r="B32848" s="66">
        <v>7.6388888888888895E-2</v>
      </c>
      <c r="C32848" s="64">
        <f t="shared" si="1554"/>
        <v>44004.076388888891</v>
      </c>
      <c r="D32848">
        <f ca="1">_xlfn.IFNA(FORECAST(E32848,OFFSET('HvF table'!B$3:B$318,MATCH(E32848,'HvF table'!A$3:A$318,1)-1,0,2),OFFSET('HvF table'!A$3:A$318,MATCH(E32848,'HvF table'!A$3:A$318,1)-1,0,2)),0)</f>
        <v>0</v>
      </c>
      <c r="E32848">
        <v>-0.17</v>
      </c>
      <c r="G32848">
        <f ca="1">_xlfn.IFNA(FORECAST(E32848,OFFSET('HvF table'!E$3:E$319,MATCH(E32848,'HvF table'!D$3:D$319,1)-1,0,2),OFFSET('HvF table'!D$3:D$319,MATCH(E32848,'HvF table'!D$3:D$319,1)-1,0,2)),0)</f>
        <v>0</v>
      </c>
      <c r="H32848" t="str">
        <f t="shared" ca="1" si="1552"/>
        <v>G</v>
      </c>
      <c r="I32848">
        <f t="shared" ca="1" si="1553"/>
        <v>0</v>
      </c>
      <c r="J32848" t="s">
        <v>75</v>
      </c>
    </row>
    <row r="32849" spans="1:10" x14ac:dyDescent="0.25">
      <c r="A32849" s="65">
        <v>44004</v>
      </c>
      <c r="B32849" s="66">
        <v>7.9861111111111105E-2</v>
      </c>
      <c r="C32849" s="64">
        <f t="shared" si="1554"/>
        <v>44004.079861111109</v>
      </c>
      <c r="D32849">
        <f ca="1">_xlfn.IFNA(FORECAST(E32849,OFFSET('HvF table'!B$3:B$318,MATCH(E32849,'HvF table'!A$3:A$318,1)-1,0,2),OFFSET('HvF table'!A$3:A$318,MATCH(E32849,'HvF table'!A$3:A$318,1)-1,0,2)),0)</f>
        <v>0</v>
      </c>
      <c r="E32849">
        <v>-0.15</v>
      </c>
      <c r="G32849">
        <f ca="1">_xlfn.IFNA(FORECAST(E32849,OFFSET('HvF table'!E$3:E$319,MATCH(E32849,'HvF table'!D$3:D$319,1)-1,0,2),OFFSET('HvF table'!D$3:D$319,MATCH(E32849,'HvF table'!D$3:D$319,1)-1,0,2)),0)</f>
        <v>0</v>
      </c>
      <c r="H32849" t="str">
        <f t="shared" ca="1" si="1552"/>
        <v>G</v>
      </c>
      <c r="I32849">
        <f t="shared" ca="1" si="1553"/>
        <v>0</v>
      </c>
      <c r="J32849" t="s">
        <v>75</v>
      </c>
    </row>
    <row r="32850" spans="1:10" x14ac:dyDescent="0.25">
      <c r="A32850" s="65">
        <v>44004</v>
      </c>
      <c r="B32850" s="66">
        <v>8.3333333333333329E-2</v>
      </c>
      <c r="C32850" s="64">
        <f t="shared" si="1554"/>
        <v>44004.083333333336</v>
      </c>
      <c r="D32850">
        <f ca="1">_xlfn.IFNA(FORECAST(E32850,OFFSET('HvF table'!B$3:B$318,MATCH(E32850,'HvF table'!A$3:A$318,1)-1,0,2),OFFSET('HvF table'!A$3:A$318,MATCH(E32850,'HvF table'!A$3:A$318,1)-1,0,2)),0)</f>
        <v>0</v>
      </c>
      <c r="E32850">
        <v>-0.15</v>
      </c>
      <c r="G32850">
        <f ca="1">_xlfn.IFNA(FORECAST(E32850,OFFSET('HvF table'!E$3:E$319,MATCH(E32850,'HvF table'!D$3:D$319,1)-1,0,2),OFFSET('HvF table'!D$3:D$319,MATCH(E32850,'HvF table'!D$3:D$319,1)-1,0,2)),0)</f>
        <v>0</v>
      </c>
      <c r="H32850" t="str">
        <f t="shared" ca="1" si="1552"/>
        <v>G</v>
      </c>
      <c r="I32850">
        <f t="shared" ca="1" si="1553"/>
        <v>0</v>
      </c>
      <c r="J32850" t="s">
        <v>75</v>
      </c>
    </row>
    <row r="32851" spans="1:10" x14ac:dyDescent="0.25">
      <c r="A32851" s="65">
        <v>44004</v>
      </c>
      <c r="B32851" s="66">
        <v>8.6805555555555566E-2</v>
      </c>
      <c r="C32851" s="64">
        <f t="shared" si="1554"/>
        <v>44004.086805555555</v>
      </c>
      <c r="D32851">
        <f ca="1">_xlfn.IFNA(FORECAST(E32851,OFFSET('HvF table'!B$3:B$318,MATCH(E32851,'HvF table'!A$3:A$318,1)-1,0,2),OFFSET('HvF table'!A$3:A$318,MATCH(E32851,'HvF table'!A$3:A$318,1)-1,0,2)),0)</f>
        <v>0</v>
      </c>
      <c r="E32851">
        <v>-0.15</v>
      </c>
      <c r="G32851">
        <f ca="1">_xlfn.IFNA(FORECAST(E32851,OFFSET('HvF table'!E$3:E$319,MATCH(E32851,'HvF table'!D$3:D$319,1)-1,0,2),OFFSET('HvF table'!D$3:D$319,MATCH(E32851,'HvF table'!D$3:D$319,1)-1,0,2)),0)</f>
        <v>0</v>
      </c>
      <c r="H32851" t="str">
        <f t="shared" ca="1" si="1552"/>
        <v>G</v>
      </c>
      <c r="I32851">
        <f t="shared" ca="1" si="1553"/>
        <v>0</v>
      </c>
      <c r="J32851" t="s">
        <v>75</v>
      </c>
    </row>
    <row r="32852" spans="1:10" x14ac:dyDescent="0.25">
      <c r="A32852" s="65">
        <v>44004</v>
      </c>
      <c r="B32852" s="66">
        <v>9.0277777777777776E-2</v>
      </c>
      <c r="C32852" s="64">
        <f t="shared" si="1554"/>
        <v>44004.090277777781</v>
      </c>
      <c r="D32852">
        <f ca="1">_xlfn.IFNA(FORECAST(E32852,OFFSET('HvF table'!B$3:B$318,MATCH(E32852,'HvF table'!A$3:A$318,1)-1,0,2),OFFSET('HvF table'!A$3:A$318,MATCH(E32852,'HvF table'!A$3:A$318,1)-1,0,2)),0)</f>
        <v>0</v>
      </c>
      <c r="E32852">
        <v>-0.15</v>
      </c>
      <c r="G32852">
        <f ca="1">_xlfn.IFNA(FORECAST(E32852,OFFSET('HvF table'!E$3:E$319,MATCH(E32852,'HvF table'!D$3:D$319,1)-1,0,2),OFFSET('HvF table'!D$3:D$319,MATCH(E32852,'HvF table'!D$3:D$319,1)-1,0,2)),0)</f>
        <v>0</v>
      </c>
      <c r="H32852" t="str">
        <f t="shared" ca="1" si="1552"/>
        <v>G</v>
      </c>
      <c r="I32852">
        <f t="shared" ca="1" si="1553"/>
        <v>0</v>
      </c>
      <c r="J32852" t="s">
        <v>75</v>
      </c>
    </row>
    <row r="32853" spans="1:10" x14ac:dyDescent="0.25">
      <c r="A32853" s="65">
        <v>44004</v>
      </c>
      <c r="B32853" s="66">
        <v>9.375E-2</v>
      </c>
      <c r="C32853" s="64">
        <f t="shared" si="1554"/>
        <v>44004.09375</v>
      </c>
      <c r="D32853">
        <f ca="1">_xlfn.IFNA(FORECAST(E32853,OFFSET('HvF table'!B$3:B$318,MATCH(E32853,'HvF table'!A$3:A$318,1)-1,0,2),OFFSET('HvF table'!A$3:A$318,MATCH(E32853,'HvF table'!A$3:A$318,1)-1,0,2)),0)</f>
        <v>0</v>
      </c>
      <c r="E32853">
        <v>-0.17</v>
      </c>
      <c r="G32853">
        <f ca="1">_xlfn.IFNA(FORECAST(E32853,OFFSET('HvF table'!E$3:E$319,MATCH(E32853,'HvF table'!D$3:D$319,1)-1,0,2),OFFSET('HvF table'!D$3:D$319,MATCH(E32853,'HvF table'!D$3:D$319,1)-1,0,2)),0)</f>
        <v>0</v>
      </c>
      <c r="H32853" t="str">
        <f t="shared" ca="1" si="1552"/>
        <v>G</v>
      </c>
      <c r="I32853">
        <f t="shared" ca="1" si="1553"/>
        <v>0</v>
      </c>
      <c r="J32853" t="s">
        <v>75</v>
      </c>
    </row>
    <row r="32854" spans="1:10" x14ac:dyDescent="0.25">
      <c r="A32854" s="65">
        <v>44004</v>
      </c>
      <c r="B32854" s="66">
        <v>9.7222222222222224E-2</v>
      </c>
      <c r="C32854" s="64">
        <f t="shared" si="1554"/>
        <v>44004.097222222219</v>
      </c>
      <c r="D32854">
        <f ca="1">_xlfn.IFNA(FORECAST(E32854,OFFSET('HvF table'!B$3:B$318,MATCH(E32854,'HvF table'!A$3:A$318,1)-1,0,2),OFFSET('HvF table'!A$3:A$318,MATCH(E32854,'HvF table'!A$3:A$318,1)-1,0,2)),0)</f>
        <v>0</v>
      </c>
      <c r="E32854">
        <v>-0.15</v>
      </c>
      <c r="G32854">
        <f ca="1">_xlfn.IFNA(FORECAST(E32854,OFFSET('HvF table'!E$3:E$319,MATCH(E32854,'HvF table'!D$3:D$319,1)-1,0,2),OFFSET('HvF table'!D$3:D$319,MATCH(E32854,'HvF table'!D$3:D$319,1)-1,0,2)),0)</f>
        <v>0</v>
      </c>
      <c r="H32854" t="str">
        <f t="shared" ca="1" si="1552"/>
        <v>G</v>
      </c>
      <c r="I32854">
        <f t="shared" ca="1" si="1553"/>
        <v>0</v>
      </c>
      <c r="J32854" t="s">
        <v>75</v>
      </c>
    </row>
    <row r="32855" spans="1:10" x14ac:dyDescent="0.25">
      <c r="A32855" s="65">
        <v>44004</v>
      </c>
      <c r="B32855" s="66">
        <v>0.10069444444444443</v>
      </c>
      <c r="C32855" s="64">
        <f t="shared" si="1554"/>
        <v>44004.100694444445</v>
      </c>
      <c r="D32855">
        <f ca="1">_xlfn.IFNA(FORECAST(E32855,OFFSET('HvF table'!B$3:B$318,MATCH(E32855,'HvF table'!A$3:A$318,1)-1,0,2),OFFSET('HvF table'!A$3:A$318,MATCH(E32855,'HvF table'!A$3:A$318,1)-1,0,2)),0)</f>
        <v>0</v>
      </c>
      <c r="E32855">
        <v>-0.15</v>
      </c>
      <c r="G32855">
        <f ca="1">_xlfn.IFNA(FORECAST(E32855,OFFSET('HvF table'!E$3:E$319,MATCH(E32855,'HvF table'!D$3:D$319,1)-1,0,2),OFFSET('HvF table'!D$3:D$319,MATCH(E32855,'HvF table'!D$3:D$319,1)-1,0,2)),0)</f>
        <v>0</v>
      </c>
      <c r="H32855" t="str">
        <f t="shared" ca="1" si="1552"/>
        <v>G</v>
      </c>
      <c r="I32855">
        <f t="shared" ca="1" si="1553"/>
        <v>0</v>
      </c>
      <c r="J32855" t="s">
        <v>75</v>
      </c>
    </row>
    <row r="32856" spans="1:10" x14ac:dyDescent="0.25">
      <c r="A32856" s="65">
        <v>44004</v>
      </c>
      <c r="B32856" s="66">
        <v>0.10416666666666667</v>
      </c>
      <c r="C32856" s="64">
        <f t="shared" si="1554"/>
        <v>44004.104166666664</v>
      </c>
      <c r="D32856">
        <f ca="1">_xlfn.IFNA(FORECAST(E32856,OFFSET('HvF table'!B$3:B$318,MATCH(E32856,'HvF table'!A$3:A$318,1)-1,0,2),OFFSET('HvF table'!A$3:A$318,MATCH(E32856,'HvF table'!A$3:A$318,1)-1,0,2)),0)</f>
        <v>0</v>
      </c>
      <c r="E32856">
        <v>-0.15</v>
      </c>
      <c r="G32856">
        <f ca="1">_xlfn.IFNA(FORECAST(E32856,OFFSET('HvF table'!E$3:E$319,MATCH(E32856,'HvF table'!D$3:D$319,1)-1,0,2),OFFSET('HvF table'!D$3:D$319,MATCH(E32856,'HvF table'!D$3:D$319,1)-1,0,2)),0)</f>
        <v>0</v>
      </c>
      <c r="H32856" t="str">
        <f t="shared" ca="1" si="1552"/>
        <v>G</v>
      </c>
      <c r="I32856">
        <f t="shared" ca="1" si="1553"/>
        <v>0</v>
      </c>
      <c r="J32856" t="s">
        <v>75</v>
      </c>
    </row>
    <row r="32857" spans="1:10" x14ac:dyDescent="0.25">
      <c r="A32857" s="65">
        <v>44004</v>
      </c>
      <c r="B32857" s="66">
        <v>0.1076388888888889</v>
      </c>
      <c r="C32857" s="64">
        <f t="shared" si="1554"/>
        <v>44004.107638888891</v>
      </c>
      <c r="D32857">
        <f ca="1">_xlfn.IFNA(FORECAST(E32857,OFFSET('HvF table'!B$3:B$318,MATCH(E32857,'HvF table'!A$3:A$318,1)-1,0,2),OFFSET('HvF table'!A$3:A$318,MATCH(E32857,'HvF table'!A$3:A$318,1)-1,0,2)),0)</f>
        <v>0</v>
      </c>
      <c r="E32857">
        <v>-0.16</v>
      </c>
      <c r="G32857">
        <f ca="1">_xlfn.IFNA(FORECAST(E32857,OFFSET('HvF table'!E$3:E$319,MATCH(E32857,'HvF table'!D$3:D$319,1)-1,0,2),OFFSET('HvF table'!D$3:D$319,MATCH(E32857,'HvF table'!D$3:D$319,1)-1,0,2)),0)</f>
        <v>0</v>
      </c>
      <c r="H32857" t="str">
        <f t="shared" ca="1" si="1552"/>
        <v>G</v>
      </c>
      <c r="I32857">
        <f t="shared" ca="1" si="1553"/>
        <v>0</v>
      </c>
      <c r="J32857" t="s">
        <v>75</v>
      </c>
    </row>
    <row r="32858" spans="1:10" x14ac:dyDescent="0.25">
      <c r="A32858" s="65">
        <v>44004</v>
      </c>
      <c r="B32858" s="66">
        <v>0.1111111111111111</v>
      </c>
      <c r="C32858" s="64">
        <f t="shared" si="1554"/>
        <v>44004.111111111109</v>
      </c>
      <c r="D32858">
        <f ca="1">_xlfn.IFNA(FORECAST(E32858,OFFSET('HvF table'!B$3:B$318,MATCH(E32858,'HvF table'!A$3:A$318,1)-1,0,2),OFFSET('HvF table'!A$3:A$318,MATCH(E32858,'HvF table'!A$3:A$318,1)-1,0,2)),0)</f>
        <v>0</v>
      </c>
      <c r="E32858">
        <v>-0.17</v>
      </c>
      <c r="G32858">
        <f ca="1">_xlfn.IFNA(FORECAST(E32858,OFFSET('HvF table'!E$3:E$319,MATCH(E32858,'HvF table'!D$3:D$319,1)-1,0,2),OFFSET('HvF table'!D$3:D$319,MATCH(E32858,'HvF table'!D$3:D$319,1)-1,0,2)),0)</f>
        <v>0</v>
      </c>
      <c r="H32858" t="str">
        <f t="shared" ca="1" si="1552"/>
        <v>G</v>
      </c>
      <c r="I32858">
        <f t="shared" ca="1" si="1553"/>
        <v>0</v>
      </c>
      <c r="J32858" t="s">
        <v>75</v>
      </c>
    </row>
    <row r="32859" spans="1:10" x14ac:dyDescent="0.25">
      <c r="A32859" s="65">
        <v>44004</v>
      </c>
      <c r="B32859" s="66">
        <v>0.11458333333333333</v>
      </c>
      <c r="C32859" s="64">
        <f t="shared" si="1554"/>
        <v>44004.114583333336</v>
      </c>
      <c r="D32859">
        <f ca="1">_xlfn.IFNA(FORECAST(E32859,OFFSET('HvF table'!B$3:B$318,MATCH(E32859,'HvF table'!A$3:A$318,1)-1,0,2),OFFSET('HvF table'!A$3:A$318,MATCH(E32859,'HvF table'!A$3:A$318,1)-1,0,2)),0)</f>
        <v>0</v>
      </c>
      <c r="E32859">
        <v>-0.15</v>
      </c>
      <c r="G32859">
        <f ca="1">_xlfn.IFNA(FORECAST(E32859,OFFSET('HvF table'!E$3:E$319,MATCH(E32859,'HvF table'!D$3:D$319,1)-1,0,2),OFFSET('HvF table'!D$3:D$319,MATCH(E32859,'HvF table'!D$3:D$319,1)-1,0,2)),0)</f>
        <v>0</v>
      </c>
      <c r="H32859" t="str">
        <f t="shared" ca="1" si="1552"/>
        <v>G</v>
      </c>
      <c r="I32859">
        <f t="shared" ca="1" si="1553"/>
        <v>0</v>
      </c>
      <c r="J32859" t="s">
        <v>75</v>
      </c>
    </row>
    <row r="32860" spans="1:10" x14ac:dyDescent="0.25">
      <c r="A32860" s="65">
        <v>44004</v>
      </c>
      <c r="B32860" s="66">
        <v>0.11805555555555557</v>
      </c>
      <c r="C32860" s="64">
        <f t="shared" si="1554"/>
        <v>44004.118055555555</v>
      </c>
      <c r="D32860">
        <f ca="1">_xlfn.IFNA(FORECAST(E32860,OFFSET('HvF table'!B$3:B$318,MATCH(E32860,'HvF table'!A$3:A$318,1)-1,0,2),OFFSET('HvF table'!A$3:A$318,MATCH(E32860,'HvF table'!A$3:A$318,1)-1,0,2)),0)</f>
        <v>0</v>
      </c>
      <c r="E32860">
        <v>-0.15</v>
      </c>
      <c r="G32860">
        <f ca="1">_xlfn.IFNA(FORECAST(E32860,OFFSET('HvF table'!E$3:E$319,MATCH(E32860,'HvF table'!D$3:D$319,1)-1,0,2),OFFSET('HvF table'!D$3:D$319,MATCH(E32860,'HvF table'!D$3:D$319,1)-1,0,2)),0)</f>
        <v>0</v>
      </c>
      <c r="H32860" t="str">
        <f t="shared" ca="1" si="1552"/>
        <v>G</v>
      </c>
      <c r="I32860">
        <f t="shared" ca="1" si="1553"/>
        <v>0</v>
      </c>
      <c r="J32860" t="s">
        <v>75</v>
      </c>
    </row>
    <row r="32861" spans="1:10" x14ac:dyDescent="0.25">
      <c r="A32861" s="65">
        <v>44004</v>
      </c>
      <c r="B32861" s="66">
        <v>0.12152777777777778</v>
      </c>
      <c r="C32861" s="64">
        <f t="shared" si="1554"/>
        <v>44004.121527777781</v>
      </c>
      <c r="D32861">
        <f ca="1">_xlfn.IFNA(FORECAST(E32861,OFFSET('HvF table'!B$3:B$318,MATCH(E32861,'HvF table'!A$3:A$318,1)-1,0,2),OFFSET('HvF table'!A$3:A$318,MATCH(E32861,'HvF table'!A$3:A$318,1)-1,0,2)),0)</f>
        <v>0</v>
      </c>
      <c r="E32861">
        <v>-0.16</v>
      </c>
      <c r="G32861">
        <f ca="1">_xlfn.IFNA(FORECAST(E32861,OFFSET('HvF table'!E$3:E$319,MATCH(E32861,'HvF table'!D$3:D$319,1)-1,0,2),OFFSET('HvF table'!D$3:D$319,MATCH(E32861,'HvF table'!D$3:D$319,1)-1,0,2)),0)</f>
        <v>0</v>
      </c>
      <c r="H32861" t="str">
        <f t="shared" ca="1" si="1552"/>
        <v>G</v>
      </c>
      <c r="I32861">
        <f t="shared" ca="1" si="1553"/>
        <v>0</v>
      </c>
      <c r="J32861" t="s">
        <v>75</v>
      </c>
    </row>
    <row r="32862" spans="1:10" x14ac:dyDescent="0.25">
      <c r="A32862" s="65">
        <v>44004</v>
      </c>
      <c r="B32862" s="66">
        <v>0.125</v>
      </c>
      <c r="C32862" s="64">
        <f t="shared" si="1554"/>
        <v>44004.125</v>
      </c>
      <c r="D32862">
        <f ca="1">_xlfn.IFNA(FORECAST(E32862,OFFSET('HvF table'!B$3:B$318,MATCH(E32862,'HvF table'!A$3:A$318,1)-1,0,2),OFFSET('HvF table'!A$3:A$318,MATCH(E32862,'HvF table'!A$3:A$318,1)-1,0,2)),0)</f>
        <v>0</v>
      </c>
      <c r="E32862">
        <v>-0.15</v>
      </c>
      <c r="G32862">
        <f ca="1">_xlfn.IFNA(FORECAST(E32862,OFFSET('HvF table'!E$3:E$319,MATCH(E32862,'HvF table'!D$3:D$319,1)-1,0,2),OFFSET('HvF table'!D$3:D$319,MATCH(E32862,'HvF table'!D$3:D$319,1)-1,0,2)),0)</f>
        <v>0</v>
      </c>
      <c r="H32862" t="str">
        <f t="shared" ca="1" si="1552"/>
        <v>G</v>
      </c>
      <c r="I32862">
        <f t="shared" ca="1" si="1553"/>
        <v>0</v>
      </c>
      <c r="J32862" t="s">
        <v>75</v>
      </c>
    </row>
    <row r="32863" spans="1:10" x14ac:dyDescent="0.25">
      <c r="A32863" s="65">
        <v>44004</v>
      </c>
      <c r="B32863" s="66">
        <v>0.12847222222222224</v>
      </c>
      <c r="C32863" s="64">
        <f t="shared" si="1554"/>
        <v>44004.128472222219</v>
      </c>
      <c r="D32863">
        <f ca="1">_xlfn.IFNA(FORECAST(E32863,OFFSET('HvF table'!B$3:B$318,MATCH(E32863,'HvF table'!A$3:A$318,1)-1,0,2),OFFSET('HvF table'!A$3:A$318,MATCH(E32863,'HvF table'!A$3:A$318,1)-1,0,2)),0)</f>
        <v>0</v>
      </c>
      <c r="E32863">
        <v>-0.15</v>
      </c>
      <c r="G32863">
        <f ca="1">_xlfn.IFNA(FORECAST(E32863,OFFSET('HvF table'!E$3:E$319,MATCH(E32863,'HvF table'!D$3:D$319,1)-1,0,2),OFFSET('HvF table'!D$3:D$319,MATCH(E32863,'HvF table'!D$3:D$319,1)-1,0,2)),0)</f>
        <v>0</v>
      </c>
      <c r="H32863" t="str">
        <f t="shared" ca="1" si="1552"/>
        <v>G</v>
      </c>
      <c r="I32863">
        <f t="shared" ca="1" si="1553"/>
        <v>0</v>
      </c>
      <c r="J32863" t="s">
        <v>75</v>
      </c>
    </row>
    <row r="32864" spans="1:10" x14ac:dyDescent="0.25">
      <c r="A32864" s="65">
        <v>44004</v>
      </c>
      <c r="B32864" s="66">
        <v>0.13194444444444445</v>
      </c>
      <c r="C32864" s="64">
        <f t="shared" si="1554"/>
        <v>44004.131944444445</v>
      </c>
      <c r="D32864">
        <f ca="1">_xlfn.IFNA(FORECAST(E32864,OFFSET('HvF table'!B$3:B$318,MATCH(E32864,'HvF table'!A$3:A$318,1)-1,0,2),OFFSET('HvF table'!A$3:A$318,MATCH(E32864,'HvF table'!A$3:A$318,1)-1,0,2)),0)</f>
        <v>0</v>
      </c>
      <c r="E32864">
        <v>-0.14000000000000001</v>
      </c>
      <c r="G32864">
        <f ca="1">_xlfn.IFNA(FORECAST(E32864,OFFSET('HvF table'!E$3:E$319,MATCH(E32864,'HvF table'!D$3:D$319,1)-1,0,2),OFFSET('HvF table'!D$3:D$319,MATCH(E32864,'HvF table'!D$3:D$319,1)-1,0,2)),0)</f>
        <v>0</v>
      </c>
      <c r="H32864" t="str">
        <f t="shared" ca="1" si="1552"/>
        <v>G</v>
      </c>
      <c r="I32864">
        <f t="shared" ca="1" si="1553"/>
        <v>0</v>
      </c>
      <c r="J32864" t="s">
        <v>75</v>
      </c>
    </row>
    <row r="32865" spans="1:10" x14ac:dyDescent="0.25">
      <c r="A32865" s="65">
        <v>44004</v>
      </c>
      <c r="B32865" s="66">
        <v>0.13541666666666666</v>
      </c>
      <c r="C32865" s="64">
        <f t="shared" si="1554"/>
        <v>44004.135416666664</v>
      </c>
      <c r="D32865">
        <f ca="1">_xlfn.IFNA(FORECAST(E32865,OFFSET('HvF table'!B$3:B$318,MATCH(E32865,'HvF table'!A$3:A$318,1)-1,0,2),OFFSET('HvF table'!A$3:A$318,MATCH(E32865,'HvF table'!A$3:A$318,1)-1,0,2)),0)</f>
        <v>0</v>
      </c>
      <c r="E32865">
        <v>-0.15</v>
      </c>
      <c r="G32865">
        <f ca="1">_xlfn.IFNA(FORECAST(E32865,OFFSET('HvF table'!E$3:E$319,MATCH(E32865,'HvF table'!D$3:D$319,1)-1,0,2),OFFSET('HvF table'!D$3:D$319,MATCH(E32865,'HvF table'!D$3:D$319,1)-1,0,2)),0)</f>
        <v>0</v>
      </c>
      <c r="H32865" t="str">
        <f t="shared" ca="1" si="1552"/>
        <v>G</v>
      </c>
      <c r="I32865">
        <f t="shared" ca="1" si="1553"/>
        <v>0</v>
      </c>
      <c r="J32865" t="s">
        <v>75</v>
      </c>
    </row>
    <row r="32866" spans="1:10" x14ac:dyDescent="0.25">
      <c r="A32866" s="65">
        <v>44004</v>
      </c>
      <c r="B32866" s="66">
        <v>0.1388888888888889</v>
      </c>
      <c r="C32866" s="64">
        <f t="shared" si="1554"/>
        <v>44004.138888888891</v>
      </c>
      <c r="D32866">
        <f ca="1">_xlfn.IFNA(FORECAST(E32866,OFFSET('HvF table'!B$3:B$318,MATCH(E32866,'HvF table'!A$3:A$318,1)-1,0,2),OFFSET('HvF table'!A$3:A$318,MATCH(E32866,'HvF table'!A$3:A$318,1)-1,0,2)),0)</f>
        <v>0</v>
      </c>
      <c r="E32866">
        <v>-0.15</v>
      </c>
      <c r="G32866">
        <f ca="1">_xlfn.IFNA(FORECAST(E32866,OFFSET('HvF table'!E$3:E$319,MATCH(E32866,'HvF table'!D$3:D$319,1)-1,0,2),OFFSET('HvF table'!D$3:D$319,MATCH(E32866,'HvF table'!D$3:D$319,1)-1,0,2)),0)</f>
        <v>0</v>
      </c>
      <c r="H32866" t="str">
        <f t="shared" ca="1" si="1552"/>
        <v>G</v>
      </c>
      <c r="I32866">
        <f t="shared" ca="1" si="1553"/>
        <v>0</v>
      </c>
      <c r="J32866" t="s">
        <v>75</v>
      </c>
    </row>
    <row r="32867" spans="1:10" x14ac:dyDescent="0.25">
      <c r="A32867" s="65">
        <v>44004</v>
      </c>
      <c r="B32867" s="66">
        <v>0.1423611111111111</v>
      </c>
      <c r="C32867" s="64">
        <f t="shared" si="1554"/>
        <v>44004.142361111109</v>
      </c>
      <c r="D32867">
        <f ca="1">_xlfn.IFNA(FORECAST(E32867,OFFSET('HvF table'!B$3:B$318,MATCH(E32867,'HvF table'!A$3:A$318,1)-1,0,2),OFFSET('HvF table'!A$3:A$318,MATCH(E32867,'HvF table'!A$3:A$318,1)-1,0,2)),0)</f>
        <v>0</v>
      </c>
      <c r="E32867">
        <v>-0.15</v>
      </c>
      <c r="G32867">
        <f ca="1">_xlfn.IFNA(FORECAST(E32867,OFFSET('HvF table'!E$3:E$319,MATCH(E32867,'HvF table'!D$3:D$319,1)-1,0,2),OFFSET('HvF table'!D$3:D$319,MATCH(E32867,'HvF table'!D$3:D$319,1)-1,0,2)),0)</f>
        <v>0</v>
      </c>
      <c r="H32867" t="str">
        <f t="shared" ca="1" si="1552"/>
        <v>G</v>
      </c>
      <c r="I32867">
        <f t="shared" ca="1" si="1553"/>
        <v>0</v>
      </c>
      <c r="J32867" t="s">
        <v>75</v>
      </c>
    </row>
    <row r="32868" spans="1:10" x14ac:dyDescent="0.25">
      <c r="A32868" s="65">
        <v>44004</v>
      </c>
      <c r="B32868" s="66">
        <v>0.14583333333333334</v>
      </c>
      <c r="C32868" s="64">
        <f t="shared" si="1554"/>
        <v>44004.145833333336</v>
      </c>
      <c r="D32868">
        <f ca="1">_xlfn.IFNA(FORECAST(E32868,OFFSET('HvF table'!B$3:B$318,MATCH(E32868,'HvF table'!A$3:A$318,1)-1,0,2),OFFSET('HvF table'!A$3:A$318,MATCH(E32868,'HvF table'!A$3:A$318,1)-1,0,2)),0)</f>
        <v>0</v>
      </c>
      <c r="E32868">
        <v>-0.15</v>
      </c>
      <c r="G32868">
        <f ca="1">_xlfn.IFNA(FORECAST(E32868,OFFSET('HvF table'!E$3:E$319,MATCH(E32868,'HvF table'!D$3:D$319,1)-1,0,2),OFFSET('HvF table'!D$3:D$319,MATCH(E32868,'HvF table'!D$3:D$319,1)-1,0,2)),0)</f>
        <v>0</v>
      </c>
      <c r="H32868" t="str">
        <f t="shared" ca="1" si="1552"/>
        <v>G</v>
      </c>
      <c r="I32868">
        <f t="shared" ca="1" si="1553"/>
        <v>0</v>
      </c>
      <c r="J32868" t="s">
        <v>75</v>
      </c>
    </row>
    <row r="32869" spans="1:10" x14ac:dyDescent="0.25">
      <c r="A32869" s="65">
        <v>44004</v>
      </c>
      <c r="B32869" s="66">
        <v>0.14930555555555555</v>
      </c>
      <c r="C32869" s="64">
        <f t="shared" si="1554"/>
        <v>44004.149305555555</v>
      </c>
      <c r="D32869">
        <f ca="1">_xlfn.IFNA(FORECAST(E32869,OFFSET('HvF table'!B$3:B$318,MATCH(E32869,'HvF table'!A$3:A$318,1)-1,0,2),OFFSET('HvF table'!A$3:A$318,MATCH(E32869,'HvF table'!A$3:A$318,1)-1,0,2)),0)</f>
        <v>0</v>
      </c>
      <c r="E32869">
        <v>-0.15</v>
      </c>
      <c r="G32869">
        <f ca="1">_xlfn.IFNA(FORECAST(E32869,OFFSET('HvF table'!E$3:E$319,MATCH(E32869,'HvF table'!D$3:D$319,1)-1,0,2),OFFSET('HvF table'!D$3:D$319,MATCH(E32869,'HvF table'!D$3:D$319,1)-1,0,2)),0)</f>
        <v>0</v>
      </c>
      <c r="H32869" t="str">
        <f t="shared" ca="1" si="1552"/>
        <v>G</v>
      </c>
      <c r="I32869">
        <f t="shared" ca="1" si="1553"/>
        <v>0</v>
      </c>
      <c r="J32869" t="s">
        <v>75</v>
      </c>
    </row>
    <row r="32870" spans="1:10" x14ac:dyDescent="0.25">
      <c r="A32870" s="65">
        <v>44004</v>
      </c>
      <c r="B32870" s="66">
        <v>0.15277777777777776</v>
      </c>
      <c r="C32870" s="64">
        <f t="shared" si="1554"/>
        <v>44004.152777777781</v>
      </c>
      <c r="D32870">
        <f ca="1">_xlfn.IFNA(FORECAST(E32870,OFFSET('HvF table'!B$3:B$318,MATCH(E32870,'HvF table'!A$3:A$318,1)-1,0,2),OFFSET('HvF table'!A$3:A$318,MATCH(E32870,'HvF table'!A$3:A$318,1)-1,0,2)),0)</f>
        <v>0</v>
      </c>
      <c r="E32870">
        <v>-0.14000000000000001</v>
      </c>
      <c r="G32870">
        <f ca="1">_xlfn.IFNA(FORECAST(E32870,OFFSET('HvF table'!E$3:E$319,MATCH(E32870,'HvF table'!D$3:D$319,1)-1,0,2),OFFSET('HvF table'!D$3:D$319,MATCH(E32870,'HvF table'!D$3:D$319,1)-1,0,2)),0)</f>
        <v>0</v>
      </c>
      <c r="H32870" t="str">
        <f t="shared" ca="1" si="1552"/>
        <v>G</v>
      </c>
      <c r="I32870">
        <f t="shared" ca="1" si="1553"/>
        <v>0</v>
      </c>
      <c r="J32870" t="s">
        <v>75</v>
      </c>
    </row>
    <row r="32871" spans="1:10" x14ac:dyDescent="0.25">
      <c r="A32871" s="65">
        <v>44004</v>
      </c>
      <c r="B32871" s="66">
        <v>0.15625</v>
      </c>
      <c r="C32871" s="64">
        <f t="shared" si="1554"/>
        <v>44004.15625</v>
      </c>
      <c r="D32871">
        <f ca="1">_xlfn.IFNA(FORECAST(E32871,OFFSET('HvF table'!B$3:B$318,MATCH(E32871,'HvF table'!A$3:A$318,1)-1,0,2),OFFSET('HvF table'!A$3:A$318,MATCH(E32871,'HvF table'!A$3:A$318,1)-1,0,2)),0)</f>
        <v>0</v>
      </c>
      <c r="E32871">
        <v>-0.15</v>
      </c>
      <c r="G32871">
        <f ca="1">_xlfn.IFNA(FORECAST(E32871,OFFSET('HvF table'!E$3:E$319,MATCH(E32871,'HvF table'!D$3:D$319,1)-1,0,2),OFFSET('HvF table'!D$3:D$319,MATCH(E32871,'HvF table'!D$3:D$319,1)-1,0,2)),0)</f>
        <v>0</v>
      </c>
      <c r="H32871" t="str">
        <f t="shared" ref="H32871:H32934" ca="1" si="1555">_xlfn.IFNA(_xlfn.IFS(D32871&gt;0,"B",E32871&gt;0,"B"),"G")</f>
        <v>G</v>
      </c>
      <c r="I32871">
        <f t="shared" ca="1" si="1553"/>
        <v>0</v>
      </c>
      <c r="J32871" t="s">
        <v>75</v>
      </c>
    </row>
    <row r="32872" spans="1:10" x14ac:dyDescent="0.25">
      <c r="A32872" s="65">
        <v>44004</v>
      </c>
      <c r="B32872" s="66">
        <v>0.15972222222222224</v>
      </c>
      <c r="C32872" s="64">
        <f t="shared" si="1554"/>
        <v>44004.159722222219</v>
      </c>
      <c r="D32872">
        <f ca="1">_xlfn.IFNA(FORECAST(E32872,OFFSET('HvF table'!B$3:B$318,MATCH(E32872,'HvF table'!A$3:A$318,1)-1,0,2),OFFSET('HvF table'!A$3:A$318,MATCH(E32872,'HvF table'!A$3:A$318,1)-1,0,2)),0)</f>
        <v>0</v>
      </c>
      <c r="E32872">
        <v>-0.15</v>
      </c>
      <c r="G32872">
        <f ca="1">_xlfn.IFNA(FORECAST(E32872,OFFSET('HvF table'!E$3:E$319,MATCH(E32872,'HvF table'!D$3:D$319,1)-1,0,2),OFFSET('HvF table'!D$3:D$319,MATCH(E32872,'HvF table'!D$3:D$319,1)-1,0,2)),0)</f>
        <v>0</v>
      </c>
      <c r="H32872" t="str">
        <f t="shared" ca="1" si="1555"/>
        <v>G</v>
      </c>
      <c r="I32872">
        <f t="shared" ca="1" si="1553"/>
        <v>0</v>
      </c>
      <c r="J32872" t="s">
        <v>75</v>
      </c>
    </row>
    <row r="32873" spans="1:10" x14ac:dyDescent="0.25">
      <c r="A32873" s="65">
        <v>44004</v>
      </c>
      <c r="B32873" s="66">
        <v>0.16319444444444445</v>
      </c>
      <c r="C32873" s="64">
        <f t="shared" si="1554"/>
        <v>44004.163194444445</v>
      </c>
      <c r="D32873">
        <f ca="1">_xlfn.IFNA(FORECAST(E32873,OFFSET('HvF table'!B$3:B$318,MATCH(E32873,'HvF table'!A$3:A$318,1)-1,0,2),OFFSET('HvF table'!A$3:A$318,MATCH(E32873,'HvF table'!A$3:A$318,1)-1,0,2)),0)</f>
        <v>0</v>
      </c>
      <c r="E32873">
        <v>-0.14000000000000001</v>
      </c>
      <c r="G32873">
        <f ca="1">_xlfn.IFNA(FORECAST(E32873,OFFSET('HvF table'!E$3:E$319,MATCH(E32873,'HvF table'!D$3:D$319,1)-1,0,2),OFFSET('HvF table'!D$3:D$319,MATCH(E32873,'HvF table'!D$3:D$319,1)-1,0,2)),0)</f>
        <v>0</v>
      </c>
      <c r="H32873" t="str">
        <f t="shared" ca="1" si="1555"/>
        <v>G</v>
      </c>
      <c r="I32873">
        <f t="shared" ca="1" si="1553"/>
        <v>0</v>
      </c>
      <c r="J32873" t="s">
        <v>75</v>
      </c>
    </row>
    <row r="32874" spans="1:10" x14ac:dyDescent="0.25">
      <c r="A32874" s="65">
        <v>44004</v>
      </c>
      <c r="B32874" s="66">
        <v>0.16666666666666666</v>
      </c>
      <c r="C32874" s="64">
        <f t="shared" si="1554"/>
        <v>44004.166666666664</v>
      </c>
      <c r="D32874">
        <f ca="1">_xlfn.IFNA(FORECAST(E32874,OFFSET('HvF table'!B$3:B$318,MATCH(E32874,'HvF table'!A$3:A$318,1)-1,0,2),OFFSET('HvF table'!A$3:A$318,MATCH(E32874,'HvF table'!A$3:A$318,1)-1,0,2)),0)</f>
        <v>0</v>
      </c>
      <c r="E32874">
        <v>-0.15</v>
      </c>
      <c r="G32874">
        <f ca="1">_xlfn.IFNA(FORECAST(E32874,OFFSET('HvF table'!E$3:E$319,MATCH(E32874,'HvF table'!D$3:D$319,1)-1,0,2),OFFSET('HvF table'!D$3:D$319,MATCH(E32874,'HvF table'!D$3:D$319,1)-1,0,2)),0)</f>
        <v>0</v>
      </c>
      <c r="H32874" t="str">
        <f t="shared" ca="1" si="1555"/>
        <v>G</v>
      </c>
      <c r="I32874">
        <f t="shared" ca="1" si="1553"/>
        <v>0</v>
      </c>
      <c r="J32874" t="s">
        <v>75</v>
      </c>
    </row>
    <row r="32875" spans="1:10" x14ac:dyDescent="0.25">
      <c r="A32875" s="65">
        <v>44004</v>
      </c>
      <c r="B32875" s="66">
        <v>0.17013888888888887</v>
      </c>
      <c r="C32875" s="64">
        <f t="shared" si="1554"/>
        <v>44004.170138888891</v>
      </c>
      <c r="D32875">
        <f ca="1">_xlfn.IFNA(FORECAST(E32875,OFFSET('HvF table'!B$3:B$318,MATCH(E32875,'HvF table'!A$3:A$318,1)-1,0,2),OFFSET('HvF table'!A$3:A$318,MATCH(E32875,'HvF table'!A$3:A$318,1)-1,0,2)),0)</f>
        <v>0</v>
      </c>
      <c r="E32875">
        <v>-0.14000000000000001</v>
      </c>
      <c r="G32875">
        <f ca="1">_xlfn.IFNA(FORECAST(E32875,OFFSET('HvF table'!E$3:E$319,MATCH(E32875,'HvF table'!D$3:D$319,1)-1,0,2),OFFSET('HvF table'!D$3:D$319,MATCH(E32875,'HvF table'!D$3:D$319,1)-1,0,2)),0)</f>
        <v>0</v>
      </c>
      <c r="H32875" t="str">
        <f t="shared" ca="1" si="1555"/>
        <v>G</v>
      </c>
      <c r="I32875">
        <f t="shared" ca="1" si="1553"/>
        <v>0</v>
      </c>
      <c r="J32875" t="s">
        <v>75</v>
      </c>
    </row>
    <row r="32876" spans="1:10" x14ac:dyDescent="0.25">
      <c r="A32876" s="65">
        <v>44004</v>
      </c>
      <c r="B32876" s="66">
        <v>0.17361111111111113</v>
      </c>
      <c r="C32876" s="64">
        <f t="shared" si="1554"/>
        <v>44004.173611111109</v>
      </c>
      <c r="D32876">
        <f ca="1">_xlfn.IFNA(FORECAST(E32876,OFFSET('HvF table'!B$3:B$318,MATCH(E32876,'HvF table'!A$3:A$318,1)-1,0,2),OFFSET('HvF table'!A$3:A$318,MATCH(E32876,'HvF table'!A$3:A$318,1)-1,0,2)),0)</f>
        <v>0</v>
      </c>
      <c r="E32876">
        <v>-0.15</v>
      </c>
      <c r="G32876">
        <f ca="1">_xlfn.IFNA(FORECAST(E32876,OFFSET('HvF table'!E$3:E$319,MATCH(E32876,'HvF table'!D$3:D$319,1)-1,0,2),OFFSET('HvF table'!D$3:D$319,MATCH(E32876,'HvF table'!D$3:D$319,1)-1,0,2)),0)</f>
        <v>0</v>
      </c>
      <c r="H32876" t="str">
        <f t="shared" ca="1" si="1555"/>
        <v>G</v>
      </c>
      <c r="I32876">
        <f t="shared" ca="1" si="1553"/>
        <v>0</v>
      </c>
      <c r="J32876" t="s">
        <v>75</v>
      </c>
    </row>
    <row r="32877" spans="1:10" x14ac:dyDescent="0.25">
      <c r="A32877" s="65">
        <v>44004</v>
      </c>
      <c r="B32877" s="66">
        <v>0.17708333333333334</v>
      </c>
      <c r="C32877" s="64">
        <f t="shared" si="1554"/>
        <v>44004.177083333336</v>
      </c>
      <c r="D32877">
        <f ca="1">_xlfn.IFNA(FORECAST(E32877,OFFSET('HvF table'!B$3:B$318,MATCH(E32877,'HvF table'!A$3:A$318,1)-1,0,2),OFFSET('HvF table'!A$3:A$318,MATCH(E32877,'HvF table'!A$3:A$318,1)-1,0,2)),0)</f>
        <v>0</v>
      </c>
      <c r="E32877">
        <v>-0.15</v>
      </c>
      <c r="G32877">
        <f ca="1">_xlfn.IFNA(FORECAST(E32877,OFFSET('HvF table'!E$3:E$319,MATCH(E32877,'HvF table'!D$3:D$319,1)-1,0,2),OFFSET('HvF table'!D$3:D$319,MATCH(E32877,'HvF table'!D$3:D$319,1)-1,0,2)),0)</f>
        <v>0</v>
      </c>
      <c r="H32877" t="str">
        <f t="shared" ca="1" si="1555"/>
        <v>G</v>
      </c>
      <c r="I32877">
        <f t="shared" ca="1" si="1553"/>
        <v>0</v>
      </c>
      <c r="J32877" t="s">
        <v>75</v>
      </c>
    </row>
    <row r="32878" spans="1:10" x14ac:dyDescent="0.25">
      <c r="A32878" s="65">
        <v>44004</v>
      </c>
      <c r="B32878" s="66">
        <v>0.18055555555555555</v>
      </c>
      <c r="C32878" s="64">
        <f t="shared" si="1554"/>
        <v>44004.180555555555</v>
      </c>
      <c r="D32878">
        <f ca="1">_xlfn.IFNA(FORECAST(E32878,OFFSET('HvF table'!B$3:B$318,MATCH(E32878,'HvF table'!A$3:A$318,1)-1,0,2),OFFSET('HvF table'!A$3:A$318,MATCH(E32878,'HvF table'!A$3:A$318,1)-1,0,2)),0)</f>
        <v>0</v>
      </c>
      <c r="E32878">
        <v>-0.14000000000000001</v>
      </c>
      <c r="G32878">
        <f ca="1">_xlfn.IFNA(FORECAST(E32878,OFFSET('HvF table'!E$3:E$319,MATCH(E32878,'HvF table'!D$3:D$319,1)-1,0,2),OFFSET('HvF table'!D$3:D$319,MATCH(E32878,'HvF table'!D$3:D$319,1)-1,0,2)),0)</f>
        <v>0</v>
      </c>
      <c r="H32878" t="str">
        <f t="shared" ca="1" si="1555"/>
        <v>G</v>
      </c>
      <c r="I32878">
        <f t="shared" ca="1" si="1553"/>
        <v>0</v>
      </c>
      <c r="J32878" t="s">
        <v>75</v>
      </c>
    </row>
    <row r="32879" spans="1:10" x14ac:dyDescent="0.25">
      <c r="A32879" s="65">
        <v>44004</v>
      </c>
      <c r="B32879" s="66">
        <v>0.18402777777777779</v>
      </c>
      <c r="C32879" s="64">
        <f t="shared" si="1554"/>
        <v>44004.184027777781</v>
      </c>
      <c r="D32879">
        <f ca="1">_xlfn.IFNA(FORECAST(E32879,OFFSET('HvF table'!B$3:B$318,MATCH(E32879,'HvF table'!A$3:A$318,1)-1,0,2),OFFSET('HvF table'!A$3:A$318,MATCH(E32879,'HvF table'!A$3:A$318,1)-1,0,2)),0)</f>
        <v>0</v>
      </c>
      <c r="E32879">
        <v>-0.16</v>
      </c>
      <c r="G32879">
        <f ca="1">_xlfn.IFNA(FORECAST(E32879,OFFSET('HvF table'!E$3:E$319,MATCH(E32879,'HvF table'!D$3:D$319,1)-1,0,2),OFFSET('HvF table'!D$3:D$319,MATCH(E32879,'HvF table'!D$3:D$319,1)-1,0,2)),0)</f>
        <v>0</v>
      </c>
      <c r="H32879" t="str">
        <f t="shared" ca="1" si="1555"/>
        <v>G</v>
      </c>
      <c r="I32879">
        <f t="shared" ca="1" si="1553"/>
        <v>0</v>
      </c>
      <c r="J32879" t="s">
        <v>75</v>
      </c>
    </row>
    <row r="32880" spans="1:10" x14ac:dyDescent="0.25">
      <c r="A32880" s="65">
        <v>44004</v>
      </c>
      <c r="B32880" s="66">
        <v>0.1875</v>
      </c>
      <c r="C32880" s="64">
        <f t="shared" si="1554"/>
        <v>44004.1875</v>
      </c>
      <c r="D32880">
        <f ca="1">_xlfn.IFNA(FORECAST(E32880,OFFSET('HvF table'!B$3:B$318,MATCH(E32880,'HvF table'!A$3:A$318,1)-1,0,2),OFFSET('HvF table'!A$3:A$318,MATCH(E32880,'HvF table'!A$3:A$318,1)-1,0,2)),0)</f>
        <v>0</v>
      </c>
      <c r="E32880">
        <v>-0.15</v>
      </c>
      <c r="G32880">
        <f ca="1">_xlfn.IFNA(FORECAST(E32880,OFFSET('HvF table'!E$3:E$319,MATCH(E32880,'HvF table'!D$3:D$319,1)-1,0,2),OFFSET('HvF table'!D$3:D$319,MATCH(E32880,'HvF table'!D$3:D$319,1)-1,0,2)),0)</f>
        <v>0</v>
      </c>
      <c r="H32880" t="str">
        <f t="shared" ca="1" si="1555"/>
        <v>G</v>
      </c>
      <c r="I32880">
        <f t="shared" ca="1" si="1553"/>
        <v>0</v>
      </c>
      <c r="J32880" t="s">
        <v>75</v>
      </c>
    </row>
    <row r="32881" spans="1:10" x14ac:dyDescent="0.25">
      <c r="A32881" s="65">
        <v>44004</v>
      </c>
      <c r="B32881" s="66">
        <v>0.19097222222222221</v>
      </c>
      <c r="C32881" s="64">
        <f t="shared" si="1554"/>
        <v>44004.190972222219</v>
      </c>
      <c r="D32881">
        <f ca="1">_xlfn.IFNA(FORECAST(E32881,OFFSET('HvF table'!B$3:B$318,MATCH(E32881,'HvF table'!A$3:A$318,1)-1,0,2),OFFSET('HvF table'!A$3:A$318,MATCH(E32881,'HvF table'!A$3:A$318,1)-1,0,2)),0)</f>
        <v>0</v>
      </c>
      <c r="E32881">
        <v>-0.14000000000000001</v>
      </c>
      <c r="G32881">
        <f ca="1">_xlfn.IFNA(FORECAST(E32881,OFFSET('HvF table'!E$3:E$319,MATCH(E32881,'HvF table'!D$3:D$319,1)-1,0,2),OFFSET('HvF table'!D$3:D$319,MATCH(E32881,'HvF table'!D$3:D$319,1)-1,0,2)),0)</f>
        <v>0</v>
      </c>
      <c r="H32881" t="str">
        <f t="shared" ca="1" si="1555"/>
        <v>G</v>
      </c>
      <c r="I32881">
        <f t="shared" ca="1" si="1553"/>
        <v>0</v>
      </c>
      <c r="J32881" t="s">
        <v>75</v>
      </c>
    </row>
    <row r="32882" spans="1:10" x14ac:dyDescent="0.25">
      <c r="A32882" s="65">
        <v>44004</v>
      </c>
      <c r="B32882" s="66">
        <v>0.19444444444444445</v>
      </c>
      <c r="C32882" s="64">
        <f t="shared" si="1554"/>
        <v>44004.194444444445</v>
      </c>
      <c r="D32882">
        <f ca="1">_xlfn.IFNA(FORECAST(E32882,OFFSET('HvF table'!B$3:B$318,MATCH(E32882,'HvF table'!A$3:A$318,1)-1,0,2),OFFSET('HvF table'!A$3:A$318,MATCH(E32882,'HvF table'!A$3:A$318,1)-1,0,2)),0)</f>
        <v>0</v>
      </c>
      <c r="E32882">
        <v>-0.15</v>
      </c>
      <c r="G32882">
        <f ca="1">_xlfn.IFNA(FORECAST(E32882,OFFSET('HvF table'!E$3:E$319,MATCH(E32882,'HvF table'!D$3:D$319,1)-1,0,2),OFFSET('HvF table'!D$3:D$319,MATCH(E32882,'HvF table'!D$3:D$319,1)-1,0,2)),0)</f>
        <v>0</v>
      </c>
      <c r="H32882" t="str">
        <f t="shared" ca="1" si="1555"/>
        <v>G</v>
      </c>
      <c r="I32882">
        <f t="shared" ca="1" si="1553"/>
        <v>0</v>
      </c>
      <c r="J32882" t="s">
        <v>75</v>
      </c>
    </row>
    <row r="32883" spans="1:10" x14ac:dyDescent="0.25">
      <c r="A32883" s="65">
        <v>44004</v>
      </c>
      <c r="B32883" s="66">
        <v>0.19791666666666666</v>
      </c>
      <c r="C32883" s="64">
        <f t="shared" si="1554"/>
        <v>44004.197916666664</v>
      </c>
      <c r="D32883">
        <f ca="1">_xlfn.IFNA(FORECAST(E32883,OFFSET('HvF table'!B$3:B$318,MATCH(E32883,'HvF table'!A$3:A$318,1)-1,0,2),OFFSET('HvF table'!A$3:A$318,MATCH(E32883,'HvF table'!A$3:A$318,1)-1,0,2)),0)</f>
        <v>0</v>
      </c>
      <c r="E32883">
        <v>-0.15</v>
      </c>
      <c r="G32883">
        <f ca="1">_xlfn.IFNA(FORECAST(E32883,OFFSET('HvF table'!E$3:E$319,MATCH(E32883,'HvF table'!D$3:D$319,1)-1,0,2),OFFSET('HvF table'!D$3:D$319,MATCH(E32883,'HvF table'!D$3:D$319,1)-1,0,2)),0)</f>
        <v>0</v>
      </c>
      <c r="H32883" t="str">
        <f t="shared" ca="1" si="1555"/>
        <v>G</v>
      </c>
      <c r="I32883">
        <f t="shared" ca="1" si="1553"/>
        <v>0</v>
      </c>
      <c r="J32883" t="s">
        <v>75</v>
      </c>
    </row>
    <row r="32884" spans="1:10" x14ac:dyDescent="0.25">
      <c r="A32884" s="65">
        <v>44004</v>
      </c>
      <c r="B32884" s="66">
        <v>0.20138888888888887</v>
      </c>
      <c r="C32884" s="64">
        <f t="shared" si="1554"/>
        <v>44004.201388888891</v>
      </c>
      <c r="D32884">
        <f ca="1">_xlfn.IFNA(FORECAST(E32884,OFFSET('HvF table'!B$3:B$318,MATCH(E32884,'HvF table'!A$3:A$318,1)-1,0,2),OFFSET('HvF table'!A$3:A$318,MATCH(E32884,'HvF table'!A$3:A$318,1)-1,0,2)),0)</f>
        <v>0</v>
      </c>
      <c r="E32884">
        <v>-0.15</v>
      </c>
      <c r="G32884">
        <f ca="1">_xlfn.IFNA(FORECAST(E32884,OFFSET('HvF table'!E$3:E$319,MATCH(E32884,'HvF table'!D$3:D$319,1)-1,0,2),OFFSET('HvF table'!D$3:D$319,MATCH(E32884,'HvF table'!D$3:D$319,1)-1,0,2)),0)</f>
        <v>0</v>
      </c>
      <c r="H32884" t="str">
        <f t="shared" ca="1" si="1555"/>
        <v>G</v>
      </c>
      <c r="I32884">
        <f t="shared" ca="1" si="1553"/>
        <v>0</v>
      </c>
      <c r="J32884" t="s">
        <v>75</v>
      </c>
    </row>
    <row r="32885" spans="1:10" x14ac:dyDescent="0.25">
      <c r="A32885" s="65">
        <v>44004</v>
      </c>
      <c r="B32885" s="66">
        <v>0.20486111111111113</v>
      </c>
      <c r="C32885" s="64">
        <f t="shared" si="1554"/>
        <v>44004.204861111109</v>
      </c>
      <c r="D32885">
        <f ca="1">_xlfn.IFNA(FORECAST(E32885,OFFSET('HvF table'!B$3:B$318,MATCH(E32885,'HvF table'!A$3:A$318,1)-1,0,2),OFFSET('HvF table'!A$3:A$318,MATCH(E32885,'HvF table'!A$3:A$318,1)-1,0,2)),0)</f>
        <v>0</v>
      </c>
      <c r="E32885">
        <v>-0.15</v>
      </c>
      <c r="G32885">
        <f ca="1">_xlfn.IFNA(FORECAST(E32885,OFFSET('HvF table'!E$3:E$319,MATCH(E32885,'HvF table'!D$3:D$319,1)-1,0,2),OFFSET('HvF table'!D$3:D$319,MATCH(E32885,'HvF table'!D$3:D$319,1)-1,0,2)),0)</f>
        <v>0</v>
      </c>
      <c r="H32885" t="str">
        <f t="shared" ca="1" si="1555"/>
        <v>G</v>
      </c>
      <c r="I32885">
        <f t="shared" ca="1" si="1553"/>
        <v>0</v>
      </c>
      <c r="J32885" t="s">
        <v>75</v>
      </c>
    </row>
    <row r="32886" spans="1:10" x14ac:dyDescent="0.25">
      <c r="A32886" s="65">
        <v>44004</v>
      </c>
      <c r="B32886" s="66">
        <v>0.20833333333333334</v>
      </c>
      <c r="C32886" s="64">
        <f t="shared" si="1554"/>
        <v>44004.208333333336</v>
      </c>
      <c r="D32886">
        <f ca="1">_xlfn.IFNA(FORECAST(E32886,OFFSET('HvF table'!B$3:B$318,MATCH(E32886,'HvF table'!A$3:A$318,1)-1,0,2),OFFSET('HvF table'!A$3:A$318,MATCH(E32886,'HvF table'!A$3:A$318,1)-1,0,2)),0)</f>
        <v>0</v>
      </c>
      <c r="E32886">
        <v>-0.15</v>
      </c>
      <c r="G32886">
        <f ca="1">_xlfn.IFNA(FORECAST(E32886,OFFSET('HvF table'!E$3:E$319,MATCH(E32886,'HvF table'!D$3:D$319,1)-1,0,2),OFFSET('HvF table'!D$3:D$319,MATCH(E32886,'HvF table'!D$3:D$319,1)-1,0,2)),0)</f>
        <v>0</v>
      </c>
      <c r="H32886" t="str">
        <f t="shared" ca="1" si="1555"/>
        <v>G</v>
      </c>
      <c r="I32886">
        <f t="shared" ca="1" si="1553"/>
        <v>0</v>
      </c>
      <c r="J32886" t="s">
        <v>75</v>
      </c>
    </row>
    <row r="32887" spans="1:10" x14ac:dyDescent="0.25">
      <c r="A32887" s="65">
        <v>44004</v>
      </c>
      <c r="B32887" s="66">
        <v>0.21180555555555555</v>
      </c>
      <c r="C32887" s="64">
        <f t="shared" si="1554"/>
        <v>44004.211805555555</v>
      </c>
      <c r="D32887">
        <f ca="1">_xlfn.IFNA(FORECAST(E32887,OFFSET('HvF table'!B$3:B$318,MATCH(E32887,'HvF table'!A$3:A$318,1)-1,0,2),OFFSET('HvF table'!A$3:A$318,MATCH(E32887,'HvF table'!A$3:A$318,1)-1,0,2)),0)</f>
        <v>0</v>
      </c>
      <c r="E32887">
        <v>-0.15</v>
      </c>
      <c r="G32887">
        <f ca="1">_xlfn.IFNA(FORECAST(E32887,OFFSET('HvF table'!E$3:E$319,MATCH(E32887,'HvF table'!D$3:D$319,1)-1,0,2),OFFSET('HvF table'!D$3:D$319,MATCH(E32887,'HvF table'!D$3:D$319,1)-1,0,2)),0)</f>
        <v>0</v>
      </c>
      <c r="H32887" t="str">
        <f t="shared" ca="1" si="1555"/>
        <v>G</v>
      </c>
      <c r="I32887">
        <f t="shared" ca="1" si="1553"/>
        <v>0</v>
      </c>
      <c r="J32887" t="s">
        <v>75</v>
      </c>
    </row>
    <row r="32888" spans="1:10" x14ac:dyDescent="0.25">
      <c r="A32888" s="65">
        <v>44004</v>
      </c>
      <c r="B32888" s="66">
        <v>0.21527777777777779</v>
      </c>
      <c r="C32888" s="64">
        <f t="shared" si="1554"/>
        <v>44004.215277777781</v>
      </c>
      <c r="D32888">
        <f ca="1">_xlfn.IFNA(FORECAST(E32888,OFFSET('HvF table'!B$3:B$318,MATCH(E32888,'HvF table'!A$3:A$318,1)-1,0,2),OFFSET('HvF table'!A$3:A$318,MATCH(E32888,'HvF table'!A$3:A$318,1)-1,0,2)),0)</f>
        <v>0</v>
      </c>
      <c r="E32888">
        <v>-0.14000000000000001</v>
      </c>
      <c r="G32888">
        <f ca="1">_xlfn.IFNA(FORECAST(E32888,OFFSET('HvF table'!E$3:E$319,MATCH(E32888,'HvF table'!D$3:D$319,1)-1,0,2),OFFSET('HvF table'!D$3:D$319,MATCH(E32888,'HvF table'!D$3:D$319,1)-1,0,2)),0)</f>
        <v>0</v>
      </c>
      <c r="H32888" t="str">
        <f t="shared" ca="1" si="1555"/>
        <v>G</v>
      </c>
      <c r="I32888">
        <f t="shared" ca="1" si="1553"/>
        <v>0</v>
      </c>
      <c r="J32888" t="s">
        <v>75</v>
      </c>
    </row>
    <row r="32889" spans="1:10" x14ac:dyDescent="0.25">
      <c r="A32889" s="65">
        <v>44004</v>
      </c>
      <c r="B32889" s="66">
        <v>0.21875</v>
      </c>
      <c r="C32889" s="64">
        <f t="shared" si="1554"/>
        <v>44004.21875</v>
      </c>
      <c r="D32889">
        <f ca="1">_xlfn.IFNA(FORECAST(E32889,OFFSET('HvF table'!B$3:B$318,MATCH(E32889,'HvF table'!A$3:A$318,1)-1,0,2),OFFSET('HvF table'!A$3:A$318,MATCH(E32889,'HvF table'!A$3:A$318,1)-1,0,2)),0)</f>
        <v>0</v>
      </c>
      <c r="E32889">
        <v>-0.15</v>
      </c>
      <c r="G32889">
        <f ca="1">_xlfn.IFNA(FORECAST(E32889,OFFSET('HvF table'!E$3:E$319,MATCH(E32889,'HvF table'!D$3:D$319,1)-1,0,2),OFFSET('HvF table'!D$3:D$319,MATCH(E32889,'HvF table'!D$3:D$319,1)-1,0,2)),0)</f>
        <v>0</v>
      </c>
      <c r="H32889" t="str">
        <f t="shared" ca="1" si="1555"/>
        <v>G</v>
      </c>
      <c r="I32889">
        <f t="shared" ca="1" si="1553"/>
        <v>0</v>
      </c>
      <c r="J32889" t="s">
        <v>75</v>
      </c>
    </row>
    <row r="32890" spans="1:10" x14ac:dyDescent="0.25">
      <c r="A32890" s="65">
        <v>44004</v>
      </c>
      <c r="B32890" s="66">
        <v>0.22222222222222221</v>
      </c>
      <c r="C32890" s="64">
        <f t="shared" si="1554"/>
        <v>44004.222222222219</v>
      </c>
      <c r="D32890">
        <f ca="1">_xlfn.IFNA(FORECAST(E32890,OFFSET('HvF table'!B$3:B$318,MATCH(E32890,'HvF table'!A$3:A$318,1)-1,0,2),OFFSET('HvF table'!A$3:A$318,MATCH(E32890,'HvF table'!A$3:A$318,1)-1,0,2)),0)</f>
        <v>0</v>
      </c>
      <c r="E32890">
        <v>-0.15</v>
      </c>
      <c r="G32890">
        <f ca="1">_xlfn.IFNA(FORECAST(E32890,OFFSET('HvF table'!E$3:E$319,MATCH(E32890,'HvF table'!D$3:D$319,1)-1,0,2),OFFSET('HvF table'!D$3:D$319,MATCH(E32890,'HvF table'!D$3:D$319,1)-1,0,2)),0)</f>
        <v>0</v>
      </c>
      <c r="H32890" t="str">
        <f t="shared" ca="1" si="1555"/>
        <v>G</v>
      </c>
      <c r="I32890">
        <f t="shared" ca="1" si="1553"/>
        <v>0</v>
      </c>
      <c r="J32890" t="s">
        <v>75</v>
      </c>
    </row>
    <row r="32891" spans="1:10" x14ac:dyDescent="0.25">
      <c r="A32891" s="65">
        <v>44004</v>
      </c>
      <c r="B32891" s="66">
        <v>0.22569444444444445</v>
      </c>
      <c r="C32891" s="64">
        <f t="shared" si="1554"/>
        <v>44004.225694444445</v>
      </c>
      <c r="D32891">
        <f ca="1">_xlfn.IFNA(FORECAST(E32891,OFFSET('HvF table'!B$3:B$318,MATCH(E32891,'HvF table'!A$3:A$318,1)-1,0,2),OFFSET('HvF table'!A$3:A$318,MATCH(E32891,'HvF table'!A$3:A$318,1)-1,0,2)),0)</f>
        <v>0</v>
      </c>
      <c r="E32891">
        <v>-0.15</v>
      </c>
      <c r="G32891">
        <f ca="1">_xlfn.IFNA(FORECAST(E32891,OFFSET('HvF table'!E$3:E$319,MATCH(E32891,'HvF table'!D$3:D$319,1)-1,0,2),OFFSET('HvF table'!D$3:D$319,MATCH(E32891,'HvF table'!D$3:D$319,1)-1,0,2)),0)</f>
        <v>0</v>
      </c>
      <c r="H32891" t="str">
        <f t="shared" ca="1" si="1555"/>
        <v>G</v>
      </c>
      <c r="I32891">
        <f t="shared" ca="1" si="1553"/>
        <v>0</v>
      </c>
      <c r="J32891" t="s">
        <v>75</v>
      </c>
    </row>
    <row r="32892" spans="1:10" x14ac:dyDescent="0.25">
      <c r="A32892" s="65">
        <v>44004</v>
      </c>
      <c r="B32892" s="66">
        <v>0.22916666666666666</v>
      </c>
      <c r="C32892" s="64">
        <f t="shared" si="1554"/>
        <v>44004.229166666664</v>
      </c>
      <c r="D32892">
        <f ca="1">_xlfn.IFNA(FORECAST(E32892,OFFSET('HvF table'!B$3:B$318,MATCH(E32892,'HvF table'!A$3:A$318,1)-1,0,2),OFFSET('HvF table'!A$3:A$318,MATCH(E32892,'HvF table'!A$3:A$318,1)-1,0,2)),0)</f>
        <v>0</v>
      </c>
      <c r="E32892">
        <v>-0.15</v>
      </c>
      <c r="G32892">
        <f ca="1">_xlfn.IFNA(FORECAST(E32892,OFFSET('HvF table'!E$3:E$319,MATCH(E32892,'HvF table'!D$3:D$319,1)-1,0,2),OFFSET('HvF table'!D$3:D$319,MATCH(E32892,'HvF table'!D$3:D$319,1)-1,0,2)),0)</f>
        <v>0</v>
      </c>
      <c r="H32892" t="str">
        <f t="shared" ca="1" si="1555"/>
        <v>G</v>
      </c>
      <c r="I32892">
        <f t="shared" ca="1" si="1553"/>
        <v>0</v>
      </c>
      <c r="J32892" t="s">
        <v>75</v>
      </c>
    </row>
    <row r="32893" spans="1:10" x14ac:dyDescent="0.25">
      <c r="A32893" s="65">
        <v>44004</v>
      </c>
      <c r="B32893" s="66">
        <v>0.23263888888888887</v>
      </c>
      <c r="C32893" s="64">
        <f t="shared" si="1554"/>
        <v>44004.232638888891</v>
      </c>
      <c r="D32893">
        <f ca="1">_xlfn.IFNA(FORECAST(E32893,OFFSET('HvF table'!B$3:B$318,MATCH(E32893,'HvF table'!A$3:A$318,1)-1,0,2),OFFSET('HvF table'!A$3:A$318,MATCH(E32893,'HvF table'!A$3:A$318,1)-1,0,2)),0)</f>
        <v>0</v>
      </c>
      <c r="E32893">
        <v>-0.15</v>
      </c>
      <c r="G32893">
        <f ca="1">_xlfn.IFNA(FORECAST(E32893,OFFSET('HvF table'!E$3:E$319,MATCH(E32893,'HvF table'!D$3:D$319,1)-1,0,2),OFFSET('HvF table'!D$3:D$319,MATCH(E32893,'HvF table'!D$3:D$319,1)-1,0,2)),0)</f>
        <v>0</v>
      </c>
      <c r="H32893" t="str">
        <f t="shared" ca="1" si="1555"/>
        <v>G</v>
      </c>
      <c r="I32893">
        <f t="shared" ca="1" si="1553"/>
        <v>0</v>
      </c>
      <c r="J32893" t="s">
        <v>75</v>
      </c>
    </row>
    <row r="32894" spans="1:10" x14ac:dyDescent="0.25">
      <c r="A32894" s="65">
        <v>44004</v>
      </c>
      <c r="B32894" s="66">
        <v>0.23611111111111113</v>
      </c>
      <c r="C32894" s="64">
        <f t="shared" si="1554"/>
        <v>44004.236111111109</v>
      </c>
      <c r="D32894">
        <f ca="1">_xlfn.IFNA(FORECAST(E32894,OFFSET('HvF table'!B$3:B$318,MATCH(E32894,'HvF table'!A$3:A$318,1)-1,0,2),OFFSET('HvF table'!A$3:A$318,MATCH(E32894,'HvF table'!A$3:A$318,1)-1,0,2)),0)</f>
        <v>0</v>
      </c>
      <c r="E32894">
        <v>-0.14000000000000001</v>
      </c>
      <c r="G32894">
        <f ca="1">_xlfn.IFNA(FORECAST(E32894,OFFSET('HvF table'!E$3:E$319,MATCH(E32894,'HvF table'!D$3:D$319,1)-1,0,2),OFFSET('HvF table'!D$3:D$319,MATCH(E32894,'HvF table'!D$3:D$319,1)-1,0,2)),0)</f>
        <v>0</v>
      </c>
      <c r="H32894" t="str">
        <f t="shared" ca="1" si="1555"/>
        <v>G</v>
      </c>
      <c r="I32894">
        <f t="shared" ca="1" si="1553"/>
        <v>0</v>
      </c>
      <c r="J32894" t="s">
        <v>75</v>
      </c>
    </row>
    <row r="32895" spans="1:10" x14ac:dyDescent="0.25">
      <c r="A32895" s="65">
        <v>44004</v>
      </c>
      <c r="B32895" s="66">
        <v>0.23958333333333334</v>
      </c>
      <c r="C32895" s="64">
        <f t="shared" si="1554"/>
        <v>44004.239583333336</v>
      </c>
      <c r="D32895">
        <f ca="1">_xlfn.IFNA(FORECAST(E32895,OFFSET('HvF table'!B$3:B$318,MATCH(E32895,'HvF table'!A$3:A$318,1)-1,0,2),OFFSET('HvF table'!A$3:A$318,MATCH(E32895,'HvF table'!A$3:A$318,1)-1,0,2)),0)</f>
        <v>0</v>
      </c>
      <c r="E32895">
        <v>-0.16</v>
      </c>
      <c r="G32895">
        <f ca="1">_xlfn.IFNA(FORECAST(E32895,OFFSET('HvF table'!E$3:E$319,MATCH(E32895,'HvF table'!D$3:D$319,1)-1,0,2),OFFSET('HvF table'!D$3:D$319,MATCH(E32895,'HvF table'!D$3:D$319,1)-1,0,2)),0)</f>
        <v>0</v>
      </c>
      <c r="H32895" t="str">
        <f t="shared" ca="1" si="1555"/>
        <v>G</v>
      </c>
      <c r="I32895">
        <f t="shared" ca="1" si="1553"/>
        <v>0</v>
      </c>
      <c r="J32895" t="s">
        <v>75</v>
      </c>
    </row>
    <row r="32896" spans="1:10" x14ac:dyDescent="0.25">
      <c r="A32896" s="65">
        <v>44004</v>
      </c>
      <c r="B32896" s="66">
        <v>0.24305555555555555</v>
      </c>
      <c r="C32896" s="64">
        <f t="shared" si="1554"/>
        <v>44004.243055555555</v>
      </c>
      <c r="D32896">
        <f ca="1">_xlfn.IFNA(FORECAST(E32896,OFFSET('HvF table'!B$3:B$318,MATCH(E32896,'HvF table'!A$3:A$318,1)-1,0,2),OFFSET('HvF table'!A$3:A$318,MATCH(E32896,'HvF table'!A$3:A$318,1)-1,0,2)),0)</f>
        <v>0</v>
      </c>
      <c r="E32896">
        <v>-0.13</v>
      </c>
      <c r="G32896">
        <f ca="1">_xlfn.IFNA(FORECAST(E32896,OFFSET('HvF table'!E$3:E$319,MATCH(E32896,'HvF table'!D$3:D$319,1)-1,0,2),OFFSET('HvF table'!D$3:D$319,MATCH(E32896,'HvF table'!D$3:D$319,1)-1,0,2)),0)</f>
        <v>0</v>
      </c>
      <c r="H32896" t="str">
        <f t="shared" ca="1" si="1555"/>
        <v>G</v>
      </c>
      <c r="I32896">
        <f t="shared" ca="1" si="1553"/>
        <v>0</v>
      </c>
      <c r="J32896" t="s">
        <v>75</v>
      </c>
    </row>
    <row r="32897" spans="1:10" x14ac:dyDescent="0.25">
      <c r="A32897" s="65">
        <v>44004</v>
      </c>
      <c r="B32897" s="66">
        <v>0.24652777777777779</v>
      </c>
      <c r="C32897" s="64">
        <f t="shared" si="1554"/>
        <v>44004.246527777781</v>
      </c>
      <c r="D32897">
        <f ca="1">_xlfn.IFNA(FORECAST(E32897,OFFSET('HvF table'!B$3:B$318,MATCH(E32897,'HvF table'!A$3:A$318,1)-1,0,2),OFFSET('HvF table'!A$3:A$318,MATCH(E32897,'HvF table'!A$3:A$318,1)-1,0,2)),0)</f>
        <v>0</v>
      </c>
      <c r="E32897">
        <v>-0.14000000000000001</v>
      </c>
      <c r="G32897">
        <f ca="1">_xlfn.IFNA(FORECAST(E32897,OFFSET('HvF table'!E$3:E$319,MATCH(E32897,'HvF table'!D$3:D$319,1)-1,0,2),OFFSET('HvF table'!D$3:D$319,MATCH(E32897,'HvF table'!D$3:D$319,1)-1,0,2)),0)</f>
        <v>0</v>
      </c>
      <c r="H32897" t="str">
        <f t="shared" ca="1" si="1555"/>
        <v>G</v>
      </c>
      <c r="I32897">
        <f t="shared" ca="1" si="1553"/>
        <v>0</v>
      </c>
      <c r="J32897" t="s">
        <v>75</v>
      </c>
    </row>
    <row r="32898" spans="1:10" x14ac:dyDescent="0.25">
      <c r="A32898" s="65">
        <v>44004</v>
      </c>
      <c r="B32898" s="66">
        <v>0.25</v>
      </c>
      <c r="C32898" s="64">
        <f t="shared" si="1554"/>
        <v>44004.25</v>
      </c>
      <c r="D32898">
        <f ca="1">_xlfn.IFNA(FORECAST(E32898,OFFSET('HvF table'!B$3:B$318,MATCH(E32898,'HvF table'!A$3:A$318,1)-1,0,2),OFFSET('HvF table'!A$3:A$318,MATCH(E32898,'HvF table'!A$3:A$318,1)-1,0,2)),0)</f>
        <v>0</v>
      </c>
      <c r="E32898">
        <v>-0.15</v>
      </c>
      <c r="G32898">
        <f ca="1">_xlfn.IFNA(FORECAST(E32898,OFFSET('HvF table'!E$3:E$319,MATCH(E32898,'HvF table'!D$3:D$319,1)-1,0,2),OFFSET('HvF table'!D$3:D$319,MATCH(E32898,'HvF table'!D$3:D$319,1)-1,0,2)),0)</f>
        <v>0</v>
      </c>
      <c r="H32898" t="str">
        <f t="shared" ca="1" si="1555"/>
        <v>G</v>
      </c>
      <c r="I32898">
        <f t="shared" ref="I32898:I32961" ca="1" si="1556">IF(H32898="G",G32898,IF(H32898="B",0))</f>
        <v>0</v>
      </c>
      <c r="J32898" t="s">
        <v>75</v>
      </c>
    </row>
    <row r="32899" spans="1:10" x14ac:dyDescent="0.25">
      <c r="A32899" s="65">
        <v>44004</v>
      </c>
      <c r="B32899" s="66">
        <v>0.25347222222222221</v>
      </c>
      <c r="C32899" s="64">
        <f t="shared" ref="C32899:C32962" si="1557">A32899+B32899</f>
        <v>44004.253472222219</v>
      </c>
      <c r="D32899">
        <f ca="1">_xlfn.IFNA(FORECAST(E32899,OFFSET('HvF table'!B$3:B$318,MATCH(E32899,'HvF table'!A$3:A$318,1)-1,0,2),OFFSET('HvF table'!A$3:A$318,MATCH(E32899,'HvF table'!A$3:A$318,1)-1,0,2)),0)</f>
        <v>0</v>
      </c>
      <c r="E32899">
        <v>-0.14000000000000001</v>
      </c>
      <c r="G32899">
        <f ca="1">_xlfn.IFNA(FORECAST(E32899,OFFSET('HvF table'!E$3:E$319,MATCH(E32899,'HvF table'!D$3:D$319,1)-1,0,2),OFFSET('HvF table'!D$3:D$319,MATCH(E32899,'HvF table'!D$3:D$319,1)-1,0,2)),0)</f>
        <v>0</v>
      </c>
      <c r="H32899" t="str">
        <f t="shared" ca="1" si="1555"/>
        <v>G</v>
      </c>
      <c r="I32899">
        <f t="shared" ca="1" si="1556"/>
        <v>0</v>
      </c>
      <c r="J32899" t="s">
        <v>75</v>
      </c>
    </row>
    <row r="32900" spans="1:10" x14ac:dyDescent="0.25">
      <c r="A32900" s="65">
        <v>44004</v>
      </c>
      <c r="B32900" s="66">
        <v>0.25694444444444448</v>
      </c>
      <c r="C32900" s="64">
        <f t="shared" si="1557"/>
        <v>44004.256944444445</v>
      </c>
      <c r="D32900">
        <f ca="1">_xlfn.IFNA(FORECAST(E32900,OFFSET('HvF table'!B$3:B$318,MATCH(E32900,'HvF table'!A$3:A$318,1)-1,0,2),OFFSET('HvF table'!A$3:A$318,MATCH(E32900,'HvF table'!A$3:A$318,1)-1,0,2)),0)</f>
        <v>0</v>
      </c>
      <c r="E32900">
        <v>-0.16</v>
      </c>
      <c r="G32900">
        <f ca="1">_xlfn.IFNA(FORECAST(E32900,OFFSET('HvF table'!E$3:E$319,MATCH(E32900,'HvF table'!D$3:D$319,1)-1,0,2),OFFSET('HvF table'!D$3:D$319,MATCH(E32900,'HvF table'!D$3:D$319,1)-1,0,2)),0)</f>
        <v>0</v>
      </c>
      <c r="H32900" t="str">
        <f t="shared" ca="1" si="1555"/>
        <v>G</v>
      </c>
      <c r="I32900">
        <f t="shared" ca="1" si="1556"/>
        <v>0</v>
      </c>
      <c r="J32900" t="s">
        <v>75</v>
      </c>
    </row>
    <row r="32901" spans="1:10" x14ac:dyDescent="0.25">
      <c r="A32901" s="65">
        <v>44004</v>
      </c>
      <c r="B32901" s="66">
        <v>0.26041666666666669</v>
      </c>
      <c r="C32901" s="64">
        <f t="shared" si="1557"/>
        <v>44004.260416666664</v>
      </c>
      <c r="D32901">
        <f ca="1">_xlfn.IFNA(FORECAST(E32901,OFFSET('HvF table'!B$3:B$318,MATCH(E32901,'HvF table'!A$3:A$318,1)-1,0,2),OFFSET('HvF table'!A$3:A$318,MATCH(E32901,'HvF table'!A$3:A$318,1)-1,0,2)),0)</f>
        <v>0</v>
      </c>
      <c r="E32901">
        <v>-0.15</v>
      </c>
      <c r="G32901">
        <f ca="1">_xlfn.IFNA(FORECAST(E32901,OFFSET('HvF table'!E$3:E$319,MATCH(E32901,'HvF table'!D$3:D$319,1)-1,0,2),OFFSET('HvF table'!D$3:D$319,MATCH(E32901,'HvF table'!D$3:D$319,1)-1,0,2)),0)</f>
        <v>0</v>
      </c>
      <c r="H32901" t="str">
        <f t="shared" ca="1" si="1555"/>
        <v>G</v>
      </c>
      <c r="I32901">
        <f t="shared" ca="1" si="1556"/>
        <v>0</v>
      </c>
      <c r="J32901" t="s">
        <v>75</v>
      </c>
    </row>
    <row r="32902" spans="1:10" x14ac:dyDescent="0.25">
      <c r="A32902" s="65">
        <v>44004</v>
      </c>
      <c r="B32902" s="66">
        <v>0.2638888888888889</v>
      </c>
      <c r="C32902" s="64">
        <f t="shared" si="1557"/>
        <v>44004.263888888891</v>
      </c>
      <c r="D32902">
        <f ca="1">_xlfn.IFNA(FORECAST(E32902,OFFSET('HvF table'!B$3:B$318,MATCH(E32902,'HvF table'!A$3:A$318,1)-1,0,2),OFFSET('HvF table'!A$3:A$318,MATCH(E32902,'HvF table'!A$3:A$318,1)-1,0,2)),0)</f>
        <v>0</v>
      </c>
      <c r="E32902">
        <v>-0.14000000000000001</v>
      </c>
      <c r="G32902">
        <f ca="1">_xlfn.IFNA(FORECAST(E32902,OFFSET('HvF table'!E$3:E$319,MATCH(E32902,'HvF table'!D$3:D$319,1)-1,0,2),OFFSET('HvF table'!D$3:D$319,MATCH(E32902,'HvF table'!D$3:D$319,1)-1,0,2)),0)</f>
        <v>0</v>
      </c>
      <c r="H32902" t="str">
        <f t="shared" ca="1" si="1555"/>
        <v>G</v>
      </c>
      <c r="I32902">
        <f t="shared" ca="1" si="1556"/>
        <v>0</v>
      </c>
      <c r="J32902" t="s">
        <v>75</v>
      </c>
    </row>
    <row r="32903" spans="1:10" x14ac:dyDescent="0.25">
      <c r="A32903" s="65">
        <v>44004</v>
      </c>
      <c r="B32903" s="66">
        <v>0.2673611111111111</v>
      </c>
      <c r="C32903" s="64">
        <f t="shared" si="1557"/>
        <v>44004.267361111109</v>
      </c>
      <c r="D32903">
        <f ca="1">_xlfn.IFNA(FORECAST(E32903,OFFSET('HvF table'!B$3:B$318,MATCH(E32903,'HvF table'!A$3:A$318,1)-1,0,2),OFFSET('HvF table'!A$3:A$318,MATCH(E32903,'HvF table'!A$3:A$318,1)-1,0,2)),0)</f>
        <v>0</v>
      </c>
      <c r="E32903">
        <v>-0.15</v>
      </c>
      <c r="G32903">
        <f ca="1">_xlfn.IFNA(FORECAST(E32903,OFFSET('HvF table'!E$3:E$319,MATCH(E32903,'HvF table'!D$3:D$319,1)-1,0,2),OFFSET('HvF table'!D$3:D$319,MATCH(E32903,'HvF table'!D$3:D$319,1)-1,0,2)),0)</f>
        <v>0</v>
      </c>
      <c r="H32903" t="str">
        <f t="shared" ca="1" si="1555"/>
        <v>G</v>
      </c>
      <c r="I32903">
        <f t="shared" ca="1" si="1556"/>
        <v>0</v>
      </c>
      <c r="J32903" t="s">
        <v>75</v>
      </c>
    </row>
    <row r="32904" spans="1:10" x14ac:dyDescent="0.25">
      <c r="A32904" s="65">
        <v>44004</v>
      </c>
      <c r="B32904" s="66">
        <v>0.27083333333333331</v>
      </c>
      <c r="C32904" s="64">
        <f t="shared" si="1557"/>
        <v>44004.270833333336</v>
      </c>
      <c r="D32904">
        <f ca="1">_xlfn.IFNA(FORECAST(E32904,OFFSET('HvF table'!B$3:B$318,MATCH(E32904,'HvF table'!A$3:A$318,1)-1,0,2),OFFSET('HvF table'!A$3:A$318,MATCH(E32904,'HvF table'!A$3:A$318,1)-1,0,2)),0)</f>
        <v>0</v>
      </c>
      <c r="E32904">
        <v>-0.15</v>
      </c>
      <c r="G32904">
        <f ca="1">_xlfn.IFNA(FORECAST(E32904,OFFSET('HvF table'!E$3:E$319,MATCH(E32904,'HvF table'!D$3:D$319,1)-1,0,2),OFFSET('HvF table'!D$3:D$319,MATCH(E32904,'HvF table'!D$3:D$319,1)-1,0,2)),0)</f>
        <v>0</v>
      </c>
      <c r="H32904" t="str">
        <f t="shared" ca="1" si="1555"/>
        <v>G</v>
      </c>
      <c r="I32904">
        <f t="shared" ca="1" si="1556"/>
        <v>0</v>
      </c>
      <c r="J32904" t="s">
        <v>75</v>
      </c>
    </row>
    <row r="32905" spans="1:10" x14ac:dyDescent="0.25">
      <c r="A32905" s="65">
        <v>44004</v>
      </c>
      <c r="B32905" s="66">
        <v>0.27430555555555552</v>
      </c>
      <c r="C32905" s="64">
        <f t="shared" si="1557"/>
        <v>44004.274305555555</v>
      </c>
      <c r="D32905">
        <f ca="1">_xlfn.IFNA(FORECAST(E32905,OFFSET('HvF table'!B$3:B$318,MATCH(E32905,'HvF table'!A$3:A$318,1)-1,0,2),OFFSET('HvF table'!A$3:A$318,MATCH(E32905,'HvF table'!A$3:A$318,1)-1,0,2)),0)</f>
        <v>0</v>
      </c>
      <c r="E32905">
        <v>-0.15</v>
      </c>
      <c r="G32905">
        <f ca="1">_xlfn.IFNA(FORECAST(E32905,OFFSET('HvF table'!E$3:E$319,MATCH(E32905,'HvF table'!D$3:D$319,1)-1,0,2),OFFSET('HvF table'!D$3:D$319,MATCH(E32905,'HvF table'!D$3:D$319,1)-1,0,2)),0)</f>
        <v>0</v>
      </c>
      <c r="H32905" t="str">
        <f t="shared" ca="1" si="1555"/>
        <v>G</v>
      </c>
      <c r="I32905">
        <f t="shared" ca="1" si="1556"/>
        <v>0</v>
      </c>
      <c r="J32905" t="s">
        <v>75</v>
      </c>
    </row>
    <row r="32906" spans="1:10" x14ac:dyDescent="0.25">
      <c r="A32906" s="65">
        <v>44004</v>
      </c>
      <c r="B32906" s="66">
        <v>0.27777777777777779</v>
      </c>
      <c r="C32906" s="64">
        <f t="shared" si="1557"/>
        <v>44004.277777777781</v>
      </c>
      <c r="D32906">
        <f ca="1">_xlfn.IFNA(FORECAST(E32906,OFFSET('HvF table'!B$3:B$318,MATCH(E32906,'HvF table'!A$3:A$318,1)-1,0,2),OFFSET('HvF table'!A$3:A$318,MATCH(E32906,'HvF table'!A$3:A$318,1)-1,0,2)),0)</f>
        <v>0</v>
      </c>
      <c r="E32906">
        <v>-0.15</v>
      </c>
      <c r="G32906">
        <f ca="1">_xlfn.IFNA(FORECAST(E32906,OFFSET('HvF table'!E$3:E$319,MATCH(E32906,'HvF table'!D$3:D$319,1)-1,0,2),OFFSET('HvF table'!D$3:D$319,MATCH(E32906,'HvF table'!D$3:D$319,1)-1,0,2)),0)</f>
        <v>0</v>
      </c>
      <c r="H32906" t="str">
        <f t="shared" ca="1" si="1555"/>
        <v>G</v>
      </c>
      <c r="I32906">
        <f t="shared" ca="1" si="1556"/>
        <v>0</v>
      </c>
      <c r="J32906" t="s">
        <v>75</v>
      </c>
    </row>
    <row r="32907" spans="1:10" x14ac:dyDescent="0.25">
      <c r="A32907" s="65">
        <v>44004</v>
      </c>
      <c r="B32907" s="66">
        <v>0.28125</v>
      </c>
      <c r="C32907" s="64">
        <f t="shared" si="1557"/>
        <v>44004.28125</v>
      </c>
      <c r="D32907">
        <f ca="1">_xlfn.IFNA(FORECAST(E32907,OFFSET('HvF table'!B$3:B$318,MATCH(E32907,'HvF table'!A$3:A$318,1)-1,0,2),OFFSET('HvF table'!A$3:A$318,MATCH(E32907,'HvF table'!A$3:A$318,1)-1,0,2)),0)</f>
        <v>0</v>
      </c>
      <c r="E32907">
        <v>-0.14000000000000001</v>
      </c>
      <c r="G32907">
        <f ca="1">_xlfn.IFNA(FORECAST(E32907,OFFSET('HvF table'!E$3:E$319,MATCH(E32907,'HvF table'!D$3:D$319,1)-1,0,2),OFFSET('HvF table'!D$3:D$319,MATCH(E32907,'HvF table'!D$3:D$319,1)-1,0,2)),0)</f>
        <v>0</v>
      </c>
      <c r="H32907" t="str">
        <f t="shared" ca="1" si="1555"/>
        <v>G</v>
      </c>
      <c r="I32907">
        <f t="shared" ca="1" si="1556"/>
        <v>0</v>
      </c>
      <c r="J32907" t="s">
        <v>75</v>
      </c>
    </row>
    <row r="32908" spans="1:10" x14ac:dyDescent="0.25">
      <c r="A32908" s="65">
        <v>44004</v>
      </c>
      <c r="B32908" s="66">
        <v>0.28472222222222221</v>
      </c>
      <c r="C32908" s="64">
        <f t="shared" si="1557"/>
        <v>44004.284722222219</v>
      </c>
      <c r="D32908">
        <f ca="1">_xlfn.IFNA(FORECAST(E32908,OFFSET('HvF table'!B$3:B$318,MATCH(E32908,'HvF table'!A$3:A$318,1)-1,0,2),OFFSET('HvF table'!A$3:A$318,MATCH(E32908,'HvF table'!A$3:A$318,1)-1,0,2)),0)</f>
        <v>0</v>
      </c>
      <c r="E32908">
        <v>-0.15</v>
      </c>
      <c r="G32908">
        <f ca="1">_xlfn.IFNA(FORECAST(E32908,OFFSET('HvF table'!E$3:E$319,MATCH(E32908,'HvF table'!D$3:D$319,1)-1,0,2),OFFSET('HvF table'!D$3:D$319,MATCH(E32908,'HvF table'!D$3:D$319,1)-1,0,2)),0)</f>
        <v>0</v>
      </c>
      <c r="H32908" t="str">
        <f t="shared" ca="1" si="1555"/>
        <v>G</v>
      </c>
      <c r="I32908">
        <f t="shared" ca="1" si="1556"/>
        <v>0</v>
      </c>
      <c r="J32908" t="s">
        <v>75</v>
      </c>
    </row>
    <row r="32909" spans="1:10" x14ac:dyDescent="0.25">
      <c r="A32909" s="65">
        <v>44004</v>
      </c>
      <c r="B32909" s="66">
        <v>0.28819444444444448</v>
      </c>
      <c r="C32909" s="64">
        <f t="shared" si="1557"/>
        <v>44004.288194444445</v>
      </c>
      <c r="D32909">
        <f ca="1">_xlfn.IFNA(FORECAST(E32909,OFFSET('HvF table'!B$3:B$318,MATCH(E32909,'HvF table'!A$3:A$318,1)-1,0,2),OFFSET('HvF table'!A$3:A$318,MATCH(E32909,'HvF table'!A$3:A$318,1)-1,0,2)),0)</f>
        <v>0</v>
      </c>
      <c r="E32909">
        <v>-0.15</v>
      </c>
      <c r="G32909">
        <f ca="1">_xlfn.IFNA(FORECAST(E32909,OFFSET('HvF table'!E$3:E$319,MATCH(E32909,'HvF table'!D$3:D$319,1)-1,0,2),OFFSET('HvF table'!D$3:D$319,MATCH(E32909,'HvF table'!D$3:D$319,1)-1,0,2)),0)</f>
        <v>0</v>
      </c>
      <c r="H32909" t="str">
        <f t="shared" ca="1" si="1555"/>
        <v>G</v>
      </c>
      <c r="I32909">
        <f t="shared" ca="1" si="1556"/>
        <v>0</v>
      </c>
      <c r="J32909" t="s">
        <v>75</v>
      </c>
    </row>
    <row r="32910" spans="1:10" x14ac:dyDescent="0.25">
      <c r="A32910" s="65">
        <v>44004</v>
      </c>
      <c r="B32910" s="66">
        <v>0.29166666666666669</v>
      </c>
      <c r="C32910" s="64">
        <f t="shared" si="1557"/>
        <v>44004.291666666664</v>
      </c>
      <c r="D32910">
        <f ca="1">_xlfn.IFNA(FORECAST(E32910,OFFSET('HvF table'!B$3:B$318,MATCH(E32910,'HvF table'!A$3:A$318,1)-1,0,2),OFFSET('HvF table'!A$3:A$318,MATCH(E32910,'HvF table'!A$3:A$318,1)-1,0,2)),0)</f>
        <v>0</v>
      </c>
      <c r="E32910">
        <v>-0.14000000000000001</v>
      </c>
      <c r="G32910">
        <f ca="1">_xlfn.IFNA(FORECAST(E32910,OFFSET('HvF table'!E$3:E$319,MATCH(E32910,'HvF table'!D$3:D$319,1)-1,0,2),OFFSET('HvF table'!D$3:D$319,MATCH(E32910,'HvF table'!D$3:D$319,1)-1,0,2)),0)</f>
        <v>0</v>
      </c>
      <c r="H32910" t="str">
        <f t="shared" ca="1" si="1555"/>
        <v>G</v>
      </c>
      <c r="I32910">
        <f t="shared" ca="1" si="1556"/>
        <v>0</v>
      </c>
      <c r="J32910" t="s">
        <v>75</v>
      </c>
    </row>
    <row r="32911" spans="1:10" x14ac:dyDescent="0.25">
      <c r="A32911" s="65">
        <v>44004</v>
      </c>
      <c r="B32911" s="66">
        <v>0.2951388888888889</v>
      </c>
      <c r="C32911" s="64">
        <f t="shared" si="1557"/>
        <v>44004.295138888891</v>
      </c>
      <c r="D32911">
        <f ca="1">_xlfn.IFNA(FORECAST(E32911,OFFSET('HvF table'!B$3:B$318,MATCH(E32911,'HvF table'!A$3:A$318,1)-1,0,2),OFFSET('HvF table'!A$3:A$318,MATCH(E32911,'HvF table'!A$3:A$318,1)-1,0,2)),0)</f>
        <v>0</v>
      </c>
      <c r="E32911">
        <v>-0.15</v>
      </c>
      <c r="G32911">
        <f ca="1">_xlfn.IFNA(FORECAST(E32911,OFFSET('HvF table'!E$3:E$319,MATCH(E32911,'HvF table'!D$3:D$319,1)-1,0,2),OFFSET('HvF table'!D$3:D$319,MATCH(E32911,'HvF table'!D$3:D$319,1)-1,0,2)),0)</f>
        <v>0</v>
      </c>
      <c r="H32911" t="str">
        <f t="shared" ca="1" si="1555"/>
        <v>G</v>
      </c>
      <c r="I32911">
        <f t="shared" ca="1" si="1556"/>
        <v>0</v>
      </c>
      <c r="J32911" t="s">
        <v>75</v>
      </c>
    </row>
    <row r="32912" spans="1:10" x14ac:dyDescent="0.25">
      <c r="A32912" s="65">
        <v>44004</v>
      </c>
      <c r="B32912" s="66">
        <v>0.2986111111111111</v>
      </c>
      <c r="C32912" s="64">
        <f t="shared" si="1557"/>
        <v>44004.298611111109</v>
      </c>
      <c r="D32912">
        <f ca="1">_xlfn.IFNA(FORECAST(E32912,OFFSET('HvF table'!B$3:B$318,MATCH(E32912,'HvF table'!A$3:A$318,1)-1,0,2),OFFSET('HvF table'!A$3:A$318,MATCH(E32912,'HvF table'!A$3:A$318,1)-1,0,2)),0)</f>
        <v>0</v>
      </c>
      <c r="E32912">
        <v>-0.16</v>
      </c>
      <c r="G32912">
        <f ca="1">_xlfn.IFNA(FORECAST(E32912,OFFSET('HvF table'!E$3:E$319,MATCH(E32912,'HvF table'!D$3:D$319,1)-1,0,2),OFFSET('HvF table'!D$3:D$319,MATCH(E32912,'HvF table'!D$3:D$319,1)-1,0,2)),0)</f>
        <v>0</v>
      </c>
      <c r="H32912" t="str">
        <f t="shared" ca="1" si="1555"/>
        <v>G</v>
      </c>
      <c r="I32912">
        <f t="shared" ca="1" si="1556"/>
        <v>0</v>
      </c>
      <c r="J32912" t="s">
        <v>75</v>
      </c>
    </row>
    <row r="32913" spans="1:10" x14ac:dyDescent="0.25">
      <c r="A32913" s="65">
        <v>44004</v>
      </c>
      <c r="B32913" s="66">
        <v>0.30208333333333331</v>
      </c>
      <c r="C32913" s="64">
        <f t="shared" si="1557"/>
        <v>44004.302083333336</v>
      </c>
      <c r="D32913">
        <f ca="1">_xlfn.IFNA(FORECAST(E32913,OFFSET('HvF table'!B$3:B$318,MATCH(E32913,'HvF table'!A$3:A$318,1)-1,0,2),OFFSET('HvF table'!A$3:A$318,MATCH(E32913,'HvF table'!A$3:A$318,1)-1,0,2)),0)</f>
        <v>0</v>
      </c>
      <c r="E32913">
        <v>-0.15</v>
      </c>
      <c r="G32913">
        <f ca="1">_xlfn.IFNA(FORECAST(E32913,OFFSET('HvF table'!E$3:E$319,MATCH(E32913,'HvF table'!D$3:D$319,1)-1,0,2),OFFSET('HvF table'!D$3:D$319,MATCH(E32913,'HvF table'!D$3:D$319,1)-1,0,2)),0)</f>
        <v>0</v>
      </c>
      <c r="H32913" t="str">
        <f t="shared" ca="1" si="1555"/>
        <v>G</v>
      </c>
      <c r="I32913">
        <f t="shared" ca="1" si="1556"/>
        <v>0</v>
      </c>
      <c r="J32913" t="s">
        <v>75</v>
      </c>
    </row>
    <row r="32914" spans="1:10" x14ac:dyDescent="0.25">
      <c r="A32914" s="65">
        <v>44004</v>
      </c>
      <c r="B32914" s="66">
        <v>0.30555555555555552</v>
      </c>
      <c r="C32914" s="64">
        <f t="shared" si="1557"/>
        <v>44004.305555555555</v>
      </c>
      <c r="D32914">
        <f ca="1">_xlfn.IFNA(FORECAST(E32914,OFFSET('HvF table'!B$3:B$318,MATCH(E32914,'HvF table'!A$3:A$318,1)-1,0,2),OFFSET('HvF table'!A$3:A$318,MATCH(E32914,'HvF table'!A$3:A$318,1)-1,0,2)),0)</f>
        <v>0</v>
      </c>
      <c r="E32914">
        <v>-0.15</v>
      </c>
      <c r="G32914">
        <f ca="1">_xlfn.IFNA(FORECAST(E32914,OFFSET('HvF table'!E$3:E$319,MATCH(E32914,'HvF table'!D$3:D$319,1)-1,0,2),OFFSET('HvF table'!D$3:D$319,MATCH(E32914,'HvF table'!D$3:D$319,1)-1,0,2)),0)</f>
        <v>0</v>
      </c>
      <c r="H32914" t="str">
        <f t="shared" ca="1" si="1555"/>
        <v>G</v>
      </c>
      <c r="I32914">
        <f t="shared" ca="1" si="1556"/>
        <v>0</v>
      </c>
      <c r="J32914" t="s">
        <v>75</v>
      </c>
    </row>
    <row r="32915" spans="1:10" x14ac:dyDescent="0.25">
      <c r="A32915" s="65">
        <v>44004</v>
      </c>
      <c r="B32915" s="66">
        <v>0.30902777777777779</v>
      </c>
      <c r="C32915" s="64">
        <f t="shared" si="1557"/>
        <v>44004.309027777781</v>
      </c>
      <c r="D32915">
        <f ca="1">_xlfn.IFNA(FORECAST(E32915,OFFSET('HvF table'!B$3:B$318,MATCH(E32915,'HvF table'!A$3:A$318,1)-1,0,2),OFFSET('HvF table'!A$3:A$318,MATCH(E32915,'HvF table'!A$3:A$318,1)-1,0,2)),0)</f>
        <v>0</v>
      </c>
      <c r="E32915">
        <v>-0.17</v>
      </c>
      <c r="G32915">
        <f ca="1">_xlfn.IFNA(FORECAST(E32915,OFFSET('HvF table'!E$3:E$319,MATCH(E32915,'HvF table'!D$3:D$319,1)-1,0,2),OFFSET('HvF table'!D$3:D$319,MATCH(E32915,'HvF table'!D$3:D$319,1)-1,0,2)),0)</f>
        <v>0</v>
      </c>
      <c r="H32915" t="str">
        <f t="shared" ca="1" si="1555"/>
        <v>G</v>
      </c>
      <c r="I32915">
        <f t="shared" ca="1" si="1556"/>
        <v>0</v>
      </c>
      <c r="J32915" t="s">
        <v>75</v>
      </c>
    </row>
    <row r="32916" spans="1:10" x14ac:dyDescent="0.25">
      <c r="A32916" s="65">
        <v>44004</v>
      </c>
      <c r="B32916" s="66">
        <v>0.3125</v>
      </c>
      <c r="C32916" s="64">
        <f t="shared" si="1557"/>
        <v>44004.3125</v>
      </c>
      <c r="D32916">
        <f ca="1">_xlfn.IFNA(FORECAST(E32916,OFFSET('HvF table'!B$3:B$318,MATCH(E32916,'HvF table'!A$3:A$318,1)-1,0,2),OFFSET('HvF table'!A$3:A$318,MATCH(E32916,'HvF table'!A$3:A$318,1)-1,0,2)),0)</f>
        <v>0</v>
      </c>
      <c r="E32916">
        <v>-0.16</v>
      </c>
      <c r="G32916">
        <f ca="1">_xlfn.IFNA(FORECAST(E32916,OFFSET('HvF table'!E$3:E$319,MATCH(E32916,'HvF table'!D$3:D$319,1)-1,0,2),OFFSET('HvF table'!D$3:D$319,MATCH(E32916,'HvF table'!D$3:D$319,1)-1,0,2)),0)</f>
        <v>0</v>
      </c>
      <c r="H32916" t="str">
        <f t="shared" ca="1" si="1555"/>
        <v>G</v>
      </c>
      <c r="I32916">
        <f t="shared" ca="1" si="1556"/>
        <v>0</v>
      </c>
      <c r="J32916" t="s">
        <v>75</v>
      </c>
    </row>
    <row r="32917" spans="1:10" x14ac:dyDescent="0.25">
      <c r="A32917" s="65">
        <v>44004</v>
      </c>
      <c r="B32917" s="66">
        <v>0.31597222222222221</v>
      </c>
      <c r="C32917" s="64">
        <f t="shared" si="1557"/>
        <v>44004.315972222219</v>
      </c>
      <c r="D32917">
        <f ca="1">_xlfn.IFNA(FORECAST(E32917,OFFSET('HvF table'!B$3:B$318,MATCH(E32917,'HvF table'!A$3:A$318,1)-1,0,2),OFFSET('HvF table'!A$3:A$318,MATCH(E32917,'HvF table'!A$3:A$318,1)-1,0,2)),0)</f>
        <v>0</v>
      </c>
      <c r="E32917">
        <v>-0.15</v>
      </c>
      <c r="G32917">
        <f ca="1">_xlfn.IFNA(FORECAST(E32917,OFFSET('HvF table'!E$3:E$319,MATCH(E32917,'HvF table'!D$3:D$319,1)-1,0,2),OFFSET('HvF table'!D$3:D$319,MATCH(E32917,'HvF table'!D$3:D$319,1)-1,0,2)),0)</f>
        <v>0</v>
      </c>
      <c r="H32917" t="str">
        <f t="shared" ca="1" si="1555"/>
        <v>G</v>
      </c>
      <c r="I32917">
        <f t="shared" ca="1" si="1556"/>
        <v>0</v>
      </c>
      <c r="J32917" t="s">
        <v>75</v>
      </c>
    </row>
    <row r="32918" spans="1:10" x14ac:dyDescent="0.25">
      <c r="A32918" s="65">
        <v>44004</v>
      </c>
      <c r="B32918" s="66">
        <v>0.31944444444444448</v>
      </c>
      <c r="C32918" s="64">
        <f t="shared" si="1557"/>
        <v>44004.319444444445</v>
      </c>
      <c r="D32918">
        <f ca="1">_xlfn.IFNA(FORECAST(E32918,OFFSET('HvF table'!B$3:B$318,MATCH(E32918,'HvF table'!A$3:A$318,1)-1,0,2),OFFSET('HvF table'!A$3:A$318,MATCH(E32918,'HvF table'!A$3:A$318,1)-1,0,2)),0)</f>
        <v>0</v>
      </c>
      <c r="E32918">
        <v>-0.17</v>
      </c>
      <c r="G32918">
        <f ca="1">_xlfn.IFNA(FORECAST(E32918,OFFSET('HvF table'!E$3:E$319,MATCH(E32918,'HvF table'!D$3:D$319,1)-1,0,2),OFFSET('HvF table'!D$3:D$319,MATCH(E32918,'HvF table'!D$3:D$319,1)-1,0,2)),0)</f>
        <v>0</v>
      </c>
      <c r="H32918" t="str">
        <f t="shared" ca="1" si="1555"/>
        <v>G</v>
      </c>
      <c r="I32918">
        <f t="shared" ca="1" si="1556"/>
        <v>0</v>
      </c>
      <c r="J32918" t="s">
        <v>75</v>
      </c>
    </row>
    <row r="32919" spans="1:10" x14ac:dyDescent="0.25">
      <c r="A32919" s="65">
        <v>44004</v>
      </c>
      <c r="B32919" s="66">
        <v>0.32291666666666669</v>
      </c>
      <c r="C32919" s="64">
        <f t="shared" si="1557"/>
        <v>44004.322916666664</v>
      </c>
      <c r="D32919">
        <f ca="1">_xlfn.IFNA(FORECAST(E32919,OFFSET('HvF table'!B$3:B$318,MATCH(E32919,'HvF table'!A$3:A$318,1)-1,0,2),OFFSET('HvF table'!A$3:A$318,MATCH(E32919,'HvF table'!A$3:A$318,1)-1,0,2)),0)</f>
        <v>0</v>
      </c>
      <c r="E32919">
        <v>-0.15</v>
      </c>
      <c r="G32919">
        <f ca="1">_xlfn.IFNA(FORECAST(E32919,OFFSET('HvF table'!E$3:E$319,MATCH(E32919,'HvF table'!D$3:D$319,1)-1,0,2),OFFSET('HvF table'!D$3:D$319,MATCH(E32919,'HvF table'!D$3:D$319,1)-1,0,2)),0)</f>
        <v>0</v>
      </c>
      <c r="H32919" t="str">
        <f t="shared" ca="1" si="1555"/>
        <v>G</v>
      </c>
      <c r="I32919">
        <f t="shared" ca="1" si="1556"/>
        <v>0</v>
      </c>
      <c r="J32919" t="s">
        <v>75</v>
      </c>
    </row>
    <row r="32920" spans="1:10" x14ac:dyDescent="0.25">
      <c r="A32920" s="65">
        <v>44004</v>
      </c>
      <c r="B32920" s="66">
        <v>0.3263888888888889</v>
      </c>
      <c r="C32920" s="64">
        <f t="shared" si="1557"/>
        <v>44004.326388888891</v>
      </c>
      <c r="D32920">
        <f ca="1">_xlfn.IFNA(FORECAST(E32920,OFFSET('HvF table'!B$3:B$318,MATCH(E32920,'HvF table'!A$3:A$318,1)-1,0,2),OFFSET('HvF table'!A$3:A$318,MATCH(E32920,'HvF table'!A$3:A$318,1)-1,0,2)),0)</f>
        <v>0</v>
      </c>
      <c r="E32920">
        <v>-0.15</v>
      </c>
      <c r="G32920">
        <f ca="1">_xlfn.IFNA(FORECAST(E32920,OFFSET('HvF table'!E$3:E$319,MATCH(E32920,'HvF table'!D$3:D$319,1)-1,0,2),OFFSET('HvF table'!D$3:D$319,MATCH(E32920,'HvF table'!D$3:D$319,1)-1,0,2)),0)</f>
        <v>0</v>
      </c>
      <c r="H32920" t="str">
        <f t="shared" ca="1" si="1555"/>
        <v>G</v>
      </c>
      <c r="I32920">
        <f t="shared" ca="1" si="1556"/>
        <v>0</v>
      </c>
      <c r="J32920" t="s">
        <v>75</v>
      </c>
    </row>
    <row r="32921" spans="1:10" x14ac:dyDescent="0.25">
      <c r="A32921" s="65">
        <v>44004</v>
      </c>
      <c r="B32921" s="66">
        <v>0.3298611111111111</v>
      </c>
      <c r="C32921" s="64">
        <f t="shared" si="1557"/>
        <v>44004.329861111109</v>
      </c>
      <c r="D32921">
        <f ca="1">_xlfn.IFNA(FORECAST(E32921,OFFSET('HvF table'!B$3:B$318,MATCH(E32921,'HvF table'!A$3:A$318,1)-1,0,2),OFFSET('HvF table'!A$3:A$318,MATCH(E32921,'HvF table'!A$3:A$318,1)-1,0,2)),0)</f>
        <v>0</v>
      </c>
      <c r="E32921">
        <v>-0.17</v>
      </c>
      <c r="G32921">
        <f ca="1">_xlfn.IFNA(FORECAST(E32921,OFFSET('HvF table'!E$3:E$319,MATCH(E32921,'HvF table'!D$3:D$319,1)-1,0,2),OFFSET('HvF table'!D$3:D$319,MATCH(E32921,'HvF table'!D$3:D$319,1)-1,0,2)),0)</f>
        <v>0</v>
      </c>
      <c r="H32921" t="str">
        <f t="shared" ca="1" si="1555"/>
        <v>G</v>
      </c>
      <c r="I32921">
        <f t="shared" ca="1" si="1556"/>
        <v>0</v>
      </c>
      <c r="J32921" t="s">
        <v>75</v>
      </c>
    </row>
    <row r="32922" spans="1:10" x14ac:dyDescent="0.25">
      <c r="A32922" s="65">
        <v>44004</v>
      </c>
      <c r="B32922" s="66">
        <v>0.33333333333333331</v>
      </c>
      <c r="C32922" s="64">
        <f t="shared" si="1557"/>
        <v>44004.333333333336</v>
      </c>
      <c r="D32922">
        <f ca="1">_xlfn.IFNA(FORECAST(E32922,OFFSET('HvF table'!B$3:B$318,MATCH(E32922,'HvF table'!A$3:A$318,1)-1,0,2),OFFSET('HvF table'!A$3:A$318,MATCH(E32922,'HvF table'!A$3:A$318,1)-1,0,2)),0)</f>
        <v>0</v>
      </c>
      <c r="E32922">
        <v>-0.17</v>
      </c>
      <c r="G32922">
        <f ca="1">_xlfn.IFNA(FORECAST(E32922,OFFSET('HvF table'!E$3:E$319,MATCH(E32922,'HvF table'!D$3:D$319,1)-1,0,2),OFFSET('HvF table'!D$3:D$319,MATCH(E32922,'HvF table'!D$3:D$319,1)-1,0,2)),0)</f>
        <v>0</v>
      </c>
      <c r="H32922" t="str">
        <f t="shared" ca="1" si="1555"/>
        <v>G</v>
      </c>
      <c r="I32922">
        <f t="shared" ca="1" si="1556"/>
        <v>0</v>
      </c>
      <c r="J32922" t="s">
        <v>75</v>
      </c>
    </row>
    <row r="32923" spans="1:10" x14ac:dyDescent="0.25">
      <c r="A32923" s="65">
        <v>44004</v>
      </c>
      <c r="B32923" s="66">
        <v>0.33680555555555558</v>
      </c>
      <c r="C32923" s="64">
        <f t="shared" si="1557"/>
        <v>44004.336805555555</v>
      </c>
      <c r="D32923">
        <f ca="1">_xlfn.IFNA(FORECAST(E32923,OFFSET('HvF table'!B$3:B$318,MATCH(E32923,'HvF table'!A$3:A$318,1)-1,0,2),OFFSET('HvF table'!A$3:A$318,MATCH(E32923,'HvF table'!A$3:A$318,1)-1,0,2)),0)</f>
        <v>0</v>
      </c>
      <c r="E32923">
        <v>-0.16</v>
      </c>
      <c r="G32923">
        <f ca="1">_xlfn.IFNA(FORECAST(E32923,OFFSET('HvF table'!E$3:E$319,MATCH(E32923,'HvF table'!D$3:D$319,1)-1,0,2),OFFSET('HvF table'!D$3:D$319,MATCH(E32923,'HvF table'!D$3:D$319,1)-1,0,2)),0)</f>
        <v>0</v>
      </c>
      <c r="H32923" t="str">
        <f t="shared" ca="1" si="1555"/>
        <v>G</v>
      </c>
      <c r="I32923">
        <f t="shared" ca="1" si="1556"/>
        <v>0</v>
      </c>
      <c r="J32923" t="s">
        <v>75</v>
      </c>
    </row>
    <row r="32924" spans="1:10" x14ac:dyDescent="0.25">
      <c r="A32924" s="65">
        <v>44004</v>
      </c>
      <c r="B32924" s="66">
        <v>0.34027777777777773</v>
      </c>
      <c r="C32924" s="64">
        <f t="shared" si="1557"/>
        <v>44004.340277777781</v>
      </c>
      <c r="D32924">
        <f ca="1">_xlfn.IFNA(FORECAST(E32924,OFFSET('HvF table'!B$3:B$318,MATCH(E32924,'HvF table'!A$3:A$318,1)-1,0,2),OFFSET('HvF table'!A$3:A$318,MATCH(E32924,'HvF table'!A$3:A$318,1)-1,0,2)),0)</f>
        <v>0</v>
      </c>
      <c r="E32924">
        <v>-0.15</v>
      </c>
      <c r="G32924">
        <f ca="1">_xlfn.IFNA(FORECAST(E32924,OFFSET('HvF table'!E$3:E$319,MATCH(E32924,'HvF table'!D$3:D$319,1)-1,0,2),OFFSET('HvF table'!D$3:D$319,MATCH(E32924,'HvF table'!D$3:D$319,1)-1,0,2)),0)</f>
        <v>0</v>
      </c>
      <c r="H32924" t="str">
        <f t="shared" ca="1" si="1555"/>
        <v>G</v>
      </c>
      <c r="I32924">
        <f t="shared" ca="1" si="1556"/>
        <v>0</v>
      </c>
      <c r="J32924" t="s">
        <v>75</v>
      </c>
    </row>
    <row r="32925" spans="1:10" x14ac:dyDescent="0.25">
      <c r="A32925" s="65">
        <v>44004</v>
      </c>
      <c r="B32925" s="66">
        <v>0.34375</v>
      </c>
      <c r="C32925" s="64">
        <f t="shared" si="1557"/>
        <v>44004.34375</v>
      </c>
      <c r="D32925">
        <f ca="1">_xlfn.IFNA(FORECAST(E32925,OFFSET('HvF table'!B$3:B$318,MATCH(E32925,'HvF table'!A$3:A$318,1)-1,0,2),OFFSET('HvF table'!A$3:A$318,MATCH(E32925,'HvF table'!A$3:A$318,1)-1,0,2)),0)</f>
        <v>0</v>
      </c>
      <c r="E32925">
        <v>-0.17</v>
      </c>
      <c r="G32925">
        <f ca="1">_xlfn.IFNA(FORECAST(E32925,OFFSET('HvF table'!E$3:E$319,MATCH(E32925,'HvF table'!D$3:D$319,1)-1,0,2),OFFSET('HvF table'!D$3:D$319,MATCH(E32925,'HvF table'!D$3:D$319,1)-1,0,2)),0)</f>
        <v>0</v>
      </c>
      <c r="H32925" t="str">
        <f t="shared" ca="1" si="1555"/>
        <v>G</v>
      </c>
      <c r="I32925">
        <f t="shared" ca="1" si="1556"/>
        <v>0</v>
      </c>
      <c r="J32925" t="s">
        <v>75</v>
      </c>
    </row>
    <row r="32926" spans="1:10" x14ac:dyDescent="0.25">
      <c r="A32926" s="65">
        <v>44004</v>
      </c>
      <c r="B32926" s="66">
        <v>0.34722222222222227</v>
      </c>
      <c r="C32926" s="64">
        <f t="shared" si="1557"/>
        <v>44004.347222222219</v>
      </c>
      <c r="D32926">
        <f ca="1">_xlfn.IFNA(FORECAST(E32926,OFFSET('HvF table'!B$3:B$318,MATCH(E32926,'HvF table'!A$3:A$318,1)-1,0,2),OFFSET('HvF table'!A$3:A$318,MATCH(E32926,'HvF table'!A$3:A$318,1)-1,0,2)),0)</f>
        <v>0</v>
      </c>
      <c r="E32926">
        <v>-0.16</v>
      </c>
      <c r="G32926">
        <f ca="1">_xlfn.IFNA(FORECAST(E32926,OFFSET('HvF table'!E$3:E$319,MATCH(E32926,'HvF table'!D$3:D$319,1)-1,0,2),OFFSET('HvF table'!D$3:D$319,MATCH(E32926,'HvF table'!D$3:D$319,1)-1,0,2)),0)</f>
        <v>0</v>
      </c>
      <c r="H32926" t="str">
        <f t="shared" ca="1" si="1555"/>
        <v>G</v>
      </c>
      <c r="I32926">
        <f t="shared" ca="1" si="1556"/>
        <v>0</v>
      </c>
      <c r="J32926" t="s">
        <v>75</v>
      </c>
    </row>
    <row r="32927" spans="1:10" x14ac:dyDescent="0.25">
      <c r="A32927" s="65">
        <v>44004</v>
      </c>
      <c r="B32927" s="66">
        <v>0.35069444444444442</v>
      </c>
      <c r="C32927" s="64">
        <f t="shared" si="1557"/>
        <v>44004.350694444445</v>
      </c>
      <c r="D32927">
        <f ca="1">_xlfn.IFNA(FORECAST(E32927,OFFSET('HvF table'!B$3:B$318,MATCH(E32927,'HvF table'!A$3:A$318,1)-1,0,2),OFFSET('HvF table'!A$3:A$318,MATCH(E32927,'HvF table'!A$3:A$318,1)-1,0,2)),0)</f>
        <v>0</v>
      </c>
      <c r="E32927">
        <v>-0.16</v>
      </c>
      <c r="G32927">
        <f ca="1">_xlfn.IFNA(FORECAST(E32927,OFFSET('HvF table'!E$3:E$319,MATCH(E32927,'HvF table'!D$3:D$319,1)-1,0,2),OFFSET('HvF table'!D$3:D$319,MATCH(E32927,'HvF table'!D$3:D$319,1)-1,0,2)),0)</f>
        <v>0</v>
      </c>
      <c r="H32927" t="str">
        <f t="shared" ca="1" si="1555"/>
        <v>G</v>
      </c>
      <c r="I32927">
        <f t="shared" ca="1" si="1556"/>
        <v>0</v>
      </c>
      <c r="J32927" t="s">
        <v>75</v>
      </c>
    </row>
    <row r="32928" spans="1:10" x14ac:dyDescent="0.25">
      <c r="A32928" s="65">
        <v>44004</v>
      </c>
      <c r="B32928" s="66">
        <v>0.35416666666666669</v>
      </c>
      <c r="C32928" s="64">
        <f t="shared" si="1557"/>
        <v>44004.354166666664</v>
      </c>
      <c r="D32928">
        <f ca="1">_xlfn.IFNA(FORECAST(E32928,OFFSET('HvF table'!B$3:B$318,MATCH(E32928,'HvF table'!A$3:A$318,1)-1,0,2),OFFSET('HvF table'!A$3:A$318,MATCH(E32928,'HvF table'!A$3:A$318,1)-1,0,2)),0)</f>
        <v>0</v>
      </c>
      <c r="E32928">
        <v>-0.17</v>
      </c>
      <c r="G32928">
        <f ca="1">_xlfn.IFNA(FORECAST(E32928,OFFSET('HvF table'!E$3:E$319,MATCH(E32928,'HvF table'!D$3:D$319,1)-1,0,2),OFFSET('HvF table'!D$3:D$319,MATCH(E32928,'HvF table'!D$3:D$319,1)-1,0,2)),0)</f>
        <v>0</v>
      </c>
      <c r="H32928" t="str">
        <f t="shared" ca="1" si="1555"/>
        <v>G</v>
      </c>
      <c r="I32928">
        <f t="shared" ca="1" si="1556"/>
        <v>0</v>
      </c>
      <c r="J32928" t="s">
        <v>75</v>
      </c>
    </row>
    <row r="32929" spans="1:10" x14ac:dyDescent="0.25">
      <c r="A32929" s="65">
        <v>44004</v>
      </c>
      <c r="B32929" s="66">
        <v>0.3576388888888889</v>
      </c>
      <c r="C32929" s="64">
        <f t="shared" si="1557"/>
        <v>44004.357638888891</v>
      </c>
      <c r="D32929">
        <f ca="1">_xlfn.IFNA(FORECAST(E32929,OFFSET('HvF table'!B$3:B$318,MATCH(E32929,'HvF table'!A$3:A$318,1)-1,0,2),OFFSET('HvF table'!A$3:A$318,MATCH(E32929,'HvF table'!A$3:A$318,1)-1,0,2)),0)</f>
        <v>0</v>
      </c>
      <c r="E32929">
        <v>-0.17</v>
      </c>
      <c r="G32929">
        <f ca="1">_xlfn.IFNA(FORECAST(E32929,OFFSET('HvF table'!E$3:E$319,MATCH(E32929,'HvF table'!D$3:D$319,1)-1,0,2),OFFSET('HvF table'!D$3:D$319,MATCH(E32929,'HvF table'!D$3:D$319,1)-1,0,2)),0)</f>
        <v>0</v>
      </c>
      <c r="H32929" t="str">
        <f t="shared" ca="1" si="1555"/>
        <v>G</v>
      </c>
      <c r="I32929">
        <f t="shared" ca="1" si="1556"/>
        <v>0</v>
      </c>
      <c r="J32929" t="s">
        <v>75</v>
      </c>
    </row>
    <row r="32930" spans="1:10" x14ac:dyDescent="0.25">
      <c r="A32930" s="65">
        <v>44004</v>
      </c>
      <c r="B32930" s="66">
        <v>0.3611111111111111</v>
      </c>
      <c r="C32930" s="64">
        <f t="shared" si="1557"/>
        <v>44004.361111111109</v>
      </c>
      <c r="D32930">
        <f ca="1">_xlfn.IFNA(FORECAST(E32930,OFFSET('HvF table'!B$3:B$318,MATCH(E32930,'HvF table'!A$3:A$318,1)-1,0,2),OFFSET('HvF table'!A$3:A$318,MATCH(E32930,'HvF table'!A$3:A$318,1)-1,0,2)),0)</f>
        <v>0</v>
      </c>
      <c r="E32930">
        <v>-0.15</v>
      </c>
      <c r="G32930">
        <f ca="1">_xlfn.IFNA(FORECAST(E32930,OFFSET('HvF table'!E$3:E$319,MATCH(E32930,'HvF table'!D$3:D$319,1)-1,0,2),OFFSET('HvF table'!D$3:D$319,MATCH(E32930,'HvF table'!D$3:D$319,1)-1,0,2)),0)</f>
        <v>0</v>
      </c>
      <c r="H32930" t="str">
        <f t="shared" ca="1" si="1555"/>
        <v>G</v>
      </c>
      <c r="I32930">
        <f t="shared" ca="1" si="1556"/>
        <v>0</v>
      </c>
      <c r="J32930" t="s">
        <v>75</v>
      </c>
    </row>
    <row r="32931" spans="1:10" x14ac:dyDescent="0.25">
      <c r="A32931" s="65">
        <v>44004</v>
      </c>
      <c r="B32931" s="66">
        <v>0.36458333333333331</v>
      </c>
      <c r="C32931" s="64">
        <f t="shared" si="1557"/>
        <v>44004.364583333336</v>
      </c>
      <c r="D32931">
        <f ca="1">_xlfn.IFNA(FORECAST(E32931,OFFSET('HvF table'!B$3:B$318,MATCH(E32931,'HvF table'!A$3:A$318,1)-1,0,2),OFFSET('HvF table'!A$3:A$318,MATCH(E32931,'HvF table'!A$3:A$318,1)-1,0,2)),0)</f>
        <v>0</v>
      </c>
      <c r="E32931">
        <v>-0.17</v>
      </c>
      <c r="G32931">
        <f ca="1">_xlfn.IFNA(FORECAST(E32931,OFFSET('HvF table'!E$3:E$319,MATCH(E32931,'HvF table'!D$3:D$319,1)-1,0,2),OFFSET('HvF table'!D$3:D$319,MATCH(E32931,'HvF table'!D$3:D$319,1)-1,0,2)),0)</f>
        <v>0</v>
      </c>
      <c r="H32931" t="str">
        <f t="shared" ca="1" si="1555"/>
        <v>G</v>
      </c>
      <c r="I32931">
        <f t="shared" ca="1" si="1556"/>
        <v>0</v>
      </c>
      <c r="J32931" t="s">
        <v>75</v>
      </c>
    </row>
    <row r="32932" spans="1:10" x14ac:dyDescent="0.25">
      <c r="A32932" s="65">
        <v>44004</v>
      </c>
      <c r="B32932" s="66">
        <v>0.36805555555555558</v>
      </c>
      <c r="C32932" s="64">
        <f t="shared" si="1557"/>
        <v>44004.368055555555</v>
      </c>
      <c r="D32932">
        <f ca="1">_xlfn.IFNA(FORECAST(E32932,OFFSET('HvF table'!B$3:B$318,MATCH(E32932,'HvF table'!A$3:A$318,1)-1,0,2),OFFSET('HvF table'!A$3:A$318,MATCH(E32932,'HvF table'!A$3:A$318,1)-1,0,2)),0)</f>
        <v>0</v>
      </c>
      <c r="E32932">
        <v>-0.15</v>
      </c>
      <c r="G32932">
        <f ca="1">_xlfn.IFNA(FORECAST(E32932,OFFSET('HvF table'!E$3:E$319,MATCH(E32932,'HvF table'!D$3:D$319,1)-1,0,2),OFFSET('HvF table'!D$3:D$319,MATCH(E32932,'HvF table'!D$3:D$319,1)-1,0,2)),0)</f>
        <v>0</v>
      </c>
      <c r="H32932" t="str">
        <f t="shared" ca="1" si="1555"/>
        <v>G</v>
      </c>
      <c r="I32932">
        <f t="shared" ca="1" si="1556"/>
        <v>0</v>
      </c>
      <c r="J32932" t="s">
        <v>75</v>
      </c>
    </row>
    <row r="32933" spans="1:10" x14ac:dyDescent="0.25">
      <c r="A32933" s="65">
        <v>44004</v>
      </c>
      <c r="B32933" s="66">
        <v>0.37152777777777773</v>
      </c>
      <c r="C32933" s="64">
        <f t="shared" si="1557"/>
        <v>44004.371527777781</v>
      </c>
      <c r="D32933">
        <f ca="1">_xlfn.IFNA(FORECAST(E32933,OFFSET('HvF table'!B$3:B$318,MATCH(E32933,'HvF table'!A$3:A$318,1)-1,0,2),OFFSET('HvF table'!A$3:A$318,MATCH(E32933,'HvF table'!A$3:A$318,1)-1,0,2)),0)</f>
        <v>0</v>
      </c>
      <c r="E32933">
        <v>-0.14000000000000001</v>
      </c>
      <c r="G32933">
        <f ca="1">_xlfn.IFNA(FORECAST(E32933,OFFSET('HvF table'!E$3:E$319,MATCH(E32933,'HvF table'!D$3:D$319,1)-1,0,2),OFFSET('HvF table'!D$3:D$319,MATCH(E32933,'HvF table'!D$3:D$319,1)-1,0,2)),0)</f>
        <v>0</v>
      </c>
      <c r="H32933" t="str">
        <f t="shared" ca="1" si="1555"/>
        <v>G</v>
      </c>
      <c r="I32933">
        <f t="shared" ca="1" si="1556"/>
        <v>0</v>
      </c>
      <c r="J32933" t="s">
        <v>75</v>
      </c>
    </row>
    <row r="32934" spans="1:10" x14ac:dyDescent="0.25">
      <c r="A32934" s="65">
        <v>44004</v>
      </c>
      <c r="B32934" s="66">
        <v>0.375</v>
      </c>
      <c r="C32934" s="64">
        <f t="shared" si="1557"/>
        <v>44004.375</v>
      </c>
      <c r="D32934">
        <f ca="1">_xlfn.IFNA(FORECAST(E32934,OFFSET('HvF table'!B$3:B$318,MATCH(E32934,'HvF table'!A$3:A$318,1)-1,0,2),OFFSET('HvF table'!A$3:A$318,MATCH(E32934,'HvF table'!A$3:A$318,1)-1,0,2)),0)</f>
        <v>0</v>
      </c>
      <c r="E32934">
        <v>-0.15</v>
      </c>
      <c r="G32934">
        <f ca="1">_xlfn.IFNA(FORECAST(E32934,OFFSET('HvF table'!E$3:E$319,MATCH(E32934,'HvF table'!D$3:D$319,1)-1,0,2),OFFSET('HvF table'!D$3:D$319,MATCH(E32934,'HvF table'!D$3:D$319,1)-1,0,2)),0)</f>
        <v>0</v>
      </c>
      <c r="H32934" t="str">
        <f t="shared" ca="1" si="1555"/>
        <v>G</v>
      </c>
      <c r="I32934">
        <f t="shared" ca="1" si="1556"/>
        <v>0</v>
      </c>
      <c r="J32934" t="s">
        <v>75</v>
      </c>
    </row>
    <row r="32935" spans="1:10" x14ac:dyDescent="0.25">
      <c r="A32935" s="65">
        <v>44004</v>
      </c>
      <c r="B32935" s="66">
        <v>0.37847222222222227</v>
      </c>
      <c r="C32935" s="64">
        <f t="shared" si="1557"/>
        <v>44004.378472222219</v>
      </c>
      <c r="D32935">
        <f ca="1">_xlfn.IFNA(FORECAST(E32935,OFFSET('HvF table'!B$3:B$318,MATCH(E32935,'HvF table'!A$3:A$318,1)-1,0,2),OFFSET('HvF table'!A$3:A$318,MATCH(E32935,'HvF table'!A$3:A$318,1)-1,0,2)),0)</f>
        <v>0</v>
      </c>
      <c r="E32935">
        <v>-0.17</v>
      </c>
      <c r="G32935">
        <f ca="1">_xlfn.IFNA(FORECAST(E32935,OFFSET('HvF table'!E$3:E$319,MATCH(E32935,'HvF table'!D$3:D$319,1)-1,0,2),OFFSET('HvF table'!D$3:D$319,MATCH(E32935,'HvF table'!D$3:D$319,1)-1,0,2)),0)</f>
        <v>0</v>
      </c>
      <c r="H32935" t="str">
        <f t="shared" ref="H32935:H32998" ca="1" si="1558">_xlfn.IFNA(_xlfn.IFS(D32935&gt;0,"B",E32935&gt;0,"B"),"G")</f>
        <v>G</v>
      </c>
      <c r="I32935">
        <f t="shared" ca="1" si="1556"/>
        <v>0</v>
      </c>
      <c r="J32935" t="s">
        <v>75</v>
      </c>
    </row>
    <row r="32936" spans="1:10" x14ac:dyDescent="0.25">
      <c r="A32936" s="65">
        <v>44004</v>
      </c>
      <c r="B32936" s="66">
        <v>0.38194444444444442</v>
      </c>
      <c r="C32936" s="64">
        <f t="shared" si="1557"/>
        <v>44004.381944444445</v>
      </c>
      <c r="D32936">
        <f ca="1">_xlfn.IFNA(FORECAST(E32936,OFFSET('HvF table'!B$3:B$318,MATCH(E32936,'HvF table'!A$3:A$318,1)-1,0,2),OFFSET('HvF table'!A$3:A$318,MATCH(E32936,'HvF table'!A$3:A$318,1)-1,0,2)),0)</f>
        <v>0</v>
      </c>
      <c r="E32936">
        <v>-0.17</v>
      </c>
      <c r="G32936">
        <f ca="1">_xlfn.IFNA(FORECAST(E32936,OFFSET('HvF table'!E$3:E$319,MATCH(E32936,'HvF table'!D$3:D$319,1)-1,0,2),OFFSET('HvF table'!D$3:D$319,MATCH(E32936,'HvF table'!D$3:D$319,1)-1,0,2)),0)</f>
        <v>0</v>
      </c>
      <c r="H32936" t="str">
        <f t="shared" ca="1" si="1558"/>
        <v>G</v>
      </c>
      <c r="I32936">
        <f t="shared" ca="1" si="1556"/>
        <v>0</v>
      </c>
      <c r="J32936" t="s">
        <v>75</v>
      </c>
    </row>
    <row r="32937" spans="1:10" x14ac:dyDescent="0.25">
      <c r="A32937" s="65">
        <v>44004</v>
      </c>
      <c r="B32937" s="66">
        <v>0.38541666666666669</v>
      </c>
      <c r="C32937" s="64">
        <f t="shared" si="1557"/>
        <v>44004.385416666664</v>
      </c>
      <c r="D32937">
        <f ca="1">_xlfn.IFNA(FORECAST(E32937,OFFSET('HvF table'!B$3:B$318,MATCH(E32937,'HvF table'!A$3:A$318,1)-1,0,2),OFFSET('HvF table'!A$3:A$318,MATCH(E32937,'HvF table'!A$3:A$318,1)-1,0,2)),0)</f>
        <v>0</v>
      </c>
      <c r="E32937">
        <v>-0.15</v>
      </c>
      <c r="G32937">
        <f ca="1">_xlfn.IFNA(FORECAST(E32937,OFFSET('HvF table'!E$3:E$319,MATCH(E32937,'HvF table'!D$3:D$319,1)-1,0,2),OFFSET('HvF table'!D$3:D$319,MATCH(E32937,'HvF table'!D$3:D$319,1)-1,0,2)),0)</f>
        <v>0</v>
      </c>
      <c r="H32937" t="str">
        <f t="shared" ca="1" si="1558"/>
        <v>G</v>
      </c>
      <c r="I32937">
        <f t="shared" ca="1" si="1556"/>
        <v>0</v>
      </c>
      <c r="J32937" t="s">
        <v>75</v>
      </c>
    </row>
    <row r="32938" spans="1:10" x14ac:dyDescent="0.25">
      <c r="A32938" s="65">
        <v>44004</v>
      </c>
      <c r="B32938" s="66">
        <v>0.3888888888888889</v>
      </c>
      <c r="C32938" s="64">
        <f t="shared" si="1557"/>
        <v>44004.388888888891</v>
      </c>
      <c r="D32938">
        <f ca="1">_xlfn.IFNA(FORECAST(E32938,OFFSET('HvF table'!B$3:B$318,MATCH(E32938,'HvF table'!A$3:A$318,1)-1,0,2),OFFSET('HvF table'!A$3:A$318,MATCH(E32938,'HvF table'!A$3:A$318,1)-1,0,2)),0)</f>
        <v>0</v>
      </c>
      <c r="E32938">
        <v>-0.17</v>
      </c>
      <c r="G32938">
        <f ca="1">_xlfn.IFNA(FORECAST(E32938,OFFSET('HvF table'!E$3:E$319,MATCH(E32938,'HvF table'!D$3:D$319,1)-1,0,2),OFFSET('HvF table'!D$3:D$319,MATCH(E32938,'HvF table'!D$3:D$319,1)-1,0,2)),0)</f>
        <v>0</v>
      </c>
      <c r="H32938" t="str">
        <f t="shared" ca="1" si="1558"/>
        <v>G</v>
      </c>
      <c r="I32938">
        <f t="shared" ca="1" si="1556"/>
        <v>0</v>
      </c>
      <c r="J32938" t="s">
        <v>75</v>
      </c>
    </row>
    <row r="32939" spans="1:10" x14ac:dyDescent="0.25">
      <c r="A32939" s="65">
        <v>44004</v>
      </c>
      <c r="B32939" s="66">
        <v>0.3923611111111111</v>
      </c>
      <c r="C32939" s="64">
        <f t="shared" si="1557"/>
        <v>44004.392361111109</v>
      </c>
      <c r="D32939">
        <f ca="1">_xlfn.IFNA(FORECAST(E32939,OFFSET('HvF table'!B$3:B$318,MATCH(E32939,'HvF table'!A$3:A$318,1)-1,0,2),OFFSET('HvF table'!A$3:A$318,MATCH(E32939,'HvF table'!A$3:A$318,1)-1,0,2)),0)</f>
        <v>0</v>
      </c>
      <c r="E32939">
        <v>-0.18</v>
      </c>
      <c r="G32939">
        <f ca="1">_xlfn.IFNA(FORECAST(E32939,OFFSET('HvF table'!E$3:E$319,MATCH(E32939,'HvF table'!D$3:D$319,1)-1,0,2),OFFSET('HvF table'!D$3:D$319,MATCH(E32939,'HvF table'!D$3:D$319,1)-1,0,2)),0)</f>
        <v>0</v>
      </c>
      <c r="H32939" t="str">
        <f t="shared" ca="1" si="1558"/>
        <v>G</v>
      </c>
      <c r="I32939">
        <f t="shared" ca="1" si="1556"/>
        <v>0</v>
      </c>
      <c r="J32939" t="s">
        <v>75</v>
      </c>
    </row>
    <row r="32940" spans="1:10" x14ac:dyDescent="0.25">
      <c r="A32940" s="65">
        <v>44004</v>
      </c>
      <c r="B32940" s="66">
        <v>0.39583333333333331</v>
      </c>
      <c r="C32940" s="64">
        <f t="shared" si="1557"/>
        <v>44004.395833333336</v>
      </c>
      <c r="D32940">
        <f ca="1">_xlfn.IFNA(FORECAST(E32940,OFFSET('HvF table'!B$3:B$318,MATCH(E32940,'HvF table'!A$3:A$318,1)-1,0,2),OFFSET('HvF table'!A$3:A$318,MATCH(E32940,'HvF table'!A$3:A$318,1)-1,0,2)),0)</f>
        <v>0</v>
      </c>
      <c r="E32940">
        <v>-0.18</v>
      </c>
      <c r="G32940">
        <f ca="1">_xlfn.IFNA(FORECAST(E32940,OFFSET('HvF table'!E$3:E$319,MATCH(E32940,'HvF table'!D$3:D$319,1)-1,0,2),OFFSET('HvF table'!D$3:D$319,MATCH(E32940,'HvF table'!D$3:D$319,1)-1,0,2)),0)</f>
        <v>0</v>
      </c>
      <c r="H32940" t="str">
        <f t="shared" ca="1" si="1558"/>
        <v>G</v>
      </c>
      <c r="I32940">
        <f t="shared" ca="1" si="1556"/>
        <v>0</v>
      </c>
      <c r="J32940" t="s">
        <v>75</v>
      </c>
    </row>
    <row r="32941" spans="1:10" x14ac:dyDescent="0.25">
      <c r="A32941" s="65">
        <v>44004</v>
      </c>
      <c r="B32941" s="66">
        <v>0.39930555555555558</v>
      </c>
      <c r="C32941" s="64">
        <f t="shared" si="1557"/>
        <v>44004.399305555555</v>
      </c>
      <c r="D32941">
        <f ca="1">_xlfn.IFNA(FORECAST(E32941,OFFSET('HvF table'!B$3:B$318,MATCH(E32941,'HvF table'!A$3:A$318,1)-1,0,2),OFFSET('HvF table'!A$3:A$318,MATCH(E32941,'HvF table'!A$3:A$318,1)-1,0,2)),0)</f>
        <v>0</v>
      </c>
      <c r="E32941">
        <v>-0.15</v>
      </c>
      <c r="G32941">
        <f ca="1">_xlfn.IFNA(FORECAST(E32941,OFFSET('HvF table'!E$3:E$319,MATCH(E32941,'HvF table'!D$3:D$319,1)-1,0,2),OFFSET('HvF table'!D$3:D$319,MATCH(E32941,'HvF table'!D$3:D$319,1)-1,0,2)),0)</f>
        <v>0</v>
      </c>
      <c r="H32941" t="str">
        <f t="shared" ca="1" si="1558"/>
        <v>G</v>
      </c>
      <c r="I32941">
        <f t="shared" ca="1" si="1556"/>
        <v>0</v>
      </c>
      <c r="J32941" t="s">
        <v>75</v>
      </c>
    </row>
    <row r="32942" spans="1:10" x14ac:dyDescent="0.25">
      <c r="A32942" s="65">
        <v>44004</v>
      </c>
      <c r="B32942" s="66">
        <v>0.40277777777777773</v>
      </c>
      <c r="C32942" s="64">
        <f t="shared" si="1557"/>
        <v>44004.402777777781</v>
      </c>
      <c r="D32942">
        <f ca="1">_xlfn.IFNA(FORECAST(E32942,OFFSET('HvF table'!B$3:B$318,MATCH(E32942,'HvF table'!A$3:A$318,1)-1,0,2),OFFSET('HvF table'!A$3:A$318,MATCH(E32942,'HvF table'!A$3:A$318,1)-1,0,2)),0)</f>
        <v>0</v>
      </c>
      <c r="E32942">
        <v>-0.17</v>
      </c>
      <c r="G32942">
        <f ca="1">_xlfn.IFNA(FORECAST(E32942,OFFSET('HvF table'!E$3:E$319,MATCH(E32942,'HvF table'!D$3:D$319,1)-1,0,2),OFFSET('HvF table'!D$3:D$319,MATCH(E32942,'HvF table'!D$3:D$319,1)-1,0,2)),0)</f>
        <v>0</v>
      </c>
      <c r="H32942" t="str">
        <f t="shared" ca="1" si="1558"/>
        <v>G</v>
      </c>
      <c r="I32942">
        <f t="shared" ca="1" si="1556"/>
        <v>0</v>
      </c>
      <c r="J32942" t="s">
        <v>75</v>
      </c>
    </row>
    <row r="32943" spans="1:10" x14ac:dyDescent="0.25">
      <c r="A32943" s="65">
        <v>44004</v>
      </c>
      <c r="B32943" s="66">
        <v>0.40625</v>
      </c>
      <c r="C32943" s="64">
        <f t="shared" si="1557"/>
        <v>44004.40625</v>
      </c>
      <c r="D32943">
        <f ca="1">_xlfn.IFNA(FORECAST(E32943,OFFSET('HvF table'!B$3:B$318,MATCH(E32943,'HvF table'!A$3:A$318,1)-1,0,2),OFFSET('HvF table'!A$3:A$318,MATCH(E32943,'HvF table'!A$3:A$318,1)-1,0,2)),0)</f>
        <v>0</v>
      </c>
      <c r="E32943">
        <v>-0.18</v>
      </c>
      <c r="G32943">
        <f ca="1">_xlfn.IFNA(FORECAST(E32943,OFFSET('HvF table'!E$3:E$319,MATCH(E32943,'HvF table'!D$3:D$319,1)-1,0,2),OFFSET('HvF table'!D$3:D$319,MATCH(E32943,'HvF table'!D$3:D$319,1)-1,0,2)),0)</f>
        <v>0</v>
      </c>
      <c r="H32943" t="str">
        <f t="shared" ca="1" si="1558"/>
        <v>G</v>
      </c>
      <c r="I32943">
        <f t="shared" ca="1" si="1556"/>
        <v>0</v>
      </c>
      <c r="J32943" t="s">
        <v>75</v>
      </c>
    </row>
    <row r="32944" spans="1:10" x14ac:dyDescent="0.25">
      <c r="A32944" s="65">
        <v>44004</v>
      </c>
      <c r="B32944" s="66">
        <v>0.40972222222222227</v>
      </c>
      <c r="C32944" s="64">
        <f t="shared" si="1557"/>
        <v>44004.409722222219</v>
      </c>
      <c r="D32944">
        <f ca="1">_xlfn.IFNA(FORECAST(E32944,OFFSET('HvF table'!B$3:B$318,MATCH(E32944,'HvF table'!A$3:A$318,1)-1,0,2),OFFSET('HvF table'!A$3:A$318,MATCH(E32944,'HvF table'!A$3:A$318,1)-1,0,2)),0)</f>
        <v>0</v>
      </c>
      <c r="E32944">
        <v>-0.18</v>
      </c>
      <c r="G32944">
        <f ca="1">_xlfn.IFNA(FORECAST(E32944,OFFSET('HvF table'!E$3:E$319,MATCH(E32944,'HvF table'!D$3:D$319,1)-1,0,2),OFFSET('HvF table'!D$3:D$319,MATCH(E32944,'HvF table'!D$3:D$319,1)-1,0,2)),0)</f>
        <v>0</v>
      </c>
      <c r="H32944" t="str">
        <f t="shared" ca="1" si="1558"/>
        <v>G</v>
      </c>
      <c r="I32944">
        <f t="shared" ca="1" si="1556"/>
        <v>0</v>
      </c>
      <c r="J32944" t="s">
        <v>75</v>
      </c>
    </row>
    <row r="32945" spans="1:10" x14ac:dyDescent="0.25">
      <c r="A32945" s="65">
        <v>44004</v>
      </c>
      <c r="B32945" s="66">
        <v>0.41319444444444442</v>
      </c>
      <c r="C32945" s="64">
        <f t="shared" si="1557"/>
        <v>44004.413194444445</v>
      </c>
      <c r="D32945">
        <f ca="1">_xlfn.IFNA(FORECAST(E32945,OFFSET('HvF table'!B$3:B$318,MATCH(E32945,'HvF table'!A$3:A$318,1)-1,0,2),OFFSET('HvF table'!A$3:A$318,MATCH(E32945,'HvF table'!A$3:A$318,1)-1,0,2)),0)</f>
        <v>0</v>
      </c>
      <c r="E32945">
        <v>-0.17</v>
      </c>
      <c r="G32945">
        <f ca="1">_xlfn.IFNA(FORECAST(E32945,OFFSET('HvF table'!E$3:E$319,MATCH(E32945,'HvF table'!D$3:D$319,1)-1,0,2),OFFSET('HvF table'!D$3:D$319,MATCH(E32945,'HvF table'!D$3:D$319,1)-1,0,2)),0)</f>
        <v>0</v>
      </c>
      <c r="H32945" t="str">
        <f t="shared" ca="1" si="1558"/>
        <v>G</v>
      </c>
      <c r="I32945">
        <f t="shared" ca="1" si="1556"/>
        <v>0</v>
      </c>
      <c r="J32945" t="s">
        <v>75</v>
      </c>
    </row>
    <row r="32946" spans="1:10" x14ac:dyDescent="0.25">
      <c r="A32946" s="65">
        <v>44004</v>
      </c>
      <c r="B32946" s="66">
        <v>0.41666666666666669</v>
      </c>
      <c r="C32946" s="64">
        <f t="shared" si="1557"/>
        <v>44004.416666666664</v>
      </c>
      <c r="D32946">
        <f ca="1">_xlfn.IFNA(FORECAST(E32946,OFFSET('HvF table'!B$3:B$318,MATCH(E32946,'HvF table'!A$3:A$318,1)-1,0,2),OFFSET('HvF table'!A$3:A$318,MATCH(E32946,'HvF table'!A$3:A$318,1)-1,0,2)),0)</f>
        <v>0</v>
      </c>
      <c r="E32946">
        <v>-0.18</v>
      </c>
      <c r="G32946">
        <f ca="1">_xlfn.IFNA(FORECAST(E32946,OFFSET('HvF table'!E$3:E$319,MATCH(E32946,'HvF table'!D$3:D$319,1)-1,0,2),OFFSET('HvF table'!D$3:D$319,MATCH(E32946,'HvF table'!D$3:D$319,1)-1,0,2)),0)</f>
        <v>0</v>
      </c>
      <c r="H32946" t="str">
        <f t="shared" ca="1" si="1558"/>
        <v>G</v>
      </c>
      <c r="I32946">
        <f t="shared" ca="1" si="1556"/>
        <v>0</v>
      </c>
      <c r="J32946" t="s">
        <v>75</v>
      </c>
    </row>
    <row r="32947" spans="1:10" x14ac:dyDescent="0.25">
      <c r="A32947" s="65">
        <v>44004</v>
      </c>
      <c r="B32947" s="66">
        <v>0.4201388888888889</v>
      </c>
      <c r="C32947" s="64">
        <f t="shared" si="1557"/>
        <v>44004.420138888891</v>
      </c>
      <c r="D32947">
        <f ca="1">_xlfn.IFNA(FORECAST(E32947,OFFSET('HvF table'!B$3:B$318,MATCH(E32947,'HvF table'!A$3:A$318,1)-1,0,2),OFFSET('HvF table'!A$3:A$318,MATCH(E32947,'HvF table'!A$3:A$318,1)-1,0,2)),0)</f>
        <v>0</v>
      </c>
      <c r="E32947">
        <v>-0.17</v>
      </c>
      <c r="G32947">
        <f ca="1">_xlfn.IFNA(FORECAST(E32947,OFFSET('HvF table'!E$3:E$319,MATCH(E32947,'HvF table'!D$3:D$319,1)-1,0,2),OFFSET('HvF table'!D$3:D$319,MATCH(E32947,'HvF table'!D$3:D$319,1)-1,0,2)),0)</f>
        <v>0</v>
      </c>
      <c r="H32947" t="str">
        <f t="shared" ca="1" si="1558"/>
        <v>G</v>
      </c>
      <c r="I32947">
        <f t="shared" ca="1" si="1556"/>
        <v>0</v>
      </c>
      <c r="J32947" t="s">
        <v>75</v>
      </c>
    </row>
    <row r="32948" spans="1:10" x14ac:dyDescent="0.25">
      <c r="A32948" s="65">
        <v>44004</v>
      </c>
      <c r="B32948" s="66">
        <v>0.4236111111111111</v>
      </c>
      <c r="C32948" s="64">
        <f t="shared" si="1557"/>
        <v>44004.423611111109</v>
      </c>
      <c r="D32948">
        <f ca="1">_xlfn.IFNA(FORECAST(E32948,OFFSET('HvF table'!B$3:B$318,MATCH(E32948,'HvF table'!A$3:A$318,1)-1,0,2),OFFSET('HvF table'!A$3:A$318,MATCH(E32948,'HvF table'!A$3:A$318,1)-1,0,2)),0)</f>
        <v>0</v>
      </c>
      <c r="E32948">
        <v>-0.18</v>
      </c>
      <c r="G32948">
        <f ca="1">_xlfn.IFNA(FORECAST(E32948,OFFSET('HvF table'!E$3:E$319,MATCH(E32948,'HvF table'!D$3:D$319,1)-1,0,2),OFFSET('HvF table'!D$3:D$319,MATCH(E32948,'HvF table'!D$3:D$319,1)-1,0,2)),0)</f>
        <v>0</v>
      </c>
      <c r="H32948" t="str">
        <f t="shared" ca="1" si="1558"/>
        <v>G</v>
      </c>
      <c r="I32948">
        <f t="shared" ca="1" si="1556"/>
        <v>0</v>
      </c>
      <c r="J32948" t="s">
        <v>75</v>
      </c>
    </row>
    <row r="32949" spans="1:10" x14ac:dyDescent="0.25">
      <c r="A32949" s="65">
        <v>44004</v>
      </c>
      <c r="B32949" s="66">
        <v>0.42708333333333331</v>
      </c>
      <c r="C32949" s="64">
        <f t="shared" si="1557"/>
        <v>44004.427083333336</v>
      </c>
      <c r="D32949">
        <f ca="1">_xlfn.IFNA(FORECAST(E32949,OFFSET('HvF table'!B$3:B$318,MATCH(E32949,'HvF table'!A$3:A$318,1)-1,0,2),OFFSET('HvF table'!A$3:A$318,MATCH(E32949,'HvF table'!A$3:A$318,1)-1,0,2)),0)</f>
        <v>0</v>
      </c>
      <c r="E32949">
        <v>-0.17</v>
      </c>
      <c r="G32949">
        <f ca="1">_xlfn.IFNA(FORECAST(E32949,OFFSET('HvF table'!E$3:E$319,MATCH(E32949,'HvF table'!D$3:D$319,1)-1,0,2),OFFSET('HvF table'!D$3:D$319,MATCH(E32949,'HvF table'!D$3:D$319,1)-1,0,2)),0)</f>
        <v>0</v>
      </c>
      <c r="H32949" t="str">
        <f t="shared" ca="1" si="1558"/>
        <v>G</v>
      </c>
      <c r="I32949">
        <f t="shared" ca="1" si="1556"/>
        <v>0</v>
      </c>
      <c r="J32949" t="s">
        <v>75</v>
      </c>
    </row>
    <row r="32950" spans="1:10" x14ac:dyDescent="0.25">
      <c r="A32950" s="65">
        <v>44004</v>
      </c>
      <c r="B32950" s="66">
        <v>0.43055555555555558</v>
      </c>
      <c r="C32950" s="64">
        <f t="shared" si="1557"/>
        <v>44004.430555555555</v>
      </c>
      <c r="D32950">
        <f ca="1">_xlfn.IFNA(FORECAST(E32950,OFFSET('HvF table'!B$3:B$318,MATCH(E32950,'HvF table'!A$3:A$318,1)-1,0,2),OFFSET('HvF table'!A$3:A$318,MATCH(E32950,'HvF table'!A$3:A$318,1)-1,0,2)),0)</f>
        <v>0</v>
      </c>
      <c r="E32950">
        <v>-0.18</v>
      </c>
      <c r="G32950">
        <f ca="1">_xlfn.IFNA(FORECAST(E32950,OFFSET('HvF table'!E$3:E$319,MATCH(E32950,'HvF table'!D$3:D$319,1)-1,0,2),OFFSET('HvF table'!D$3:D$319,MATCH(E32950,'HvF table'!D$3:D$319,1)-1,0,2)),0)</f>
        <v>0</v>
      </c>
      <c r="H32950" t="str">
        <f t="shared" ca="1" si="1558"/>
        <v>G</v>
      </c>
      <c r="I32950">
        <f t="shared" ca="1" si="1556"/>
        <v>0</v>
      </c>
      <c r="J32950" t="s">
        <v>75</v>
      </c>
    </row>
    <row r="32951" spans="1:10" x14ac:dyDescent="0.25">
      <c r="A32951" s="65">
        <v>44004</v>
      </c>
      <c r="B32951" s="66">
        <v>0.43402777777777773</v>
      </c>
      <c r="C32951" s="64">
        <f t="shared" si="1557"/>
        <v>44004.434027777781</v>
      </c>
      <c r="D32951">
        <f ca="1">_xlfn.IFNA(FORECAST(E32951,OFFSET('HvF table'!B$3:B$318,MATCH(E32951,'HvF table'!A$3:A$318,1)-1,0,2),OFFSET('HvF table'!A$3:A$318,MATCH(E32951,'HvF table'!A$3:A$318,1)-1,0,2)),0)</f>
        <v>0</v>
      </c>
      <c r="E32951">
        <v>-0.17</v>
      </c>
      <c r="G32951">
        <f ca="1">_xlfn.IFNA(FORECAST(E32951,OFFSET('HvF table'!E$3:E$319,MATCH(E32951,'HvF table'!D$3:D$319,1)-1,0,2),OFFSET('HvF table'!D$3:D$319,MATCH(E32951,'HvF table'!D$3:D$319,1)-1,0,2)),0)</f>
        <v>0</v>
      </c>
      <c r="H32951" t="str">
        <f t="shared" ca="1" si="1558"/>
        <v>G</v>
      </c>
      <c r="I32951">
        <f t="shared" ca="1" si="1556"/>
        <v>0</v>
      </c>
      <c r="J32951" t="s">
        <v>75</v>
      </c>
    </row>
    <row r="32952" spans="1:10" x14ac:dyDescent="0.25">
      <c r="A32952" s="65">
        <v>44004</v>
      </c>
      <c r="B32952" s="66">
        <v>0.4375</v>
      </c>
      <c r="C32952" s="64">
        <f t="shared" si="1557"/>
        <v>44004.4375</v>
      </c>
      <c r="D32952">
        <f ca="1">_xlfn.IFNA(FORECAST(E32952,OFFSET('HvF table'!B$3:B$318,MATCH(E32952,'HvF table'!A$3:A$318,1)-1,0,2),OFFSET('HvF table'!A$3:A$318,MATCH(E32952,'HvF table'!A$3:A$318,1)-1,0,2)),0)</f>
        <v>0</v>
      </c>
      <c r="E32952">
        <v>-0.18</v>
      </c>
      <c r="G32952">
        <f ca="1">_xlfn.IFNA(FORECAST(E32952,OFFSET('HvF table'!E$3:E$319,MATCH(E32952,'HvF table'!D$3:D$319,1)-1,0,2),OFFSET('HvF table'!D$3:D$319,MATCH(E32952,'HvF table'!D$3:D$319,1)-1,0,2)),0)</f>
        <v>0</v>
      </c>
      <c r="H32952" t="str">
        <f t="shared" ca="1" si="1558"/>
        <v>G</v>
      </c>
      <c r="I32952">
        <f t="shared" ca="1" si="1556"/>
        <v>0</v>
      </c>
      <c r="J32952" t="s">
        <v>75</v>
      </c>
    </row>
    <row r="32953" spans="1:10" x14ac:dyDescent="0.25">
      <c r="A32953" s="65">
        <v>44004</v>
      </c>
      <c r="B32953" s="66">
        <v>0.44097222222222227</v>
      </c>
      <c r="C32953" s="64">
        <f t="shared" si="1557"/>
        <v>44004.440972222219</v>
      </c>
      <c r="D32953">
        <f ca="1">_xlfn.IFNA(FORECAST(E32953,OFFSET('HvF table'!B$3:B$318,MATCH(E32953,'HvF table'!A$3:A$318,1)-1,0,2),OFFSET('HvF table'!A$3:A$318,MATCH(E32953,'HvF table'!A$3:A$318,1)-1,0,2)),0)</f>
        <v>0</v>
      </c>
      <c r="E32953">
        <v>-0.18</v>
      </c>
      <c r="G32953">
        <f ca="1">_xlfn.IFNA(FORECAST(E32953,OFFSET('HvF table'!E$3:E$319,MATCH(E32953,'HvF table'!D$3:D$319,1)-1,0,2),OFFSET('HvF table'!D$3:D$319,MATCH(E32953,'HvF table'!D$3:D$319,1)-1,0,2)),0)</f>
        <v>0</v>
      </c>
      <c r="H32953" t="str">
        <f t="shared" ca="1" si="1558"/>
        <v>G</v>
      </c>
      <c r="I32953">
        <f t="shared" ca="1" si="1556"/>
        <v>0</v>
      </c>
      <c r="J32953" t="s">
        <v>75</v>
      </c>
    </row>
    <row r="32954" spans="1:10" x14ac:dyDescent="0.25">
      <c r="A32954" s="65">
        <v>44004</v>
      </c>
      <c r="B32954" s="66">
        <v>0.44444444444444442</v>
      </c>
      <c r="C32954" s="64">
        <f t="shared" si="1557"/>
        <v>44004.444444444445</v>
      </c>
      <c r="D32954">
        <f ca="1">_xlfn.IFNA(FORECAST(E32954,OFFSET('HvF table'!B$3:B$318,MATCH(E32954,'HvF table'!A$3:A$318,1)-1,0,2),OFFSET('HvF table'!A$3:A$318,MATCH(E32954,'HvF table'!A$3:A$318,1)-1,0,2)),0)</f>
        <v>0</v>
      </c>
      <c r="E32954">
        <v>-0.17</v>
      </c>
      <c r="G32954">
        <f ca="1">_xlfn.IFNA(FORECAST(E32954,OFFSET('HvF table'!E$3:E$319,MATCH(E32954,'HvF table'!D$3:D$319,1)-1,0,2),OFFSET('HvF table'!D$3:D$319,MATCH(E32954,'HvF table'!D$3:D$319,1)-1,0,2)),0)</f>
        <v>0</v>
      </c>
      <c r="H32954" t="str">
        <f t="shared" ca="1" si="1558"/>
        <v>G</v>
      </c>
      <c r="I32954">
        <f t="shared" ca="1" si="1556"/>
        <v>0</v>
      </c>
      <c r="J32954" t="s">
        <v>75</v>
      </c>
    </row>
    <row r="32955" spans="1:10" x14ac:dyDescent="0.25">
      <c r="A32955" s="65">
        <v>44004</v>
      </c>
      <c r="B32955" s="66">
        <v>0.44791666666666669</v>
      </c>
      <c r="C32955" s="64">
        <f t="shared" si="1557"/>
        <v>44004.447916666664</v>
      </c>
      <c r="D32955">
        <f ca="1">_xlfn.IFNA(FORECAST(E32955,OFFSET('HvF table'!B$3:B$318,MATCH(E32955,'HvF table'!A$3:A$318,1)-1,0,2),OFFSET('HvF table'!A$3:A$318,MATCH(E32955,'HvF table'!A$3:A$318,1)-1,0,2)),0)</f>
        <v>0</v>
      </c>
      <c r="E32955">
        <v>-0.16</v>
      </c>
      <c r="G32955">
        <f ca="1">_xlfn.IFNA(FORECAST(E32955,OFFSET('HvF table'!E$3:E$319,MATCH(E32955,'HvF table'!D$3:D$319,1)-1,0,2),OFFSET('HvF table'!D$3:D$319,MATCH(E32955,'HvF table'!D$3:D$319,1)-1,0,2)),0)</f>
        <v>0</v>
      </c>
      <c r="H32955" t="str">
        <f t="shared" ca="1" si="1558"/>
        <v>G</v>
      </c>
      <c r="I32955">
        <f t="shared" ca="1" si="1556"/>
        <v>0</v>
      </c>
      <c r="J32955" t="s">
        <v>75</v>
      </c>
    </row>
    <row r="32956" spans="1:10" x14ac:dyDescent="0.25">
      <c r="A32956" s="65">
        <v>44004</v>
      </c>
      <c r="B32956" s="66">
        <v>0.4513888888888889</v>
      </c>
      <c r="C32956" s="64">
        <f t="shared" si="1557"/>
        <v>44004.451388888891</v>
      </c>
      <c r="D32956">
        <f ca="1">_xlfn.IFNA(FORECAST(E32956,OFFSET('HvF table'!B$3:B$318,MATCH(E32956,'HvF table'!A$3:A$318,1)-1,0,2),OFFSET('HvF table'!A$3:A$318,MATCH(E32956,'HvF table'!A$3:A$318,1)-1,0,2)),0)</f>
        <v>0</v>
      </c>
      <c r="E32956">
        <v>-0.17</v>
      </c>
      <c r="G32956">
        <f ca="1">_xlfn.IFNA(FORECAST(E32956,OFFSET('HvF table'!E$3:E$319,MATCH(E32956,'HvF table'!D$3:D$319,1)-1,0,2),OFFSET('HvF table'!D$3:D$319,MATCH(E32956,'HvF table'!D$3:D$319,1)-1,0,2)),0)</f>
        <v>0</v>
      </c>
      <c r="H32956" t="str">
        <f t="shared" ca="1" si="1558"/>
        <v>G</v>
      </c>
      <c r="I32956">
        <f t="shared" ca="1" si="1556"/>
        <v>0</v>
      </c>
      <c r="J32956" t="s">
        <v>75</v>
      </c>
    </row>
    <row r="32957" spans="1:10" x14ac:dyDescent="0.25">
      <c r="A32957" s="65">
        <v>44004</v>
      </c>
      <c r="B32957" s="66">
        <v>0.4548611111111111</v>
      </c>
      <c r="C32957" s="64">
        <f t="shared" si="1557"/>
        <v>44004.454861111109</v>
      </c>
      <c r="D32957">
        <f ca="1">_xlfn.IFNA(FORECAST(E32957,OFFSET('HvF table'!B$3:B$318,MATCH(E32957,'HvF table'!A$3:A$318,1)-1,0,2),OFFSET('HvF table'!A$3:A$318,MATCH(E32957,'HvF table'!A$3:A$318,1)-1,0,2)),0)</f>
        <v>0</v>
      </c>
      <c r="E32957">
        <v>-0.15</v>
      </c>
      <c r="G32957">
        <f ca="1">_xlfn.IFNA(FORECAST(E32957,OFFSET('HvF table'!E$3:E$319,MATCH(E32957,'HvF table'!D$3:D$319,1)-1,0,2),OFFSET('HvF table'!D$3:D$319,MATCH(E32957,'HvF table'!D$3:D$319,1)-1,0,2)),0)</f>
        <v>0</v>
      </c>
      <c r="H32957" t="str">
        <f t="shared" ca="1" si="1558"/>
        <v>G</v>
      </c>
      <c r="I32957">
        <f t="shared" ca="1" si="1556"/>
        <v>0</v>
      </c>
      <c r="J32957" t="s">
        <v>75</v>
      </c>
    </row>
    <row r="32958" spans="1:10" x14ac:dyDescent="0.25">
      <c r="A32958" s="65">
        <v>44004</v>
      </c>
      <c r="B32958" s="66">
        <v>0.45833333333333331</v>
      </c>
      <c r="C32958" s="64">
        <f t="shared" si="1557"/>
        <v>44004.458333333336</v>
      </c>
      <c r="D32958">
        <f ca="1">_xlfn.IFNA(FORECAST(E32958,OFFSET('HvF table'!B$3:B$318,MATCH(E32958,'HvF table'!A$3:A$318,1)-1,0,2),OFFSET('HvF table'!A$3:A$318,MATCH(E32958,'HvF table'!A$3:A$318,1)-1,0,2)),0)</f>
        <v>0</v>
      </c>
      <c r="E32958">
        <v>-0.15</v>
      </c>
      <c r="G32958">
        <f ca="1">_xlfn.IFNA(FORECAST(E32958,OFFSET('HvF table'!E$3:E$319,MATCH(E32958,'HvF table'!D$3:D$319,1)-1,0,2),OFFSET('HvF table'!D$3:D$319,MATCH(E32958,'HvF table'!D$3:D$319,1)-1,0,2)),0)</f>
        <v>0</v>
      </c>
      <c r="H32958" t="str">
        <f t="shared" ca="1" si="1558"/>
        <v>G</v>
      </c>
      <c r="I32958">
        <f t="shared" ca="1" si="1556"/>
        <v>0</v>
      </c>
      <c r="J32958" t="s">
        <v>75</v>
      </c>
    </row>
    <row r="32959" spans="1:10" x14ac:dyDescent="0.25">
      <c r="A32959" s="65">
        <v>44004</v>
      </c>
      <c r="B32959" s="66">
        <v>0.46180555555555558</v>
      </c>
      <c r="C32959" s="64">
        <f t="shared" si="1557"/>
        <v>44004.461805555555</v>
      </c>
      <c r="D32959">
        <f ca="1">_xlfn.IFNA(FORECAST(E32959,OFFSET('HvF table'!B$3:B$318,MATCH(E32959,'HvF table'!A$3:A$318,1)-1,0,2),OFFSET('HvF table'!A$3:A$318,MATCH(E32959,'HvF table'!A$3:A$318,1)-1,0,2)),0)</f>
        <v>0</v>
      </c>
      <c r="E32959">
        <v>-0.16</v>
      </c>
      <c r="G32959">
        <f ca="1">_xlfn.IFNA(FORECAST(E32959,OFFSET('HvF table'!E$3:E$319,MATCH(E32959,'HvF table'!D$3:D$319,1)-1,0,2),OFFSET('HvF table'!D$3:D$319,MATCH(E32959,'HvF table'!D$3:D$319,1)-1,0,2)),0)</f>
        <v>0</v>
      </c>
      <c r="H32959" t="str">
        <f t="shared" ca="1" si="1558"/>
        <v>G</v>
      </c>
      <c r="I32959">
        <f t="shared" ca="1" si="1556"/>
        <v>0</v>
      </c>
      <c r="J32959" t="s">
        <v>75</v>
      </c>
    </row>
    <row r="32960" spans="1:10" x14ac:dyDescent="0.25">
      <c r="A32960" s="65">
        <v>44004</v>
      </c>
      <c r="B32960" s="66">
        <v>0.46527777777777773</v>
      </c>
      <c r="C32960" s="64">
        <f t="shared" si="1557"/>
        <v>44004.465277777781</v>
      </c>
      <c r="D32960">
        <f ca="1">_xlfn.IFNA(FORECAST(E32960,OFFSET('HvF table'!B$3:B$318,MATCH(E32960,'HvF table'!A$3:A$318,1)-1,0,2),OFFSET('HvF table'!A$3:A$318,MATCH(E32960,'HvF table'!A$3:A$318,1)-1,0,2)),0)</f>
        <v>0</v>
      </c>
      <c r="E32960">
        <v>-0.13</v>
      </c>
      <c r="G32960">
        <f ca="1">_xlfn.IFNA(FORECAST(E32960,OFFSET('HvF table'!E$3:E$319,MATCH(E32960,'HvF table'!D$3:D$319,1)-1,0,2),OFFSET('HvF table'!D$3:D$319,MATCH(E32960,'HvF table'!D$3:D$319,1)-1,0,2)),0)</f>
        <v>0</v>
      </c>
      <c r="H32960" t="str">
        <f t="shared" ca="1" si="1558"/>
        <v>G</v>
      </c>
      <c r="I32960">
        <f t="shared" ca="1" si="1556"/>
        <v>0</v>
      </c>
      <c r="J32960" t="s">
        <v>75</v>
      </c>
    </row>
    <row r="32961" spans="1:10" x14ac:dyDescent="0.25">
      <c r="A32961" s="65">
        <v>44004</v>
      </c>
      <c r="B32961" s="66">
        <v>0.46875</v>
      </c>
      <c r="C32961" s="64">
        <f t="shared" si="1557"/>
        <v>44004.46875</v>
      </c>
      <c r="D32961">
        <f ca="1">_xlfn.IFNA(FORECAST(E32961,OFFSET('HvF table'!B$3:B$318,MATCH(E32961,'HvF table'!A$3:A$318,1)-1,0,2),OFFSET('HvF table'!A$3:A$318,MATCH(E32961,'HvF table'!A$3:A$318,1)-1,0,2)),0)</f>
        <v>0</v>
      </c>
      <c r="E32961">
        <v>-0.14000000000000001</v>
      </c>
      <c r="G32961">
        <f ca="1">_xlfn.IFNA(FORECAST(E32961,OFFSET('HvF table'!E$3:E$319,MATCH(E32961,'HvF table'!D$3:D$319,1)-1,0,2),OFFSET('HvF table'!D$3:D$319,MATCH(E32961,'HvF table'!D$3:D$319,1)-1,0,2)),0)</f>
        <v>0</v>
      </c>
      <c r="H32961" t="str">
        <f t="shared" ca="1" si="1558"/>
        <v>G</v>
      </c>
      <c r="I32961">
        <f t="shared" ca="1" si="1556"/>
        <v>0</v>
      </c>
      <c r="J32961" t="s">
        <v>75</v>
      </c>
    </row>
    <row r="32962" spans="1:10" x14ac:dyDescent="0.25">
      <c r="A32962" s="65">
        <v>44004</v>
      </c>
      <c r="B32962" s="66">
        <v>0.47222222222222227</v>
      </c>
      <c r="C32962" s="64">
        <f t="shared" si="1557"/>
        <v>44004.472222222219</v>
      </c>
      <c r="D32962">
        <f ca="1">_xlfn.IFNA(FORECAST(E32962,OFFSET('HvF table'!B$3:B$318,MATCH(E32962,'HvF table'!A$3:A$318,1)-1,0,2),OFFSET('HvF table'!A$3:A$318,MATCH(E32962,'HvF table'!A$3:A$318,1)-1,0,2)),0)</f>
        <v>0</v>
      </c>
      <c r="E32962">
        <v>-0.12</v>
      </c>
      <c r="G32962">
        <f ca="1">_xlfn.IFNA(FORECAST(E32962,OFFSET('HvF table'!E$3:E$319,MATCH(E32962,'HvF table'!D$3:D$319,1)-1,0,2),OFFSET('HvF table'!D$3:D$319,MATCH(E32962,'HvF table'!D$3:D$319,1)-1,0,2)),0)</f>
        <v>0</v>
      </c>
      <c r="H32962" t="str">
        <f t="shared" ca="1" si="1558"/>
        <v>G</v>
      </c>
      <c r="I32962">
        <f t="shared" ref="I32962:I33025" ca="1" si="1559">IF(H32962="G",G32962,IF(H32962="B",0))</f>
        <v>0</v>
      </c>
      <c r="J32962" t="s">
        <v>75</v>
      </c>
    </row>
    <row r="32963" spans="1:10" x14ac:dyDescent="0.25">
      <c r="A32963" s="65">
        <v>44004</v>
      </c>
      <c r="B32963" s="66">
        <v>0.47569444444444442</v>
      </c>
      <c r="C32963" s="64">
        <f t="shared" ref="C32963:C33026" si="1560">A32963+B32963</f>
        <v>44004.475694444445</v>
      </c>
      <c r="D32963">
        <f ca="1">_xlfn.IFNA(FORECAST(E32963,OFFSET('HvF table'!B$3:B$318,MATCH(E32963,'HvF table'!A$3:A$318,1)-1,0,2),OFFSET('HvF table'!A$3:A$318,MATCH(E32963,'HvF table'!A$3:A$318,1)-1,0,2)),0)</f>
        <v>0</v>
      </c>
      <c r="E32963">
        <v>-0.12</v>
      </c>
      <c r="G32963">
        <f ca="1">_xlfn.IFNA(FORECAST(E32963,OFFSET('HvF table'!E$3:E$319,MATCH(E32963,'HvF table'!D$3:D$319,1)-1,0,2),OFFSET('HvF table'!D$3:D$319,MATCH(E32963,'HvF table'!D$3:D$319,1)-1,0,2)),0)</f>
        <v>0</v>
      </c>
      <c r="H32963" t="str">
        <f t="shared" ca="1" si="1558"/>
        <v>G</v>
      </c>
      <c r="I32963">
        <f t="shared" ca="1" si="1559"/>
        <v>0</v>
      </c>
      <c r="J32963" t="s">
        <v>75</v>
      </c>
    </row>
    <row r="32964" spans="1:10" x14ac:dyDescent="0.25">
      <c r="A32964" s="65">
        <v>44004</v>
      </c>
      <c r="B32964" s="66">
        <v>0.47916666666666669</v>
      </c>
      <c r="C32964" s="64">
        <f t="shared" si="1560"/>
        <v>44004.479166666664</v>
      </c>
      <c r="D32964">
        <f ca="1">_xlfn.IFNA(FORECAST(E32964,OFFSET('HvF table'!B$3:B$318,MATCH(E32964,'HvF table'!A$3:A$318,1)-1,0,2),OFFSET('HvF table'!A$3:A$318,MATCH(E32964,'HvF table'!A$3:A$318,1)-1,0,2)),0)</f>
        <v>0</v>
      </c>
      <c r="E32964">
        <v>-0.11</v>
      </c>
      <c r="G32964">
        <f ca="1">_xlfn.IFNA(FORECAST(E32964,OFFSET('HvF table'!E$3:E$319,MATCH(E32964,'HvF table'!D$3:D$319,1)-1,0,2),OFFSET('HvF table'!D$3:D$319,MATCH(E32964,'HvF table'!D$3:D$319,1)-1,0,2)),0)</f>
        <v>0</v>
      </c>
      <c r="H32964" t="str">
        <f t="shared" ca="1" si="1558"/>
        <v>G</v>
      </c>
      <c r="I32964">
        <f t="shared" ca="1" si="1559"/>
        <v>0</v>
      </c>
      <c r="J32964" t="s">
        <v>75</v>
      </c>
    </row>
    <row r="32965" spans="1:10" x14ac:dyDescent="0.25">
      <c r="A32965" s="65">
        <v>44004</v>
      </c>
      <c r="B32965" s="66">
        <v>0.4826388888888889</v>
      </c>
      <c r="C32965" s="64">
        <f t="shared" si="1560"/>
        <v>44004.482638888891</v>
      </c>
      <c r="D32965">
        <f ca="1">_xlfn.IFNA(FORECAST(E32965,OFFSET('HvF table'!B$3:B$318,MATCH(E32965,'HvF table'!A$3:A$318,1)-1,0,2),OFFSET('HvF table'!A$3:A$318,MATCH(E32965,'HvF table'!A$3:A$318,1)-1,0,2)),0)</f>
        <v>0</v>
      </c>
      <c r="E32965">
        <v>-0.1</v>
      </c>
      <c r="G32965">
        <f ca="1">_xlfn.IFNA(FORECAST(E32965,OFFSET('HvF table'!E$3:E$319,MATCH(E32965,'HvF table'!D$3:D$319,1)-1,0,2),OFFSET('HvF table'!D$3:D$319,MATCH(E32965,'HvF table'!D$3:D$319,1)-1,0,2)),0)</f>
        <v>0</v>
      </c>
      <c r="H32965" t="str">
        <f t="shared" ca="1" si="1558"/>
        <v>G</v>
      </c>
      <c r="I32965">
        <f t="shared" ca="1" si="1559"/>
        <v>0</v>
      </c>
      <c r="J32965" t="s">
        <v>75</v>
      </c>
    </row>
    <row r="32966" spans="1:10" x14ac:dyDescent="0.25">
      <c r="A32966" s="65">
        <v>44004</v>
      </c>
      <c r="B32966" s="66">
        <v>0.4861111111111111</v>
      </c>
      <c r="C32966" s="64">
        <f t="shared" si="1560"/>
        <v>44004.486111111109</v>
      </c>
      <c r="D32966">
        <f ca="1">_xlfn.IFNA(FORECAST(E32966,OFFSET('HvF table'!B$3:B$318,MATCH(E32966,'HvF table'!A$3:A$318,1)-1,0,2),OFFSET('HvF table'!A$3:A$318,MATCH(E32966,'HvF table'!A$3:A$318,1)-1,0,2)),0)</f>
        <v>0</v>
      </c>
      <c r="E32966">
        <v>-0.09</v>
      </c>
      <c r="G32966">
        <f ca="1">_xlfn.IFNA(FORECAST(E32966,OFFSET('HvF table'!E$3:E$319,MATCH(E32966,'HvF table'!D$3:D$319,1)-1,0,2),OFFSET('HvF table'!D$3:D$319,MATCH(E32966,'HvF table'!D$3:D$319,1)-1,0,2)),0)</f>
        <v>0</v>
      </c>
      <c r="H32966" t="str">
        <f t="shared" ca="1" si="1558"/>
        <v>G</v>
      </c>
      <c r="I32966">
        <f t="shared" ca="1" si="1559"/>
        <v>0</v>
      </c>
      <c r="J32966" t="s">
        <v>75</v>
      </c>
    </row>
    <row r="32967" spans="1:10" x14ac:dyDescent="0.25">
      <c r="A32967" s="65">
        <v>44004</v>
      </c>
      <c r="B32967" s="66">
        <v>0.48958333333333331</v>
      </c>
      <c r="C32967" s="64">
        <f t="shared" si="1560"/>
        <v>44004.489583333336</v>
      </c>
      <c r="D32967">
        <f ca="1">_xlfn.IFNA(FORECAST(E32967,OFFSET('HvF table'!B$3:B$318,MATCH(E32967,'HvF table'!A$3:A$318,1)-1,0,2),OFFSET('HvF table'!A$3:A$318,MATCH(E32967,'HvF table'!A$3:A$318,1)-1,0,2)),0)</f>
        <v>0</v>
      </c>
      <c r="E32967">
        <v>-0.08</v>
      </c>
      <c r="G32967">
        <f ca="1">_xlfn.IFNA(FORECAST(E32967,OFFSET('HvF table'!E$3:E$319,MATCH(E32967,'HvF table'!D$3:D$319,1)-1,0,2),OFFSET('HvF table'!D$3:D$319,MATCH(E32967,'HvF table'!D$3:D$319,1)-1,0,2)),0)</f>
        <v>0</v>
      </c>
      <c r="H32967" t="str">
        <f t="shared" ca="1" si="1558"/>
        <v>G</v>
      </c>
      <c r="I32967">
        <f t="shared" ca="1" si="1559"/>
        <v>0</v>
      </c>
      <c r="J32967" t="s">
        <v>75</v>
      </c>
    </row>
    <row r="32968" spans="1:10" x14ac:dyDescent="0.25">
      <c r="A32968" s="65">
        <v>44004</v>
      </c>
      <c r="B32968" s="66">
        <v>0.49305555555555558</v>
      </c>
      <c r="C32968" s="64">
        <f t="shared" si="1560"/>
        <v>44004.493055555555</v>
      </c>
      <c r="D32968">
        <f ca="1">_xlfn.IFNA(FORECAST(E32968,OFFSET('HvF table'!B$3:B$318,MATCH(E32968,'HvF table'!A$3:A$318,1)-1,0,2),OFFSET('HvF table'!A$3:A$318,MATCH(E32968,'HvF table'!A$3:A$318,1)-1,0,2)),0)</f>
        <v>0</v>
      </c>
      <c r="E32968">
        <v>-0.06</v>
      </c>
      <c r="G32968">
        <f ca="1">_xlfn.IFNA(FORECAST(E32968,OFFSET('HvF table'!E$3:E$319,MATCH(E32968,'HvF table'!D$3:D$319,1)-1,0,2),OFFSET('HvF table'!D$3:D$319,MATCH(E32968,'HvF table'!D$3:D$319,1)-1,0,2)),0)</f>
        <v>0</v>
      </c>
      <c r="H32968" t="str">
        <f t="shared" ca="1" si="1558"/>
        <v>G</v>
      </c>
      <c r="I32968">
        <f t="shared" ca="1" si="1559"/>
        <v>0</v>
      </c>
      <c r="J32968" t="s">
        <v>75</v>
      </c>
    </row>
    <row r="32969" spans="1:10" x14ac:dyDescent="0.25">
      <c r="A32969" s="65">
        <v>44004</v>
      </c>
      <c r="B32969" s="66">
        <v>0.49652777777777773</v>
      </c>
      <c r="C32969" s="64">
        <f t="shared" si="1560"/>
        <v>44004.496527777781</v>
      </c>
      <c r="D32969">
        <f ca="1">_xlfn.IFNA(FORECAST(E32969,OFFSET('HvF table'!B$3:B$318,MATCH(E32969,'HvF table'!A$3:A$318,1)-1,0,2),OFFSET('HvF table'!A$3:A$318,MATCH(E32969,'HvF table'!A$3:A$318,1)-1,0,2)),0)</f>
        <v>0</v>
      </c>
      <c r="E32969">
        <v>-0.01</v>
      </c>
      <c r="G32969">
        <f ca="1">_xlfn.IFNA(FORECAST(E32969,OFFSET('HvF table'!E$3:E$319,MATCH(E32969,'HvF table'!D$3:D$319,1)-1,0,2),OFFSET('HvF table'!D$3:D$319,MATCH(E32969,'HvF table'!D$3:D$319,1)-1,0,2)),0)</f>
        <v>0</v>
      </c>
      <c r="H32969" t="str">
        <f t="shared" ca="1" si="1558"/>
        <v>G</v>
      </c>
      <c r="I32969">
        <f t="shared" ca="1" si="1559"/>
        <v>0</v>
      </c>
      <c r="J32969" t="s">
        <v>75</v>
      </c>
    </row>
    <row r="32970" spans="1:10" x14ac:dyDescent="0.25">
      <c r="A32970" s="65">
        <v>44004</v>
      </c>
      <c r="B32970" s="66">
        <v>0.5</v>
      </c>
      <c r="C32970" s="64">
        <f t="shared" si="1560"/>
        <v>44004.5</v>
      </c>
      <c r="D32970">
        <f ca="1">_xlfn.IFNA(FORECAST(E32970,OFFSET('HvF table'!B$3:B$318,MATCH(E32970,'HvF table'!A$3:A$318,1)-1,0,2),OFFSET('HvF table'!A$3:A$318,MATCH(E32970,'HvF table'!A$3:A$318,1)-1,0,2)),0)</f>
        <v>0</v>
      </c>
      <c r="E32970">
        <v>-0.01</v>
      </c>
      <c r="G32970">
        <f ca="1">_xlfn.IFNA(FORECAST(E32970,OFFSET('HvF table'!E$3:E$319,MATCH(E32970,'HvF table'!D$3:D$319,1)-1,0,2),OFFSET('HvF table'!D$3:D$319,MATCH(E32970,'HvF table'!D$3:D$319,1)-1,0,2)),0)</f>
        <v>0</v>
      </c>
      <c r="H32970" t="str">
        <f t="shared" ca="1" si="1558"/>
        <v>G</v>
      </c>
      <c r="I32970">
        <f t="shared" ca="1" si="1559"/>
        <v>0</v>
      </c>
      <c r="J32970" t="s">
        <v>75</v>
      </c>
    </row>
    <row r="32971" spans="1:10" x14ac:dyDescent="0.25">
      <c r="A32971" s="65">
        <v>44004</v>
      </c>
      <c r="B32971" s="66">
        <v>0.50347222222222221</v>
      </c>
      <c r="C32971" s="64">
        <f t="shared" si="1560"/>
        <v>44004.503472222219</v>
      </c>
      <c r="D32971">
        <f ca="1">_xlfn.IFNA(FORECAST(E32971,OFFSET('HvF table'!B$3:B$318,MATCH(E32971,'HvF table'!A$3:A$318,1)-1,0,2),OFFSET('HvF table'!A$3:A$318,MATCH(E32971,'HvF table'!A$3:A$318,1)-1,0,2)),0)</f>
        <v>0</v>
      </c>
      <c r="E32971">
        <v>0</v>
      </c>
      <c r="G32971">
        <f ca="1">_xlfn.IFNA(FORECAST(E32971,OFFSET('HvF table'!E$3:E$319,MATCH(E32971,'HvF table'!D$3:D$319,1)-1,0,2),OFFSET('HvF table'!D$3:D$319,MATCH(E32971,'HvF table'!D$3:D$319,1)-1,0,2)),0)</f>
        <v>-1.1102230246251565E-16</v>
      </c>
      <c r="H32971" t="str">
        <f t="shared" ca="1" si="1558"/>
        <v>G</v>
      </c>
      <c r="I32971">
        <f t="shared" ca="1" si="1559"/>
        <v>-1.1102230246251565E-16</v>
      </c>
      <c r="J32971" t="s">
        <v>75</v>
      </c>
    </row>
    <row r="32972" spans="1:10" x14ac:dyDescent="0.25">
      <c r="A32972" s="65">
        <v>44004</v>
      </c>
      <c r="B32972" s="66">
        <v>0.50694444444444442</v>
      </c>
      <c r="C32972" s="64">
        <f t="shared" si="1560"/>
        <v>44004.506944444445</v>
      </c>
      <c r="D32972">
        <f ca="1">_xlfn.IFNA(FORECAST(E32972,OFFSET('HvF table'!B$3:B$318,MATCH(E32972,'HvF table'!A$3:A$318,1)-1,0,2),OFFSET('HvF table'!A$3:A$318,MATCH(E32972,'HvF table'!A$3:A$318,1)-1,0,2)),0)</f>
        <v>0</v>
      </c>
      <c r="E32972">
        <v>-0.03</v>
      </c>
      <c r="G32972">
        <f ca="1">_xlfn.IFNA(FORECAST(E32972,OFFSET('HvF table'!E$3:E$319,MATCH(E32972,'HvF table'!D$3:D$319,1)-1,0,2),OFFSET('HvF table'!D$3:D$319,MATCH(E32972,'HvF table'!D$3:D$319,1)-1,0,2)),0)</f>
        <v>0</v>
      </c>
      <c r="H32972" t="str">
        <f t="shared" ca="1" si="1558"/>
        <v>G</v>
      </c>
      <c r="I32972">
        <f t="shared" ca="1" si="1559"/>
        <v>0</v>
      </c>
      <c r="J32972" t="s">
        <v>75</v>
      </c>
    </row>
    <row r="32973" spans="1:10" x14ac:dyDescent="0.25">
      <c r="A32973" s="65">
        <v>44004</v>
      </c>
      <c r="B32973" s="66">
        <v>0.51041666666666663</v>
      </c>
      <c r="C32973" s="64">
        <f t="shared" si="1560"/>
        <v>44004.510416666664</v>
      </c>
      <c r="D32973">
        <f ca="1">_xlfn.IFNA(FORECAST(E32973,OFFSET('HvF table'!B$3:B$318,MATCH(E32973,'HvF table'!A$3:A$318,1)-1,0,2),OFFSET('HvF table'!A$3:A$318,MATCH(E32973,'HvF table'!A$3:A$318,1)-1,0,2)),0)</f>
        <v>0</v>
      </c>
      <c r="E32973">
        <v>-0.05</v>
      </c>
      <c r="G32973">
        <f ca="1">_xlfn.IFNA(FORECAST(E32973,OFFSET('HvF table'!E$3:E$319,MATCH(E32973,'HvF table'!D$3:D$319,1)-1,0,2),OFFSET('HvF table'!D$3:D$319,MATCH(E32973,'HvF table'!D$3:D$319,1)-1,0,2)),0)</f>
        <v>0</v>
      </c>
      <c r="H32973" t="str">
        <f t="shared" ca="1" si="1558"/>
        <v>G</v>
      </c>
      <c r="I32973">
        <f t="shared" ca="1" si="1559"/>
        <v>0</v>
      </c>
      <c r="J32973" t="s">
        <v>75</v>
      </c>
    </row>
    <row r="32974" spans="1:10" x14ac:dyDescent="0.25">
      <c r="A32974" s="65">
        <v>44004</v>
      </c>
      <c r="B32974" s="66">
        <v>0.51388888888888895</v>
      </c>
      <c r="C32974" s="64">
        <f t="shared" si="1560"/>
        <v>44004.513888888891</v>
      </c>
      <c r="D32974">
        <f ca="1">_xlfn.IFNA(FORECAST(E32974,OFFSET('HvF table'!B$3:B$318,MATCH(E32974,'HvF table'!A$3:A$318,1)-1,0,2),OFFSET('HvF table'!A$3:A$318,MATCH(E32974,'HvF table'!A$3:A$318,1)-1,0,2)),0)</f>
        <v>0</v>
      </c>
      <c r="E32974">
        <v>-0.05</v>
      </c>
      <c r="G32974">
        <f ca="1">_xlfn.IFNA(FORECAST(E32974,OFFSET('HvF table'!E$3:E$319,MATCH(E32974,'HvF table'!D$3:D$319,1)-1,0,2),OFFSET('HvF table'!D$3:D$319,MATCH(E32974,'HvF table'!D$3:D$319,1)-1,0,2)),0)</f>
        <v>0</v>
      </c>
      <c r="H32974" t="str">
        <f t="shared" ca="1" si="1558"/>
        <v>G</v>
      </c>
      <c r="I32974">
        <f t="shared" ca="1" si="1559"/>
        <v>0</v>
      </c>
      <c r="J32974" t="s">
        <v>75</v>
      </c>
    </row>
    <row r="32975" spans="1:10" x14ac:dyDescent="0.25">
      <c r="A32975" s="65">
        <v>44004</v>
      </c>
      <c r="B32975" s="66">
        <v>0.51736111111111105</v>
      </c>
      <c r="C32975" s="64">
        <f t="shared" si="1560"/>
        <v>44004.517361111109</v>
      </c>
      <c r="D32975">
        <f ca="1">_xlfn.IFNA(FORECAST(E32975,OFFSET('HvF table'!B$3:B$318,MATCH(E32975,'HvF table'!A$3:A$318,1)-1,0,2),OFFSET('HvF table'!A$3:A$318,MATCH(E32975,'HvF table'!A$3:A$318,1)-1,0,2)),0)</f>
        <v>0</v>
      </c>
      <c r="E32975">
        <v>-0.06</v>
      </c>
      <c r="G32975">
        <f ca="1">_xlfn.IFNA(FORECAST(E32975,OFFSET('HvF table'!E$3:E$319,MATCH(E32975,'HvF table'!D$3:D$319,1)-1,0,2),OFFSET('HvF table'!D$3:D$319,MATCH(E32975,'HvF table'!D$3:D$319,1)-1,0,2)),0)</f>
        <v>0</v>
      </c>
      <c r="H32975" t="str">
        <f t="shared" ca="1" si="1558"/>
        <v>G</v>
      </c>
      <c r="I32975">
        <f t="shared" ca="1" si="1559"/>
        <v>0</v>
      </c>
      <c r="J32975" t="s">
        <v>75</v>
      </c>
    </row>
    <row r="32976" spans="1:10" x14ac:dyDescent="0.25">
      <c r="A32976" s="65">
        <v>44004</v>
      </c>
      <c r="B32976" s="66">
        <v>0.52083333333333337</v>
      </c>
      <c r="C32976" s="64">
        <f t="shared" si="1560"/>
        <v>44004.520833333336</v>
      </c>
      <c r="D32976">
        <f ca="1">_xlfn.IFNA(FORECAST(E32976,OFFSET('HvF table'!B$3:B$318,MATCH(E32976,'HvF table'!A$3:A$318,1)-1,0,2),OFFSET('HvF table'!A$3:A$318,MATCH(E32976,'HvF table'!A$3:A$318,1)-1,0,2)),0)</f>
        <v>0</v>
      </c>
      <c r="E32976">
        <v>-7.0000000000000007E-2</v>
      </c>
      <c r="G32976">
        <f ca="1">_xlfn.IFNA(FORECAST(E32976,OFFSET('HvF table'!E$3:E$319,MATCH(E32976,'HvF table'!D$3:D$319,1)-1,0,2),OFFSET('HvF table'!D$3:D$319,MATCH(E32976,'HvF table'!D$3:D$319,1)-1,0,2)),0)</f>
        <v>0</v>
      </c>
      <c r="H32976" t="str">
        <f t="shared" ca="1" si="1558"/>
        <v>G</v>
      </c>
      <c r="I32976">
        <f t="shared" ca="1" si="1559"/>
        <v>0</v>
      </c>
      <c r="J32976" t="s">
        <v>75</v>
      </c>
    </row>
    <row r="32977" spans="1:10" x14ac:dyDescent="0.25">
      <c r="A32977" s="65">
        <v>44004</v>
      </c>
      <c r="B32977" s="66">
        <v>0.52430555555555558</v>
      </c>
      <c r="C32977" s="64">
        <f t="shared" si="1560"/>
        <v>44004.524305555555</v>
      </c>
      <c r="D32977">
        <f ca="1">_xlfn.IFNA(FORECAST(E32977,OFFSET('HvF table'!B$3:B$318,MATCH(E32977,'HvF table'!A$3:A$318,1)-1,0,2),OFFSET('HvF table'!A$3:A$318,MATCH(E32977,'HvF table'!A$3:A$318,1)-1,0,2)),0)</f>
        <v>0</v>
      </c>
      <c r="E32977">
        <v>-0.08</v>
      </c>
      <c r="G32977">
        <f ca="1">_xlfn.IFNA(FORECAST(E32977,OFFSET('HvF table'!E$3:E$319,MATCH(E32977,'HvF table'!D$3:D$319,1)-1,0,2),OFFSET('HvF table'!D$3:D$319,MATCH(E32977,'HvF table'!D$3:D$319,1)-1,0,2)),0)</f>
        <v>0</v>
      </c>
      <c r="H32977" t="str">
        <f t="shared" ca="1" si="1558"/>
        <v>G</v>
      </c>
      <c r="I32977">
        <f t="shared" ca="1" si="1559"/>
        <v>0</v>
      </c>
      <c r="J32977" t="s">
        <v>75</v>
      </c>
    </row>
    <row r="32978" spans="1:10" x14ac:dyDescent="0.25">
      <c r="A32978" s="65">
        <v>44004</v>
      </c>
      <c r="B32978" s="66">
        <v>0.52777777777777779</v>
      </c>
      <c r="C32978" s="64">
        <f t="shared" si="1560"/>
        <v>44004.527777777781</v>
      </c>
      <c r="D32978">
        <f ca="1">_xlfn.IFNA(FORECAST(E32978,OFFSET('HvF table'!B$3:B$318,MATCH(E32978,'HvF table'!A$3:A$318,1)-1,0,2),OFFSET('HvF table'!A$3:A$318,MATCH(E32978,'HvF table'!A$3:A$318,1)-1,0,2)),0)</f>
        <v>0</v>
      </c>
      <c r="E32978">
        <v>-0.09</v>
      </c>
      <c r="G32978">
        <f ca="1">_xlfn.IFNA(FORECAST(E32978,OFFSET('HvF table'!E$3:E$319,MATCH(E32978,'HvF table'!D$3:D$319,1)-1,0,2),OFFSET('HvF table'!D$3:D$319,MATCH(E32978,'HvF table'!D$3:D$319,1)-1,0,2)),0)</f>
        <v>0</v>
      </c>
      <c r="H32978" t="str">
        <f t="shared" ca="1" si="1558"/>
        <v>G</v>
      </c>
      <c r="I32978">
        <f t="shared" ca="1" si="1559"/>
        <v>0</v>
      </c>
      <c r="J32978" t="s">
        <v>75</v>
      </c>
    </row>
    <row r="32979" spans="1:10" x14ac:dyDescent="0.25">
      <c r="A32979" s="65">
        <v>44004</v>
      </c>
      <c r="B32979" s="66">
        <v>0.53125</v>
      </c>
      <c r="C32979" s="64">
        <f t="shared" si="1560"/>
        <v>44004.53125</v>
      </c>
      <c r="D32979">
        <f ca="1">_xlfn.IFNA(FORECAST(E32979,OFFSET('HvF table'!B$3:B$318,MATCH(E32979,'HvF table'!A$3:A$318,1)-1,0,2),OFFSET('HvF table'!A$3:A$318,MATCH(E32979,'HvF table'!A$3:A$318,1)-1,0,2)),0)</f>
        <v>0</v>
      </c>
      <c r="E32979">
        <v>-0.1</v>
      </c>
      <c r="G32979">
        <f ca="1">_xlfn.IFNA(FORECAST(E32979,OFFSET('HvF table'!E$3:E$319,MATCH(E32979,'HvF table'!D$3:D$319,1)-1,0,2),OFFSET('HvF table'!D$3:D$319,MATCH(E32979,'HvF table'!D$3:D$319,1)-1,0,2)),0)</f>
        <v>0</v>
      </c>
      <c r="H32979" t="str">
        <f t="shared" ca="1" si="1558"/>
        <v>G</v>
      </c>
      <c r="I32979">
        <f t="shared" ca="1" si="1559"/>
        <v>0</v>
      </c>
      <c r="J32979" t="s">
        <v>75</v>
      </c>
    </row>
    <row r="32980" spans="1:10" x14ac:dyDescent="0.25">
      <c r="A32980" s="65">
        <v>44004</v>
      </c>
      <c r="B32980" s="66">
        <v>0.53472222222222221</v>
      </c>
      <c r="C32980" s="64">
        <f t="shared" si="1560"/>
        <v>44004.534722222219</v>
      </c>
      <c r="D32980">
        <f ca="1">_xlfn.IFNA(FORECAST(E32980,OFFSET('HvF table'!B$3:B$318,MATCH(E32980,'HvF table'!A$3:A$318,1)-1,0,2),OFFSET('HvF table'!A$3:A$318,MATCH(E32980,'HvF table'!A$3:A$318,1)-1,0,2)),0)</f>
        <v>0</v>
      </c>
      <c r="E32980">
        <v>-0.1</v>
      </c>
      <c r="G32980">
        <f ca="1">_xlfn.IFNA(FORECAST(E32980,OFFSET('HvF table'!E$3:E$319,MATCH(E32980,'HvF table'!D$3:D$319,1)-1,0,2),OFFSET('HvF table'!D$3:D$319,MATCH(E32980,'HvF table'!D$3:D$319,1)-1,0,2)),0)</f>
        <v>0</v>
      </c>
      <c r="H32980" t="str">
        <f t="shared" ca="1" si="1558"/>
        <v>G</v>
      </c>
      <c r="I32980">
        <f t="shared" ca="1" si="1559"/>
        <v>0</v>
      </c>
      <c r="J32980" t="s">
        <v>75</v>
      </c>
    </row>
    <row r="32981" spans="1:10" x14ac:dyDescent="0.25">
      <c r="A32981" s="65">
        <v>44004</v>
      </c>
      <c r="B32981" s="66">
        <v>0.53819444444444442</v>
      </c>
      <c r="C32981" s="64">
        <f t="shared" si="1560"/>
        <v>44004.538194444445</v>
      </c>
      <c r="D32981">
        <f ca="1">_xlfn.IFNA(FORECAST(E32981,OFFSET('HvF table'!B$3:B$318,MATCH(E32981,'HvF table'!A$3:A$318,1)-1,0,2),OFFSET('HvF table'!A$3:A$318,MATCH(E32981,'HvF table'!A$3:A$318,1)-1,0,2)),0)</f>
        <v>0</v>
      </c>
      <c r="E32981">
        <v>-0.11</v>
      </c>
      <c r="G32981">
        <f ca="1">_xlfn.IFNA(FORECAST(E32981,OFFSET('HvF table'!E$3:E$319,MATCH(E32981,'HvF table'!D$3:D$319,1)-1,0,2),OFFSET('HvF table'!D$3:D$319,MATCH(E32981,'HvF table'!D$3:D$319,1)-1,0,2)),0)</f>
        <v>0</v>
      </c>
      <c r="H32981" t="str">
        <f t="shared" ca="1" si="1558"/>
        <v>G</v>
      </c>
      <c r="I32981">
        <f t="shared" ca="1" si="1559"/>
        <v>0</v>
      </c>
      <c r="J32981" t="s">
        <v>75</v>
      </c>
    </row>
    <row r="32982" spans="1:10" x14ac:dyDescent="0.25">
      <c r="A32982" s="65">
        <v>44004</v>
      </c>
      <c r="B32982" s="66">
        <v>0.54166666666666663</v>
      </c>
      <c r="C32982" s="64">
        <f t="shared" si="1560"/>
        <v>44004.541666666664</v>
      </c>
      <c r="D32982">
        <f ca="1">_xlfn.IFNA(FORECAST(E32982,OFFSET('HvF table'!B$3:B$318,MATCH(E32982,'HvF table'!A$3:A$318,1)-1,0,2),OFFSET('HvF table'!A$3:A$318,MATCH(E32982,'HvF table'!A$3:A$318,1)-1,0,2)),0)</f>
        <v>0</v>
      </c>
      <c r="E32982">
        <v>-0.11</v>
      </c>
      <c r="G32982">
        <f ca="1">_xlfn.IFNA(FORECAST(E32982,OFFSET('HvF table'!E$3:E$319,MATCH(E32982,'HvF table'!D$3:D$319,1)-1,0,2),OFFSET('HvF table'!D$3:D$319,MATCH(E32982,'HvF table'!D$3:D$319,1)-1,0,2)),0)</f>
        <v>0</v>
      </c>
      <c r="H32982" t="str">
        <f t="shared" ca="1" si="1558"/>
        <v>G</v>
      </c>
      <c r="I32982">
        <f t="shared" ca="1" si="1559"/>
        <v>0</v>
      </c>
      <c r="J32982" t="s">
        <v>75</v>
      </c>
    </row>
    <row r="32983" spans="1:10" x14ac:dyDescent="0.25">
      <c r="A32983" s="65">
        <v>44004</v>
      </c>
      <c r="B32983" s="66">
        <v>0.54513888888888895</v>
      </c>
      <c r="C32983" s="64">
        <f t="shared" si="1560"/>
        <v>44004.545138888891</v>
      </c>
      <c r="D32983">
        <f ca="1">_xlfn.IFNA(FORECAST(E32983,OFFSET('HvF table'!B$3:B$318,MATCH(E32983,'HvF table'!A$3:A$318,1)-1,0,2),OFFSET('HvF table'!A$3:A$318,MATCH(E32983,'HvF table'!A$3:A$318,1)-1,0,2)),0)</f>
        <v>0</v>
      </c>
      <c r="E32983">
        <v>-0.11</v>
      </c>
      <c r="G32983">
        <f ca="1">_xlfn.IFNA(FORECAST(E32983,OFFSET('HvF table'!E$3:E$319,MATCH(E32983,'HvF table'!D$3:D$319,1)-1,0,2),OFFSET('HvF table'!D$3:D$319,MATCH(E32983,'HvF table'!D$3:D$319,1)-1,0,2)),0)</f>
        <v>0</v>
      </c>
      <c r="H32983" t="str">
        <f t="shared" ca="1" si="1558"/>
        <v>G</v>
      </c>
      <c r="I32983">
        <f t="shared" ca="1" si="1559"/>
        <v>0</v>
      </c>
      <c r="J32983" t="s">
        <v>75</v>
      </c>
    </row>
    <row r="32984" spans="1:10" x14ac:dyDescent="0.25">
      <c r="A32984" s="65">
        <v>44004</v>
      </c>
      <c r="B32984" s="66">
        <v>0.54861111111111105</v>
      </c>
      <c r="C32984" s="64">
        <f t="shared" si="1560"/>
        <v>44004.548611111109</v>
      </c>
      <c r="D32984">
        <f ca="1">_xlfn.IFNA(FORECAST(E32984,OFFSET('HvF table'!B$3:B$318,MATCH(E32984,'HvF table'!A$3:A$318,1)-1,0,2),OFFSET('HvF table'!A$3:A$318,MATCH(E32984,'HvF table'!A$3:A$318,1)-1,0,2)),0)</f>
        <v>0</v>
      </c>
      <c r="E32984">
        <v>-0.13</v>
      </c>
      <c r="G32984">
        <f ca="1">_xlfn.IFNA(FORECAST(E32984,OFFSET('HvF table'!E$3:E$319,MATCH(E32984,'HvF table'!D$3:D$319,1)-1,0,2),OFFSET('HvF table'!D$3:D$319,MATCH(E32984,'HvF table'!D$3:D$319,1)-1,0,2)),0)</f>
        <v>0</v>
      </c>
      <c r="H32984" t="str">
        <f t="shared" ca="1" si="1558"/>
        <v>G</v>
      </c>
      <c r="I32984">
        <f t="shared" ca="1" si="1559"/>
        <v>0</v>
      </c>
      <c r="J32984" t="s">
        <v>75</v>
      </c>
    </row>
    <row r="32985" spans="1:10" x14ac:dyDescent="0.25">
      <c r="A32985" s="65">
        <v>44004</v>
      </c>
      <c r="B32985" s="66">
        <v>0.55208333333333337</v>
      </c>
      <c r="C32985" s="64">
        <f t="shared" si="1560"/>
        <v>44004.552083333336</v>
      </c>
      <c r="D32985">
        <f ca="1">_xlfn.IFNA(FORECAST(E32985,OFFSET('HvF table'!B$3:B$318,MATCH(E32985,'HvF table'!A$3:A$318,1)-1,0,2),OFFSET('HvF table'!A$3:A$318,MATCH(E32985,'HvF table'!A$3:A$318,1)-1,0,2)),0)</f>
        <v>0</v>
      </c>
      <c r="E32985">
        <v>-0.11</v>
      </c>
      <c r="G32985">
        <f ca="1">_xlfn.IFNA(FORECAST(E32985,OFFSET('HvF table'!E$3:E$319,MATCH(E32985,'HvF table'!D$3:D$319,1)-1,0,2),OFFSET('HvF table'!D$3:D$319,MATCH(E32985,'HvF table'!D$3:D$319,1)-1,0,2)),0)</f>
        <v>0</v>
      </c>
      <c r="H32985" t="str">
        <f t="shared" ca="1" si="1558"/>
        <v>G</v>
      </c>
      <c r="I32985">
        <f t="shared" ca="1" si="1559"/>
        <v>0</v>
      </c>
      <c r="J32985" t="s">
        <v>75</v>
      </c>
    </row>
    <row r="32986" spans="1:10" x14ac:dyDescent="0.25">
      <c r="A32986" s="65">
        <v>44004</v>
      </c>
      <c r="B32986" s="66">
        <v>0.55555555555555558</v>
      </c>
      <c r="C32986" s="64">
        <f t="shared" si="1560"/>
        <v>44004.555555555555</v>
      </c>
      <c r="D32986">
        <f ca="1">_xlfn.IFNA(FORECAST(E32986,OFFSET('HvF table'!B$3:B$318,MATCH(E32986,'HvF table'!A$3:A$318,1)-1,0,2),OFFSET('HvF table'!A$3:A$318,MATCH(E32986,'HvF table'!A$3:A$318,1)-1,0,2)),0)</f>
        <v>0</v>
      </c>
      <c r="E32986">
        <v>-0.12</v>
      </c>
      <c r="G32986">
        <f ca="1">_xlfn.IFNA(FORECAST(E32986,OFFSET('HvF table'!E$3:E$319,MATCH(E32986,'HvF table'!D$3:D$319,1)-1,0,2),OFFSET('HvF table'!D$3:D$319,MATCH(E32986,'HvF table'!D$3:D$319,1)-1,0,2)),0)</f>
        <v>0</v>
      </c>
      <c r="H32986" t="str">
        <f t="shared" ca="1" si="1558"/>
        <v>G</v>
      </c>
      <c r="I32986">
        <f t="shared" ca="1" si="1559"/>
        <v>0</v>
      </c>
      <c r="J32986" t="s">
        <v>75</v>
      </c>
    </row>
    <row r="32987" spans="1:10" x14ac:dyDescent="0.25">
      <c r="A32987" s="65">
        <v>44004</v>
      </c>
      <c r="B32987" s="66">
        <v>0.55902777777777779</v>
      </c>
      <c r="C32987" s="64">
        <f t="shared" si="1560"/>
        <v>44004.559027777781</v>
      </c>
      <c r="D32987">
        <f ca="1">_xlfn.IFNA(FORECAST(E32987,OFFSET('HvF table'!B$3:B$318,MATCH(E32987,'HvF table'!A$3:A$318,1)-1,0,2),OFFSET('HvF table'!A$3:A$318,MATCH(E32987,'HvF table'!A$3:A$318,1)-1,0,2)),0)</f>
        <v>0</v>
      </c>
      <c r="E32987">
        <v>-0.12</v>
      </c>
      <c r="G32987">
        <f ca="1">_xlfn.IFNA(FORECAST(E32987,OFFSET('HvF table'!E$3:E$319,MATCH(E32987,'HvF table'!D$3:D$319,1)-1,0,2),OFFSET('HvF table'!D$3:D$319,MATCH(E32987,'HvF table'!D$3:D$319,1)-1,0,2)),0)</f>
        <v>0</v>
      </c>
      <c r="H32987" t="str">
        <f t="shared" ca="1" si="1558"/>
        <v>G</v>
      </c>
      <c r="I32987">
        <f t="shared" ca="1" si="1559"/>
        <v>0</v>
      </c>
      <c r="J32987" t="s">
        <v>75</v>
      </c>
    </row>
    <row r="32988" spans="1:10" x14ac:dyDescent="0.25">
      <c r="A32988" s="65">
        <v>44004</v>
      </c>
      <c r="B32988" s="66">
        <v>0.5625</v>
      </c>
      <c r="C32988" s="64">
        <f t="shared" si="1560"/>
        <v>44004.5625</v>
      </c>
      <c r="D32988">
        <f ca="1">_xlfn.IFNA(FORECAST(E32988,OFFSET('HvF table'!B$3:B$318,MATCH(E32988,'HvF table'!A$3:A$318,1)-1,0,2),OFFSET('HvF table'!A$3:A$318,MATCH(E32988,'HvF table'!A$3:A$318,1)-1,0,2)),0)</f>
        <v>0</v>
      </c>
      <c r="E32988">
        <v>-0.11</v>
      </c>
      <c r="G32988">
        <f ca="1">_xlfn.IFNA(FORECAST(E32988,OFFSET('HvF table'!E$3:E$319,MATCH(E32988,'HvF table'!D$3:D$319,1)-1,0,2),OFFSET('HvF table'!D$3:D$319,MATCH(E32988,'HvF table'!D$3:D$319,1)-1,0,2)),0)</f>
        <v>0</v>
      </c>
      <c r="H32988" t="str">
        <f t="shared" ca="1" si="1558"/>
        <v>G</v>
      </c>
      <c r="I32988">
        <f t="shared" ca="1" si="1559"/>
        <v>0</v>
      </c>
      <c r="J32988" t="s">
        <v>75</v>
      </c>
    </row>
    <row r="32989" spans="1:10" x14ac:dyDescent="0.25">
      <c r="A32989" s="65">
        <v>44004</v>
      </c>
      <c r="B32989" s="66">
        <v>0.56597222222222221</v>
      </c>
      <c r="C32989" s="64">
        <f t="shared" si="1560"/>
        <v>44004.565972222219</v>
      </c>
      <c r="D32989">
        <f ca="1">_xlfn.IFNA(FORECAST(E32989,OFFSET('HvF table'!B$3:B$318,MATCH(E32989,'HvF table'!A$3:A$318,1)-1,0,2),OFFSET('HvF table'!A$3:A$318,MATCH(E32989,'HvF table'!A$3:A$318,1)-1,0,2)),0)</f>
        <v>0</v>
      </c>
      <c r="E32989">
        <v>-0.13</v>
      </c>
      <c r="G32989">
        <f ca="1">_xlfn.IFNA(FORECAST(E32989,OFFSET('HvF table'!E$3:E$319,MATCH(E32989,'HvF table'!D$3:D$319,1)-1,0,2),OFFSET('HvF table'!D$3:D$319,MATCH(E32989,'HvF table'!D$3:D$319,1)-1,0,2)),0)</f>
        <v>0</v>
      </c>
      <c r="H32989" t="str">
        <f t="shared" ca="1" si="1558"/>
        <v>G</v>
      </c>
      <c r="I32989">
        <f t="shared" ca="1" si="1559"/>
        <v>0</v>
      </c>
      <c r="J32989" t="s">
        <v>75</v>
      </c>
    </row>
    <row r="32990" spans="1:10" x14ac:dyDescent="0.25">
      <c r="A32990" s="65">
        <v>44004</v>
      </c>
      <c r="B32990" s="66">
        <v>0.56944444444444442</v>
      </c>
      <c r="C32990" s="64">
        <f t="shared" si="1560"/>
        <v>44004.569444444445</v>
      </c>
      <c r="D32990">
        <f ca="1">_xlfn.IFNA(FORECAST(E32990,OFFSET('HvF table'!B$3:B$318,MATCH(E32990,'HvF table'!A$3:A$318,1)-1,0,2),OFFSET('HvF table'!A$3:A$318,MATCH(E32990,'HvF table'!A$3:A$318,1)-1,0,2)),0)</f>
        <v>0</v>
      </c>
      <c r="E32990">
        <v>-0.11</v>
      </c>
      <c r="G32990">
        <f ca="1">_xlfn.IFNA(FORECAST(E32990,OFFSET('HvF table'!E$3:E$319,MATCH(E32990,'HvF table'!D$3:D$319,1)-1,0,2),OFFSET('HvF table'!D$3:D$319,MATCH(E32990,'HvF table'!D$3:D$319,1)-1,0,2)),0)</f>
        <v>0</v>
      </c>
      <c r="H32990" t="str">
        <f t="shared" ca="1" si="1558"/>
        <v>G</v>
      </c>
      <c r="I32990">
        <f t="shared" ca="1" si="1559"/>
        <v>0</v>
      </c>
      <c r="J32990" t="s">
        <v>75</v>
      </c>
    </row>
    <row r="32991" spans="1:10" x14ac:dyDescent="0.25">
      <c r="A32991" s="65">
        <v>44004</v>
      </c>
      <c r="B32991" s="66">
        <v>0.57291666666666663</v>
      </c>
      <c r="C32991" s="64">
        <f t="shared" si="1560"/>
        <v>44004.572916666664</v>
      </c>
      <c r="D32991">
        <f ca="1">_xlfn.IFNA(FORECAST(E32991,OFFSET('HvF table'!B$3:B$318,MATCH(E32991,'HvF table'!A$3:A$318,1)-1,0,2),OFFSET('HvF table'!A$3:A$318,MATCH(E32991,'HvF table'!A$3:A$318,1)-1,0,2)),0)</f>
        <v>0</v>
      </c>
      <c r="E32991">
        <v>-0.12</v>
      </c>
      <c r="G32991">
        <f ca="1">_xlfn.IFNA(FORECAST(E32991,OFFSET('HvF table'!E$3:E$319,MATCH(E32991,'HvF table'!D$3:D$319,1)-1,0,2),OFFSET('HvF table'!D$3:D$319,MATCH(E32991,'HvF table'!D$3:D$319,1)-1,0,2)),0)</f>
        <v>0</v>
      </c>
      <c r="H32991" t="str">
        <f t="shared" ca="1" si="1558"/>
        <v>G</v>
      </c>
      <c r="I32991">
        <f t="shared" ca="1" si="1559"/>
        <v>0</v>
      </c>
      <c r="J32991" t="s">
        <v>75</v>
      </c>
    </row>
    <row r="32992" spans="1:10" x14ac:dyDescent="0.25">
      <c r="A32992" s="65">
        <v>44004</v>
      </c>
      <c r="B32992" s="66">
        <v>0.57638888888888895</v>
      </c>
      <c r="C32992" s="64">
        <f t="shared" si="1560"/>
        <v>44004.576388888891</v>
      </c>
      <c r="D32992">
        <f ca="1">_xlfn.IFNA(FORECAST(E32992,OFFSET('HvF table'!B$3:B$318,MATCH(E32992,'HvF table'!A$3:A$318,1)-1,0,2),OFFSET('HvF table'!A$3:A$318,MATCH(E32992,'HvF table'!A$3:A$318,1)-1,0,2)),0)</f>
        <v>0</v>
      </c>
      <c r="E32992">
        <v>-0.12</v>
      </c>
      <c r="G32992">
        <f ca="1">_xlfn.IFNA(FORECAST(E32992,OFFSET('HvF table'!E$3:E$319,MATCH(E32992,'HvF table'!D$3:D$319,1)-1,0,2),OFFSET('HvF table'!D$3:D$319,MATCH(E32992,'HvF table'!D$3:D$319,1)-1,0,2)),0)</f>
        <v>0</v>
      </c>
      <c r="H32992" t="str">
        <f t="shared" ca="1" si="1558"/>
        <v>G</v>
      </c>
      <c r="I32992">
        <f t="shared" ca="1" si="1559"/>
        <v>0</v>
      </c>
      <c r="J32992" t="s">
        <v>75</v>
      </c>
    </row>
    <row r="32993" spans="1:10" x14ac:dyDescent="0.25">
      <c r="A32993" s="65">
        <v>44004</v>
      </c>
      <c r="B32993" s="66">
        <v>0.57986111111111105</v>
      </c>
      <c r="C32993" s="64">
        <f t="shared" si="1560"/>
        <v>44004.579861111109</v>
      </c>
      <c r="D32993">
        <f ca="1">_xlfn.IFNA(FORECAST(E32993,OFFSET('HvF table'!B$3:B$318,MATCH(E32993,'HvF table'!A$3:A$318,1)-1,0,2),OFFSET('HvF table'!A$3:A$318,MATCH(E32993,'HvF table'!A$3:A$318,1)-1,0,2)),0)</f>
        <v>0</v>
      </c>
      <c r="E32993">
        <v>-0.12</v>
      </c>
      <c r="G32993">
        <f ca="1">_xlfn.IFNA(FORECAST(E32993,OFFSET('HvF table'!E$3:E$319,MATCH(E32993,'HvF table'!D$3:D$319,1)-1,0,2),OFFSET('HvF table'!D$3:D$319,MATCH(E32993,'HvF table'!D$3:D$319,1)-1,0,2)),0)</f>
        <v>0</v>
      </c>
      <c r="H32993" t="str">
        <f t="shared" ca="1" si="1558"/>
        <v>G</v>
      </c>
      <c r="I32993">
        <f t="shared" ca="1" si="1559"/>
        <v>0</v>
      </c>
      <c r="J32993" t="s">
        <v>75</v>
      </c>
    </row>
    <row r="32994" spans="1:10" x14ac:dyDescent="0.25">
      <c r="A32994" s="65">
        <v>44004</v>
      </c>
      <c r="B32994" s="66">
        <v>0.58333333333333337</v>
      </c>
      <c r="C32994" s="64">
        <f t="shared" si="1560"/>
        <v>44004.583333333336</v>
      </c>
      <c r="D32994">
        <f ca="1">_xlfn.IFNA(FORECAST(E32994,OFFSET('HvF table'!B$3:B$318,MATCH(E32994,'HvF table'!A$3:A$318,1)-1,0,2),OFFSET('HvF table'!A$3:A$318,MATCH(E32994,'HvF table'!A$3:A$318,1)-1,0,2)),0)</f>
        <v>0</v>
      </c>
      <c r="E32994">
        <v>-0.13</v>
      </c>
      <c r="G32994">
        <f ca="1">_xlfn.IFNA(FORECAST(E32994,OFFSET('HvF table'!E$3:E$319,MATCH(E32994,'HvF table'!D$3:D$319,1)-1,0,2),OFFSET('HvF table'!D$3:D$319,MATCH(E32994,'HvF table'!D$3:D$319,1)-1,0,2)),0)</f>
        <v>0</v>
      </c>
      <c r="H32994" t="str">
        <f t="shared" ca="1" si="1558"/>
        <v>G</v>
      </c>
      <c r="I32994">
        <f t="shared" ca="1" si="1559"/>
        <v>0</v>
      </c>
      <c r="J32994" t="s">
        <v>75</v>
      </c>
    </row>
    <row r="32995" spans="1:10" x14ac:dyDescent="0.25">
      <c r="A32995" s="65">
        <v>44004</v>
      </c>
      <c r="B32995" s="66">
        <v>0.58680555555555558</v>
      </c>
      <c r="C32995" s="64">
        <f t="shared" si="1560"/>
        <v>44004.586805555555</v>
      </c>
      <c r="D32995">
        <f ca="1">_xlfn.IFNA(FORECAST(E32995,OFFSET('HvF table'!B$3:B$318,MATCH(E32995,'HvF table'!A$3:A$318,1)-1,0,2),OFFSET('HvF table'!A$3:A$318,MATCH(E32995,'HvF table'!A$3:A$318,1)-1,0,2)),0)</f>
        <v>0</v>
      </c>
      <c r="E32995">
        <v>-0.14000000000000001</v>
      </c>
      <c r="G32995">
        <f ca="1">_xlfn.IFNA(FORECAST(E32995,OFFSET('HvF table'!E$3:E$319,MATCH(E32995,'HvF table'!D$3:D$319,1)-1,0,2),OFFSET('HvF table'!D$3:D$319,MATCH(E32995,'HvF table'!D$3:D$319,1)-1,0,2)),0)</f>
        <v>0</v>
      </c>
      <c r="H32995" t="str">
        <f t="shared" ca="1" si="1558"/>
        <v>G</v>
      </c>
      <c r="I32995">
        <f t="shared" ca="1" si="1559"/>
        <v>0</v>
      </c>
      <c r="J32995" t="s">
        <v>75</v>
      </c>
    </row>
    <row r="32996" spans="1:10" x14ac:dyDescent="0.25">
      <c r="A32996" s="65">
        <v>44004</v>
      </c>
      <c r="B32996" s="66">
        <v>0.59027777777777779</v>
      </c>
      <c r="C32996" s="64">
        <f t="shared" si="1560"/>
        <v>44004.590277777781</v>
      </c>
      <c r="D32996">
        <f ca="1">_xlfn.IFNA(FORECAST(E32996,OFFSET('HvF table'!B$3:B$318,MATCH(E32996,'HvF table'!A$3:A$318,1)-1,0,2),OFFSET('HvF table'!A$3:A$318,MATCH(E32996,'HvF table'!A$3:A$318,1)-1,0,2)),0)</f>
        <v>0</v>
      </c>
      <c r="E32996">
        <v>-0.14000000000000001</v>
      </c>
      <c r="G32996">
        <f ca="1">_xlfn.IFNA(FORECAST(E32996,OFFSET('HvF table'!E$3:E$319,MATCH(E32996,'HvF table'!D$3:D$319,1)-1,0,2),OFFSET('HvF table'!D$3:D$319,MATCH(E32996,'HvF table'!D$3:D$319,1)-1,0,2)),0)</f>
        <v>0</v>
      </c>
      <c r="H32996" t="str">
        <f t="shared" ca="1" si="1558"/>
        <v>G</v>
      </c>
      <c r="I32996">
        <f t="shared" ca="1" si="1559"/>
        <v>0</v>
      </c>
      <c r="J32996" t="s">
        <v>75</v>
      </c>
    </row>
    <row r="32997" spans="1:10" x14ac:dyDescent="0.25">
      <c r="A32997" s="65">
        <v>44004</v>
      </c>
      <c r="B32997" s="66">
        <v>0.59375</v>
      </c>
      <c r="C32997" s="64">
        <f t="shared" si="1560"/>
        <v>44004.59375</v>
      </c>
      <c r="D32997">
        <f ca="1">_xlfn.IFNA(FORECAST(E32997,OFFSET('HvF table'!B$3:B$318,MATCH(E32997,'HvF table'!A$3:A$318,1)-1,0,2),OFFSET('HvF table'!A$3:A$318,MATCH(E32997,'HvF table'!A$3:A$318,1)-1,0,2)),0)</f>
        <v>0</v>
      </c>
      <c r="E32997">
        <v>-0.13</v>
      </c>
      <c r="G32997">
        <f ca="1">_xlfn.IFNA(FORECAST(E32997,OFFSET('HvF table'!E$3:E$319,MATCH(E32997,'HvF table'!D$3:D$319,1)-1,0,2),OFFSET('HvF table'!D$3:D$319,MATCH(E32997,'HvF table'!D$3:D$319,1)-1,0,2)),0)</f>
        <v>0</v>
      </c>
      <c r="H32997" t="str">
        <f t="shared" ca="1" si="1558"/>
        <v>G</v>
      </c>
      <c r="I32997">
        <f t="shared" ca="1" si="1559"/>
        <v>0</v>
      </c>
      <c r="J32997" t="s">
        <v>75</v>
      </c>
    </row>
    <row r="32998" spans="1:10" x14ac:dyDescent="0.25">
      <c r="A32998" s="65">
        <v>44004</v>
      </c>
      <c r="B32998" s="66">
        <v>0.59722222222222221</v>
      </c>
      <c r="C32998" s="64">
        <f t="shared" si="1560"/>
        <v>44004.597222222219</v>
      </c>
      <c r="D32998">
        <f ca="1">_xlfn.IFNA(FORECAST(E32998,OFFSET('HvF table'!B$3:B$318,MATCH(E32998,'HvF table'!A$3:A$318,1)-1,0,2),OFFSET('HvF table'!A$3:A$318,MATCH(E32998,'HvF table'!A$3:A$318,1)-1,0,2)),0)</f>
        <v>0</v>
      </c>
      <c r="E32998">
        <v>-0.14000000000000001</v>
      </c>
      <c r="G32998">
        <f ca="1">_xlfn.IFNA(FORECAST(E32998,OFFSET('HvF table'!E$3:E$319,MATCH(E32998,'HvF table'!D$3:D$319,1)-1,0,2),OFFSET('HvF table'!D$3:D$319,MATCH(E32998,'HvF table'!D$3:D$319,1)-1,0,2)),0)</f>
        <v>0</v>
      </c>
      <c r="H32998" t="str">
        <f t="shared" ca="1" si="1558"/>
        <v>G</v>
      </c>
      <c r="I32998">
        <f t="shared" ca="1" si="1559"/>
        <v>0</v>
      </c>
      <c r="J32998" t="s">
        <v>75</v>
      </c>
    </row>
    <row r="32999" spans="1:10" x14ac:dyDescent="0.25">
      <c r="A32999" s="65">
        <v>44004</v>
      </c>
      <c r="B32999" s="66">
        <v>0.60069444444444442</v>
      </c>
      <c r="C32999" s="64">
        <f t="shared" si="1560"/>
        <v>44004.600694444445</v>
      </c>
      <c r="D32999">
        <f ca="1">_xlfn.IFNA(FORECAST(E32999,OFFSET('HvF table'!B$3:B$318,MATCH(E32999,'HvF table'!A$3:A$318,1)-1,0,2),OFFSET('HvF table'!A$3:A$318,MATCH(E32999,'HvF table'!A$3:A$318,1)-1,0,2)),0)</f>
        <v>0</v>
      </c>
      <c r="E32999">
        <v>-0.14000000000000001</v>
      </c>
      <c r="G32999">
        <f ca="1">_xlfn.IFNA(FORECAST(E32999,OFFSET('HvF table'!E$3:E$319,MATCH(E32999,'HvF table'!D$3:D$319,1)-1,0,2),OFFSET('HvF table'!D$3:D$319,MATCH(E32999,'HvF table'!D$3:D$319,1)-1,0,2)),0)</f>
        <v>0</v>
      </c>
      <c r="H32999" t="str">
        <f t="shared" ref="H32999:H33062" ca="1" si="1561">_xlfn.IFNA(_xlfn.IFS(D32999&gt;0,"B",E32999&gt;0,"B"),"G")</f>
        <v>G</v>
      </c>
      <c r="I32999">
        <f t="shared" ca="1" si="1559"/>
        <v>0</v>
      </c>
      <c r="J32999" t="s">
        <v>75</v>
      </c>
    </row>
    <row r="33000" spans="1:10" x14ac:dyDescent="0.25">
      <c r="A33000" s="65">
        <v>44004</v>
      </c>
      <c r="B33000" s="66">
        <v>0.60416666666666663</v>
      </c>
      <c r="C33000" s="64">
        <f t="shared" si="1560"/>
        <v>44004.604166666664</v>
      </c>
      <c r="D33000">
        <f ca="1">_xlfn.IFNA(FORECAST(E33000,OFFSET('HvF table'!B$3:B$318,MATCH(E33000,'HvF table'!A$3:A$318,1)-1,0,2),OFFSET('HvF table'!A$3:A$318,MATCH(E33000,'HvF table'!A$3:A$318,1)-1,0,2)),0)</f>
        <v>0</v>
      </c>
      <c r="E33000">
        <v>-0.12</v>
      </c>
      <c r="G33000">
        <f ca="1">_xlfn.IFNA(FORECAST(E33000,OFFSET('HvF table'!E$3:E$319,MATCH(E33000,'HvF table'!D$3:D$319,1)-1,0,2),OFFSET('HvF table'!D$3:D$319,MATCH(E33000,'HvF table'!D$3:D$319,1)-1,0,2)),0)</f>
        <v>0</v>
      </c>
      <c r="H33000" t="str">
        <f t="shared" ca="1" si="1561"/>
        <v>G</v>
      </c>
      <c r="I33000">
        <f t="shared" ca="1" si="1559"/>
        <v>0</v>
      </c>
      <c r="J33000" t="s">
        <v>75</v>
      </c>
    </row>
    <row r="33001" spans="1:10" x14ac:dyDescent="0.25">
      <c r="A33001" s="65">
        <v>44004</v>
      </c>
      <c r="B33001" s="66">
        <v>0.60763888888888895</v>
      </c>
      <c r="C33001" s="64">
        <f t="shared" si="1560"/>
        <v>44004.607638888891</v>
      </c>
      <c r="D33001">
        <f ca="1">_xlfn.IFNA(FORECAST(E33001,OFFSET('HvF table'!B$3:B$318,MATCH(E33001,'HvF table'!A$3:A$318,1)-1,0,2),OFFSET('HvF table'!A$3:A$318,MATCH(E33001,'HvF table'!A$3:A$318,1)-1,0,2)),0)</f>
        <v>0</v>
      </c>
      <c r="E33001">
        <v>-0.12</v>
      </c>
      <c r="G33001">
        <f ca="1">_xlfn.IFNA(FORECAST(E33001,OFFSET('HvF table'!E$3:E$319,MATCH(E33001,'HvF table'!D$3:D$319,1)-1,0,2),OFFSET('HvF table'!D$3:D$319,MATCH(E33001,'HvF table'!D$3:D$319,1)-1,0,2)),0)</f>
        <v>0</v>
      </c>
      <c r="H33001" t="str">
        <f t="shared" ca="1" si="1561"/>
        <v>G</v>
      </c>
      <c r="I33001">
        <f t="shared" ca="1" si="1559"/>
        <v>0</v>
      </c>
      <c r="J33001" t="s">
        <v>75</v>
      </c>
    </row>
    <row r="33002" spans="1:10" x14ac:dyDescent="0.25">
      <c r="A33002" s="65">
        <v>44004</v>
      </c>
      <c r="B33002" s="66">
        <v>0.61111111111111105</v>
      </c>
      <c r="C33002" s="64">
        <f t="shared" si="1560"/>
        <v>44004.611111111109</v>
      </c>
      <c r="D33002">
        <f ca="1">_xlfn.IFNA(FORECAST(E33002,OFFSET('HvF table'!B$3:B$318,MATCH(E33002,'HvF table'!A$3:A$318,1)-1,0,2),OFFSET('HvF table'!A$3:A$318,MATCH(E33002,'HvF table'!A$3:A$318,1)-1,0,2)),0)</f>
        <v>0</v>
      </c>
      <c r="E33002">
        <v>-0.13</v>
      </c>
      <c r="G33002">
        <f ca="1">_xlfn.IFNA(FORECAST(E33002,OFFSET('HvF table'!E$3:E$319,MATCH(E33002,'HvF table'!D$3:D$319,1)-1,0,2),OFFSET('HvF table'!D$3:D$319,MATCH(E33002,'HvF table'!D$3:D$319,1)-1,0,2)),0)</f>
        <v>0</v>
      </c>
      <c r="H33002" t="str">
        <f t="shared" ca="1" si="1561"/>
        <v>G</v>
      </c>
      <c r="I33002">
        <f t="shared" ca="1" si="1559"/>
        <v>0</v>
      </c>
      <c r="J33002" t="s">
        <v>75</v>
      </c>
    </row>
    <row r="33003" spans="1:10" x14ac:dyDescent="0.25">
      <c r="A33003" s="65">
        <v>44004</v>
      </c>
      <c r="B33003" s="66">
        <v>0.61458333333333337</v>
      </c>
      <c r="C33003" s="64">
        <f t="shared" si="1560"/>
        <v>44004.614583333336</v>
      </c>
      <c r="D33003">
        <f ca="1">_xlfn.IFNA(FORECAST(E33003,OFFSET('HvF table'!B$3:B$318,MATCH(E33003,'HvF table'!A$3:A$318,1)-1,0,2),OFFSET('HvF table'!A$3:A$318,MATCH(E33003,'HvF table'!A$3:A$318,1)-1,0,2)),0)</f>
        <v>0</v>
      </c>
      <c r="E33003">
        <v>-0.11</v>
      </c>
      <c r="G33003">
        <f ca="1">_xlfn.IFNA(FORECAST(E33003,OFFSET('HvF table'!E$3:E$319,MATCH(E33003,'HvF table'!D$3:D$319,1)-1,0,2),OFFSET('HvF table'!D$3:D$319,MATCH(E33003,'HvF table'!D$3:D$319,1)-1,0,2)),0)</f>
        <v>0</v>
      </c>
      <c r="H33003" t="str">
        <f t="shared" ca="1" si="1561"/>
        <v>G</v>
      </c>
      <c r="I33003">
        <f t="shared" ca="1" si="1559"/>
        <v>0</v>
      </c>
      <c r="J33003" t="s">
        <v>75</v>
      </c>
    </row>
    <row r="33004" spans="1:10" x14ac:dyDescent="0.25">
      <c r="A33004" s="65">
        <v>44004</v>
      </c>
      <c r="B33004" s="66">
        <v>0.61805555555555558</v>
      </c>
      <c r="C33004" s="64">
        <f t="shared" si="1560"/>
        <v>44004.618055555555</v>
      </c>
      <c r="D33004">
        <f ca="1">_xlfn.IFNA(FORECAST(E33004,OFFSET('HvF table'!B$3:B$318,MATCH(E33004,'HvF table'!A$3:A$318,1)-1,0,2),OFFSET('HvF table'!A$3:A$318,MATCH(E33004,'HvF table'!A$3:A$318,1)-1,0,2)),0)</f>
        <v>0</v>
      </c>
      <c r="E33004">
        <v>-0.14000000000000001</v>
      </c>
      <c r="G33004">
        <f ca="1">_xlfn.IFNA(FORECAST(E33004,OFFSET('HvF table'!E$3:E$319,MATCH(E33004,'HvF table'!D$3:D$319,1)-1,0,2),OFFSET('HvF table'!D$3:D$319,MATCH(E33004,'HvF table'!D$3:D$319,1)-1,0,2)),0)</f>
        <v>0</v>
      </c>
      <c r="H33004" t="str">
        <f t="shared" ca="1" si="1561"/>
        <v>G</v>
      </c>
      <c r="I33004">
        <f t="shared" ca="1" si="1559"/>
        <v>0</v>
      </c>
      <c r="J33004" t="s">
        <v>75</v>
      </c>
    </row>
    <row r="33005" spans="1:10" x14ac:dyDescent="0.25">
      <c r="A33005" s="65">
        <v>44004</v>
      </c>
      <c r="B33005" s="66">
        <v>0.62152777777777779</v>
      </c>
      <c r="C33005" s="64">
        <f t="shared" si="1560"/>
        <v>44004.621527777781</v>
      </c>
      <c r="D33005">
        <f ca="1">_xlfn.IFNA(FORECAST(E33005,OFFSET('HvF table'!B$3:B$318,MATCH(E33005,'HvF table'!A$3:A$318,1)-1,0,2),OFFSET('HvF table'!A$3:A$318,MATCH(E33005,'HvF table'!A$3:A$318,1)-1,0,2)),0)</f>
        <v>0</v>
      </c>
      <c r="E33005">
        <v>-0.14000000000000001</v>
      </c>
      <c r="G33005">
        <f ca="1">_xlfn.IFNA(FORECAST(E33005,OFFSET('HvF table'!E$3:E$319,MATCH(E33005,'HvF table'!D$3:D$319,1)-1,0,2),OFFSET('HvF table'!D$3:D$319,MATCH(E33005,'HvF table'!D$3:D$319,1)-1,0,2)),0)</f>
        <v>0</v>
      </c>
      <c r="H33005" t="str">
        <f t="shared" ca="1" si="1561"/>
        <v>G</v>
      </c>
      <c r="I33005">
        <f t="shared" ca="1" si="1559"/>
        <v>0</v>
      </c>
      <c r="J33005" t="s">
        <v>75</v>
      </c>
    </row>
    <row r="33006" spans="1:10" x14ac:dyDescent="0.25">
      <c r="A33006" s="65">
        <v>44004</v>
      </c>
      <c r="B33006" s="66">
        <v>0.625</v>
      </c>
      <c r="C33006" s="64">
        <f t="shared" si="1560"/>
        <v>44004.625</v>
      </c>
      <c r="D33006">
        <f ca="1">_xlfn.IFNA(FORECAST(E33006,OFFSET('HvF table'!B$3:B$318,MATCH(E33006,'HvF table'!A$3:A$318,1)-1,0,2),OFFSET('HvF table'!A$3:A$318,MATCH(E33006,'HvF table'!A$3:A$318,1)-1,0,2)),0)</f>
        <v>0</v>
      </c>
      <c r="E33006">
        <v>-0.15</v>
      </c>
      <c r="G33006">
        <f ca="1">_xlfn.IFNA(FORECAST(E33006,OFFSET('HvF table'!E$3:E$319,MATCH(E33006,'HvF table'!D$3:D$319,1)-1,0,2),OFFSET('HvF table'!D$3:D$319,MATCH(E33006,'HvF table'!D$3:D$319,1)-1,0,2)),0)</f>
        <v>0</v>
      </c>
      <c r="H33006" t="str">
        <f t="shared" ca="1" si="1561"/>
        <v>G</v>
      </c>
      <c r="I33006">
        <f t="shared" ca="1" si="1559"/>
        <v>0</v>
      </c>
      <c r="J33006" t="s">
        <v>75</v>
      </c>
    </row>
    <row r="33007" spans="1:10" x14ac:dyDescent="0.25">
      <c r="A33007" s="65">
        <v>44004</v>
      </c>
      <c r="B33007" s="66">
        <v>0.62847222222222221</v>
      </c>
      <c r="C33007" s="64">
        <f t="shared" si="1560"/>
        <v>44004.628472222219</v>
      </c>
      <c r="D33007">
        <f ca="1">_xlfn.IFNA(FORECAST(E33007,OFFSET('HvF table'!B$3:B$318,MATCH(E33007,'HvF table'!A$3:A$318,1)-1,0,2),OFFSET('HvF table'!A$3:A$318,MATCH(E33007,'HvF table'!A$3:A$318,1)-1,0,2)),0)</f>
        <v>0</v>
      </c>
      <c r="E33007">
        <v>-0.14000000000000001</v>
      </c>
      <c r="G33007">
        <f ca="1">_xlfn.IFNA(FORECAST(E33007,OFFSET('HvF table'!E$3:E$319,MATCH(E33007,'HvF table'!D$3:D$319,1)-1,0,2),OFFSET('HvF table'!D$3:D$319,MATCH(E33007,'HvF table'!D$3:D$319,1)-1,0,2)),0)</f>
        <v>0</v>
      </c>
      <c r="H33007" t="str">
        <f t="shared" ca="1" si="1561"/>
        <v>G</v>
      </c>
      <c r="I33007">
        <f t="shared" ca="1" si="1559"/>
        <v>0</v>
      </c>
      <c r="J33007" t="s">
        <v>75</v>
      </c>
    </row>
    <row r="33008" spans="1:10" x14ac:dyDescent="0.25">
      <c r="A33008" s="65">
        <v>44004</v>
      </c>
      <c r="B33008" s="66">
        <v>0.63194444444444442</v>
      </c>
      <c r="C33008" s="64">
        <f t="shared" si="1560"/>
        <v>44004.631944444445</v>
      </c>
      <c r="D33008">
        <f ca="1">_xlfn.IFNA(FORECAST(E33008,OFFSET('HvF table'!B$3:B$318,MATCH(E33008,'HvF table'!A$3:A$318,1)-1,0,2),OFFSET('HvF table'!A$3:A$318,MATCH(E33008,'HvF table'!A$3:A$318,1)-1,0,2)),0)</f>
        <v>0</v>
      </c>
      <c r="E33008">
        <v>-0.13</v>
      </c>
      <c r="G33008">
        <f ca="1">_xlfn.IFNA(FORECAST(E33008,OFFSET('HvF table'!E$3:E$319,MATCH(E33008,'HvF table'!D$3:D$319,1)-1,0,2),OFFSET('HvF table'!D$3:D$319,MATCH(E33008,'HvF table'!D$3:D$319,1)-1,0,2)),0)</f>
        <v>0</v>
      </c>
      <c r="H33008" t="str">
        <f t="shared" ca="1" si="1561"/>
        <v>G</v>
      </c>
      <c r="I33008">
        <f t="shared" ca="1" si="1559"/>
        <v>0</v>
      </c>
      <c r="J33008" t="s">
        <v>75</v>
      </c>
    </row>
    <row r="33009" spans="1:10" x14ac:dyDescent="0.25">
      <c r="A33009" s="65">
        <v>44004</v>
      </c>
      <c r="B33009" s="66">
        <v>0.63541666666666663</v>
      </c>
      <c r="C33009" s="64">
        <f t="shared" si="1560"/>
        <v>44004.635416666664</v>
      </c>
      <c r="D33009">
        <f ca="1">_xlfn.IFNA(FORECAST(E33009,OFFSET('HvF table'!B$3:B$318,MATCH(E33009,'HvF table'!A$3:A$318,1)-1,0,2),OFFSET('HvF table'!A$3:A$318,MATCH(E33009,'HvF table'!A$3:A$318,1)-1,0,2)),0)</f>
        <v>0</v>
      </c>
      <c r="E33009">
        <v>-0.15</v>
      </c>
      <c r="G33009">
        <f ca="1">_xlfn.IFNA(FORECAST(E33009,OFFSET('HvF table'!E$3:E$319,MATCH(E33009,'HvF table'!D$3:D$319,1)-1,0,2),OFFSET('HvF table'!D$3:D$319,MATCH(E33009,'HvF table'!D$3:D$319,1)-1,0,2)),0)</f>
        <v>0</v>
      </c>
      <c r="H33009" t="str">
        <f t="shared" ca="1" si="1561"/>
        <v>G</v>
      </c>
      <c r="I33009">
        <f t="shared" ca="1" si="1559"/>
        <v>0</v>
      </c>
      <c r="J33009" t="s">
        <v>75</v>
      </c>
    </row>
    <row r="33010" spans="1:10" x14ac:dyDescent="0.25">
      <c r="A33010" s="65">
        <v>44004</v>
      </c>
      <c r="B33010" s="66">
        <v>0.63888888888888895</v>
      </c>
      <c r="C33010" s="64">
        <f t="shared" si="1560"/>
        <v>44004.638888888891</v>
      </c>
      <c r="D33010">
        <f ca="1">_xlfn.IFNA(FORECAST(E33010,OFFSET('HvF table'!B$3:B$318,MATCH(E33010,'HvF table'!A$3:A$318,1)-1,0,2),OFFSET('HvF table'!A$3:A$318,MATCH(E33010,'HvF table'!A$3:A$318,1)-1,0,2)),0)</f>
        <v>0</v>
      </c>
      <c r="E33010">
        <v>-0.13</v>
      </c>
      <c r="G33010">
        <f ca="1">_xlfn.IFNA(FORECAST(E33010,OFFSET('HvF table'!E$3:E$319,MATCH(E33010,'HvF table'!D$3:D$319,1)-1,0,2),OFFSET('HvF table'!D$3:D$319,MATCH(E33010,'HvF table'!D$3:D$319,1)-1,0,2)),0)</f>
        <v>0</v>
      </c>
      <c r="H33010" t="str">
        <f t="shared" ca="1" si="1561"/>
        <v>G</v>
      </c>
      <c r="I33010">
        <f t="shared" ca="1" si="1559"/>
        <v>0</v>
      </c>
      <c r="J33010" t="s">
        <v>75</v>
      </c>
    </row>
    <row r="33011" spans="1:10" x14ac:dyDescent="0.25">
      <c r="A33011" s="65">
        <v>44004</v>
      </c>
      <c r="B33011" s="66">
        <v>0.64236111111111105</v>
      </c>
      <c r="C33011" s="64">
        <f t="shared" si="1560"/>
        <v>44004.642361111109</v>
      </c>
      <c r="D33011">
        <f ca="1">_xlfn.IFNA(FORECAST(E33011,OFFSET('HvF table'!B$3:B$318,MATCH(E33011,'HvF table'!A$3:A$318,1)-1,0,2),OFFSET('HvF table'!A$3:A$318,MATCH(E33011,'HvF table'!A$3:A$318,1)-1,0,2)),0)</f>
        <v>0</v>
      </c>
      <c r="E33011">
        <v>-0.12</v>
      </c>
      <c r="G33011">
        <f ca="1">_xlfn.IFNA(FORECAST(E33011,OFFSET('HvF table'!E$3:E$319,MATCH(E33011,'HvF table'!D$3:D$319,1)-1,0,2),OFFSET('HvF table'!D$3:D$319,MATCH(E33011,'HvF table'!D$3:D$319,1)-1,0,2)),0)</f>
        <v>0</v>
      </c>
      <c r="H33011" t="str">
        <f t="shared" ca="1" si="1561"/>
        <v>G</v>
      </c>
      <c r="I33011">
        <f t="shared" ca="1" si="1559"/>
        <v>0</v>
      </c>
      <c r="J33011" t="s">
        <v>75</v>
      </c>
    </row>
    <row r="33012" spans="1:10" x14ac:dyDescent="0.25">
      <c r="A33012" s="65">
        <v>44004</v>
      </c>
      <c r="B33012" s="66">
        <v>0.64583333333333337</v>
      </c>
      <c r="C33012" s="64">
        <f t="shared" si="1560"/>
        <v>44004.645833333336</v>
      </c>
      <c r="D33012">
        <f ca="1">_xlfn.IFNA(FORECAST(E33012,OFFSET('HvF table'!B$3:B$318,MATCH(E33012,'HvF table'!A$3:A$318,1)-1,0,2),OFFSET('HvF table'!A$3:A$318,MATCH(E33012,'HvF table'!A$3:A$318,1)-1,0,2)),0)</f>
        <v>0</v>
      </c>
      <c r="E33012">
        <v>-0.14000000000000001</v>
      </c>
      <c r="G33012">
        <f ca="1">_xlfn.IFNA(FORECAST(E33012,OFFSET('HvF table'!E$3:E$319,MATCH(E33012,'HvF table'!D$3:D$319,1)-1,0,2),OFFSET('HvF table'!D$3:D$319,MATCH(E33012,'HvF table'!D$3:D$319,1)-1,0,2)),0)</f>
        <v>0</v>
      </c>
      <c r="H33012" t="str">
        <f t="shared" ca="1" si="1561"/>
        <v>G</v>
      </c>
      <c r="I33012">
        <f t="shared" ca="1" si="1559"/>
        <v>0</v>
      </c>
      <c r="J33012" t="s">
        <v>75</v>
      </c>
    </row>
    <row r="33013" spans="1:10" x14ac:dyDescent="0.25">
      <c r="A33013" s="65">
        <v>44004</v>
      </c>
      <c r="B33013" s="66">
        <v>0.64930555555555558</v>
      </c>
      <c r="C33013" s="64">
        <f t="shared" si="1560"/>
        <v>44004.649305555555</v>
      </c>
      <c r="D33013">
        <f ca="1">_xlfn.IFNA(FORECAST(E33013,OFFSET('HvF table'!B$3:B$318,MATCH(E33013,'HvF table'!A$3:A$318,1)-1,0,2),OFFSET('HvF table'!A$3:A$318,MATCH(E33013,'HvF table'!A$3:A$318,1)-1,0,2)),0)</f>
        <v>0</v>
      </c>
      <c r="E33013">
        <v>-0.11</v>
      </c>
      <c r="G33013">
        <f ca="1">_xlfn.IFNA(FORECAST(E33013,OFFSET('HvF table'!E$3:E$319,MATCH(E33013,'HvF table'!D$3:D$319,1)-1,0,2),OFFSET('HvF table'!D$3:D$319,MATCH(E33013,'HvF table'!D$3:D$319,1)-1,0,2)),0)</f>
        <v>0</v>
      </c>
      <c r="H33013" t="str">
        <f t="shared" ca="1" si="1561"/>
        <v>G</v>
      </c>
      <c r="I33013">
        <f t="shared" ca="1" si="1559"/>
        <v>0</v>
      </c>
      <c r="J33013" t="s">
        <v>75</v>
      </c>
    </row>
    <row r="33014" spans="1:10" x14ac:dyDescent="0.25">
      <c r="A33014" s="65">
        <v>44004</v>
      </c>
      <c r="B33014" s="66">
        <v>0.65277777777777779</v>
      </c>
      <c r="C33014" s="64">
        <f t="shared" si="1560"/>
        <v>44004.652777777781</v>
      </c>
      <c r="D33014">
        <f ca="1">_xlfn.IFNA(FORECAST(E33014,OFFSET('HvF table'!B$3:B$318,MATCH(E33014,'HvF table'!A$3:A$318,1)-1,0,2),OFFSET('HvF table'!A$3:A$318,MATCH(E33014,'HvF table'!A$3:A$318,1)-1,0,2)),0)</f>
        <v>0</v>
      </c>
      <c r="E33014">
        <v>-0.14000000000000001</v>
      </c>
      <c r="G33014">
        <f ca="1">_xlfn.IFNA(FORECAST(E33014,OFFSET('HvF table'!E$3:E$319,MATCH(E33014,'HvF table'!D$3:D$319,1)-1,0,2),OFFSET('HvF table'!D$3:D$319,MATCH(E33014,'HvF table'!D$3:D$319,1)-1,0,2)),0)</f>
        <v>0</v>
      </c>
      <c r="H33014" t="str">
        <f t="shared" ca="1" si="1561"/>
        <v>G</v>
      </c>
      <c r="I33014">
        <f t="shared" ca="1" si="1559"/>
        <v>0</v>
      </c>
      <c r="J33014" t="s">
        <v>75</v>
      </c>
    </row>
    <row r="33015" spans="1:10" x14ac:dyDescent="0.25">
      <c r="A33015" s="65">
        <v>44004</v>
      </c>
      <c r="B33015" s="66">
        <v>0.65625</v>
      </c>
      <c r="C33015" s="64">
        <f t="shared" si="1560"/>
        <v>44004.65625</v>
      </c>
      <c r="D33015">
        <f ca="1">_xlfn.IFNA(FORECAST(E33015,OFFSET('HvF table'!B$3:B$318,MATCH(E33015,'HvF table'!A$3:A$318,1)-1,0,2),OFFSET('HvF table'!A$3:A$318,MATCH(E33015,'HvF table'!A$3:A$318,1)-1,0,2)),0)</f>
        <v>0</v>
      </c>
      <c r="E33015">
        <v>-0.15</v>
      </c>
      <c r="G33015">
        <f ca="1">_xlfn.IFNA(FORECAST(E33015,OFFSET('HvF table'!E$3:E$319,MATCH(E33015,'HvF table'!D$3:D$319,1)-1,0,2),OFFSET('HvF table'!D$3:D$319,MATCH(E33015,'HvF table'!D$3:D$319,1)-1,0,2)),0)</f>
        <v>0</v>
      </c>
      <c r="H33015" t="str">
        <f t="shared" ca="1" si="1561"/>
        <v>G</v>
      </c>
      <c r="I33015">
        <f t="shared" ca="1" si="1559"/>
        <v>0</v>
      </c>
      <c r="J33015" t="s">
        <v>75</v>
      </c>
    </row>
    <row r="33016" spans="1:10" x14ac:dyDescent="0.25">
      <c r="A33016" s="65">
        <v>44004</v>
      </c>
      <c r="B33016" s="66">
        <v>0.65972222222222221</v>
      </c>
      <c r="C33016" s="64">
        <f t="shared" si="1560"/>
        <v>44004.659722222219</v>
      </c>
      <c r="D33016">
        <f ca="1">_xlfn.IFNA(FORECAST(E33016,OFFSET('HvF table'!B$3:B$318,MATCH(E33016,'HvF table'!A$3:A$318,1)-1,0,2),OFFSET('HvF table'!A$3:A$318,MATCH(E33016,'HvF table'!A$3:A$318,1)-1,0,2)),0)</f>
        <v>0</v>
      </c>
      <c r="E33016">
        <v>-0.14000000000000001</v>
      </c>
      <c r="G33016">
        <f ca="1">_xlfn.IFNA(FORECAST(E33016,OFFSET('HvF table'!E$3:E$319,MATCH(E33016,'HvF table'!D$3:D$319,1)-1,0,2),OFFSET('HvF table'!D$3:D$319,MATCH(E33016,'HvF table'!D$3:D$319,1)-1,0,2)),0)</f>
        <v>0</v>
      </c>
      <c r="H33016" t="str">
        <f t="shared" ca="1" si="1561"/>
        <v>G</v>
      </c>
      <c r="I33016">
        <f t="shared" ca="1" si="1559"/>
        <v>0</v>
      </c>
      <c r="J33016" t="s">
        <v>75</v>
      </c>
    </row>
    <row r="33017" spans="1:10" x14ac:dyDescent="0.25">
      <c r="A33017" s="65">
        <v>44004</v>
      </c>
      <c r="B33017" s="66">
        <v>0.66319444444444442</v>
      </c>
      <c r="C33017" s="64">
        <f t="shared" si="1560"/>
        <v>44004.663194444445</v>
      </c>
      <c r="D33017">
        <f ca="1">_xlfn.IFNA(FORECAST(E33017,OFFSET('HvF table'!B$3:B$318,MATCH(E33017,'HvF table'!A$3:A$318,1)-1,0,2),OFFSET('HvF table'!A$3:A$318,MATCH(E33017,'HvF table'!A$3:A$318,1)-1,0,2)),0)</f>
        <v>0</v>
      </c>
      <c r="E33017">
        <v>-0.14000000000000001</v>
      </c>
      <c r="G33017">
        <f ca="1">_xlfn.IFNA(FORECAST(E33017,OFFSET('HvF table'!E$3:E$319,MATCH(E33017,'HvF table'!D$3:D$319,1)-1,0,2),OFFSET('HvF table'!D$3:D$319,MATCH(E33017,'HvF table'!D$3:D$319,1)-1,0,2)),0)</f>
        <v>0</v>
      </c>
      <c r="H33017" t="str">
        <f t="shared" ca="1" si="1561"/>
        <v>G</v>
      </c>
      <c r="I33017">
        <f t="shared" ca="1" si="1559"/>
        <v>0</v>
      </c>
      <c r="J33017" t="s">
        <v>75</v>
      </c>
    </row>
    <row r="33018" spans="1:10" x14ac:dyDescent="0.25">
      <c r="A33018" s="65">
        <v>44004</v>
      </c>
      <c r="B33018" s="66">
        <v>0.66666666666666663</v>
      </c>
      <c r="C33018" s="64">
        <f t="shared" si="1560"/>
        <v>44004.666666666664</v>
      </c>
      <c r="D33018">
        <f ca="1">_xlfn.IFNA(FORECAST(E33018,OFFSET('HvF table'!B$3:B$318,MATCH(E33018,'HvF table'!A$3:A$318,1)-1,0,2),OFFSET('HvF table'!A$3:A$318,MATCH(E33018,'HvF table'!A$3:A$318,1)-1,0,2)),0)</f>
        <v>0</v>
      </c>
      <c r="E33018">
        <v>-0.13</v>
      </c>
      <c r="G33018">
        <f ca="1">_xlfn.IFNA(FORECAST(E33018,OFFSET('HvF table'!E$3:E$319,MATCH(E33018,'HvF table'!D$3:D$319,1)-1,0,2),OFFSET('HvF table'!D$3:D$319,MATCH(E33018,'HvF table'!D$3:D$319,1)-1,0,2)),0)</f>
        <v>0</v>
      </c>
      <c r="H33018" t="str">
        <f t="shared" ca="1" si="1561"/>
        <v>G</v>
      </c>
      <c r="I33018">
        <f t="shared" ca="1" si="1559"/>
        <v>0</v>
      </c>
      <c r="J33018" t="s">
        <v>75</v>
      </c>
    </row>
    <row r="33019" spans="1:10" x14ac:dyDescent="0.25">
      <c r="A33019" s="65">
        <v>44004</v>
      </c>
      <c r="B33019" s="66">
        <v>0.67013888888888884</v>
      </c>
      <c r="C33019" s="64">
        <f t="shared" si="1560"/>
        <v>44004.670138888891</v>
      </c>
      <c r="D33019">
        <f ca="1">_xlfn.IFNA(FORECAST(E33019,OFFSET('HvF table'!B$3:B$318,MATCH(E33019,'HvF table'!A$3:A$318,1)-1,0,2),OFFSET('HvF table'!A$3:A$318,MATCH(E33019,'HvF table'!A$3:A$318,1)-1,0,2)),0)</f>
        <v>0</v>
      </c>
      <c r="E33019">
        <v>-0.14000000000000001</v>
      </c>
      <c r="G33019">
        <f ca="1">_xlfn.IFNA(FORECAST(E33019,OFFSET('HvF table'!E$3:E$319,MATCH(E33019,'HvF table'!D$3:D$319,1)-1,0,2),OFFSET('HvF table'!D$3:D$319,MATCH(E33019,'HvF table'!D$3:D$319,1)-1,0,2)),0)</f>
        <v>0</v>
      </c>
      <c r="H33019" t="str">
        <f t="shared" ca="1" si="1561"/>
        <v>G</v>
      </c>
      <c r="I33019">
        <f t="shared" ca="1" si="1559"/>
        <v>0</v>
      </c>
      <c r="J33019" t="s">
        <v>75</v>
      </c>
    </row>
    <row r="33020" spans="1:10" x14ac:dyDescent="0.25">
      <c r="A33020" s="65">
        <v>44004</v>
      </c>
      <c r="B33020" s="66">
        <v>0.67361111111111116</v>
      </c>
      <c r="C33020" s="64">
        <f t="shared" si="1560"/>
        <v>44004.673611111109</v>
      </c>
      <c r="D33020">
        <f ca="1">_xlfn.IFNA(FORECAST(E33020,OFFSET('HvF table'!B$3:B$318,MATCH(E33020,'HvF table'!A$3:A$318,1)-1,0,2),OFFSET('HvF table'!A$3:A$318,MATCH(E33020,'HvF table'!A$3:A$318,1)-1,0,2)),0)</f>
        <v>0</v>
      </c>
      <c r="E33020">
        <v>-0.15</v>
      </c>
      <c r="G33020">
        <f ca="1">_xlfn.IFNA(FORECAST(E33020,OFFSET('HvF table'!E$3:E$319,MATCH(E33020,'HvF table'!D$3:D$319,1)-1,0,2),OFFSET('HvF table'!D$3:D$319,MATCH(E33020,'HvF table'!D$3:D$319,1)-1,0,2)),0)</f>
        <v>0</v>
      </c>
      <c r="H33020" t="str">
        <f t="shared" ca="1" si="1561"/>
        <v>G</v>
      </c>
      <c r="I33020">
        <f t="shared" ca="1" si="1559"/>
        <v>0</v>
      </c>
      <c r="J33020" t="s">
        <v>75</v>
      </c>
    </row>
    <row r="33021" spans="1:10" x14ac:dyDescent="0.25">
      <c r="A33021" s="65">
        <v>44004</v>
      </c>
      <c r="B33021" s="66">
        <v>0.67708333333333337</v>
      </c>
      <c r="C33021" s="64">
        <f t="shared" si="1560"/>
        <v>44004.677083333336</v>
      </c>
      <c r="D33021">
        <f ca="1">_xlfn.IFNA(FORECAST(E33021,OFFSET('HvF table'!B$3:B$318,MATCH(E33021,'HvF table'!A$3:A$318,1)-1,0,2),OFFSET('HvF table'!A$3:A$318,MATCH(E33021,'HvF table'!A$3:A$318,1)-1,0,2)),0)</f>
        <v>0</v>
      </c>
      <c r="E33021">
        <v>-0.15</v>
      </c>
      <c r="G33021">
        <f ca="1">_xlfn.IFNA(FORECAST(E33021,OFFSET('HvF table'!E$3:E$319,MATCH(E33021,'HvF table'!D$3:D$319,1)-1,0,2),OFFSET('HvF table'!D$3:D$319,MATCH(E33021,'HvF table'!D$3:D$319,1)-1,0,2)),0)</f>
        <v>0</v>
      </c>
      <c r="H33021" t="str">
        <f t="shared" ca="1" si="1561"/>
        <v>G</v>
      </c>
      <c r="I33021">
        <f t="shared" ca="1" si="1559"/>
        <v>0</v>
      </c>
      <c r="J33021" t="s">
        <v>75</v>
      </c>
    </row>
    <row r="33022" spans="1:10" x14ac:dyDescent="0.25">
      <c r="A33022" s="65">
        <v>44004</v>
      </c>
      <c r="B33022" s="66">
        <v>0.68055555555555547</v>
      </c>
      <c r="C33022" s="64">
        <f t="shared" si="1560"/>
        <v>44004.680555555555</v>
      </c>
      <c r="D33022">
        <f ca="1">_xlfn.IFNA(FORECAST(E33022,OFFSET('HvF table'!B$3:B$318,MATCH(E33022,'HvF table'!A$3:A$318,1)-1,0,2),OFFSET('HvF table'!A$3:A$318,MATCH(E33022,'HvF table'!A$3:A$318,1)-1,0,2)),0)</f>
        <v>0</v>
      </c>
      <c r="E33022">
        <v>-0.15</v>
      </c>
      <c r="G33022">
        <f ca="1">_xlfn.IFNA(FORECAST(E33022,OFFSET('HvF table'!E$3:E$319,MATCH(E33022,'HvF table'!D$3:D$319,1)-1,0,2),OFFSET('HvF table'!D$3:D$319,MATCH(E33022,'HvF table'!D$3:D$319,1)-1,0,2)),0)</f>
        <v>0</v>
      </c>
      <c r="H33022" t="str">
        <f t="shared" ca="1" si="1561"/>
        <v>G</v>
      </c>
      <c r="I33022">
        <f t="shared" ca="1" si="1559"/>
        <v>0</v>
      </c>
      <c r="J33022" t="s">
        <v>75</v>
      </c>
    </row>
    <row r="33023" spans="1:10" x14ac:dyDescent="0.25">
      <c r="A33023" s="65">
        <v>44004</v>
      </c>
      <c r="B33023" s="66">
        <v>0.68402777777777779</v>
      </c>
      <c r="C33023" s="64">
        <f t="shared" si="1560"/>
        <v>44004.684027777781</v>
      </c>
      <c r="D33023">
        <f ca="1">_xlfn.IFNA(FORECAST(E33023,OFFSET('HvF table'!B$3:B$318,MATCH(E33023,'HvF table'!A$3:A$318,1)-1,0,2),OFFSET('HvF table'!A$3:A$318,MATCH(E33023,'HvF table'!A$3:A$318,1)-1,0,2)),0)</f>
        <v>0</v>
      </c>
      <c r="E33023">
        <v>-0.14000000000000001</v>
      </c>
      <c r="G33023">
        <f ca="1">_xlfn.IFNA(FORECAST(E33023,OFFSET('HvF table'!E$3:E$319,MATCH(E33023,'HvF table'!D$3:D$319,1)-1,0,2),OFFSET('HvF table'!D$3:D$319,MATCH(E33023,'HvF table'!D$3:D$319,1)-1,0,2)),0)</f>
        <v>0</v>
      </c>
      <c r="H33023" t="str">
        <f t="shared" ca="1" si="1561"/>
        <v>G</v>
      </c>
      <c r="I33023">
        <f t="shared" ca="1" si="1559"/>
        <v>0</v>
      </c>
      <c r="J33023" t="s">
        <v>75</v>
      </c>
    </row>
    <row r="33024" spans="1:10" x14ac:dyDescent="0.25">
      <c r="A33024" s="65">
        <v>44004</v>
      </c>
      <c r="B33024" s="66">
        <v>0.6875</v>
      </c>
      <c r="C33024" s="64">
        <f t="shared" si="1560"/>
        <v>44004.6875</v>
      </c>
      <c r="D33024">
        <f ca="1">_xlfn.IFNA(FORECAST(E33024,OFFSET('HvF table'!B$3:B$318,MATCH(E33024,'HvF table'!A$3:A$318,1)-1,0,2),OFFSET('HvF table'!A$3:A$318,MATCH(E33024,'HvF table'!A$3:A$318,1)-1,0,2)),0)</f>
        <v>0</v>
      </c>
      <c r="E33024">
        <v>-0.15</v>
      </c>
      <c r="G33024">
        <f ca="1">_xlfn.IFNA(FORECAST(E33024,OFFSET('HvF table'!E$3:E$319,MATCH(E33024,'HvF table'!D$3:D$319,1)-1,0,2),OFFSET('HvF table'!D$3:D$319,MATCH(E33024,'HvF table'!D$3:D$319,1)-1,0,2)),0)</f>
        <v>0</v>
      </c>
      <c r="H33024" t="str">
        <f t="shared" ca="1" si="1561"/>
        <v>G</v>
      </c>
      <c r="I33024">
        <f t="shared" ca="1" si="1559"/>
        <v>0</v>
      </c>
      <c r="J33024" t="s">
        <v>75</v>
      </c>
    </row>
    <row r="33025" spans="1:10" x14ac:dyDescent="0.25">
      <c r="A33025" s="65">
        <v>44004</v>
      </c>
      <c r="B33025" s="66">
        <v>0.69097222222222221</v>
      </c>
      <c r="C33025" s="64">
        <f t="shared" si="1560"/>
        <v>44004.690972222219</v>
      </c>
      <c r="D33025">
        <f ca="1">_xlfn.IFNA(FORECAST(E33025,OFFSET('HvF table'!B$3:B$318,MATCH(E33025,'HvF table'!A$3:A$318,1)-1,0,2),OFFSET('HvF table'!A$3:A$318,MATCH(E33025,'HvF table'!A$3:A$318,1)-1,0,2)),0)</f>
        <v>0</v>
      </c>
      <c r="E33025">
        <v>-0.15</v>
      </c>
      <c r="G33025">
        <f ca="1">_xlfn.IFNA(FORECAST(E33025,OFFSET('HvF table'!E$3:E$319,MATCH(E33025,'HvF table'!D$3:D$319,1)-1,0,2),OFFSET('HvF table'!D$3:D$319,MATCH(E33025,'HvF table'!D$3:D$319,1)-1,0,2)),0)</f>
        <v>0</v>
      </c>
      <c r="H33025" t="str">
        <f t="shared" ca="1" si="1561"/>
        <v>G</v>
      </c>
      <c r="I33025">
        <f t="shared" ca="1" si="1559"/>
        <v>0</v>
      </c>
      <c r="J33025" t="s">
        <v>75</v>
      </c>
    </row>
    <row r="33026" spans="1:10" x14ac:dyDescent="0.25">
      <c r="A33026" s="65">
        <v>44004</v>
      </c>
      <c r="B33026" s="66">
        <v>0.69444444444444453</v>
      </c>
      <c r="C33026" s="64">
        <f t="shared" si="1560"/>
        <v>44004.694444444445</v>
      </c>
      <c r="D33026">
        <f ca="1">_xlfn.IFNA(FORECAST(E33026,OFFSET('HvF table'!B$3:B$318,MATCH(E33026,'HvF table'!A$3:A$318,1)-1,0,2),OFFSET('HvF table'!A$3:A$318,MATCH(E33026,'HvF table'!A$3:A$318,1)-1,0,2)),0)</f>
        <v>0</v>
      </c>
      <c r="E33026">
        <v>-0.15</v>
      </c>
      <c r="G33026">
        <f ca="1">_xlfn.IFNA(FORECAST(E33026,OFFSET('HvF table'!E$3:E$319,MATCH(E33026,'HvF table'!D$3:D$319,1)-1,0,2),OFFSET('HvF table'!D$3:D$319,MATCH(E33026,'HvF table'!D$3:D$319,1)-1,0,2)),0)</f>
        <v>0</v>
      </c>
      <c r="H33026" t="str">
        <f t="shared" ca="1" si="1561"/>
        <v>G</v>
      </c>
      <c r="I33026">
        <f t="shared" ref="I33026:I33089" ca="1" si="1562">IF(H33026="G",G33026,IF(H33026="B",0))</f>
        <v>0</v>
      </c>
      <c r="J33026" t="s">
        <v>75</v>
      </c>
    </row>
    <row r="33027" spans="1:10" x14ac:dyDescent="0.25">
      <c r="A33027" s="65">
        <v>44004</v>
      </c>
      <c r="B33027" s="66">
        <v>0.69791666666666663</v>
      </c>
      <c r="C33027" s="64">
        <f t="shared" ref="C33027:C33090" si="1563">A33027+B33027</f>
        <v>44004.697916666664</v>
      </c>
      <c r="D33027">
        <f ca="1">_xlfn.IFNA(FORECAST(E33027,OFFSET('HvF table'!B$3:B$318,MATCH(E33027,'HvF table'!A$3:A$318,1)-1,0,2),OFFSET('HvF table'!A$3:A$318,MATCH(E33027,'HvF table'!A$3:A$318,1)-1,0,2)),0)</f>
        <v>0</v>
      </c>
      <c r="E33027">
        <v>-0.14000000000000001</v>
      </c>
      <c r="G33027">
        <f ca="1">_xlfn.IFNA(FORECAST(E33027,OFFSET('HvF table'!E$3:E$319,MATCH(E33027,'HvF table'!D$3:D$319,1)-1,0,2),OFFSET('HvF table'!D$3:D$319,MATCH(E33027,'HvF table'!D$3:D$319,1)-1,0,2)),0)</f>
        <v>0</v>
      </c>
      <c r="H33027" t="str">
        <f t="shared" ca="1" si="1561"/>
        <v>G</v>
      </c>
      <c r="I33027">
        <f t="shared" ca="1" si="1562"/>
        <v>0</v>
      </c>
      <c r="J33027" t="s">
        <v>75</v>
      </c>
    </row>
    <row r="33028" spans="1:10" x14ac:dyDescent="0.25">
      <c r="A33028" s="65">
        <v>44004</v>
      </c>
      <c r="B33028" s="66">
        <v>0.70138888888888884</v>
      </c>
      <c r="C33028" s="64">
        <f t="shared" si="1563"/>
        <v>44004.701388888891</v>
      </c>
      <c r="D33028">
        <f ca="1">_xlfn.IFNA(FORECAST(E33028,OFFSET('HvF table'!B$3:B$318,MATCH(E33028,'HvF table'!A$3:A$318,1)-1,0,2),OFFSET('HvF table'!A$3:A$318,MATCH(E33028,'HvF table'!A$3:A$318,1)-1,0,2)),0)</f>
        <v>0</v>
      </c>
      <c r="E33028">
        <v>-0.17</v>
      </c>
      <c r="G33028">
        <f ca="1">_xlfn.IFNA(FORECAST(E33028,OFFSET('HvF table'!E$3:E$319,MATCH(E33028,'HvF table'!D$3:D$319,1)-1,0,2),OFFSET('HvF table'!D$3:D$319,MATCH(E33028,'HvF table'!D$3:D$319,1)-1,0,2)),0)</f>
        <v>0</v>
      </c>
      <c r="H33028" t="str">
        <f t="shared" ca="1" si="1561"/>
        <v>G</v>
      </c>
      <c r="I33028">
        <f t="shared" ca="1" si="1562"/>
        <v>0</v>
      </c>
      <c r="J33028" t="s">
        <v>75</v>
      </c>
    </row>
    <row r="33029" spans="1:10" x14ac:dyDescent="0.25">
      <c r="A33029" s="65">
        <v>44004</v>
      </c>
      <c r="B33029" s="66">
        <v>0.70486111111111116</v>
      </c>
      <c r="C33029" s="64">
        <f t="shared" si="1563"/>
        <v>44004.704861111109</v>
      </c>
      <c r="D33029">
        <f ca="1">_xlfn.IFNA(FORECAST(E33029,OFFSET('HvF table'!B$3:B$318,MATCH(E33029,'HvF table'!A$3:A$318,1)-1,0,2),OFFSET('HvF table'!A$3:A$318,MATCH(E33029,'HvF table'!A$3:A$318,1)-1,0,2)),0)</f>
        <v>0</v>
      </c>
      <c r="E33029">
        <v>-0.15</v>
      </c>
      <c r="G33029">
        <f ca="1">_xlfn.IFNA(FORECAST(E33029,OFFSET('HvF table'!E$3:E$319,MATCH(E33029,'HvF table'!D$3:D$319,1)-1,0,2),OFFSET('HvF table'!D$3:D$319,MATCH(E33029,'HvF table'!D$3:D$319,1)-1,0,2)),0)</f>
        <v>0</v>
      </c>
      <c r="H33029" t="str">
        <f t="shared" ca="1" si="1561"/>
        <v>G</v>
      </c>
      <c r="I33029">
        <f t="shared" ca="1" si="1562"/>
        <v>0</v>
      </c>
      <c r="J33029" t="s">
        <v>75</v>
      </c>
    </row>
    <row r="33030" spans="1:10" x14ac:dyDescent="0.25">
      <c r="A33030" s="65">
        <v>44004</v>
      </c>
      <c r="B33030" s="66">
        <v>0.70833333333333337</v>
      </c>
      <c r="C33030" s="64">
        <f t="shared" si="1563"/>
        <v>44004.708333333336</v>
      </c>
      <c r="D33030">
        <f ca="1">_xlfn.IFNA(FORECAST(E33030,OFFSET('HvF table'!B$3:B$318,MATCH(E33030,'HvF table'!A$3:A$318,1)-1,0,2),OFFSET('HvF table'!A$3:A$318,MATCH(E33030,'HvF table'!A$3:A$318,1)-1,0,2)),0)</f>
        <v>0</v>
      </c>
      <c r="E33030">
        <v>-0.14000000000000001</v>
      </c>
      <c r="G33030">
        <f ca="1">_xlfn.IFNA(FORECAST(E33030,OFFSET('HvF table'!E$3:E$319,MATCH(E33030,'HvF table'!D$3:D$319,1)-1,0,2),OFFSET('HvF table'!D$3:D$319,MATCH(E33030,'HvF table'!D$3:D$319,1)-1,0,2)),0)</f>
        <v>0</v>
      </c>
      <c r="H33030" t="str">
        <f t="shared" ca="1" si="1561"/>
        <v>G</v>
      </c>
      <c r="I33030">
        <f t="shared" ca="1" si="1562"/>
        <v>0</v>
      </c>
      <c r="J33030" t="s">
        <v>75</v>
      </c>
    </row>
    <row r="33031" spans="1:10" x14ac:dyDescent="0.25">
      <c r="A33031" s="65">
        <v>44004</v>
      </c>
      <c r="B33031" s="66">
        <v>0.71180555555555547</v>
      </c>
      <c r="C33031" s="64">
        <f t="shared" si="1563"/>
        <v>44004.711805555555</v>
      </c>
      <c r="D33031">
        <f ca="1">_xlfn.IFNA(FORECAST(E33031,OFFSET('HvF table'!B$3:B$318,MATCH(E33031,'HvF table'!A$3:A$318,1)-1,0,2),OFFSET('HvF table'!A$3:A$318,MATCH(E33031,'HvF table'!A$3:A$318,1)-1,0,2)),0)</f>
        <v>0</v>
      </c>
      <c r="E33031">
        <v>-0.15</v>
      </c>
      <c r="G33031">
        <f ca="1">_xlfn.IFNA(FORECAST(E33031,OFFSET('HvF table'!E$3:E$319,MATCH(E33031,'HvF table'!D$3:D$319,1)-1,0,2),OFFSET('HvF table'!D$3:D$319,MATCH(E33031,'HvF table'!D$3:D$319,1)-1,0,2)),0)</f>
        <v>0</v>
      </c>
      <c r="H33031" t="str">
        <f t="shared" ca="1" si="1561"/>
        <v>G</v>
      </c>
      <c r="I33031">
        <f t="shared" ca="1" si="1562"/>
        <v>0</v>
      </c>
      <c r="J33031" t="s">
        <v>75</v>
      </c>
    </row>
    <row r="33032" spans="1:10" x14ac:dyDescent="0.25">
      <c r="A33032" s="65">
        <v>44004</v>
      </c>
      <c r="B33032" s="66">
        <v>0.71527777777777779</v>
      </c>
      <c r="C33032" s="64">
        <f t="shared" si="1563"/>
        <v>44004.715277777781</v>
      </c>
      <c r="D33032">
        <f ca="1">_xlfn.IFNA(FORECAST(E33032,OFFSET('HvF table'!B$3:B$318,MATCH(E33032,'HvF table'!A$3:A$318,1)-1,0,2),OFFSET('HvF table'!A$3:A$318,MATCH(E33032,'HvF table'!A$3:A$318,1)-1,0,2)),0)</f>
        <v>0</v>
      </c>
      <c r="E33032">
        <v>-0.15</v>
      </c>
      <c r="G33032">
        <f ca="1">_xlfn.IFNA(FORECAST(E33032,OFFSET('HvF table'!E$3:E$319,MATCH(E33032,'HvF table'!D$3:D$319,1)-1,0,2),OFFSET('HvF table'!D$3:D$319,MATCH(E33032,'HvF table'!D$3:D$319,1)-1,0,2)),0)</f>
        <v>0</v>
      </c>
      <c r="H33032" t="str">
        <f t="shared" ca="1" si="1561"/>
        <v>G</v>
      </c>
      <c r="I33032">
        <f t="shared" ca="1" si="1562"/>
        <v>0</v>
      </c>
      <c r="J33032" t="s">
        <v>75</v>
      </c>
    </row>
    <row r="33033" spans="1:10" x14ac:dyDescent="0.25">
      <c r="A33033" s="65">
        <v>44004</v>
      </c>
      <c r="B33033" s="66">
        <v>0.71875</v>
      </c>
      <c r="C33033" s="64">
        <f t="shared" si="1563"/>
        <v>44004.71875</v>
      </c>
      <c r="D33033">
        <f ca="1">_xlfn.IFNA(FORECAST(E33033,OFFSET('HvF table'!B$3:B$318,MATCH(E33033,'HvF table'!A$3:A$318,1)-1,0,2),OFFSET('HvF table'!A$3:A$318,MATCH(E33033,'HvF table'!A$3:A$318,1)-1,0,2)),0)</f>
        <v>0</v>
      </c>
      <c r="E33033">
        <v>-0.15</v>
      </c>
      <c r="G33033">
        <f ca="1">_xlfn.IFNA(FORECAST(E33033,OFFSET('HvF table'!E$3:E$319,MATCH(E33033,'HvF table'!D$3:D$319,1)-1,0,2),OFFSET('HvF table'!D$3:D$319,MATCH(E33033,'HvF table'!D$3:D$319,1)-1,0,2)),0)</f>
        <v>0</v>
      </c>
      <c r="H33033" t="str">
        <f t="shared" ca="1" si="1561"/>
        <v>G</v>
      </c>
      <c r="I33033">
        <f t="shared" ca="1" si="1562"/>
        <v>0</v>
      </c>
      <c r="J33033" t="s">
        <v>75</v>
      </c>
    </row>
    <row r="33034" spans="1:10" x14ac:dyDescent="0.25">
      <c r="A33034" s="65">
        <v>44004</v>
      </c>
      <c r="B33034" s="66">
        <v>0.72222222222222221</v>
      </c>
      <c r="C33034" s="64">
        <f t="shared" si="1563"/>
        <v>44004.722222222219</v>
      </c>
      <c r="D33034">
        <f ca="1">_xlfn.IFNA(FORECAST(E33034,OFFSET('HvF table'!B$3:B$318,MATCH(E33034,'HvF table'!A$3:A$318,1)-1,0,2),OFFSET('HvF table'!A$3:A$318,MATCH(E33034,'HvF table'!A$3:A$318,1)-1,0,2)),0)</f>
        <v>0</v>
      </c>
      <c r="E33034">
        <v>-0.15</v>
      </c>
      <c r="G33034">
        <f ca="1">_xlfn.IFNA(FORECAST(E33034,OFFSET('HvF table'!E$3:E$319,MATCH(E33034,'HvF table'!D$3:D$319,1)-1,0,2),OFFSET('HvF table'!D$3:D$319,MATCH(E33034,'HvF table'!D$3:D$319,1)-1,0,2)),0)</f>
        <v>0</v>
      </c>
      <c r="H33034" t="str">
        <f t="shared" ca="1" si="1561"/>
        <v>G</v>
      </c>
      <c r="I33034">
        <f t="shared" ca="1" si="1562"/>
        <v>0</v>
      </c>
      <c r="J33034" t="s">
        <v>75</v>
      </c>
    </row>
    <row r="33035" spans="1:10" x14ac:dyDescent="0.25">
      <c r="A33035" s="65">
        <v>44004</v>
      </c>
      <c r="B33035" s="66">
        <v>0.72569444444444453</v>
      </c>
      <c r="C33035" s="64">
        <f t="shared" si="1563"/>
        <v>44004.725694444445</v>
      </c>
      <c r="D33035">
        <f ca="1">_xlfn.IFNA(FORECAST(E33035,OFFSET('HvF table'!B$3:B$318,MATCH(E33035,'HvF table'!A$3:A$318,1)-1,0,2),OFFSET('HvF table'!A$3:A$318,MATCH(E33035,'HvF table'!A$3:A$318,1)-1,0,2)),0)</f>
        <v>0</v>
      </c>
      <c r="E33035">
        <v>-0.17</v>
      </c>
      <c r="G33035">
        <f ca="1">_xlfn.IFNA(FORECAST(E33035,OFFSET('HvF table'!E$3:E$319,MATCH(E33035,'HvF table'!D$3:D$319,1)-1,0,2),OFFSET('HvF table'!D$3:D$319,MATCH(E33035,'HvF table'!D$3:D$319,1)-1,0,2)),0)</f>
        <v>0</v>
      </c>
      <c r="H33035" t="str">
        <f t="shared" ca="1" si="1561"/>
        <v>G</v>
      </c>
      <c r="I33035">
        <f t="shared" ca="1" si="1562"/>
        <v>0</v>
      </c>
      <c r="J33035" t="s">
        <v>75</v>
      </c>
    </row>
    <row r="33036" spans="1:10" x14ac:dyDescent="0.25">
      <c r="A33036" s="65">
        <v>44004</v>
      </c>
      <c r="B33036" s="66">
        <v>0.72916666666666663</v>
      </c>
      <c r="C33036" s="64">
        <f t="shared" si="1563"/>
        <v>44004.729166666664</v>
      </c>
      <c r="D33036">
        <f ca="1">_xlfn.IFNA(FORECAST(E33036,OFFSET('HvF table'!B$3:B$318,MATCH(E33036,'HvF table'!A$3:A$318,1)-1,0,2),OFFSET('HvF table'!A$3:A$318,MATCH(E33036,'HvF table'!A$3:A$318,1)-1,0,2)),0)</f>
        <v>0</v>
      </c>
      <c r="E33036">
        <v>-0.16</v>
      </c>
      <c r="G33036">
        <f ca="1">_xlfn.IFNA(FORECAST(E33036,OFFSET('HvF table'!E$3:E$319,MATCH(E33036,'HvF table'!D$3:D$319,1)-1,0,2),OFFSET('HvF table'!D$3:D$319,MATCH(E33036,'HvF table'!D$3:D$319,1)-1,0,2)),0)</f>
        <v>0</v>
      </c>
      <c r="H33036" t="str">
        <f t="shared" ca="1" si="1561"/>
        <v>G</v>
      </c>
      <c r="I33036">
        <f t="shared" ca="1" si="1562"/>
        <v>0</v>
      </c>
      <c r="J33036" t="s">
        <v>75</v>
      </c>
    </row>
    <row r="33037" spans="1:10" x14ac:dyDescent="0.25">
      <c r="A33037" s="65">
        <v>44004</v>
      </c>
      <c r="B33037" s="66">
        <v>0.73263888888888884</v>
      </c>
      <c r="C33037" s="64">
        <f t="shared" si="1563"/>
        <v>44004.732638888891</v>
      </c>
      <c r="D33037">
        <f ca="1">_xlfn.IFNA(FORECAST(E33037,OFFSET('HvF table'!B$3:B$318,MATCH(E33037,'HvF table'!A$3:A$318,1)-1,0,2),OFFSET('HvF table'!A$3:A$318,MATCH(E33037,'HvF table'!A$3:A$318,1)-1,0,2)),0)</f>
        <v>0</v>
      </c>
      <c r="E33037">
        <v>-0.16</v>
      </c>
      <c r="G33037">
        <f ca="1">_xlfn.IFNA(FORECAST(E33037,OFFSET('HvF table'!E$3:E$319,MATCH(E33037,'HvF table'!D$3:D$319,1)-1,0,2),OFFSET('HvF table'!D$3:D$319,MATCH(E33037,'HvF table'!D$3:D$319,1)-1,0,2)),0)</f>
        <v>0</v>
      </c>
      <c r="H33037" t="str">
        <f t="shared" ca="1" si="1561"/>
        <v>G</v>
      </c>
      <c r="I33037">
        <f t="shared" ca="1" si="1562"/>
        <v>0</v>
      </c>
      <c r="J33037" t="s">
        <v>75</v>
      </c>
    </row>
    <row r="33038" spans="1:10" x14ac:dyDescent="0.25">
      <c r="A33038" s="65">
        <v>44004</v>
      </c>
      <c r="B33038" s="66">
        <v>0.73611111111111116</v>
      </c>
      <c r="C33038" s="64">
        <f t="shared" si="1563"/>
        <v>44004.736111111109</v>
      </c>
      <c r="D33038">
        <f ca="1">_xlfn.IFNA(FORECAST(E33038,OFFSET('HvF table'!B$3:B$318,MATCH(E33038,'HvF table'!A$3:A$318,1)-1,0,2),OFFSET('HvF table'!A$3:A$318,MATCH(E33038,'HvF table'!A$3:A$318,1)-1,0,2)),0)</f>
        <v>0</v>
      </c>
      <c r="E33038">
        <v>-0.15</v>
      </c>
      <c r="G33038">
        <f ca="1">_xlfn.IFNA(FORECAST(E33038,OFFSET('HvF table'!E$3:E$319,MATCH(E33038,'HvF table'!D$3:D$319,1)-1,0,2),OFFSET('HvF table'!D$3:D$319,MATCH(E33038,'HvF table'!D$3:D$319,1)-1,0,2)),0)</f>
        <v>0</v>
      </c>
      <c r="H33038" t="str">
        <f t="shared" ca="1" si="1561"/>
        <v>G</v>
      </c>
      <c r="I33038">
        <f t="shared" ca="1" si="1562"/>
        <v>0</v>
      </c>
      <c r="J33038" t="s">
        <v>75</v>
      </c>
    </row>
    <row r="33039" spans="1:10" x14ac:dyDescent="0.25">
      <c r="A33039" s="65">
        <v>44004</v>
      </c>
      <c r="B33039" s="66">
        <v>0.73958333333333337</v>
      </c>
      <c r="C33039" s="64">
        <f t="shared" si="1563"/>
        <v>44004.739583333336</v>
      </c>
      <c r="D33039">
        <f ca="1">_xlfn.IFNA(FORECAST(E33039,OFFSET('HvF table'!B$3:B$318,MATCH(E33039,'HvF table'!A$3:A$318,1)-1,0,2),OFFSET('HvF table'!A$3:A$318,MATCH(E33039,'HvF table'!A$3:A$318,1)-1,0,2)),0)</f>
        <v>0</v>
      </c>
      <c r="E33039">
        <v>-0.17</v>
      </c>
      <c r="G33039">
        <f ca="1">_xlfn.IFNA(FORECAST(E33039,OFFSET('HvF table'!E$3:E$319,MATCH(E33039,'HvF table'!D$3:D$319,1)-1,0,2),OFFSET('HvF table'!D$3:D$319,MATCH(E33039,'HvF table'!D$3:D$319,1)-1,0,2)),0)</f>
        <v>0</v>
      </c>
      <c r="H33039" t="str">
        <f t="shared" ca="1" si="1561"/>
        <v>G</v>
      </c>
      <c r="I33039">
        <f t="shared" ca="1" si="1562"/>
        <v>0</v>
      </c>
      <c r="J33039" t="s">
        <v>75</v>
      </c>
    </row>
    <row r="33040" spans="1:10" x14ac:dyDescent="0.25">
      <c r="A33040" s="65">
        <v>44004</v>
      </c>
      <c r="B33040" s="66">
        <v>0.74305555555555547</v>
      </c>
      <c r="C33040" s="64">
        <f t="shared" si="1563"/>
        <v>44004.743055555555</v>
      </c>
      <c r="D33040">
        <f ca="1">_xlfn.IFNA(FORECAST(E33040,OFFSET('HvF table'!B$3:B$318,MATCH(E33040,'HvF table'!A$3:A$318,1)-1,0,2),OFFSET('HvF table'!A$3:A$318,MATCH(E33040,'HvF table'!A$3:A$318,1)-1,0,2)),0)</f>
        <v>0</v>
      </c>
      <c r="E33040">
        <v>-0.15</v>
      </c>
      <c r="G33040">
        <f ca="1">_xlfn.IFNA(FORECAST(E33040,OFFSET('HvF table'!E$3:E$319,MATCH(E33040,'HvF table'!D$3:D$319,1)-1,0,2),OFFSET('HvF table'!D$3:D$319,MATCH(E33040,'HvF table'!D$3:D$319,1)-1,0,2)),0)</f>
        <v>0</v>
      </c>
      <c r="H33040" t="str">
        <f t="shared" ca="1" si="1561"/>
        <v>G</v>
      </c>
      <c r="I33040">
        <f t="shared" ca="1" si="1562"/>
        <v>0</v>
      </c>
      <c r="J33040" t="s">
        <v>75</v>
      </c>
    </row>
    <row r="33041" spans="1:10" x14ac:dyDescent="0.25">
      <c r="A33041" s="65">
        <v>44004</v>
      </c>
      <c r="B33041" s="66">
        <v>0.74652777777777779</v>
      </c>
      <c r="C33041" s="64">
        <f t="shared" si="1563"/>
        <v>44004.746527777781</v>
      </c>
      <c r="D33041">
        <f ca="1">_xlfn.IFNA(FORECAST(E33041,OFFSET('HvF table'!B$3:B$318,MATCH(E33041,'HvF table'!A$3:A$318,1)-1,0,2),OFFSET('HvF table'!A$3:A$318,MATCH(E33041,'HvF table'!A$3:A$318,1)-1,0,2)),0)</f>
        <v>0</v>
      </c>
      <c r="E33041">
        <v>-0.17</v>
      </c>
      <c r="G33041">
        <f ca="1">_xlfn.IFNA(FORECAST(E33041,OFFSET('HvF table'!E$3:E$319,MATCH(E33041,'HvF table'!D$3:D$319,1)-1,0,2),OFFSET('HvF table'!D$3:D$319,MATCH(E33041,'HvF table'!D$3:D$319,1)-1,0,2)),0)</f>
        <v>0</v>
      </c>
      <c r="H33041" t="str">
        <f t="shared" ca="1" si="1561"/>
        <v>G</v>
      </c>
      <c r="I33041">
        <f t="shared" ca="1" si="1562"/>
        <v>0</v>
      </c>
      <c r="J33041" t="s">
        <v>75</v>
      </c>
    </row>
    <row r="33042" spans="1:10" x14ac:dyDescent="0.25">
      <c r="A33042" s="65">
        <v>44004</v>
      </c>
      <c r="B33042" s="66">
        <v>0.75</v>
      </c>
      <c r="C33042" s="64">
        <f t="shared" si="1563"/>
        <v>44004.75</v>
      </c>
      <c r="D33042">
        <f ca="1">_xlfn.IFNA(FORECAST(E33042,OFFSET('HvF table'!B$3:B$318,MATCH(E33042,'HvF table'!A$3:A$318,1)-1,0,2),OFFSET('HvF table'!A$3:A$318,MATCH(E33042,'HvF table'!A$3:A$318,1)-1,0,2)),0)</f>
        <v>0</v>
      </c>
      <c r="E33042">
        <v>-0.15</v>
      </c>
      <c r="G33042">
        <f ca="1">_xlfn.IFNA(FORECAST(E33042,OFFSET('HvF table'!E$3:E$319,MATCH(E33042,'HvF table'!D$3:D$319,1)-1,0,2),OFFSET('HvF table'!D$3:D$319,MATCH(E33042,'HvF table'!D$3:D$319,1)-1,0,2)),0)</f>
        <v>0</v>
      </c>
      <c r="H33042" t="str">
        <f t="shared" ca="1" si="1561"/>
        <v>G</v>
      </c>
      <c r="I33042">
        <f t="shared" ca="1" si="1562"/>
        <v>0</v>
      </c>
      <c r="J33042" t="s">
        <v>75</v>
      </c>
    </row>
    <row r="33043" spans="1:10" x14ac:dyDescent="0.25">
      <c r="A33043" s="65">
        <v>44004</v>
      </c>
      <c r="B33043" s="66">
        <v>0.75347222222222221</v>
      </c>
      <c r="C33043" s="64">
        <f t="shared" si="1563"/>
        <v>44004.753472222219</v>
      </c>
      <c r="D33043">
        <f ca="1">_xlfn.IFNA(FORECAST(E33043,OFFSET('HvF table'!B$3:B$318,MATCH(E33043,'HvF table'!A$3:A$318,1)-1,0,2),OFFSET('HvF table'!A$3:A$318,MATCH(E33043,'HvF table'!A$3:A$318,1)-1,0,2)),0)</f>
        <v>0</v>
      </c>
      <c r="E33043">
        <v>-0.16</v>
      </c>
      <c r="G33043">
        <f ca="1">_xlfn.IFNA(FORECAST(E33043,OFFSET('HvF table'!E$3:E$319,MATCH(E33043,'HvF table'!D$3:D$319,1)-1,0,2),OFFSET('HvF table'!D$3:D$319,MATCH(E33043,'HvF table'!D$3:D$319,1)-1,0,2)),0)</f>
        <v>0</v>
      </c>
      <c r="H33043" t="str">
        <f t="shared" ca="1" si="1561"/>
        <v>G</v>
      </c>
      <c r="I33043">
        <f t="shared" ca="1" si="1562"/>
        <v>0</v>
      </c>
      <c r="J33043" t="s">
        <v>75</v>
      </c>
    </row>
    <row r="33044" spans="1:10" x14ac:dyDescent="0.25">
      <c r="A33044" s="65">
        <v>44004</v>
      </c>
      <c r="B33044" s="66">
        <v>0.75694444444444453</v>
      </c>
      <c r="C33044" s="64">
        <f t="shared" si="1563"/>
        <v>44004.756944444445</v>
      </c>
      <c r="D33044">
        <f ca="1">_xlfn.IFNA(FORECAST(E33044,OFFSET('HvF table'!B$3:B$318,MATCH(E33044,'HvF table'!A$3:A$318,1)-1,0,2),OFFSET('HvF table'!A$3:A$318,MATCH(E33044,'HvF table'!A$3:A$318,1)-1,0,2)),0)</f>
        <v>0</v>
      </c>
      <c r="E33044">
        <v>-0.17</v>
      </c>
      <c r="G33044">
        <f ca="1">_xlfn.IFNA(FORECAST(E33044,OFFSET('HvF table'!E$3:E$319,MATCH(E33044,'HvF table'!D$3:D$319,1)-1,0,2),OFFSET('HvF table'!D$3:D$319,MATCH(E33044,'HvF table'!D$3:D$319,1)-1,0,2)),0)</f>
        <v>0</v>
      </c>
      <c r="H33044" t="str">
        <f t="shared" ca="1" si="1561"/>
        <v>G</v>
      </c>
      <c r="I33044">
        <f t="shared" ca="1" si="1562"/>
        <v>0</v>
      </c>
      <c r="J33044" t="s">
        <v>75</v>
      </c>
    </row>
    <row r="33045" spans="1:10" x14ac:dyDescent="0.25">
      <c r="A33045" s="65">
        <v>44004</v>
      </c>
      <c r="B33045" s="66">
        <v>0.76041666666666663</v>
      </c>
      <c r="C33045" s="64">
        <f t="shared" si="1563"/>
        <v>44004.760416666664</v>
      </c>
      <c r="D33045">
        <f ca="1">_xlfn.IFNA(FORECAST(E33045,OFFSET('HvF table'!B$3:B$318,MATCH(E33045,'HvF table'!A$3:A$318,1)-1,0,2),OFFSET('HvF table'!A$3:A$318,MATCH(E33045,'HvF table'!A$3:A$318,1)-1,0,2)),0)</f>
        <v>0</v>
      </c>
      <c r="E33045">
        <v>-0.15</v>
      </c>
      <c r="G33045">
        <f ca="1">_xlfn.IFNA(FORECAST(E33045,OFFSET('HvF table'!E$3:E$319,MATCH(E33045,'HvF table'!D$3:D$319,1)-1,0,2),OFFSET('HvF table'!D$3:D$319,MATCH(E33045,'HvF table'!D$3:D$319,1)-1,0,2)),0)</f>
        <v>0</v>
      </c>
      <c r="H33045" t="str">
        <f t="shared" ca="1" si="1561"/>
        <v>G</v>
      </c>
      <c r="I33045">
        <f t="shared" ca="1" si="1562"/>
        <v>0</v>
      </c>
      <c r="J33045" t="s">
        <v>75</v>
      </c>
    </row>
    <row r="33046" spans="1:10" x14ac:dyDescent="0.25">
      <c r="A33046" s="65">
        <v>44004</v>
      </c>
      <c r="B33046" s="66">
        <v>0.76388888888888884</v>
      </c>
      <c r="C33046" s="64">
        <f t="shared" si="1563"/>
        <v>44004.763888888891</v>
      </c>
      <c r="D33046">
        <f ca="1">_xlfn.IFNA(FORECAST(E33046,OFFSET('HvF table'!B$3:B$318,MATCH(E33046,'HvF table'!A$3:A$318,1)-1,0,2),OFFSET('HvF table'!A$3:A$318,MATCH(E33046,'HvF table'!A$3:A$318,1)-1,0,2)),0)</f>
        <v>0</v>
      </c>
      <c r="E33046">
        <v>-0.16</v>
      </c>
      <c r="G33046">
        <f ca="1">_xlfn.IFNA(FORECAST(E33046,OFFSET('HvF table'!E$3:E$319,MATCH(E33046,'HvF table'!D$3:D$319,1)-1,0,2),OFFSET('HvF table'!D$3:D$319,MATCH(E33046,'HvF table'!D$3:D$319,1)-1,0,2)),0)</f>
        <v>0</v>
      </c>
      <c r="H33046" t="str">
        <f t="shared" ca="1" si="1561"/>
        <v>G</v>
      </c>
      <c r="I33046">
        <f t="shared" ca="1" si="1562"/>
        <v>0</v>
      </c>
      <c r="J33046" t="s">
        <v>75</v>
      </c>
    </row>
    <row r="33047" spans="1:10" x14ac:dyDescent="0.25">
      <c r="A33047" s="65">
        <v>44004</v>
      </c>
      <c r="B33047" s="66">
        <v>0.76736111111111116</v>
      </c>
      <c r="C33047" s="64">
        <f t="shared" si="1563"/>
        <v>44004.767361111109</v>
      </c>
      <c r="D33047">
        <f ca="1">_xlfn.IFNA(FORECAST(E33047,OFFSET('HvF table'!B$3:B$318,MATCH(E33047,'HvF table'!A$3:A$318,1)-1,0,2),OFFSET('HvF table'!A$3:A$318,MATCH(E33047,'HvF table'!A$3:A$318,1)-1,0,2)),0)</f>
        <v>0</v>
      </c>
      <c r="E33047">
        <v>-0.17</v>
      </c>
      <c r="G33047">
        <f ca="1">_xlfn.IFNA(FORECAST(E33047,OFFSET('HvF table'!E$3:E$319,MATCH(E33047,'HvF table'!D$3:D$319,1)-1,0,2),OFFSET('HvF table'!D$3:D$319,MATCH(E33047,'HvF table'!D$3:D$319,1)-1,0,2)),0)</f>
        <v>0</v>
      </c>
      <c r="H33047" t="str">
        <f t="shared" ca="1" si="1561"/>
        <v>G</v>
      </c>
      <c r="I33047">
        <f t="shared" ca="1" si="1562"/>
        <v>0</v>
      </c>
      <c r="J33047" t="s">
        <v>75</v>
      </c>
    </row>
    <row r="33048" spans="1:10" x14ac:dyDescent="0.25">
      <c r="A33048" s="65">
        <v>44004</v>
      </c>
      <c r="B33048" s="66">
        <v>0.77083333333333337</v>
      </c>
      <c r="C33048" s="64">
        <f t="shared" si="1563"/>
        <v>44004.770833333336</v>
      </c>
      <c r="D33048">
        <f ca="1">_xlfn.IFNA(FORECAST(E33048,OFFSET('HvF table'!B$3:B$318,MATCH(E33048,'HvF table'!A$3:A$318,1)-1,0,2),OFFSET('HvF table'!A$3:A$318,MATCH(E33048,'HvF table'!A$3:A$318,1)-1,0,2)),0)</f>
        <v>0</v>
      </c>
      <c r="E33048">
        <v>-0.16</v>
      </c>
      <c r="G33048">
        <f ca="1">_xlfn.IFNA(FORECAST(E33048,OFFSET('HvF table'!E$3:E$319,MATCH(E33048,'HvF table'!D$3:D$319,1)-1,0,2),OFFSET('HvF table'!D$3:D$319,MATCH(E33048,'HvF table'!D$3:D$319,1)-1,0,2)),0)</f>
        <v>0</v>
      </c>
      <c r="H33048" t="str">
        <f t="shared" ca="1" si="1561"/>
        <v>G</v>
      </c>
      <c r="I33048">
        <f t="shared" ca="1" si="1562"/>
        <v>0</v>
      </c>
      <c r="J33048" t="s">
        <v>75</v>
      </c>
    </row>
    <row r="33049" spans="1:10" x14ac:dyDescent="0.25">
      <c r="A33049" s="65">
        <v>44004</v>
      </c>
      <c r="B33049" s="66">
        <v>0.77430555555555547</v>
      </c>
      <c r="C33049" s="64">
        <f t="shared" si="1563"/>
        <v>44004.774305555555</v>
      </c>
      <c r="D33049">
        <f ca="1">_xlfn.IFNA(FORECAST(E33049,OFFSET('HvF table'!B$3:B$318,MATCH(E33049,'HvF table'!A$3:A$318,1)-1,0,2),OFFSET('HvF table'!A$3:A$318,MATCH(E33049,'HvF table'!A$3:A$318,1)-1,0,2)),0)</f>
        <v>0</v>
      </c>
      <c r="E33049">
        <v>-0.17</v>
      </c>
      <c r="G33049">
        <f ca="1">_xlfn.IFNA(FORECAST(E33049,OFFSET('HvF table'!E$3:E$319,MATCH(E33049,'HvF table'!D$3:D$319,1)-1,0,2),OFFSET('HvF table'!D$3:D$319,MATCH(E33049,'HvF table'!D$3:D$319,1)-1,0,2)),0)</f>
        <v>0</v>
      </c>
      <c r="H33049" t="str">
        <f t="shared" ca="1" si="1561"/>
        <v>G</v>
      </c>
      <c r="I33049">
        <f t="shared" ca="1" si="1562"/>
        <v>0</v>
      </c>
      <c r="J33049" t="s">
        <v>75</v>
      </c>
    </row>
    <row r="33050" spans="1:10" x14ac:dyDescent="0.25">
      <c r="A33050" s="65">
        <v>44004</v>
      </c>
      <c r="B33050" s="66">
        <v>0.77777777777777779</v>
      </c>
      <c r="C33050" s="64">
        <f t="shared" si="1563"/>
        <v>44004.777777777781</v>
      </c>
      <c r="D33050">
        <f ca="1">_xlfn.IFNA(FORECAST(E33050,OFFSET('HvF table'!B$3:B$318,MATCH(E33050,'HvF table'!A$3:A$318,1)-1,0,2),OFFSET('HvF table'!A$3:A$318,MATCH(E33050,'HvF table'!A$3:A$318,1)-1,0,2)),0)</f>
        <v>0</v>
      </c>
      <c r="E33050">
        <v>-0.17</v>
      </c>
      <c r="G33050">
        <f ca="1">_xlfn.IFNA(FORECAST(E33050,OFFSET('HvF table'!E$3:E$319,MATCH(E33050,'HvF table'!D$3:D$319,1)-1,0,2),OFFSET('HvF table'!D$3:D$319,MATCH(E33050,'HvF table'!D$3:D$319,1)-1,0,2)),0)</f>
        <v>0</v>
      </c>
      <c r="H33050" t="str">
        <f t="shared" ca="1" si="1561"/>
        <v>G</v>
      </c>
      <c r="I33050">
        <f t="shared" ca="1" si="1562"/>
        <v>0</v>
      </c>
      <c r="J33050" t="s">
        <v>75</v>
      </c>
    </row>
    <row r="33051" spans="1:10" x14ac:dyDescent="0.25">
      <c r="A33051" s="65">
        <v>44004</v>
      </c>
      <c r="B33051" s="66">
        <v>0.78125</v>
      </c>
      <c r="C33051" s="64">
        <f t="shared" si="1563"/>
        <v>44004.78125</v>
      </c>
      <c r="D33051">
        <f ca="1">_xlfn.IFNA(FORECAST(E33051,OFFSET('HvF table'!B$3:B$318,MATCH(E33051,'HvF table'!A$3:A$318,1)-1,0,2),OFFSET('HvF table'!A$3:A$318,MATCH(E33051,'HvF table'!A$3:A$318,1)-1,0,2)),0)</f>
        <v>0</v>
      </c>
      <c r="E33051">
        <v>-0.17</v>
      </c>
      <c r="G33051">
        <f ca="1">_xlfn.IFNA(FORECAST(E33051,OFFSET('HvF table'!E$3:E$319,MATCH(E33051,'HvF table'!D$3:D$319,1)-1,0,2),OFFSET('HvF table'!D$3:D$319,MATCH(E33051,'HvF table'!D$3:D$319,1)-1,0,2)),0)</f>
        <v>0</v>
      </c>
      <c r="H33051" t="str">
        <f t="shared" ca="1" si="1561"/>
        <v>G</v>
      </c>
      <c r="I33051">
        <f t="shared" ca="1" si="1562"/>
        <v>0</v>
      </c>
      <c r="J33051" t="s">
        <v>75</v>
      </c>
    </row>
    <row r="33052" spans="1:10" x14ac:dyDescent="0.25">
      <c r="A33052" s="65">
        <v>44004</v>
      </c>
      <c r="B33052" s="66">
        <v>0.78472222222222221</v>
      </c>
      <c r="C33052" s="64">
        <f t="shared" si="1563"/>
        <v>44004.784722222219</v>
      </c>
      <c r="D33052">
        <f ca="1">_xlfn.IFNA(FORECAST(E33052,OFFSET('HvF table'!B$3:B$318,MATCH(E33052,'HvF table'!A$3:A$318,1)-1,0,2),OFFSET('HvF table'!A$3:A$318,MATCH(E33052,'HvF table'!A$3:A$318,1)-1,0,2)),0)</f>
        <v>0</v>
      </c>
      <c r="E33052">
        <v>-0.17</v>
      </c>
      <c r="G33052">
        <f ca="1">_xlfn.IFNA(FORECAST(E33052,OFFSET('HvF table'!E$3:E$319,MATCH(E33052,'HvF table'!D$3:D$319,1)-1,0,2),OFFSET('HvF table'!D$3:D$319,MATCH(E33052,'HvF table'!D$3:D$319,1)-1,0,2)),0)</f>
        <v>0</v>
      </c>
      <c r="H33052" t="str">
        <f t="shared" ca="1" si="1561"/>
        <v>G</v>
      </c>
      <c r="I33052">
        <f t="shared" ca="1" si="1562"/>
        <v>0</v>
      </c>
      <c r="J33052" t="s">
        <v>75</v>
      </c>
    </row>
    <row r="33053" spans="1:10" x14ac:dyDescent="0.25">
      <c r="A33053" s="65">
        <v>44004</v>
      </c>
      <c r="B33053" s="66">
        <v>0.78819444444444453</v>
      </c>
      <c r="C33053" s="64">
        <f t="shared" si="1563"/>
        <v>44004.788194444445</v>
      </c>
      <c r="D33053">
        <f ca="1">_xlfn.IFNA(FORECAST(E33053,OFFSET('HvF table'!B$3:B$318,MATCH(E33053,'HvF table'!A$3:A$318,1)-1,0,2),OFFSET('HvF table'!A$3:A$318,MATCH(E33053,'HvF table'!A$3:A$318,1)-1,0,2)),0)</f>
        <v>0</v>
      </c>
      <c r="E33053">
        <v>-0.17</v>
      </c>
      <c r="G33053">
        <f ca="1">_xlfn.IFNA(FORECAST(E33053,OFFSET('HvF table'!E$3:E$319,MATCH(E33053,'HvF table'!D$3:D$319,1)-1,0,2),OFFSET('HvF table'!D$3:D$319,MATCH(E33053,'HvF table'!D$3:D$319,1)-1,0,2)),0)</f>
        <v>0</v>
      </c>
      <c r="H33053" t="str">
        <f t="shared" ca="1" si="1561"/>
        <v>G</v>
      </c>
      <c r="I33053">
        <f t="shared" ca="1" si="1562"/>
        <v>0</v>
      </c>
      <c r="J33053" t="s">
        <v>75</v>
      </c>
    </row>
    <row r="33054" spans="1:10" x14ac:dyDescent="0.25">
      <c r="A33054" s="65">
        <v>44004</v>
      </c>
      <c r="B33054" s="66">
        <v>0.79166666666666663</v>
      </c>
      <c r="C33054" s="64">
        <f t="shared" si="1563"/>
        <v>44004.791666666664</v>
      </c>
      <c r="D33054">
        <f ca="1">_xlfn.IFNA(FORECAST(E33054,OFFSET('HvF table'!B$3:B$318,MATCH(E33054,'HvF table'!A$3:A$318,1)-1,0,2),OFFSET('HvF table'!A$3:A$318,MATCH(E33054,'HvF table'!A$3:A$318,1)-1,0,2)),0)</f>
        <v>0</v>
      </c>
      <c r="E33054">
        <v>-0.15</v>
      </c>
      <c r="G33054">
        <f ca="1">_xlfn.IFNA(FORECAST(E33054,OFFSET('HvF table'!E$3:E$319,MATCH(E33054,'HvF table'!D$3:D$319,1)-1,0,2),OFFSET('HvF table'!D$3:D$319,MATCH(E33054,'HvF table'!D$3:D$319,1)-1,0,2)),0)</f>
        <v>0</v>
      </c>
      <c r="H33054" t="str">
        <f t="shared" ca="1" si="1561"/>
        <v>G</v>
      </c>
      <c r="I33054">
        <f t="shared" ca="1" si="1562"/>
        <v>0</v>
      </c>
      <c r="J33054" t="s">
        <v>75</v>
      </c>
    </row>
    <row r="33055" spans="1:10" x14ac:dyDescent="0.25">
      <c r="A33055" s="65">
        <v>44004</v>
      </c>
      <c r="B33055" s="66">
        <v>0.79513888888888884</v>
      </c>
      <c r="C33055" s="64">
        <f t="shared" si="1563"/>
        <v>44004.795138888891</v>
      </c>
      <c r="D33055">
        <f ca="1">_xlfn.IFNA(FORECAST(E33055,OFFSET('HvF table'!B$3:B$318,MATCH(E33055,'HvF table'!A$3:A$318,1)-1,0,2),OFFSET('HvF table'!A$3:A$318,MATCH(E33055,'HvF table'!A$3:A$318,1)-1,0,2)),0)</f>
        <v>0</v>
      </c>
      <c r="E33055">
        <v>-0.16</v>
      </c>
      <c r="G33055">
        <f ca="1">_xlfn.IFNA(FORECAST(E33055,OFFSET('HvF table'!E$3:E$319,MATCH(E33055,'HvF table'!D$3:D$319,1)-1,0,2),OFFSET('HvF table'!D$3:D$319,MATCH(E33055,'HvF table'!D$3:D$319,1)-1,0,2)),0)</f>
        <v>0</v>
      </c>
      <c r="H33055" t="str">
        <f t="shared" ca="1" si="1561"/>
        <v>G</v>
      </c>
      <c r="I33055">
        <f t="shared" ca="1" si="1562"/>
        <v>0</v>
      </c>
      <c r="J33055" t="s">
        <v>75</v>
      </c>
    </row>
    <row r="33056" spans="1:10" x14ac:dyDescent="0.25">
      <c r="A33056" s="65">
        <v>44004</v>
      </c>
      <c r="B33056" s="66">
        <v>0.79861111111111116</v>
      </c>
      <c r="C33056" s="64">
        <f t="shared" si="1563"/>
        <v>44004.798611111109</v>
      </c>
      <c r="D33056">
        <f ca="1">_xlfn.IFNA(FORECAST(E33056,OFFSET('HvF table'!B$3:B$318,MATCH(E33056,'HvF table'!A$3:A$318,1)-1,0,2),OFFSET('HvF table'!A$3:A$318,MATCH(E33056,'HvF table'!A$3:A$318,1)-1,0,2)),0)</f>
        <v>0</v>
      </c>
      <c r="E33056">
        <v>-0.16</v>
      </c>
      <c r="G33056">
        <f ca="1">_xlfn.IFNA(FORECAST(E33056,OFFSET('HvF table'!E$3:E$319,MATCH(E33056,'HvF table'!D$3:D$319,1)-1,0,2),OFFSET('HvF table'!D$3:D$319,MATCH(E33056,'HvF table'!D$3:D$319,1)-1,0,2)),0)</f>
        <v>0</v>
      </c>
      <c r="H33056" t="str">
        <f t="shared" ca="1" si="1561"/>
        <v>G</v>
      </c>
      <c r="I33056">
        <f t="shared" ca="1" si="1562"/>
        <v>0</v>
      </c>
      <c r="J33056" t="s">
        <v>75</v>
      </c>
    </row>
    <row r="33057" spans="1:10" x14ac:dyDescent="0.25">
      <c r="A33057" s="65">
        <v>44004</v>
      </c>
      <c r="B33057" s="66">
        <v>0.80208333333333337</v>
      </c>
      <c r="C33057" s="64">
        <f t="shared" si="1563"/>
        <v>44004.802083333336</v>
      </c>
      <c r="D33057">
        <f ca="1">_xlfn.IFNA(FORECAST(E33057,OFFSET('HvF table'!B$3:B$318,MATCH(E33057,'HvF table'!A$3:A$318,1)-1,0,2),OFFSET('HvF table'!A$3:A$318,MATCH(E33057,'HvF table'!A$3:A$318,1)-1,0,2)),0)</f>
        <v>0</v>
      </c>
      <c r="E33057">
        <v>-0.15</v>
      </c>
      <c r="G33057">
        <f ca="1">_xlfn.IFNA(FORECAST(E33057,OFFSET('HvF table'!E$3:E$319,MATCH(E33057,'HvF table'!D$3:D$319,1)-1,0,2),OFFSET('HvF table'!D$3:D$319,MATCH(E33057,'HvF table'!D$3:D$319,1)-1,0,2)),0)</f>
        <v>0</v>
      </c>
      <c r="H33057" t="str">
        <f t="shared" ca="1" si="1561"/>
        <v>G</v>
      </c>
      <c r="I33057">
        <f t="shared" ca="1" si="1562"/>
        <v>0</v>
      </c>
      <c r="J33057" t="s">
        <v>75</v>
      </c>
    </row>
    <row r="33058" spans="1:10" x14ac:dyDescent="0.25">
      <c r="A33058" s="65">
        <v>44004</v>
      </c>
      <c r="B33058" s="66">
        <v>0.80555555555555547</v>
      </c>
      <c r="C33058" s="64">
        <f t="shared" si="1563"/>
        <v>44004.805555555555</v>
      </c>
      <c r="D33058">
        <f ca="1">_xlfn.IFNA(FORECAST(E33058,OFFSET('HvF table'!B$3:B$318,MATCH(E33058,'HvF table'!A$3:A$318,1)-1,0,2),OFFSET('HvF table'!A$3:A$318,MATCH(E33058,'HvF table'!A$3:A$318,1)-1,0,2)),0)</f>
        <v>0</v>
      </c>
      <c r="E33058">
        <v>-0.17</v>
      </c>
      <c r="G33058">
        <f ca="1">_xlfn.IFNA(FORECAST(E33058,OFFSET('HvF table'!E$3:E$319,MATCH(E33058,'HvF table'!D$3:D$319,1)-1,0,2),OFFSET('HvF table'!D$3:D$319,MATCH(E33058,'HvF table'!D$3:D$319,1)-1,0,2)),0)</f>
        <v>0</v>
      </c>
      <c r="H33058" t="str">
        <f t="shared" ca="1" si="1561"/>
        <v>G</v>
      </c>
      <c r="I33058">
        <f t="shared" ca="1" si="1562"/>
        <v>0</v>
      </c>
      <c r="J33058" t="s">
        <v>75</v>
      </c>
    </row>
    <row r="33059" spans="1:10" x14ac:dyDescent="0.25">
      <c r="A33059" s="65">
        <v>44004</v>
      </c>
      <c r="B33059" s="66">
        <v>0.80902777777777779</v>
      </c>
      <c r="C33059" s="64">
        <f t="shared" si="1563"/>
        <v>44004.809027777781</v>
      </c>
      <c r="D33059">
        <f ca="1">_xlfn.IFNA(FORECAST(E33059,OFFSET('HvF table'!B$3:B$318,MATCH(E33059,'HvF table'!A$3:A$318,1)-1,0,2),OFFSET('HvF table'!A$3:A$318,MATCH(E33059,'HvF table'!A$3:A$318,1)-1,0,2)),0)</f>
        <v>0</v>
      </c>
      <c r="E33059">
        <v>-0.18</v>
      </c>
      <c r="G33059">
        <f ca="1">_xlfn.IFNA(FORECAST(E33059,OFFSET('HvF table'!E$3:E$319,MATCH(E33059,'HvF table'!D$3:D$319,1)-1,0,2),OFFSET('HvF table'!D$3:D$319,MATCH(E33059,'HvF table'!D$3:D$319,1)-1,0,2)),0)</f>
        <v>0</v>
      </c>
      <c r="H33059" t="str">
        <f t="shared" ca="1" si="1561"/>
        <v>G</v>
      </c>
      <c r="I33059">
        <f t="shared" ca="1" si="1562"/>
        <v>0</v>
      </c>
      <c r="J33059" t="s">
        <v>75</v>
      </c>
    </row>
    <row r="33060" spans="1:10" x14ac:dyDescent="0.25">
      <c r="A33060" s="65">
        <v>44004</v>
      </c>
      <c r="B33060" s="66">
        <v>0.8125</v>
      </c>
      <c r="C33060" s="64">
        <f t="shared" si="1563"/>
        <v>44004.8125</v>
      </c>
      <c r="D33060">
        <f ca="1">_xlfn.IFNA(FORECAST(E33060,OFFSET('HvF table'!B$3:B$318,MATCH(E33060,'HvF table'!A$3:A$318,1)-1,0,2),OFFSET('HvF table'!A$3:A$318,MATCH(E33060,'HvF table'!A$3:A$318,1)-1,0,2)),0)</f>
        <v>0</v>
      </c>
      <c r="E33060">
        <v>-0.17</v>
      </c>
      <c r="G33060">
        <f ca="1">_xlfn.IFNA(FORECAST(E33060,OFFSET('HvF table'!E$3:E$319,MATCH(E33060,'HvF table'!D$3:D$319,1)-1,0,2),OFFSET('HvF table'!D$3:D$319,MATCH(E33060,'HvF table'!D$3:D$319,1)-1,0,2)),0)</f>
        <v>0</v>
      </c>
      <c r="H33060" t="str">
        <f t="shared" ca="1" si="1561"/>
        <v>G</v>
      </c>
      <c r="I33060">
        <f t="shared" ca="1" si="1562"/>
        <v>0</v>
      </c>
      <c r="J33060" t="s">
        <v>75</v>
      </c>
    </row>
    <row r="33061" spans="1:10" x14ac:dyDescent="0.25">
      <c r="A33061" s="65">
        <v>44004</v>
      </c>
      <c r="B33061" s="66">
        <v>0.81597222222222221</v>
      </c>
      <c r="C33061" s="64">
        <f t="shared" si="1563"/>
        <v>44004.815972222219</v>
      </c>
      <c r="D33061">
        <f ca="1">_xlfn.IFNA(FORECAST(E33061,OFFSET('HvF table'!B$3:B$318,MATCH(E33061,'HvF table'!A$3:A$318,1)-1,0,2),OFFSET('HvF table'!A$3:A$318,MATCH(E33061,'HvF table'!A$3:A$318,1)-1,0,2)),0)</f>
        <v>0</v>
      </c>
      <c r="E33061">
        <v>-0.17</v>
      </c>
      <c r="G33061">
        <f ca="1">_xlfn.IFNA(FORECAST(E33061,OFFSET('HvF table'!E$3:E$319,MATCH(E33061,'HvF table'!D$3:D$319,1)-1,0,2),OFFSET('HvF table'!D$3:D$319,MATCH(E33061,'HvF table'!D$3:D$319,1)-1,0,2)),0)</f>
        <v>0</v>
      </c>
      <c r="H33061" t="str">
        <f t="shared" ca="1" si="1561"/>
        <v>G</v>
      </c>
      <c r="I33061">
        <f t="shared" ca="1" si="1562"/>
        <v>0</v>
      </c>
      <c r="J33061" t="s">
        <v>75</v>
      </c>
    </row>
    <row r="33062" spans="1:10" x14ac:dyDescent="0.25">
      <c r="A33062" s="65">
        <v>44004</v>
      </c>
      <c r="B33062" s="66">
        <v>0.81944444444444453</v>
      </c>
      <c r="C33062" s="64">
        <f t="shared" si="1563"/>
        <v>44004.819444444445</v>
      </c>
      <c r="D33062">
        <f ca="1">_xlfn.IFNA(FORECAST(E33062,OFFSET('HvF table'!B$3:B$318,MATCH(E33062,'HvF table'!A$3:A$318,1)-1,0,2),OFFSET('HvF table'!A$3:A$318,MATCH(E33062,'HvF table'!A$3:A$318,1)-1,0,2)),0)</f>
        <v>0</v>
      </c>
      <c r="E33062">
        <v>-0.18</v>
      </c>
      <c r="G33062">
        <f ca="1">_xlfn.IFNA(FORECAST(E33062,OFFSET('HvF table'!E$3:E$319,MATCH(E33062,'HvF table'!D$3:D$319,1)-1,0,2),OFFSET('HvF table'!D$3:D$319,MATCH(E33062,'HvF table'!D$3:D$319,1)-1,0,2)),0)</f>
        <v>0</v>
      </c>
      <c r="H33062" t="str">
        <f t="shared" ca="1" si="1561"/>
        <v>G</v>
      </c>
      <c r="I33062">
        <f t="shared" ca="1" si="1562"/>
        <v>0</v>
      </c>
      <c r="J33062" t="s">
        <v>75</v>
      </c>
    </row>
    <row r="33063" spans="1:10" x14ac:dyDescent="0.25">
      <c r="A33063" s="65">
        <v>44004</v>
      </c>
      <c r="B33063" s="66">
        <v>0.82291666666666663</v>
      </c>
      <c r="C33063" s="64">
        <f t="shared" si="1563"/>
        <v>44004.822916666664</v>
      </c>
      <c r="D33063">
        <f ca="1">_xlfn.IFNA(FORECAST(E33063,OFFSET('HvF table'!B$3:B$318,MATCH(E33063,'HvF table'!A$3:A$318,1)-1,0,2),OFFSET('HvF table'!A$3:A$318,MATCH(E33063,'HvF table'!A$3:A$318,1)-1,0,2)),0)</f>
        <v>0</v>
      </c>
      <c r="E33063">
        <v>-0.18</v>
      </c>
      <c r="G33063">
        <f ca="1">_xlfn.IFNA(FORECAST(E33063,OFFSET('HvF table'!E$3:E$319,MATCH(E33063,'HvF table'!D$3:D$319,1)-1,0,2),OFFSET('HvF table'!D$3:D$319,MATCH(E33063,'HvF table'!D$3:D$319,1)-1,0,2)),0)</f>
        <v>0</v>
      </c>
      <c r="H33063" t="str">
        <f t="shared" ref="H33063:H33126" ca="1" si="1564">_xlfn.IFNA(_xlfn.IFS(D33063&gt;0,"B",E33063&gt;0,"B"),"G")</f>
        <v>G</v>
      </c>
      <c r="I33063">
        <f t="shared" ca="1" si="1562"/>
        <v>0</v>
      </c>
      <c r="J33063" t="s">
        <v>75</v>
      </c>
    </row>
    <row r="33064" spans="1:10" x14ac:dyDescent="0.25">
      <c r="A33064" s="65">
        <v>44004</v>
      </c>
      <c r="B33064" s="66">
        <v>0.82638888888888884</v>
      </c>
      <c r="C33064" s="64">
        <f t="shared" si="1563"/>
        <v>44004.826388888891</v>
      </c>
      <c r="D33064">
        <f ca="1">_xlfn.IFNA(FORECAST(E33064,OFFSET('HvF table'!B$3:B$318,MATCH(E33064,'HvF table'!A$3:A$318,1)-1,0,2),OFFSET('HvF table'!A$3:A$318,MATCH(E33064,'HvF table'!A$3:A$318,1)-1,0,2)),0)</f>
        <v>0</v>
      </c>
      <c r="E33064">
        <v>-0.17</v>
      </c>
      <c r="G33064">
        <f ca="1">_xlfn.IFNA(FORECAST(E33064,OFFSET('HvF table'!E$3:E$319,MATCH(E33064,'HvF table'!D$3:D$319,1)-1,0,2),OFFSET('HvF table'!D$3:D$319,MATCH(E33064,'HvF table'!D$3:D$319,1)-1,0,2)),0)</f>
        <v>0</v>
      </c>
      <c r="H33064" t="str">
        <f t="shared" ca="1" si="1564"/>
        <v>G</v>
      </c>
      <c r="I33064">
        <f t="shared" ca="1" si="1562"/>
        <v>0</v>
      </c>
      <c r="J33064" t="s">
        <v>75</v>
      </c>
    </row>
    <row r="33065" spans="1:10" x14ac:dyDescent="0.25">
      <c r="A33065" s="65">
        <v>44004</v>
      </c>
      <c r="B33065" s="66">
        <v>0.82986111111111116</v>
      </c>
      <c r="C33065" s="64">
        <f t="shared" si="1563"/>
        <v>44004.829861111109</v>
      </c>
      <c r="D33065">
        <f ca="1">_xlfn.IFNA(FORECAST(E33065,OFFSET('HvF table'!B$3:B$318,MATCH(E33065,'HvF table'!A$3:A$318,1)-1,0,2),OFFSET('HvF table'!A$3:A$318,MATCH(E33065,'HvF table'!A$3:A$318,1)-1,0,2)),0)</f>
        <v>0</v>
      </c>
      <c r="E33065">
        <v>-0.18</v>
      </c>
      <c r="G33065">
        <f ca="1">_xlfn.IFNA(FORECAST(E33065,OFFSET('HvF table'!E$3:E$319,MATCH(E33065,'HvF table'!D$3:D$319,1)-1,0,2),OFFSET('HvF table'!D$3:D$319,MATCH(E33065,'HvF table'!D$3:D$319,1)-1,0,2)),0)</f>
        <v>0</v>
      </c>
      <c r="H33065" t="str">
        <f t="shared" ca="1" si="1564"/>
        <v>G</v>
      </c>
      <c r="I33065">
        <f t="shared" ca="1" si="1562"/>
        <v>0</v>
      </c>
      <c r="J33065" t="s">
        <v>75</v>
      </c>
    </row>
    <row r="33066" spans="1:10" x14ac:dyDescent="0.25">
      <c r="A33066" s="65">
        <v>44004</v>
      </c>
      <c r="B33066" s="66">
        <v>0.83333333333333337</v>
      </c>
      <c r="C33066" s="64">
        <f t="shared" si="1563"/>
        <v>44004.833333333336</v>
      </c>
      <c r="D33066">
        <f ca="1">_xlfn.IFNA(FORECAST(E33066,OFFSET('HvF table'!B$3:B$318,MATCH(E33066,'HvF table'!A$3:A$318,1)-1,0,2),OFFSET('HvF table'!A$3:A$318,MATCH(E33066,'HvF table'!A$3:A$318,1)-1,0,2)),0)</f>
        <v>0</v>
      </c>
      <c r="E33066">
        <v>-0.17</v>
      </c>
      <c r="G33066">
        <f ca="1">_xlfn.IFNA(FORECAST(E33066,OFFSET('HvF table'!E$3:E$319,MATCH(E33066,'HvF table'!D$3:D$319,1)-1,0,2),OFFSET('HvF table'!D$3:D$319,MATCH(E33066,'HvF table'!D$3:D$319,1)-1,0,2)),0)</f>
        <v>0</v>
      </c>
      <c r="H33066" t="str">
        <f t="shared" ca="1" si="1564"/>
        <v>G</v>
      </c>
      <c r="I33066">
        <f t="shared" ca="1" si="1562"/>
        <v>0</v>
      </c>
      <c r="J33066" t="s">
        <v>75</v>
      </c>
    </row>
    <row r="33067" spans="1:10" x14ac:dyDescent="0.25">
      <c r="A33067" s="65">
        <v>44004</v>
      </c>
      <c r="B33067" s="66">
        <v>0.83680555555555547</v>
      </c>
      <c r="C33067" s="64">
        <f t="shared" si="1563"/>
        <v>44004.836805555555</v>
      </c>
      <c r="D33067">
        <f ca="1">_xlfn.IFNA(FORECAST(E33067,OFFSET('HvF table'!B$3:B$318,MATCH(E33067,'HvF table'!A$3:A$318,1)-1,0,2),OFFSET('HvF table'!A$3:A$318,MATCH(E33067,'HvF table'!A$3:A$318,1)-1,0,2)),0)</f>
        <v>0</v>
      </c>
      <c r="E33067">
        <v>-0.18</v>
      </c>
      <c r="G33067">
        <f ca="1">_xlfn.IFNA(FORECAST(E33067,OFFSET('HvF table'!E$3:E$319,MATCH(E33067,'HvF table'!D$3:D$319,1)-1,0,2),OFFSET('HvF table'!D$3:D$319,MATCH(E33067,'HvF table'!D$3:D$319,1)-1,0,2)),0)</f>
        <v>0</v>
      </c>
      <c r="H33067" t="str">
        <f t="shared" ca="1" si="1564"/>
        <v>G</v>
      </c>
      <c r="I33067">
        <f t="shared" ca="1" si="1562"/>
        <v>0</v>
      </c>
      <c r="J33067" t="s">
        <v>75</v>
      </c>
    </row>
    <row r="33068" spans="1:10" x14ac:dyDescent="0.25">
      <c r="A33068" s="65">
        <v>44004</v>
      </c>
      <c r="B33068" s="66">
        <v>0.84027777777777779</v>
      </c>
      <c r="C33068" s="64">
        <f t="shared" si="1563"/>
        <v>44004.840277777781</v>
      </c>
      <c r="D33068">
        <f ca="1">_xlfn.IFNA(FORECAST(E33068,OFFSET('HvF table'!B$3:B$318,MATCH(E33068,'HvF table'!A$3:A$318,1)-1,0,2),OFFSET('HvF table'!A$3:A$318,MATCH(E33068,'HvF table'!A$3:A$318,1)-1,0,2)),0)</f>
        <v>0</v>
      </c>
      <c r="E33068">
        <v>-0.18</v>
      </c>
      <c r="G33068">
        <f ca="1">_xlfn.IFNA(FORECAST(E33068,OFFSET('HvF table'!E$3:E$319,MATCH(E33068,'HvF table'!D$3:D$319,1)-1,0,2),OFFSET('HvF table'!D$3:D$319,MATCH(E33068,'HvF table'!D$3:D$319,1)-1,0,2)),0)</f>
        <v>0</v>
      </c>
      <c r="H33068" t="str">
        <f t="shared" ca="1" si="1564"/>
        <v>G</v>
      </c>
      <c r="I33068">
        <f t="shared" ca="1" si="1562"/>
        <v>0</v>
      </c>
      <c r="J33068" t="s">
        <v>75</v>
      </c>
    </row>
    <row r="33069" spans="1:10" x14ac:dyDescent="0.25">
      <c r="A33069" s="65">
        <v>44004</v>
      </c>
      <c r="B33069" s="66">
        <v>0.84375</v>
      </c>
      <c r="C33069" s="64">
        <f t="shared" si="1563"/>
        <v>44004.84375</v>
      </c>
      <c r="D33069">
        <f ca="1">_xlfn.IFNA(FORECAST(E33069,OFFSET('HvF table'!B$3:B$318,MATCH(E33069,'HvF table'!A$3:A$318,1)-1,0,2),OFFSET('HvF table'!A$3:A$318,MATCH(E33069,'HvF table'!A$3:A$318,1)-1,0,2)),0)</f>
        <v>0</v>
      </c>
      <c r="E33069">
        <v>-0.18</v>
      </c>
      <c r="G33069">
        <f ca="1">_xlfn.IFNA(FORECAST(E33069,OFFSET('HvF table'!E$3:E$319,MATCH(E33069,'HvF table'!D$3:D$319,1)-1,0,2),OFFSET('HvF table'!D$3:D$319,MATCH(E33069,'HvF table'!D$3:D$319,1)-1,0,2)),0)</f>
        <v>0</v>
      </c>
      <c r="H33069" t="str">
        <f t="shared" ca="1" si="1564"/>
        <v>G</v>
      </c>
      <c r="I33069">
        <f t="shared" ca="1" si="1562"/>
        <v>0</v>
      </c>
      <c r="J33069" t="s">
        <v>75</v>
      </c>
    </row>
    <row r="33070" spans="1:10" x14ac:dyDescent="0.25">
      <c r="A33070" s="65">
        <v>44004</v>
      </c>
      <c r="B33070" s="66">
        <v>0.84722222222222221</v>
      </c>
      <c r="C33070" s="64">
        <f t="shared" si="1563"/>
        <v>44004.847222222219</v>
      </c>
      <c r="D33070">
        <f ca="1">_xlfn.IFNA(FORECAST(E33070,OFFSET('HvF table'!B$3:B$318,MATCH(E33070,'HvF table'!A$3:A$318,1)-1,0,2),OFFSET('HvF table'!A$3:A$318,MATCH(E33070,'HvF table'!A$3:A$318,1)-1,0,2)),0)</f>
        <v>0</v>
      </c>
      <c r="E33070">
        <v>-0.18</v>
      </c>
      <c r="G33070">
        <f ca="1">_xlfn.IFNA(FORECAST(E33070,OFFSET('HvF table'!E$3:E$319,MATCH(E33070,'HvF table'!D$3:D$319,1)-1,0,2),OFFSET('HvF table'!D$3:D$319,MATCH(E33070,'HvF table'!D$3:D$319,1)-1,0,2)),0)</f>
        <v>0</v>
      </c>
      <c r="H33070" t="str">
        <f t="shared" ca="1" si="1564"/>
        <v>G</v>
      </c>
      <c r="I33070">
        <f t="shared" ca="1" si="1562"/>
        <v>0</v>
      </c>
      <c r="J33070" t="s">
        <v>75</v>
      </c>
    </row>
    <row r="33071" spans="1:10" x14ac:dyDescent="0.25">
      <c r="A33071" s="65">
        <v>44004</v>
      </c>
      <c r="B33071" s="66">
        <v>0.85069444444444453</v>
      </c>
      <c r="C33071" s="64">
        <f t="shared" si="1563"/>
        <v>44004.850694444445</v>
      </c>
      <c r="D33071">
        <f ca="1">_xlfn.IFNA(FORECAST(E33071,OFFSET('HvF table'!B$3:B$318,MATCH(E33071,'HvF table'!A$3:A$318,1)-1,0,2),OFFSET('HvF table'!A$3:A$318,MATCH(E33071,'HvF table'!A$3:A$318,1)-1,0,2)),0)</f>
        <v>0</v>
      </c>
      <c r="E33071">
        <v>-0.18</v>
      </c>
      <c r="G33071">
        <f ca="1">_xlfn.IFNA(FORECAST(E33071,OFFSET('HvF table'!E$3:E$319,MATCH(E33071,'HvF table'!D$3:D$319,1)-1,0,2),OFFSET('HvF table'!D$3:D$319,MATCH(E33071,'HvF table'!D$3:D$319,1)-1,0,2)),0)</f>
        <v>0</v>
      </c>
      <c r="H33071" t="str">
        <f t="shared" ca="1" si="1564"/>
        <v>G</v>
      </c>
      <c r="I33071">
        <f t="shared" ca="1" si="1562"/>
        <v>0</v>
      </c>
      <c r="J33071" t="s">
        <v>75</v>
      </c>
    </row>
    <row r="33072" spans="1:10" x14ac:dyDescent="0.25">
      <c r="A33072" s="65">
        <v>44004</v>
      </c>
      <c r="B33072" s="66">
        <v>0.85416666666666663</v>
      </c>
      <c r="C33072" s="64">
        <f t="shared" si="1563"/>
        <v>44004.854166666664</v>
      </c>
      <c r="D33072">
        <f ca="1">_xlfn.IFNA(FORECAST(E33072,OFFSET('HvF table'!B$3:B$318,MATCH(E33072,'HvF table'!A$3:A$318,1)-1,0,2),OFFSET('HvF table'!A$3:A$318,MATCH(E33072,'HvF table'!A$3:A$318,1)-1,0,2)),0)</f>
        <v>0</v>
      </c>
      <c r="E33072">
        <v>-0.17</v>
      </c>
      <c r="G33072">
        <f ca="1">_xlfn.IFNA(FORECAST(E33072,OFFSET('HvF table'!E$3:E$319,MATCH(E33072,'HvF table'!D$3:D$319,1)-1,0,2),OFFSET('HvF table'!D$3:D$319,MATCH(E33072,'HvF table'!D$3:D$319,1)-1,0,2)),0)</f>
        <v>0</v>
      </c>
      <c r="H33072" t="str">
        <f t="shared" ca="1" si="1564"/>
        <v>G</v>
      </c>
      <c r="I33072">
        <f t="shared" ca="1" si="1562"/>
        <v>0</v>
      </c>
      <c r="J33072" t="s">
        <v>75</v>
      </c>
    </row>
    <row r="33073" spans="1:10" x14ac:dyDescent="0.25">
      <c r="A33073" s="65">
        <v>44004</v>
      </c>
      <c r="B33073" s="66">
        <v>0.85763888888888884</v>
      </c>
      <c r="C33073" s="64">
        <f t="shared" si="1563"/>
        <v>44004.857638888891</v>
      </c>
      <c r="D33073">
        <f ca="1">_xlfn.IFNA(FORECAST(E33073,OFFSET('HvF table'!B$3:B$318,MATCH(E33073,'HvF table'!A$3:A$318,1)-1,0,2),OFFSET('HvF table'!A$3:A$318,MATCH(E33073,'HvF table'!A$3:A$318,1)-1,0,2)),0)</f>
        <v>0</v>
      </c>
      <c r="E33073">
        <v>-0.19</v>
      </c>
      <c r="G33073">
        <f ca="1">_xlfn.IFNA(FORECAST(E33073,OFFSET('HvF table'!E$3:E$319,MATCH(E33073,'HvF table'!D$3:D$319,1)-1,0,2),OFFSET('HvF table'!D$3:D$319,MATCH(E33073,'HvF table'!D$3:D$319,1)-1,0,2)),0)</f>
        <v>0</v>
      </c>
      <c r="H33073" t="str">
        <f t="shared" ca="1" si="1564"/>
        <v>G</v>
      </c>
      <c r="I33073">
        <f t="shared" ca="1" si="1562"/>
        <v>0</v>
      </c>
      <c r="J33073" t="s">
        <v>75</v>
      </c>
    </row>
    <row r="33074" spans="1:10" x14ac:dyDescent="0.25">
      <c r="A33074" s="65">
        <v>44004</v>
      </c>
      <c r="B33074" s="66">
        <v>0.86111111111111116</v>
      </c>
      <c r="C33074" s="64">
        <f t="shared" si="1563"/>
        <v>44004.861111111109</v>
      </c>
      <c r="D33074">
        <f ca="1">_xlfn.IFNA(FORECAST(E33074,OFFSET('HvF table'!B$3:B$318,MATCH(E33074,'HvF table'!A$3:A$318,1)-1,0,2),OFFSET('HvF table'!A$3:A$318,MATCH(E33074,'HvF table'!A$3:A$318,1)-1,0,2)),0)</f>
        <v>0</v>
      </c>
      <c r="E33074">
        <v>-0.15</v>
      </c>
      <c r="G33074">
        <f ca="1">_xlfn.IFNA(FORECAST(E33074,OFFSET('HvF table'!E$3:E$319,MATCH(E33074,'HvF table'!D$3:D$319,1)-1,0,2),OFFSET('HvF table'!D$3:D$319,MATCH(E33074,'HvF table'!D$3:D$319,1)-1,0,2)),0)</f>
        <v>0</v>
      </c>
      <c r="H33074" t="str">
        <f t="shared" ca="1" si="1564"/>
        <v>G</v>
      </c>
      <c r="I33074">
        <f t="shared" ca="1" si="1562"/>
        <v>0</v>
      </c>
      <c r="J33074" t="s">
        <v>75</v>
      </c>
    </row>
    <row r="33075" spans="1:10" x14ac:dyDescent="0.25">
      <c r="A33075" s="65">
        <v>44004</v>
      </c>
      <c r="B33075" s="66">
        <v>0.86458333333333337</v>
      </c>
      <c r="C33075" s="64">
        <f t="shared" si="1563"/>
        <v>44004.864583333336</v>
      </c>
      <c r="D33075">
        <f ca="1">_xlfn.IFNA(FORECAST(E33075,OFFSET('HvF table'!B$3:B$318,MATCH(E33075,'HvF table'!A$3:A$318,1)-1,0,2),OFFSET('HvF table'!A$3:A$318,MATCH(E33075,'HvF table'!A$3:A$318,1)-1,0,2)),0)</f>
        <v>0</v>
      </c>
      <c r="E33075">
        <v>-0.17</v>
      </c>
      <c r="G33075">
        <f ca="1">_xlfn.IFNA(FORECAST(E33075,OFFSET('HvF table'!E$3:E$319,MATCH(E33075,'HvF table'!D$3:D$319,1)-1,0,2),OFFSET('HvF table'!D$3:D$319,MATCH(E33075,'HvF table'!D$3:D$319,1)-1,0,2)),0)</f>
        <v>0</v>
      </c>
      <c r="H33075" t="str">
        <f t="shared" ca="1" si="1564"/>
        <v>G</v>
      </c>
      <c r="I33075">
        <f t="shared" ca="1" si="1562"/>
        <v>0</v>
      </c>
      <c r="J33075" t="s">
        <v>75</v>
      </c>
    </row>
    <row r="33076" spans="1:10" x14ac:dyDescent="0.25">
      <c r="A33076" s="65">
        <v>44004</v>
      </c>
      <c r="B33076" s="66">
        <v>0.86805555555555547</v>
      </c>
      <c r="C33076" s="64">
        <f t="shared" si="1563"/>
        <v>44004.868055555555</v>
      </c>
      <c r="D33076">
        <f ca="1">_xlfn.IFNA(FORECAST(E33076,OFFSET('HvF table'!B$3:B$318,MATCH(E33076,'HvF table'!A$3:A$318,1)-1,0,2),OFFSET('HvF table'!A$3:A$318,MATCH(E33076,'HvF table'!A$3:A$318,1)-1,0,2)),0)</f>
        <v>0</v>
      </c>
      <c r="E33076">
        <v>-0.18</v>
      </c>
      <c r="G33076">
        <f ca="1">_xlfn.IFNA(FORECAST(E33076,OFFSET('HvF table'!E$3:E$319,MATCH(E33076,'HvF table'!D$3:D$319,1)-1,0,2),OFFSET('HvF table'!D$3:D$319,MATCH(E33076,'HvF table'!D$3:D$319,1)-1,0,2)),0)</f>
        <v>0</v>
      </c>
      <c r="H33076" t="str">
        <f t="shared" ca="1" si="1564"/>
        <v>G</v>
      </c>
      <c r="I33076">
        <f t="shared" ca="1" si="1562"/>
        <v>0</v>
      </c>
      <c r="J33076" t="s">
        <v>75</v>
      </c>
    </row>
    <row r="33077" spans="1:10" x14ac:dyDescent="0.25">
      <c r="A33077" s="65">
        <v>44004</v>
      </c>
      <c r="B33077" s="66">
        <v>0.87152777777777779</v>
      </c>
      <c r="C33077" s="64">
        <f t="shared" si="1563"/>
        <v>44004.871527777781</v>
      </c>
      <c r="D33077">
        <f ca="1">_xlfn.IFNA(FORECAST(E33077,OFFSET('HvF table'!B$3:B$318,MATCH(E33077,'HvF table'!A$3:A$318,1)-1,0,2),OFFSET('HvF table'!A$3:A$318,MATCH(E33077,'HvF table'!A$3:A$318,1)-1,0,2)),0)</f>
        <v>0</v>
      </c>
      <c r="E33077">
        <v>-0.17</v>
      </c>
      <c r="G33077">
        <f ca="1">_xlfn.IFNA(FORECAST(E33077,OFFSET('HvF table'!E$3:E$319,MATCH(E33077,'HvF table'!D$3:D$319,1)-1,0,2),OFFSET('HvF table'!D$3:D$319,MATCH(E33077,'HvF table'!D$3:D$319,1)-1,0,2)),0)</f>
        <v>0</v>
      </c>
      <c r="H33077" t="str">
        <f t="shared" ca="1" si="1564"/>
        <v>G</v>
      </c>
      <c r="I33077">
        <f t="shared" ca="1" si="1562"/>
        <v>0</v>
      </c>
      <c r="J33077" t="s">
        <v>75</v>
      </c>
    </row>
    <row r="33078" spans="1:10" x14ac:dyDescent="0.25">
      <c r="A33078" s="65">
        <v>44004</v>
      </c>
      <c r="B33078" s="66">
        <v>0.875</v>
      </c>
      <c r="C33078" s="64">
        <f t="shared" si="1563"/>
        <v>44004.875</v>
      </c>
      <c r="D33078">
        <f ca="1">_xlfn.IFNA(FORECAST(E33078,OFFSET('HvF table'!B$3:B$318,MATCH(E33078,'HvF table'!A$3:A$318,1)-1,0,2),OFFSET('HvF table'!A$3:A$318,MATCH(E33078,'HvF table'!A$3:A$318,1)-1,0,2)),0)</f>
        <v>0</v>
      </c>
      <c r="E33078">
        <v>-0.18</v>
      </c>
      <c r="G33078">
        <f ca="1">_xlfn.IFNA(FORECAST(E33078,OFFSET('HvF table'!E$3:E$319,MATCH(E33078,'HvF table'!D$3:D$319,1)-1,0,2),OFFSET('HvF table'!D$3:D$319,MATCH(E33078,'HvF table'!D$3:D$319,1)-1,0,2)),0)</f>
        <v>0</v>
      </c>
      <c r="H33078" t="str">
        <f t="shared" ca="1" si="1564"/>
        <v>G</v>
      </c>
      <c r="I33078">
        <f t="shared" ca="1" si="1562"/>
        <v>0</v>
      </c>
      <c r="J33078" t="s">
        <v>75</v>
      </c>
    </row>
    <row r="33079" spans="1:10" x14ac:dyDescent="0.25">
      <c r="A33079" s="65">
        <v>44004</v>
      </c>
      <c r="B33079" s="66">
        <v>0.87847222222222221</v>
      </c>
      <c r="C33079" s="64">
        <f t="shared" si="1563"/>
        <v>44004.878472222219</v>
      </c>
      <c r="D33079">
        <f ca="1">_xlfn.IFNA(FORECAST(E33079,OFFSET('HvF table'!B$3:B$318,MATCH(E33079,'HvF table'!A$3:A$318,1)-1,0,2),OFFSET('HvF table'!A$3:A$318,MATCH(E33079,'HvF table'!A$3:A$318,1)-1,0,2)),0)</f>
        <v>0</v>
      </c>
      <c r="E33079">
        <v>-0.18</v>
      </c>
      <c r="G33079">
        <f ca="1">_xlfn.IFNA(FORECAST(E33079,OFFSET('HvF table'!E$3:E$319,MATCH(E33079,'HvF table'!D$3:D$319,1)-1,0,2),OFFSET('HvF table'!D$3:D$319,MATCH(E33079,'HvF table'!D$3:D$319,1)-1,0,2)),0)</f>
        <v>0</v>
      </c>
      <c r="H33079" t="str">
        <f t="shared" ca="1" si="1564"/>
        <v>G</v>
      </c>
      <c r="I33079">
        <f t="shared" ca="1" si="1562"/>
        <v>0</v>
      </c>
      <c r="J33079" t="s">
        <v>75</v>
      </c>
    </row>
    <row r="33080" spans="1:10" x14ac:dyDescent="0.25">
      <c r="A33080" s="65">
        <v>44004</v>
      </c>
      <c r="B33080" s="66">
        <v>0.88194444444444453</v>
      </c>
      <c r="C33080" s="64">
        <f t="shared" si="1563"/>
        <v>44004.881944444445</v>
      </c>
      <c r="D33080">
        <f ca="1">_xlfn.IFNA(FORECAST(E33080,OFFSET('HvF table'!B$3:B$318,MATCH(E33080,'HvF table'!A$3:A$318,1)-1,0,2),OFFSET('HvF table'!A$3:A$318,MATCH(E33080,'HvF table'!A$3:A$318,1)-1,0,2)),0)</f>
        <v>0</v>
      </c>
      <c r="E33080">
        <v>-0.17</v>
      </c>
      <c r="G33080">
        <f ca="1">_xlfn.IFNA(FORECAST(E33080,OFFSET('HvF table'!E$3:E$319,MATCH(E33080,'HvF table'!D$3:D$319,1)-1,0,2),OFFSET('HvF table'!D$3:D$319,MATCH(E33080,'HvF table'!D$3:D$319,1)-1,0,2)),0)</f>
        <v>0</v>
      </c>
      <c r="H33080" t="str">
        <f t="shared" ca="1" si="1564"/>
        <v>G</v>
      </c>
      <c r="I33080">
        <f t="shared" ca="1" si="1562"/>
        <v>0</v>
      </c>
      <c r="J33080" t="s">
        <v>75</v>
      </c>
    </row>
    <row r="33081" spans="1:10" x14ac:dyDescent="0.25">
      <c r="A33081" s="65">
        <v>44004</v>
      </c>
      <c r="B33081" s="66">
        <v>0.88541666666666663</v>
      </c>
      <c r="C33081" s="64">
        <f t="shared" si="1563"/>
        <v>44004.885416666664</v>
      </c>
      <c r="D33081">
        <f ca="1">_xlfn.IFNA(FORECAST(E33081,OFFSET('HvF table'!B$3:B$318,MATCH(E33081,'HvF table'!A$3:A$318,1)-1,0,2),OFFSET('HvF table'!A$3:A$318,MATCH(E33081,'HvF table'!A$3:A$318,1)-1,0,2)),0)</f>
        <v>0</v>
      </c>
      <c r="E33081">
        <v>-0.15</v>
      </c>
      <c r="G33081">
        <f ca="1">_xlfn.IFNA(FORECAST(E33081,OFFSET('HvF table'!E$3:E$319,MATCH(E33081,'HvF table'!D$3:D$319,1)-1,0,2),OFFSET('HvF table'!D$3:D$319,MATCH(E33081,'HvF table'!D$3:D$319,1)-1,0,2)),0)</f>
        <v>0</v>
      </c>
      <c r="H33081" t="str">
        <f t="shared" ca="1" si="1564"/>
        <v>G</v>
      </c>
      <c r="I33081">
        <f t="shared" ca="1" si="1562"/>
        <v>0</v>
      </c>
      <c r="J33081" t="s">
        <v>75</v>
      </c>
    </row>
    <row r="33082" spans="1:10" x14ac:dyDescent="0.25">
      <c r="A33082" s="65">
        <v>44004</v>
      </c>
      <c r="B33082" s="66">
        <v>0.88888888888888884</v>
      </c>
      <c r="C33082" s="64">
        <f t="shared" si="1563"/>
        <v>44004.888888888891</v>
      </c>
      <c r="D33082">
        <f ca="1">_xlfn.IFNA(FORECAST(E33082,OFFSET('HvF table'!B$3:B$318,MATCH(E33082,'HvF table'!A$3:A$318,1)-1,0,2),OFFSET('HvF table'!A$3:A$318,MATCH(E33082,'HvF table'!A$3:A$318,1)-1,0,2)),0)</f>
        <v>0</v>
      </c>
      <c r="E33082">
        <v>-0.17</v>
      </c>
      <c r="G33082">
        <f ca="1">_xlfn.IFNA(FORECAST(E33082,OFFSET('HvF table'!E$3:E$319,MATCH(E33082,'HvF table'!D$3:D$319,1)-1,0,2),OFFSET('HvF table'!D$3:D$319,MATCH(E33082,'HvF table'!D$3:D$319,1)-1,0,2)),0)</f>
        <v>0</v>
      </c>
      <c r="H33082" t="str">
        <f t="shared" ca="1" si="1564"/>
        <v>G</v>
      </c>
      <c r="I33082">
        <f t="shared" ca="1" si="1562"/>
        <v>0</v>
      </c>
      <c r="J33082" t="s">
        <v>75</v>
      </c>
    </row>
    <row r="33083" spans="1:10" x14ac:dyDescent="0.25">
      <c r="A33083" s="65">
        <v>44004</v>
      </c>
      <c r="B33083" s="66">
        <v>0.89236111111111116</v>
      </c>
      <c r="C33083" s="64">
        <f t="shared" si="1563"/>
        <v>44004.892361111109</v>
      </c>
      <c r="D33083">
        <f ca="1">_xlfn.IFNA(FORECAST(E33083,OFFSET('HvF table'!B$3:B$318,MATCH(E33083,'HvF table'!A$3:A$318,1)-1,0,2),OFFSET('HvF table'!A$3:A$318,MATCH(E33083,'HvF table'!A$3:A$318,1)-1,0,2)),0)</f>
        <v>0</v>
      </c>
      <c r="E33083">
        <v>-0.18</v>
      </c>
      <c r="G33083">
        <f ca="1">_xlfn.IFNA(FORECAST(E33083,OFFSET('HvF table'!E$3:E$319,MATCH(E33083,'HvF table'!D$3:D$319,1)-1,0,2),OFFSET('HvF table'!D$3:D$319,MATCH(E33083,'HvF table'!D$3:D$319,1)-1,0,2)),0)</f>
        <v>0</v>
      </c>
      <c r="H33083" t="str">
        <f t="shared" ca="1" si="1564"/>
        <v>G</v>
      </c>
      <c r="I33083">
        <f t="shared" ca="1" si="1562"/>
        <v>0</v>
      </c>
      <c r="J33083" t="s">
        <v>75</v>
      </c>
    </row>
    <row r="33084" spans="1:10" x14ac:dyDescent="0.25">
      <c r="A33084" s="65">
        <v>44004</v>
      </c>
      <c r="B33084" s="66">
        <v>0.89583333333333337</v>
      </c>
      <c r="C33084" s="64">
        <f t="shared" si="1563"/>
        <v>44004.895833333336</v>
      </c>
      <c r="D33084">
        <f ca="1">_xlfn.IFNA(FORECAST(E33084,OFFSET('HvF table'!B$3:B$318,MATCH(E33084,'HvF table'!A$3:A$318,1)-1,0,2),OFFSET('HvF table'!A$3:A$318,MATCH(E33084,'HvF table'!A$3:A$318,1)-1,0,2)),0)</f>
        <v>0</v>
      </c>
      <c r="E33084">
        <v>-0.17</v>
      </c>
      <c r="G33084">
        <f ca="1">_xlfn.IFNA(FORECAST(E33084,OFFSET('HvF table'!E$3:E$319,MATCH(E33084,'HvF table'!D$3:D$319,1)-1,0,2),OFFSET('HvF table'!D$3:D$319,MATCH(E33084,'HvF table'!D$3:D$319,1)-1,0,2)),0)</f>
        <v>0</v>
      </c>
      <c r="H33084" t="str">
        <f t="shared" ca="1" si="1564"/>
        <v>G</v>
      </c>
      <c r="I33084">
        <f t="shared" ca="1" si="1562"/>
        <v>0</v>
      </c>
      <c r="J33084" t="s">
        <v>75</v>
      </c>
    </row>
    <row r="33085" spans="1:10" x14ac:dyDescent="0.25">
      <c r="A33085" s="65">
        <v>44004</v>
      </c>
      <c r="B33085" s="66">
        <v>0.89930555555555547</v>
      </c>
      <c r="C33085" s="64">
        <f t="shared" si="1563"/>
        <v>44004.899305555555</v>
      </c>
      <c r="D33085">
        <f ca="1">_xlfn.IFNA(FORECAST(E33085,OFFSET('HvF table'!B$3:B$318,MATCH(E33085,'HvF table'!A$3:A$318,1)-1,0,2),OFFSET('HvF table'!A$3:A$318,MATCH(E33085,'HvF table'!A$3:A$318,1)-1,0,2)),0)</f>
        <v>0</v>
      </c>
      <c r="E33085">
        <v>-0.18</v>
      </c>
      <c r="G33085">
        <f ca="1">_xlfn.IFNA(FORECAST(E33085,OFFSET('HvF table'!E$3:E$319,MATCH(E33085,'HvF table'!D$3:D$319,1)-1,0,2),OFFSET('HvF table'!D$3:D$319,MATCH(E33085,'HvF table'!D$3:D$319,1)-1,0,2)),0)</f>
        <v>0</v>
      </c>
      <c r="H33085" t="str">
        <f t="shared" ca="1" si="1564"/>
        <v>G</v>
      </c>
      <c r="I33085">
        <f t="shared" ca="1" si="1562"/>
        <v>0</v>
      </c>
      <c r="J33085" t="s">
        <v>75</v>
      </c>
    </row>
    <row r="33086" spans="1:10" x14ac:dyDescent="0.25">
      <c r="A33086" s="65">
        <v>44004</v>
      </c>
      <c r="B33086" s="66">
        <v>0.90277777777777779</v>
      </c>
      <c r="C33086" s="64">
        <f t="shared" si="1563"/>
        <v>44004.902777777781</v>
      </c>
      <c r="D33086">
        <f ca="1">_xlfn.IFNA(FORECAST(E33086,OFFSET('HvF table'!B$3:B$318,MATCH(E33086,'HvF table'!A$3:A$318,1)-1,0,2),OFFSET('HvF table'!A$3:A$318,MATCH(E33086,'HvF table'!A$3:A$318,1)-1,0,2)),0)</f>
        <v>0</v>
      </c>
      <c r="E33086">
        <v>-0.18</v>
      </c>
      <c r="G33086">
        <f ca="1">_xlfn.IFNA(FORECAST(E33086,OFFSET('HvF table'!E$3:E$319,MATCH(E33086,'HvF table'!D$3:D$319,1)-1,0,2),OFFSET('HvF table'!D$3:D$319,MATCH(E33086,'HvF table'!D$3:D$319,1)-1,0,2)),0)</f>
        <v>0</v>
      </c>
      <c r="H33086" t="str">
        <f t="shared" ca="1" si="1564"/>
        <v>G</v>
      </c>
      <c r="I33086">
        <f t="shared" ca="1" si="1562"/>
        <v>0</v>
      </c>
      <c r="J33086" t="s">
        <v>75</v>
      </c>
    </row>
    <row r="33087" spans="1:10" x14ac:dyDescent="0.25">
      <c r="A33087" s="65">
        <v>44004</v>
      </c>
      <c r="B33087" s="66">
        <v>0.90625</v>
      </c>
      <c r="C33087" s="64">
        <f t="shared" si="1563"/>
        <v>44004.90625</v>
      </c>
      <c r="D33087">
        <f ca="1">_xlfn.IFNA(FORECAST(E33087,OFFSET('HvF table'!B$3:B$318,MATCH(E33087,'HvF table'!A$3:A$318,1)-1,0,2),OFFSET('HvF table'!A$3:A$318,MATCH(E33087,'HvF table'!A$3:A$318,1)-1,0,2)),0)</f>
        <v>0</v>
      </c>
      <c r="E33087">
        <v>-0.17</v>
      </c>
      <c r="G33087">
        <f ca="1">_xlfn.IFNA(FORECAST(E33087,OFFSET('HvF table'!E$3:E$319,MATCH(E33087,'HvF table'!D$3:D$319,1)-1,0,2),OFFSET('HvF table'!D$3:D$319,MATCH(E33087,'HvF table'!D$3:D$319,1)-1,0,2)),0)</f>
        <v>0</v>
      </c>
      <c r="H33087" t="str">
        <f t="shared" ca="1" si="1564"/>
        <v>G</v>
      </c>
      <c r="I33087">
        <f t="shared" ca="1" si="1562"/>
        <v>0</v>
      </c>
      <c r="J33087" t="s">
        <v>75</v>
      </c>
    </row>
    <row r="33088" spans="1:10" x14ac:dyDescent="0.25">
      <c r="A33088" s="65">
        <v>44004</v>
      </c>
      <c r="B33088" s="66">
        <v>0.90972222222222221</v>
      </c>
      <c r="C33088" s="64">
        <f t="shared" si="1563"/>
        <v>44004.909722222219</v>
      </c>
      <c r="D33088">
        <f ca="1">_xlfn.IFNA(FORECAST(E33088,OFFSET('HvF table'!B$3:B$318,MATCH(E33088,'HvF table'!A$3:A$318,1)-1,0,2),OFFSET('HvF table'!A$3:A$318,MATCH(E33088,'HvF table'!A$3:A$318,1)-1,0,2)),0)</f>
        <v>0</v>
      </c>
      <c r="E33088">
        <v>-0.17</v>
      </c>
      <c r="G33088">
        <f ca="1">_xlfn.IFNA(FORECAST(E33088,OFFSET('HvF table'!E$3:E$319,MATCH(E33088,'HvF table'!D$3:D$319,1)-1,0,2),OFFSET('HvF table'!D$3:D$319,MATCH(E33088,'HvF table'!D$3:D$319,1)-1,0,2)),0)</f>
        <v>0</v>
      </c>
      <c r="H33088" t="str">
        <f t="shared" ca="1" si="1564"/>
        <v>G</v>
      </c>
      <c r="I33088">
        <f t="shared" ca="1" si="1562"/>
        <v>0</v>
      </c>
      <c r="J33088" t="s">
        <v>75</v>
      </c>
    </row>
    <row r="33089" spans="1:10" x14ac:dyDescent="0.25">
      <c r="A33089" s="65">
        <v>44004</v>
      </c>
      <c r="B33089" s="66">
        <v>0.91319444444444453</v>
      </c>
      <c r="C33089" s="64">
        <f t="shared" si="1563"/>
        <v>44004.913194444445</v>
      </c>
      <c r="D33089">
        <f ca="1">_xlfn.IFNA(FORECAST(E33089,OFFSET('HvF table'!B$3:B$318,MATCH(E33089,'HvF table'!A$3:A$318,1)-1,0,2),OFFSET('HvF table'!A$3:A$318,MATCH(E33089,'HvF table'!A$3:A$318,1)-1,0,2)),0)</f>
        <v>0</v>
      </c>
      <c r="E33089">
        <v>-0.17</v>
      </c>
      <c r="G33089">
        <f ca="1">_xlfn.IFNA(FORECAST(E33089,OFFSET('HvF table'!E$3:E$319,MATCH(E33089,'HvF table'!D$3:D$319,1)-1,0,2),OFFSET('HvF table'!D$3:D$319,MATCH(E33089,'HvF table'!D$3:D$319,1)-1,0,2)),0)</f>
        <v>0</v>
      </c>
      <c r="H33089" t="str">
        <f t="shared" ca="1" si="1564"/>
        <v>G</v>
      </c>
      <c r="I33089">
        <f t="shared" ca="1" si="1562"/>
        <v>0</v>
      </c>
      <c r="J33089" t="s">
        <v>75</v>
      </c>
    </row>
    <row r="33090" spans="1:10" x14ac:dyDescent="0.25">
      <c r="A33090" s="65">
        <v>44004</v>
      </c>
      <c r="B33090" s="66">
        <v>0.91666666666666663</v>
      </c>
      <c r="C33090" s="64">
        <f t="shared" si="1563"/>
        <v>44004.916666666664</v>
      </c>
      <c r="D33090">
        <f ca="1">_xlfn.IFNA(FORECAST(E33090,OFFSET('HvF table'!B$3:B$318,MATCH(E33090,'HvF table'!A$3:A$318,1)-1,0,2),OFFSET('HvF table'!A$3:A$318,MATCH(E33090,'HvF table'!A$3:A$318,1)-1,0,2)),0)</f>
        <v>0</v>
      </c>
      <c r="E33090">
        <v>-0.17</v>
      </c>
      <c r="G33090">
        <f ca="1">_xlfn.IFNA(FORECAST(E33090,OFFSET('HvF table'!E$3:E$319,MATCH(E33090,'HvF table'!D$3:D$319,1)-1,0,2),OFFSET('HvF table'!D$3:D$319,MATCH(E33090,'HvF table'!D$3:D$319,1)-1,0,2)),0)</f>
        <v>0</v>
      </c>
      <c r="H33090" t="str">
        <f t="shared" ca="1" si="1564"/>
        <v>G</v>
      </c>
      <c r="I33090">
        <f t="shared" ref="I33090:I33153" ca="1" si="1565">IF(H33090="G",G33090,IF(H33090="B",0))</f>
        <v>0</v>
      </c>
      <c r="J33090" t="s">
        <v>75</v>
      </c>
    </row>
    <row r="33091" spans="1:10" x14ac:dyDescent="0.25">
      <c r="A33091" s="65">
        <v>44004</v>
      </c>
      <c r="B33091" s="66">
        <v>0.92013888888888884</v>
      </c>
      <c r="C33091" s="64">
        <f t="shared" ref="C33091:C33154" si="1566">A33091+B33091</f>
        <v>44004.920138888891</v>
      </c>
      <c r="D33091">
        <f ca="1">_xlfn.IFNA(FORECAST(E33091,OFFSET('HvF table'!B$3:B$318,MATCH(E33091,'HvF table'!A$3:A$318,1)-1,0,2),OFFSET('HvF table'!A$3:A$318,MATCH(E33091,'HvF table'!A$3:A$318,1)-1,0,2)),0)</f>
        <v>0</v>
      </c>
      <c r="E33091">
        <v>-0.18</v>
      </c>
      <c r="G33091">
        <f ca="1">_xlfn.IFNA(FORECAST(E33091,OFFSET('HvF table'!E$3:E$319,MATCH(E33091,'HvF table'!D$3:D$319,1)-1,0,2),OFFSET('HvF table'!D$3:D$319,MATCH(E33091,'HvF table'!D$3:D$319,1)-1,0,2)),0)</f>
        <v>0</v>
      </c>
      <c r="H33091" t="str">
        <f t="shared" ca="1" si="1564"/>
        <v>G</v>
      </c>
      <c r="I33091">
        <f t="shared" ca="1" si="1565"/>
        <v>0</v>
      </c>
      <c r="J33091" t="s">
        <v>75</v>
      </c>
    </row>
    <row r="33092" spans="1:10" x14ac:dyDescent="0.25">
      <c r="A33092" s="65">
        <v>44004</v>
      </c>
      <c r="B33092" s="66">
        <v>0.92361111111111116</v>
      </c>
      <c r="C33092" s="64">
        <f t="shared" si="1566"/>
        <v>44004.923611111109</v>
      </c>
      <c r="D33092">
        <f ca="1">_xlfn.IFNA(FORECAST(E33092,OFFSET('HvF table'!B$3:B$318,MATCH(E33092,'HvF table'!A$3:A$318,1)-1,0,2),OFFSET('HvF table'!A$3:A$318,MATCH(E33092,'HvF table'!A$3:A$318,1)-1,0,2)),0)</f>
        <v>0</v>
      </c>
      <c r="E33092">
        <v>-0.17</v>
      </c>
      <c r="G33092">
        <f ca="1">_xlfn.IFNA(FORECAST(E33092,OFFSET('HvF table'!E$3:E$319,MATCH(E33092,'HvF table'!D$3:D$319,1)-1,0,2),OFFSET('HvF table'!D$3:D$319,MATCH(E33092,'HvF table'!D$3:D$319,1)-1,0,2)),0)</f>
        <v>0</v>
      </c>
      <c r="H33092" t="str">
        <f t="shared" ca="1" si="1564"/>
        <v>G</v>
      </c>
      <c r="I33092">
        <f t="shared" ca="1" si="1565"/>
        <v>0</v>
      </c>
      <c r="J33092" t="s">
        <v>75</v>
      </c>
    </row>
    <row r="33093" spans="1:10" x14ac:dyDescent="0.25">
      <c r="A33093" s="65">
        <v>44004</v>
      </c>
      <c r="B33093" s="66">
        <v>0.92708333333333337</v>
      </c>
      <c r="C33093" s="64">
        <f t="shared" si="1566"/>
        <v>44004.927083333336</v>
      </c>
      <c r="D33093">
        <f ca="1">_xlfn.IFNA(FORECAST(E33093,OFFSET('HvF table'!B$3:B$318,MATCH(E33093,'HvF table'!A$3:A$318,1)-1,0,2),OFFSET('HvF table'!A$3:A$318,MATCH(E33093,'HvF table'!A$3:A$318,1)-1,0,2)),0)</f>
        <v>0</v>
      </c>
      <c r="E33093">
        <v>-0.17</v>
      </c>
      <c r="G33093">
        <f ca="1">_xlfn.IFNA(FORECAST(E33093,OFFSET('HvF table'!E$3:E$319,MATCH(E33093,'HvF table'!D$3:D$319,1)-1,0,2),OFFSET('HvF table'!D$3:D$319,MATCH(E33093,'HvF table'!D$3:D$319,1)-1,0,2)),0)</f>
        <v>0</v>
      </c>
      <c r="H33093" t="str">
        <f t="shared" ca="1" si="1564"/>
        <v>G</v>
      </c>
      <c r="I33093">
        <f t="shared" ca="1" si="1565"/>
        <v>0</v>
      </c>
      <c r="J33093" t="s">
        <v>75</v>
      </c>
    </row>
    <row r="33094" spans="1:10" x14ac:dyDescent="0.25">
      <c r="A33094" s="65">
        <v>44004</v>
      </c>
      <c r="B33094" s="66">
        <v>0.93055555555555547</v>
      </c>
      <c r="C33094" s="64">
        <f t="shared" si="1566"/>
        <v>44004.930555555555</v>
      </c>
      <c r="D33094">
        <f ca="1">_xlfn.IFNA(FORECAST(E33094,OFFSET('HvF table'!B$3:B$318,MATCH(E33094,'HvF table'!A$3:A$318,1)-1,0,2),OFFSET('HvF table'!A$3:A$318,MATCH(E33094,'HvF table'!A$3:A$318,1)-1,0,2)),0)</f>
        <v>0</v>
      </c>
      <c r="E33094">
        <v>-0.17</v>
      </c>
      <c r="G33094">
        <f ca="1">_xlfn.IFNA(FORECAST(E33094,OFFSET('HvF table'!E$3:E$319,MATCH(E33094,'HvF table'!D$3:D$319,1)-1,0,2),OFFSET('HvF table'!D$3:D$319,MATCH(E33094,'HvF table'!D$3:D$319,1)-1,0,2)),0)</f>
        <v>0</v>
      </c>
      <c r="H33094" t="str">
        <f t="shared" ca="1" si="1564"/>
        <v>G</v>
      </c>
      <c r="I33094">
        <f t="shared" ca="1" si="1565"/>
        <v>0</v>
      </c>
      <c r="J33094" t="s">
        <v>75</v>
      </c>
    </row>
    <row r="33095" spans="1:10" x14ac:dyDescent="0.25">
      <c r="A33095" s="65">
        <v>44004</v>
      </c>
      <c r="B33095" s="66">
        <v>0.93402777777777779</v>
      </c>
      <c r="C33095" s="64">
        <f t="shared" si="1566"/>
        <v>44004.934027777781</v>
      </c>
      <c r="D33095">
        <f ca="1">_xlfn.IFNA(FORECAST(E33095,OFFSET('HvF table'!B$3:B$318,MATCH(E33095,'HvF table'!A$3:A$318,1)-1,0,2),OFFSET('HvF table'!A$3:A$318,MATCH(E33095,'HvF table'!A$3:A$318,1)-1,0,2)),0)</f>
        <v>0</v>
      </c>
      <c r="E33095">
        <v>-0.18</v>
      </c>
      <c r="G33095">
        <f ca="1">_xlfn.IFNA(FORECAST(E33095,OFFSET('HvF table'!E$3:E$319,MATCH(E33095,'HvF table'!D$3:D$319,1)-1,0,2),OFFSET('HvF table'!D$3:D$319,MATCH(E33095,'HvF table'!D$3:D$319,1)-1,0,2)),0)</f>
        <v>0</v>
      </c>
      <c r="H33095" t="str">
        <f t="shared" ca="1" si="1564"/>
        <v>G</v>
      </c>
      <c r="I33095">
        <f t="shared" ca="1" si="1565"/>
        <v>0</v>
      </c>
      <c r="J33095" t="s">
        <v>75</v>
      </c>
    </row>
    <row r="33096" spans="1:10" x14ac:dyDescent="0.25">
      <c r="A33096" s="65">
        <v>44004</v>
      </c>
      <c r="B33096" s="66">
        <v>0.9375</v>
      </c>
      <c r="C33096" s="64">
        <f t="shared" si="1566"/>
        <v>44004.9375</v>
      </c>
      <c r="D33096">
        <f ca="1">_xlfn.IFNA(FORECAST(E33096,OFFSET('HvF table'!B$3:B$318,MATCH(E33096,'HvF table'!A$3:A$318,1)-1,0,2),OFFSET('HvF table'!A$3:A$318,MATCH(E33096,'HvF table'!A$3:A$318,1)-1,0,2)),0)</f>
        <v>0</v>
      </c>
      <c r="E33096">
        <v>-0.17</v>
      </c>
      <c r="G33096">
        <f ca="1">_xlfn.IFNA(FORECAST(E33096,OFFSET('HvF table'!E$3:E$319,MATCH(E33096,'HvF table'!D$3:D$319,1)-1,0,2),OFFSET('HvF table'!D$3:D$319,MATCH(E33096,'HvF table'!D$3:D$319,1)-1,0,2)),0)</f>
        <v>0</v>
      </c>
      <c r="H33096" t="str">
        <f t="shared" ca="1" si="1564"/>
        <v>G</v>
      </c>
      <c r="I33096">
        <f t="shared" ca="1" si="1565"/>
        <v>0</v>
      </c>
      <c r="J33096" t="s">
        <v>75</v>
      </c>
    </row>
    <row r="33097" spans="1:10" x14ac:dyDescent="0.25">
      <c r="A33097" s="65">
        <v>44004</v>
      </c>
      <c r="B33097" s="66">
        <v>0.94097222222222221</v>
      </c>
      <c r="C33097" s="64">
        <f t="shared" si="1566"/>
        <v>44004.940972222219</v>
      </c>
      <c r="D33097">
        <f ca="1">_xlfn.IFNA(FORECAST(E33097,OFFSET('HvF table'!B$3:B$318,MATCH(E33097,'HvF table'!A$3:A$318,1)-1,0,2),OFFSET('HvF table'!A$3:A$318,MATCH(E33097,'HvF table'!A$3:A$318,1)-1,0,2)),0)</f>
        <v>0</v>
      </c>
      <c r="E33097">
        <v>-0.18</v>
      </c>
      <c r="G33097">
        <f ca="1">_xlfn.IFNA(FORECAST(E33097,OFFSET('HvF table'!E$3:E$319,MATCH(E33097,'HvF table'!D$3:D$319,1)-1,0,2),OFFSET('HvF table'!D$3:D$319,MATCH(E33097,'HvF table'!D$3:D$319,1)-1,0,2)),0)</f>
        <v>0</v>
      </c>
      <c r="H33097" t="str">
        <f t="shared" ca="1" si="1564"/>
        <v>G</v>
      </c>
      <c r="I33097">
        <f t="shared" ca="1" si="1565"/>
        <v>0</v>
      </c>
      <c r="J33097" t="s">
        <v>75</v>
      </c>
    </row>
    <row r="33098" spans="1:10" x14ac:dyDescent="0.25">
      <c r="A33098" s="65">
        <v>44004</v>
      </c>
      <c r="B33098" s="66">
        <v>0.94444444444444453</v>
      </c>
      <c r="C33098" s="64">
        <f t="shared" si="1566"/>
        <v>44004.944444444445</v>
      </c>
      <c r="D33098">
        <f ca="1">_xlfn.IFNA(FORECAST(E33098,OFFSET('HvF table'!B$3:B$318,MATCH(E33098,'HvF table'!A$3:A$318,1)-1,0,2),OFFSET('HvF table'!A$3:A$318,MATCH(E33098,'HvF table'!A$3:A$318,1)-1,0,2)),0)</f>
        <v>0</v>
      </c>
      <c r="E33098">
        <v>-0.18</v>
      </c>
      <c r="G33098">
        <f ca="1">_xlfn.IFNA(FORECAST(E33098,OFFSET('HvF table'!E$3:E$319,MATCH(E33098,'HvF table'!D$3:D$319,1)-1,0,2),OFFSET('HvF table'!D$3:D$319,MATCH(E33098,'HvF table'!D$3:D$319,1)-1,0,2)),0)</f>
        <v>0</v>
      </c>
      <c r="H33098" t="str">
        <f t="shared" ca="1" si="1564"/>
        <v>G</v>
      </c>
      <c r="I33098">
        <f t="shared" ca="1" si="1565"/>
        <v>0</v>
      </c>
      <c r="J33098" t="s">
        <v>75</v>
      </c>
    </row>
    <row r="33099" spans="1:10" x14ac:dyDescent="0.25">
      <c r="A33099" s="65">
        <v>44004</v>
      </c>
      <c r="B33099" s="66">
        <v>0.94791666666666663</v>
      </c>
      <c r="C33099" s="64">
        <f t="shared" si="1566"/>
        <v>44004.947916666664</v>
      </c>
      <c r="D33099">
        <f ca="1">_xlfn.IFNA(FORECAST(E33099,OFFSET('HvF table'!B$3:B$318,MATCH(E33099,'HvF table'!A$3:A$318,1)-1,0,2),OFFSET('HvF table'!A$3:A$318,MATCH(E33099,'HvF table'!A$3:A$318,1)-1,0,2)),0)</f>
        <v>0</v>
      </c>
      <c r="E33099">
        <v>-0.17</v>
      </c>
      <c r="G33099">
        <f ca="1">_xlfn.IFNA(FORECAST(E33099,OFFSET('HvF table'!E$3:E$319,MATCH(E33099,'HvF table'!D$3:D$319,1)-1,0,2),OFFSET('HvF table'!D$3:D$319,MATCH(E33099,'HvF table'!D$3:D$319,1)-1,0,2)),0)</f>
        <v>0</v>
      </c>
      <c r="H33099" t="str">
        <f t="shared" ca="1" si="1564"/>
        <v>G</v>
      </c>
      <c r="I33099">
        <f t="shared" ca="1" si="1565"/>
        <v>0</v>
      </c>
      <c r="J33099" t="s">
        <v>75</v>
      </c>
    </row>
    <row r="33100" spans="1:10" x14ac:dyDescent="0.25">
      <c r="A33100" s="65">
        <v>44004</v>
      </c>
      <c r="B33100" s="66">
        <v>0.95138888888888884</v>
      </c>
      <c r="C33100" s="64">
        <f t="shared" si="1566"/>
        <v>44004.951388888891</v>
      </c>
      <c r="D33100">
        <f ca="1">_xlfn.IFNA(FORECAST(E33100,OFFSET('HvF table'!B$3:B$318,MATCH(E33100,'HvF table'!A$3:A$318,1)-1,0,2),OFFSET('HvF table'!A$3:A$318,MATCH(E33100,'HvF table'!A$3:A$318,1)-1,0,2)),0)</f>
        <v>0</v>
      </c>
      <c r="E33100">
        <v>-0.16</v>
      </c>
      <c r="G33100">
        <f ca="1">_xlfn.IFNA(FORECAST(E33100,OFFSET('HvF table'!E$3:E$319,MATCH(E33100,'HvF table'!D$3:D$319,1)-1,0,2),OFFSET('HvF table'!D$3:D$319,MATCH(E33100,'HvF table'!D$3:D$319,1)-1,0,2)),0)</f>
        <v>0</v>
      </c>
      <c r="H33100" t="str">
        <f t="shared" ca="1" si="1564"/>
        <v>G</v>
      </c>
      <c r="I33100">
        <f t="shared" ca="1" si="1565"/>
        <v>0</v>
      </c>
      <c r="J33100" t="s">
        <v>75</v>
      </c>
    </row>
    <row r="33101" spans="1:10" x14ac:dyDescent="0.25">
      <c r="A33101" s="65">
        <v>44004</v>
      </c>
      <c r="B33101" s="66">
        <v>0.95486111111111116</v>
      </c>
      <c r="C33101" s="64">
        <f t="shared" si="1566"/>
        <v>44004.954861111109</v>
      </c>
      <c r="D33101">
        <f ca="1">_xlfn.IFNA(FORECAST(E33101,OFFSET('HvF table'!B$3:B$318,MATCH(E33101,'HvF table'!A$3:A$318,1)-1,0,2),OFFSET('HvF table'!A$3:A$318,MATCH(E33101,'HvF table'!A$3:A$318,1)-1,0,2)),0)</f>
        <v>0</v>
      </c>
      <c r="E33101">
        <v>-0.17</v>
      </c>
      <c r="G33101">
        <f ca="1">_xlfn.IFNA(FORECAST(E33101,OFFSET('HvF table'!E$3:E$319,MATCH(E33101,'HvF table'!D$3:D$319,1)-1,0,2),OFFSET('HvF table'!D$3:D$319,MATCH(E33101,'HvF table'!D$3:D$319,1)-1,0,2)),0)</f>
        <v>0</v>
      </c>
      <c r="H33101" t="str">
        <f t="shared" ca="1" si="1564"/>
        <v>G</v>
      </c>
      <c r="I33101">
        <f t="shared" ca="1" si="1565"/>
        <v>0</v>
      </c>
      <c r="J33101" t="s">
        <v>75</v>
      </c>
    </row>
    <row r="33102" spans="1:10" x14ac:dyDescent="0.25">
      <c r="A33102" s="65">
        <v>44004</v>
      </c>
      <c r="B33102" s="66">
        <v>0.95833333333333337</v>
      </c>
      <c r="C33102" s="64">
        <f t="shared" si="1566"/>
        <v>44004.958333333336</v>
      </c>
      <c r="D33102">
        <f ca="1">_xlfn.IFNA(FORECAST(E33102,OFFSET('HvF table'!B$3:B$318,MATCH(E33102,'HvF table'!A$3:A$318,1)-1,0,2),OFFSET('HvF table'!A$3:A$318,MATCH(E33102,'HvF table'!A$3:A$318,1)-1,0,2)),0)</f>
        <v>0</v>
      </c>
      <c r="E33102">
        <v>-0.17</v>
      </c>
      <c r="G33102">
        <f ca="1">_xlfn.IFNA(FORECAST(E33102,OFFSET('HvF table'!E$3:E$319,MATCH(E33102,'HvF table'!D$3:D$319,1)-1,0,2),OFFSET('HvF table'!D$3:D$319,MATCH(E33102,'HvF table'!D$3:D$319,1)-1,0,2)),0)</f>
        <v>0</v>
      </c>
      <c r="H33102" t="str">
        <f t="shared" ca="1" si="1564"/>
        <v>G</v>
      </c>
      <c r="I33102">
        <f t="shared" ca="1" si="1565"/>
        <v>0</v>
      </c>
      <c r="J33102" t="s">
        <v>75</v>
      </c>
    </row>
    <row r="33103" spans="1:10" x14ac:dyDescent="0.25">
      <c r="A33103" s="65">
        <v>44004</v>
      </c>
      <c r="B33103" s="66">
        <v>0.96180555555555547</v>
      </c>
      <c r="C33103" s="64">
        <f t="shared" si="1566"/>
        <v>44004.961805555555</v>
      </c>
      <c r="D33103">
        <f ca="1">_xlfn.IFNA(FORECAST(E33103,OFFSET('HvF table'!B$3:B$318,MATCH(E33103,'HvF table'!A$3:A$318,1)-1,0,2),OFFSET('HvF table'!A$3:A$318,MATCH(E33103,'HvF table'!A$3:A$318,1)-1,0,2)),0)</f>
        <v>0</v>
      </c>
      <c r="E33103">
        <v>-0.18</v>
      </c>
      <c r="G33103">
        <f ca="1">_xlfn.IFNA(FORECAST(E33103,OFFSET('HvF table'!E$3:E$319,MATCH(E33103,'HvF table'!D$3:D$319,1)-1,0,2),OFFSET('HvF table'!D$3:D$319,MATCH(E33103,'HvF table'!D$3:D$319,1)-1,0,2)),0)</f>
        <v>0</v>
      </c>
      <c r="H33103" t="str">
        <f t="shared" ca="1" si="1564"/>
        <v>G</v>
      </c>
      <c r="I33103">
        <f t="shared" ca="1" si="1565"/>
        <v>0</v>
      </c>
      <c r="J33103" t="s">
        <v>75</v>
      </c>
    </row>
    <row r="33104" spans="1:10" x14ac:dyDescent="0.25">
      <c r="A33104" s="65">
        <v>44004</v>
      </c>
      <c r="B33104" s="66">
        <v>0.96527777777777779</v>
      </c>
      <c r="C33104" s="64">
        <f t="shared" si="1566"/>
        <v>44004.965277777781</v>
      </c>
      <c r="D33104">
        <f ca="1">_xlfn.IFNA(FORECAST(E33104,OFFSET('HvF table'!B$3:B$318,MATCH(E33104,'HvF table'!A$3:A$318,1)-1,0,2),OFFSET('HvF table'!A$3:A$318,MATCH(E33104,'HvF table'!A$3:A$318,1)-1,0,2)),0)</f>
        <v>0</v>
      </c>
      <c r="E33104">
        <v>-0.18</v>
      </c>
      <c r="G33104">
        <f ca="1">_xlfn.IFNA(FORECAST(E33104,OFFSET('HvF table'!E$3:E$319,MATCH(E33104,'HvF table'!D$3:D$319,1)-1,0,2),OFFSET('HvF table'!D$3:D$319,MATCH(E33104,'HvF table'!D$3:D$319,1)-1,0,2)),0)</f>
        <v>0</v>
      </c>
      <c r="H33104" t="str">
        <f t="shared" ca="1" si="1564"/>
        <v>G</v>
      </c>
      <c r="I33104">
        <f t="shared" ca="1" si="1565"/>
        <v>0</v>
      </c>
      <c r="J33104" t="s">
        <v>75</v>
      </c>
    </row>
    <row r="33105" spans="1:10" x14ac:dyDescent="0.25">
      <c r="A33105" s="65">
        <v>44004</v>
      </c>
      <c r="B33105" s="66">
        <v>0.96875</v>
      </c>
      <c r="C33105" s="64">
        <f t="shared" si="1566"/>
        <v>44004.96875</v>
      </c>
      <c r="D33105">
        <f ca="1">_xlfn.IFNA(FORECAST(E33105,OFFSET('HvF table'!B$3:B$318,MATCH(E33105,'HvF table'!A$3:A$318,1)-1,0,2),OFFSET('HvF table'!A$3:A$318,MATCH(E33105,'HvF table'!A$3:A$318,1)-1,0,2)),0)</f>
        <v>0</v>
      </c>
      <c r="E33105">
        <v>-0.16</v>
      </c>
      <c r="G33105">
        <f ca="1">_xlfn.IFNA(FORECAST(E33105,OFFSET('HvF table'!E$3:E$319,MATCH(E33105,'HvF table'!D$3:D$319,1)-1,0,2),OFFSET('HvF table'!D$3:D$319,MATCH(E33105,'HvF table'!D$3:D$319,1)-1,0,2)),0)</f>
        <v>0</v>
      </c>
      <c r="H33105" t="str">
        <f t="shared" ca="1" si="1564"/>
        <v>G</v>
      </c>
      <c r="I33105">
        <f t="shared" ca="1" si="1565"/>
        <v>0</v>
      </c>
      <c r="J33105" t="s">
        <v>75</v>
      </c>
    </row>
    <row r="33106" spans="1:10" x14ac:dyDescent="0.25">
      <c r="A33106" s="65">
        <v>44004</v>
      </c>
      <c r="B33106" s="66">
        <v>0.97222222222222221</v>
      </c>
      <c r="C33106" s="64">
        <f t="shared" si="1566"/>
        <v>44004.972222222219</v>
      </c>
      <c r="D33106">
        <f ca="1">_xlfn.IFNA(FORECAST(E33106,OFFSET('HvF table'!B$3:B$318,MATCH(E33106,'HvF table'!A$3:A$318,1)-1,0,2),OFFSET('HvF table'!A$3:A$318,MATCH(E33106,'HvF table'!A$3:A$318,1)-1,0,2)),0)</f>
        <v>0</v>
      </c>
      <c r="E33106">
        <v>-0.17</v>
      </c>
      <c r="G33106">
        <f ca="1">_xlfn.IFNA(FORECAST(E33106,OFFSET('HvF table'!E$3:E$319,MATCH(E33106,'HvF table'!D$3:D$319,1)-1,0,2),OFFSET('HvF table'!D$3:D$319,MATCH(E33106,'HvF table'!D$3:D$319,1)-1,0,2)),0)</f>
        <v>0</v>
      </c>
      <c r="H33106" t="str">
        <f t="shared" ca="1" si="1564"/>
        <v>G</v>
      </c>
      <c r="I33106">
        <f t="shared" ca="1" si="1565"/>
        <v>0</v>
      </c>
      <c r="J33106" t="s">
        <v>75</v>
      </c>
    </row>
    <row r="33107" spans="1:10" x14ac:dyDescent="0.25">
      <c r="A33107" s="65">
        <v>44004</v>
      </c>
      <c r="B33107" s="66">
        <v>0.97569444444444453</v>
      </c>
      <c r="C33107" s="64">
        <f t="shared" si="1566"/>
        <v>44004.975694444445</v>
      </c>
      <c r="D33107">
        <f ca="1">_xlfn.IFNA(FORECAST(E33107,OFFSET('HvF table'!B$3:B$318,MATCH(E33107,'HvF table'!A$3:A$318,1)-1,0,2),OFFSET('HvF table'!A$3:A$318,MATCH(E33107,'HvF table'!A$3:A$318,1)-1,0,2)),0)</f>
        <v>0</v>
      </c>
      <c r="E33107">
        <v>-0.16</v>
      </c>
      <c r="G33107">
        <f ca="1">_xlfn.IFNA(FORECAST(E33107,OFFSET('HvF table'!E$3:E$319,MATCH(E33107,'HvF table'!D$3:D$319,1)-1,0,2),OFFSET('HvF table'!D$3:D$319,MATCH(E33107,'HvF table'!D$3:D$319,1)-1,0,2)),0)</f>
        <v>0</v>
      </c>
      <c r="H33107" t="str">
        <f t="shared" ca="1" si="1564"/>
        <v>G</v>
      </c>
      <c r="I33107">
        <f t="shared" ca="1" si="1565"/>
        <v>0</v>
      </c>
      <c r="J33107" t="s">
        <v>75</v>
      </c>
    </row>
    <row r="33108" spans="1:10" x14ac:dyDescent="0.25">
      <c r="A33108" s="65">
        <v>44004</v>
      </c>
      <c r="B33108" s="66">
        <v>0.97916666666666663</v>
      </c>
      <c r="C33108" s="64">
        <f t="shared" si="1566"/>
        <v>44004.979166666664</v>
      </c>
      <c r="D33108">
        <f ca="1">_xlfn.IFNA(FORECAST(E33108,OFFSET('HvF table'!B$3:B$318,MATCH(E33108,'HvF table'!A$3:A$318,1)-1,0,2),OFFSET('HvF table'!A$3:A$318,MATCH(E33108,'HvF table'!A$3:A$318,1)-1,0,2)),0)</f>
        <v>0</v>
      </c>
      <c r="E33108">
        <v>-0.16</v>
      </c>
      <c r="G33108">
        <f ca="1">_xlfn.IFNA(FORECAST(E33108,OFFSET('HvF table'!E$3:E$319,MATCH(E33108,'HvF table'!D$3:D$319,1)-1,0,2),OFFSET('HvF table'!D$3:D$319,MATCH(E33108,'HvF table'!D$3:D$319,1)-1,0,2)),0)</f>
        <v>0</v>
      </c>
      <c r="H33108" t="str">
        <f t="shared" ca="1" si="1564"/>
        <v>G</v>
      </c>
      <c r="I33108">
        <f t="shared" ca="1" si="1565"/>
        <v>0</v>
      </c>
      <c r="J33108" t="s">
        <v>75</v>
      </c>
    </row>
    <row r="33109" spans="1:10" x14ac:dyDescent="0.25">
      <c r="A33109" s="65">
        <v>44004</v>
      </c>
      <c r="B33109" s="66">
        <v>0.98263888888888884</v>
      </c>
      <c r="C33109" s="64">
        <f t="shared" si="1566"/>
        <v>44004.982638888891</v>
      </c>
      <c r="D33109">
        <f ca="1">_xlfn.IFNA(FORECAST(E33109,OFFSET('HvF table'!B$3:B$318,MATCH(E33109,'HvF table'!A$3:A$318,1)-1,0,2),OFFSET('HvF table'!A$3:A$318,MATCH(E33109,'HvF table'!A$3:A$318,1)-1,0,2)),0)</f>
        <v>0</v>
      </c>
      <c r="E33109">
        <v>-0.16</v>
      </c>
      <c r="G33109">
        <f ca="1">_xlfn.IFNA(FORECAST(E33109,OFFSET('HvF table'!E$3:E$319,MATCH(E33109,'HvF table'!D$3:D$319,1)-1,0,2),OFFSET('HvF table'!D$3:D$319,MATCH(E33109,'HvF table'!D$3:D$319,1)-1,0,2)),0)</f>
        <v>0</v>
      </c>
      <c r="H33109" t="str">
        <f t="shared" ca="1" si="1564"/>
        <v>G</v>
      </c>
      <c r="I33109">
        <f t="shared" ca="1" si="1565"/>
        <v>0</v>
      </c>
      <c r="J33109" t="s">
        <v>75</v>
      </c>
    </row>
    <row r="33110" spans="1:10" x14ac:dyDescent="0.25">
      <c r="A33110" s="65">
        <v>44004</v>
      </c>
      <c r="B33110" s="66">
        <v>0.98611111111111116</v>
      </c>
      <c r="C33110" s="64">
        <f t="shared" si="1566"/>
        <v>44004.986111111109</v>
      </c>
      <c r="D33110">
        <f ca="1">_xlfn.IFNA(FORECAST(E33110,OFFSET('HvF table'!B$3:B$318,MATCH(E33110,'HvF table'!A$3:A$318,1)-1,0,2),OFFSET('HvF table'!A$3:A$318,MATCH(E33110,'HvF table'!A$3:A$318,1)-1,0,2)),0)</f>
        <v>0</v>
      </c>
      <c r="E33110">
        <v>-0.18</v>
      </c>
      <c r="G33110">
        <f ca="1">_xlfn.IFNA(FORECAST(E33110,OFFSET('HvF table'!E$3:E$319,MATCH(E33110,'HvF table'!D$3:D$319,1)-1,0,2),OFFSET('HvF table'!D$3:D$319,MATCH(E33110,'HvF table'!D$3:D$319,1)-1,0,2)),0)</f>
        <v>0</v>
      </c>
      <c r="H33110" t="str">
        <f t="shared" ca="1" si="1564"/>
        <v>G</v>
      </c>
      <c r="I33110">
        <f t="shared" ca="1" si="1565"/>
        <v>0</v>
      </c>
      <c r="J33110" t="s">
        <v>75</v>
      </c>
    </row>
    <row r="33111" spans="1:10" x14ac:dyDescent="0.25">
      <c r="A33111" s="65">
        <v>44004</v>
      </c>
      <c r="B33111" s="66">
        <v>0.98958333333333337</v>
      </c>
      <c r="C33111" s="64">
        <f t="shared" si="1566"/>
        <v>44004.989583333336</v>
      </c>
      <c r="D33111">
        <f ca="1">_xlfn.IFNA(FORECAST(E33111,OFFSET('HvF table'!B$3:B$318,MATCH(E33111,'HvF table'!A$3:A$318,1)-1,0,2),OFFSET('HvF table'!A$3:A$318,MATCH(E33111,'HvF table'!A$3:A$318,1)-1,0,2)),0)</f>
        <v>0</v>
      </c>
      <c r="E33111">
        <v>-0.17</v>
      </c>
      <c r="G33111">
        <f ca="1">_xlfn.IFNA(FORECAST(E33111,OFFSET('HvF table'!E$3:E$319,MATCH(E33111,'HvF table'!D$3:D$319,1)-1,0,2),OFFSET('HvF table'!D$3:D$319,MATCH(E33111,'HvF table'!D$3:D$319,1)-1,0,2)),0)</f>
        <v>0</v>
      </c>
      <c r="H33111" t="str">
        <f t="shared" ca="1" si="1564"/>
        <v>G</v>
      </c>
      <c r="I33111">
        <f t="shared" ca="1" si="1565"/>
        <v>0</v>
      </c>
      <c r="J33111" t="s">
        <v>75</v>
      </c>
    </row>
    <row r="33112" spans="1:10" x14ac:dyDescent="0.25">
      <c r="A33112" s="65">
        <v>44004</v>
      </c>
      <c r="B33112" s="66">
        <v>0.99305555555555547</v>
      </c>
      <c r="C33112" s="64">
        <f t="shared" si="1566"/>
        <v>44004.993055555555</v>
      </c>
      <c r="D33112">
        <f ca="1">_xlfn.IFNA(FORECAST(E33112,OFFSET('HvF table'!B$3:B$318,MATCH(E33112,'HvF table'!A$3:A$318,1)-1,0,2),OFFSET('HvF table'!A$3:A$318,MATCH(E33112,'HvF table'!A$3:A$318,1)-1,0,2)),0)</f>
        <v>0</v>
      </c>
      <c r="E33112">
        <v>-0.17</v>
      </c>
      <c r="G33112">
        <f ca="1">_xlfn.IFNA(FORECAST(E33112,OFFSET('HvF table'!E$3:E$319,MATCH(E33112,'HvF table'!D$3:D$319,1)-1,0,2),OFFSET('HvF table'!D$3:D$319,MATCH(E33112,'HvF table'!D$3:D$319,1)-1,0,2)),0)</f>
        <v>0</v>
      </c>
      <c r="H33112" t="str">
        <f t="shared" ca="1" si="1564"/>
        <v>G</v>
      </c>
      <c r="I33112">
        <f t="shared" ca="1" si="1565"/>
        <v>0</v>
      </c>
      <c r="J33112" t="s">
        <v>75</v>
      </c>
    </row>
    <row r="33113" spans="1:10" x14ac:dyDescent="0.25">
      <c r="A33113" s="65">
        <v>44004</v>
      </c>
      <c r="B33113" s="66">
        <v>0.99652777777777779</v>
      </c>
      <c r="C33113" s="64">
        <f t="shared" si="1566"/>
        <v>44004.996527777781</v>
      </c>
      <c r="D33113">
        <f ca="1">_xlfn.IFNA(FORECAST(E33113,OFFSET('HvF table'!B$3:B$318,MATCH(E33113,'HvF table'!A$3:A$318,1)-1,0,2),OFFSET('HvF table'!A$3:A$318,MATCH(E33113,'HvF table'!A$3:A$318,1)-1,0,2)),0)</f>
        <v>0</v>
      </c>
      <c r="E33113">
        <v>-0.17</v>
      </c>
      <c r="G33113">
        <f ca="1">_xlfn.IFNA(FORECAST(E33113,OFFSET('HvF table'!E$3:E$319,MATCH(E33113,'HvF table'!D$3:D$319,1)-1,0,2),OFFSET('HvF table'!D$3:D$319,MATCH(E33113,'HvF table'!D$3:D$319,1)-1,0,2)),0)</f>
        <v>0</v>
      </c>
      <c r="H33113" t="str">
        <f t="shared" ca="1" si="1564"/>
        <v>G</v>
      </c>
      <c r="I33113">
        <f t="shared" ca="1" si="1565"/>
        <v>0</v>
      </c>
      <c r="J33113" t="s">
        <v>75</v>
      </c>
    </row>
    <row r="33114" spans="1:10" x14ac:dyDescent="0.25">
      <c r="A33114" s="65">
        <v>44005</v>
      </c>
      <c r="B33114" s="66">
        <v>0</v>
      </c>
      <c r="C33114" s="64">
        <f t="shared" si="1566"/>
        <v>44005</v>
      </c>
      <c r="D33114">
        <f ca="1">_xlfn.IFNA(FORECAST(E33114,OFFSET('HvF table'!B$3:B$318,MATCH(E33114,'HvF table'!A$3:A$318,1)-1,0,2),OFFSET('HvF table'!A$3:A$318,MATCH(E33114,'HvF table'!A$3:A$318,1)-1,0,2)),0)</f>
        <v>0</v>
      </c>
      <c r="E33114">
        <v>-0.15</v>
      </c>
      <c r="G33114">
        <f ca="1">_xlfn.IFNA(FORECAST(E33114,OFFSET('HvF table'!E$3:E$319,MATCH(E33114,'HvF table'!D$3:D$319,1)-1,0,2),OFFSET('HvF table'!D$3:D$319,MATCH(E33114,'HvF table'!D$3:D$319,1)-1,0,2)),0)</f>
        <v>0</v>
      </c>
      <c r="H33114" t="str">
        <f t="shared" ca="1" si="1564"/>
        <v>G</v>
      </c>
      <c r="I33114">
        <f t="shared" ca="1" si="1565"/>
        <v>0</v>
      </c>
      <c r="J33114" t="s">
        <v>75</v>
      </c>
    </row>
    <row r="33115" spans="1:10" x14ac:dyDescent="0.25">
      <c r="A33115" s="65">
        <v>44005</v>
      </c>
      <c r="B33115" s="66">
        <v>3.472222222222222E-3</v>
      </c>
      <c r="C33115" s="64">
        <f t="shared" si="1566"/>
        <v>44005.003472222219</v>
      </c>
      <c r="D33115">
        <f ca="1">_xlfn.IFNA(FORECAST(E33115,OFFSET('HvF table'!B$3:B$318,MATCH(E33115,'HvF table'!A$3:A$318,1)-1,0,2),OFFSET('HvF table'!A$3:A$318,MATCH(E33115,'HvF table'!A$3:A$318,1)-1,0,2)),0)</f>
        <v>0</v>
      </c>
      <c r="E33115">
        <v>-0.16</v>
      </c>
      <c r="G33115">
        <f ca="1">_xlfn.IFNA(FORECAST(E33115,OFFSET('HvF table'!E$3:E$319,MATCH(E33115,'HvF table'!D$3:D$319,1)-1,0,2),OFFSET('HvF table'!D$3:D$319,MATCH(E33115,'HvF table'!D$3:D$319,1)-1,0,2)),0)</f>
        <v>0</v>
      </c>
      <c r="H33115" t="str">
        <f t="shared" ca="1" si="1564"/>
        <v>G</v>
      </c>
      <c r="I33115">
        <f t="shared" ca="1" si="1565"/>
        <v>0</v>
      </c>
      <c r="J33115" t="s">
        <v>75</v>
      </c>
    </row>
    <row r="33116" spans="1:10" x14ac:dyDescent="0.25">
      <c r="A33116" s="65">
        <v>44005</v>
      </c>
      <c r="B33116" s="66">
        <v>6.9444444444444441E-3</v>
      </c>
      <c r="C33116" s="64">
        <f t="shared" si="1566"/>
        <v>44005.006944444445</v>
      </c>
      <c r="D33116">
        <f ca="1">_xlfn.IFNA(FORECAST(E33116,OFFSET('HvF table'!B$3:B$318,MATCH(E33116,'HvF table'!A$3:A$318,1)-1,0,2),OFFSET('HvF table'!A$3:A$318,MATCH(E33116,'HvF table'!A$3:A$318,1)-1,0,2)),0)</f>
        <v>0</v>
      </c>
      <c r="E33116">
        <v>-0.17</v>
      </c>
      <c r="G33116">
        <f ca="1">_xlfn.IFNA(FORECAST(E33116,OFFSET('HvF table'!E$3:E$319,MATCH(E33116,'HvF table'!D$3:D$319,1)-1,0,2),OFFSET('HvF table'!D$3:D$319,MATCH(E33116,'HvF table'!D$3:D$319,1)-1,0,2)),0)</f>
        <v>0</v>
      </c>
      <c r="H33116" t="str">
        <f t="shared" ca="1" si="1564"/>
        <v>G</v>
      </c>
      <c r="I33116">
        <f t="shared" ca="1" si="1565"/>
        <v>0</v>
      </c>
      <c r="J33116" t="s">
        <v>75</v>
      </c>
    </row>
    <row r="33117" spans="1:10" x14ac:dyDescent="0.25">
      <c r="A33117" s="65">
        <v>44005</v>
      </c>
      <c r="B33117" s="66">
        <v>1.0416666666666666E-2</v>
      </c>
      <c r="C33117" s="64">
        <f t="shared" si="1566"/>
        <v>44005.010416666664</v>
      </c>
      <c r="D33117">
        <f ca="1">_xlfn.IFNA(FORECAST(E33117,OFFSET('HvF table'!B$3:B$318,MATCH(E33117,'HvF table'!A$3:A$318,1)-1,0,2),OFFSET('HvF table'!A$3:A$318,MATCH(E33117,'HvF table'!A$3:A$318,1)-1,0,2)),0)</f>
        <v>0</v>
      </c>
      <c r="E33117">
        <v>-0.16</v>
      </c>
      <c r="G33117">
        <f ca="1">_xlfn.IFNA(FORECAST(E33117,OFFSET('HvF table'!E$3:E$319,MATCH(E33117,'HvF table'!D$3:D$319,1)-1,0,2),OFFSET('HvF table'!D$3:D$319,MATCH(E33117,'HvF table'!D$3:D$319,1)-1,0,2)),0)</f>
        <v>0</v>
      </c>
      <c r="H33117" t="str">
        <f t="shared" ca="1" si="1564"/>
        <v>G</v>
      </c>
      <c r="I33117">
        <f t="shared" ca="1" si="1565"/>
        <v>0</v>
      </c>
      <c r="J33117" t="s">
        <v>75</v>
      </c>
    </row>
    <row r="33118" spans="1:10" x14ac:dyDescent="0.25">
      <c r="A33118" s="65">
        <v>44005</v>
      </c>
      <c r="B33118" s="66">
        <v>1.3888888888888888E-2</v>
      </c>
      <c r="C33118" s="64">
        <f t="shared" si="1566"/>
        <v>44005.013888888891</v>
      </c>
      <c r="D33118">
        <f ca="1">_xlfn.IFNA(FORECAST(E33118,OFFSET('HvF table'!B$3:B$318,MATCH(E33118,'HvF table'!A$3:A$318,1)-1,0,2),OFFSET('HvF table'!A$3:A$318,MATCH(E33118,'HvF table'!A$3:A$318,1)-1,0,2)),0)</f>
        <v>0</v>
      </c>
      <c r="E33118">
        <v>-0.16</v>
      </c>
      <c r="G33118">
        <f ca="1">_xlfn.IFNA(FORECAST(E33118,OFFSET('HvF table'!E$3:E$319,MATCH(E33118,'HvF table'!D$3:D$319,1)-1,0,2),OFFSET('HvF table'!D$3:D$319,MATCH(E33118,'HvF table'!D$3:D$319,1)-1,0,2)),0)</f>
        <v>0</v>
      </c>
      <c r="H33118" t="str">
        <f t="shared" ca="1" si="1564"/>
        <v>G</v>
      </c>
      <c r="I33118">
        <f t="shared" ca="1" si="1565"/>
        <v>0</v>
      </c>
      <c r="J33118" t="s">
        <v>75</v>
      </c>
    </row>
    <row r="33119" spans="1:10" x14ac:dyDescent="0.25">
      <c r="A33119" s="65">
        <v>44005</v>
      </c>
      <c r="B33119" s="66">
        <v>1.7361111111111112E-2</v>
      </c>
      <c r="C33119" s="64">
        <f t="shared" si="1566"/>
        <v>44005.017361111109</v>
      </c>
      <c r="D33119">
        <f ca="1">_xlfn.IFNA(FORECAST(E33119,OFFSET('HvF table'!B$3:B$318,MATCH(E33119,'HvF table'!A$3:A$318,1)-1,0,2),OFFSET('HvF table'!A$3:A$318,MATCH(E33119,'HvF table'!A$3:A$318,1)-1,0,2)),0)</f>
        <v>0</v>
      </c>
      <c r="E33119">
        <v>-0.17</v>
      </c>
      <c r="G33119">
        <f ca="1">_xlfn.IFNA(FORECAST(E33119,OFFSET('HvF table'!E$3:E$319,MATCH(E33119,'HvF table'!D$3:D$319,1)-1,0,2),OFFSET('HvF table'!D$3:D$319,MATCH(E33119,'HvF table'!D$3:D$319,1)-1,0,2)),0)</f>
        <v>0</v>
      </c>
      <c r="H33119" t="str">
        <f t="shared" ca="1" si="1564"/>
        <v>G</v>
      </c>
      <c r="I33119">
        <f t="shared" ca="1" si="1565"/>
        <v>0</v>
      </c>
      <c r="J33119" t="s">
        <v>75</v>
      </c>
    </row>
    <row r="33120" spans="1:10" x14ac:dyDescent="0.25">
      <c r="A33120" s="65">
        <v>44005</v>
      </c>
      <c r="B33120" s="66">
        <v>2.0833333333333332E-2</v>
      </c>
      <c r="C33120" s="64">
        <f t="shared" si="1566"/>
        <v>44005.020833333336</v>
      </c>
      <c r="D33120">
        <f ca="1">_xlfn.IFNA(FORECAST(E33120,OFFSET('HvF table'!B$3:B$318,MATCH(E33120,'HvF table'!A$3:A$318,1)-1,0,2),OFFSET('HvF table'!A$3:A$318,MATCH(E33120,'HvF table'!A$3:A$318,1)-1,0,2)),0)</f>
        <v>0</v>
      </c>
      <c r="E33120">
        <v>-0.17</v>
      </c>
      <c r="G33120">
        <f ca="1">_xlfn.IFNA(FORECAST(E33120,OFFSET('HvF table'!E$3:E$319,MATCH(E33120,'HvF table'!D$3:D$319,1)-1,0,2),OFFSET('HvF table'!D$3:D$319,MATCH(E33120,'HvF table'!D$3:D$319,1)-1,0,2)),0)</f>
        <v>0</v>
      </c>
      <c r="H33120" t="str">
        <f t="shared" ca="1" si="1564"/>
        <v>G</v>
      </c>
      <c r="I33120">
        <f t="shared" ca="1" si="1565"/>
        <v>0</v>
      </c>
      <c r="J33120" t="s">
        <v>75</v>
      </c>
    </row>
    <row r="33121" spans="1:10" x14ac:dyDescent="0.25">
      <c r="A33121" s="65">
        <v>44005</v>
      </c>
      <c r="B33121" s="66">
        <v>2.4305555555555556E-2</v>
      </c>
      <c r="C33121" s="64">
        <f t="shared" si="1566"/>
        <v>44005.024305555555</v>
      </c>
      <c r="D33121">
        <f ca="1">_xlfn.IFNA(FORECAST(E33121,OFFSET('HvF table'!B$3:B$318,MATCH(E33121,'HvF table'!A$3:A$318,1)-1,0,2),OFFSET('HvF table'!A$3:A$318,MATCH(E33121,'HvF table'!A$3:A$318,1)-1,0,2)),0)</f>
        <v>0</v>
      </c>
      <c r="E33121">
        <v>-0.15</v>
      </c>
      <c r="G33121">
        <f ca="1">_xlfn.IFNA(FORECAST(E33121,OFFSET('HvF table'!E$3:E$319,MATCH(E33121,'HvF table'!D$3:D$319,1)-1,0,2),OFFSET('HvF table'!D$3:D$319,MATCH(E33121,'HvF table'!D$3:D$319,1)-1,0,2)),0)</f>
        <v>0</v>
      </c>
      <c r="H33121" t="str">
        <f t="shared" ca="1" si="1564"/>
        <v>G</v>
      </c>
      <c r="I33121">
        <f t="shared" ca="1" si="1565"/>
        <v>0</v>
      </c>
      <c r="J33121" t="s">
        <v>75</v>
      </c>
    </row>
    <row r="33122" spans="1:10" x14ac:dyDescent="0.25">
      <c r="A33122" s="65">
        <v>44005</v>
      </c>
      <c r="B33122" s="66">
        <v>2.7777777777777776E-2</v>
      </c>
      <c r="C33122" s="64">
        <f t="shared" si="1566"/>
        <v>44005.027777777781</v>
      </c>
      <c r="D33122">
        <f ca="1">_xlfn.IFNA(FORECAST(E33122,OFFSET('HvF table'!B$3:B$318,MATCH(E33122,'HvF table'!A$3:A$318,1)-1,0,2),OFFSET('HvF table'!A$3:A$318,MATCH(E33122,'HvF table'!A$3:A$318,1)-1,0,2)),0)</f>
        <v>0</v>
      </c>
      <c r="E33122">
        <v>-0.15</v>
      </c>
      <c r="G33122">
        <f ca="1">_xlfn.IFNA(FORECAST(E33122,OFFSET('HvF table'!E$3:E$319,MATCH(E33122,'HvF table'!D$3:D$319,1)-1,0,2),OFFSET('HvF table'!D$3:D$319,MATCH(E33122,'HvF table'!D$3:D$319,1)-1,0,2)),0)</f>
        <v>0</v>
      </c>
      <c r="H33122" t="str">
        <f t="shared" ca="1" si="1564"/>
        <v>G</v>
      </c>
      <c r="I33122">
        <f t="shared" ca="1" si="1565"/>
        <v>0</v>
      </c>
      <c r="J33122" t="s">
        <v>75</v>
      </c>
    </row>
    <row r="33123" spans="1:10" x14ac:dyDescent="0.25">
      <c r="A33123" s="65">
        <v>44005</v>
      </c>
      <c r="B33123" s="66">
        <v>3.125E-2</v>
      </c>
      <c r="C33123" s="64">
        <f t="shared" si="1566"/>
        <v>44005.03125</v>
      </c>
      <c r="D33123">
        <f ca="1">_xlfn.IFNA(FORECAST(E33123,OFFSET('HvF table'!B$3:B$318,MATCH(E33123,'HvF table'!A$3:A$318,1)-1,0,2),OFFSET('HvF table'!A$3:A$318,MATCH(E33123,'HvF table'!A$3:A$318,1)-1,0,2)),0)</f>
        <v>0</v>
      </c>
      <c r="E33123">
        <v>-0.16</v>
      </c>
      <c r="G33123">
        <f ca="1">_xlfn.IFNA(FORECAST(E33123,OFFSET('HvF table'!E$3:E$319,MATCH(E33123,'HvF table'!D$3:D$319,1)-1,0,2),OFFSET('HvF table'!D$3:D$319,MATCH(E33123,'HvF table'!D$3:D$319,1)-1,0,2)),0)</f>
        <v>0</v>
      </c>
      <c r="H33123" t="str">
        <f t="shared" ca="1" si="1564"/>
        <v>G</v>
      </c>
      <c r="I33123">
        <f t="shared" ca="1" si="1565"/>
        <v>0</v>
      </c>
      <c r="J33123" t="s">
        <v>75</v>
      </c>
    </row>
    <row r="33124" spans="1:10" x14ac:dyDescent="0.25">
      <c r="A33124" s="65">
        <v>44005</v>
      </c>
      <c r="B33124" s="66">
        <v>3.4722222222222224E-2</v>
      </c>
      <c r="C33124" s="64">
        <f t="shared" si="1566"/>
        <v>44005.034722222219</v>
      </c>
      <c r="D33124">
        <f ca="1">_xlfn.IFNA(FORECAST(E33124,OFFSET('HvF table'!B$3:B$318,MATCH(E33124,'HvF table'!A$3:A$318,1)-1,0,2),OFFSET('HvF table'!A$3:A$318,MATCH(E33124,'HvF table'!A$3:A$318,1)-1,0,2)),0)</f>
        <v>0</v>
      </c>
      <c r="E33124">
        <v>-0.15</v>
      </c>
      <c r="G33124">
        <f ca="1">_xlfn.IFNA(FORECAST(E33124,OFFSET('HvF table'!E$3:E$319,MATCH(E33124,'HvF table'!D$3:D$319,1)-1,0,2),OFFSET('HvF table'!D$3:D$319,MATCH(E33124,'HvF table'!D$3:D$319,1)-1,0,2)),0)</f>
        <v>0</v>
      </c>
      <c r="H33124" t="str">
        <f t="shared" ca="1" si="1564"/>
        <v>G</v>
      </c>
      <c r="I33124">
        <f t="shared" ca="1" si="1565"/>
        <v>0</v>
      </c>
      <c r="J33124" t="s">
        <v>75</v>
      </c>
    </row>
    <row r="33125" spans="1:10" x14ac:dyDescent="0.25">
      <c r="A33125" s="65">
        <v>44005</v>
      </c>
      <c r="B33125" s="66">
        <v>3.8194444444444441E-2</v>
      </c>
      <c r="C33125" s="64">
        <f t="shared" si="1566"/>
        <v>44005.038194444445</v>
      </c>
      <c r="D33125">
        <f ca="1">_xlfn.IFNA(FORECAST(E33125,OFFSET('HvF table'!B$3:B$318,MATCH(E33125,'HvF table'!A$3:A$318,1)-1,0,2),OFFSET('HvF table'!A$3:A$318,MATCH(E33125,'HvF table'!A$3:A$318,1)-1,0,2)),0)</f>
        <v>0</v>
      </c>
      <c r="E33125">
        <v>-0.17</v>
      </c>
      <c r="G33125">
        <f ca="1">_xlfn.IFNA(FORECAST(E33125,OFFSET('HvF table'!E$3:E$319,MATCH(E33125,'HvF table'!D$3:D$319,1)-1,0,2),OFFSET('HvF table'!D$3:D$319,MATCH(E33125,'HvF table'!D$3:D$319,1)-1,0,2)),0)</f>
        <v>0</v>
      </c>
      <c r="H33125" t="str">
        <f t="shared" ca="1" si="1564"/>
        <v>G</v>
      </c>
      <c r="I33125">
        <f t="shared" ca="1" si="1565"/>
        <v>0</v>
      </c>
      <c r="J33125" t="s">
        <v>75</v>
      </c>
    </row>
    <row r="33126" spans="1:10" x14ac:dyDescent="0.25">
      <c r="A33126" s="65">
        <v>44005</v>
      </c>
      <c r="B33126" s="66">
        <v>4.1666666666666664E-2</v>
      </c>
      <c r="C33126" s="64">
        <f t="shared" si="1566"/>
        <v>44005.041666666664</v>
      </c>
      <c r="D33126">
        <f ca="1">_xlfn.IFNA(FORECAST(E33126,OFFSET('HvF table'!B$3:B$318,MATCH(E33126,'HvF table'!A$3:A$318,1)-1,0,2),OFFSET('HvF table'!A$3:A$318,MATCH(E33126,'HvF table'!A$3:A$318,1)-1,0,2)),0)</f>
        <v>0</v>
      </c>
      <c r="E33126">
        <v>-0.16</v>
      </c>
      <c r="G33126">
        <f ca="1">_xlfn.IFNA(FORECAST(E33126,OFFSET('HvF table'!E$3:E$319,MATCH(E33126,'HvF table'!D$3:D$319,1)-1,0,2),OFFSET('HvF table'!D$3:D$319,MATCH(E33126,'HvF table'!D$3:D$319,1)-1,0,2)),0)</f>
        <v>0</v>
      </c>
      <c r="H33126" t="str">
        <f t="shared" ca="1" si="1564"/>
        <v>G</v>
      </c>
      <c r="I33126">
        <f t="shared" ca="1" si="1565"/>
        <v>0</v>
      </c>
      <c r="J33126" t="s">
        <v>75</v>
      </c>
    </row>
    <row r="33127" spans="1:10" x14ac:dyDescent="0.25">
      <c r="A33127" s="65">
        <v>44005</v>
      </c>
      <c r="B33127" s="66">
        <v>4.5138888888888888E-2</v>
      </c>
      <c r="C33127" s="64">
        <f t="shared" si="1566"/>
        <v>44005.045138888891</v>
      </c>
      <c r="D33127">
        <f ca="1">_xlfn.IFNA(FORECAST(E33127,OFFSET('HvF table'!B$3:B$318,MATCH(E33127,'HvF table'!A$3:A$318,1)-1,0,2),OFFSET('HvF table'!A$3:A$318,MATCH(E33127,'HvF table'!A$3:A$318,1)-1,0,2)),0)</f>
        <v>0</v>
      </c>
      <c r="E33127">
        <v>-0.15</v>
      </c>
      <c r="G33127">
        <f ca="1">_xlfn.IFNA(FORECAST(E33127,OFFSET('HvF table'!E$3:E$319,MATCH(E33127,'HvF table'!D$3:D$319,1)-1,0,2),OFFSET('HvF table'!D$3:D$319,MATCH(E33127,'HvF table'!D$3:D$319,1)-1,0,2)),0)</f>
        <v>0</v>
      </c>
      <c r="H33127" t="str">
        <f t="shared" ref="H33127:H33190" ca="1" si="1567">_xlfn.IFNA(_xlfn.IFS(D33127&gt;0,"B",E33127&gt;0,"B"),"G")</f>
        <v>G</v>
      </c>
      <c r="I33127">
        <f t="shared" ca="1" si="1565"/>
        <v>0</v>
      </c>
      <c r="J33127" t="s">
        <v>75</v>
      </c>
    </row>
    <row r="33128" spans="1:10" x14ac:dyDescent="0.25">
      <c r="A33128" s="65">
        <v>44005</v>
      </c>
      <c r="B33128" s="66">
        <v>4.8611111111111112E-2</v>
      </c>
      <c r="C33128" s="64">
        <f t="shared" si="1566"/>
        <v>44005.048611111109</v>
      </c>
      <c r="D33128">
        <f ca="1">_xlfn.IFNA(FORECAST(E33128,OFFSET('HvF table'!B$3:B$318,MATCH(E33128,'HvF table'!A$3:A$318,1)-1,0,2),OFFSET('HvF table'!A$3:A$318,MATCH(E33128,'HvF table'!A$3:A$318,1)-1,0,2)),0)</f>
        <v>0</v>
      </c>
      <c r="E33128">
        <v>-0.16</v>
      </c>
      <c r="G33128">
        <f ca="1">_xlfn.IFNA(FORECAST(E33128,OFFSET('HvF table'!E$3:E$319,MATCH(E33128,'HvF table'!D$3:D$319,1)-1,0,2),OFFSET('HvF table'!D$3:D$319,MATCH(E33128,'HvF table'!D$3:D$319,1)-1,0,2)),0)</f>
        <v>0</v>
      </c>
      <c r="H33128" t="str">
        <f t="shared" ca="1" si="1567"/>
        <v>G</v>
      </c>
      <c r="I33128">
        <f t="shared" ca="1" si="1565"/>
        <v>0</v>
      </c>
      <c r="J33128" t="s">
        <v>75</v>
      </c>
    </row>
    <row r="33129" spans="1:10" x14ac:dyDescent="0.25">
      <c r="A33129" s="65">
        <v>44005</v>
      </c>
      <c r="B33129" s="66">
        <v>5.2083333333333336E-2</v>
      </c>
      <c r="C33129" s="64">
        <f t="shared" si="1566"/>
        <v>44005.052083333336</v>
      </c>
      <c r="D33129">
        <f ca="1">_xlfn.IFNA(FORECAST(E33129,OFFSET('HvF table'!B$3:B$318,MATCH(E33129,'HvF table'!A$3:A$318,1)-1,0,2),OFFSET('HvF table'!A$3:A$318,MATCH(E33129,'HvF table'!A$3:A$318,1)-1,0,2)),0)</f>
        <v>0</v>
      </c>
      <c r="E33129">
        <v>-0.15</v>
      </c>
      <c r="G33129">
        <f ca="1">_xlfn.IFNA(FORECAST(E33129,OFFSET('HvF table'!E$3:E$319,MATCH(E33129,'HvF table'!D$3:D$319,1)-1,0,2),OFFSET('HvF table'!D$3:D$319,MATCH(E33129,'HvF table'!D$3:D$319,1)-1,0,2)),0)</f>
        <v>0</v>
      </c>
      <c r="H33129" t="str">
        <f t="shared" ca="1" si="1567"/>
        <v>G</v>
      </c>
      <c r="I33129">
        <f t="shared" ca="1" si="1565"/>
        <v>0</v>
      </c>
      <c r="J33129" t="s">
        <v>75</v>
      </c>
    </row>
    <row r="33130" spans="1:10" x14ac:dyDescent="0.25">
      <c r="A33130" s="65">
        <v>44005</v>
      </c>
      <c r="B33130" s="66">
        <v>5.5555555555555552E-2</v>
      </c>
      <c r="C33130" s="64">
        <f t="shared" si="1566"/>
        <v>44005.055555555555</v>
      </c>
      <c r="D33130">
        <f ca="1">_xlfn.IFNA(FORECAST(E33130,OFFSET('HvF table'!B$3:B$318,MATCH(E33130,'HvF table'!A$3:A$318,1)-1,0,2),OFFSET('HvF table'!A$3:A$318,MATCH(E33130,'HvF table'!A$3:A$318,1)-1,0,2)),0)</f>
        <v>0</v>
      </c>
      <c r="E33130">
        <v>-0.15</v>
      </c>
      <c r="G33130">
        <f ca="1">_xlfn.IFNA(FORECAST(E33130,OFFSET('HvF table'!E$3:E$319,MATCH(E33130,'HvF table'!D$3:D$319,1)-1,0,2),OFFSET('HvF table'!D$3:D$319,MATCH(E33130,'HvF table'!D$3:D$319,1)-1,0,2)),0)</f>
        <v>0</v>
      </c>
      <c r="H33130" t="str">
        <f t="shared" ca="1" si="1567"/>
        <v>G</v>
      </c>
      <c r="I33130">
        <f t="shared" ca="1" si="1565"/>
        <v>0</v>
      </c>
      <c r="J33130" t="s">
        <v>75</v>
      </c>
    </row>
    <row r="33131" spans="1:10" x14ac:dyDescent="0.25">
      <c r="A33131" s="65">
        <v>44005</v>
      </c>
      <c r="B33131" s="66">
        <v>5.9027777777777783E-2</v>
      </c>
      <c r="C33131" s="64">
        <f t="shared" si="1566"/>
        <v>44005.059027777781</v>
      </c>
      <c r="D33131">
        <f ca="1">_xlfn.IFNA(FORECAST(E33131,OFFSET('HvF table'!B$3:B$318,MATCH(E33131,'HvF table'!A$3:A$318,1)-1,0,2),OFFSET('HvF table'!A$3:A$318,MATCH(E33131,'HvF table'!A$3:A$318,1)-1,0,2)),0)</f>
        <v>0</v>
      </c>
      <c r="E33131">
        <v>-0.16</v>
      </c>
      <c r="G33131">
        <f ca="1">_xlfn.IFNA(FORECAST(E33131,OFFSET('HvF table'!E$3:E$319,MATCH(E33131,'HvF table'!D$3:D$319,1)-1,0,2),OFFSET('HvF table'!D$3:D$319,MATCH(E33131,'HvF table'!D$3:D$319,1)-1,0,2)),0)</f>
        <v>0</v>
      </c>
      <c r="H33131" t="str">
        <f t="shared" ca="1" si="1567"/>
        <v>G</v>
      </c>
      <c r="I33131">
        <f t="shared" ca="1" si="1565"/>
        <v>0</v>
      </c>
      <c r="J33131" t="s">
        <v>75</v>
      </c>
    </row>
    <row r="33132" spans="1:10" x14ac:dyDescent="0.25">
      <c r="A33132" s="65">
        <v>44005</v>
      </c>
      <c r="B33132" s="66">
        <v>6.25E-2</v>
      </c>
      <c r="C33132" s="64">
        <f t="shared" si="1566"/>
        <v>44005.0625</v>
      </c>
      <c r="D33132">
        <f ca="1">_xlfn.IFNA(FORECAST(E33132,OFFSET('HvF table'!B$3:B$318,MATCH(E33132,'HvF table'!A$3:A$318,1)-1,0,2),OFFSET('HvF table'!A$3:A$318,MATCH(E33132,'HvF table'!A$3:A$318,1)-1,0,2)),0)</f>
        <v>0</v>
      </c>
      <c r="E33132">
        <v>-0.16</v>
      </c>
      <c r="G33132">
        <f ca="1">_xlfn.IFNA(FORECAST(E33132,OFFSET('HvF table'!E$3:E$319,MATCH(E33132,'HvF table'!D$3:D$319,1)-1,0,2),OFFSET('HvF table'!D$3:D$319,MATCH(E33132,'HvF table'!D$3:D$319,1)-1,0,2)),0)</f>
        <v>0</v>
      </c>
      <c r="H33132" t="str">
        <f t="shared" ca="1" si="1567"/>
        <v>G</v>
      </c>
      <c r="I33132">
        <f t="shared" ca="1" si="1565"/>
        <v>0</v>
      </c>
      <c r="J33132" t="s">
        <v>75</v>
      </c>
    </row>
    <row r="33133" spans="1:10" x14ac:dyDescent="0.25">
      <c r="A33133" s="65">
        <v>44005</v>
      </c>
      <c r="B33133" s="66">
        <v>6.5972222222222224E-2</v>
      </c>
      <c r="C33133" s="64">
        <f t="shared" si="1566"/>
        <v>44005.065972222219</v>
      </c>
      <c r="D33133">
        <f ca="1">_xlfn.IFNA(FORECAST(E33133,OFFSET('HvF table'!B$3:B$318,MATCH(E33133,'HvF table'!A$3:A$318,1)-1,0,2),OFFSET('HvF table'!A$3:A$318,MATCH(E33133,'HvF table'!A$3:A$318,1)-1,0,2)),0)</f>
        <v>0</v>
      </c>
      <c r="E33133">
        <v>-0.15</v>
      </c>
      <c r="G33133">
        <f ca="1">_xlfn.IFNA(FORECAST(E33133,OFFSET('HvF table'!E$3:E$319,MATCH(E33133,'HvF table'!D$3:D$319,1)-1,0,2),OFFSET('HvF table'!D$3:D$319,MATCH(E33133,'HvF table'!D$3:D$319,1)-1,0,2)),0)</f>
        <v>0</v>
      </c>
      <c r="H33133" t="str">
        <f t="shared" ca="1" si="1567"/>
        <v>G</v>
      </c>
      <c r="I33133">
        <f t="shared" ca="1" si="1565"/>
        <v>0</v>
      </c>
      <c r="J33133" t="s">
        <v>75</v>
      </c>
    </row>
    <row r="33134" spans="1:10" x14ac:dyDescent="0.25">
      <c r="A33134" s="65">
        <v>44005</v>
      </c>
      <c r="B33134" s="66">
        <v>6.9444444444444434E-2</v>
      </c>
      <c r="C33134" s="64">
        <f t="shared" si="1566"/>
        <v>44005.069444444445</v>
      </c>
      <c r="D33134">
        <f ca="1">_xlfn.IFNA(FORECAST(E33134,OFFSET('HvF table'!B$3:B$318,MATCH(E33134,'HvF table'!A$3:A$318,1)-1,0,2),OFFSET('HvF table'!A$3:A$318,MATCH(E33134,'HvF table'!A$3:A$318,1)-1,0,2)),0)</f>
        <v>0</v>
      </c>
      <c r="E33134">
        <v>-0.17</v>
      </c>
      <c r="G33134">
        <f ca="1">_xlfn.IFNA(FORECAST(E33134,OFFSET('HvF table'!E$3:E$319,MATCH(E33134,'HvF table'!D$3:D$319,1)-1,0,2),OFFSET('HvF table'!D$3:D$319,MATCH(E33134,'HvF table'!D$3:D$319,1)-1,0,2)),0)</f>
        <v>0</v>
      </c>
      <c r="H33134" t="str">
        <f t="shared" ca="1" si="1567"/>
        <v>G</v>
      </c>
      <c r="I33134">
        <f t="shared" ca="1" si="1565"/>
        <v>0</v>
      </c>
      <c r="J33134" t="s">
        <v>75</v>
      </c>
    </row>
    <row r="33135" spans="1:10" x14ac:dyDescent="0.25">
      <c r="A33135" s="65">
        <v>44005</v>
      </c>
      <c r="B33135" s="66">
        <v>7.2916666666666671E-2</v>
      </c>
      <c r="C33135" s="64">
        <f t="shared" si="1566"/>
        <v>44005.072916666664</v>
      </c>
      <c r="D33135">
        <f ca="1">_xlfn.IFNA(FORECAST(E33135,OFFSET('HvF table'!B$3:B$318,MATCH(E33135,'HvF table'!A$3:A$318,1)-1,0,2),OFFSET('HvF table'!A$3:A$318,MATCH(E33135,'HvF table'!A$3:A$318,1)-1,0,2)),0)</f>
        <v>0</v>
      </c>
      <c r="E33135">
        <v>-0.15</v>
      </c>
      <c r="G33135">
        <f ca="1">_xlfn.IFNA(FORECAST(E33135,OFFSET('HvF table'!E$3:E$319,MATCH(E33135,'HvF table'!D$3:D$319,1)-1,0,2),OFFSET('HvF table'!D$3:D$319,MATCH(E33135,'HvF table'!D$3:D$319,1)-1,0,2)),0)</f>
        <v>0</v>
      </c>
      <c r="H33135" t="str">
        <f t="shared" ca="1" si="1567"/>
        <v>G</v>
      </c>
      <c r="I33135">
        <f t="shared" ca="1" si="1565"/>
        <v>0</v>
      </c>
      <c r="J33135" t="s">
        <v>75</v>
      </c>
    </row>
    <row r="33136" spans="1:10" x14ac:dyDescent="0.25">
      <c r="A33136" s="65">
        <v>44005</v>
      </c>
      <c r="B33136" s="66">
        <v>7.6388888888888895E-2</v>
      </c>
      <c r="C33136" s="64">
        <f t="shared" si="1566"/>
        <v>44005.076388888891</v>
      </c>
      <c r="D33136">
        <f ca="1">_xlfn.IFNA(FORECAST(E33136,OFFSET('HvF table'!B$3:B$318,MATCH(E33136,'HvF table'!A$3:A$318,1)-1,0,2),OFFSET('HvF table'!A$3:A$318,MATCH(E33136,'HvF table'!A$3:A$318,1)-1,0,2)),0)</f>
        <v>0</v>
      </c>
      <c r="E33136">
        <v>-0.16</v>
      </c>
      <c r="G33136">
        <f ca="1">_xlfn.IFNA(FORECAST(E33136,OFFSET('HvF table'!E$3:E$319,MATCH(E33136,'HvF table'!D$3:D$319,1)-1,0,2),OFFSET('HvF table'!D$3:D$319,MATCH(E33136,'HvF table'!D$3:D$319,1)-1,0,2)),0)</f>
        <v>0</v>
      </c>
      <c r="H33136" t="str">
        <f t="shared" ca="1" si="1567"/>
        <v>G</v>
      </c>
      <c r="I33136">
        <f t="shared" ca="1" si="1565"/>
        <v>0</v>
      </c>
      <c r="J33136" t="s">
        <v>75</v>
      </c>
    </row>
    <row r="33137" spans="1:10" x14ac:dyDescent="0.25">
      <c r="A33137" s="65">
        <v>44005</v>
      </c>
      <c r="B33137" s="66">
        <v>7.9861111111111105E-2</v>
      </c>
      <c r="C33137" s="64">
        <f t="shared" si="1566"/>
        <v>44005.079861111109</v>
      </c>
      <c r="D33137">
        <f ca="1">_xlfn.IFNA(FORECAST(E33137,OFFSET('HvF table'!B$3:B$318,MATCH(E33137,'HvF table'!A$3:A$318,1)-1,0,2),OFFSET('HvF table'!A$3:A$318,MATCH(E33137,'HvF table'!A$3:A$318,1)-1,0,2)),0)</f>
        <v>0</v>
      </c>
      <c r="E33137">
        <v>-0.15</v>
      </c>
      <c r="G33137">
        <f ca="1">_xlfn.IFNA(FORECAST(E33137,OFFSET('HvF table'!E$3:E$319,MATCH(E33137,'HvF table'!D$3:D$319,1)-1,0,2),OFFSET('HvF table'!D$3:D$319,MATCH(E33137,'HvF table'!D$3:D$319,1)-1,0,2)),0)</f>
        <v>0</v>
      </c>
      <c r="H33137" t="str">
        <f t="shared" ca="1" si="1567"/>
        <v>G</v>
      </c>
      <c r="I33137">
        <f t="shared" ca="1" si="1565"/>
        <v>0</v>
      </c>
      <c r="J33137" t="s">
        <v>75</v>
      </c>
    </row>
    <row r="33138" spans="1:10" x14ac:dyDescent="0.25">
      <c r="A33138" s="65">
        <v>44005</v>
      </c>
      <c r="B33138" s="66">
        <v>8.3333333333333329E-2</v>
      </c>
      <c r="C33138" s="64">
        <f t="shared" si="1566"/>
        <v>44005.083333333336</v>
      </c>
      <c r="D33138">
        <f ca="1">_xlfn.IFNA(FORECAST(E33138,OFFSET('HvF table'!B$3:B$318,MATCH(E33138,'HvF table'!A$3:A$318,1)-1,0,2),OFFSET('HvF table'!A$3:A$318,MATCH(E33138,'HvF table'!A$3:A$318,1)-1,0,2)),0)</f>
        <v>0</v>
      </c>
      <c r="E33138">
        <v>-0.15</v>
      </c>
      <c r="G33138">
        <f ca="1">_xlfn.IFNA(FORECAST(E33138,OFFSET('HvF table'!E$3:E$319,MATCH(E33138,'HvF table'!D$3:D$319,1)-1,0,2),OFFSET('HvF table'!D$3:D$319,MATCH(E33138,'HvF table'!D$3:D$319,1)-1,0,2)),0)</f>
        <v>0</v>
      </c>
      <c r="H33138" t="str">
        <f t="shared" ca="1" si="1567"/>
        <v>G</v>
      </c>
      <c r="I33138">
        <f t="shared" ca="1" si="1565"/>
        <v>0</v>
      </c>
      <c r="J33138" t="s">
        <v>75</v>
      </c>
    </row>
    <row r="33139" spans="1:10" x14ac:dyDescent="0.25">
      <c r="A33139" s="65">
        <v>44005</v>
      </c>
      <c r="B33139" s="66">
        <v>8.6805555555555566E-2</v>
      </c>
      <c r="C33139" s="64">
        <f t="shared" si="1566"/>
        <v>44005.086805555555</v>
      </c>
      <c r="D33139">
        <f ca="1">_xlfn.IFNA(FORECAST(E33139,OFFSET('HvF table'!B$3:B$318,MATCH(E33139,'HvF table'!A$3:A$318,1)-1,0,2),OFFSET('HvF table'!A$3:A$318,MATCH(E33139,'HvF table'!A$3:A$318,1)-1,0,2)),0)</f>
        <v>0</v>
      </c>
      <c r="E33139">
        <v>-0.15</v>
      </c>
      <c r="G33139">
        <f ca="1">_xlfn.IFNA(FORECAST(E33139,OFFSET('HvF table'!E$3:E$319,MATCH(E33139,'HvF table'!D$3:D$319,1)-1,0,2),OFFSET('HvF table'!D$3:D$319,MATCH(E33139,'HvF table'!D$3:D$319,1)-1,0,2)),0)</f>
        <v>0</v>
      </c>
      <c r="H33139" t="str">
        <f t="shared" ca="1" si="1567"/>
        <v>G</v>
      </c>
      <c r="I33139">
        <f t="shared" ca="1" si="1565"/>
        <v>0</v>
      </c>
      <c r="J33139" t="s">
        <v>75</v>
      </c>
    </row>
    <row r="33140" spans="1:10" x14ac:dyDescent="0.25">
      <c r="A33140" s="65">
        <v>44005</v>
      </c>
      <c r="B33140" s="66">
        <v>9.0277777777777776E-2</v>
      </c>
      <c r="C33140" s="64">
        <f t="shared" si="1566"/>
        <v>44005.090277777781</v>
      </c>
      <c r="D33140">
        <f ca="1">_xlfn.IFNA(FORECAST(E33140,OFFSET('HvF table'!B$3:B$318,MATCH(E33140,'HvF table'!A$3:A$318,1)-1,0,2),OFFSET('HvF table'!A$3:A$318,MATCH(E33140,'HvF table'!A$3:A$318,1)-1,0,2)),0)</f>
        <v>0</v>
      </c>
      <c r="E33140">
        <v>-0.17</v>
      </c>
      <c r="G33140">
        <f ca="1">_xlfn.IFNA(FORECAST(E33140,OFFSET('HvF table'!E$3:E$319,MATCH(E33140,'HvF table'!D$3:D$319,1)-1,0,2),OFFSET('HvF table'!D$3:D$319,MATCH(E33140,'HvF table'!D$3:D$319,1)-1,0,2)),0)</f>
        <v>0</v>
      </c>
      <c r="H33140" t="str">
        <f t="shared" ca="1" si="1567"/>
        <v>G</v>
      </c>
      <c r="I33140">
        <f t="shared" ca="1" si="1565"/>
        <v>0</v>
      </c>
      <c r="J33140" t="s">
        <v>75</v>
      </c>
    </row>
    <row r="33141" spans="1:10" x14ac:dyDescent="0.25">
      <c r="A33141" s="65">
        <v>44005</v>
      </c>
      <c r="B33141" s="66">
        <v>9.375E-2</v>
      </c>
      <c r="C33141" s="64">
        <f t="shared" si="1566"/>
        <v>44005.09375</v>
      </c>
      <c r="D33141">
        <f ca="1">_xlfn.IFNA(FORECAST(E33141,OFFSET('HvF table'!B$3:B$318,MATCH(E33141,'HvF table'!A$3:A$318,1)-1,0,2),OFFSET('HvF table'!A$3:A$318,MATCH(E33141,'HvF table'!A$3:A$318,1)-1,0,2)),0)</f>
        <v>0</v>
      </c>
      <c r="E33141">
        <v>-0.15</v>
      </c>
      <c r="G33141">
        <f ca="1">_xlfn.IFNA(FORECAST(E33141,OFFSET('HvF table'!E$3:E$319,MATCH(E33141,'HvF table'!D$3:D$319,1)-1,0,2),OFFSET('HvF table'!D$3:D$319,MATCH(E33141,'HvF table'!D$3:D$319,1)-1,0,2)),0)</f>
        <v>0</v>
      </c>
      <c r="H33141" t="str">
        <f t="shared" ca="1" si="1567"/>
        <v>G</v>
      </c>
      <c r="I33141">
        <f t="shared" ca="1" si="1565"/>
        <v>0</v>
      </c>
      <c r="J33141" t="s">
        <v>75</v>
      </c>
    </row>
    <row r="33142" spans="1:10" x14ac:dyDescent="0.25">
      <c r="A33142" s="65">
        <v>44005</v>
      </c>
      <c r="B33142" s="66">
        <v>9.7222222222222224E-2</v>
      </c>
      <c r="C33142" s="64">
        <f t="shared" si="1566"/>
        <v>44005.097222222219</v>
      </c>
      <c r="D33142">
        <f ca="1">_xlfn.IFNA(FORECAST(E33142,OFFSET('HvF table'!B$3:B$318,MATCH(E33142,'HvF table'!A$3:A$318,1)-1,0,2),OFFSET('HvF table'!A$3:A$318,MATCH(E33142,'HvF table'!A$3:A$318,1)-1,0,2)),0)</f>
        <v>0</v>
      </c>
      <c r="E33142">
        <v>-0.15</v>
      </c>
      <c r="G33142">
        <f ca="1">_xlfn.IFNA(FORECAST(E33142,OFFSET('HvF table'!E$3:E$319,MATCH(E33142,'HvF table'!D$3:D$319,1)-1,0,2),OFFSET('HvF table'!D$3:D$319,MATCH(E33142,'HvF table'!D$3:D$319,1)-1,0,2)),0)</f>
        <v>0</v>
      </c>
      <c r="H33142" t="str">
        <f t="shared" ca="1" si="1567"/>
        <v>G</v>
      </c>
      <c r="I33142">
        <f t="shared" ca="1" si="1565"/>
        <v>0</v>
      </c>
      <c r="J33142" t="s">
        <v>75</v>
      </c>
    </row>
    <row r="33143" spans="1:10" x14ac:dyDescent="0.25">
      <c r="A33143" s="65">
        <v>44005</v>
      </c>
      <c r="B33143" s="66">
        <v>0.10069444444444443</v>
      </c>
      <c r="C33143" s="64">
        <f t="shared" si="1566"/>
        <v>44005.100694444445</v>
      </c>
      <c r="D33143">
        <f ca="1">_xlfn.IFNA(FORECAST(E33143,OFFSET('HvF table'!B$3:B$318,MATCH(E33143,'HvF table'!A$3:A$318,1)-1,0,2),OFFSET('HvF table'!A$3:A$318,MATCH(E33143,'HvF table'!A$3:A$318,1)-1,0,2)),0)</f>
        <v>0</v>
      </c>
      <c r="E33143">
        <v>-0.17</v>
      </c>
      <c r="G33143">
        <f ca="1">_xlfn.IFNA(FORECAST(E33143,OFFSET('HvF table'!E$3:E$319,MATCH(E33143,'HvF table'!D$3:D$319,1)-1,0,2),OFFSET('HvF table'!D$3:D$319,MATCH(E33143,'HvF table'!D$3:D$319,1)-1,0,2)),0)</f>
        <v>0</v>
      </c>
      <c r="H33143" t="str">
        <f t="shared" ca="1" si="1567"/>
        <v>G</v>
      </c>
      <c r="I33143">
        <f t="shared" ca="1" si="1565"/>
        <v>0</v>
      </c>
      <c r="J33143" t="s">
        <v>75</v>
      </c>
    </row>
    <row r="33144" spans="1:10" x14ac:dyDescent="0.25">
      <c r="A33144" s="65">
        <v>44005</v>
      </c>
      <c r="B33144" s="66">
        <v>0.10416666666666667</v>
      </c>
      <c r="C33144" s="64">
        <f t="shared" si="1566"/>
        <v>44005.104166666664</v>
      </c>
      <c r="D33144">
        <f ca="1">_xlfn.IFNA(FORECAST(E33144,OFFSET('HvF table'!B$3:B$318,MATCH(E33144,'HvF table'!A$3:A$318,1)-1,0,2),OFFSET('HvF table'!A$3:A$318,MATCH(E33144,'HvF table'!A$3:A$318,1)-1,0,2)),0)</f>
        <v>0</v>
      </c>
      <c r="E33144">
        <v>-0.16</v>
      </c>
      <c r="G33144">
        <f ca="1">_xlfn.IFNA(FORECAST(E33144,OFFSET('HvF table'!E$3:E$319,MATCH(E33144,'HvF table'!D$3:D$319,1)-1,0,2),OFFSET('HvF table'!D$3:D$319,MATCH(E33144,'HvF table'!D$3:D$319,1)-1,0,2)),0)</f>
        <v>0</v>
      </c>
      <c r="H33144" t="str">
        <f t="shared" ca="1" si="1567"/>
        <v>G</v>
      </c>
      <c r="I33144">
        <f t="shared" ca="1" si="1565"/>
        <v>0</v>
      </c>
      <c r="J33144" t="s">
        <v>75</v>
      </c>
    </row>
    <row r="33145" spans="1:10" x14ac:dyDescent="0.25">
      <c r="A33145" s="65">
        <v>44005</v>
      </c>
      <c r="B33145" s="66">
        <v>0.1076388888888889</v>
      </c>
      <c r="C33145" s="64">
        <f t="shared" si="1566"/>
        <v>44005.107638888891</v>
      </c>
      <c r="D33145">
        <f ca="1">_xlfn.IFNA(FORECAST(E33145,OFFSET('HvF table'!B$3:B$318,MATCH(E33145,'HvF table'!A$3:A$318,1)-1,0,2),OFFSET('HvF table'!A$3:A$318,MATCH(E33145,'HvF table'!A$3:A$318,1)-1,0,2)),0)</f>
        <v>0</v>
      </c>
      <c r="E33145">
        <v>-0.17</v>
      </c>
      <c r="G33145">
        <f ca="1">_xlfn.IFNA(FORECAST(E33145,OFFSET('HvF table'!E$3:E$319,MATCH(E33145,'HvF table'!D$3:D$319,1)-1,0,2),OFFSET('HvF table'!D$3:D$319,MATCH(E33145,'HvF table'!D$3:D$319,1)-1,0,2)),0)</f>
        <v>0</v>
      </c>
      <c r="H33145" t="str">
        <f t="shared" ca="1" si="1567"/>
        <v>G</v>
      </c>
      <c r="I33145">
        <f t="shared" ca="1" si="1565"/>
        <v>0</v>
      </c>
      <c r="J33145" t="s">
        <v>75</v>
      </c>
    </row>
    <row r="33146" spans="1:10" x14ac:dyDescent="0.25">
      <c r="A33146" s="65">
        <v>44005</v>
      </c>
      <c r="B33146" s="66">
        <v>0.1111111111111111</v>
      </c>
      <c r="C33146" s="64">
        <f t="shared" si="1566"/>
        <v>44005.111111111109</v>
      </c>
      <c r="D33146">
        <f ca="1">_xlfn.IFNA(FORECAST(E33146,OFFSET('HvF table'!B$3:B$318,MATCH(E33146,'HvF table'!A$3:A$318,1)-1,0,2),OFFSET('HvF table'!A$3:A$318,MATCH(E33146,'HvF table'!A$3:A$318,1)-1,0,2)),0)</f>
        <v>0</v>
      </c>
      <c r="E33146">
        <v>-0.15</v>
      </c>
      <c r="G33146">
        <f ca="1">_xlfn.IFNA(FORECAST(E33146,OFFSET('HvF table'!E$3:E$319,MATCH(E33146,'HvF table'!D$3:D$319,1)-1,0,2),OFFSET('HvF table'!D$3:D$319,MATCH(E33146,'HvF table'!D$3:D$319,1)-1,0,2)),0)</f>
        <v>0</v>
      </c>
      <c r="H33146" t="str">
        <f t="shared" ca="1" si="1567"/>
        <v>G</v>
      </c>
      <c r="I33146">
        <f t="shared" ca="1" si="1565"/>
        <v>0</v>
      </c>
      <c r="J33146" t="s">
        <v>75</v>
      </c>
    </row>
    <row r="33147" spans="1:10" x14ac:dyDescent="0.25">
      <c r="A33147" s="65">
        <v>44005</v>
      </c>
      <c r="B33147" s="66">
        <v>0.11458333333333333</v>
      </c>
      <c r="C33147" s="64">
        <f t="shared" si="1566"/>
        <v>44005.114583333336</v>
      </c>
      <c r="D33147">
        <f ca="1">_xlfn.IFNA(FORECAST(E33147,OFFSET('HvF table'!B$3:B$318,MATCH(E33147,'HvF table'!A$3:A$318,1)-1,0,2),OFFSET('HvF table'!A$3:A$318,MATCH(E33147,'HvF table'!A$3:A$318,1)-1,0,2)),0)</f>
        <v>0</v>
      </c>
      <c r="E33147">
        <v>-0.17</v>
      </c>
      <c r="G33147">
        <f ca="1">_xlfn.IFNA(FORECAST(E33147,OFFSET('HvF table'!E$3:E$319,MATCH(E33147,'HvF table'!D$3:D$319,1)-1,0,2),OFFSET('HvF table'!D$3:D$319,MATCH(E33147,'HvF table'!D$3:D$319,1)-1,0,2)),0)</f>
        <v>0</v>
      </c>
      <c r="H33147" t="str">
        <f t="shared" ca="1" si="1567"/>
        <v>G</v>
      </c>
      <c r="I33147">
        <f t="shared" ca="1" si="1565"/>
        <v>0</v>
      </c>
      <c r="J33147" t="s">
        <v>75</v>
      </c>
    </row>
    <row r="33148" spans="1:10" x14ac:dyDescent="0.25">
      <c r="A33148" s="65">
        <v>44005</v>
      </c>
      <c r="B33148" s="66">
        <v>0.11805555555555557</v>
      </c>
      <c r="C33148" s="64">
        <f t="shared" si="1566"/>
        <v>44005.118055555555</v>
      </c>
      <c r="D33148">
        <f ca="1">_xlfn.IFNA(FORECAST(E33148,OFFSET('HvF table'!B$3:B$318,MATCH(E33148,'HvF table'!A$3:A$318,1)-1,0,2),OFFSET('HvF table'!A$3:A$318,MATCH(E33148,'HvF table'!A$3:A$318,1)-1,0,2)),0)</f>
        <v>0</v>
      </c>
      <c r="E33148">
        <v>-0.15</v>
      </c>
      <c r="G33148">
        <f ca="1">_xlfn.IFNA(FORECAST(E33148,OFFSET('HvF table'!E$3:E$319,MATCH(E33148,'HvF table'!D$3:D$319,1)-1,0,2),OFFSET('HvF table'!D$3:D$319,MATCH(E33148,'HvF table'!D$3:D$319,1)-1,0,2)),0)</f>
        <v>0</v>
      </c>
      <c r="H33148" t="str">
        <f t="shared" ca="1" si="1567"/>
        <v>G</v>
      </c>
      <c r="I33148">
        <f t="shared" ca="1" si="1565"/>
        <v>0</v>
      </c>
      <c r="J33148" t="s">
        <v>75</v>
      </c>
    </row>
    <row r="33149" spans="1:10" x14ac:dyDescent="0.25">
      <c r="A33149" s="65">
        <v>44005</v>
      </c>
      <c r="B33149" s="66">
        <v>0.12152777777777778</v>
      </c>
      <c r="C33149" s="64">
        <f t="shared" si="1566"/>
        <v>44005.121527777781</v>
      </c>
      <c r="D33149">
        <f ca="1">_xlfn.IFNA(FORECAST(E33149,OFFSET('HvF table'!B$3:B$318,MATCH(E33149,'HvF table'!A$3:A$318,1)-1,0,2),OFFSET('HvF table'!A$3:A$318,MATCH(E33149,'HvF table'!A$3:A$318,1)-1,0,2)),0)</f>
        <v>0</v>
      </c>
      <c r="E33149">
        <v>-0.16</v>
      </c>
      <c r="G33149">
        <f ca="1">_xlfn.IFNA(FORECAST(E33149,OFFSET('HvF table'!E$3:E$319,MATCH(E33149,'HvF table'!D$3:D$319,1)-1,0,2),OFFSET('HvF table'!D$3:D$319,MATCH(E33149,'HvF table'!D$3:D$319,1)-1,0,2)),0)</f>
        <v>0</v>
      </c>
      <c r="H33149" t="str">
        <f t="shared" ca="1" si="1567"/>
        <v>G</v>
      </c>
      <c r="I33149">
        <f t="shared" ca="1" si="1565"/>
        <v>0</v>
      </c>
      <c r="J33149" t="s">
        <v>75</v>
      </c>
    </row>
    <row r="33150" spans="1:10" x14ac:dyDescent="0.25">
      <c r="A33150" s="65">
        <v>44005</v>
      </c>
      <c r="B33150" s="66">
        <v>0.125</v>
      </c>
      <c r="C33150" s="64">
        <f t="shared" si="1566"/>
        <v>44005.125</v>
      </c>
      <c r="D33150">
        <f ca="1">_xlfn.IFNA(FORECAST(E33150,OFFSET('HvF table'!B$3:B$318,MATCH(E33150,'HvF table'!A$3:A$318,1)-1,0,2),OFFSET('HvF table'!A$3:A$318,MATCH(E33150,'HvF table'!A$3:A$318,1)-1,0,2)),0)</f>
        <v>0</v>
      </c>
      <c r="E33150">
        <v>-0.16</v>
      </c>
      <c r="G33150">
        <f ca="1">_xlfn.IFNA(FORECAST(E33150,OFFSET('HvF table'!E$3:E$319,MATCH(E33150,'HvF table'!D$3:D$319,1)-1,0,2),OFFSET('HvF table'!D$3:D$319,MATCH(E33150,'HvF table'!D$3:D$319,1)-1,0,2)),0)</f>
        <v>0</v>
      </c>
      <c r="H33150" t="str">
        <f t="shared" ca="1" si="1567"/>
        <v>G</v>
      </c>
      <c r="I33150">
        <f t="shared" ca="1" si="1565"/>
        <v>0</v>
      </c>
      <c r="J33150" t="s">
        <v>75</v>
      </c>
    </row>
    <row r="33151" spans="1:10" x14ac:dyDescent="0.25">
      <c r="A33151" s="65">
        <v>44005</v>
      </c>
      <c r="B33151" s="66">
        <v>0.12847222222222224</v>
      </c>
      <c r="C33151" s="64">
        <f t="shared" si="1566"/>
        <v>44005.128472222219</v>
      </c>
      <c r="D33151">
        <f ca="1">_xlfn.IFNA(FORECAST(E33151,OFFSET('HvF table'!B$3:B$318,MATCH(E33151,'HvF table'!A$3:A$318,1)-1,0,2),OFFSET('HvF table'!A$3:A$318,MATCH(E33151,'HvF table'!A$3:A$318,1)-1,0,2)),0)</f>
        <v>0</v>
      </c>
      <c r="E33151">
        <v>-0.17</v>
      </c>
      <c r="G33151">
        <f ca="1">_xlfn.IFNA(FORECAST(E33151,OFFSET('HvF table'!E$3:E$319,MATCH(E33151,'HvF table'!D$3:D$319,1)-1,0,2),OFFSET('HvF table'!D$3:D$319,MATCH(E33151,'HvF table'!D$3:D$319,1)-1,0,2)),0)</f>
        <v>0</v>
      </c>
      <c r="H33151" t="str">
        <f t="shared" ca="1" si="1567"/>
        <v>G</v>
      </c>
      <c r="I33151">
        <f t="shared" ca="1" si="1565"/>
        <v>0</v>
      </c>
      <c r="J33151" t="s">
        <v>75</v>
      </c>
    </row>
    <row r="33152" spans="1:10" x14ac:dyDescent="0.25">
      <c r="A33152" s="65">
        <v>44005</v>
      </c>
      <c r="B33152" s="66">
        <v>0.13194444444444445</v>
      </c>
      <c r="C33152" s="64">
        <f t="shared" si="1566"/>
        <v>44005.131944444445</v>
      </c>
      <c r="D33152">
        <f ca="1">_xlfn.IFNA(FORECAST(E33152,OFFSET('HvF table'!B$3:B$318,MATCH(E33152,'HvF table'!A$3:A$318,1)-1,0,2),OFFSET('HvF table'!A$3:A$318,MATCH(E33152,'HvF table'!A$3:A$318,1)-1,0,2)),0)</f>
        <v>0</v>
      </c>
      <c r="E33152">
        <v>-0.17</v>
      </c>
      <c r="G33152">
        <f ca="1">_xlfn.IFNA(FORECAST(E33152,OFFSET('HvF table'!E$3:E$319,MATCH(E33152,'HvF table'!D$3:D$319,1)-1,0,2),OFFSET('HvF table'!D$3:D$319,MATCH(E33152,'HvF table'!D$3:D$319,1)-1,0,2)),0)</f>
        <v>0</v>
      </c>
      <c r="H33152" t="str">
        <f t="shared" ca="1" si="1567"/>
        <v>G</v>
      </c>
      <c r="I33152">
        <f t="shared" ca="1" si="1565"/>
        <v>0</v>
      </c>
      <c r="J33152" t="s">
        <v>75</v>
      </c>
    </row>
    <row r="33153" spans="1:10" x14ac:dyDescent="0.25">
      <c r="A33153" s="65">
        <v>44005</v>
      </c>
      <c r="B33153" s="66">
        <v>0.13541666666666666</v>
      </c>
      <c r="C33153" s="64">
        <f t="shared" si="1566"/>
        <v>44005.135416666664</v>
      </c>
      <c r="D33153">
        <f ca="1">_xlfn.IFNA(FORECAST(E33153,OFFSET('HvF table'!B$3:B$318,MATCH(E33153,'HvF table'!A$3:A$318,1)-1,0,2),OFFSET('HvF table'!A$3:A$318,MATCH(E33153,'HvF table'!A$3:A$318,1)-1,0,2)),0)</f>
        <v>0</v>
      </c>
      <c r="E33153">
        <v>-0.16</v>
      </c>
      <c r="G33153">
        <f ca="1">_xlfn.IFNA(FORECAST(E33153,OFFSET('HvF table'!E$3:E$319,MATCH(E33153,'HvF table'!D$3:D$319,1)-1,0,2),OFFSET('HvF table'!D$3:D$319,MATCH(E33153,'HvF table'!D$3:D$319,1)-1,0,2)),0)</f>
        <v>0</v>
      </c>
      <c r="H33153" t="str">
        <f t="shared" ca="1" si="1567"/>
        <v>G</v>
      </c>
      <c r="I33153">
        <f t="shared" ca="1" si="1565"/>
        <v>0</v>
      </c>
      <c r="J33153" t="s">
        <v>75</v>
      </c>
    </row>
    <row r="33154" spans="1:10" x14ac:dyDescent="0.25">
      <c r="A33154" s="65">
        <v>44005</v>
      </c>
      <c r="B33154" s="66">
        <v>0.1388888888888889</v>
      </c>
      <c r="C33154" s="64">
        <f t="shared" si="1566"/>
        <v>44005.138888888891</v>
      </c>
      <c r="D33154">
        <f ca="1">_xlfn.IFNA(FORECAST(E33154,OFFSET('HvF table'!B$3:B$318,MATCH(E33154,'HvF table'!A$3:A$318,1)-1,0,2),OFFSET('HvF table'!A$3:A$318,MATCH(E33154,'HvF table'!A$3:A$318,1)-1,0,2)),0)</f>
        <v>0</v>
      </c>
      <c r="E33154">
        <v>-0.16</v>
      </c>
      <c r="G33154">
        <f ca="1">_xlfn.IFNA(FORECAST(E33154,OFFSET('HvF table'!E$3:E$319,MATCH(E33154,'HvF table'!D$3:D$319,1)-1,0,2),OFFSET('HvF table'!D$3:D$319,MATCH(E33154,'HvF table'!D$3:D$319,1)-1,0,2)),0)</f>
        <v>0</v>
      </c>
      <c r="H33154" t="str">
        <f t="shared" ca="1" si="1567"/>
        <v>G</v>
      </c>
      <c r="I33154">
        <f t="shared" ref="I33154:I33217" ca="1" si="1568">IF(H33154="G",G33154,IF(H33154="B",0))</f>
        <v>0</v>
      </c>
      <c r="J33154" t="s">
        <v>75</v>
      </c>
    </row>
    <row r="33155" spans="1:10" x14ac:dyDescent="0.25">
      <c r="A33155" s="65">
        <v>44005</v>
      </c>
      <c r="B33155" s="66">
        <v>0.1423611111111111</v>
      </c>
      <c r="C33155" s="64">
        <f t="shared" ref="C33155:C33218" si="1569">A33155+B33155</f>
        <v>44005.142361111109</v>
      </c>
      <c r="D33155">
        <f ca="1">_xlfn.IFNA(FORECAST(E33155,OFFSET('HvF table'!B$3:B$318,MATCH(E33155,'HvF table'!A$3:A$318,1)-1,0,2),OFFSET('HvF table'!A$3:A$318,MATCH(E33155,'HvF table'!A$3:A$318,1)-1,0,2)),0)</f>
        <v>0</v>
      </c>
      <c r="E33155">
        <v>-0.16</v>
      </c>
      <c r="G33155">
        <f ca="1">_xlfn.IFNA(FORECAST(E33155,OFFSET('HvF table'!E$3:E$319,MATCH(E33155,'HvF table'!D$3:D$319,1)-1,0,2),OFFSET('HvF table'!D$3:D$319,MATCH(E33155,'HvF table'!D$3:D$319,1)-1,0,2)),0)</f>
        <v>0</v>
      </c>
      <c r="H33155" t="str">
        <f t="shared" ca="1" si="1567"/>
        <v>G</v>
      </c>
      <c r="I33155">
        <f t="shared" ca="1" si="1568"/>
        <v>0</v>
      </c>
      <c r="J33155" t="s">
        <v>75</v>
      </c>
    </row>
    <row r="33156" spans="1:10" x14ac:dyDescent="0.25">
      <c r="A33156" s="65">
        <v>44005</v>
      </c>
      <c r="B33156" s="66">
        <v>0.14583333333333334</v>
      </c>
      <c r="C33156" s="64">
        <f t="shared" si="1569"/>
        <v>44005.145833333336</v>
      </c>
      <c r="D33156">
        <f ca="1">_xlfn.IFNA(FORECAST(E33156,OFFSET('HvF table'!B$3:B$318,MATCH(E33156,'HvF table'!A$3:A$318,1)-1,0,2),OFFSET('HvF table'!A$3:A$318,MATCH(E33156,'HvF table'!A$3:A$318,1)-1,0,2)),0)</f>
        <v>0</v>
      </c>
      <c r="E33156">
        <v>-0.15</v>
      </c>
      <c r="G33156">
        <f ca="1">_xlfn.IFNA(FORECAST(E33156,OFFSET('HvF table'!E$3:E$319,MATCH(E33156,'HvF table'!D$3:D$319,1)-1,0,2),OFFSET('HvF table'!D$3:D$319,MATCH(E33156,'HvF table'!D$3:D$319,1)-1,0,2)),0)</f>
        <v>0</v>
      </c>
      <c r="H33156" t="str">
        <f t="shared" ca="1" si="1567"/>
        <v>G</v>
      </c>
      <c r="I33156">
        <f t="shared" ca="1" si="1568"/>
        <v>0</v>
      </c>
      <c r="J33156" t="s">
        <v>75</v>
      </c>
    </row>
    <row r="33157" spans="1:10" x14ac:dyDescent="0.25">
      <c r="A33157" s="65">
        <v>44005</v>
      </c>
      <c r="B33157" s="66">
        <v>0.14930555555555555</v>
      </c>
      <c r="C33157" s="64">
        <f t="shared" si="1569"/>
        <v>44005.149305555555</v>
      </c>
      <c r="D33157">
        <f ca="1">_xlfn.IFNA(FORECAST(E33157,OFFSET('HvF table'!B$3:B$318,MATCH(E33157,'HvF table'!A$3:A$318,1)-1,0,2),OFFSET('HvF table'!A$3:A$318,MATCH(E33157,'HvF table'!A$3:A$318,1)-1,0,2)),0)</f>
        <v>0</v>
      </c>
      <c r="E33157">
        <v>-0.14000000000000001</v>
      </c>
      <c r="G33157">
        <f ca="1">_xlfn.IFNA(FORECAST(E33157,OFFSET('HvF table'!E$3:E$319,MATCH(E33157,'HvF table'!D$3:D$319,1)-1,0,2),OFFSET('HvF table'!D$3:D$319,MATCH(E33157,'HvF table'!D$3:D$319,1)-1,0,2)),0)</f>
        <v>0</v>
      </c>
      <c r="H33157" t="str">
        <f t="shared" ca="1" si="1567"/>
        <v>G</v>
      </c>
      <c r="I33157">
        <f t="shared" ca="1" si="1568"/>
        <v>0</v>
      </c>
      <c r="J33157" t="s">
        <v>75</v>
      </c>
    </row>
    <row r="33158" spans="1:10" x14ac:dyDescent="0.25">
      <c r="A33158" s="65">
        <v>44005</v>
      </c>
      <c r="B33158" s="66">
        <v>0.15277777777777776</v>
      </c>
      <c r="C33158" s="64">
        <f t="shared" si="1569"/>
        <v>44005.152777777781</v>
      </c>
      <c r="D33158">
        <f ca="1">_xlfn.IFNA(FORECAST(E33158,OFFSET('HvF table'!B$3:B$318,MATCH(E33158,'HvF table'!A$3:A$318,1)-1,0,2),OFFSET('HvF table'!A$3:A$318,MATCH(E33158,'HvF table'!A$3:A$318,1)-1,0,2)),0)</f>
        <v>0</v>
      </c>
      <c r="E33158">
        <v>-0.14000000000000001</v>
      </c>
      <c r="G33158">
        <f ca="1">_xlfn.IFNA(FORECAST(E33158,OFFSET('HvF table'!E$3:E$319,MATCH(E33158,'HvF table'!D$3:D$319,1)-1,0,2),OFFSET('HvF table'!D$3:D$319,MATCH(E33158,'HvF table'!D$3:D$319,1)-1,0,2)),0)</f>
        <v>0</v>
      </c>
      <c r="H33158" t="str">
        <f t="shared" ca="1" si="1567"/>
        <v>G</v>
      </c>
      <c r="I33158">
        <f t="shared" ca="1" si="1568"/>
        <v>0</v>
      </c>
      <c r="J33158" t="s">
        <v>75</v>
      </c>
    </row>
    <row r="33159" spans="1:10" x14ac:dyDescent="0.25">
      <c r="A33159" s="65">
        <v>44005</v>
      </c>
      <c r="B33159" s="66">
        <v>0.15625</v>
      </c>
      <c r="C33159" s="64">
        <f t="shared" si="1569"/>
        <v>44005.15625</v>
      </c>
      <c r="D33159">
        <f ca="1">_xlfn.IFNA(FORECAST(E33159,OFFSET('HvF table'!B$3:B$318,MATCH(E33159,'HvF table'!A$3:A$318,1)-1,0,2),OFFSET('HvF table'!A$3:A$318,MATCH(E33159,'HvF table'!A$3:A$318,1)-1,0,2)),0)</f>
        <v>0</v>
      </c>
      <c r="E33159">
        <v>-0.16</v>
      </c>
      <c r="G33159">
        <f ca="1">_xlfn.IFNA(FORECAST(E33159,OFFSET('HvF table'!E$3:E$319,MATCH(E33159,'HvF table'!D$3:D$319,1)-1,0,2),OFFSET('HvF table'!D$3:D$319,MATCH(E33159,'HvF table'!D$3:D$319,1)-1,0,2)),0)</f>
        <v>0</v>
      </c>
      <c r="H33159" t="str">
        <f t="shared" ca="1" si="1567"/>
        <v>G</v>
      </c>
      <c r="I33159">
        <f t="shared" ca="1" si="1568"/>
        <v>0</v>
      </c>
      <c r="J33159" t="s">
        <v>75</v>
      </c>
    </row>
    <row r="33160" spans="1:10" x14ac:dyDescent="0.25">
      <c r="A33160" s="65">
        <v>44005</v>
      </c>
      <c r="B33160" s="66">
        <v>0.15972222222222224</v>
      </c>
      <c r="C33160" s="64">
        <f t="shared" si="1569"/>
        <v>44005.159722222219</v>
      </c>
      <c r="D33160">
        <f ca="1">_xlfn.IFNA(FORECAST(E33160,OFFSET('HvF table'!B$3:B$318,MATCH(E33160,'HvF table'!A$3:A$318,1)-1,0,2),OFFSET('HvF table'!A$3:A$318,MATCH(E33160,'HvF table'!A$3:A$318,1)-1,0,2)),0)</f>
        <v>0</v>
      </c>
      <c r="E33160">
        <v>-0.15</v>
      </c>
      <c r="G33160">
        <f ca="1">_xlfn.IFNA(FORECAST(E33160,OFFSET('HvF table'!E$3:E$319,MATCH(E33160,'HvF table'!D$3:D$319,1)-1,0,2),OFFSET('HvF table'!D$3:D$319,MATCH(E33160,'HvF table'!D$3:D$319,1)-1,0,2)),0)</f>
        <v>0</v>
      </c>
      <c r="H33160" t="str">
        <f t="shared" ca="1" si="1567"/>
        <v>G</v>
      </c>
      <c r="I33160">
        <f t="shared" ca="1" si="1568"/>
        <v>0</v>
      </c>
      <c r="J33160" t="s">
        <v>75</v>
      </c>
    </row>
    <row r="33161" spans="1:10" x14ac:dyDescent="0.25">
      <c r="A33161" s="65">
        <v>44005</v>
      </c>
      <c r="B33161" s="66">
        <v>0.16319444444444445</v>
      </c>
      <c r="C33161" s="64">
        <f t="shared" si="1569"/>
        <v>44005.163194444445</v>
      </c>
      <c r="D33161">
        <f ca="1">_xlfn.IFNA(FORECAST(E33161,OFFSET('HvF table'!B$3:B$318,MATCH(E33161,'HvF table'!A$3:A$318,1)-1,0,2),OFFSET('HvF table'!A$3:A$318,MATCH(E33161,'HvF table'!A$3:A$318,1)-1,0,2)),0)</f>
        <v>0</v>
      </c>
      <c r="E33161">
        <v>-0.16</v>
      </c>
      <c r="G33161">
        <f ca="1">_xlfn.IFNA(FORECAST(E33161,OFFSET('HvF table'!E$3:E$319,MATCH(E33161,'HvF table'!D$3:D$319,1)-1,0,2),OFFSET('HvF table'!D$3:D$319,MATCH(E33161,'HvF table'!D$3:D$319,1)-1,0,2)),0)</f>
        <v>0</v>
      </c>
      <c r="H33161" t="str">
        <f t="shared" ca="1" si="1567"/>
        <v>G</v>
      </c>
      <c r="I33161">
        <f t="shared" ca="1" si="1568"/>
        <v>0</v>
      </c>
      <c r="J33161" t="s">
        <v>75</v>
      </c>
    </row>
    <row r="33162" spans="1:10" x14ac:dyDescent="0.25">
      <c r="A33162" s="65">
        <v>44005</v>
      </c>
      <c r="B33162" s="66">
        <v>0.16666666666666666</v>
      </c>
      <c r="C33162" s="64">
        <f t="shared" si="1569"/>
        <v>44005.166666666664</v>
      </c>
      <c r="D33162">
        <f ca="1">_xlfn.IFNA(FORECAST(E33162,OFFSET('HvF table'!B$3:B$318,MATCH(E33162,'HvF table'!A$3:A$318,1)-1,0,2),OFFSET('HvF table'!A$3:A$318,MATCH(E33162,'HvF table'!A$3:A$318,1)-1,0,2)),0)</f>
        <v>0</v>
      </c>
      <c r="E33162">
        <v>-0.15</v>
      </c>
      <c r="G33162">
        <f ca="1">_xlfn.IFNA(FORECAST(E33162,OFFSET('HvF table'!E$3:E$319,MATCH(E33162,'HvF table'!D$3:D$319,1)-1,0,2),OFFSET('HvF table'!D$3:D$319,MATCH(E33162,'HvF table'!D$3:D$319,1)-1,0,2)),0)</f>
        <v>0</v>
      </c>
      <c r="H33162" t="str">
        <f t="shared" ca="1" si="1567"/>
        <v>G</v>
      </c>
      <c r="I33162">
        <f t="shared" ca="1" si="1568"/>
        <v>0</v>
      </c>
      <c r="J33162" t="s">
        <v>75</v>
      </c>
    </row>
    <row r="33163" spans="1:10" x14ac:dyDescent="0.25">
      <c r="A33163" s="65">
        <v>44005</v>
      </c>
      <c r="B33163" s="66">
        <v>0.17013888888888887</v>
      </c>
      <c r="C33163" s="64">
        <f t="shared" si="1569"/>
        <v>44005.170138888891</v>
      </c>
      <c r="D33163">
        <f ca="1">_xlfn.IFNA(FORECAST(E33163,OFFSET('HvF table'!B$3:B$318,MATCH(E33163,'HvF table'!A$3:A$318,1)-1,0,2),OFFSET('HvF table'!A$3:A$318,MATCH(E33163,'HvF table'!A$3:A$318,1)-1,0,2)),0)</f>
        <v>0</v>
      </c>
      <c r="E33163">
        <v>-0.16</v>
      </c>
      <c r="G33163">
        <f ca="1">_xlfn.IFNA(FORECAST(E33163,OFFSET('HvF table'!E$3:E$319,MATCH(E33163,'HvF table'!D$3:D$319,1)-1,0,2),OFFSET('HvF table'!D$3:D$319,MATCH(E33163,'HvF table'!D$3:D$319,1)-1,0,2)),0)</f>
        <v>0</v>
      </c>
      <c r="H33163" t="str">
        <f t="shared" ca="1" si="1567"/>
        <v>G</v>
      </c>
      <c r="I33163">
        <f t="shared" ca="1" si="1568"/>
        <v>0</v>
      </c>
      <c r="J33163" t="s">
        <v>75</v>
      </c>
    </row>
    <row r="33164" spans="1:10" x14ac:dyDescent="0.25">
      <c r="A33164" s="65">
        <v>44005</v>
      </c>
      <c r="B33164" s="66">
        <v>0.17361111111111113</v>
      </c>
      <c r="C33164" s="64">
        <f t="shared" si="1569"/>
        <v>44005.173611111109</v>
      </c>
      <c r="D33164">
        <f ca="1">_xlfn.IFNA(FORECAST(E33164,OFFSET('HvF table'!B$3:B$318,MATCH(E33164,'HvF table'!A$3:A$318,1)-1,0,2),OFFSET('HvF table'!A$3:A$318,MATCH(E33164,'HvF table'!A$3:A$318,1)-1,0,2)),0)</f>
        <v>0</v>
      </c>
      <c r="E33164">
        <v>-0.15</v>
      </c>
      <c r="G33164">
        <f ca="1">_xlfn.IFNA(FORECAST(E33164,OFFSET('HvF table'!E$3:E$319,MATCH(E33164,'HvF table'!D$3:D$319,1)-1,0,2),OFFSET('HvF table'!D$3:D$319,MATCH(E33164,'HvF table'!D$3:D$319,1)-1,0,2)),0)</f>
        <v>0</v>
      </c>
      <c r="H33164" t="str">
        <f t="shared" ca="1" si="1567"/>
        <v>G</v>
      </c>
      <c r="I33164">
        <f t="shared" ca="1" si="1568"/>
        <v>0</v>
      </c>
      <c r="J33164" t="s">
        <v>75</v>
      </c>
    </row>
    <row r="33165" spans="1:10" x14ac:dyDescent="0.25">
      <c r="A33165" s="65">
        <v>44005</v>
      </c>
      <c r="B33165" s="66">
        <v>0.17708333333333334</v>
      </c>
      <c r="C33165" s="64">
        <f t="shared" si="1569"/>
        <v>44005.177083333336</v>
      </c>
      <c r="D33165">
        <f ca="1">_xlfn.IFNA(FORECAST(E33165,OFFSET('HvF table'!B$3:B$318,MATCH(E33165,'HvF table'!A$3:A$318,1)-1,0,2),OFFSET('HvF table'!A$3:A$318,MATCH(E33165,'HvF table'!A$3:A$318,1)-1,0,2)),0)</f>
        <v>0</v>
      </c>
      <c r="E33165">
        <v>-0.16</v>
      </c>
      <c r="G33165">
        <f ca="1">_xlfn.IFNA(FORECAST(E33165,OFFSET('HvF table'!E$3:E$319,MATCH(E33165,'HvF table'!D$3:D$319,1)-1,0,2),OFFSET('HvF table'!D$3:D$319,MATCH(E33165,'HvF table'!D$3:D$319,1)-1,0,2)),0)</f>
        <v>0</v>
      </c>
      <c r="H33165" t="str">
        <f t="shared" ca="1" si="1567"/>
        <v>G</v>
      </c>
      <c r="I33165">
        <f t="shared" ca="1" si="1568"/>
        <v>0</v>
      </c>
      <c r="J33165" t="s">
        <v>75</v>
      </c>
    </row>
    <row r="33166" spans="1:10" x14ac:dyDescent="0.25">
      <c r="A33166" s="65">
        <v>44005</v>
      </c>
      <c r="B33166" s="66">
        <v>0.18055555555555555</v>
      </c>
      <c r="C33166" s="64">
        <f t="shared" si="1569"/>
        <v>44005.180555555555</v>
      </c>
      <c r="D33166">
        <f ca="1">_xlfn.IFNA(FORECAST(E33166,OFFSET('HvF table'!B$3:B$318,MATCH(E33166,'HvF table'!A$3:A$318,1)-1,0,2),OFFSET('HvF table'!A$3:A$318,MATCH(E33166,'HvF table'!A$3:A$318,1)-1,0,2)),0)</f>
        <v>0</v>
      </c>
      <c r="E33166">
        <v>-0.17</v>
      </c>
      <c r="G33166">
        <f ca="1">_xlfn.IFNA(FORECAST(E33166,OFFSET('HvF table'!E$3:E$319,MATCH(E33166,'HvF table'!D$3:D$319,1)-1,0,2),OFFSET('HvF table'!D$3:D$319,MATCH(E33166,'HvF table'!D$3:D$319,1)-1,0,2)),0)</f>
        <v>0</v>
      </c>
      <c r="H33166" t="str">
        <f t="shared" ca="1" si="1567"/>
        <v>G</v>
      </c>
      <c r="I33166">
        <f t="shared" ca="1" si="1568"/>
        <v>0</v>
      </c>
      <c r="J33166" t="s">
        <v>75</v>
      </c>
    </row>
    <row r="33167" spans="1:10" x14ac:dyDescent="0.25">
      <c r="A33167" s="65">
        <v>44005</v>
      </c>
      <c r="B33167" s="66">
        <v>0.18402777777777779</v>
      </c>
      <c r="C33167" s="64">
        <f t="shared" si="1569"/>
        <v>44005.184027777781</v>
      </c>
      <c r="D33167">
        <f ca="1">_xlfn.IFNA(FORECAST(E33167,OFFSET('HvF table'!B$3:B$318,MATCH(E33167,'HvF table'!A$3:A$318,1)-1,0,2),OFFSET('HvF table'!A$3:A$318,MATCH(E33167,'HvF table'!A$3:A$318,1)-1,0,2)),0)</f>
        <v>0</v>
      </c>
      <c r="E33167">
        <v>-0.17</v>
      </c>
      <c r="G33167">
        <f ca="1">_xlfn.IFNA(FORECAST(E33167,OFFSET('HvF table'!E$3:E$319,MATCH(E33167,'HvF table'!D$3:D$319,1)-1,0,2),OFFSET('HvF table'!D$3:D$319,MATCH(E33167,'HvF table'!D$3:D$319,1)-1,0,2)),0)</f>
        <v>0</v>
      </c>
      <c r="H33167" t="str">
        <f t="shared" ca="1" si="1567"/>
        <v>G</v>
      </c>
      <c r="I33167">
        <f t="shared" ca="1" si="1568"/>
        <v>0</v>
      </c>
      <c r="J33167" t="s">
        <v>75</v>
      </c>
    </row>
    <row r="33168" spans="1:10" x14ac:dyDescent="0.25">
      <c r="A33168" s="65">
        <v>44005</v>
      </c>
      <c r="B33168" s="66">
        <v>0.1875</v>
      </c>
      <c r="C33168" s="64">
        <f t="shared" si="1569"/>
        <v>44005.1875</v>
      </c>
      <c r="D33168">
        <f ca="1">_xlfn.IFNA(FORECAST(E33168,OFFSET('HvF table'!B$3:B$318,MATCH(E33168,'HvF table'!A$3:A$318,1)-1,0,2),OFFSET('HvF table'!A$3:A$318,MATCH(E33168,'HvF table'!A$3:A$318,1)-1,0,2)),0)</f>
        <v>0</v>
      </c>
      <c r="E33168">
        <v>-0.16</v>
      </c>
      <c r="G33168">
        <f ca="1">_xlfn.IFNA(FORECAST(E33168,OFFSET('HvF table'!E$3:E$319,MATCH(E33168,'HvF table'!D$3:D$319,1)-1,0,2),OFFSET('HvF table'!D$3:D$319,MATCH(E33168,'HvF table'!D$3:D$319,1)-1,0,2)),0)</f>
        <v>0</v>
      </c>
      <c r="H33168" t="str">
        <f t="shared" ca="1" si="1567"/>
        <v>G</v>
      </c>
      <c r="I33168">
        <f t="shared" ca="1" si="1568"/>
        <v>0</v>
      </c>
      <c r="J33168" t="s">
        <v>75</v>
      </c>
    </row>
    <row r="33169" spans="1:10" x14ac:dyDescent="0.25">
      <c r="A33169" s="65">
        <v>44005</v>
      </c>
      <c r="B33169" s="66">
        <v>0.19097222222222221</v>
      </c>
      <c r="C33169" s="64">
        <f t="shared" si="1569"/>
        <v>44005.190972222219</v>
      </c>
      <c r="D33169">
        <f ca="1">_xlfn.IFNA(FORECAST(E33169,OFFSET('HvF table'!B$3:B$318,MATCH(E33169,'HvF table'!A$3:A$318,1)-1,0,2),OFFSET('HvF table'!A$3:A$318,MATCH(E33169,'HvF table'!A$3:A$318,1)-1,0,2)),0)</f>
        <v>0</v>
      </c>
      <c r="E33169">
        <v>-0.17</v>
      </c>
      <c r="G33169">
        <f ca="1">_xlfn.IFNA(FORECAST(E33169,OFFSET('HvF table'!E$3:E$319,MATCH(E33169,'HvF table'!D$3:D$319,1)-1,0,2),OFFSET('HvF table'!D$3:D$319,MATCH(E33169,'HvF table'!D$3:D$319,1)-1,0,2)),0)</f>
        <v>0</v>
      </c>
      <c r="H33169" t="str">
        <f t="shared" ca="1" si="1567"/>
        <v>G</v>
      </c>
      <c r="I33169">
        <f t="shared" ca="1" si="1568"/>
        <v>0</v>
      </c>
      <c r="J33169" t="s">
        <v>75</v>
      </c>
    </row>
    <row r="33170" spans="1:10" x14ac:dyDescent="0.25">
      <c r="A33170" s="65">
        <v>44005</v>
      </c>
      <c r="B33170" s="66">
        <v>0.19444444444444445</v>
      </c>
      <c r="C33170" s="64">
        <f t="shared" si="1569"/>
        <v>44005.194444444445</v>
      </c>
      <c r="D33170">
        <f ca="1">_xlfn.IFNA(FORECAST(E33170,OFFSET('HvF table'!B$3:B$318,MATCH(E33170,'HvF table'!A$3:A$318,1)-1,0,2),OFFSET('HvF table'!A$3:A$318,MATCH(E33170,'HvF table'!A$3:A$318,1)-1,0,2)),0)</f>
        <v>0</v>
      </c>
      <c r="E33170">
        <v>-0.15</v>
      </c>
      <c r="G33170">
        <f ca="1">_xlfn.IFNA(FORECAST(E33170,OFFSET('HvF table'!E$3:E$319,MATCH(E33170,'HvF table'!D$3:D$319,1)-1,0,2),OFFSET('HvF table'!D$3:D$319,MATCH(E33170,'HvF table'!D$3:D$319,1)-1,0,2)),0)</f>
        <v>0</v>
      </c>
      <c r="H33170" t="str">
        <f t="shared" ca="1" si="1567"/>
        <v>G</v>
      </c>
      <c r="I33170">
        <f t="shared" ca="1" si="1568"/>
        <v>0</v>
      </c>
      <c r="J33170" t="s">
        <v>75</v>
      </c>
    </row>
    <row r="33171" spans="1:10" x14ac:dyDescent="0.25">
      <c r="A33171" s="65">
        <v>44005</v>
      </c>
      <c r="B33171" s="66">
        <v>0.19791666666666666</v>
      </c>
      <c r="C33171" s="64">
        <f t="shared" si="1569"/>
        <v>44005.197916666664</v>
      </c>
      <c r="D33171">
        <f ca="1">_xlfn.IFNA(FORECAST(E33171,OFFSET('HvF table'!B$3:B$318,MATCH(E33171,'HvF table'!A$3:A$318,1)-1,0,2),OFFSET('HvF table'!A$3:A$318,MATCH(E33171,'HvF table'!A$3:A$318,1)-1,0,2)),0)</f>
        <v>0</v>
      </c>
      <c r="E33171">
        <v>-0.15</v>
      </c>
      <c r="G33171">
        <f ca="1">_xlfn.IFNA(FORECAST(E33171,OFFSET('HvF table'!E$3:E$319,MATCH(E33171,'HvF table'!D$3:D$319,1)-1,0,2),OFFSET('HvF table'!D$3:D$319,MATCH(E33171,'HvF table'!D$3:D$319,1)-1,0,2)),0)</f>
        <v>0</v>
      </c>
      <c r="H33171" t="str">
        <f t="shared" ca="1" si="1567"/>
        <v>G</v>
      </c>
      <c r="I33171">
        <f t="shared" ca="1" si="1568"/>
        <v>0</v>
      </c>
      <c r="J33171" t="s">
        <v>75</v>
      </c>
    </row>
    <row r="33172" spans="1:10" x14ac:dyDescent="0.25">
      <c r="A33172" s="65">
        <v>44005</v>
      </c>
      <c r="B33172" s="66">
        <v>0.20138888888888887</v>
      </c>
      <c r="C33172" s="64">
        <f t="shared" si="1569"/>
        <v>44005.201388888891</v>
      </c>
      <c r="D33172">
        <f ca="1">_xlfn.IFNA(FORECAST(E33172,OFFSET('HvF table'!B$3:B$318,MATCH(E33172,'HvF table'!A$3:A$318,1)-1,0,2),OFFSET('HvF table'!A$3:A$318,MATCH(E33172,'HvF table'!A$3:A$318,1)-1,0,2)),0)</f>
        <v>0</v>
      </c>
      <c r="E33172">
        <v>-0.15</v>
      </c>
      <c r="G33172">
        <f ca="1">_xlfn.IFNA(FORECAST(E33172,OFFSET('HvF table'!E$3:E$319,MATCH(E33172,'HvF table'!D$3:D$319,1)-1,0,2),OFFSET('HvF table'!D$3:D$319,MATCH(E33172,'HvF table'!D$3:D$319,1)-1,0,2)),0)</f>
        <v>0</v>
      </c>
      <c r="H33172" t="str">
        <f t="shared" ca="1" si="1567"/>
        <v>G</v>
      </c>
      <c r="I33172">
        <f t="shared" ca="1" si="1568"/>
        <v>0</v>
      </c>
      <c r="J33172" t="s">
        <v>75</v>
      </c>
    </row>
    <row r="33173" spans="1:10" x14ac:dyDescent="0.25">
      <c r="A33173" s="65">
        <v>44005</v>
      </c>
      <c r="B33173" s="66">
        <v>0.20486111111111113</v>
      </c>
      <c r="C33173" s="64">
        <f t="shared" si="1569"/>
        <v>44005.204861111109</v>
      </c>
      <c r="D33173">
        <f ca="1">_xlfn.IFNA(FORECAST(E33173,OFFSET('HvF table'!B$3:B$318,MATCH(E33173,'HvF table'!A$3:A$318,1)-1,0,2),OFFSET('HvF table'!A$3:A$318,MATCH(E33173,'HvF table'!A$3:A$318,1)-1,0,2)),0)</f>
        <v>0</v>
      </c>
      <c r="E33173">
        <v>-0.14000000000000001</v>
      </c>
      <c r="G33173">
        <f ca="1">_xlfn.IFNA(FORECAST(E33173,OFFSET('HvF table'!E$3:E$319,MATCH(E33173,'HvF table'!D$3:D$319,1)-1,0,2),OFFSET('HvF table'!D$3:D$319,MATCH(E33173,'HvF table'!D$3:D$319,1)-1,0,2)),0)</f>
        <v>0</v>
      </c>
      <c r="H33173" t="str">
        <f t="shared" ca="1" si="1567"/>
        <v>G</v>
      </c>
      <c r="I33173">
        <f t="shared" ca="1" si="1568"/>
        <v>0</v>
      </c>
      <c r="J33173" t="s">
        <v>75</v>
      </c>
    </row>
    <row r="33174" spans="1:10" x14ac:dyDescent="0.25">
      <c r="A33174" s="65">
        <v>44005</v>
      </c>
      <c r="B33174" s="66">
        <v>0.20833333333333334</v>
      </c>
      <c r="C33174" s="64">
        <f t="shared" si="1569"/>
        <v>44005.208333333336</v>
      </c>
      <c r="D33174">
        <f ca="1">_xlfn.IFNA(FORECAST(E33174,OFFSET('HvF table'!B$3:B$318,MATCH(E33174,'HvF table'!A$3:A$318,1)-1,0,2),OFFSET('HvF table'!A$3:A$318,MATCH(E33174,'HvF table'!A$3:A$318,1)-1,0,2)),0)</f>
        <v>0</v>
      </c>
      <c r="E33174">
        <v>-0.15</v>
      </c>
      <c r="G33174">
        <f ca="1">_xlfn.IFNA(FORECAST(E33174,OFFSET('HvF table'!E$3:E$319,MATCH(E33174,'HvF table'!D$3:D$319,1)-1,0,2),OFFSET('HvF table'!D$3:D$319,MATCH(E33174,'HvF table'!D$3:D$319,1)-1,0,2)),0)</f>
        <v>0</v>
      </c>
      <c r="H33174" t="str">
        <f t="shared" ca="1" si="1567"/>
        <v>G</v>
      </c>
      <c r="I33174">
        <f t="shared" ca="1" si="1568"/>
        <v>0</v>
      </c>
      <c r="J33174" t="s">
        <v>75</v>
      </c>
    </row>
    <row r="33175" spans="1:10" x14ac:dyDescent="0.25">
      <c r="A33175" s="65">
        <v>44005</v>
      </c>
      <c r="B33175" s="66">
        <v>0.21180555555555555</v>
      </c>
      <c r="C33175" s="64">
        <f t="shared" si="1569"/>
        <v>44005.211805555555</v>
      </c>
      <c r="D33175">
        <f ca="1">_xlfn.IFNA(FORECAST(E33175,OFFSET('HvF table'!B$3:B$318,MATCH(E33175,'HvF table'!A$3:A$318,1)-1,0,2),OFFSET('HvF table'!A$3:A$318,MATCH(E33175,'HvF table'!A$3:A$318,1)-1,0,2)),0)</f>
        <v>0</v>
      </c>
      <c r="E33175">
        <v>-0.16</v>
      </c>
      <c r="G33175">
        <f ca="1">_xlfn.IFNA(FORECAST(E33175,OFFSET('HvF table'!E$3:E$319,MATCH(E33175,'HvF table'!D$3:D$319,1)-1,0,2),OFFSET('HvF table'!D$3:D$319,MATCH(E33175,'HvF table'!D$3:D$319,1)-1,0,2)),0)</f>
        <v>0</v>
      </c>
      <c r="H33175" t="str">
        <f t="shared" ca="1" si="1567"/>
        <v>G</v>
      </c>
      <c r="I33175">
        <f t="shared" ca="1" si="1568"/>
        <v>0</v>
      </c>
      <c r="J33175" t="s">
        <v>75</v>
      </c>
    </row>
    <row r="33176" spans="1:10" x14ac:dyDescent="0.25">
      <c r="A33176" s="65">
        <v>44005</v>
      </c>
      <c r="B33176" s="66">
        <v>0.21527777777777779</v>
      </c>
      <c r="C33176" s="64">
        <f t="shared" si="1569"/>
        <v>44005.215277777781</v>
      </c>
      <c r="D33176">
        <f ca="1">_xlfn.IFNA(FORECAST(E33176,OFFSET('HvF table'!B$3:B$318,MATCH(E33176,'HvF table'!A$3:A$318,1)-1,0,2),OFFSET('HvF table'!A$3:A$318,MATCH(E33176,'HvF table'!A$3:A$318,1)-1,0,2)),0)</f>
        <v>0</v>
      </c>
      <c r="E33176">
        <v>-0.16</v>
      </c>
      <c r="G33176">
        <f ca="1">_xlfn.IFNA(FORECAST(E33176,OFFSET('HvF table'!E$3:E$319,MATCH(E33176,'HvF table'!D$3:D$319,1)-1,0,2),OFFSET('HvF table'!D$3:D$319,MATCH(E33176,'HvF table'!D$3:D$319,1)-1,0,2)),0)</f>
        <v>0</v>
      </c>
      <c r="H33176" t="str">
        <f t="shared" ca="1" si="1567"/>
        <v>G</v>
      </c>
      <c r="I33176">
        <f t="shared" ca="1" si="1568"/>
        <v>0</v>
      </c>
      <c r="J33176" t="s">
        <v>75</v>
      </c>
    </row>
    <row r="33177" spans="1:10" x14ac:dyDescent="0.25">
      <c r="A33177" s="65">
        <v>44005</v>
      </c>
      <c r="B33177" s="66">
        <v>0.21875</v>
      </c>
      <c r="C33177" s="64">
        <f t="shared" si="1569"/>
        <v>44005.21875</v>
      </c>
      <c r="D33177">
        <f ca="1">_xlfn.IFNA(FORECAST(E33177,OFFSET('HvF table'!B$3:B$318,MATCH(E33177,'HvF table'!A$3:A$318,1)-1,0,2),OFFSET('HvF table'!A$3:A$318,MATCH(E33177,'HvF table'!A$3:A$318,1)-1,0,2)),0)</f>
        <v>0</v>
      </c>
      <c r="E33177">
        <v>-0.15</v>
      </c>
      <c r="G33177">
        <f ca="1">_xlfn.IFNA(FORECAST(E33177,OFFSET('HvF table'!E$3:E$319,MATCH(E33177,'HvF table'!D$3:D$319,1)-1,0,2),OFFSET('HvF table'!D$3:D$319,MATCH(E33177,'HvF table'!D$3:D$319,1)-1,0,2)),0)</f>
        <v>0</v>
      </c>
      <c r="H33177" t="str">
        <f t="shared" ca="1" si="1567"/>
        <v>G</v>
      </c>
      <c r="I33177">
        <f t="shared" ca="1" si="1568"/>
        <v>0</v>
      </c>
      <c r="J33177" t="s">
        <v>75</v>
      </c>
    </row>
    <row r="33178" spans="1:10" x14ac:dyDescent="0.25">
      <c r="A33178" s="65">
        <v>44005</v>
      </c>
      <c r="B33178" s="66">
        <v>0.22222222222222221</v>
      </c>
      <c r="C33178" s="64">
        <f t="shared" si="1569"/>
        <v>44005.222222222219</v>
      </c>
      <c r="D33178">
        <f ca="1">_xlfn.IFNA(FORECAST(E33178,OFFSET('HvF table'!B$3:B$318,MATCH(E33178,'HvF table'!A$3:A$318,1)-1,0,2),OFFSET('HvF table'!A$3:A$318,MATCH(E33178,'HvF table'!A$3:A$318,1)-1,0,2)),0)</f>
        <v>0</v>
      </c>
      <c r="E33178">
        <v>-0.16</v>
      </c>
      <c r="G33178">
        <f ca="1">_xlfn.IFNA(FORECAST(E33178,OFFSET('HvF table'!E$3:E$319,MATCH(E33178,'HvF table'!D$3:D$319,1)-1,0,2),OFFSET('HvF table'!D$3:D$319,MATCH(E33178,'HvF table'!D$3:D$319,1)-1,0,2)),0)</f>
        <v>0</v>
      </c>
      <c r="H33178" t="str">
        <f t="shared" ca="1" si="1567"/>
        <v>G</v>
      </c>
      <c r="I33178">
        <f t="shared" ca="1" si="1568"/>
        <v>0</v>
      </c>
      <c r="J33178" t="s">
        <v>75</v>
      </c>
    </row>
    <row r="33179" spans="1:10" x14ac:dyDescent="0.25">
      <c r="A33179" s="65">
        <v>44005</v>
      </c>
      <c r="B33179" s="66">
        <v>0.22569444444444445</v>
      </c>
      <c r="C33179" s="64">
        <f t="shared" si="1569"/>
        <v>44005.225694444445</v>
      </c>
      <c r="D33179">
        <f ca="1">_xlfn.IFNA(FORECAST(E33179,OFFSET('HvF table'!B$3:B$318,MATCH(E33179,'HvF table'!A$3:A$318,1)-1,0,2),OFFSET('HvF table'!A$3:A$318,MATCH(E33179,'HvF table'!A$3:A$318,1)-1,0,2)),0)</f>
        <v>0</v>
      </c>
      <c r="E33179">
        <v>-0.15</v>
      </c>
      <c r="G33179">
        <f ca="1">_xlfn.IFNA(FORECAST(E33179,OFFSET('HvF table'!E$3:E$319,MATCH(E33179,'HvF table'!D$3:D$319,1)-1,0,2),OFFSET('HvF table'!D$3:D$319,MATCH(E33179,'HvF table'!D$3:D$319,1)-1,0,2)),0)</f>
        <v>0</v>
      </c>
      <c r="H33179" t="str">
        <f t="shared" ca="1" si="1567"/>
        <v>G</v>
      </c>
      <c r="I33179">
        <f t="shared" ca="1" si="1568"/>
        <v>0</v>
      </c>
      <c r="J33179" t="s">
        <v>75</v>
      </c>
    </row>
    <row r="33180" spans="1:10" x14ac:dyDescent="0.25">
      <c r="A33180" s="65">
        <v>44005</v>
      </c>
      <c r="B33180" s="66">
        <v>0.22916666666666666</v>
      </c>
      <c r="C33180" s="64">
        <f t="shared" si="1569"/>
        <v>44005.229166666664</v>
      </c>
      <c r="D33180">
        <f ca="1">_xlfn.IFNA(FORECAST(E33180,OFFSET('HvF table'!B$3:B$318,MATCH(E33180,'HvF table'!A$3:A$318,1)-1,0,2),OFFSET('HvF table'!A$3:A$318,MATCH(E33180,'HvF table'!A$3:A$318,1)-1,0,2)),0)</f>
        <v>0</v>
      </c>
      <c r="E33180">
        <v>-0.15</v>
      </c>
      <c r="G33180">
        <f ca="1">_xlfn.IFNA(FORECAST(E33180,OFFSET('HvF table'!E$3:E$319,MATCH(E33180,'HvF table'!D$3:D$319,1)-1,0,2),OFFSET('HvF table'!D$3:D$319,MATCH(E33180,'HvF table'!D$3:D$319,1)-1,0,2)),0)</f>
        <v>0</v>
      </c>
      <c r="H33180" t="str">
        <f t="shared" ca="1" si="1567"/>
        <v>G</v>
      </c>
      <c r="I33180">
        <f t="shared" ca="1" si="1568"/>
        <v>0</v>
      </c>
      <c r="J33180" t="s">
        <v>75</v>
      </c>
    </row>
    <row r="33181" spans="1:10" x14ac:dyDescent="0.25">
      <c r="A33181" s="65">
        <v>44005</v>
      </c>
      <c r="B33181" s="66">
        <v>0.23263888888888887</v>
      </c>
      <c r="C33181" s="64">
        <f t="shared" si="1569"/>
        <v>44005.232638888891</v>
      </c>
      <c r="D33181">
        <f ca="1">_xlfn.IFNA(FORECAST(E33181,OFFSET('HvF table'!B$3:B$318,MATCH(E33181,'HvF table'!A$3:A$318,1)-1,0,2),OFFSET('HvF table'!A$3:A$318,MATCH(E33181,'HvF table'!A$3:A$318,1)-1,0,2)),0)</f>
        <v>0</v>
      </c>
      <c r="E33181">
        <v>-0.16</v>
      </c>
      <c r="G33181">
        <f ca="1">_xlfn.IFNA(FORECAST(E33181,OFFSET('HvF table'!E$3:E$319,MATCH(E33181,'HvF table'!D$3:D$319,1)-1,0,2),OFFSET('HvF table'!D$3:D$319,MATCH(E33181,'HvF table'!D$3:D$319,1)-1,0,2)),0)</f>
        <v>0</v>
      </c>
      <c r="H33181" t="str">
        <f t="shared" ca="1" si="1567"/>
        <v>G</v>
      </c>
      <c r="I33181">
        <f t="shared" ca="1" si="1568"/>
        <v>0</v>
      </c>
      <c r="J33181" t="s">
        <v>75</v>
      </c>
    </row>
    <row r="33182" spans="1:10" x14ac:dyDescent="0.25">
      <c r="A33182" s="65">
        <v>44005</v>
      </c>
      <c r="B33182" s="66">
        <v>0.23611111111111113</v>
      </c>
      <c r="C33182" s="64">
        <f t="shared" si="1569"/>
        <v>44005.236111111109</v>
      </c>
      <c r="D33182">
        <f ca="1">_xlfn.IFNA(FORECAST(E33182,OFFSET('HvF table'!B$3:B$318,MATCH(E33182,'HvF table'!A$3:A$318,1)-1,0,2),OFFSET('HvF table'!A$3:A$318,MATCH(E33182,'HvF table'!A$3:A$318,1)-1,0,2)),0)</f>
        <v>0</v>
      </c>
      <c r="E33182">
        <v>-0.16</v>
      </c>
      <c r="G33182">
        <f ca="1">_xlfn.IFNA(FORECAST(E33182,OFFSET('HvF table'!E$3:E$319,MATCH(E33182,'HvF table'!D$3:D$319,1)-1,0,2),OFFSET('HvF table'!D$3:D$319,MATCH(E33182,'HvF table'!D$3:D$319,1)-1,0,2)),0)</f>
        <v>0</v>
      </c>
      <c r="H33182" t="str">
        <f t="shared" ca="1" si="1567"/>
        <v>G</v>
      </c>
      <c r="I33182">
        <f t="shared" ca="1" si="1568"/>
        <v>0</v>
      </c>
      <c r="J33182" t="s">
        <v>75</v>
      </c>
    </row>
    <row r="33183" spans="1:10" x14ac:dyDescent="0.25">
      <c r="A33183" s="65">
        <v>44005</v>
      </c>
      <c r="B33183" s="66">
        <v>0.23958333333333334</v>
      </c>
      <c r="C33183" s="64">
        <f t="shared" si="1569"/>
        <v>44005.239583333336</v>
      </c>
      <c r="D33183">
        <f ca="1">_xlfn.IFNA(FORECAST(E33183,OFFSET('HvF table'!B$3:B$318,MATCH(E33183,'HvF table'!A$3:A$318,1)-1,0,2),OFFSET('HvF table'!A$3:A$318,MATCH(E33183,'HvF table'!A$3:A$318,1)-1,0,2)),0)</f>
        <v>0</v>
      </c>
      <c r="E33183">
        <v>-0.15</v>
      </c>
      <c r="G33183">
        <f ca="1">_xlfn.IFNA(FORECAST(E33183,OFFSET('HvF table'!E$3:E$319,MATCH(E33183,'HvF table'!D$3:D$319,1)-1,0,2),OFFSET('HvF table'!D$3:D$319,MATCH(E33183,'HvF table'!D$3:D$319,1)-1,0,2)),0)</f>
        <v>0</v>
      </c>
      <c r="H33183" t="str">
        <f t="shared" ca="1" si="1567"/>
        <v>G</v>
      </c>
      <c r="I33183">
        <f t="shared" ca="1" si="1568"/>
        <v>0</v>
      </c>
      <c r="J33183" t="s">
        <v>75</v>
      </c>
    </row>
    <row r="33184" spans="1:10" x14ac:dyDescent="0.25">
      <c r="A33184" s="65">
        <v>44005</v>
      </c>
      <c r="B33184" s="66">
        <v>0.24305555555555555</v>
      </c>
      <c r="C33184" s="64">
        <f t="shared" si="1569"/>
        <v>44005.243055555555</v>
      </c>
      <c r="D33184">
        <f ca="1">_xlfn.IFNA(FORECAST(E33184,OFFSET('HvF table'!B$3:B$318,MATCH(E33184,'HvF table'!A$3:A$318,1)-1,0,2),OFFSET('HvF table'!A$3:A$318,MATCH(E33184,'HvF table'!A$3:A$318,1)-1,0,2)),0)</f>
        <v>0</v>
      </c>
      <c r="E33184">
        <v>-0.17</v>
      </c>
      <c r="G33184">
        <f ca="1">_xlfn.IFNA(FORECAST(E33184,OFFSET('HvF table'!E$3:E$319,MATCH(E33184,'HvF table'!D$3:D$319,1)-1,0,2),OFFSET('HvF table'!D$3:D$319,MATCH(E33184,'HvF table'!D$3:D$319,1)-1,0,2)),0)</f>
        <v>0</v>
      </c>
      <c r="H33184" t="str">
        <f t="shared" ca="1" si="1567"/>
        <v>G</v>
      </c>
      <c r="I33184">
        <f t="shared" ca="1" si="1568"/>
        <v>0</v>
      </c>
      <c r="J33184" t="s">
        <v>75</v>
      </c>
    </row>
    <row r="33185" spans="1:10" x14ac:dyDescent="0.25">
      <c r="A33185" s="65">
        <v>44005</v>
      </c>
      <c r="B33185" s="66">
        <v>0.24652777777777779</v>
      </c>
      <c r="C33185" s="64">
        <f t="shared" si="1569"/>
        <v>44005.246527777781</v>
      </c>
      <c r="D33185">
        <f ca="1">_xlfn.IFNA(FORECAST(E33185,OFFSET('HvF table'!B$3:B$318,MATCH(E33185,'HvF table'!A$3:A$318,1)-1,0,2),OFFSET('HvF table'!A$3:A$318,MATCH(E33185,'HvF table'!A$3:A$318,1)-1,0,2)),0)</f>
        <v>0</v>
      </c>
      <c r="E33185">
        <v>-0.15</v>
      </c>
      <c r="G33185">
        <f ca="1">_xlfn.IFNA(FORECAST(E33185,OFFSET('HvF table'!E$3:E$319,MATCH(E33185,'HvF table'!D$3:D$319,1)-1,0,2),OFFSET('HvF table'!D$3:D$319,MATCH(E33185,'HvF table'!D$3:D$319,1)-1,0,2)),0)</f>
        <v>0</v>
      </c>
      <c r="H33185" t="str">
        <f t="shared" ca="1" si="1567"/>
        <v>G</v>
      </c>
      <c r="I33185">
        <f t="shared" ca="1" si="1568"/>
        <v>0</v>
      </c>
      <c r="J33185" t="s">
        <v>75</v>
      </c>
    </row>
    <row r="33186" spans="1:10" x14ac:dyDescent="0.25">
      <c r="A33186" s="65">
        <v>44005</v>
      </c>
      <c r="B33186" s="66">
        <v>0.25</v>
      </c>
      <c r="C33186" s="64">
        <f t="shared" si="1569"/>
        <v>44005.25</v>
      </c>
      <c r="D33186">
        <f ca="1">_xlfn.IFNA(FORECAST(E33186,OFFSET('HvF table'!B$3:B$318,MATCH(E33186,'HvF table'!A$3:A$318,1)-1,0,2),OFFSET('HvF table'!A$3:A$318,MATCH(E33186,'HvF table'!A$3:A$318,1)-1,0,2)),0)</f>
        <v>0</v>
      </c>
      <c r="E33186">
        <v>-0.15</v>
      </c>
      <c r="G33186">
        <f ca="1">_xlfn.IFNA(FORECAST(E33186,OFFSET('HvF table'!E$3:E$319,MATCH(E33186,'HvF table'!D$3:D$319,1)-1,0,2),OFFSET('HvF table'!D$3:D$319,MATCH(E33186,'HvF table'!D$3:D$319,1)-1,0,2)),0)</f>
        <v>0</v>
      </c>
      <c r="H33186" t="str">
        <f t="shared" ca="1" si="1567"/>
        <v>G</v>
      </c>
      <c r="I33186">
        <f t="shared" ca="1" si="1568"/>
        <v>0</v>
      </c>
      <c r="J33186" t="s">
        <v>75</v>
      </c>
    </row>
    <row r="33187" spans="1:10" x14ac:dyDescent="0.25">
      <c r="A33187" s="65">
        <v>44005</v>
      </c>
      <c r="B33187" s="66">
        <v>0.25347222222222221</v>
      </c>
      <c r="C33187" s="64">
        <f t="shared" si="1569"/>
        <v>44005.253472222219</v>
      </c>
      <c r="D33187">
        <f ca="1">_xlfn.IFNA(FORECAST(E33187,OFFSET('HvF table'!B$3:B$318,MATCH(E33187,'HvF table'!A$3:A$318,1)-1,0,2),OFFSET('HvF table'!A$3:A$318,MATCH(E33187,'HvF table'!A$3:A$318,1)-1,0,2)),0)</f>
        <v>0</v>
      </c>
      <c r="E33187">
        <v>-0.15</v>
      </c>
      <c r="G33187">
        <f ca="1">_xlfn.IFNA(FORECAST(E33187,OFFSET('HvF table'!E$3:E$319,MATCH(E33187,'HvF table'!D$3:D$319,1)-1,0,2),OFFSET('HvF table'!D$3:D$319,MATCH(E33187,'HvF table'!D$3:D$319,1)-1,0,2)),0)</f>
        <v>0</v>
      </c>
      <c r="H33187" t="str">
        <f t="shared" ca="1" si="1567"/>
        <v>G</v>
      </c>
      <c r="I33187">
        <f t="shared" ca="1" si="1568"/>
        <v>0</v>
      </c>
      <c r="J33187" t="s">
        <v>75</v>
      </c>
    </row>
    <row r="33188" spans="1:10" x14ac:dyDescent="0.25">
      <c r="A33188" s="65">
        <v>44005</v>
      </c>
      <c r="B33188" s="66">
        <v>0.25694444444444448</v>
      </c>
      <c r="C33188" s="64">
        <f t="shared" si="1569"/>
        <v>44005.256944444445</v>
      </c>
      <c r="D33188">
        <f ca="1">_xlfn.IFNA(FORECAST(E33188,OFFSET('HvF table'!B$3:B$318,MATCH(E33188,'HvF table'!A$3:A$318,1)-1,0,2),OFFSET('HvF table'!A$3:A$318,MATCH(E33188,'HvF table'!A$3:A$318,1)-1,0,2)),0)</f>
        <v>0</v>
      </c>
      <c r="E33188">
        <v>-0.15</v>
      </c>
      <c r="G33188">
        <f ca="1">_xlfn.IFNA(FORECAST(E33188,OFFSET('HvF table'!E$3:E$319,MATCH(E33188,'HvF table'!D$3:D$319,1)-1,0,2),OFFSET('HvF table'!D$3:D$319,MATCH(E33188,'HvF table'!D$3:D$319,1)-1,0,2)),0)</f>
        <v>0</v>
      </c>
      <c r="H33188" t="str">
        <f t="shared" ca="1" si="1567"/>
        <v>G</v>
      </c>
      <c r="I33188">
        <f t="shared" ca="1" si="1568"/>
        <v>0</v>
      </c>
      <c r="J33188" t="s">
        <v>75</v>
      </c>
    </row>
    <row r="33189" spans="1:10" x14ac:dyDescent="0.25">
      <c r="A33189" s="65">
        <v>44005</v>
      </c>
      <c r="B33189" s="66">
        <v>0.26041666666666669</v>
      </c>
      <c r="C33189" s="64">
        <f t="shared" si="1569"/>
        <v>44005.260416666664</v>
      </c>
      <c r="D33189">
        <f ca="1">_xlfn.IFNA(FORECAST(E33189,OFFSET('HvF table'!B$3:B$318,MATCH(E33189,'HvF table'!A$3:A$318,1)-1,0,2),OFFSET('HvF table'!A$3:A$318,MATCH(E33189,'HvF table'!A$3:A$318,1)-1,0,2)),0)</f>
        <v>0</v>
      </c>
      <c r="E33189">
        <v>-0.16</v>
      </c>
      <c r="G33189">
        <f ca="1">_xlfn.IFNA(FORECAST(E33189,OFFSET('HvF table'!E$3:E$319,MATCH(E33189,'HvF table'!D$3:D$319,1)-1,0,2),OFFSET('HvF table'!D$3:D$319,MATCH(E33189,'HvF table'!D$3:D$319,1)-1,0,2)),0)</f>
        <v>0</v>
      </c>
      <c r="H33189" t="str">
        <f t="shared" ca="1" si="1567"/>
        <v>G</v>
      </c>
      <c r="I33189">
        <f t="shared" ca="1" si="1568"/>
        <v>0</v>
      </c>
      <c r="J33189" t="s">
        <v>75</v>
      </c>
    </row>
    <row r="33190" spans="1:10" x14ac:dyDescent="0.25">
      <c r="A33190" s="65">
        <v>44005</v>
      </c>
      <c r="B33190" s="66">
        <v>0.2638888888888889</v>
      </c>
      <c r="C33190" s="64">
        <f t="shared" si="1569"/>
        <v>44005.263888888891</v>
      </c>
      <c r="D33190">
        <f ca="1">_xlfn.IFNA(FORECAST(E33190,OFFSET('HvF table'!B$3:B$318,MATCH(E33190,'HvF table'!A$3:A$318,1)-1,0,2),OFFSET('HvF table'!A$3:A$318,MATCH(E33190,'HvF table'!A$3:A$318,1)-1,0,2)),0)</f>
        <v>0</v>
      </c>
      <c r="E33190">
        <v>-0.15</v>
      </c>
      <c r="G33190">
        <f ca="1">_xlfn.IFNA(FORECAST(E33190,OFFSET('HvF table'!E$3:E$319,MATCH(E33190,'HvF table'!D$3:D$319,1)-1,0,2),OFFSET('HvF table'!D$3:D$319,MATCH(E33190,'HvF table'!D$3:D$319,1)-1,0,2)),0)</f>
        <v>0</v>
      </c>
      <c r="H33190" t="str">
        <f t="shared" ca="1" si="1567"/>
        <v>G</v>
      </c>
      <c r="I33190">
        <f t="shared" ca="1" si="1568"/>
        <v>0</v>
      </c>
      <c r="J33190" t="s">
        <v>75</v>
      </c>
    </row>
    <row r="33191" spans="1:10" x14ac:dyDescent="0.25">
      <c r="A33191" s="65">
        <v>44005</v>
      </c>
      <c r="B33191" s="66">
        <v>0.2673611111111111</v>
      </c>
      <c r="C33191" s="64">
        <f t="shared" si="1569"/>
        <v>44005.267361111109</v>
      </c>
      <c r="D33191">
        <f ca="1">_xlfn.IFNA(FORECAST(E33191,OFFSET('HvF table'!B$3:B$318,MATCH(E33191,'HvF table'!A$3:A$318,1)-1,0,2),OFFSET('HvF table'!A$3:A$318,MATCH(E33191,'HvF table'!A$3:A$318,1)-1,0,2)),0)</f>
        <v>0</v>
      </c>
      <c r="E33191">
        <v>-0.16</v>
      </c>
      <c r="G33191">
        <f ca="1">_xlfn.IFNA(FORECAST(E33191,OFFSET('HvF table'!E$3:E$319,MATCH(E33191,'HvF table'!D$3:D$319,1)-1,0,2),OFFSET('HvF table'!D$3:D$319,MATCH(E33191,'HvF table'!D$3:D$319,1)-1,0,2)),0)</f>
        <v>0</v>
      </c>
      <c r="H33191" t="str">
        <f t="shared" ref="H33191:H33254" ca="1" si="1570">_xlfn.IFNA(_xlfn.IFS(D33191&gt;0,"B",E33191&gt;0,"B"),"G")</f>
        <v>G</v>
      </c>
      <c r="I33191">
        <f t="shared" ca="1" si="1568"/>
        <v>0</v>
      </c>
      <c r="J33191" t="s">
        <v>75</v>
      </c>
    </row>
    <row r="33192" spans="1:10" x14ac:dyDescent="0.25">
      <c r="A33192" s="65">
        <v>44005</v>
      </c>
      <c r="B33192" s="66">
        <v>0.27083333333333331</v>
      </c>
      <c r="C33192" s="64">
        <f t="shared" si="1569"/>
        <v>44005.270833333336</v>
      </c>
      <c r="D33192">
        <f ca="1">_xlfn.IFNA(FORECAST(E33192,OFFSET('HvF table'!B$3:B$318,MATCH(E33192,'HvF table'!A$3:A$318,1)-1,0,2),OFFSET('HvF table'!A$3:A$318,MATCH(E33192,'HvF table'!A$3:A$318,1)-1,0,2)),0)</f>
        <v>0</v>
      </c>
      <c r="E33192">
        <v>-0.15</v>
      </c>
      <c r="G33192">
        <f ca="1">_xlfn.IFNA(FORECAST(E33192,OFFSET('HvF table'!E$3:E$319,MATCH(E33192,'HvF table'!D$3:D$319,1)-1,0,2),OFFSET('HvF table'!D$3:D$319,MATCH(E33192,'HvF table'!D$3:D$319,1)-1,0,2)),0)</f>
        <v>0</v>
      </c>
      <c r="H33192" t="str">
        <f t="shared" ca="1" si="1570"/>
        <v>G</v>
      </c>
      <c r="I33192">
        <f t="shared" ca="1" si="1568"/>
        <v>0</v>
      </c>
      <c r="J33192" t="s">
        <v>75</v>
      </c>
    </row>
    <row r="33193" spans="1:10" x14ac:dyDescent="0.25">
      <c r="A33193" s="65">
        <v>44005</v>
      </c>
      <c r="B33193" s="66">
        <v>0.27430555555555552</v>
      </c>
      <c r="C33193" s="64">
        <f t="shared" si="1569"/>
        <v>44005.274305555555</v>
      </c>
      <c r="D33193">
        <f ca="1">_xlfn.IFNA(FORECAST(E33193,OFFSET('HvF table'!B$3:B$318,MATCH(E33193,'HvF table'!A$3:A$318,1)-1,0,2),OFFSET('HvF table'!A$3:A$318,MATCH(E33193,'HvF table'!A$3:A$318,1)-1,0,2)),0)</f>
        <v>0</v>
      </c>
      <c r="E33193">
        <v>-0.15</v>
      </c>
      <c r="G33193">
        <f ca="1">_xlfn.IFNA(FORECAST(E33193,OFFSET('HvF table'!E$3:E$319,MATCH(E33193,'HvF table'!D$3:D$319,1)-1,0,2),OFFSET('HvF table'!D$3:D$319,MATCH(E33193,'HvF table'!D$3:D$319,1)-1,0,2)),0)</f>
        <v>0</v>
      </c>
      <c r="H33193" t="str">
        <f t="shared" ca="1" si="1570"/>
        <v>G</v>
      </c>
      <c r="I33193">
        <f t="shared" ca="1" si="1568"/>
        <v>0</v>
      </c>
      <c r="J33193" t="s">
        <v>75</v>
      </c>
    </row>
    <row r="33194" spans="1:10" x14ac:dyDescent="0.25">
      <c r="A33194" s="65">
        <v>44005</v>
      </c>
      <c r="B33194" s="66">
        <v>0.27777777777777779</v>
      </c>
      <c r="C33194" s="64">
        <f t="shared" si="1569"/>
        <v>44005.277777777781</v>
      </c>
      <c r="D33194">
        <f ca="1">_xlfn.IFNA(FORECAST(E33194,OFFSET('HvF table'!B$3:B$318,MATCH(E33194,'HvF table'!A$3:A$318,1)-1,0,2),OFFSET('HvF table'!A$3:A$318,MATCH(E33194,'HvF table'!A$3:A$318,1)-1,0,2)),0)</f>
        <v>0</v>
      </c>
      <c r="E33194">
        <v>-0.16</v>
      </c>
      <c r="G33194">
        <f ca="1">_xlfn.IFNA(FORECAST(E33194,OFFSET('HvF table'!E$3:E$319,MATCH(E33194,'HvF table'!D$3:D$319,1)-1,0,2),OFFSET('HvF table'!D$3:D$319,MATCH(E33194,'HvF table'!D$3:D$319,1)-1,0,2)),0)</f>
        <v>0</v>
      </c>
      <c r="H33194" t="str">
        <f t="shared" ca="1" si="1570"/>
        <v>G</v>
      </c>
      <c r="I33194">
        <f t="shared" ca="1" si="1568"/>
        <v>0</v>
      </c>
      <c r="J33194" t="s">
        <v>75</v>
      </c>
    </row>
    <row r="33195" spans="1:10" x14ac:dyDescent="0.25">
      <c r="A33195" s="65">
        <v>44005</v>
      </c>
      <c r="B33195" s="66">
        <v>0.28125</v>
      </c>
      <c r="C33195" s="64">
        <f t="shared" si="1569"/>
        <v>44005.28125</v>
      </c>
      <c r="D33195">
        <f ca="1">_xlfn.IFNA(FORECAST(E33195,OFFSET('HvF table'!B$3:B$318,MATCH(E33195,'HvF table'!A$3:A$318,1)-1,0,2),OFFSET('HvF table'!A$3:A$318,MATCH(E33195,'HvF table'!A$3:A$318,1)-1,0,2)),0)</f>
        <v>0</v>
      </c>
      <c r="E33195">
        <v>-0.15</v>
      </c>
      <c r="G33195">
        <f ca="1">_xlfn.IFNA(FORECAST(E33195,OFFSET('HvF table'!E$3:E$319,MATCH(E33195,'HvF table'!D$3:D$319,1)-1,0,2),OFFSET('HvF table'!D$3:D$319,MATCH(E33195,'HvF table'!D$3:D$319,1)-1,0,2)),0)</f>
        <v>0</v>
      </c>
      <c r="H33195" t="str">
        <f t="shared" ca="1" si="1570"/>
        <v>G</v>
      </c>
      <c r="I33195">
        <f t="shared" ca="1" si="1568"/>
        <v>0</v>
      </c>
      <c r="J33195" t="s">
        <v>75</v>
      </c>
    </row>
    <row r="33196" spans="1:10" x14ac:dyDescent="0.25">
      <c r="A33196" s="65">
        <v>44005</v>
      </c>
      <c r="B33196" s="66">
        <v>0.28472222222222221</v>
      </c>
      <c r="C33196" s="64">
        <f t="shared" si="1569"/>
        <v>44005.284722222219</v>
      </c>
      <c r="D33196">
        <f ca="1">_xlfn.IFNA(FORECAST(E33196,OFFSET('HvF table'!B$3:B$318,MATCH(E33196,'HvF table'!A$3:A$318,1)-1,0,2),OFFSET('HvF table'!A$3:A$318,MATCH(E33196,'HvF table'!A$3:A$318,1)-1,0,2)),0)</f>
        <v>0</v>
      </c>
      <c r="E33196">
        <v>-0.15</v>
      </c>
      <c r="G33196">
        <f ca="1">_xlfn.IFNA(FORECAST(E33196,OFFSET('HvF table'!E$3:E$319,MATCH(E33196,'HvF table'!D$3:D$319,1)-1,0,2),OFFSET('HvF table'!D$3:D$319,MATCH(E33196,'HvF table'!D$3:D$319,1)-1,0,2)),0)</f>
        <v>0</v>
      </c>
      <c r="H33196" t="str">
        <f t="shared" ca="1" si="1570"/>
        <v>G</v>
      </c>
      <c r="I33196">
        <f t="shared" ca="1" si="1568"/>
        <v>0</v>
      </c>
      <c r="J33196" t="s">
        <v>75</v>
      </c>
    </row>
    <row r="33197" spans="1:10" x14ac:dyDescent="0.25">
      <c r="A33197" s="65">
        <v>44005</v>
      </c>
      <c r="B33197" s="66">
        <v>0.28819444444444448</v>
      </c>
      <c r="C33197" s="64">
        <f t="shared" si="1569"/>
        <v>44005.288194444445</v>
      </c>
      <c r="D33197">
        <f ca="1">_xlfn.IFNA(FORECAST(E33197,OFFSET('HvF table'!B$3:B$318,MATCH(E33197,'HvF table'!A$3:A$318,1)-1,0,2),OFFSET('HvF table'!A$3:A$318,MATCH(E33197,'HvF table'!A$3:A$318,1)-1,0,2)),0)</f>
        <v>0</v>
      </c>
      <c r="E33197">
        <v>-0.15</v>
      </c>
      <c r="G33197">
        <f ca="1">_xlfn.IFNA(FORECAST(E33197,OFFSET('HvF table'!E$3:E$319,MATCH(E33197,'HvF table'!D$3:D$319,1)-1,0,2),OFFSET('HvF table'!D$3:D$319,MATCH(E33197,'HvF table'!D$3:D$319,1)-1,0,2)),0)</f>
        <v>0</v>
      </c>
      <c r="H33197" t="str">
        <f t="shared" ca="1" si="1570"/>
        <v>G</v>
      </c>
      <c r="I33197">
        <f t="shared" ca="1" si="1568"/>
        <v>0</v>
      </c>
      <c r="J33197" t="s">
        <v>75</v>
      </c>
    </row>
    <row r="33198" spans="1:10" x14ac:dyDescent="0.25">
      <c r="A33198" s="65">
        <v>44005</v>
      </c>
      <c r="B33198" s="66">
        <v>0.29166666666666669</v>
      </c>
      <c r="C33198" s="64">
        <f t="shared" si="1569"/>
        <v>44005.291666666664</v>
      </c>
      <c r="D33198">
        <f ca="1">_xlfn.IFNA(FORECAST(E33198,OFFSET('HvF table'!B$3:B$318,MATCH(E33198,'HvF table'!A$3:A$318,1)-1,0,2),OFFSET('HvF table'!A$3:A$318,MATCH(E33198,'HvF table'!A$3:A$318,1)-1,0,2)),0)</f>
        <v>0</v>
      </c>
      <c r="E33198">
        <v>-0.15</v>
      </c>
      <c r="G33198">
        <f ca="1">_xlfn.IFNA(FORECAST(E33198,OFFSET('HvF table'!E$3:E$319,MATCH(E33198,'HvF table'!D$3:D$319,1)-1,0,2),OFFSET('HvF table'!D$3:D$319,MATCH(E33198,'HvF table'!D$3:D$319,1)-1,0,2)),0)</f>
        <v>0</v>
      </c>
      <c r="H33198" t="str">
        <f t="shared" ca="1" si="1570"/>
        <v>G</v>
      </c>
      <c r="I33198">
        <f t="shared" ca="1" si="1568"/>
        <v>0</v>
      </c>
      <c r="J33198" t="s">
        <v>75</v>
      </c>
    </row>
    <row r="33199" spans="1:10" x14ac:dyDescent="0.25">
      <c r="A33199" s="65">
        <v>44005</v>
      </c>
      <c r="B33199" s="66">
        <v>0.2951388888888889</v>
      </c>
      <c r="C33199" s="64">
        <f t="shared" si="1569"/>
        <v>44005.295138888891</v>
      </c>
      <c r="D33199">
        <f ca="1">_xlfn.IFNA(FORECAST(E33199,OFFSET('HvF table'!B$3:B$318,MATCH(E33199,'HvF table'!A$3:A$318,1)-1,0,2),OFFSET('HvF table'!A$3:A$318,MATCH(E33199,'HvF table'!A$3:A$318,1)-1,0,2)),0)</f>
        <v>0</v>
      </c>
      <c r="E33199">
        <v>-0.17</v>
      </c>
      <c r="G33199">
        <f ca="1">_xlfn.IFNA(FORECAST(E33199,OFFSET('HvF table'!E$3:E$319,MATCH(E33199,'HvF table'!D$3:D$319,1)-1,0,2),OFFSET('HvF table'!D$3:D$319,MATCH(E33199,'HvF table'!D$3:D$319,1)-1,0,2)),0)</f>
        <v>0</v>
      </c>
      <c r="H33199" t="str">
        <f t="shared" ca="1" si="1570"/>
        <v>G</v>
      </c>
      <c r="I33199">
        <f t="shared" ca="1" si="1568"/>
        <v>0</v>
      </c>
      <c r="J33199" t="s">
        <v>75</v>
      </c>
    </row>
    <row r="33200" spans="1:10" x14ac:dyDescent="0.25">
      <c r="A33200" s="65">
        <v>44005</v>
      </c>
      <c r="B33200" s="66">
        <v>0.2986111111111111</v>
      </c>
      <c r="C33200" s="64">
        <f t="shared" si="1569"/>
        <v>44005.298611111109</v>
      </c>
      <c r="D33200">
        <f ca="1">_xlfn.IFNA(FORECAST(E33200,OFFSET('HvF table'!B$3:B$318,MATCH(E33200,'HvF table'!A$3:A$318,1)-1,0,2),OFFSET('HvF table'!A$3:A$318,MATCH(E33200,'HvF table'!A$3:A$318,1)-1,0,2)),0)</f>
        <v>0</v>
      </c>
      <c r="E33200">
        <v>-0.15</v>
      </c>
      <c r="G33200">
        <f ca="1">_xlfn.IFNA(FORECAST(E33200,OFFSET('HvF table'!E$3:E$319,MATCH(E33200,'HvF table'!D$3:D$319,1)-1,0,2),OFFSET('HvF table'!D$3:D$319,MATCH(E33200,'HvF table'!D$3:D$319,1)-1,0,2)),0)</f>
        <v>0</v>
      </c>
      <c r="H33200" t="str">
        <f t="shared" ca="1" si="1570"/>
        <v>G</v>
      </c>
      <c r="I33200">
        <f t="shared" ca="1" si="1568"/>
        <v>0</v>
      </c>
      <c r="J33200" t="s">
        <v>75</v>
      </c>
    </row>
    <row r="33201" spans="1:10" x14ac:dyDescent="0.25">
      <c r="A33201" s="65">
        <v>44005</v>
      </c>
      <c r="B33201" s="66">
        <v>0.30208333333333331</v>
      </c>
      <c r="C33201" s="64">
        <f t="shared" si="1569"/>
        <v>44005.302083333336</v>
      </c>
      <c r="D33201">
        <f ca="1">_xlfn.IFNA(FORECAST(E33201,OFFSET('HvF table'!B$3:B$318,MATCH(E33201,'HvF table'!A$3:A$318,1)-1,0,2),OFFSET('HvF table'!A$3:A$318,MATCH(E33201,'HvF table'!A$3:A$318,1)-1,0,2)),0)</f>
        <v>0</v>
      </c>
      <c r="E33201">
        <v>-0.15</v>
      </c>
      <c r="G33201">
        <f ca="1">_xlfn.IFNA(FORECAST(E33201,OFFSET('HvF table'!E$3:E$319,MATCH(E33201,'HvF table'!D$3:D$319,1)-1,0,2),OFFSET('HvF table'!D$3:D$319,MATCH(E33201,'HvF table'!D$3:D$319,1)-1,0,2)),0)</f>
        <v>0</v>
      </c>
      <c r="H33201" t="str">
        <f t="shared" ca="1" si="1570"/>
        <v>G</v>
      </c>
      <c r="I33201">
        <f t="shared" ca="1" si="1568"/>
        <v>0</v>
      </c>
      <c r="J33201" t="s">
        <v>75</v>
      </c>
    </row>
    <row r="33202" spans="1:10" x14ac:dyDescent="0.25">
      <c r="A33202" s="65">
        <v>44005</v>
      </c>
      <c r="B33202" s="66">
        <v>0.30555555555555552</v>
      </c>
      <c r="C33202" s="64">
        <f t="shared" si="1569"/>
        <v>44005.305555555555</v>
      </c>
      <c r="D33202">
        <f ca="1">_xlfn.IFNA(FORECAST(E33202,OFFSET('HvF table'!B$3:B$318,MATCH(E33202,'HvF table'!A$3:A$318,1)-1,0,2),OFFSET('HvF table'!A$3:A$318,MATCH(E33202,'HvF table'!A$3:A$318,1)-1,0,2)),0)</f>
        <v>0</v>
      </c>
      <c r="E33202">
        <v>-0.15</v>
      </c>
      <c r="G33202">
        <f ca="1">_xlfn.IFNA(FORECAST(E33202,OFFSET('HvF table'!E$3:E$319,MATCH(E33202,'HvF table'!D$3:D$319,1)-1,0,2),OFFSET('HvF table'!D$3:D$319,MATCH(E33202,'HvF table'!D$3:D$319,1)-1,0,2)),0)</f>
        <v>0</v>
      </c>
      <c r="H33202" t="str">
        <f t="shared" ca="1" si="1570"/>
        <v>G</v>
      </c>
      <c r="I33202">
        <f t="shared" ca="1" si="1568"/>
        <v>0</v>
      </c>
      <c r="J33202" t="s">
        <v>75</v>
      </c>
    </row>
    <row r="33203" spans="1:10" x14ac:dyDescent="0.25">
      <c r="A33203" s="65">
        <v>44005</v>
      </c>
      <c r="B33203" s="66">
        <v>0.30902777777777779</v>
      </c>
      <c r="C33203" s="64">
        <f t="shared" si="1569"/>
        <v>44005.309027777781</v>
      </c>
      <c r="D33203">
        <f ca="1">_xlfn.IFNA(FORECAST(E33203,OFFSET('HvF table'!B$3:B$318,MATCH(E33203,'HvF table'!A$3:A$318,1)-1,0,2),OFFSET('HvF table'!A$3:A$318,MATCH(E33203,'HvF table'!A$3:A$318,1)-1,0,2)),0)</f>
        <v>0</v>
      </c>
      <c r="E33203">
        <v>-0.15</v>
      </c>
      <c r="G33203">
        <f ca="1">_xlfn.IFNA(FORECAST(E33203,OFFSET('HvF table'!E$3:E$319,MATCH(E33203,'HvF table'!D$3:D$319,1)-1,0,2),OFFSET('HvF table'!D$3:D$319,MATCH(E33203,'HvF table'!D$3:D$319,1)-1,0,2)),0)</f>
        <v>0</v>
      </c>
      <c r="H33203" t="str">
        <f t="shared" ca="1" si="1570"/>
        <v>G</v>
      </c>
      <c r="I33203">
        <f t="shared" ca="1" si="1568"/>
        <v>0</v>
      </c>
      <c r="J33203" t="s">
        <v>75</v>
      </c>
    </row>
    <row r="33204" spans="1:10" x14ac:dyDescent="0.25">
      <c r="A33204" s="65">
        <v>44005</v>
      </c>
      <c r="B33204" s="66">
        <v>0.3125</v>
      </c>
      <c r="C33204" s="64">
        <f t="shared" si="1569"/>
        <v>44005.3125</v>
      </c>
      <c r="D33204">
        <f ca="1">_xlfn.IFNA(FORECAST(E33204,OFFSET('HvF table'!B$3:B$318,MATCH(E33204,'HvF table'!A$3:A$318,1)-1,0,2),OFFSET('HvF table'!A$3:A$318,MATCH(E33204,'HvF table'!A$3:A$318,1)-1,0,2)),0)</f>
        <v>0</v>
      </c>
      <c r="E33204">
        <v>-0.16</v>
      </c>
      <c r="G33204">
        <f ca="1">_xlfn.IFNA(FORECAST(E33204,OFFSET('HvF table'!E$3:E$319,MATCH(E33204,'HvF table'!D$3:D$319,1)-1,0,2),OFFSET('HvF table'!D$3:D$319,MATCH(E33204,'HvF table'!D$3:D$319,1)-1,0,2)),0)</f>
        <v>0</v>
      </c>
      <c r="H33204" t="str">
        <f t="shared" ca="1" si="1570"/>
        <v>G</v>
      </c>
      <c r="I33204">
        <f t="shared" ca="1" si="1568"/>
        <v>0</v>
      </c>
      <c r="J33204" t="s">
        <v>75</v>
      </c>
    </row>
    <row r="33205" spans="1:10" x14ac:dyDescent="0.25">
      <c r="A33205" s="65">
        <v>44005</v>
      </c>
      <c r="B33205" s="66">
        <v>0.31597222222222221</v>
      </c>
      <c r="C33205" s="64">
        <f t="shared" si="1569"/>
        <v>44005.315972222219</v>
      </c>
      <c r="D33205">
        <f ca="1">_xlfn.IFNA(FORECAST(E33205,OFFSET('HvF table'!B$3:B$318,MATCH(E33205,'HvF table'!A$3:A$318,1)-1,0,2),OFFSET('HvF table'!A$3:A$318,MATCH(E33205,'HvF table'!A$3:A$318,1)-1,0,2)),0)</f>
        <v>0</v>
      </c>
      <c r="E33205">
        <v>-0.16</v>
      </c>
      <c r="G33205">
        <f ca="1">_xlfn.IFNA(FORECAST(E33205,OFFSET('HvF table'!E$3:E$319,MATCH(E33205,'HvF table'!D$3:D$319,1)-1,0,2),OFFSET('HvF table'!D$3:D$319,MATCH(E33205,'HvF table'!D$3:D$319,1)-1,0,2)),0)</f>
        <v>0</v>
      </c>
      <c r="H33205" t="str">
        <f t="shared" ca="1" si="1570"/>
        <v>G</v>
      </c>
      <c r="I33205">
        <f t="shared" ca="1" si="1568"/>
        <v>0</v>
      </c>
      <c r="J33205" t="s">
        <v>75</v>
      </c>
    </row>
    <row r="33206" spans="1:10" x14ac:dyDescent="0.25">
      <c r="A33206" s="65">
        <v>44005</v>
      </c>
      <c r="B33206" s="66">
        <v>0.31944444444444448</v>
      </c>
      <c r="C33206" s="64">
        <f t="shared" si="1569"/>
        <v>44005.319444444445</v>
      </c>
      <c r="D33206">
        <f ca="1">_xlfn.IFNA(FORECAST(E33206,OFFSET('HvF table'!B$3:B$318,MATCH(E33206,'HvF table'!A$3:A$318,1)-1,0,2),OFFSET('HvF table'!A$3:A$318,MATCH(E33206,'HvF table'!A$3:A$318,1)-1,0,2)),0)</f>
        <v>0</v>
      </c>
      <c r="E33206">
        <v>-0.17</v>
      </c>
      <c r="G33206">
        <f ca="1">_xlfn.IFNA(FORECAST(E33206,OFFSET('HvF table'!E$3:E$319,MATCH(E33206,'HvF table'!D$3:D$319,1)-1,0,2),OFFSET('HvF table'!D$3:D$319,MATCH(E33206,'HvF table'!D$3:D$319,1)-1,0,2)),0)</f>
        <v>0</v>
      </c>
      <c r="H33206" t="str">
        <f t="shared" ca="1" si="1570"/>
        <v>G</v>
      </c>
      <c r="I33206">
        <f t="shared" ca="1" si="1568"/>
        <v>0</v>
      </c>
      <c r="J33206" t="s">
        <v>75</v>
      </c>
    </row>
    <row r="33207" spans="1:10" x14ac:dyDescent="0.25">
      <c r="A33207" s="65">
        <v>44005</v>
      </c>
      <c r="B33207" s="66">
        <v>0.32291666666666669</v>
      </c>
      <c r="C33207" s="64">
        <f t="shared" si="1569"/>
        <v>44005.322916666664</v>
      </c>
      <c r="D33207">
        <f ca="1">_xlfn.IFNA(FORECAST(E33207,OFFSET('HvF table'!B$3:B$318,MATCH(E33207,'HvF table'!A$3:A$318,1)-1,0,2),OFFSET('HvF table'!A$3:A$318,MATCH(E33207,'HvF table'!A$3:A$318,1)-1,0,2)),0)</f>
        <v>0</v>
      </c>
      <c r="E33207">
        <v>-0.15</v>
      </c>
      <c r="G33207">
        <f ca="1">_xlfn.IFNA(FORECAST(E33207,OFFSET('HvF table'!E$3:E$319,MATCH(E33207,'HvF table'!D$3:D$319,1)-1,0,2),OFFSET('HvF table'!D$3:D$319,MATCH(E33207,'HvF table'!D$3:D$319,1)-1,0,2)),0)</f>
        <v>0</v>
      </c>
      <c r="H33207" t="str">
        <f t="shared" ca="1" si="1570"/>
        <v>G</v>
      </c>
      <c r="I33207">
        <f t="shared" ca="1" si="1568"/>
        <v>0</v>
      </c>
      <c r="J33207" t="s">
        <v>75</v>
      </c>
    </row>
    <row r="33208" spans="1:10" x14ac:dyDescent="0.25">
      <c r="A33208" s="65">
        <v>44005</v>
      </c>
      <c r="B33208" s="66">
        <v>0.3263888888888889</v>
      </c>
      <c r="C33208" s="64">
        <f t="shared" si="1569"/>
        <v>44005.326388888891</v>
      </c>
      <c r="D33208">
        <f ca="1">_xlfn.IFNA(FORECAST(E33208,OFFSET('HvF table'!B$3:B$318,MATCH(E33208,'HvF table'!A$3:A$318,1)-1,0,2),OFFSET('HvF table'!A$3:A$318,MATCH(E33208,'HvF table'!A$3:A$318,1)-1,0,2)),0)</f>
        <v>0</v>
      </c>
      <c r="E33208">
        <v>-0.16</v>
      </c>
      <c r="G33208">
        <f ca="1">_xlfn.IFNA(FORECAST(E33208,OFFSET('HvF table'!E$3:E$319,MATCH(E33208,'HvF table'!D$3:D$319,1)-1,0,2),OFFSET('HvF table'!D$3:D$319,MATCH(E33208,'HvF table'!D$3:D$319,1)-1,0,2)),0)</f>
        <v>0</v>
      </c>
      <c r="H33208" t="str">
        <f t="shared" ca="1" si="1570"/>
        <v>G</v>
      </c>
      <c r="I33208">
        <f t="shared" ca="1" si="1568"/>
        <v>0</v>
      </c>
      <c r="J33208" t="s">
        <v>75</v>
      </c>
    </row>
    <row r="33209" spans="1:10" x14ac:dyDescent="0.25">
      <c r="A33209" s="65">
        <v>44005</v>
      </c>
      <c r="B33209" s="66">
        <v>0.3298611111111111</v>
      </c>
      <c r="C33209" s="64">
        <f t="shared" si="1569"/>
        <v>44005.329861111109</v>
      </c>
      <c r="D33209">
        <f ca="1">_xlfn.IFNA(FORECAST(E33209,OFFSET('HvF table'!B$3:B$318,MATCH(E33209,'HvF table'!A$3:A$318,1)-1,0,2),OFFSET('HvF table'!A$3:A$318,MATCH(E33209,'HvF table'!A$3:A$318,1)-1,0,2)),0)</f>
        <v>0</v>
      </c>
      <c r="E33209">
        <v>-0.15</v>
      </c>
      <c r="G33209">
        <f ca="1">_xlfn.IFNA(FORECAST(E33209,OFFSET('HvF table'!E$3:E$319,MATCH(E33209,'HvF table'!D$3:D$319,1)-1,0,2),OFFSET('HvF table'!D$3:D$319,MATCH(E33209,'HvF table'!D$3:D$319,1)-1,0,2)),0)</f>
        <v>0</v>
      </c>
      <c r="H33209" t="str">
        <f t="shared" ca="1" si="1570"/>
        <v>G</v>
      </c>
      <c r="I33209">
        <f t="shared" ca="1" si="1568"/>
        <v>0</v>
      </c>
      <c r="J33209" t="s">
        <v>75</v>
      </c>
    </row>
    <row r="33210" spans="1:10" x14ac:dyDescent="0.25">
      <c r="A33210" s="65">
        <v>44005</v>
      </c>
      <c r="B33210" s="66">
        <v>0.33333333333333331</v>
      </c>
      <c r="C33210" s="64">
        <f t="shared" si="1569"/>
        <v>44005.333333333336</v>
      </c>
      <c r="D33210">
        <f ca="1">_xlfn.IFNA(FORECAST(E33210,OFFSET('HvF table'!B$3:B$318,MATCH(E33210,'HvF table'!A$3:A$318,1)-1,0,2),OFFSET('HvF table'!A$3:A$318,MATCH(E33210,'HvF table'!A$3:A$318,1)-1,0,2)),0)</f>
        <v>0</v>
      </c>
      <c r="E33210">
        <v>-0.15</v>
      </c>
      <c r="G33210">
        <f ca="1">_xlfn.IFNA(FORECAST(E33210,OFFSET('HvF table'!E$3:E$319,MATCH(E33210,'HvF table'!D$3:D$319,1)-1,0,2),OFFSET('HvF table'!D$3:D$319,MATCH(E33210,'HvF table'!D$3:D$319,1)-1,0,2)),0)</f>
        <v>0</v>
      </c>
      <c r="H33210" t="str">
        <f t="shared" ca="1" si="1570"/>
        <v>G</v>
      </c>
      <c r="I33210">
        <f t="shared" ca="1" si="1568"/>
        <v>0</v>
      </c>
      <c r="J33210" t="s">
        <v>75</v>
      </c>
    </row>
    <row r="33211" spans="1:10" x14ac:dyDescent="0.25">
      <c r="A33211" s="65">
        <v>44005</v>
      </c>
      <c r="B33211" s="66">
        <v>0.33680555555555558</v>
      </c>
      <c r="C33211" s="64">
        <f t="shared" si="1569"/>
        <v>44005.336805555555</v>
      </c>
      <c r="D33211">
        <f ca="1">_xlfn.IFNA(FORECAST(E33211,OFFSET('HvF table'!B$3:B$318,MATCH(E33211,'HvF table'!A$3:A$318,1)-1,0,2),OFFSET('HvF table'!A$3:A$318,MATCH(E33211,'HvF table'!A$3:A$318,1)-1,0,2)),0)</f>
        <v>0</v>
      </c>
      <c r="E33211">
        <v>-0.15</v>
      </c>
      <c r="G33211">
        <f ca="1">_xlfn.IFNA(FORECAST(E33211,OFFSET('HvF table'!E$3:E$319,MATCH(E33211,'HvF table'!D$3:D$319,1)-1,0,2),OFFSET('HvF table'!D$3:D$319,MATCH(E33211,'HvF table'!D$3:D$319,1)-1,0,2)),0)</f>
        <v>0</v>
      </c>
      <c r="H33211" t="str">
        <f t="shared" ca="1" si="1570"/>
        <v>G</v>
      </c>
      <c r="I33211">
        <f t="shared" ca="1" si="1568"/>
        <v>0</v>
      </c>
      <c r="J33211" t="s">
        <v>75</v>
      </c>
    </row>
    <row r="33212" spans="1:10" x14ac:dyDescent="0.25">
      <c r="A33212" s="65">
        <v>44005</v>
      </c>
      <c r="B33212" s="66">
        <v>0.34027777777777773</v>
      </c>
      <c r="C33212" s="64">
        <f t="shared" si="1569"/>
        <v>44005.340277777781</v>
      </c>
      <c r="D33212">
        <f ca="1">_xlfn.IFNA(FORECAST(E33212,OFFSET('HvF table'!B$3:B$318,MATCH(E33212,'HvF table'!A$3:A$318,1)-1,0,2),OFFSET('HvF table'!A$3:A$318,MATCH(E33212,'HvF table'!A$3:A$318,1)-1,0,2)),0)</f>
        <v>0</v>
      </c>
      <c r="E33212">
        <v>-0.15</v>
      </c>
      <c r="G33212">
        <f ca="1">_xlfn.IFNA(FORECAST(E33212,OFFSET('HvF table'!E$3:E$319,MATCH(E33212,'HvF table'!D$3:D$319,1)-1,0,2),OFFSET('HvF table'!D$3:D$319,MATCH(E33212,'HvF table'!D$3:D$319,1)-1,0,2)),0)</f>
        <v>0</v>
      </c>
      <c r="H33212" t="str">
        <f t="shared" ca="1" si="1570"/>
        <v>G</v>
      </c>
      <c r="I33212">
        <f t="shared" ca="1" si="1568"/>
        <v>0</v>
      </c>
      <c r="J33212" t="s">
        <v>75</v>
      </c>
    </row>
    <row r="33213" spans="1:10" x14ac:dyDescent="0.25">
      <c r="A33213" s="65">
        <v>44005</v>
      </c>
      <c r="B33213" s="66">
        <v>0.34375</v>
      </c>
      <c r="C33213" s="64">
        <f t="shared" si="1569"/>
        <v>44005.34375</v>
      </c>
      <c r="D33213">
        <f ca="1">_xlfn.IFNA(FORECAST(E33213,OFFSET('HvF table'!B$3:B$318,MATCH(E33213,'HvF table'!A$3:A$318,1)-1,0,2),OFFSET('HvF table'!A$3:A$318,MATCH(E33213,'HvF table'!A$3:A$318,1)-1,0,2)),0)</f>
        <v>0</v>
      </c>
      <c r="E33213">
        <v>-0.15</v>
      </c>
      <c r="G33213">
        <f ca="1">_xlfn.IFNA(FORECAST(E33213,OFFSET('HvF table'!E$3:E$319,MATCH(E33213,'HvF table'!D$3:D$319,1)-1,0,2),OFFSET('HvF table'!D$3:D$319,MATCH(E33213,'HvF table'!D$3:D$319,1)-1,0,2)),0)</f>
        <v>0</v>
      </c>
      <c r="H33213" t="str">
        <f t="shared" ca="1" si="1570"/>
        <v>G</v>
      </c>
      <c r="I33213">
        <f t="shared" ca="1" si="1568"/>
        <v>0</v>
      </c>
      <c r="J33213" t="s">
        <v>75</v>
      </c>
    </row>
    <row r="33214" spans="1:10" x14ac:dyDescent="0.25">
      <c r="A33214" s="65">
        <v>44005</v>
      </c>
      <c r="B33214" s="66">
        <v>0.34722222222222227</v>
      </c>
      <c r="C33214" s="64">
        <f t="shared" si="1569"/>
        <v>44005.347222222219</v>
      </c>
      <c r="D33214">
        <f ca="1">_xlfn.IFNA(FORECAST(E33214,OFFSET('HvF table'!B$3:B$318,MATCH(E33214,'HvF table'!A$3:A$318,1)-1,0,2),OFFSET('HvF table'!A$3:A$318,MATCH(E33214,'HvF table'!A$3:A$318,1)-1,0,2)),0)</f>
        <v>0</v>
      </c>
      <c r="E33214">
        <v>-0.15</v>
      </c>
      <c r="G33214">
        <f ca="1">_xlfn.IFNA(FORECAST(E33214,OFFSET('HvF table'!E$3:E$319,MATCH(E33214,'HvF table'!D$3:D$319,1)-1,0,2),OFFSET('HvF table'!D$3:D$319,MATCH(E33214,'HvF table'!D$3:D$319,1)-1,0,2)),0)</f>
        <v>0</v>
      </c>
      <c r="H33214" t="str">
        <f t="shared" ca="1" si="1570"/>
        <v>G</v>
      </c>
      <c r="I33214">
        <f t="shared" ca="1" si="1568"/>
        <v>0</v>
      </c>
      <c r="J33214" t="s">
        <v>75</v>
      </c>
    </row>
    <row r="33215" spans="1:10" x14ac:dyDescent="0.25">
      <c r="A33215" s="65">
        <v>44005</v>
      </c>
      <c r="B33215" s="66">
        <v>0.35069444444444442</v>
      </c>
      <c r="C33215" s="64">
        <f t="shared" si="1569"/>
        <v>44005.350694444445</v>
      </c>
      <c r="D33215">
        <f ca="1">_xlfn.IFNA(FORECAST(E33215,OFFSET('HvF table'!B$3:B$318,MATCH(E33215,'HvF table'!A$3:A$318,1)-1,0,2),OFFSET('HvF table'!A$3:A$318,MATCH(E33215,'HvF table'!A$3:A$318,1)-1,0,2)),0)</f>
        <v>0</v>
      </c>
      <c r="E33215">
        <v>-0.15</v>
      </c>
      <c r="G33215">
        <f ca="1">_xlfn.IFNA(FORECAST(E33215,OFFSET('HvF table'!E$3:E$319,MATCH(E33215,'HvF table'!D$3:D$319,1)-1,0,2),OFFSET('HvF table'!D$3:D$319,MATCH(E33215,'HvF table'!D$3:D$319,1)-1,0,2)),0)</f>
        <v>0</v>
      </c>
      <c r="H33215" t="str">
        <f t="shared" ca="1" si="1570"/>
        <v>G</v>
      </c>
      <c r="I33215">
        <f t="shared" ca="1" si="1568"/>
        <v>0</v>
      </c>
      <c r="J33215" t="s">
        <v>75</v>
      </c>
    </row>
    <row r="33216" spans="1:10" x14ac:dyDescent="0.25">
      <c r="A33216" s="65">
        <v>44005</v>
      </c>
      <c r="B33216" s="66">
        <v>0.35416666666666669</v>
      </c>
      <c r="C33216" s="64">
        <f t="shared" si="1569"/>
        <v>44005.354166666664</v>
      </c>
      <c r="D33216">
        <f ca="1">_xlfn.IFNA(FORECAST(E33216,OFFSET('HvF table'!B$3:B$318,MATCH(E33216,'HvF table'!A$3:A$318,1)-1,0,2),OFFSET('HvF table'!A$3:A$318,MATCH(E33216,'HvF table'!A$3:A$318,1)-1,0,2)),0)</f>
        <v>0</v>
      </c>
      <c r="E33216">
        <v>-0.16</v>
      </c>
      <c r="G33216">
        <f ca="1">_xlfn.IFNA(FORECAST(E33216,OFFSET('HvF table'!E$3:E$319,MATCH(E33216,'HvF table'!D$3:D$319,1)-1,0,2),OFFSET('HvF table'!D$3:D$319,MATCH(E33216,'HvF table'!D$3:D$319,1)-1,0,2)),0)</f>
        <v>0</v>
      </c>
      <c r="H33216" t="str">
        <f t="shared" ca="1" si="1570"/>
        <v>G</v>
      </c>
      <c r="I33216">
        <f t="shared" ca="1" si="1568"/>
        <v>0</v>
      </c>
      <c r="J33216" t="s">
        <v>75</v>
      </c>
    </row>
    <row r="33217" spans="1:10" x14ac:dyDescent="0.25">
      <c r="A33217" s="65">
        <v>44005</v>
      </c>
      <c r="B33217" s="66">
        <v>0.3576388888888889</v>
      </c>
      <c r="C33217" s="64">
        <f t="shared" si="1569"/>
        <v>44005.357638888891</v>
      </c>
      <c r="D33217">
        <f ca="1">_xlfn.IFNA(FORECAST(E33217,OFFSET('HvF table'!B$3:B$318,MATCH(E33217,'HvF table'!A$3:A$318,1)-1,0,2),OFFSET('HvF table'!A$3:A$318,MATCH(E33217,'HvF table'!A$3:A$318,1)-1,0,2)),0)</f>
        <v>0</v>
      </c>
      <c r="E33217">
        <v>-0.15</v>
      </c>
      <c r="G33217">
        <f ca="1">_xlfn.IFNA(FORECAST(E33217,OFFSET('HvF table'!E$3:E$319,MATCH(E33217,'HvF table'!D$3:D$319,1)-1,0,2),OFFSET('HvF table'!D$3:D$319,MATCH(E33217,'HvF table'!D$3:D$319,1)-1,0,2)),0)</f>
        <v>0</v>
      </c>
      <c r="H33217" t="str">
        <f t="shared" ca="1" si="1570"/>
        <v>G</v>
      </c>
      <c r="I33217">
        <f t="shared" ca="1" si="1568"/>
        <v>0</v>
      </c>
      <c r="J33217" t="s">
        <v>75</v>
      </c>
    </row>
    <row r="33218" spans="1:10" x14ac:dyDescent="0.25">
      <c r="A33218" s="65">
        <v>44005</v>
      </c>
      <c r="B33218" s="66">
        <v>0.3611111111111111</v>
      </c>
      <c r="C33218" s="64">
        <f t="shared" si="1569"/>
        <v>44005.361111111109</v>
      </c>
      <c r="D33218">
        <f ca="1">_xlfn.IFNA(FORECAST(E33218,OFFSET('HvF table'!B$3:B$318,MATCH(E33218,'HvF table'!A$3:A$318,1)-1,0,2),OFFSET('HvF table'!A$3:A$318,MATCH(E33218,'HvF table'!A$3:A$318,1)-1,0,2)),0)</f>
        <v>0</v>
      </c>
      <c r="E33218">
        <v>-0.15</v>
      </c>
      <c r="G33218">
        <f ca="1">_xlfn.IFNA(FORECAST(E33218,OFFSET('HvF table'!E$3:E$319,MATCH(E33218,'HvF table'!D$3:D$319,1)-1,0,2),OFFSET('HvF table'!D$3:D$319,MATCH(E33218,'HvF table'!D$3:D$319,1)-1,0,2)),0)</f>
        <v>0</v>
      </c>
      <c r="H33218" t="str">
        <f t="shared" ca="1" si="1570"/>
        <v>G</v>
      </c>
      <c r="I33218">
        <f t="shared" ref="I33218:I33281" ca="1" si="1571">IF(H33218="G",G33218,IF(H33218="B",0))</f>
        <v>0</v>
      </c>
      <c r="J33218" t="s">
        <v>75</v>
      </c>
    </row>
    <row r="33219" spans="1:10" x14ac:dyDescent="0.25">
      <c r="A33219" s="65">
        <v>44005</v>
      </c>
      <c r="B33219" s="66">
        <v>0.36458333333333331</v>
      </c>
      <c r="C33219" s="64">
        <f t="shared" ref="C33219:C33282" si="1572">A33219+B33219</f>
        <v>44005.364583333336</v>
      </c>
      <c r="D33219">
        <f ca="1">_xlfn.IFNA(FORECAST(E33219,OFFSET('HvF table'!B$3:B$318,MATCH(E33219,'HvF table'!A$3:A$318,1)-1,0,2),OFFSET('HvF table'!A$3:A$318,MATCH(E33219,'HvF table'!A$3:A$318,1)-1,0,2)),0)</f>
        <v>0</v>
      </c>
      <c r="E33219">
        <v>-0.17</v>
      </c>
      <c r="G33219">
        <f ca="1">_xlfn.IFNA(FORECAST(E33219,OFFSET('HvF table'!E$3:E$319,MATCH(E33219,'HvF table'!D$3:D$319,1)-1,0,2),OFFSET('HvF table'!D$3:D$319,MATCH(E33219,'HvF table'!D$3:D$319,1)-1,0,2)),0)</f>
        <v>0</v>
      </c>
      <c r="H33219" t="str">
        <f t="shared" ca="1" si="1570"/>
        <v>G</v>
      </c>
      <c r="I33219">
        <f t="shared" ca="1" si="1571"/>
        <v>0</v>
      </c>
      <c r="J33219" t="s">
        <v>75</v>
      </c>
    </row>
    <row r="33220" spans="1:10" x14ac:dyDescent="0.25">
      <c r="A33220" s="65">
        <v>44005</v>
      </c>
      <c r="B33220" s="66">
        <v>0.36805555555555558</v>
      </c>
      <c r="C33220" s="64">
        <f t="shared" si="1572"/>
        <v>44005.368055555555</v>
      </c>
      <c r="D33220">
        <f ca="1">_xlfn.IFNA(FORECAST(E33220,OFFSET('HvF table'!B$3:B$318,MATCH(E33220,'HvF table'!A$3:A$318,1)-1,0,2),OFFSET('HvF table'!A$3:A$318,MATCH(E33220,'HvF table'!A$3:A$318,1)-1,0,2)),0)</f>
        <v>0</v>
      </c>
      <c r="E33220">
        <v>-0.17</v>
      </c>
      <c r="G33220">
        <f ca="1">_xlfn.IFNA(FORECAST(E33220,OFFSET('HvF table'!E$3:E$319,MATCH(E33220,'HvF table'!D$3:D$319,1)-1,0,2),OFFSET('HvF table'!D$3:D$319,MATCH(E33220,'HvF table'!D$3:D$319,1)-1,0,2)),0)</f>
        <v>0</v>
      </c>
      <c r="H33220" t="str">
        <f t="shared" ca="1" si="1570"/>
        <v>G</v>
      </c>
      <c r="I33220">
        <f t="shared" ca="1" si="1571"/>
        <v>0</v>
      </c>
      <c r="J33220" t="s">
        <v>75</v>
      </c>
    </row>
    <row r="33221" spans="1:10" x14ac:dyDescent="0.25">
      <c r="A33221" s="65">
        <v>44005</v>
      </c>
      <c r="B33221" s="66">
        <v>0.37152777777777773</v>
      </c>
      <c r="C33221" s="64">
        <f t="shared" si="1572"/>
        <v>44005.371527777781</v>
      </c>
      <c r="D33221">
        <f ca="1">_xlfn.IFNA(FORECAST(E33221,OFFSET('HvF table'!B$3:B$318,MATCH(E33221,'HvF table'!A$3:A$318,1)-1,0,2),OFFSET('HvF table'!A$3:A$318,MATCH(E33221,'HvF table'!A$3:A$318,1)-1,0,2)),0)</f>
        <v>0</v>
      </c>
      <c r="E33221">
        <v>-0.17</v>
      </c>
      <c r="G33221">
        <f ca="1">_xlfn.IFNA(FORECAST(E33221,OFFSET('HvF table'!E$3:E$319,MATCH(E33221,'HvF table'!D$3:D$319,1)-1,0,2),OFFSET('HvF table'!D$3:D$319,MATCH(E33221,'HvF table'!D$3:D$319,1)-1,0,2)),0)</f>
        <v>0</v>
      </c>
      <c r="H33221" t="str">
        <f t="shared" ca="1" si="1570"/>
        <v>G</v>
      </c>
      <c r="I33221">
        <f t="shared" ca="1" si="1571"/>
        <v>0</v>
      </c>
      <c r="J33221" t="s">
        <v>75</v>
      </c>
    </row>
    <row r="33222" spans="1:10" x14ac:dyDescent="0.25">
      <c r="A33222" s="65">
        <v>44005</v>
      </c>
      <c r="B33222" s="66">
        <v>0.375</v>
      </c>
      <c r="C33222" s="64">
        <f t="shared" si="1572"/>
        <v>44005.375</v>
      </c>
      <c r="D33222">
        <f ca="1">_xlfn.IFNA(FORECAST(E33222,OFFSET('HvF table'!B$3:B$318,MATCH(E33222,'HvF table'!A$3:A$318,1)-1,0,2),OFFSET('HvF table'!A$3:A$318,MATCH(E33222,'HvF table'!A$3:A$318,1)-1,0,2)),0)</f>
        <v>0</v>
      </c>
      <c r="E33222">
        <v>-0.15</v>
      </c>
      <c r="G33222">
        <f ca="1">_xlfn.IFNA(FORECAST(E33222,OFFSET('HvF table'!E$3:E$319,MATCH(E33222,'HvF table'!D$3:D$319,1)-1,0,2),OFFSET('HvF table'!D$3:D$319,MATCH(E33222,'HvF table'!D$3:D$319,1)-1,0,2)),0)</f>
        <v>0</v>
      </c>
      <c r="H33222" t="str">
        <f t="shared" ca="1" si="1570"/>
        <v>G</v>
      </c>
      <c r="I33222">
        <f t="shared" ca="1" si="1571"/>
        <v>0</v>
      </c>
      <c r="J33222" t="s">
        <v>75</v>
      </c>
    </row>
    <row r="33223" spans="1:10" x14ac:dyDescent="0.25">
      <c r="A33223" s="65">
        <v>44005</v>
      </c>
      <c r="B33223" s="66">
        <v>0.37847222222222227</v>
      </c>
      <c r="C33223" s="64">
        <f t="shared" si="1572"/>
        <v>44005.378472222219</v>
      </c>
      <c r="D33223">
        <f ca="1">_xlfn.IFNA(FORECAST(E33223,OFFSET('HvF table'!B$3:B$318,MATCH(E33223,'HvF table'!A$3:A$318,1)-1,0,2),OFFSET('HvF table'!A$3:A$318,MATCH(E33223,'HvF table'!A$3:A$318,1)-1,0,2)),0)</f>
        <v>0</v>
      </c>
      <c r="E33223">
        <v>-0.18</v>
      </c>
      <c r="G33223">
        <f ca="1">_xlfn.IFNA(FORECAST(E33223,OFFSET('HvF table'!E$3:E$319,MATCH(E33223,'HvF table'!D$3:D$319,1)-1,0,2),OFFSET('HvF table'!D$3:D$319,MATCH(E33223,'HvF table'!D$3:D$319,1)-1,0,2)),0)</f>
        <v>0</v>
      </c>
      <c r="H33223" t="str">
        <f t="shared" ca="1" si="1570"/>
        <v>G</v>
      </c>
      <c r="I33223">
        <f t="shared" ca="1" si="1571"/>
        <v>0</v>
      </c>
      <c r="J33223" t="s">
        <v>75</v>
      </c>
    </row>
    <row r="33224" spans="1:10" x14ac:dyDescent="0.25">
      <c r="A33224" s="65">
        <v>44005</v>
      </c>
      <c r="B33224" s="66">
        <v>0.38194444444444442</v>
      </c>
      <c r="C33224" s="64">
        <f t="shared" si="1572"/>
        <v>44005.381944444445</v>
      </c>
      <c r="D33224">
        <f ca="1">_xlfn.IFNA(FORECAST(E33224,OFFSET('HvF table'!B$3:B$318,MATCH(E33224,'HvF table'!A$3:A$318,1)-1,0,2),OFFSET('HvF table'!A$3:A$318,MATCH(E33224,'HvF table'!A$3:A$318,1)-1,0,2)),0)</f>
        <v>0</v>
      </c>
      <c r="E33224">
        <v>-0.18</v>
      </c>
      <c r="G33224">
        <f ca="1">_xlfn.IFNA(FORECAST(E33224,OFFSET('HvF table'!E$3:E$319,MATCH(E33224,'HvF table'!D$3:D$319,1)-1,0,2),OFFSET('HvF table'!D$3:D$319,MATCH(E33224,'HvF table'!D$3:D$319,1)-1,0,2)),0)</f>
        <v>0</v>
      </c>
      <c r="H33224" t="str">
        <f t="shared" ca="1" si="1570"/>
        <v>G</v>
      </c>
      <c r="I33224">
        <f t="shared" ca="1" si="1571"/>
        <v>0</v>
      </c>
      <c r="J33224" t="s">
        <v>75</v>
      </c>
    </row>
    <row r="33225" spans="1:10" x14ac:dyDescent="0.25">
      <c r="A33225" s="65">
        <v>44005</v>
      </c>
      <c r="B33225" s="66">
        <v>0.38541666666666669</v>
      </c>
      <c r="C33225" s="64">
        <f t="shared" si="1572"/>
        <v>44005.385416666664</v>
      </c>
      <c r="D33225">
        <f ca="1">_xlfn.IFNA(FORECAST(E33225,OFFSET('HvF table'!B$3:B$318,MATCH(E33225,'HvF table'!A$3:A$318,1)-1,0,2),OFFSET('HvF table'!A$3:A$318,MATCH(E33225,'HvF table'!A$3:A$318,1)-1,0,2)),0)</f>
        <v>0</v>
      </c>
      <c r="E33225">
        <v>-0.18</v>
      </c>
      <c r="G33225">
        <f ca="1">_xlfn.IFNA(FORECAST(E33225,OFFSET('HvF table'!E$3:E$319,MATCH(E33225,'HvF table'!D$3:D$319,1)-1,0,2),OFFSET('HvF table'!D$3:D$319,MATCH(E33225,'HvF table'!D$3:D$319,1)-1,0,2)),0)</f>
        <v>0</v>
      </c>
      <c r="H33225" t="str">
        <f t="shared" ca="1" si="1570"/>
        <v>G</v>
      </c>
      <c r="I33225">
        <f t="shared" ca="1" si="1571"/>
        <v>0</v>
      </c>
      <c r="J33225" t="s">
        <v>75</v>
      </c>
    </row>
    <row r="33226" spans="1:10" x14ac:dyDescent="0.25">
      <c r="A33226" s="65">
        <v>44005</v>
      </c>
      <c r="B33226" s="66">
        <v>0.3888888888888889</v>
      </c>
      <c r="C33226" s="64">
        <f t="shared" si="1572"/>
        <v>44005.388888888891</v>
      </c>
      <c r="D33226">
        <f ca="1">_xlfn.IFNA(FORECAST(E33226,OFFSET('HvF table'!B$3:B$318,MATCH(E33226,'HvF table'!A$3:A$318,1)-1,0,2),OFFSET('HvF table'!A$3:A$318,MATCH(E33226,'HvF table'!A$3:A$318,1)-1,0,2)),0)</f>
        <v>0</v>
      </c>
      <c r="E33226">
        <v>-0.18</v>
      </c>
      <c r="G33226">
        <f ca="1">_xlfn.IFNA(FORECAST(E33226,OFFSET('HvF table'!E$3:E$319,MATCH(E33226,'HvF table'!D$3:D$319,1)-1,0,2),OFFSET('HvF table'!D$3:D$319,MATCH(E33226,'HvF table'!D$3:D$319,1)-1,0,2)),0)</f>
        <v>0</v>
      </c>
      <c r="H33226" t="str">
        <f t="shared" ca="1" si="1570"/>
        <v>G</v>
      </c>
      <c r="I33226">
        <f t="shared" ca="1" si="1571"/>
        <v>0</v>
      </c>
      <c r="J33226" t="s">
        <v>75</v>
      </c>
    </row>
    <row r="33227" spans="1:10" x14ac:dyDescent="0.25">
      <c r="A33227" s="65">
        <v>44005</v>
      </c>
      <c r="B33227" s="66">
        <v>0.3923611111111111</v>
      </c>
      <c r="C33227" s="64">
        <f t="shared" si="1572"/>
        <v>44005.392361111109</v>
      </c>
      <c r="D33227">
        <f ca="1">_xlfn.IFNA(FORECAST(E33227,OFFSET('HvF table'!B$3:B$318,MATCH(E33227,'HvF table'!A$3:A$318,1)-1,0,2),OFFSET('HvF table'!A$3:A$318,MATCH(E33227,'HvF table'!A$3:A$318,1)-1,0,2)),0)</f>
        <v>0</v>
      </c>
      <c r="E33227">
        <v>-0.18</v>
      </c>
      <c r="G33227">
        <f ca="1">_xlfn.IFNA(FORECAST(E33227,OFFSET('HvF table'!E$3:E$319,MATCH(E33227,'HvF table'!D$3:D$319,1)-1,0,2),OFFSET('HvF table'!D$3:D$319,MATCH(E33227,'HvF table'!D$3:D$319,1)-1,0,2)),0)</f>
        <v>0</v>
      </c>
      <c r="H33227" t="str">
        <f t="shared" ca="1" si="1570"/>
        <v>G</v>
      </c>
      <c r="I33227">
        <f t="shared" ca="1" si="1571"/>
        <v>0</v>
      </c>
      <c r="J33227" t="s">
        <v>75</v>
      </c>
    </row>
    <row r="33228" spans="1:10" x14ac:dyDescent="0.25">
      <c r="A33228" s="65">
        <v>44005</v>
      </c>
      <c r="B33228" s="66">
        <v>0.39583333333333331</v>
      </c>
      <c r="C33228" s="64">
        <f t="shared" si="1572"/>
        <v>44005.395833333336</v>
      </c>
      <c r="D33228">
        <f ca="1">_xlfn.IFNA(FORECAST(E33228,OFFSET('HvF table'!B$3:B$318,MATCH(E33228,'HvF table'!A$3:A$318,1)-1,0,2),OFFSET('HvF table'!A$3:A$318,MATCH(E33228,'HvF table'!A$3:A$318,1)-1,0,2)),0)</f>
        <v>0</v>
      </c>
      <c r="E33228">
        <v>-0.18</v>
      </c>
      <c r="G33228">
        <f ca="1">_xlfn.IFNA(FORECAST(E33228,OFFSET('HvF table'!E$3:E$319,MATCH(E33228,'HvF table'!D$3:D$319,1)-1,0,2),OFFSET('HvF table'!D$3:D$319,MATCH(E33228,'HvF table'!D$3:D$319,1)-1,0,2)),0)</f>
        <v>0</v>
      </c>
      <c r="H33228" t="str">
        <f t="shared" ca="1" si="1570"/>
        <v>G</v>
      </c>
      <c r="I33228">
        <f t="shared" ca="1" si="1571"/>
        <v>0</v>
      </c>
      <c r="J33228" t="s">
        <v>75</v>
      </c>
    </row>
    <row r="33229" spans="1:10" x14ac:dyDescent="0.25">
      <c r="A33229" s="65">
        <v>44005</v>
      </c>
      <c r="B33229" s="66">
        <v>0.39930555555555558</v>
      </c>
      <c r="C33229" s="64">
        <f t="shared" si="1572"/>
        <v>44005.399305555555</v>
      </c>
      <c r="D33229">
        <f ca="1">_xlfn.IFNA(FORECAST(E33229,OFFSET('HvF table'!B$3:B$318,MATCH(E33229,'HvF table'!A$3:A$318,1)-1,0,2),OFFSET('HvF table'!A$3:A$318,MATCH(E33229,'HvF table'!A$3:A$318,1)-1,0,2)),0)</f>
        <v>0</v>
      </c>
      <c r="E33229">
        <v>-0.16</v>
      </c>
      <c r="G33229">
        <f ca="1">_xlfn.IFNA(FORECAST(E33229,OFFSET('HvF table'!E$3:E$319,MATCH(E33229,'HvF table'!D$3:D$319,1)-1,0,2),OFFSET('HvF table'!D$3:D$319,MATCH(E33229,'HvF table'!D$3:D$319,1)-1,0,2)),0)</f>
        <v>0</v>
      </c>
      <c r="H33229" t="str">
        <f t="shared" ca="1" si="1570"/>
        <v>G</v>
      </c>
      <c r="I33229">
        <f t="shared" ca="1" si="1571"/>
        <v>0</v>
      </c>
      <c r="J33229" t="s">
        <v>75</v>
      </c>
    </row>
    <row r="33230" spans="1:10" x14ac:dyDescent="0.25">
      <c r="A33230" s="65">
        <v>44005</v>
      </c>
      <c r="B33230" s="66">
        <v>0.40277777777777773</v>
      </c>
      <c r="C33230" s="64">
        <f t="shared" si="1572"/>
        <v>44005.402777777781</v>
      </c>
      <c r="D33230">
        <f ca="1">_xlfn.IFNA(FORECAST(E33230,OFFSET('HvF table'!B$3:B$318,MATCH(E33230,'HvF table'!A$3:A$318,1)-1,0,2),OFFSET('HvF table'!A$3:A$318,MATCH(E33230,'HvF table'!A$3:A$318,1)-1,0,2)),0)</f>
        <v>0</v>
      </c>
      <c r="E33230">
        <v>-0.17</v>
      </c>
      <c r="G33230">
        <f ca="1">_xlfn.IFNA(FORECAST(E33230,OFFSET('HvF table'!E$3:E$319,MATCH(E33230,'HvF table'!D$3:D$319,1)-1,0,2),OFFSET('HvF table'!D$3:D$319,MATCH(E33230,'HvF table'!D$3:D$319,1)-1,0,2)),0)</f>
        <v>0</v>
      </c>
      <c r="H33230" t="str">
        <f t="shared" ca="1" si="1570"/>
        <v>G</v>
      </c>
      <c r="I33230">
        <f t="shared" ca="1" si="1571"/>
        <v>0</v>
      </c>
      <c r="J33230" t="s">
        <v>75</v>
      </c>
    </row>
    <row r="33231" spans="1:10" x14ac:dyDescent="0.25">
      <c r="A33231" s="65">
        <v>44005</v>
      </c>
      <c r="B33231" s="66">
        <v>0.40625</v>
      </c>
      <c r="C33231" s="64">
        <f t="shared" si="1572"/>
        <v>44005.40625</v>
      </c>
      <c r="D33231">
        <f ca="1">_xlfn.IFNA(FORECAST(E33231,OFFSET('HvF table'!B$3:B$318,MATCH(E33231,'HvF table'!A$3:A$318,1)-1,0,2),OFFSET('HvF table'!A$3:A$318,MATCH(E33231,'HvF table'!A$3:A$318,1)-1,0,2)),0)</f>
        <v>0</v>
      </c>
      <c r="E33231">
        <v>-0.18</v>
      </c>
      <c r="G33231">
        <f ca="1">_xlfn.IFNA(FORECAST(E33231,OFFSET('HvF table'!E$3:E$319,MATCH(E33231,'HvF table'!D$3:D$319,1)-1,0,2),OFFSET('HvF table'!D$3:D$319,MATCH(E33231,'HvF table'!D$3:D$319,1)-1,0,2)),0)</f>
        <v>0</v>
      </c>
      <c r="H33231" t="str">
        <f t="shared" ca="1" si="1570"/>
        <v>G</v>
      </c>
      <c r="I33231">
        <f t="shared" ca="1" si="1571"/>
        <v>0</v>
      </c>
      <c r="J33231" t="s">
        <v>75</v>
      </c>
    </row>
    <row r="33232" spans="1:10" x14ac:dyDescent="0.25">
      <c r="A33232" s="65">
        <v>44005</v>
      </c>
      <c r="B33232" s="66">
        <v>0.40972222222222227</v>
      </c>
      <c r="C33232" s="64">
        <f t="shared" si="1572"/>
        <v>44005.409722222219</v>
      </c>
      <c r="D33232">
        <f ca="1">_xlfn.IFNA(FORECAST(E33232,OFFSET('HvF table'!B$3:B$318,MATCH(E33232,'HvF table'!A$3:A$318,1)-1,0,2),OFFSET('HvF table'!A$3:A$318,MATCH(E33232,'HvF table'!A$3:A$318,1)-1,0,2)),0)</f>
        <v>0</v>
      </c>
      <c r="E33232">
        <v>-0.17</v>
      </c>
      <c r="G33232">
        <f ca="1">_xlfn.IFNA(FORECAST(E33232,OFFSET('HvF table'!E$3:E$319,MATCH(E33232,'HvF table'!D$3:D$319,1)-1,0,2),OFFSET('HvF table'!D$3:D$319,MATCH(E33232,'HvF table'!D$3:D$319,1)-1,0,2)),0)</f>
        <v>0</v>
      </c>
      <c r="H33232" t="str">
        <f t="shared" ca="1" si="1570"/>
        <v>G</v>
      </c>
      <c r="I33232">
        <f t="shared" ca="1" si="1571"/>
        <v>0</v>
      </c>
      <c r="J33232" t="s">
        <v>75</v>
      </c>
    </row>
    <row r="33233" spans="1:10" x14ac:dyDescent="0.25">
      <c r="A33233" s="65">
        <v>44005</v>
      </c>
      <c r="B33233" s="66">
        <v>0.41319444444444442</v>
      </c>
      <c r="C33233" s="64">
        <f t="shared" si="1572"/>
        <v>44005.413194444445</v>
      </c>
      <c r="D33233">
        <f ca="1">_xlfn.IFNA(FORECAST(E33233,OFFSET('HvF table'!B$3:B$318,MATCH(E33233,'HvF table'!A$3:A$318,1)-1,0,2),OFFSET('HvF table'!A$3:A$318,MATCH(E33233,'HvF table'!A$3:A$318,1)-1,0,2)),0)</f>
        <v>0</v>
      </c>
      <c r="E33233">
        <v>-0.17</v>
      </c>
      <c r="G33233">
        <f ca="1">_xlfn.IFNA(FORECAST(E33233,OFFSET('HvF table'!E$3:E$319,MATCH(E33233,'HvF table'!D$3:D$319,1)-1,0,2),OFFSET('HvF table'!D$3:D$319,MATCH(E33233,'HvF table'!D$3:D$319,1)-1,0,2)),0)</f>
        <v>0</v>
      </c>
      <c r="H33233" t="str">
        <f t="shared" ca="1" si="1570"/>
        <v>G</v>
      </c>
      <c r="I33233">
        <f t="shared" ca="1" si="1571"/>
        <v>0</v>
      </c>
      <c r="J33233" t="s">
        <v>75</v>
      </c>
    </row>
    <row r="33234" spans="1:10" x14ac:dyDescent="0.25">
      <c r="A33234" s="65">
        <v>44005</v>
      </c>
      <c r="B33234" s="66">
        <v>0.41666666666666669</v>
      </c>
      <c r="C33234" s="64">
        <f t="shared" si="1572"/>
        <v>44005.416666666664</v>
      </c>
      <c r="D33234">
        <f ca="1">_xlfn.IFNA(FORECAST(E33234,OFFSET('HvF table'!B$3:B$318,MATCH(E33234,'HvF table'!A$3:A$318,1)-1,0,2),OFFSET('HvF table'!A$3:A$318,MATCH(E33234,'HvF table'!A$3:A$318,1)-1,0,2)),0)</f>
        <v>0</v>
      </c>
      <c r="E33234">
        <v>-0.18</v>
      </c>
      <c r="G33234">
        <f ca="1">_xlfn.IFNA(FORECAST(E33234,OFFSET('HvF table'!E$3:E$319,MATCH(E33234,'HvF table'!D$3:D$319,1)-1,0,2),OFFSET('HvF table'!D$3:D$319,MATCH(E33234,'HvF table'!D$3:D$319,1)-1,0,2)),0)</f>
        <v>0</v>
      </c>
      <c r="H33234" t="str">
        <f t="shared" ca="1" si="1570"/>
        <v>G</v>
      </c>
      <c r="I33234">
        <f t="shared" ca="1" si="1571"/>
        <v>0</v>
      </c>
      <c r="J33234" t="s">
        <v>75</v>
      </c>
    </row>
    <row r="33235" spans="1:10" x14ac:dyDescent="0.25">
      <c r="A33235" s="65">
        <v>44005</v>
      </c>
      <c r="B33235" s="66">
        <v>0.4201388888888889</v>
      </c>
      <c r="C33235" s="64">
        <f t="shared" si="1572"/>
        <v>44005.420138888891</v>
      </c>
      <c r="D33235">
        <f ca="1">_xlfn.IFNA(FORECAST(E33235,OFFSET('HvF table'!B$3:B$318,MATCH(E33235,'HvF table'!A$3:A$318,1)-1,0,2),OFFSET('HvF table'!A$3:A$318,MATCH(E33235,'HvF table'!A$3:A$318,1)-1,0,2)),0)</f>
        <v>0</v>
      </c>
      <c r="E33235">
        <v>-0.18</v>
      </c>
      <c r="G33235">
        <f ca="1">_xlfn.IFNA(FORECAST(E33235,OFFSET('HvF table'!E$3:E$319,MATCH(E33235,'HvF table'!D$3:D$319,1)-1,0,2),OFFSET('HvF table'!D$3:D$319,MATCH(E33235,'HvF table'!D$3:D$319,1)-1,0,2)),0)</f>
        <v>0</v>
      </c>
      <c r="H33235" t="str">
        <f t="shared" ca="1" si="1570"/>
        <v>G</v>
      </c>
      <c r="I33235">
        <f t="shared" ca="1" si="1571"/>
        <v>0</v>
      </c>
      <c r="J33235" t="s">
        <v>75</v>
      </c>
    </row>
    <row r="33236" spans="1:10" x14ac:dyDescent="0.25">
      <c r="A33236" s="65">
        <v>44005</v>
      </c>
      <c r="B33236" s="66">
        <v>0.4236111111111111</v>
      </c>
      <c r="C33236" s="64">
        <f t="shared" si="1572"/>
        <v>44005.423611111109</v>
      </c>
      <c r="D33236">
        <f ca="1">_xlfn.IFNA(FORECAST(E33236,OFFSET('HvF table'!B$3:B$318,MATCH(E33236,'HvF table'!A$3:A$318,1)-1,0,2),OFFSET('HvF table'!A$3:A$318,MATCH(E33236,'HvF table'!A$3:A$318,1)-1,0,2)),0)</f>
        <v>0</v>
      </c>
      <c r="E33236">
        <v>-0.17</v>
      </c>
      <c r="G33236">
        <f ca="1">_xlfn.IFNA(FORECAST(E33236,OFFSET('HvF table'!E$3:E$319,MATCH(E33236,'HvF table'!D$3:D$319,1)-1,0,2),OFFSET('HvF table'!D$3:D$319,MATCH(E33236,'HvF table'!D$3:D$319,1)-1,0,2)),0)</f>
        <v>0</v>
      </c>
      <c r="H33236" t="str">
        <f t="shared" ca="1" si="1570"/>
        <v>G</v>
      </c>
      <c r="I33236">
        <f t="shared" ca="1" si="1571"/>
        <v>0</v>
      </c>
      <c r="J33236" t="s">
        <v>75</v>
      </c>
    </row>
    <row r="33237" spans="1:10" x14ac:dyDescent="0.25">
      <c r="A33237" s="65">
        <v>44005</v>
      </c>
      <c r="B33237" s="66">
        <v>0.42708333333333331</v>
      </c>
      <c r="C33237" s="64">
        <f t="shared" si="1572"/>
        <v>44005.427083333336</v>
      </c>
      <c r="D33237">
        <f ca="1">_xlfn.IFNA(FORECAST(E33237,OFFSET('HvF table'!B$3:B$318,MATCH(E33237,'HvF table'!A$3:A$318,1)-1,0,2),OFFSET('HvF table'!A$3:A$318,MATCH(E33237,'HvF table'!A$3:A$318,1)-1,0,2)),0)</f>
        <v>0</v>
      </c>
      <c r="E33237">
        <v>-0.18</v>
      </c>
      <c r="G33237">
        <f ca="1">_xlfn.IFNA(FORECAST(E33237,OFFSET('HvF table'!E$3:E$319,MATCH(E33237,'HvF table'!D$3:D$319,1)-1,0,2),OFFSET('HvF table'!D$3:D$319,MATCH(E33237,'HvF table'!D$3:D$319,1)-1,0,2)),0)</f>
        <v>0</v>
      </c>
      <c r="H33237" t="str">
        <f t="shared" ca="1" si="1570"/>
        <v>G</v>
      </c>
      <c r="I33237">
        <f t="shared" ca="1" si="1571"/>
        <v>0</v>
      </c>
      <c r="J33237" t="s">
        <v>75</v>
      </c>
    </row>
    <row r="33238" spans="1:10" x14ac:dyDescent="0.25">
      <c r="A33238" s="65">
        <v>44005</v>
      </c>
      <c r="B33238" s="66">
        <v>0.43055555555555558</v>
      </c>
      <c r="C33238" s="64">
        <f t="shared" si="1572"/>
        <v>44005.430555555555</v>
      </c>
      <c r="D33238">
        <f ca="1">_xlfn.IFNA(FORECAST(E33238,OFFSET('HvF table'!B$3:B$318,MATCH(E33238,'HvF table'!A$3:A$318,1)-1,0,2),OFFSET('HvF table'!A$3:A$318,MATCH(E33238,'HvF table'!A$3:A$318,1)-1,0,2)),0)</f>
        <v>0</v>
      </c>
      <c r="E33238">
        <v>-0.19</v>
      </c>
      <c r="G33238">
        <f ca="1">_xlfn.IFNA(FORECAST(E33238,OFFSET('HvF table'!E$3:E$319,MATCH(E33238,'HvF table'!D$3:D$319,1)-1,0,2),OFFSET('HvF table'!D$3:D$319,MATCH(E33238,'HvF table'!D$3:D$319,1)-1,0,2)),0)</f>
        <v>0</v>
      </c>
      <c r="H33238" t="str">
        <f t="shared" ca="1" si="1570"/>
        <v>G</v>
      </c>
      <c r="I33238">
        <f t="shared" ca="1" si="1571"/>
        <v>0</v>
      </c>
      <c r="J33238" t="s">
        <v>75</v>
      </c>
    </row>
    <row r="33239" spans="1:10" x14ac:dyDescent="0.25">
      <c r="A33239" s="65">
        <v>44005</v>
      </c>
      <c r="B33239" s="66">
        <v>0.43402777777777773</v>
      </c>
      <c r="C33239" s="64">
        <f t="shared" si="1572"/>
        <v>44005.434027777781</v>
      </c>
      <c r="D33239">
        <f ca="1">_xlfn.IFNA(FORECAST(E33239,OFFSET('HvF table'!B$3:B$318,MATCH(E33239,'HvF table'!A$3:A$318,1)-1,0,2),OFFSET('HvF table'!A$3:A$318,MATCH(E33239,'HvF table'!A$3:A$318,1)-1,0,2)),0)</f>
        <v>0</v>
      </c>
      <c r="E33239">
        <v>-0.2</v>
      </c>
      <c r="G33239">
        <f ca="1">_xlfn.IFNA(FORECAST(E33239,OFFSET('HvF table'!E$3:E$319,MATCH(E33239,'HvF table'!D$3:D$319,1)-1,0,2),OFFSET('HvF table'!D$3:D$319,MATCH(E33239,'HvF table'!D$3:D$319,1)-1,0,2)),0)</f>
        <v>0</v>
      </c>
      <c r="H33239" t="str">
        <f t="shared" ca="1" si="1570"/>
        <v>G</v>
      </c>
      <c r="I33239">
        <f t="shared" ca="1" si="1571"/>
        <v>0</v>
      </c>
      <c r="J33239" t="s">
        <v>75</v>
      </c>
    </row>
    <row r="33240" spans="1:10" x14ac:dyDescent="0.25">
      <c r="A33240" s="65">
        <v>44005</v>
      </c>
      <c r="B33240" s="66">
        <v>0.4375</v>
      </c>
      <c r="C33240" s="64">
        <f t="shared" si="1572"/>
        <v>44005.4375</v>
      </c>
      <c r="D33240">
        <f ca="1">_xlfn.IFNA(FORECAST(E33240,OFFSET('HvF table'!B$3:B$318,MATCH(E33240,'HvF table'!A$3:A$318,1)-1,0,2),OFFSET('HvF table'!A$3:A$318,MATCH(E33240,'HvF table'!A$3:A$318,1)-1,0,2)),0)</f>
        <v>0</v>
      </c>
      <c r="E33240">
        <v>-0.18</v>
      </c>
      <c r="G33240">
        <f ca="1">_xlfn.IFNA(FORECAST(E33240,OFFSET('HvF table'!E$3:E$319,MATCH(E33240,'HvF table'!D$3:D$319,1)-1,0,2),OFFSET('HvF table'!D$3:D$319,MATCH(E33240,'HvF table'!D$3:D$319,1)-1,0,2)),0)</f>
        <v>0</v>
      </c>
      <c r="H33240" t="str">
        <f t="shared" ca="1" si="1570"/>
        <v>G</v>
      </c>
      <c r="I33240">
        <f t="shared" ca="1" si="1571"/>
        <v>0</v>
      </c>
      <c r="J33240" t="s">
        <v>75</v>
      </c>
    </row>
    <row r="33241" spans="1:10" x14ac:dyDescent="0.25">
      <c r="A33241" s="65">
        <v>44005</v>
      </c>
      <c r="B33241" s="66">
        <v>0.44097222222222227</v>
      </c>
      <c r="C33241" s="64">
        <f t="shared" si="1572"/>
        <v>44005.440972222219</v>
      </c>
      <c r="D33241">
        <f ca="1">_xlfn.IFNA(FORECAST(E33241,OFFSET('HvF table'!B$3:B$318,MATCH(E33241,'HvF table'!A$3:A$318,1)-1,0,2),OFFSET('HvF table'!A$3:A$318,MATCH(E33241,'HvF table'!A$3:A$318,1)-1,0,2)),0)</f>
        <v>0</v>
      </c>
      <c r="E33241">
        <v>-0.19</v>
      </c>
      <c r="G33241">
        <f ca="1">_xlfn.IFNA(FORECAST(E33241,OFFSET('HvF table'!E$3:E$319,MATCH(E33241,'HvF table'!D$3:D$319,1)-1,0,2),OFFSET('HvF table'!D$3:D$319,MATCH(E33241,'HvF table'!D$3:D$319,1)-1,0,2)),0)</f>
        <v>0</v>
      </c>
      <c r="H33241" t="str">
        <f t="shared" ca="1" si="1570"/>
        <v>G</v>
      </c>
      <c r="I33241">
        <f t="shared" ca="1" si="1571"/>
        <v>0</v>
      </c>
      <c r="J33241" t="s">
        <v>75</v>
      </c>
    </row>
    <row r="33242" spans="1:10" x14ac:dyDescent="0.25">
      <c r="A33242" s="65">
        <v>44005</v>
      </c>
      <c r="B33242" s="66">
        <v>0.44444444444444442</v>
      </c>
      <c r="C33242" s="64">
        <f t="shared" si="1572"/>
        <v>44005.444444444445</v>
      </c>
      <c r="D33242">
        <f ca="1">_xlfn.IFNA(FORECAST(E33242,OFFSET('HvF table'!B$3:B$318,MATCH(E33242,'HvF table'!A$3:A$318,1)-1,0,2),OFFSET('HvF table'!A$3:A$318,MATCH(E33242,'HvF table'!A$3:A$318,1)-1,0,2)),0)</f>
        <v>0</v>
      </c>
      <c r="E33242">
        <v>-0.18</v>
      </c>
      <c r="G33242">
        <f ca="1">_xlfn.IFNA(FORECAST(E33242,OFFSET('HvF table'!E$3:E$319,MATCH(E33242,'HvF table'!D$3:D$319,1)-1,0,2),OFFSET('HvF table'!D$3:D$319,MATCH(E33242,'HvF table'!D$3:D$319,1)-1,0,2)),0)</f>
        <v>0</v>
      </c>
      <c r="H33242" t="str">
        <f t="shared" ca="1" si="1570"/>
        <v>G</v>
      </c>
      <c r="I33242">
        <f t="shared" ca="1" si="1571"/>
        <v>0</v>
      </c>
      <c r="J33242" t="s">
        <v>75</v>
      </c>
    </row>
    <row r="33243" spans="1:10" x14ac:dyDescent="0.25">
      <c r="A33243" s="65">
        <v>44005</v>
      </c>
      <c r="B33243" s="66">
        <v>0.44791666666666669</v>
      </c>
      <c r="C33243" s="64">
        <f t="shared" si="1572"/>
        <v>44005.447916666664</v>
      </c>
      <c r="D33243">
        <f ca="1">_xlfn.IFNA(FORECAST(E33243,OFFSET('HvF table'!B$3:B$318,MATCH(E33243,'HvF table'!A$3:A$318,1)-1,0,2),OFFSET('HvF table'!A$3:A$318,MATCH(E33243,'HvF table'!A$3:A$318,1)-1,0,2)),0)</f>
        <v>0</v>
      </c>
      <c r="E33243">
        <v>-0.17</v>
      </c>
      <c r="G33243">
        <f ca="1">_xlfn.IFNA(FORECAST(E33243,OFFSET('HvF table'!E$3:E$319,MATCH(E33243,'HvF table'!D$3:D$319,1)-1,0,2),OFFSET('HvF table'!D$3:D$319,MATCH(E33243,'HvF table'!D$3:D$319,1)-1,0,2)),0)</f>
        <v>0</v>
      </c>
      <c r="H33243" t="str">
        <f t="shared" ca="1" si="1570"/>
        <v>G</v>
      </c>
      <c r="I33243">
        <f t="shared" ca="1" si="1571"/>
        <v>0</v>
      </c>
      <c r="J33243" t="s">
        <v>75</v>
      </c>
    </row>
    <row r="33244" spans="1:10" x14ac:dyDescent="0.25">
      <c r="A33244" s="65">
        <v>44005</v>
      </c>
      <c r="B33244" s="66">
        <v>0.4513888888888889</v>
      </c>
      <c r="C33244" s="64">
        <f t="shared" si="1572"/>
        <v>44005.451388888891</v>
      </c>
      <c r="D33244">
        <f ca="1">_xlfn.IFNA(FORECAST(E33244,OFFSET('HvF table'!B$3:B$318,MATCH(E33244,'HvF table'!A$3:A$318,1)-1,0,2),OFFSET('HvF table'!A$3:A$318,MATCH(E33244,'HvF table'!A$3:A$318,1)-1,0,2)),0)</f>
        <v>0</v>
      </c>
      <c r="E33244">
        <v>-0.16</v>
      </c>
      <c r="G33244">
        <f ca="1">_xlfn.IFNA(FORECAST(E33244,OFFSET('HvF table'!E$3:E$319,MATCH(E33244,'HvF table'!D$3:D$319,1)-1,0,2),OFFSET('HvF table'!D$3:D$319,MATCH(E33244,'HvF table'!D$3:D$319,1)-1,0,2)),0)</f>
        <v>0</v>
      </c>
      <c r="H33244" t="str">
        <f t="shared" ca="1" si="1570"/>
        <v>G</v>
      </c>
      <c r="I33244">
        <f t="shared" ca="1" si="1571"/>
        <v>0</v>
      </c>
      <c r="J33244" t="s">
        <v>75</v>
      </c>
    </row>
    <row r="33245" spans="1:10" x14ac:dyDescent="0.25">
      <c r="A33245" s="65">
        <v>44005</v>
      </c>
      <c r="B33245" s="66">
        <v>0.4548611111111111</v>
      </c>
      <c r="C33245" s="64">
        <f t="shared" si="1572"/>
        <v>44005.454861111109</v>
      </c>
      <c r="D33245">
        <f ca="1">_xlfn.IFNA(FORECAST(E33245,OFFSET('HvF table'!B$3:B$318,MATCH(E33245,'HvF table'!A$3:A$318,1)-1,0,2),OFFSET('HvF table'!A$3:A$318,MATCH(E33245,'HvF table'!A$3:A$318,1)-1,0,2)),0)</f>
        <v>0</v>
      </c>
      <c r="E33245">
        <v>-0.15</v>
      </c>
      <c r="G33245">
        <f ca="1">_xlfn.IFNA(FORECAST(E33245,OFFSET('HvF table'!E$3:E$319,MATCH(E33245,'HvF table'!D$3:D$319,1)-1,0,2),OFFSET('HvF table'!D$3:D$319,MATCH(E33245,'HvF table'!D$3:D$319,1)-1,0,2)),0)</f>
        <v>0</v>
      </c>
      <c r="H33245" t="str">
        <f t="shared" ca="1" si="1570"/>
        <v>G</v>
      </c>
      <c r="I33245">
        <f t="shared" ca="1" si="1571"/>
        <v>0</v>
      </c>
      <c r="J33245" t="s">
        <v>75</v>
      </c>
    </row>
    <row r="33246" spans="1:10" x14ac:dyDescent="0.25">
      <c r="A33246" s="65">
        <v>44005</v>
      </c>
      <c r="B33246" s="66">
        <v>0.45833333333333331</v>
      </c>
      <c r="C33246" s="64">
        <f t="shared" si="1572"/>
        <v>44005.458333333336</v>
      </c>
      <c r="D33246">
        <f ca="1">_xlfn.IFNA(FORECAST(E33246,OFFSET('HvF table'!B$3:B$318,MATCH(E33246,'HvF table'!A$3:A$318,1)-1,0,2),OFFSET('HvF table'!A$3:A$318,MATCH(E33246,'HvF table'!A$3:A$318,1)-1,0,2)),0)</f>
        <v>0</v>
      </c>
      <c r="E33246">
        <v>-0.15</v>
      </c>
      <c r="G33246">
        <f ca="1">_xlfn.IFNA(FORECAST(E33246,OFFSET('HvF table'!E$3:E$319,MATCH(E33246,'HvF table'!D$3:D$319,1)-1,0,2),OFFSET('HvF table'!D$3:D$319,MATCH(E33246,'HvF table'!D$3:D$319,1)-1,0,2)),0)</f>
        <v>0</v>
      </c>
      <c r="H33246" t="str">
        <f t="shared" ca="1" si="1570"/>
        <v>G</v>
      </c>
      <c r="I33246">
        <f t="shared" ca="1" si="1571"/>
        <v>0</v>
      </c>
      <c r="J33246" t="s">
        <v>75</v>
      </c>
    </row>
    <row r="33247" spans="1:10" x14ac:dyDescent="0.25">
      <c r="A33247" s="65">
        <v>44005</v>
      </c>
      <c r="B33247" s="66">
        <v>0.46180555555555558</v>
      </c>
      <c r="C33247" s="64">
        <f t="shared" si="1572"/>
        <v>44005.461805555555</v>
      </c>
      <c r="D33247">
        <f ca="1">_xlfn.IFNA(FORECAST(E33247,OFFSET('HvF table'!B$3:B$318,MATCH(E33247,'HvF table'!A$3:A$318,1)-1,0,2),OFFSET('HvF table'!A$3:A$318,MATCH(E33247,'HvF table'!A$3:A$318,1)-1,0,2)),0)</f>
        <v>0</v>
      </c>
      <c r="E33247">
        <v>-0.15</v>
      </c>
      <c r="G33247">
        <f ca="1">_xlfn.IFNA(FORECAST(E33247,OFFSET('HvF table'!E$3:E$319,MATCH(E33247,'HvF table'!D$3:D$319,1)-1,0,2),OFFSET('HvF table'!D$3:D$319,MATCH(E33247,'HvF table'!D$3:D$319,1)-1,0,2)),0)</f>
        <v>0</v>
      </c>
      <c r="H33247" t="str">
        <f t="shared" ca="1" si="1570"/>
        <v>G</v>
      </c>
      <c r="I33247">
        <f t="shared" ca="1" si="1571"/>
        <v>0</v>
      </c>
      <c r="J33247" t="s">
        <v>75</v>
      </c>
    </row>
    <row r="33248" spans="1:10" x14ac:dyDescent="0.25">
      <c r="A33248" s="65">
        <v>44005</v>
      </c>
      <c r="B33248" s="66">
        <v>0.46527777777777773</v>
      </c>
      <c r="C33248" s="64">
        <f t="shared" si="1572"/>
        <v>44005.465277777781</v>
      </c>
      <c r="D33248">
        <f ca="1">_xlfn.IFNA(FORECAST(E33248,OFFSET('HvF table'!B$3:B$318,MATCH(E33248,'HvF table'!A$3:A$318,1)-1,0,2),OFFSET('HvF table'!A$3:A$318,MATCH(E33248,'HvF table'!A$3:A$318,1)-1,0,2)),0)</f>
        <v>0</v>
      </c>
      <c r="E33248">
        <v>-0.13</v>
      </c>
      <c r="G33248">
        <f ca="1">_xlfn.IFNA(FORECAST(E33248,OFFSET('HvF table'!E$3:E$319,MATCH(E33248,'HvF table'!D$3:D$319,1)-1,0,2),OFFSET('HvF table'!D$3:D$319,MATCH(E33248,'HvF table'!D$3:D$319,1)-1,0,2)),0)</f>
        <v>0</v>
      </c>
      <c r="H33248" t="str">
        <f t="shared" ca="1" si="1570"/>
        <v>G</v>
      </c>
      <c r="I33248">
        <f t="shared" ca="1" si="1571"/>
        <v>0</v>
      </c>
      <c r="J33248" t="s">
        <v>75</v>
      </c>
    </row>
    <row r="33249" spans="1:10" x14ac:dyDescent="0.25">
      <c r="A33249" s="65">
        <v>44005</v>
      </c>
      <c r="B33249" s="66">
        <v>0.46875</v>
      </c>
      <c r="C33249" s="64">
        <f t="shared" si="1572"/>
        <v>44005.46875</v>
      </c>
      <c r="D33249">
        <f ca="1">_xlfn.IFNA(FORECAST(E33249,OFFSET('HvF table'!B$3:B$318,MATCH(E33249,'HvF table'!A$3:A$318,1)-1,0,2),OFFSET('HvF table'!A$3:A$318,MATCH(E33249,'HvF table'!A$3:A$318,1)-1,0,2)),0)</f>
        <v>0</v>
      </c>
      <c r="E33249">
        <v>-0.13</v>
      </c>
      <c r="G33249">
        <f ca="1">_xlfn.IFNA(FORECAST(E33249,OFFSET('HvF table'!E$3:E$319,MATCH(E33249,'HvF table'!D$3:D$319,1)-1,0,2),OFFSET('HvF table'!D$3:D$319,MATCH(E33249,'HvF table'!D$3:D$319,1)-1,0,2)),0)</f>
        <v>0</v>
      </c>
      <c r="H33249" t="str">
        <f t="shared" ca="1" si="1570"/>
        <v>G</v>
      </c>
      <c r="I33249">
        <f t="shared" ca="1" si="1571"/>
        <v>0</v>
      </c>
      <c r="J33249" t="s">
        <v>75</v>
      </c>
    </row>
    <row r="33250" spans="1:10" x14ac:dyDescent="0.25">
      <c r="A33250" s="65">
        <v>44005</v>
      </c>
      <c r="B33250" s="66">
        <v>0.47222222222222227</v>
      </c>
      <c r="C33250" s="64">
        <f t="shared" si="1572"/>
        <v>44005.472222222219</v>
      </c>
      <c r="D33250">
        <f ca="1">_xlfn.IFNA(FORECAST(E33250,OFFSET('HvF table'!B$3:B$318,MATCH(E33250,'HvF table'!A$3:A$318,1)-1,0,2),OFFSET('HvF table'!A$3:A$318,MATCH(E33250,'HvF table'!A$3:A$318,1)-1,0,2)),0)</f>
        <v>0</v>
      </c>
      <c r="E33250">
        <v>-0.12</v>
      </c>
      <c r="G33250">
        <f ca="1">_xlfn.IFNA(FORECAST(E33250,OFFSET('HvF table'!E$3:E$319,MATCH(E33250,'HvF table'!D$3:D$319,1)-1,0,2),OFFSET('HvF table'!D$3:D$319,MATCH(E33250,'HvF table'!D$3:D$319,1)-1,0,2)),0)</f>
        <v>0</v>
      </c>
      <c r="H33250" t="str">
        <f t="shared" ca="1" si="1570"/>
        <v>G</v>
      </c>
      <c r="I33250">
        <f t="shared" ca="1" si="1571"/>
        <v>0</v>
      </c>
      <c r="J33250" t="s">
        <v>75</v>
      </c>
    </row>
    <row r="33251" spans="1:10" x14ac:dyDescent="0.25">
      <c r="A33251" s="65">
        <v>44005</v>
      </c>
      <c r="B33251" s="66">
        <v>0.47569444444444442</v>
      </c>
      <c r="C33251" s="64">
        <f t="shared" si="1572"/>
        <v>44005.475694444445</v>
      </c>
      <c r="D33251">
        <f ca="1">_xlfn.IFNA(FORECAST(E33251,OFFSET('HvF table'!B$3:B$318,MATCH(E33251,'HvF table'!A$3:A$318,1)-1,0,2),OFFSET('HvF table'!A$3:A$318,MATCH(E33251,'HvF table'!A$3:A$318,1)-1,0,2)),0)</f>
        <v>0</v>
      </c>
      <c r="E33251">
        <v>-0.11</v>
      </c>
      <c r="G33251">
        <f ca="1">_xlfn.IFNA(FORECAST(E33251,OFFSET('HvF table'!E$3:E$319,MATCH(E33251,'HvF table'!D$3:D$319,1)-1,0,2),OFFSET('HvF table'!D$3:D$319,MATCH(E33251,'HvF table'!D$3:D$319,1)-1,0,2)),0)</f>
        <v>0</v>
      </c>
      <c r="H33251" t="str">
        <f t="shared" ca="1" si="1570"/>
        <v>G</v>
      </c>
      <c r="I33251">
        <f t="shared" ca="1" si="1571"/>
        <v>0</v>
      </c>
      <c r="J33251" t="s">
        <v>75</v>
      </c>
    </row>
    <row r="33252" spans="1:10" x14ac:dyDescent="0.25">
      <c r="A33252" s="65">
        <v>44005</v>
      </c>
      <c r="B33252" s="66">
        <v>0.47916666666666669</v>
      </c>
      <c r="C33252" s="64">
        <f t="shared" si="1572"/>
        <v>44005.479166666664</v>
      </c>
      <c r="D33252">
        <f ca="1">_xlfn.IFNA(FORECAST(E33252,OFFSET('HvF table'!B$3:B$318,MATCH(E33252,'HvF table'!A$3:A$318,1)-1,0,2),OFFSET('HvF table'!A$3:A$318,MATCH(E33252,'HvF table'!A$3:A$318,1)-1,0,2)),0)</f>
        <v>0</v>
      </c>
      <c r="E33252">
        <v>-0.11</v>
      </c>
      <c r="G33252">
        <f ca="1">_xlfn.IFNA(FORECAST(E33252,OFFSET('HvF table'!E$3:E$319,MATCH(E33252,'HvF table'!D$3:D$319,1)-1,0,2),OFFSET('HvF table'!D$3:D$319,MATCH(E33252,'HvF table'!D$3:D$319,1)-1,0,2)),0)</f>
        <v>0</v>
      </c>
      <c r="H33252" t="str">
        <f t="shared" ca="1" si="1570"/>
        <v>G</v>
      </c>
      <c r="I33252">
        <f t="shared" ca="1" si="1571"/>
        <v>0</v>
      </c>
      <c r="J33252" t="s">
        <v>75</v>
      </c>
    </row>
    <row r="33253" spans="1:10" x14ac:dyDescent="0.25">
      <c r="A33253" s="65">
        <v>44005</v>
      </c>
      <c r="B33253" s="66">
        <v>0.4826388888888889</v>
      </c>
      <c r="C33253" s="64">
        <f t="shared" si="1572"/>
        <v>44005.482638888891</v>
      </c>
      <c r="D33253">
        <f ca="1">_xlfn.IFNA(FORECAST(E33253,OFFSET('HvF table'!B$3:B$318,MATCH(E33253,'HvF table'!A$3:A$318,1)-1,0,2),OFFSET('HvF table'!A$3:A$318,MATCH(E33253,'HvF table'!A$3:A$318,1)-1,0,2)),0)</f>
        <v>0</v>
      </c>
      <c r="E33253">
        <v>-0.09</v>
      </c>
      <c r="G33253">
        <f ca="1">_xlfn.IFNA(FORECAST(E33253,OFFSET('HvF table'!E$3:E$319,MATCH(E33253,'HvF table'!D$3:D$319,1)-1,0,2),OFFSET('HvF table'!D$3:D$319,MATCH(E33253,'HvF table'!D$3:D$319,1)-1,0,2)),0)</f>
        <v>0</v>
      </c>
      <c r="H33253" t="str">
        <f t="shared" ca="1" si="1570"/>
        <v>G</v>
      </c>
      <c r="I33253">
        <f t="shared" ca="1" si="1571"/>
        <v>0</v>
      </c>
      <c r="J33253" t="s">
        <v>75</v>
      </c>
    </row>
    <row r="33254" spans="1:10" x14ac:dyDescent="0.25">
      <c r="A33254" s="65">
        <v>44005</v>
      </c>
      <c r="B33254" s="66">
        <v>0.4861111111111111</v>
      </c>
      <c r="C33254" s="64">
        <f t="shared" si="1572"/>
        <v>44005.486111111109</v>
      </c>
      <c r="D33254">
        <f ca="1">_xlfn.IFNA(FORECAST(E33254,OFFSET('HvF table'!B$3:B$318,MATCH(E33254,'HvF table'!A$3:A$318,1)-1,0,2),OFFSET('HvF table'!A$3:A$318,MATCH(E33254,'HvF table'!A$3:A$318,1)-1,0,2)),0)</f>
        <v>0</v>
      </c>
      <c r="E33254">
        <v>-7.0000000000000007E-2</v>
      </c>
      <c r="G33254">
        <f ca="1">_xlfn.IFNA(FORECAST(E33254,OFFSET('HvF table'!E$3:E$319,MATCH(E33254,'HvF table'!D$3:D$319,1)-1,0,2),OFFSET('HvF table'!D$3:D$319,MATCH(E33254,'HvF table'!D$3:D$319,1)-1,0,2)),0)</f>
        <v>0</v>
      </c>
      <c r="H33254" t="str">
        <f t="shared" ca="1" si="1570"/>
        <v>G</v>
      </c>
      <c r="I33254">
        <f t="shared" ca="1" si="1571"/>
        <v>0</v>
      </c>
      <c r="J33254" t="s">
        <v>75</v>
      </c>
    </row>
    <row r="33255" spans="1:10" x14ac:dyDescent="0.25">
      <c r="A33255" s="65">
        <v>44005</v>
      </c>
      <c r="B33255" s="66">
        <v>0.48958333333333331</v>
      </c>
      <c r="C33255" s="64">
        <f t="shared" si="1572"/>
        <v>44005.489583333336</v>
      </c>
      <c r="D33255">
        <f ca="1">_xlfn.IFNA(FORECAST(E33255,OFFSET('HvF table'!B$3:B$318,MATCH(E33255,'HvF table'!A$3:A$318,1)-1,0,2),OFFSET('HvF table'!A$3:A$318,MATCH(E33255,'HvF table'!A$3:A$318,1)-1,0,2)),0)</f>
        <v>0</v>
      </c>
      <c r="E33255">
        <v>-0.06</v>
      </c>
      <c r="G33255">
        <f ca="1">_xlfn.IFNA(FORECAST(E33255,OFFSET('HvF table'!E$3:E$319,MATCH(E33255,'HvF table'!D$3:D$319,1)-1,0,2),OFFSET('HvF table'!D$3:D$319,MATCH(E33255,'HvF table'!D$3:D$319,1)-1,0,2)),0)</f>
        <v>0</v>
      </c>
      <c r="H33255" t="str">
        <f t="shared" ref="H33255:H33318" ca="1" si="1573">_xlfn.IFNA(_xlfn.IFS(D33255&gt;0,"B",E33255&gt;0,"B"),"G")</f>
        <v>G</v>
      </c>
      <c r="I33255">
        <f t="shared" ca="1" si="1571"/>
        <v>0</v>
      </c>
      <c r="J33255" t="s">
        <v>75</v>
      </c>
    </row>
    <row r="33256" spans="1:10" x14ac:dyDescent="0.25">
      <c r="A33256" s="65">
        <v>44005</v>
      </c>
      <c r="B33256" s="66">
        <v>0.49305555555555558</v>
      </c>
      <c r="C33256" s="64">
        <f t="shared" si="1572"/>
        <v>44005.493055555555</v>
      </c>
      <c r="D33256">
        <f ca="1">_xlfn.IFNA(FORECAST(E33256,OFFSET('HvF table'!B$3:B$318,MATCH(E33256,'HvF table'!A$3:A$318,1)-1,0,2),OFFSET('HvF table'!A$3:A$318,MATCH(E33256,'HvF table'!A$3:A$318,1)-1,0,2)),0)</f>
        <v>0</v>
      </c>
      <c r="E33256">
        <v>-0.02</v>
      </c>
      <c r="G33256">
        <f ca="1">_xlfn.IFNA(FORECAST(E33256,OFFSET('HvF table'!E$3:E$319,MATCH(E33256,'HvF table'!D$3:D$319,1)-1,0,2),OFFSET('HvF table'!D$3:D$319,MATCH(E33256,'HvF table'!D$3:D$319,1)-1,0,2)),0)</f>
        <v>0</v>
      </c>
      <c r="H33256" t="str">
        <f t="shared" ca="1" si="1573"/>
        <v>G</v>
      </c>
      <c r="I33256">
        <f t="shared" ca="1" si="1571"/>
        <v>0</v>
      </c>
      <c r="J33256" t="s">
        <v>75</v>
      </c>
    </row>
    <row r="33257" spans="1:10" x14ac:dyDescent="0.25">
      <c r="A33257" s="65">
        <v>44005</v>
      </c>
      <c r="B33257" s="66">
        <v>0.49652777777777773</v>
      </c>
      <c r="C33257" s="64">
        <f t="shared" si="1572"/>
        <v>44005.496527777781</v>
      </c>
      <c r="D33257">
        <f ca="1">_xlfn.IFNA(FORECAST(E33257,OFFSET('HvF table'!B$3:B$318,MATCH(E33257,'HvF table'!A$3:A$318,1)-1,0,2),OFFSET('HvF table'!A$3:A$318,MATCH(E33257,'HvF table'!A$3:A$318,1)-1,0,2)),0)</f>
        <v>0</v>
      </c>
      <c r="E33257">
        <v>-0.01</v>
      </c>
      <c r="G33257">
        <f ca="1">_xlfn.IFNA(FORECAST(E33257,OFFSET('HvF table'!E$3:E$319,MATCH(E33257,'HvF table'!D$3:D$319,1)-1,0,2),OFFSET('HvF table'!D$3:D$319,MATCH(E33257,'HvF table'!D$3:D$319,1)-1,0,2)),0)</f>
        <v>0</v>
      </c>
      <c r="H33257" t="str">
        <f t="shared" ca="1" si="1573"/>
        <v>G</v>
      </c>
      <c r="I33257">
        <f t="shared" ca="1" si="1571"/>
        <v>0</v>
      </c>
      <c r="J33257" t="s">
        <v>75</v>
      </c>
    </row>
    <row r="33258" spans="1:10" x14ac:dyDescent="0.25">
      <c r="A33258" s="65">
        <v>44005</v>
      </c>
      <c r="B33258" s="66">
        <v>0.5</v>
      </c>
      <c r="C33258" s="64">
        <f t="shared" si="1572"/>
        <v>44005.5</v>
      </c>
      <c r="D33258">
        <f ca="1">_xlfn.IFNA(FORECAST(E33258,OFFSET('HvF table'!B$3:B$318,MATCH(E33258,'HvF table'!A$3:A$318,1)-1,0,2),OFFSET('HvF table'!A$3:A$318,MATCH(E33258,'HvF table'!A$3:A$318,1)-1,0,2)),0)</f>
        <v>3.2647855890512644E-3</v>
      </c>
      <c r="E33258">
        <v>0.02</v>
      </c>
      <c r="G33258">
        <f ca="1">_xlfn.IFNA(FORECAST(E33258,OFFSET('HvF table'!E$3:E$319,MATCH(E33258,'HvF table'!D$3:D$319,1)-1,0,2),OFFSET('HvF table'!D$3:D$319,MATCH(E33258,'HvF table'!D$3:D$319,1)-1,0,2)),0)</f>
        <v>5.2177977900415484E-3</v>
      </c>
      <c r="H33258" t="str">
        <f t="shared" ca="1" si="1573"/>
        <v>B</v>
      </c>
      <c r="I33258">
        <f t="shared" ca="1" si="1571"/>
        <v>0</v>
      </c>
      <c r="J33258" t="s">
        <v>75</v>
      </c>
    </row>
    <row r="33259" spans="1:10" x14ac:dyDescent="0.25">
      <c r="A33259" s="65">
        <v>44005</v>
      </c>
      <c r="B33259" s="66">
        <v>0.50347222222222221</v>
      </c>
      <c r="C33259" s="64">
        <f t="shared" si="1572"/>
        <v>44005.503472222219</v>
      </c>
      <c r="D33259">
        <f ca="1">_xlfn.IFNA(FORECAST(E33259,OFFSET('HvF table'!B$3:B$318,MATCH(E33259,'HvF table'!A$3:A$318,1)-1,0,2),OFFSET('HvF table'!A$3:A$318,MATCH(E33259,'HvF table'!A$3:A$318,1)-1,0,2)),0)</f>
        <v>3.2647855890512644E-3</v>
      </c>
      <c r="E33259">
        <v>0.02</v>
      </c>
      <c r="G33259">
        <f ca="1">_xlfn.IFNA(FORECAST(E33259,OFFSET('HvF table'!E$3:E$319,MATCH(E33259,'HvF table'!D$3:D$319,1)-1,0,2),OFFSET('HvF table'!D$3:D$319,MATCH(E33259,'HvF table'!D$3:D$319,1)-1,0,2)),0)</f>
        <v>5.2177977900415484E-3</v>
      </c>
      <c r="H33259" t="str">
        <f t="shared" ca="1" si="1573"/>
        <v>B</v>
      </c>
      <c r="I33259">
        <f t="shared" ca="1" si="1571"/>
        <v>0</v>
      </c>
      <c r="J33259" t="s">
        <v>75</v>
      </c>
    </row>
    <row r="33260" spans="1:10" x14ac:dyDescent="0.25">
      <c r="A33260" s="65">
        <v>44005</v>
      </c>
      <c r="B33260" s="66">
        <v>0.50694444444444442</v>
      </c>
      <c r="C33260" s="64">
        <f t="shared" si="1572"/>
        <v>44005.506944444445</v>
      </c>
      <c r="D33260">
        <f ca="1">_xlfn.IFNA(FORECAST(E33260,OFFSET('HvF table'!B$3:B$318,MATCH(E33260,'HvF table'!A$3:A$318,1)-1,0,2),OFFSET('HvF table'!A$3:A$318,MATCH(E33260,'HvF table'!A$3:A$318,1)-1,0,2)),0)</f>
        <v>0</v>
      </c>
      <c r="E33260">
        <v>-0.01</v>
      </c>
      <c r="G33260">
        <f ca="1">_xlfn.IFNA(FORECAST(E33260,OFFSET('HvF table'!E$3:E$319,MATCH(E33260,'HvF table'!D$3:D$319,1)-1,0,2),OFFSET('HvF table'!D$3:D$319,MATCH(E33260,'HvF table'!D$3:D$319,1)-1,0,2)),0)</f>
        <v>0</v>
      </c>
      <c r="H33260" t="str">
        <f t="shared" ca="1" si="1573"/>
        <v>G</v>
      </c>
      <c r="I33260">
        <f t="shared" ca="1" si="1571"/>
        <v>0</v>
      </c>
      <c r="J33260" t="s">
        <v>75</v>
      </c>
    </row>
    <row r="33261" spans="1:10" x14ac:dyDescent="0.25">
      <c r="A33261" s="65">
        <v>44005</v>
      </c>
      <c r="B33261" s="66">
        <v>0.51041666666666663</v>
      </c>
      <c r="C33261" s="64">
        <f t="shared" si="1572"/>
        <v>44005.510416666664</v>
      </c>
      <c r="D33261">
        <f ca="1">_xlfn.IFNA(FORECAST(E33261,OFFSET('HvF table'!B$3:B$318,MATCH(E33261,'HvF table'!A$3:A$318,1)-1,0,2),OFFSET('HvF table'!A$3:A$318,MATCH(E33261,'HvF table'!A$3:A$318,1)-1,0,2)),0)</f>
        <v>0</v>
      </c>
      <c r="E33261">
        <v>-0.03</v>
      </c>
      <c r="G33261">
        <f ca="1">_xlfn.IFNA(FORECAST(E33261,OFFSET('HvF table'!E$3:E$319,MATCH(E33261,'HvF table'!D$3:D$319,1)-1,0,2),OFFSET('HvF table'!D$3:D$319,MATCH(E33261,'HvF table'!D$3:D$319,1)-1,0,2)),0)</f>
        <v>0</v>
      </c>
      <c r="H33261" t="str">
        <f t="shared" ca="1" si="1573"/>
        <v>G</v>
      </c>
      <c r="I33261">
        <f t="shared" ca="1" si="1571"/>
        <v>0</v>
      </c>
      <c r="J33261" t="s">
        <v>75</v>
      </c>
    </row>
    <row r="33262" spans="1:10" x14ac:dyDescent="0.25">
      <c r="A33262" s="65">
        <v>44005</v>
      </c>
      <c r="B33262" s="66">
        <v>0.51388888888888895</v>
      </c>
      <c r="C33262" s="64">
        <f t="shared" si="1572"/>
        <v>44005.513888888891</v>
      </c>
      <c r="D33262">
        <f ca="1">_xlfn.IFNA(FORECAST(E33262,OFFSET('HvF table'!B$3:B$318,MATCH(E33262,'HvF table'!A$3:A$318,1)-1,0,2),OFFSET('HvF table'!A$3:A$318,MATCH(E33262,'HvF table'!A$3:A$318,1)-1,0,2)),0)</f>
        <v>0</v>
      </c>
      <c r="E33262">
        <v>-0.03</v>
      </c>
      <c r="G33262">
        <f ca="1">_xlfn.IFNA(FORECAST(E33262,OFFSET('HvF table'!E$3:E$319,MATCH(E33262,'HvF table'!D$3:D$319,1)-1,0,2),OFFSET('HvF table'!D$3:D$319,MATCH(E33262,'HvF table'!D$3:D$319,1)-1,0,2)),0)</f>
        <v>0</v>
      </c>
      <c r="H33262" t="str">
        <f t="shared" ca="1" si="1573"/>
        <v>G</v>
      </c>
      <c r="I33262">
        <f t="shared" ca="1" si="1571"/>
        <v>0</v>
      </c>
      <c r="J33262" t="s">
        <v>75</v>
      </c>
    </row>
    <row r="33263" spans="1:10" x14ac:dyDescent="0.25">
      <c r="A33263" s="65">
        <v>44005</v>
      </c>
      <c r="B33263" s="66">
        <v>0.51736111111111105</v>
      </c>
      <c r="C33263" s="64">
        <f t="shared" si="1572"/>
        <v>44005.517361111109</v>
      </c>
      <c r="D33263">
        <f ca="1">_xlfn.IFNA(FORECAST(E33263,OFFSET('HvF table'!B$3:B$318,MATCH(E33263,'HvF table'!A$3:A$318,1)-1,0,2),OFFSET('HvF table'!A$3:A$318,MATCH(E33263,'HvF table'!A$3:A$318,1)-1,0,2)),0)</f>
        <v>0</v>
      </c>
      <c r="E33263">
        <v>-0.05</v>
      </c>
      <c r="G33263">
        <f ca="1">_xlfn.IFNA(FORECAST(E33263,OFFSET('HvF table'!E$3:E$319,MATCH(E33263,'HvF table'!D$3:D$319,1)-1,0,2),OFFSET('HvF table'!D$3:D$319,MATCH(E33263,'HvF table'!D$3:D$319,1)-1,0,2)),0)</f>
        <v>0</v>
      </c>
      <c r="H33263" t="str">
        <f t="shared" ca="1" si="1573"/>
        <v>G</v>
      </c>
      <c r="I33263">
        <f t="shared" ca="1" si="1571"/>
        <v>0</v>
      </c>
      <c r="J33263" t="s">
        <v>75</v>
      </c>
    </row>
    <row r="33264" spans="1:10" x14ac:dyDescent="0.25">
      <c r="A33264" s="65">
        <v>44005</v>
      </c>
      <c r="B33264" s="66">
        <v>0.52083333333333337</v>
      </c>
      <c r="C33264" s="64">
        <f t="shared" si="1572"/>
        <v>44005.520833333336</v>
      </c>
      <c r="D33264">
        <f ca="1">_xlfn.IFNA(FORECAST(E33264,OFFSET('HvF table'!B$3:B$318,MATCH(E33264,'HvF table'!A$3:A$318,1)-1,0,2),OFFSET('HvF table'!A$3:A$318,MATCH(E33264,'HvF table'!A$3:A$318,1)-1,0,2)),0)</f>
        <v>0</v>
      </c>
      <c r="E33264">
        <v>-0.05</v>
      </c>
      <c r="G33264">
        <f ca="1">_xlfn.IFNA(FORECAST(E33264,OFFSET('HvF table'!E$3:E$319,MATCH(E33264,'HvF table'!D$3:D$319,1)-1,0,2),OFFSET('HvF table'!D$3:D$319,MATCH(E33264,'HvF table'!D$3:D$319,1)-1,0,2)),0)</f>
        <v>0</v>
      </c>
      <c r="H33264" t="str">
        <f t="shared" ca="1" si="1573"/>
        <v>G</v>
      </c>
      <c r="I33264">
        <f t="shared" ca="1" si="1571"/>
        <v>0</v>
      </c>
      <c r="J33264" t="s">
        <v>75</v>
      </c>
    </row>
    <row r="33265" spans="1:10" x14ac:dyDescent="0.25">
      <c r="A33265" s="65">
        <v>44005</v>
      </c>
      <c r="B33265" s="66">
        <v>0.52430555555555558</v>
      </c>
      <c r="C33265" s="64">
        <f t="shared" si="1572"/>
        <v>44005.524305555555</v>
      </c>
      <c r="D33265">
        <f ca="1">_xlfn.IFNA(FORECAST(E33265,OFFSET('HvF table'!B$3:B$318,MATCH(E33265,'HvF table'!A$3:A$318,1)-1,0,2),OFFSET('HvF table'!A$3:A$318,MATCH(E33265,'HvF table'!A$3:A$318,1)-1,0,2)),0)</f>
        <v>0</v>
      </c>
      <c r="E33265">
        <v>-0.06</v>
      </c>
      <c r="G33265">
        <f ca="1">_xlfn.IFNA(FORECAST(E33265,OFFSET('HvF table'!E$3:E$319,MATCH(E33265,'HvF table'!D$3:D$319,1)-1,0,2),OFFSET('HvF table'!D$3:D$319,MATCH(E33265,'HvF table'!D$3:D$319,1)-1,0,2)),0)</f>
        <v>0</v>
      </c>
      <c r="H33265" t="str">
        <f t="shared" ca="1" si="1573"/>
        <v>G</v>
      </c>
      <c r="I33265">
        <f t="shared" ca="1" si="1571"/>
        <v>0</v>
      </c>
      <c r="J33265" t="s">
        <v>75</v>
      </c>
    </row>
    <row r="33266" spans="1:10" x14ac:dyDescent="0.25">
      <c r="A33266" s="65">
        <v>44005</v>
      </c>
      <c r="B33266" s="66">
        <v>0.52777777777777779</v>
      </c>
      <c r="C33266" s="64">
        <f t="shared" si="1572"/>
        <v>44005.527777777781</v>
      </c>
      <c r="D33266">
        <f ca="1">_xlfn.IFNA(FORECAST(E33266,OFFSET('HvF table'!B$3:B$318,MATCH(E33266,'HvF table'!A$3:A$318,1)-1,0,2),OFFSET('HvF table'!A$3:A$318,MATCH(E33266,'HvF table'!A$3:A$318,1)-1,0,2)),0)</f>
        <v>0</v>
      </c>
      <c r="E33266">
        <v>-0.08</v>
      </c>
      <c r="G33266">
        <f ca="1">_xlfn.IFNA(FORECAST(E33266,OFFSET('HvF table'!E$3:E$319,MATCH(E33266,'HvF table'!D$3:D$319,1)-1,0,2),OFFSET('HvF table'!D$3:D$319,MATCH(E33266,'HvF table'!D$3:D$319,1)-1,0,2)),0)</f>
        <v>0</v>
      </c>
      <c r="H33266" t="str">
        <f t="shared" ca="1" si="1573"/>
        <v>G</v>
      </c>
      <c r="I33266">
        <f t="shared" ca="1" si="1571"/>
        <v>0</v>
      </c>
      <c r="J33266" t="s">
        <v>75</v>
      </c>
    </row>
    <row r="33267" spans="1:10" x14ac:dyDescent="0.25">
      <c r="A33267" s="65">
        <v>44005</v>
      </c>
      <c r="B33267" s="66">
        <v>0.53125</v>
      </c>
      <c r="C33267" s="64">
        <f t="shared" si="1572"/>
        <v>44005.53125</v>
      </c>
      <c r="D33267">
        <f ca="1">_xlfn.IFNA(FORECAST(E33267,OFFSET('HvF table'!B$3:B$318,MATCH(E33267,'HvF table'!A$3:A$318,1)-1,0,2),OFFSET('HvF table'!A$3:A$318,MATCH(E33267,'HvF table'!A$3:A$318,1)-1,0,2)),0)</f>
        <v>0</v>
      </c>
      <c r="E33267">
        <v>-0.08</v>
      </c>
      <c r="G33267">
        <f ca="1">_xlfn.IFNA(FORECAST(E33267,OFFSET('HvF table'!E$3:E$319,MATCH(E33267,'HvF table'!D$3:D$319,1)-1,0,2),OFFSET('HvF table'!D$3:D$319,MATCH(E33267,'HvF table'!D$3:D$319,1)-1,0,2)),0)</f>
        <v>0</v>
      </c>
      <c r="H33267" t="str">
        <f t="shared" ca="1" si="1573"/>
        <v>G</v>
      </c>
      <c r="I33267">
        <f t="shared" ca="1" si="1571"/>
        <v>0</v>
      </c>
      <c r="J33267" t="s">
        <v>75</v>
      </c>
    </row>
    <row r="33268" spans="1:10" x14ac:dyDescent="0.25">
      <c r="A33268" s="65">
        <v>44005</v>
      </c>
      <c r="B33268" s="66">
        <v>0.53472222222222221</v>
      </c>
      <c r="C33268" s="64">
        <f t="shared" si="1572"/>
        <v>44005.534722222219</v>
      </c>
      <c r="D33268">
        <f ca="1">_xlfn.IFNA(FORECAST(E33268,OFFSET('HvF table'!B$3:B$318,MATCH(E33268,'HvF table'!A$3:A$318,1)-1,0,2),OFFSET('HvF table'!A$3:A$318,MATCH(E33268,'HvF table'!A$3:A$318,1)-1,0,2)),0)</f>
        <v>0</v>
      </c>
      <c r="E33268">
        <v>-0.08</v>
      </c>
      <c r="G33268">
        <f ca="1">_xlfn.IFNA(FORECAST(E33268,OFFSET('HvF table'!E$3:E$319,MATCH(E33268,'HvF table'!D$3:D$319,1)-1,0,2),OFFSET('HvF table'!D$3:D$319,MATCH(E33268,'HvF table'!D$3:D$319,1)-1,0,2)),0)</f>
        <v>0</v>
      </c>
      <c r="H33268" t="str">
        <f t="shared" ca="1" si="1573"/>
        <v>G</v>
      </c>
      <c r="I33268">
        <f t="shared" ca="1" si="1571"/>
        <v>0</v>
      </c>
      <c r="J33268" t="s">
        <v>75</v>
      </c>
    </row>
    <row r="33269" spans="1:10" x14ac:dyDescent="0.25">
      <c r="A33269" s="65">
        <v>44005</v>
      </c>
      <c r="B33269" s="66">
        <v>0.53819444444444442</v>
      </c>
      <c r="C33269" s="64">
        <f t="shared" si="1572"/>
        <v>44005.538194444445</v>
      </c>
      <c r="D33269">
        <f ca="1">_xlfn.IFNA(FORECAST(E33269,OFFSET('HvF table'!B$3:B$318,MATCH(E33269,'HvF table'!A$3:A$318,1)-1,0,2),OFFSET('HvF table'!A$3:A$318,MATCH(E33269,'HvF table'!A$3:A$318,1)-1,0,2)),0)</f>
        <v>0</v>
      </c>
      <c r="E33269">
        <v>-0.08</v>
      </c>
      <c r="G33269">
        <f ca="1">_xlfn.IFNA(FORECAST(E33269,OFFSET('HvF table'!E$3:E$319,MATCH(E33269,'HvF table'!D$3:D$319,1)-1,0,2),OFFSET('HvF table'!D$3:D$319,MATCH(E33269,'HvF table'!D$3:D$319,1)-1,0,2)),0)</f>
        <v>0</v>
      </c>
      <c r="H33269" t="str">
        <f t="shared" ca="1" si="1573"/>
        <v>G</v>
      </c>
      <c r="I33269">
        <f t="shared" ca="1" si="1571"/>
        <v>0</v>
      </c>
      <c r="J33269" t="s">
        <v>75</v>
      </c>
    </row>
    <row r="33270" spans="1:10" x14ac:dyDescent="0.25">
      <c r="A33270" s="65">
        <v>44005</v>
      </c>
      <c r="B33270" s="66">
        <v>0.54166666666666663</v>
      </c>
      <c r="C33270" s="64">
        <f t="shared" si="1572"/>
        <v>44005.541666666664</v>
      </c>
      <c r="D33270">
        <f ca="1">_xlfn.IFNA(FORECAST(E33270,OFFSET('HvF table'!B$3:B$318,MATCH(E33270,'HvF table'!A$3:A$318,1)-1,0,2),OFFSET('HvF table'!A$3:A$318,MATCH(E33270,'HvF table'!A$3:A$318,1)-1,0,2)),0)</f>
        <v>0</v>
      </c>
      <c r="E33270">
        <v>-0.09</v>
      </c>
      <c r="G33270">
        <f ca="1">_xlfn.IFNA(FORECAST(E33270,OFFSET('HvF table'!E$3:E$319,MATCH(E33270,'HvF table'!D$3:D$319,1)-1,0,2),OFFSET('HvF table'!D$3:D$319,MATCH(E33270,'HvF table'!D$3:D$319,1)-1,0,2)),0)</f>
        <v>0</v>
      </c>
      <c r="H33270" t="str">
        <f t="shared" ca="1" si="1573"/>
        <v>G</v>
      </c>
      <c r="I33270">
        <f t="shared" ca="1" si="1571"/>
        <v>0</v>
      </c>
      <c r="J33270" t="s">
        <v>75</v>
      </c>
    </row>
    <row r="33271" spans="1:10" x14ac:dyDescent="0.25">
      <c r="A33271" s="65">
        <v>44005</v>
      </c>
      <c r="B33271" s="66">
        <v>0.54513888888888895</v>
      </c>
      <c r="C33271" s="64">
        <f t="shared" si="1572"/>
        <v>44005.545138888891</v>
      </c>
      <c r="D33271">
        <f ca="1">_xlfn.IFNA(FORECAST(E33271,OFFSET('HvF table'!B$3:B$318,MATCH(E33271,'HvF table'!A$3:A$318,1)-1,0,2),OFFSET('HvF table'!A$3:A$318,MATCH(E33271,'HvF table'!A$3:A$318,1)-1,0,2)),0)</f>
        <v>0</v>
      </c>
      <c r="E33271">
        <v>-0.09</v>
      </c>
      <c r="G33271">
        <f ca="1">_xlfn.IFNA(FORECAST(E33271,OFFSET('HvF table'!E$3:E$319,MATCH(E33271,'HvF table'!D$3:D$319,1)-1,0,2),OFFSET('HvF table'!D$3:D$319,MATCH(E33271,'HvF table'!D$3:D$319,1)-1,0,2)),0)</f>
        <v>0</v>
      </c>
      <c r="H33271" t="str">
        <f t="shared" ca="1" si="1573"/>
        <v>G</v>
      </c>
      <c r="I33271">
        <f t="shared" ca="1" si="1571"/>
        <v>0</v>
      </c>
      <c r="J33271" t="s">
        <v>75</v>
      </c>
    </row>
    <row r="33272" spans="1:10" x14ac:dyDescent="0.25">
      <c r="A33272" s="65">
        <v>44005</v>
      </c>
      <c r="B33272" s="66">
        <v>0.54861111111111105</v>
      </c>
      <c r="C33272" s="64">
        <f t="shared" si="1572"/>
        <v>44005.548611111109</v>
      </c>
      <c r="D33272">
        <f ca="1">_xlfn.IFNA(FORECAST(E33272,OFFSET('HvF table'!B$3:B$318,MATCH(E33272,'HvF table'!A$3:A$318,1)-1,0,2),OFFSET('HvF table'!A$3:A$318,MATCH(E33272,'HvF table'!A$3:A$318,1)-1,0,2)),0)</f>
        <v>0</v>
      </c>
      <c r="E33272">
        <v>-0.11</v>
      </c>
      <c r="G33272">
        <f ca="1">_xlfn.IFNA(FORECAST(E33272,OFFSET('HvF table'!E$3:E$319,MATCH(E33272,'HvF table'!D$3:D$319,1)-1,0,2),OFFSET('HvF table'!D$3:D$319,MATCH(E33272,'HvF table'!D$3:D$319,1)-1,0,2)),0)</f>
        <v>0</v>
      </c>
      <c r="H33272" t="str">
        <f t="shared" ca="1" si="1573"/>
        <v>G</v>
      </c>
      <c r="I33272">
        <f t="shared" ca="1" si="1571"/>
        <v>0</v>
      </c>
      <c r="J33272" t="s">
        <v>75</v>
      </c>
    </row>
    <row r="33273" spans="1:10" x14ac:dyDescent="0.25">
      <c r="A33273" s="65">
        <v>44005</v>
      </c>
      <c r="B33273" s="66">
        <v>0.55208333333333337</v>
      </c>
      <c r="C33273" s="64">
        <f t="shared" si="1572"/>
        <v>44005.552083333336</v>
      </c>
      <c r="D33273">
        <f ca="1">_xlfn.IFNA(FORECAST(E33273,OFFSET('HvF table'!B$3:B$318,MATCH(E33273,'HvF table'!A$3:A$318,1)-1,0,2),OFFSET('HvF table'!A$3:A$318,MATCH(E33273,'HvF table'!A$3:A$318,1)-1,0,2)),0)</f>
        <v>0</v>
      </c>
      <c r="E33273">
        <v>-0.1</v>
      </c>
      <c r="G33273">
        <f ca="1">_xlfn.IFNA(FORECAST(E33273,OFFSET('HvF table'!E$3:E$319,MATCH(E33273,'HvF table'!D$3:D$319,1)-1,0,2),OFFSET('HvF table'!D$3:D$319,MATCH(E33273,'HvF table'!D$3:D$319,1)-1,0,2)),0)</f>
        <v>0</v>
      </c>
      <c r="H33273" t="str">
        <f t="shared" ca="1" si="1573"/>
        <v>G</v>
      </c>
      <c r="I33273">
        <f t="shared" ca="1" si="1571"/>
        <v>0</v>
      </c>
      <c r="J33273" t="s">
        <v>75</v>
      </c>
    </row>
    <row r="33274" spans="1:10" x14ac:dyDescent="0.25">
      <c r="A33274" s="65">
        <v>44005</v>
      </c>
      <c r="B33274" s="66">
        <v>0.55555555555555558</v>
      </c>
      <c r="C33274" s="64">
        <f t="shared" si="1572"/>
        <v>44005.555555555555</v>
      </c>
      <c r="D33274">
        <f ca="1">_xlfn.IFNA(FORECAST(E33274,OFFSET('HvF table'!B$3:B$318,MATCH(E33274,'HvF table'!A$3:A$318,1)-1,0,2),OFFSET('HvF table'!A$3:A$318,MATCH(E33274,'HvF table'!A$3:A$318,1)-1,0,2)),0)</f>
        <v>0</v>
      </c>
      <c r="E33274">
        <v>-0.11</v>
      </c>
      <c r="G33274">
        <f ca="1">_xlfn.IFNA(FORECAST(E33274,OFFSET('HvF table'!E$3:E$319,MATCH(E33274,'HvF table'!D$3:D$319,1)-1,0,2),OFFSET('HvF table'!D$3:D$319,MATCH(E33274,'HvF table'!D$3:D$319,1)-1,0,2)),0)</f>
        <v>0</v>
      </c>
      <c r="H33274" t="str">
        <f t="shared" ca="1" si="1573"/>
        <v>G</v>
      </c>
      <c r="I33274">
        <f t="shared" ca="1" si="1571"/>
        <v>0</v>
      </c>
      <c r="J33274" t="s">
        <v>75</v>
      </c>
    </row>
    <row r="33275" spans="1:10" x14ac:dyDescent="0.25">
      <c r="A33275" s="65">
        <v>44005</v>
      </c>
      <c r="B33275" s="66">
        <v>0.55902777777777779</v>
      </c>
      <c r="C33275" s="64">
        <f t="shared" si="1572"/>
        <v>44005.559027777781</v>
      </c>
      <c r="D33275">
        <f ca="1">_xlfn.IFNA(FORECAST(E33275,OFFSET('HvF table'!B$3:B$318,MATCH(E33275,'HvF table'!A$3:A$318,1)-1,0,2),OFFSET('HvF table'!A$3:A$318,MATCH(E33275,'HvF table'!A$3:A$318,1)-1,0,2)),0)</f>
        <v>0</v>
      </c>
      <c r="E33275">
        <v>-0.11</v>
      </c>
      <c r="G33275">
        <f ca="1">_xlfn.IFNA(FORECAST(E33275,OFFSET('HvF table'!E$3:E$319,MATCH(E33275,'HvF table'!D$3:D$319,1)-1,0,2),OFFSET('HvF table'!D$3:D$319,MATCH(E33275,'HvF table'!D$3:D$319,1)-1,0,2)),0)</f>
        <v>0</v>
      </c>
      <c r="H33275" t="str">
        <f t="shared" ca="1" si="1573"/>
        <v>G</v>
      </c>
      <c r="I33275">
        <f t="shared" ca="1" si="1571"/>
        <v>0</v>
      </c>
      <c r="J33275" t="s">
        <v>75</v>
      </c>
    </row>
    <row r="33276" spans="1:10" x14ac:dyDescent="0.25">
      <c r="A33276" s="65">
        <v>44005</v>
      </c>
      <c r="B33276" s="66">
        <v>0.5625</v>
      </c>
      <c r="C33276" s="64">
        <f t="shared" si="1572"/>
        <v>44005.5625</v>
      </c>
      <c r="D33276">
        <f ca="1">_xlfn.IFNA(FORECAST(E33276,OFFSET('HvF table'!B$3:B$318,MATCH(E33276,'HvF table'!A$3:A$318,1)-1,0,2),OFFSET('HvF table'!A$3:A$318,MATCH(E33276,'HvF table'!A$3:A$318,1)-1,0,2)),0)</f>
        <v>0</v>
      </c>
      <c r="E33276">
        <v>-0.11</v>
      </c>
      <c r="G33276">
        <f ca="1">_xlfn.IFNA(FORECAST(E33276,OFFSET('HvF table'!E$3:E$319,MATCH(E33276,'HvF table'!D$3:D$319,1)-1,0,2),OFFSET('HvF table'!D$3:D$319,MATCH(E33276,'HvF table'!D$3:D$319,1)-1,0,2)),0)</f>
        <v>0</v>
      </c>
      <c r="H33276" t="str">
        <f t="shared" ca="1" si="1573"/>
        <v>G</v>
      </c>
      <c r="I33276">
        <f t="shared" ca="1" si="1571"/>
        <v>0</v>
      </c>
      <c r="J33276" t="s">
        <v>75</v>
      </c>
    </row>
    <row r="33277" spans="1:10" x14ac:dyDescent="0.25">
      <c r="A33277" s="65">
        <v>44005</v>
      </c>
      <c r="B33277" s="66">
        <v>0.56597222222222221</v>
      </c>
      <c r="C33277" s="64">
        <f t="shared" si="1572"/>
        <v>44005.565972222219</v>
      </c>
      <c r="D33277">
        <f ca="1">_xlfn.IFNA(FORECAST(E33277,OFFSET('HvF table'!B$3:B$318,MATCH(E33277,'HvF table'!A$3:A$318,1)-1,0,2),OFFSET('HvF table'!A$3:A$318,MATCH(E33277,'HvF table'!A$3:A$318,1)-1,0,2)),0)</f>
        <v>0</v>
      </c>
      <c r="E33277">
        <v>-0.11</v>
      </c>
      <c r="G33277">
        <f ca="1">_xlfn.IFNA(FORECAST(E33277,OFFSET('HvF table'!E$3:E$319,MATCH(E33277,'HvF table'!D$3:D$319,1)-1,0,2),OFFSET('HvF table'!D$3:D$319,MATCH(E33277,'HvF table'!D$3:D$319,1)-1,0,2)),0)</f>
        <v>0</v>
      </c>
      <c r="H33277" t="str">
        <f t="shared" ca="1" si="1573"/>
        <v>G</v>
      </c>
      <c r="I33277">
        <f t="shared" ca="1" si="1571"/>
        <v>0</v>
      </c>
      <c r="J33277" t="s">
        <v>75</v>
      </c>
    </row>
    <row r="33278" spans="1:10" x14ac:dyDescent="0.25">
      <c r="A33278" s="65">
        <v>44005</v>
      </c>
      <c r="B33278" s="66">
        <v>0.56944444444444442</v>
      </c>
      <c r="C33278" s="64">
        <f t="shared" si="1572"/>
        <v>44005.569444444445</v>
      </c>
      <c r="D33278">
        <f ca="1">_xlfn.IFNA(FORECAST(E33278,OFFSET('HvF table'!B$3:B$318,MATCH(E33278,'HvF table'!A$3:A$318,1)-1,0,2),OFFSET('HvF table'!A$3:A$318,MATCH(E33278,'HvF table'!A$3:A$318,1)-1,0,2)),0)</f>
        <v>0</v>
      </c>
      <c r="E33278">
        <v>-0.11</v>
      </c>
      <c r="G33278">
        <f ca="1">_xlfn.IFNA(FORECAST(E33278,OFFSET('HvF table'!E$3:E$319,MATCH(E33278,'HvF table'!D$3:D$319,1)-1,0,2),OFFSET('HvF table'!D$3:D$319,MATCH(E33278,'HvF table'!D$3:D$319,1)-1,0,2)),0)</f>
        <v>0</v>
      </c>
      <c r="H33278" t="str">
        <f t="shared" ca="1" si="1573"/>
        <v>G</v>
      </c>
      <c r="I33278">
        <f t="shared" ca="1" si="1571"/>
        <v>0</v>
      </c>
      <c r="J33278" t="s">
        <v>75</v>
      </c>
    </row>
    <row r="33279" spans="1:10" x14ac:dyDescent="0.25">
      <c r="A33279" s="65">
        <v>44005</v>
      </c>
      <c r="B33279" s="66">
        <v>0.57291666666666663</v>
      </c>
      <c r="C33279" s="64">
        <f t="shared" si="1572"/>
        <v>44005.572916666664</v>
      </c>
      <c r="D33279">
        <f ca="1">_xlfn.IFNA(FORECAST(E33279,OFFSET('HvF table'!B$3:B$318,MATCH(E33279,'HvF table'!A$3:A$318,1)-1,0,2),OFFSET('HvF table'!A$3:A$318,MATCH(E33279,'HvF table'!A$3:A$318,1)-1,0,2)),0)</f>
        <v>0</v>
      </c>
      <c r="E33279">
        <v>-0.11</v>
      </c>
      <c r="G33279">
        <f ca="1">_xlfn.IFNA(FORECAST(E33279,OFFSET('HvF table'!E$3:E$319,MATCH(E33279,'HvF table'!D$3:D$319,1)-1,0,2),OFFSET('HvF table'!D$3:D$319,MATCH(E33279,'HvF table'!D$3:D$319,1)-1,0,2)),0)</f>
        <v>0</v>
      </c>
      <c r="H33279" t="str">
        <f t="shared" ca="1" si="1573"/>
        <v>G</v>
      </c>
      <c r="I33279">
        <f t="shared" ca="1" si="1571"/>
        <v>0</v>
      </c>
      <c r="J33279" t="s">
        <v>75</v>
      </c>
    </row>
    <row r="33280" spans="1:10" x14ac:dyDescent="0.25">
      <c r="A33280" s="65">
        <v>44005</v>
      </c>
      <c r="B33280" s="66">
        <v>0.57638888888888895</v>
      </c>
      <c r="C33280" s="64">
        <f t="shared" si="1572"/>
        <v>44005.576388888891</v>
      </c>
      <c r="D33280">
        <f ca="1">_xlfn.IFNA(FORECAST(E33280,OFFSET('HvF table'!B$3:B$318,MATCH(E33280,'HvF table'!A$3:A$318,1)-1,0,2),OFFSET('HvF table'!A$3:A$318,MATCH(E33280,'HvF table'!A$3:A$318,1)-1,0,2)),0)</f>
        <v>0</v>
      </c>
      <c r="E33280">
        <v>-0.09</v>
      </c>
      <c r="G33280">
        <f ca="1">_xlfn.IFNA(FORECAST(E33280,OFFSET('HvF table'!E$3:E$319,MATCH(E33280,'HvF table'!D$3:D$319,1)-1,0,2),OFFSET('HvF table'!D$3:D$319,MATCH(E33280,'HvF table'!D$3:D$319,1)-1,0,2)),0)</f>
        <v>0</v>
      </c>
      <c r="H33280" t="str">
        <f t="shared" ca="1" si="1573"/>
        <v>G</v>
      </c>
      <c r="I33280">
        <f t="shared" ca="1" si="1571"/>
        <v>0</v>
      </c>
      <c r="J33280" t="s">
        <v>75</v>
      </c>
    </row>
    <row r="33281" spans="1:10" x14ac:dyDescent="0.25">
      <c r="A33281" s="65">
        <v>44005</v>
      </c>
      <c r="B33281" s="66">
        <v>0.57986111111111105</v>
      </c>
      <c r="C33281" s="64">
        <f t="shared" si="1572"/>
        <v>44005.579861111109</v>
      </c>
      <c r="D33281">
        <f ca="1">_xlfn.IFNA(FORECAST(E33281,OFFSET('HvF table'!B$3:B$318,MATCH(E33281,'HvF table'!A$3:A$318,1)-1,0,2),OFFSET('HvF table'!A$3:A$318,MATCH(E33281,'HvF table'!A$3:A$318,1)-1,0,2)),0)</f>
        <v>0</v>
      </c>
      <c r="E33281">
        <v>-0.1</v>
      </c>
      <c r="G33281">
        <f ca="1">_xlfn.IFNA(FORECAST(E33281,OFFSET('HvF table'!E$3:E$319,MATCH(E33281,'HvF table'!D$3:D$319,1)-1,0,2),OFFSET('HvF table'!D$3:D$319,MATCH(E33281,'HvF table'!D$3:D$319,1)-1,0,2)),0)</f>
        <v>0</v>
      </c>
      <c r="H33281" t="str">
        <f t="shared" ca="1" si="1573"/>
        <v>G</v>
      </c>
      <c r="I33281">
        <f t="shared" ca="1" si="1571"/>
        <v>0</v>
      </c>
      <c r="J33281" t="s">
        <v>75</v>
      </c>
    </row>
    <row r="33282" spans="1:10" x14ac:dyDescent="0.25">
      <c r="A33282" s="65">
        <v>44005</v>
      </c>
      <c r="B33282" s="66">
        <v>0.58333333333333337</v>
      </c>
      <c r="C33282" s="64">
        <f t="shared" si="1572"/>
        <v>44005.583333333336</v>
      </c>
      <c r="D33282">
        <f ca="1">_xlfn.IFNA(FORECAST(E33282,OFFSET('HvF table'!B$3:B$318,MATCH(E33282,'HvF table'!A$3:A$318,1)-1,0,2),OFFSET('HvF table'!A$3:A$318,MATCH(E33282,'HvF table'!A$3:A$318,1)-1,0,2)),0)</f>
        <v>0</v>
      </c>
      <c r="E33282">
        <v>-0.12</v>
      </c>
      <c r="G33282">
        <f ca="1">_xlfn.IFNA(FORECAST(E33282,OFFSET('HvF table'!E$3:E$319,MATCH(E33282,'HvF table'!D$3:D$319,1)-1,0,2),OFFSET('HvF table'!D$3:D$319,MATCH(E33282,'HvF table'!D$3:D$319,1)-1,0,2)),0)</f>
        <v>0</v>
      </c>
      <c r="H33282" t="str">
        <f t="shared" ca="1" si="1573"/>
        <v>G</v>
      </c>
      <c r="I33282">
        <f t="shared" ref="I33282:I33345" ca="1" si="1574">IF(H33282="G",G33282,IF(H33282="B",0))</f>
        <v>0</v>
      </c>
      <c r="J33282" t="s">
        <v>75</v>
      </c>
    </row>
    <row r="33283" spans="1:10" x14ac:dyDescent="0.25">
      <c r="A33283" s="65">
        <v>44005</v>
      </c>
      <c r="B33283" s="66">
        <v>0.58680555555555558</v>
      </c>
      <c r="C33283" s="64">
        <f t="shared" ref="C33283:C33346" si="1575">A33283+B33283</f>
        <v>44005.586805555555</v>
      </c>
      <c r="D33283">
        <f ca="1">_xlfn.IFNA(FORECAST(E33283,OFFSET('HvF table'!B$3:B$318,MATCH(E33283,'HvF table'!A$3:A$318,1)-1,0,2),OFFSET('HvF table'!A$3:A$318,MATCH(E33283,'HvF table'!A$3:A$318,1)-1,0,2)),0)</f>
        <v>0</v>
      </c>
      <c r="E33283">
        <v>-0.11</v>
      </c>
      <c r="G33283">
        <f ca="1">_xlfn.IFNA(FORECAST(E33283,OFFSET('HvF table'!E$3:E$319,MATCH(E33283,'HvF table'!D$3:D$319,1)-1,0,2),OFFSET('HvF table'!D$3:D$319,MATCH(E33283,'HvF table'!D$3:D$319,1)-1,0,2)),0)</f>
        <v>0</v>
      </c>
      <c r="H33283" t="str">
        <f t="shared" ca="1" si="1573"/>
        <v>G</v>
      </c>
      <c r="I33283">
        <f t="shared" ca="1" si="1574"/>
        <v>0</v>
      </c>
      <c r="J33283" t="s">
        <v>75</v>
      </c>
    </row>
    <row r="33284" spans="1:10" x14ac:dyDescent="0.25">
      <c r="A33284" s="65">
        <v>44005</v>
      </c>
      <c r="B33284" s="66">
        <v>0.59027777777777779</v>
      </c>
      <c r="C33284" s="64">
        <f t="shared" si="1575"/>
        <v>44005.590277777781</v>
      </c>
      <c r="D33284">
        <f ca="1">_xlfn.IFNA(FORECAST(E33284,OFFSET('HvF table'!B$3:B$318,MATCH(E33284,'HvF table'!A$3:A$318,1)-1,0,2),OFFSET('HvF table'!A$3:A$318,MATCH(E33284,'HvF table'!A$3:A$318,1)-1,0,2)),0)</f>
        <v>0</v>
      </c>
      <c r="E33284">
        <v>-0.11</v>
      </c>
      <c r="G33284">
        <f ca="1">_xlfn.IFNA(FORECAST(E33284,OFFSET('HvF table'!E$3:E$319,MATCH(E33284,'HvF table'!D$3:D$319,1)-1,0,2),OFFSET('HvF table'!D$3:D$319,MATCH(E33284,'HvF table'!D$3:D$319,1)-1,0,2)),0)</f>
        <v>0</v>
      </c>
      <c r="H33284" t="str">
        <f t="shared" ca="1" si="1573"/>
        <v>G</v>
      </c>
      <c r="I33284">
        <f t="shared" ca="1" si="1574"/>
        <v>0</v>
      </c>
      <c r="J33284" t="s">
        <v>75</v>
      </c>
    </row>
    <row r="33285" spans="1:10" x14ac:dyDescent="0.25">
      <c r="A33285" s="65">
        <v>44005</v>
      </c>
      <c r="B33285" s="66">
        <v>0.59375</v>
      </c>
      <c r="C33285" s="64">
        <f t="shared" si="1575"/>
        <v>44005.59375</v>
      </c>
      <c r="D33285">
        <f ca="1">_xlfn.IFNA(FORECAST(E33285,OFFSET('HvF table'!B$3:B$318,MATCH(E33285,'HvF table'!A$3:A$318,1)-1,0,2),OFFSET('HvF table'!A$3:A$318,MATCH(E33285,'HvF table'!A$3:A$318,1)-1,0,2)),0)</f>
        <v>0</v>
      </c>
      <c r="E33285">
        <v>-0.12</v>
      </c>
      <c r="G33285">
        <f ca="1">_xlfn.IFNA(FORECAST(E33285,OFFSET('HvF table'!E$3:E$319,MATCH(E33285,'HvF table'!D$3:D$319,1)-1,0,2),OFFSET('HvF table'!D$3:D$319,MATCH(E33285,'HvF table'!D$3:D$319,1)-1,0,2)),0)</f>
        <v>0</v>
      </c>
      <c r="H33285" t="str">
        <f t="shared" ca="1" si="1573"/>
        <v>G</v>
      </c>
      <c r="I33285">
        <f t="shared" ca="1" si="1574"/>
        <v>0</v>
      </c>
      <c r="J33285" t="s">
        <v>75</v>
      </c>
    </row>
    <row r="33286" spans="1:10" x14ac:dyDescent="0.25">
      <c r="A33286" s="65">
        <v>44005</v>
      </c>
      <c r="B33286" s="66">
        <v>0.59722222222222221</v>
      </c>
      <c r="C33286" s="64">
        <f t="shared" si="1575"/>
        <v>44005.597222222219</v>
      </c>
      <c r="D33286">
        <f ca="1">_xlfn.IFNA(FORECAST(E33286,OFFSET('HvF table'!B$3:B$318,MATCH(E33286,'HvF table'!A$3:A$318,1)-1,0,2),OFFSET('HvF table'!A$3:A$318,MATCH(E33286,'HvF table'!A$3:A$318,1)-1,0,2)),0)</f>
        <v>0</v>
      </c>
      <c r="E33286">
        <v>-0.12</v>
      </c>
      <c r="G33286">
        <f ca="1">_xlfn.IFNA(FORECAST(E33286,OFFSET('HvF table'!E$3:E$319,MATCH(E33286,'HvF table'!D$3:D$319,1)-1,0,2),OFFSET('HvF table'!D$3:D$319,MATCH(E33286,'HvF table'!D$3:D$319,1)-1,0,2)),0)</f>
        <v>0</v>
      </c>
      <c r="H33286" t="str">
        <f t="shared" ca="1" si="1573"/>
        <v>G</v>
      </c>
      <c r="I33286">
        <f t="shared" ca="1" si="1574"/>
        <v>0</v>
      </c>
      <c r="J33286" t="s">
        <v>75</v>
      </c>
    </row>
    <row r="33287" spans="1:10" x14ac:dyDescent="0.25">
      <c r="A33287" s="65">
        <v>44005</v>
      </c>
      <c r="B33287" s="66">
        <v>0.60069444444444442</v>
      </c>
      <c r="C33287" s="64">
        <f t="shared" si="1575"/>
        <v>44005.600694444445</v>
      </c>
      <c r="D33287">
        <f ca="1">_xlfn.IFNA(FORECAST(E33287,OFFSET('HvF table'!B$3:B$318,MATCH(E33287,'HvF table'!A$3:A$318,1)-1,0,2),OFFSET('HvF table'!A$3:A$318,MATCH(E33287,'HvF table'!A$3:A$318,1)-1,0,2)),0)</f>
        <v>0</v>
      </c>
      <c r="E33287">
        <v>-0.14000000000000001</v>
      </c>
      <c r="G33287">
        <f ca="1">_xlfn.IFNA(FORECAST(E33287,OFFSET('HvF table'!E$3:E$319,MATCH(E33287,'HvF table'!D$3:D$319,1)-1,0,2),OFFSET('HvF table'!D$3:D$319,MATCH(E33287,'HvF table'!D$3:D$319,1)-1,0,2)),0)</f>
        <v>0</v>
      </c>
      <c r="H33287" t="str">
        <f t="shared" ca="1" si="1573"/>
        <v>G</v>
      </c>
      <c r="I33287">
        <f t="shared" ca="1" si="1574"/>
        <v>0</v>
      </c>
      <c r="J33287" t="s">
        <v>75</v>
      </c>
    </row>
    <row r="33288" spans="1:10" x14ac:dyDescent="0.25">
      <c r="A33288" s="65">
        <v>44005</v>
      </c>
      <c r="B33288" s="66">
        <v>0.60416666666666663</v>
      </c>
      <c r="C33288" s="64">
        <f t="shared" si="1575"/>
        <v>44005.604166666664</v>
      </c>
      <c r="D33288">
        <f ca="1">_xlfn.IFNA(FORECAST(E33288,OFFSET('HvF table'!B$3:B$318,MATCH(E33288,'HvF table'!A$3:A$318,1)-1,0,2),OFFSET('HvF table'!A$3:A$318,MATCH(E33288,'HvF table'!A$3:A$318,1)-1,0,2)),0)</f>
        <v>0</v>
      </c>
      <c r="E33288">
        <v>-0.12</v>
      </c>
      <c r="G33288">
        <f ca="1">_xlfn.IFNA(FORECAST(E33288,OFFSET('HvF table'!E$3:E$319,MATCH(E33288,'HvF table'!D$3:D$319,1)-1,0,2),OFFSET('HvF table'!D$3:D$319,MATCH(E33288,'HvF table'!D$3:D$319,1)-1,0,2)),0)</f>
        <v>0</v>
      </c>
      <c r="H33288" t="str">
        <f t="shared" ca="1" si="1573"/>
        <v>G</v>
      </c>
      <c r="I33288">
        <f t="shared" ca="1" si="1574"/>
        <v>0</v>
      </c>
      <c r="J33288" t="s">
        <v>75</v>
      </c>
    </row>
    <row r="33289" spans="1:10" x14ac:dyDescent="0.25">
      <c r="A33289" s="65">
        <v>44005</v>
      </c>
      <c r="B33289" s="66">
        <v>0.60763888888888895</v>
      </c>
      <c r="C33289" s="64">
        <f t="shared" si="1575"/>
        <v>44005.607638888891</v>
      </c>
      <c r="D33289">
        <f ca="1">_xlfn.IFNA(FORECAST(E33289,OFFSET('HvF table'!B$3:B$318,MATCH(E33289,'HvF table'!A$3:A$318,1)-1,0,2),OFFSET('HvF table'!A$3:A$318,MATCH(E33289,'HvF table'!A$3:A$318,1)-1,0,2)),0)</f>
        <v>0</v>
      </c>
      <c r="E33289">
        <v>-0.11</v>
      </c>
      <c r="G33289">
        <f ca="1">_xlfn.IFNA(FORECAST(E33289,OFFSET('HvF table'!E$3:E$319,MATCH(E33289,'HvF table'!D$3:D$319,1)-1,0,2),OFFSET('HvF table'!D$3:D$319,MATCH(E33289,'HvF table'!D$3:D$319,1)-1,0,2)),0)</f>
        <v>0</v>
      </c>
      <c r="H33289" t="str">
        <f t="shared" ca="1" si="1573"/>
        <v>G</v>
      </c>
      <c r="I33289">
        <f t="shared" ca="1" si="1574"/>
        <v>0</v>
      </c>
      <c r="J33289" t="s">
        <v>75</v>
      </c>
    </row>
    <row r="33290" spans="1:10" x14ac:dyDescent="0.25">
      <c r="A33290" s="65">
        <v>44005</v>
      </c>
      <c r="B33290" s="66">
        <v>0.61111111111111105</v>
      </c>
      <c r="C33290" s="64">
        <f t="shared" si="1575"/>
        <v>44005.611111111109</v>
      </c>
      <c r="D33290">
        <f ca="1">_xlfn.IFNA(FORECAST(E33290,OFFSET('HvF table'!B$3:B$318,MATCH(E33290,'HvF table'!A$3:A$318,1)-1,0,2),OFFSET('HvF table'!A$3:A$318,MATCH(E33290,'HvF table'!A$3:A$318,1)-1,0,2)),0)</f>
        <v>0</v>
      </c>
      <c r="E33290">
        <v>-0.12</v>
      </c>
      <c r="G33290">
        <f ca="1">_xlfn.IFNA(FORECAST(E33290,OFFSET('HvF table'!E$3:E$319,MATCH(E33290,'HvF table'!D$3:D$319,1)-1,0,2),OFFSET('HvF table'!D$3:D$319,MATCH(E33290,'HvF table'!D$3:D$319,1)-1,0,2)),0)</f>
        <v>0</v>
      </c>
      <c r="H33290" t="str">
        <f t="shared" ca="1" si="1573"/>
        <v>G</v>
      </c>
      <c r="I33290">
        <f t="shared" ca="1" si="1574"/>
        <v>0</v>
      </c>
      <c r="J33290" t="s">
        <v>75</v>
      </c>
    </row>
    <row r="33291" spans="1:10" x14ac:dyDescent="0.25">
      <c r="A33291" s="65">
        <v>44005</v>
      </c>
      <c r="B33291" s="66">
        <v>0.61458333333333337</v>
      </c>
      <c r="C33291" s="64">
        <f t="shared" si="1575"/>
        <v>44005.614583333336</v>
      </c>
      <c r="D33291">
        <f ca="1">_xlfn.IFNA(FORECAST(E33291,OFFSET('HvF table'!B$3:B$318,MATCH(E33291,'HvF table'!A$3:A$318,1)-1,0,2),OFFSET('HvF table'!A$3:A$318,MATCH(E33291,'HvF table'!A$3:A$318,1)-1,0,2)),0)</f>
        <v>0</v>
      </c>
      <c r="E33291">
        <v>-0.12</v>
      </c>
      <c r="G33291">
        <f ca="1">_xlfn.IFNA(FORECAST(E33291,OFFSET('HvF table'!E$3:E$319,MATCH(E33291,'HvF table'!D$3:D$319,1)-1,0,2),OFFSET('HvF table'!D$3:D$319,MATCH(E33291,'HvF table'!D$3:D$319,1)-1,0,2)),0)</f>
        <v>0</v>
      </c>
      <c r="H33291" t="str">
        <f t="shared" ca="1" si="1573"/>
        <v>G</v>
      </c>
      <c r="I33291">
        <f t="shared" ca="1" si="1574"/>
        <v>0</v>
      </c>
      <c r="J33291" t="s">
        <v>75</v>
      </c>
    </row>
    <row r="33292" spans="1:10" x14ac:dyDescent="0.25">
      <c r="A33292" s="65">
        <v>44005</v>
      </c>
      <c r="B33292" s="66">
        <v>0.61805555555555558</v>
      </c>
      <c r="C33292" s="64">
        <f t="shared" si="1575"/>
        <v>44005.618055555555</v>
      </c>
      <c r="D33292">
        <f ca="1">_xlfn.IFNA(FORECAST(E33292,OFFSET('HvF table'!B$3:B$318,MATCH(E33292,'HvF table'!A$3:A$318,1)-1,0,2),OFFSET('HvF table'!A$3:A$318,MATCH(E33292,'HvF table'!A$3:A$318,1)-1,0,2)),0)</f>
        <v>0</v>
      </c>
      <c r="E33292">
        <v>-0.1</v>
      </c>
      <c r="G33292">
        <f ca="1">_xlfn.IFNA(FORECAST(E33292,OFFSET('HvF table'!E$3:E$319,MATCH(E33292,'HvF table'!D$3:D$319,1)-1,0,2),OFFSET('HvF table'!D$3:D$319,MATCH(E33292,'HvF table'!D$3:D$319,1)-1,0,2)),0)</f>
        <v>0</v>
      </c>
      <c r="H33292" t="str">
        <f t="shared" ca="1" si="1573"/>
        <v>G</v>
      </c>
      <c r="I33292">
        <f t="shared" ca="1" si="1574"/>
        <v>0</v>
      </c>
      <c r="J33292" t="s">
        <v>75</v>
      </c>
    </row>
    <row r="33293" spans="1:10" x14ac:dyDescent="0.25">
      <c r="A33293" s="65">
        <v>44005</v>
      </c>
      <c r="B33293" s="66">
        <v>0.62152777777777779</v>
      </c>
      <c r="C33293" s="64">
        <f t="shared" si="1575"/>
        <v>44005.621527777781</v>
      </c>
      <c r="D33293">
        <f ca="1">_xlfn.IFNA(FORECAST(E33293,OFFSET('HvF table'!B$3:B$318,MATCH(E33293,'HvF table'!A$3:A$318,1)-1,0,2),OFFSET('HvF table'!A$3:A$318,MATCH(E33293,'HvF table'!A$3:A$318,1)-1,0,2)),0)</f>
        <v>0</v>
      </c>
      <c r="E33293">
        <v>-0.12</v>
      </c>
      <c r="G33293">
        <f ca="1">_xlfn.IFNA(FORECAST(E33293,OFFSET('HvF table'!E$3:E$319,MATCH(E33293,'HvF table'!D$3:D$319,1)-1,0,2),OFFSET('HvF table'!D$3:D$319,MATCH(E33293,'HvF table'!D$3:D$319,1)-1,0,2)),0)</f>
        <v>0</v>
      </c>
      <c r="H33293" t="str">
        <f t="shared" ca="1" si="1573"/>
        <v>G</v>
      </c>
      <c r="I33293">
        <f t="shared" ca="1" si="1574"/>
        <v>0</v>
      </c>
      <c r="J33293" t="s">
        <v>75</v>
      </c>
    </row>
    <row r="33294" spans="1:10" x14ac:dyDescent="0.25">
      <c r="A33294" s="65">
        <v>44005</v>
      </c>
      <c r="B33294" s="66">
        <v>0.625</v>
      </c>
      <c r="C33294" s="64">
        <f t="shared" si="1575"/>
        <v>44005.625</v>
      </c>
      <c r="D33294">
        <f ca="1">_xlfn.IFNA(FORECAST(E33294,OFFSET('HvF table'!B$3:B$318,MATCH(E33294,'HvF table'!A$3:A$318,1)-1,0,2),OFFSET('HvF table'!A$3:A$318,MATCH(E33294,'HvF table'!A$3:A$318,1)-1,0,2)),0)</f>
        <v>0</v>
      </c>
      <c r="E33294">
        <v>-0.14000000000000001</v>
      </c>
      <c r="G33294">
        <f ca="1">_xlfn.IFNA(FORECAST(E33294,OFFSET('HvF table'!E$3:E$319,MATCH(E33294,'HvF table'!D$3:D$319,1)-1,0,2),OFFSET('HvF table'!D$3:D$319,MATCH(E33294,'HvF table'!D$3:D$319,1)-1,0,2)),0)</f>
        <v>0</v>
      </c>
      <c r="H33294" t="str">
        <f t="shared" ca="1" si="1573"/>
        <v>G</v>
      </c>
      <c r="I33294">
        <f t="shared" ca="1" si="1574"/>
        <v>0</v>
      </c>
      <c r="J33294" t="s">
        <v>75</v>
      </c>
    </row>
    <row r="33295" spans="1:10" x14ac:dyDescent="0.25">
      <c r="A33295" s="65">
        <v>44005</v>
      </c>
      <c r="B33295" s="66">
        <v>0.62847222222222221</v>
      </c>
      <c r="C33295" s="64">
        <f t="shared" si="1575"/>
        <v>44005.628472222219</v>
      </c>
      <c r="D33295">
        <f ca="1">_xlfn.IFNA(FORECAST(E33295,OFFSET('HvF table'!B$3:B$318,MATCH(E33295,'HvF table'!A$3:A$318,1)-1,0,2),OFFSET('HvF table'!A$3:A$318,MATCH(E33295,'HvF table'!A$3:A$318,1)-1,0,2)),0)</f>
        <v>0</v>
      </c>
      <c r="E33295">
        <v>-0.14000000000000001</v>
      </c>
      <c r="G33295">
        <f ca="1">_xlfn.IFNA(FORECAST(E33295,OFFSET('HvF table'!E$3:E$319,MATCH(E33295,'HvF table'!D$3:D$319,1)-1,0,2),OFFSET('HvF table'!D$3:D$319,MATCH(E33295,'HvF table'!D$3:D$319,1)-1,0,2)),0)</f>
        <v>0</v>
      </c>
      <c r="H33295" t="str">
        <f t="shared" ca="1" si="1573"/>
        <v>G</v>
      </c>
      <c r="I33295">
        <f t="shared" ca="1" si="1574"/>
        <v>0</v>
      </c>
      <c r="J33295" t="s">
        <v>75</v>
      </c>
    </row>
    <row r="33296" spans="1:10" x14ac:dyDescent="0.25">
      <c r="A33296" s="65">
        <v>44005</v>
      </c>
      <c r="B33296" s="66">
        <v>0.63194444444444442</v>
      </c>
      <c r="C33296" s="64">
        <f t="shared" si="1575"/>
        <v>44005.631944444445</v>
      </c>
      <c r="D33296">
        <f ca="1">_xlfn.IFNA(FORECAST(E33296,OFFSET('HvF table'!B$3:B$318,MATCH(E33296,'HvF table'!A$3:A$318,1)-1,0,2),OFFSET('HvF table'!A$3:A$318,MATCH(E33296,'HvF table'!A$3:A$318,1)-1,0,2)),0)</f>
        <v>0</v>
      </c>
      <c r="E33296">
        <v>-0.14000000000000001</v>
      </c>
      <c r="G33296">
        <f ca="1">_xlfn.IFNA(FORECAST(E33296,OFFSET('HvF table'!E$3:E$319,MATCH(E33296,'HvF table'!D$3:D$319,1)-1,0,2),OFFSET('HvF table'!D$3:D$319,MATCH(E33296,'HvF table'!D$3:D$319,1)-1,0,2)),0)</f>
        <v>0</v>
      </c>
      <c r="H33296" t="str">
        <f t="shared" ca="1" si="1573"/>
        <v>G</v>
      </c>
      <c r="I33296">
        <f t="shared" ca="1" si="1574"/>
        <v>0</v>
      </c>
      <c r="J33296" t="s">
        <v>75</v>
      </c>
    </row>
    <row r="33297" spans="1:10" x14ac:dyDescent="0.25">
      <c r="A33297" s="65">
        <v>44005</v>
      </c>
      <c r="B33297" s="66">
        <v>0.63541666666666663</v>
      </c>
      <c r="C33297" s="64">
        <f t="shared" si="1575"/>
        <v>44005.635416666664</v>
      </c>
      <c r="D33297">
        <f ca="1">_xlfn.IFNA(FORECAST(E33297,OFFSET('HvF table'!B$3:B$318,MATCH(E33297,'HvF table'!A$3:A$318,1)-1,0,2),OFFSET('HvF table'!A$3:A$318,MATCH(E33297,'HvF table'!A$3:A$318,1)-1,0,2)),0)</f>
        <v>0</v>
      </c>
      <c r="E33297">
        <v>-0.12</v>
      </c>
      <c r="G33297">
        <f ca="1">_xlfn.IFNA(FORECAST(E33297,OFFSET('HvF table'!E$3:E$319,MATCH(E33297,'HvF table'!D$3:D$319,1)-1,0,2),OFFSET('HvF table'!D$3:D$319,MATCH(E33297,'HvF table'!D$3:D$319,1)-1,0,2)),0)</f>
        <v>0</v>
      </c>
      <c r="H33297" t="str">
        <f t="shared" ca="1" si="1573"/>
        <v>G</v>
      </c>
      <c r="I33297">
        <f t="shared" ca="1" si="1574"/>
        <v>0</v>
      </c>
      <c r="J33297" t="s">
        <v>75</v>
      </c>
    </row>
    <row r="33298" spans="1:10" x14ac:dyDescent="0.25">
      <c r="A33298" s="65">
        <v>44005</v>
      </c>
      <c r="B33298" s="66">
        <v>0.63888888888888895</v>
      </c>
      <c r="C33298" s="64">
        <f t="shared" si="1575"/>
        <v>44005.638888888891</v>
      </c>
      <c r="D33298">
        <f ca="1">_xlfn.IFNA(FORECAST(E33298,OFFSET('HvF table'!B$3:B$318,MATCH(E33298,'HvF table'!A$3:A$318,1)-1,0,2),OFFSET('HvF table'!A$3:A$318,MATCH(E33298,'HvF table'!A$3:A$318,1)-1,0,2)),0)</f>
        <v>0</v>
      </c>
      <c r="E33298">
        <v>-0.11</v>
      </c>
      <c r="G33298">
        <f ca="1">_xlfn.IFNA(FORECAST(E33298,OFFSET('HvF table'!E$3:E$319,MATCH(E33298,'HvF table'!D$3:D$319,1)-1,0,2),OFFSET('HvF table'!D$3:D$319,MATCH(E33298,'HvF table'!D$3:D$319,1)-1,0,2)),0)</f>
        <v>0</v>
      </c>
      <c r="H33298" t="str">
        <f t="shared" ca="1" si="1573"/>
        <v>G</v>
      </c>
      <c r="I33298">
        <f t="shared" ca="1" si="1574"/>
        <v>0</v>
      </c>
      <c r="J33298" t="s">
        <v>75</v>
      </c>
    </row>
    <row r="33299" spans="1:10" x14ac:dyDescent="0.25">
      <c r="A33299" s="65">
        <v>44005</v>
      </c>
      <c r="B33299" s="66">
        <v>0.64236111111111105</v>
      </c>
      <c r="C33299" s="64">
        <f t="shared" si="1575"/>
        <v>44005.642361111109</v>
      </c>
      <c r="D33299">
        <f ca="1">_xlfn.IFNA(FORECAST(E33299,OFFSET('HvF table'!B$3:B$318,MATCH(E33299,'HvF table'!A$3:A$318,1)-1,0,2),OFFSET('HvF table'!A$3:A$318,MATCH(E33299,'HvF table'!A$3:A$318,1)-1,0,2)),0)</f>
        <v>0</v>
      </c>
      <c r="E33299">
        <v>-0.12</v>
      </c>
      <c r="G33299">
        <f ca="1">_xlfn.IFNA(FORECAST(E33299,OFFSET('HvF table'!E$3:E$319,MATCH(E33299,'HvF table'!D$3:D$319,1)-1,0,2),OFFSET('HvF table'!D$3:D$319,MATCH(E33299,'HvF table'!D$3:D$319,1)-1,0,2)),0)</f>
        <v>0</v>
      </c>
      <c r="H33299" t="str">
        <f t="shared" ca="1" si="1573"/>
        <v>G</v>
      </c>
      <c r="I33299">
        <f t="shared" ca="1" si="1574"/>
        <v>0</v>
      </c>
      <c r="J33299" t="s">
        <v>75</v>
      </c>
    </row>
    <row r="33300" spans="1:10" x14ac:dyDescent="0.25">
      <c r="A33300" s="65">
        <v>44005</v>
      </c>
      <c r="B33300" s="66">
        <v>0.64583333333333337</v>
      </c>
      <c r="C33300" s="64">
        <f t="shared" si="1575"/>
        <v>44005.645833333336</v>
      </c>
      <c r="D33300">
        <f ca="1">_xlfn.IFNA(FORECAST(E33300,OFFSET('HvF table'!B$3:B$318,MATCH(E33300,'HvF table'!A$3:A$318,1)-1,0,2),OFFSET('HvF table'!A$3:A$318,MATCH(E33300,'HvF table'!A$3:A$318,1)-1,0,2)),0)</f>
        <v>0</v>
      </c>
      <c r="E33300">
        <v>-0.12</v>
      </c>
      <c r="G33300">
        <f ca="1">_xlfn.IFNA(FORECAST(E33300,OFFSET('HvF table'!E$3:E$319,MATCH(E33300,'HvF table'!D$3:D$319,1)-1,0,2),OFFSET('HvF table'!D$3:D$319,MATCH(E33300,'HvF table'!D$3:D$319,1)-1,0,2)),0)</f>
        <v>0</v>
      </c>
      <c r="H33300" t="str">
        <f t="shared" ca="1" si="1573"/>
        <v>G</v>
      </c>
      <c r="I33300">
        <f t="shared" ca="1" si="1574"/>
        <v>0</v>
      </c>
      <c r="J33300" t="s">
        <v>75</v>
      </c>
    </row>
    <row r="33301" spans="1:10" x14ac:dyDescent="0.25">
      <c r="A33301" s="65">
        <v>44005</v>
      </c>
      <c r="B33301" s="66">
        <v>0.64930555555555558</v>
      </c>
      <c r="C33301" s="64">
        <f t="shared" si="1575"/>
        <v>44005.649305555555</v>
      </c>
      <c r="D33301">
        <f ca="1">_xlfn.IFNA(FORECAST(E33301,OFFSET('HvF table'!B$3:B$318,MATCH(E33301,'HvF table'!A$3:A$318,1)-1,0,2),OFFSET('HvF table'!A$3:A$318,MATCH(E33301,'HvF table'!A$3:A$318,1)-1,0,2)),0)</f>
        <v>0</v>
      </c>
      <c r="E33301">
        <v>-0.12</v>
      </c>
      <c r="G33301">
        <f ca="1">_xlfn.IFNA(FORECAST(E33301,OFFSET('HvF table'!E$3:E$319,MATCH(E33301,'HvF table'!D$3:D$319,1)-1,0,2),OFFSET('HvF table'!D$3:D$319,MATCH(E33301,'HvF table'!D$3:D$319,1)-1,0,2)),0)</f>
        <v>0</v>
      </c>
      <c r="H33301" t="str">
        <f t="shared" ca="1" si="1573"/>
        <v>G</v>
      </c>
      <c r="I33301">
        <f t="shared" ca="1" si="1574"/>
        <v>0</v>
      </c>
      <c r="J33301" t="s">
        <v>75</v>
      </c>
    </row>
    <row r="33302" spans="1:10" x14ac:dyDescent="0.25">
      <c r="A33302" s="65">
        <v>44005</v>
      </c>
      <c r="B33302" s="66">
        <v>0.65277777777777779</v>
      </c>
      <c r="C33302" s="64">
        <f t="shared" si="1575"/>
        <v>44005.652777777781</v>
      </c>
      <c r="D33302">
        <f ca="1">_xlfn.IFNA(FORECAST(E33302,OFFSET('HvF table'!B$3:B$318,MATCH(E33302,'HvF table'!A$3:A$318,1)-1,0,2),OFFSET('HvF table'!A$3:A$318,MATCH(E33302,'HvF table'!A$3:A$318,1)-1,0,2)),0)</f>
        <v>0</v>
      </c>
      <c r="E33302">
        <v>-0.12</v>
      </c>
      <c r="G33302">
        <f ca="1">_xlfn.IFNA(FORECAST(E33302,OFFSET('HvF table'!E$3:E$319,MATCH(E33302,'HvF table'!D$3:D$319,1)-1,0,2),OFFSET('HvF table'!D$3:D$319,MATCH(E33302,'HvF table'!D$3:D$319,1)-1,0,2)),0)</f>
        <v>0</v>
      </c>
      <c r="H33302" t="str">
        <f t="shared" ca="1" si="1573"/>
        <v>G</v>
      </c>
      <c r="I33302">
        <f t="shared" ca="1" si="1574"/>
        <v>0</v>
      </c>
      <c r="J33302" t="s">
        <v>75</v>
      </c>
    </row>
    <row r="33303" spans="1:10" x14ac:dyDescent="0.25">
      <c r="A33303" s="65">
        <v>44005</v>
      </c>
      <c r="B33303" s="66">
        <v>0.65625</v>
      </c>
      <c r="C33303" s="64">
        <f t="shared" si="1575"/>
        <v>44005.65625</v>
      </c>
      <c r="D33303">
        <f ca="1">_xlfn.IFNA(FORECAST(E33303,OFFSET('HvF table'!B$3:B$318,MATCH(E33303,'HvF table'!A$3:A$318,1)-1,0,2),OFFSET('HvF table'!A$3:A$318,MATCH(E33303,'HvF table'!A$3:A$318,1)-1,0,2)),0)</f>
        <v>0</v>
      </c>
      <c r="E33303">
        <v>-0.14000000000000001</v>
      </c>
      <c r="G33303">
        <f ca="1">_xlfn.IFNA(FORECAST(E33303,OFFSET('HvF table'!E$3:E$319,MATCH(E33303,'HvF table'!D$3:D$319,1)-1,0,2),OFFSET('HvF table'!D$3:D$319,MATCH(E33303,'HvF table'!D$3:D$319,1)-1,0,2)),0)</f>
        <v>0</v>
      </c>
      <c r="H33303" t="str">
        <f t="shared" ca="1" si="1573"/>
        <v>G</v>
      </c>
      <c r="I33303">
        <f t="shared" ca="1" si="1574"/>
        <v>0</v>
      </c>
      <c r="J33303" t="s">
        <v>75</v>
      </c>
    </row>
    <row r="33304" spans="1:10" x14ac:dyDescent="0.25">
      <c r="A33304" s="65">
        <v>44005</v>
      </c>
      <c r="B33304" s="66">
        <v>0.65972222222222221</v>
      </c>
      <c r="C33304" s="64">
        <f t="shared" si="1575"/>
        <v>44005.659722222219</v>
      </c>
      <c r="D33304">
        <f ca="1">_xlfn.IFNA(FORECAST(E33304,OFFSET('HvF table'!B$3:B$318,MATCH(E33304,'HvF table'!A$3:A$318,1)-1,0,2),OFFSET('HvF table'!A$3:A$318,MATCH(E33304,'HvF table'!A$3:A$318,1)-1,0,2)),0)</f>
        <v>0</v>
      </c>
      <c r="E33304">
        <v>-0.14000000000000001</v>
      </c>
      <c r="G33304">
        <f ca="1">_xlfn.IFNA(FORECAST(E33304,OFFSET('HvF table'!E$3:E$319,MATCH(E33304,'HvF table'!D$3:D$319,1)-1,0,2),OFFSET('HvF table'!D$3:D$319,MATCH(E33304,'HvF table'!D$3:D$319,1)-1,0,2)),0)</f>
        <v>0</v>
      </c>
      <c r="H33304" t="str">
        <f t="shared" ca="1" si="1573"/>
        <v>G</v>
      </c>
      <c r="I33304">
        <f t="shared" ca="1" si="1574"/>
        <v>0</v>
      </c>
      <c r="J33304" t="s">
        <v>75</v>
      </c>
    </row>
    <row r="33305" spans="1:10" x14ac:dyDescent="0.25">
      <c r="A33305" s="65">
        <v>44005</v>
      </c>
      <c r="B33305" s="66">
        <v>0.66319444444444442</v>
      </c>
      <c r="C33305" s="64">
        <f t="shared" si="1575"/>
        <v>44005.663194444445</v>
      </c>
      <c r="D33305">
        <f ca="1">_xlfn.IFNA(FORECAST(E33305,OFFSET('HvF table'!B$3:B$318,MATCH(E33305,'HvF table'!A$3:A$318,1)-1,0,2),OFFSET('HvF table'!A$3:A$318,MATCH(E33305,'HvF table'!A$3:A$318,1)-1,0,2)),0)</f>
        <v>0</v>
      </c>
      <c r="E33305">
        <v>-0.14000000000000001</v>
      </c>
      <c r="G33305">
        <f ca="1">_xlfn.IFNA(FORECAST(E33305,OFFSET('HvF table'!E$3:E$319,MATCH(E33305,'HvF table'!D$3:D$319,1)-1,0,2),OFFSET('HvF table'!D$3:D$319,MATCH(E33305,'HvF table'!D$3:D$319,1)-1,0,2)),0)</f>
        <v>0</v>
      </c>
      <c r="H33305" t="str">
        <f t="shared" ca="1" si="1573"/>
        <v>G</v>
      </c>
      <c r="I33305">
        <f t="shared" ca="1" si="1574"/>
        <v>0</v>
      </c>
      <c r="J33305" t="s">
        <v>75</v>
      </c>
    </row>
    <row r="33306" spans="1:10" x14ac:dyDescent="0.25">
      <c r="A33306" s="65">
        <v>44005</v>
      </c>
      <c r="B33306" s="66">
        <v>0.66666666666666663</v>
      </c>
      <c r="C33306" s="64">
        <f t="shared" si="1575"/>
        <v>44005.666666666664</v>
      </c>
      <c r="D33306">
        <f ca="1">_xlfn.IFNA(FORECAST(E33306,OFFSET('HvF table'!B$3:B$318,MATCH(E33306,'HvF table'!A$3:A$318,1)-1,0,2),OFFSET('HvF table'!A$3:A$318,MATCH(E33306,'HvF table'!A$3:A$318,1)-1,0,2)),0)</f>
        <v>0</v>
      </c>
      <c r="E33306">
        <v>-0.13</v>
      </c>
      <c r="G33306">
        <f ca="1">_xlfn.IFNA(FORECAST(E33306,OFFSET('HvF table'!E$3:E$319,MATCH(E33306,'HvF table'!D$3:D$319,1)-1,0,2),OFFSET('HvF table'!D$3:D$319,MATCH(E33306,'HvF table'!D$3:D$319,1)-1,0,2)),0)</f>
        <v>0</v>
      </c>
      <c r="H33306" t="str">
        <f t="shared" ca="1" si="1573"/>
        <v>G</v>
      </c>
      <c r="I33306">
        <f t="shared" ca="1" si="1574"/>
        <v>0</v>
      </c>
      <c r="J33306" t="s">
        <v>75</v>
      </c>
    </row>
    <row r="33307" spans="1:10" x14ac:dyDescent="0.25">
      <c r="A33307" s="65">
        <v>44005</v>
      </c>
      <c r="B33307" s="66">
        <v>0.67013888888888884</v>
      </c>
      <c r="C33307" s="64">
        <f t="shared" si="1575"/>
        <v>44005.670138888891</v>
      </c>
      <c r="D33307">
        <f ca="1">_xlfn.IFNA(FORECAST(E33307,OFFSET('HvF table'!B$3:B$318,MATCH(E33307,'HvF table'!A$3:A$318,1)-1,0,2),OFFSET('HvF table'!A$3:A$318,MATCH(E33307,'HvF table'!A$3:A$318,1)-1,0,2)),0)</f>
        <v>0</v>
      </c>
      <c r="E33307">
        <v>-0.14000000000000001</v>
      </c>
      <c r="G33307">
        <f ca="1">_xlfn.IFNA(FORECAST(E33307,OFFSET('HvF table'!E$3:E$319,MATCH(E33307,'HvF table'!D$3:D$319,1)-1,0,2),OFFSET('HvF table'!D$3:D$319,MATCH(E33307,'HvF table'!D$3:D$319,1)-1,0,2)),0)</f>
        <v>0</v>
      </c>
      <c r="H33307" t="str">
        <f t="shared" ca="1" si="1573"/>
        <v>G</v>
      </c>
      <c r="I33307">
        <f t="shared" ca="1" si="1574"/>
        <v>0</v>
      </c>
      <c r="J33307" t="s">
        <v>75</v>
      </c>
    </row>
    <row r="33308" spans="1:10" x14ac:dyDescent="0.25">
      <c r="A33308" s="65">
        <v>44005</v>
      </c>
      <c r="B33308" s="66">
        <v>0.67361111111111116</v>
      </c>
      <c r="C33308" s="64">
        <f t="shared" si="1575"/>
        <v>44005.673611111109</v>
      </c>
      <c r="D33308">
        <f ca="1">_xlfn.IFNA(FORECAST(E33308,OFFSET('HvF table'!B$3:B$318,MATCH(E33308,'HvF table'!A$3:A$318,1)-1,0,2),OFFSET('HvF table'!A$3:A$318,MATCH(E33308,'HvF table'!A$3:A$318,1)-1,0,2)),0)</f>
        <v>0</v>
      </c>
      <c r="E33308">
        <v>-0.14000000000000001</v>
      </c>
      <c r="G33308">
        <f ca="1">_xlfn.IFNA(FORECAST(E33308,OFFSET('HvF table'!E$3:E$319,MATCH(E33308,'HvF table'!D$3:D$319,1)-1,0,2),OFFSET('HvF table'!D$3:D$319,MATCH(E33308,'HvF table'!D$3:D$319,1)-1,0,2)),0)</f>
        <v>0</v>
      </c>
      <c r="H33308" t="str">
        <f t="shared" ca="1" si="1573"/>
        <v>G</v>
      </c>
      <c r="I33308">
        <f t="shared" ca="1" si="1574"/>
        <v>0</v>
      </c>
      <c r="J33308" t="s">
        <v>75</v>
      </c>
    </row>
    <row r="33309" spans="1:10" x14ac:dyDescent="0.25">
      <c r="A33309" s="65">
        <v>44005</v>
      </c>
      <c r="B33309" s="66">
        <v>0.67708333333333337</v>
      </c>
      <c r="C33309" s="64">
        <f t="shared" si="1575"/>
        <v>44005.677083333336</v>
      </c>
      <c r="D33309">
        <f ca="1">_xlfn.IFNA(FORECAST(E33309,OFFSET('HvF table'!B$3:B$318,MATCH(E33309,'HvF table'!A$3:A$318,1)-1,0,2),OFFSET('HvF table'!A$3:A$318,MATCH(E33309,'HvF table'!A$3:A$318,1)-1,0,2)),0)</f>
        <v>0</v>
      </c>
      <c r="E33309">
        <v>-0.15</v>
      </c>
      <c r="G33309">
        <f ca="1">_xlfn.IFNA(FORECAST(E33309,OFFSET('HvF table'!E$3:E$319,MATCH(E33309,'HvF table'!D$3:D$319,1)-1,0,2),OFFSET('HvF table'!D$3:D$319,MATCH(E33309,'HvF table'!D$3:D$319,1)-1,0,2)),0)</f>
        <v>0</v>
      </c>
      <c r="H33309" t="str">
        <f t="shared" ca="1" si="1573"/>
        <v>G</v>
      </c>
      <c r="I33309">
        <f t="shared" ca="1" si="1574"/>
        <v>0</v>
      </c>
      <c r="J33309" t="s">
        <v>75</v>
      </c>
    </row>
    <row r="33310" spans="1:10" x14ac:dyDescent="0.25">
      <c r="A33310" s="65">
        <v>44005</v>
      </c>
      <c r="B33310" s="66">
        <v>0.68055555555555547</v>
      </c>
      <c r="C33310" s="64">
        <f t="shared" si="1575"/>
        <v>44005.680555555555</v>
      </c>
      <c r="D33310">
        <f ca="1">_xlfn.IFNA(FORECAST(E33310,OFFSET('HvF table'!B$3:B$318,MATCH(E33310,'HvF table'!A$3:A$318,1)-1,0,2),OFFSET('HvF table'!A$3:A$318,MATCH(E33310,'HvF table'!A$3:A$318,1)-1,0,2)),0)</f>
        <v>0</v>
      </c>
      <c r="E33310">
        <v>-0.15</v>
      </c>
      <c r="G33310">
        <f ca="1">_xlfn.IFNA(FORECAST(E33310,OFFSET('HvF table'!E$3:E$319,MATCH(E33310,'HvF table'!D$3:D$319,1)-1,0,2),OFFSET('HvF table'!D$3:D$319,MATCH(E33310,'HvF table'!D$3:D$319,1)-1,0,2)),0)</f>
        <v>0</v>
      </c>
      <c r="H33310" t="str">
        <f t="shared" ca="1" si="1573"/>
        <v>G</v>
      </c>
      <c r="I33310">
        <f t="shared" ca="1" si="1574"/>
        <v>0</v>
      </c>
      <c r="J33310" t="s">
        <v>75</v>
      </c>
    </row>
    <row r="33311" spans="1:10" x14ac:dyDescent="0.25">
      <c r="A33311" s="65">
        <v>44005</v>
      </c>
      <c r="B33311" s="66">
        <v>0.68402777777777779</v>
      </c>
      <c r="C33311" s="64">
        <f t="shared" si="1575"/>
        <v>44005.684027777781</v>
      </c>
      <c r="D33311">
        <f ca="1">_xlfn.IFNA(FORECAST(E33311,OFFSET('HvF table'!B$3:B$318,MATCH(E33311,'HvF table'!A$3:A$318,1)-1,0,2),OFFSET('HvF table'!A$3:A$318,MATCH(E33311,'HvF table'!A$3:A$318,1)-1,0,2)),0)</f>
        <v>0</v>
      </c>
      <c r="E33311">
        <v>-0.15</v>
      </c>
      <c r="G33311">
        <f ca="1">_xlfn.IFNA(FORECAST(E33311,OFFSET('HvF table'!E$3:E$319,MATCH(E33311,'HvF table'!D$3:D$319,1)-1,0,2),OFFSET('HvF table'!D$3:D$319,MATCH(E33311,'HvF table'!D$3:D$319,1)-1,0,2)),0)</f>
        <v>0</v>
      </c>
      <c r="H33311" t="str">
        <f t="shared" ca="1" si="1573"/>
        <v>G</v>
      </c>
      <c r="I33311">
        <f t="shared" ca="1" si="1574"/>
        <v>0</v>
      </c>
      <c r="J33311" t="s">
        <v>75</v>
      </c>
    </row>
    <row r="33312" spans="1:10" x14ac:dyDescent="0.25">
      <c r="A33312" s="65">
        <v>44005</v>
      </c>
      <c r="B33312" s="66">
        <v>0.6875</v>
      </c>
      <c r="C33312" s="64">
        <f t="shared" si="1575"/>
        <v>44005.6875</v>
      </c>
      <c r="D33312">
        <f ca="1">_xlfn.IFNA(FORECAST(E33312,OFFSET('HvF table'!B$3:B$318,MATCH(E33312,'HvF table'!A$3:A$318,1)-1,0,2),OFFSET('HvF table'!A$3:A$318,MATCH(E33312,'HvF table'!A$3:A$318,1)-1,0,2)),0)</f>
        <v>0</v>
      </c>
      <c r="E33312">
        <v>-0.15</v>
      </c>
      <c r="G33312">
        <f ca="1">_xlfn.IFNA(FORECAST(E33312,OFFSET('HvF table'!E$3:E$319,MATCH(E33312,'HvF table'!D$3:D$319,1)-1,0,2),OFFSET('HvF table'!D$3:D$319,MATCH(E33312,'HvF table'!D$3:D$319,1)-1,0,2)),0)</f>
        <v>0</v>
      </c>
      <c r="H33312" t="str">
        <f t="shared" ca="1" si="1573"/>
        <v>G</v>
      </c>
      <c r="I33312">
        <f t="shared" ca="1" si="1574"/>
        <v>0</v>
      </c>
      <c r="J33312" t="s">
        <v>75</v>
      </c>
    </row>
    <row r="33313" spans="1:10" x14ac:dyDescent="0.25">
      <c r="A33313" s="65">
        <v>44005</v>
      </c>
      <c r="B33313" s="66">
        <v>0.69097222222222221</v>
      </c>
      <c r="C33313" s="64">
        <f t="shared" si="1575"/>
        <v>44005.690972222219</v>
      </c>
      <c r="D33313">
        <f ca="1">_xlfn.IFNA(FORECAST(E33313,OFFSET('HvF table'!B$3:B$318,MATCH(E33313,'HvF table'!A$3:A$318,1)-1,0,2),OFFSET('HvF table'!A$3:A$318,MATCH(E33313,'HvF table'!A$3:A$318,1)-1,0,2)),0)</f>
        <v>0</v>
      </c>
      <c r="E33313">
        <v>-0.15</v>
      </c>
      <c r="G33313">
        <f ca="1">_xlfn.IFNA(FORECAST(E33313,OFFSET('HvF table'!E$3:E$319,MATCH(E33313,'HvF table'!D$3:D$319,1)-1,0,2),OFFSET('HvF table'!D$3:D$319,MATCH(E33313,'HvF table'!D$3:D$319,1)-1,0,2)),0)</f>
        <v>0</v>
      </c>
      <c r="H33313" t="str">
        <f t="shared" ca="1" si="1573"/>
        <v>G</v>
      </c>
      <c r="I33313">
        <f t="shared" ca="1" si="1574"/>
        <v>0</v>
      </c>
      <c r="J33313" t="s">
        <v>75</v>
      </c>
    </row>
    <row r="33314" spans="1:10" x14ac:dyDescent="0.25">
      <c r="A33314" s="65">
        <v>44005</v>
      </c>
      <c r="B33314" s="66">
        <v>0.69444444444444453</v>
      </c>
      <c r="C33314" s="64">
        <f t="shared" si="1575"/>
        <v>44005.694444444445</v>
      </c>
      <c r="D33314">
        <f ca="1">_xlfn.IFNA(FORECAST(E33314,OFFSET('HvF table'!B$3:B$318,MATCH(E33314,'HvF table'!A$3:A$318,1)-1,0,2),OFFSET('HvF table'!A$3:A$318,MATCH(E33314,'HvF table'!A$3:A$318,1)-1,0,2)),0)</f>
        <v>0</v>
      </c>
      <c r="E33314">
        <v>-0.14000000000000001</v>
      </c>
      <c r="G33314">
        <f ca="1">_xlfn.IFNA(FORECAST(E33314,OFFSET('HvF table'!E$3:E$319,MATCH(E33314,'HvF table'!D$3:D$319,1)-1,0,2),OFFSET('HvF table'!D$3:D$319,MATCH(E33314,'HvF table'!D$3:D$319,1)-1,0,2)),0)</f>
        <v>0</v>
      </c>
      <c r="H33314" t="str">
        <f t="shared" ca="1" si="1573"/>
        <v>G</v>
      </c>
      <c r="I33314">
        <f t="shared" ca="1" si="1574"/>
        <v>0</v>
      </c>
      <c r="J33314" t="s">
        <v>75</v>
      </c>
    </row>
    <row r="33315" spans="1:10" x14ac:dyDescent="0.25">
      <c r="A33315" s="65">
        <v>44005</v>
      </c>
      <c r="B33315" s="66">
        <v>0.69791666666666663</v>
      </c>
      <c r="C33315" s="64">
        <f t="shared" si="1575"/>
        <v>44005.697916666664</v>
      </c>
      <c r="D33315">
        <f ca="1">_xlfn.IFNA(FORECAST(E33315,OFFSET('HvF table'!B$3:B$318,MATCH(E33315,'HvF table'!A$3:A$318,1)-1,0,2),OFFSET('HvF table'!A$3:A$318,MATCH(E33315,'HvF table'!A$3:A$318,1)-1,0,2)),0)</f>
        <v>0</v>
      </c>
      <c r="E33315">
        <v>-0.14000000000000001</v>
      </c>
      <c r="G33315">
        <f ca="1">_xlfn.IFNA(FORECAST(E33315,OFFSET('HvF table'!E$3:E$319,MATCH(E33315,'HvF table'!D$3:D$319,1)-1,0,2),OFFSET('HvF table'!D$3:D$319,MATCH(E33315,'HvF table'!D$3:D$319,1)-1,0,2)),0)</f>
        <v>0</v>
      </c>
      <c r="H33315" t="str">
        <f t="shared" ca="1" si="1573"/>
        <v>G</v>
      </c>
      <c r="I33315">
        <f t="shared" ca="1" si="1574"/>
        <v>0</v>
      </c>
      <c r="J33315" t="s">
        <v>75</v>
      </c>
    </row>
    <row r="33316" spans="1:10" x14ac:dyDescent="0.25">
      <c r="A33316" s="65">
        <v>44005</v>
      </c>
      <c r="B33316" s="66">
        <v>0.70138888888888884</v>
      </c>
      <c r="C33316" s="64">
        <f t="shared" si="1575"/>
        <v>44005.701388888891</v>
      </c>
      <c r="D33316">
        <f ca="1">_xlfn.IFNA(FORECAST(E33316,OFFSET('HvF table'!B$3:B$318,MATCH(E33316,'HvF table'!A$3:A$318,1)-1,0,2),OFFSET('HvF table'!A$3:A$318,MATCH(E33316,'HvF table'!A$3:A$318,1)-1,0,2)),0)</f>
        <v>0</v>
      </c>
      <c r="E33316">
        <v>-0.15</v>
      </c>
      <c r="G33316">
        <f ca="1">_xlfn.IFNA(FORECAST(E33316,OFFSET('HvF table'!E$3:E$319,MATCH(E33316,'HvF table'!D$3:D$319,1)-1,0,2),OFFSET('HvF table'!D$3:D$319,MATCH(E33316,'HvF table'!D$3:D$319,1)-1,0,2)),0)</f>
        <v>0</v>
      </c>
      <c r="H33316" t="str">
        <f t="shared" ca="1" si="1573"/>
        <v>G</v>
      </c>
      <c r="I33316">
        <f t="shared" ca="1" si="1574"/>
        <v>0</v>
      </c>
      <c r="J33316" t="s">
        <v>75</v>
      </c>
    </row>
    <row r="33317" spans="1:10" x14ac:dyDescent="0.25">
      <c r="A33317" s="65">
        <v>44005</v>
      </c>
      <c r="B33317" s="66">
        <v>0.70486111111111116</v>
      </c>
      <c r="C33317" s="64">
        <f t="shared" si="1575"/>
        <v>44005.704861111109</v>
      </c>
      <c r="D33317">
        <f ca="1">_xlfn.IFNA(FORECAST(E33317,OFFSET('HvF table'!B$3:B$318,MATCH(E33317,'HvF table'!A$3:A$318,1)-1,0,2),OFFSET('HvF table'!A$3:A$318,MATCH(E33317,'HvF table'!A$3:A$318,1)-1,0,2)),0)</f>
        <v>0</v>
      </c>
      <c r="E33317">
        <v>-0.14000000000000001</v>
      </c>
      <c r="G33317">
        <f ca="1">_xlfn.IFNA(FORECAST(E33317,OFFSET('HvF table'!E$3:E$319,MATCH(E33317,'HvF table'!D$3:D$319,1)-1,0,2),OFFSET('HvF table'!D$3:D$319,MATCH(E33317,'HvF table'!D$3:D$319,1)-1,0,2)),0)</f>
        <v>0</v>
      </c>
      <c r="H33317" t="str">
        <f t="shared" ca="1" si="1573"/>
        <v>G</v>
      </c>
      <c r="I33317">
        <f t="shared" ca="1" si="1574"/>
        <v>0</v>
      </c>
      <c r="J33317" t="s">
        <v>75</v>
      </c>
    </row>
    <row r="33318" spans="1:10" x14ac:dyDescent="0.25">
      <c r="A33318" s="65">
        <v>44005</v>
      </c>
      <c r="B33318" s="66">
        <v>0.70833333333333337</v>
      </c>
      <c r="C33318" s="64">
        <f t="shared" si="1575"/>
        <v>44005.708333333336</v>
      </c>
      <c r="D33318">
        <f ca="1">_xlfn.IFNA(FORECAST(E33318,OFFSET('HvF table'!B$3:B$318,MATCH(E33318,'HvF table'!A$3:A$318,1)-1,0,2),OFFSET('HvF table'!A$3:A$318,MATCH(E33318,'HvF table'!A$3:A$318,1)-1,0,2)),0)</f>
        <v>0</v>
      </c>
      <c r="E33318">
        <v>-0.15</v>
      </c>
      <c r="G33318">
        <f ca="1">_xlfn.IFNA(FORECAST(E33318,OFFSET('HvF table'!E$3:E$319,MATCH(E33318,'HvF table'!D$3:D$319,1)-1,0,2),OFFSET('HvF table'!D$3:D$319,MATCH(E33318,'HvF table'!D$3:D$319,1)-1,0,2)),0)</f>
        <v>0</v>
      </c>
      <c r="H33318" t="str">
        <f t="shared" ca="1" si="1573"/>
        <v>G</v>
      </c>
      <c r="I33318">
        <f t="shared" ca="1" si="1574"/>
        <v>0</v>
      </c>
      <c r="J33318" t="s">
        <v>75</v>
      </c>
    </row>
    <row r="33319" spans="1:10" x14ac:dyDescent="0.25">
      <c r="A33319" s="65">
        <v>44005</v>
      </c>
      <c r="B33319" s="66">
        <v>0.71180555555555547</v>
      </c>
      <c r="C33319" s="64">
        <f t="shared" si="1575"/>
        <v>44005.711805555555</v>
      </c>
      <c r="D33319">
        <f ca="1">_xlfn.IFNA(FORECAST(E33319,OFFSET('HvF table'!B$3:B$318,MATCH(E33319,'HvF table'!A$3:A$318,1)-1,0,2),OFFSET('HvF table'!A$3:A$318,MATCH(E33319,'HvF table'!A$3:A$318,1)-1,0,2)),0)</f>
        <v>0</v>
      </c>
      <c r="E33319">
        <v>-0.14000000000000001</v>
      </c>
      <c r="G33319">
        <f ca="1">_xlfn.IFNA(FORECAST(E33319,OFFSET('HvF table'!E$3:E$319,MATCH(E33319,'HvF table'!D$3:D$319,1)-1,0,2),OFFSET('HvF table'!D$3:D$319,MATCH(E33319,'HvF table'!D$3:D$319,1)-1,0,2)),0)</f>
        <v>0</v>
      </c>
      <c r="H33319" t="str">
        <f t="shared" ref="H33319:H33382" ca="1" si="1576">_xlfn.IFNA(_xlfn.IFS(D33319&gt;0,"B",E33319&gt;0,"B"),"G")</f>
        <v>G</v>
      </c>
      <c r="I33319">
        <f t="shared" ca="1" si="1574"/>
        <v>0</v>
      </c>
      <c r="J33319" t="s">
        <v>75</v>
      </c>
    </row>
    <row r="33320" spans="1:10" x14ac:dyDescent="0.25">
      <c r="A33320" s="65">
        <v>44005</v>
      </c>
      <c r="B33320" s="66">
        <v>0.71527777777777779</v>
      </c>
      <c r="C33320" s="64">
        <f t="shared" si="1575"/>
        <v>44005.715277777781</v>
      </c>
      <c r="D33320">
        <f ca="1">_xlfn.IFNA(FORECAST(E33320,OFFSET('HvF table'!B$3:B$318,MATCH(E33320,'HvF table'!A$3:A$318,1)-1,0,2),OFFSET('HvF table'!A$3:A$318,MATCH(E33320,'HvF table'!A$3:A$318,1)-1,0,2)),0)</f>
        <v>0</v>
      </c>
      <c r="E33320">
        <v>-0.16</v>
      </c>
      <c r="G33320">
        <f ca="1">_xlfn.IFNA(FORECAST(E33320,OFFSET('HvF table'!E$3:E$319,MATCH(E33320,'HvF table'!D$3:D$319,1)-1,0,2),OFFSET('HvF table'!D$3:D$319,MATCH(E33320,'HvF table'!D$3:D$319,1)-1,0,2)),0)</f>
        <v>0</v>
      </c>
      <c r="H33320" t="str">
        <f t="shared" ca="1" si="1576"/>
        <v>G</v>
      </c>
      <c r="I33320">
        <f t="shared" ca="1" si="1574"/>
        <v>0</v>
      </c>
      <c r="J33320" t="s">
        <v>75</v>
      </c>
    </row>
    <row r="33321" spans="1:10" x14ac:dyDescent="0.25">
      <c r="A33321" s="65">
        <v>44005</v>
      </c>
      <c r="B33321" s="66">
        <v>0.71875</v>
      </c>
      <c r="C33321" s="64">
        <f t="shared" si="1575"/>
        <v>44005.71875</v>
      </c>
      <c r="D33321">
        <f ca="1">_xlfn.IFNA(FORECAST(E33321,OFFSET('HvF table'!B$3:B$318,MATCH(E33321,'HvF table'!A$3:A$318,1)-1,0,2),OFFSET('HvF table'!A$3:A$318,MATCH(E33321,'HvF table'!A$3:A$318,1)-1,0,2)),0)</f>
        <v>0</v>
      </c>
      <c r="E33321">
        <v>-0.15</v>
      </c>
      <c r="G33321">
        <f ca="1">_xlfn.IFNA(FORECAST(E33321,OFFSET('HvF table'!E$3:E$319,MATCH(E33321,'HvF table'!D$3:D$319,1)-1,0,2),OFFSET('HvF table'!D$3:D$319,MATCH(E33321,'HvF table'!D$3:D$319,1)-1,0,2)),0)</f>
        <v>0</v>
      </c>
      <c r="H33321" t="str">
        <f t="shared" ca="1" si="1576"/>
        <v>G</v>
      </c>
      <c r="I33321">
        <f t="shared" ca="1" si="1574"/>
        <v>0</v>
      </c>
      <c r="J33321" t="s">
        <v>75</v>
      </c>
    </row>
    <row r="33322" spans="1:10" x14ac:dyDescent="0.25">
      <c r="A33322" s="65">
        <v>44005</v>
      </c>
      <c r="B33322" s="66">
        <v>0.72222222222222221</v>
      </c>
      <c r="C33322" s="64">
        <f t="shared" si="1575"/>
        <v>44005.722222222219</v>
      </c>
      <c r="D33322">
        <f ca="1">_xlfn.IFNA(FORECAST(E33322,OFFSET('HvF table'!B$3:B$318,MATCH(E33322,'HvF table'!A$3:A$318,1)-1,0,2),OFFSET('HvF table'!A$3:A$318,MATCH(E33322,'HvF table'!A$3:A$318,1)-1,0,2)),0)</f>
        <v>0</v>
      </c>
      <c r="E33322">
        <v>-0.17</v>
      </c>
      <c r="G33322">
        <f ca="1">_xlfn.IFNA(FORECAST(E33322,OFFSET('HvF table'!E$3:E$319,MATCH(E33322,'HvF table'!D$3:D$319,1)-1,0,2),OFFSET('HvF table'!D$3:D$319,MATCH(E33322,'HvF table'!D$3:D$319,1)-1,0,2)),0)</f>
        <v>0</v>
      </c>
      <c r="H33322" t="str">
        <f t="shared" ca="1" si="1576"/>
        <v>G</v>
      </c>
      <c r="I33322">
        <f t="shared" ca="1" si="1574"/>
        <v>0</v>
      </c>
      <c r="J33322" t="s">
        <v>75</v>
      </c>
    </row>
    <row r="33323" spans="1:10" x14ac:dyDescent="0.25">
      <c r="A33323" s="65">
        <v>44005</v>
      </c>
      <c r="B33323" s="66">
        <v>0.72569444444444453</v>
      </c>
      <c r="C33323" s="64">
        <f t="shared" si="1575"/>
        <v>44005.725694444445</v>
      </c>
      <c r="D33323">
        <f ca="1">_xlfn.IFNA(FORECAST(E33323,OFFSET('HvF table'!B$3:B$318,MATCH(E33323,'HvF table'!A$3:A$318,1)-1,0,2),OFFSET('HvF table'!A$3:A$318,MATCH(E33323,'HvF table'!A$3:A$318,1)-1,0,2)),0)</f>
        <v>0</v>
      </c>
      <c r="E33323">
        <v>-0.16</v>
      </c>
      <c r="G33323">
        <f ca="1">_xlfn.IFNA(FORECAST(E33323,OFFSET('HvF table'!E$3:E$319,MATCH(E33323,'HvF table'!D$3:D$319,1)-1,0,2),OFFSET('HvF table'!D$3:D$319,MATCH(E33323,'HvF table'!D$3:D$319,1)-1,0,2)),0)</f>
        <v>0</v>
      </c>
      <c r="H33323" t="str">
        <f t="shared" ca="1" si="1576"/>
        <v>G</v>
      </c>
      <c r="I33323">
        <f t="shared" ca="1" si="1574"/>
        <v>0</v>
      </c>
      <c r="J33323" t="s">
        <v>75</v>
      </c>
    </row>
    <row r="33324" spans="1:10" x14ac:dyDescent="0.25">
      <c r="A33324" s="65">
        <v>44005</v>
      </c>
      <c r="B33324" s="66">
        <v>0.72916666666666663</v>
      </c>
      <c r="C33324" s="64">
        <f t="shared" si="1575"/>
        <v>44005.729166666664</v>
      </c>
      <c r="D33324">
        <f ca="1">_xlfn.IFNA(FORECAST(E33324,OFFSET('HvF table'!B$3:B$318,MATCH(E33324,'HvF table'!A$3:A$318,1)-1,0,2),OFFSET('HvF table'!A$3:A$318,MATCH(E33324,'HvF table'!A$3:A$318,1)-1,0,2)),0)</f>
        <v>0</v>
      </c>
      <c r="E33324">
        <v>-0.15</v>
      </c>
      <c r="G33324">
        <f ca="1">_xlfn.IFNA(FORECAST(E33324,OFFSET('HvF table'!E$3:E$319,MATCH(E33324,'HvF table'!D$3:D$319,1)-1,0,2),OFFSET('HvF table'!D$3:D$319,MATCH(E33324,'HvF table'!D$3:D$319,1)-1,0,2)),0)</f>
        <v>0</v>
      </c>
      <c r="H33324" t="str">
        <f t="shared" ca="1" si="1576"/>
        <v>G</v>
      </c>
      <c r="I33324">
        <f t="shared" ca="1" si="1574"/>
        <v>0</v>
      </c>
      <c r="J33324" t="s">
        <v>75</v>
      </c>
    </row>
    <row r="33325" spans="1:10" x14ac:dyDescent="0.25">
      <c r="A33325" s="65">
        <v>44005</v>
      </c>
      <c r="B33325" s="66">
        <v>0.73263888888888884</v>
      </c>
      <c r="C33325" s="64">
        <f t="shared" si="1575"/>
        <v>44005.732638888891</v>
      </c>
      <c r="D33325">
        <f ca="1">_xlfn.IFNA(FORECAST(E33325,OFFSET('HvF table'!B$3:B$318,MATCH(E33325,'HvF table'!A$3:A$318,1)-1,0,2),OFFSET('HvF table'!A$3:A$318,MATCH(E33325,'HvF table'!A$3:A$318,1)-1,0,2)),0)</f>
        <v>0</v>
      </c>
      <c r="E33325">
        <v>-0.17</v>
      </c>
      <c r="G33325">
        <f ca="1">_xlfn.IFNA(FORECAST(E33325,OFFSET('HvF table'!E$3:E$319,MATCH(E33325,'HvF table'!D$3:D$319,1)-1,0,2),OFFSET('HvF table'!D$3:D$319,MATCH(E33325,'HvF table'!D$3:D$319,1)-1,0,2)),0)</f>
        <v>0</v>
      </c>
      <c r="H33325" t="str">
        <f t="shared" ca="1" si="1576"/>
        <v>G</v>
      </c>
      <c r="I33325">
        <f t="shared" ca="1" si="1574"/>
        <v>0</v>
      </c>
      <c r="J33325" t="s">
        <v>75</v>
      </c>
    </row>
    <row r="33326" spans="1:10" x14ac:dyDescent="0.25">
      <c r="A33326" s="65">
        <v>44005</v>
      </c>
      <c r="B33326" s="66">
        <v>0.73611111111111116</v>
      </c>
      <c r="C33326" s="64">
        <f t="shared" si="1575"/>
        <v>44005.736111111109</v>
      </c>
      <c r="D33326">
        <f ca="1">_xlfn.IFNA(FORECAST(E33326,OFFSET('HvF table'!B$3:B$318,MATCH(E33326,'HvF table'!A$3:A$318,1)-1,0,2),OFFSET('HvF table'!A$3:A$318,MATCH(E33326,'HvF table'!A$3:A$318,1)-1,0,2)),0)</f>
        <v>0</v>
      </c>
      <c r="E33326">
        <v>-0.15</v>
      </c>
      <c r="G33326">
        <f ca="1">_xlfn.IFNA(FORECAST(E33326,OFFSET('HvF table'!E$3:E$319,MATCH(E33326,'HvF table'!D$3:D$319,1)-1,0,2),OFFSET('HvF table'!D$3:D$319,MATCH(E33326,'HvF table'!D$3:D$319,1)-1,0,2)),0)</f>
        <v>0</v>
      </c>
      <c r="H33326" t="str">
        <f t="shared" ca="1" si="1576"/>
        <v>G</v>
      </c>
      <c r="I33326">
        <f t="shared" ca="1" si="1574"/>
        <v>0</v>
      </c>
      <c r="J33326" t="s">
        <v>75</v>
      </c>
    </row>
    <row r="33327" spans="1:10" x14ac:dyDescent="0.25">
      <c r="A33327" s="65">
        <v>44005</v>
      </c>
      <c r="B33327" s="66">
        <v>0.73958333333333337</v>
      </c>
      <c r="C33327" s="64">
        <f t="shared" si="1575"/>
        <v>44005.739583333336</v>
      </c>
      <c r="D33327">
        <f ca="1">_xlfn.IFNA(FORECAST(E33327,OFFSET('HvF table'!B$3:B$318,MATCH(E33327,'HvF table'!A$3:A$318,1)-1,0,2),OFFSET('HvF table'!A$3:A$318,MATCH(E33327,'HvF table'!A$3:A$318,1)-1,0,2)),0)</f>
        <v>0</v>
      </c>
      <c r="E33327">
        <v>-0.16</v>
      </c>
      <c r="G33327">
        <f ca="1">_xlfn.IFNA(FORECAST(E33327,OFFSET('HvF table'!E$3:E$319,MATCH(E33327,'HvF table'!D$3:D$319,1)-1,0,2),OFFSET('HvF table'!D$3:D$319,MATCH(E33327,'HvF table'!D$3:D$319,1)-1,0,2)),0)</f>
        <v>0</v>
      </c>
      <c r="H33327" t="str">
        <f t="shared" ca="1" si="1576"/>
        <v>G</v>
      </c>
      <c r="I33327">
        <f t="shared" ca="1" si="1574"/>
        <v>0</v>
      </c>
      <c r="J33327" t="s">
        <v>75</v>
      </c>
    </row>
    <row r="33328" spans="1:10" x14ac:dyDescent="0.25">
      <c r="A33328" s="65">
        <v>44005</v>
      </c>
      <c r="B33328" s="66">
        <v>0.74305555555555547</v>
      </c>
      <c r="C33328" s="64">
        <f t="shared" si="1575"/>
        <v>44005.743055555555</v>
      </c>
      <c r="D33328">
        <f ca="1">_xlfn.IFNA(FORECAST(E33328,OFFSET('HvF table'!B$3:B$318,MATCH(E33328,'HvF table'!A$3:A$318,1)-1,0,2),OFFSET('HvF table'!A$3:A$318,MATCH(E33328,'HvF table'!A$3:A$318,1)-1,0,2)),0)</f>
        <v>0</v>
      </c>
      <c r="E33328">
        <v>-0.17</v>
      </c>
      <c r="G33328">
        <f ca="1">_xlfn.IFNA(FORECAST(E33328,OFFSET('HvF table'!E$3:E$319,MATCH(E33328,'HvF table'!D$3:D$319,1)-1,0,2),OFFSET('HvF table'!D$3:D$319,MATCH(E33328,'HvF table'!D$3:D$319,1)-1,0,2)),0)</f>
        <v>0</v>
      </c>
      <c r="H33328" t="str">
        <f t="shared" ca="1" si="1576"/>
        <v>G</v>
      </c>
      <c r="I33328">
        <f t="shared" ca="1" si="1574"/>
        <v>0</v>
      </c>
      <c r="J33328" t="s">
        <v>75</v>
      </c>
    </row>
    <row r="33329" spans="1:10" x14ac:dyDescent="0.25">
      <c r="A33329" s="65">
        <v>44005</v>
      </c>
      <c r="B33329" s="66">
        <v>0.74652777777777779</v>
      </c>
      <c r="C33329" s="64">
        <f t="shared" si="1575"/>
        <v>44005.746527777781</v>
      </c>
      <c r="D33329">
        <f ca="1">_xlfn.IFNA(FORECAST(E33329,OFFSET('HvF table'!B$3:B$318,MATCH(E33329,'HvF table'!A$3:A$318,1)-1,0,2),OFFSET('HvF table'!A$3:A$318,MATCH(E33329,'HvF table'!A$3:A$318,1)-1,0,2)),0)</f>
        <v>0</v>
      </c>
      <c r="E33329">
        <v>-0.18</v>
      </c>
      <c r="G33329">
        <f ca="1">_xlfn.IFNA(FORECAST(E33329,OFFSET('HvF table'!E$3:E$319,MATCH(E33329,'HvF table'!D$3:D$319,1)-1,0,2),OFFSET('HvF table'!D$3:D$319,MATCH(E33329,'HvF table'!D$3:D$319,1)-1,0,2)),0)</f>
        <v>0</v>
      </c>
      <c r="H33329" t="str">
        <f t="shared" ca="1" si="1576"/>
        <v>G</v>
      </c>
      <c r="I33329">
        <f t="shared" ca="1" si="1574"/>
        <v>0</v>
      </c>
      <c r="J33329" t="s">
        <v>75</v>
      </c>
    </row>
    <row r="33330" spans="1:10" x14ac:dyDescent="0.25">
      <c r="A33330" s="65">
        <v>44005</v>
      </c>
      <c r="B33330" s="66">
        <v>0.75</v>
      </c>
      <c r="C33330" s="64">
        <f t="shared" si="1575"/>
        <v>44005.75</v>
      </c>
      <c r="D33330">
        <f ca="1">_xlfn.IFNA(FORECAST(E33330,OFFSET('HvF table'!B$3:B$318,MATCH(E33330,'HvF table'!A$3:A$318,1)-1,0,2),OFFSET('HvF table'!A$3:A$318,MATCH(E33330,'HvF table'!A$3:A$318,1)-1,0,2)),0)</f>
        <v>0</v>
      </c>
      <c r="E33330">
        <v>-0.17</v>
      </c>
      <c r="G33330">
        <f ca="1">_xlfn.IFNA(FORECAST(E33330,OFFSET('HvF table'!E$3:E$319,MATCH(E33330,'HvF table'!D$3:D$319,1)-1,0,2),OFFSET('HvF table'!D$3:D$319,MATCH(E33330,'HvF table'!D$3:D$319,1)-1,0,2)),0)</f>
        <v>0</v>
      </c>
      <c r="H33330" t="str">
        <f t="shared" ca="1" si="1576"/>
        <v>G</v>
      </c>
      <c r="I33330">
        <f t="shared" ca="1" si="1574"/>
        <v>0</v>
      </c>
      <c r="J33330" t="s">
        <v>75</v>
      </c>
    </row>
    <row r="33331" spans="1:10" x14ac:dyDescent="0.25">
      <c r="A33331" s="65">
        <v>44005</v>
      </c>
      <c r="B33331" s="66">
        <v>0.75347222222222221</v>
      </c>
      <c r="C33331" s="64">
        <f t="shared" si="1575"/>
        <v>44005.753472222219</v>
      </c>
      <c r="D33331">
        <f ca="1">_xlfn.IFNA(FORECAST(E33331,OFFSET('HvF table'!B$3:B$318,MATCH(E33331,'HvF table'!A$3:A$318,1)-1,0,2),OFFSET('HvF table'!A$3:A$318,MATCH(E33331,'HvF table'!A$3:A$318,1)-1,0,2)),0)</f>
        <v>0</v>
      </c>
      <c r="E33331">
        <v>-0.17</v>
      </c>
      <c r="G33331">
        <f ca="1">_xlfn.IFNA(FORECAST(E33331,OFFSET('HvF table'!E$3:E$319,MATCH(E33331,'HvF table'!D$3:D$319,1)-1,0,2),OFFSET('HvF table'!D$3:D$319,MATCH(E33331,'HvF table'!D$3:D$319,1)-1,0,2)),0)</f>
        <v>0</v>
      </c>
      <c r="H33331" t="str">
        <f t="shared" ca="1" si="1576"/>
        <v>G</v>
      </c>
      <c r="I33331">
        <f t="shared" ca="1" si="1574"/>
        <v>0</v>
      </c>
      <c r="J33331" t="s">
        <v>75</v>
      </c>
    </row>
    <row r="33332" spans="1:10" x14ac:dyDescent="0.25">
      <c r="A33332" s="65">
        <v>44005</v>
      </c>
      <c r="B33332" s="66">
        <v>0.75694444444444453</v>
      </c>
      <c r="C33332" s="64">
        <f t="shared" si="1575"/>
        <v>44005.756944444445</v>
      </c>
      <c r="D33332">
        <f ca="1">_xlfn.IFNA(FORECAST(E33332,OFFSET('HvF table'!B$3:B$318,MATCH(E33332,'HvF table'!A$3:A$318,1)-1,0,2),OFFSET('HvF table'!A$3:A$318,MATCH(E33332,'HvF table'!A$3:A$318,1)-1,0,2)),0)</f>
        <v>0</v>
      </c>
      <c r="E33332">
        <v>-0.17</v>
      </c>
      <c r="G33332">
        <f ca="1">_xlfn.IFNA(FORECAST(E33332,OFFSET('HvF table'!E$3:E$319,MATCH(E33332,'HvF table'!D$3:D$319,1)-1,0,2),OFFSET('HvF table'!D$3:D$319,MATCH(E33332,'HvF table'!D$3:D$319,1)-1,0,2)),0)</f>
        <v>0</v>
      </c>
      <c r="H33332" t="str">
        <f t="shared" ca="1" si="1576"/>
        <v>G</v>
      </c>
      <c r="I33332">
        <f t="shared" ca="1" si="1574"/>
        <v>0</v>
      </c>
      <c r="J33332" t="s">
        <v>75</v>
      </c>
    </row>
    <row r="33333" spans="1:10" x14ac:dyDescent="0.25">
      <c r="A33333" s="65">
        <v>44005</v>
      </c>
      <c r="B33333" s="66">
        <v>0.76041666666666663</v>
      </c>
      <c r="C33333" s="64">
        <f t="shared" si="1575"/>
        <v>44005.760416666664</v>
      </c>
      <c r="D33333">
        <f ca="1">_xlfn.IFNA(FORECAST(E33333,OFFSET('HvF table'!B$3:B$318,MATCH(E33333,'HvF table'!A$3:A$318,1)-1,0,2),OFFSET('HvF table'!A$3:A$318,MATCH(E33333,'HvF table'!A$3:A$318,1)-1,0,2)),0)</f>
        <v>0</v>
      </c>
      <c r="E33333">
        <v>-0.16</v>
      </c>
      <c r="G33333">
        <f ca="1">_xlfn.IFNA(FORECAST(E33333,OFFSET('HvF table'!E$3:E$319,MATCH(E33333,'HvF table'!D$3:D$319,1)-1,0,2),OFFSET('HvF table'!D$3:D$319,MATCH(E33333,'HvF table'!D$3:D$319,1)-1,0,2)),0)</f>
        <v>0</v>
      </c>
      <c r="H33333" t="str">
        <f t="shared" ca="1" si="1576"/>
        <v>G</v>
      </c>
      <c r="I33333">
        <f t="shared" ca="1" si="1574"/>
        <v>0</v>
      </c>
      <c r="J33333" t="s">
        <v>75</v>
      </c>
    </row>
    <row r="33334" spans="1:10" x14ac:dyDescent="0.25">
      <c r="A33334" s="65">
        <v>44005</v>
      </c>
      <c r="B33334" s="66">
        <v>0.76388888888888884</v>
      </c>
      <c r="C33334" s="64">
        <f t="shared" si="1575"/>
        <v>44005.763888888891</v>
      </c>
      <c r="D33334">
        <f ca="1">_xlfn.IFNA(FORECAST(E33334,OFFSET('HvF table'!B$3:B$318,MATCH(E33334,'HvF table'!A$3:A$318,1)-1,0,2),OFFSET('HvF table'!A$3:A$318,MATCH(E33334,'HvF table'!A$3:A$318,1)-1,0,2)),0)</f>
        <v>0</v>
      </c>
      <c r="E33334">
        <v>-0.15</v>
      </c>
      <c r="G33334">
        <f ca="1">_xlfn.IFNA(FORECAST(E33334,OFFSET('HvF table'!E$3:E$319,MATCH(E33334,'HvF table'!D$3:D$319,1)-1,0,2),OFFSET('HvF table'!D$3:D$319,MATCH(E33334,'HvF table'!D$3:D$319,1)-1,0,2)),0)</f>
        <v>0</v>
      </c>
      <c r="H33334" t="str">
        <f t="shared" ca="1" si="1576"/>
        <v>G</v>
      </c>
      <c r="I33334">
        <f t="shared" ca="1" si="1574"/>
        <v>0</v>
      </c>
      <c r="J33334" t="s">
        <v>75</v>
      </c>
    </row>
    <row r="33335" spans="1:10" x14ac:dyDescent="0.25">
      <c r="A33335" s="65">
        <v>44005</v>
      </c>
      <c r="B33335" s="66">
        <v>0.76736111111111116</v>
      </c>
      <c r="C33335" s="64">
        <f t="shared" si="1575"/>
        <v>44005.767361111109</v>
      </c>
      <c r="D33335">
        <f ca="1">_xlfn.IFNA(FORECAST(E33335,OFFSET('HvF table'!B$3:B$318,MATCH(E33335,'HvF table'!A$3:A$318,1)-1,0,2),OFFSET('HvF table'!A$3:A$318,MATCH(E33335,'HvF table'!A$3:A$318,1)-1,0,2)),0)</f>
        <v>0</v>
      </c>
      <c r="E33335">
        <v>-0.16</v>
      </c>
      <c r="G33335">
        <f ca="1">_xlfn.IFNA(FORECAST(E33335,OFFSET('HvF table'!E$3:E$319,MATCH(E33335,'HvF table'!D$3:D$319,1)-1,0,2),OFFSET('HvF table'!D$3:D$319,MATCH(E33335,'HvF table'!D$3:D$319,1)-1,0,2)),0)</f>
        <v>0</v>
      </c>
      <c r="H33335" t="str">
        <f t="shared" ca="1" si="1576"/>
        <v>G</v>
      </c>
      <c r="I33335">
        <f t="shared" ca="1" si="1574"/>
        <v>0</v>
      </c>
      <c r="J33335" t="s">
        <v>75</v>
      </c>
    </row>
    <row r="33336" spans="1:10" x14ac:dyDescent="0.25">
      <c r="A33336" s="65">
        <v>44005</v>
      </c>
      <c r="B33336" s="66">
        <v>0.77083333333333337</v>
      </c>
      <c r="C33336" s="64">
        <f t="shared" si="1575"/>
        <v>44005.770833333336</v>
      </c>
      <c r="D33336">
        <f ca="1">_xlfn.IFNA(FORECAST(E33336,OFFSET('HvF table'!B$3:B$318,MATCH(E33336,'HvF table'!A$3:A$318,1)-1,0,2),OFFSET('HvF table'!A$3:A$318,MATCH(E33336,'HvF table'!A$3:A$318,1)-1,0,2)),0)</f>
        <v>0</v>
      </c>
      <c r="E33336">
        <v>-0.17</v>
      </c>
      <c r="G33336">
        <f ca="1">_xlfn.IFNA(FORECAST(E33336,OFFSET('HvF table'!E$3:E$319,MATCH(E33336,'HvF table'!D$3:D$319,1)-1,0,2),OFFSET('HvF table'!D$3:D$319,MATCH(E33336,'HvF table'!D$3:D$319,1)-1,0,2)),0)</f>
        <v>0</v>
      </c>
      <c r="H33336" t="str">
        <f t="shared" ca="1" si="1576"/>
        <v>G</v>
      </c>
      <c r="I33336">
        <f t="shared" ca="1" si="1574"/>
        <v>0</v>
      </c>
      <c r="J33336" t="s">
        <v>75</v>
      </c>
    </row>
    <row r="33337" spans="1:10" x14ac:dyDescent="0.25">
      <c r="A33337" s="65">
        <v>44005</v>
      </c>
      <c r="B33337" s="66">
        <v>0.77430555555555547</v>
      </c>
      <c r="C33337" s="64">
        <f t="shared" si="1575"/>
        <v>44005.774305555555</v>
      </c>
      <c r="D33337">
        <f ca="1">_xlfn.IFNA(FORECAST(E33337,OFFSET('HvF table'!B$3:B$318,MATCH(E33337,'HvF table'!A$3:A$318,1)-1,0,2),OFFSET('HvF table'!A$3:A$318,MATCH(E33337,'HvF table'!A$3:A$318,1)-1,0,2)),0)</f>
        <v>0</v>
      </c>
      <c r="E33337">
        <v>-0.15</v>
      </c>
      <c r="G33337">
        <f ca="1">_xlfn.IFNA(FORECAST(E33337,OFFSET('HvF table'!E$3:E$319,MATCH(E33337,'HvF table'!D$3:D$319,1)-1,0,2),OFFSET('HvF table'!D$3:D$319,MATCH(E33337,'HvF table'!D$3:D$319,1)-1,0,2)),0)</f>
        <v>0</v>
      </c>
      <c r="H33337" t="str">
        <f t="shared" ca="1" si="1576"/>
        <v>G</v>
      </c>
      <c r="I33337">
        <f t="shared" ca="1" si="1574"/>
        <v>0</v>
      </c>
      <c r="J33337" t="s">
        <v>75</v>
      </c>
    </row>
    <row r="33338" spans="1:10" x14ac:dyDescent="0.25">
      <c r="A33338" s="65">
        <v>44005</v>
      </c>
      <c r="B33338" s="66">
        <v>0.77777777777777779</v>
      </c>
      <c r="C33338" s="64">
        <f t="shared" si="1575"/>
        <v>44005.777777777781</v>
      </c>
      <c r="D33338">
        <f ca="1">_xlfn.IFNA(FORECAST(E33338,OFFSET('HvF table'!B$3:B$318,MATCH(E33338,'HvF table'!A$3:A$318,1)-1,0,2),OFFSET('HvF table'!A$3:A$318,MATCH(E33338,'HvF table'!A$3:A$318,1)-1,0,2)),0)</f>
        <v>0</v>
      </c>
      <c r="E33338">
        <v>-0.16</v>
      </c>
      <c r="G33338">
        <f ca="1">_xlfn.IFNA(FORECAST(E33338,OFFSET('HvF table'!E$3:E$319,MATCH(E33338,'HvF table'!D$3:D$319,1)-1,0,2),OFFSET('HvF table'!D$3:D$319,MATCH(E33338,'HvF table'!D$3:D$319,1)-1,0,2)),0)</f>
        <v>0</v>
      </c>
      <c r="H33338" t="str">
        <f t="shared" ca="1" si="1576"/>
        <v>G</v>
      </c>
      <c r="I33338">
        <f t="shared" ca="1" si="1574"/>
        <v>0</v>
      </c>
      <c r="J33338" t="s">
        <v>75</v>
      </c>
    </row>
    <row r="33339" spans="1:10" x14ac:dyDescent="0.25">
      <c r="A33339" s="65">
        <v>44005</v>
      </c>
      <c r="B33339" s="66">
        <v>0.78125</v>
      </c>
      <c r="C33339" s="64">
        <f t="shared" si="1575"/>
        <v>44005.78125</v>
      </c>
      <c r="D33339">
        <f ca="1">_xlfn.IFNA(FORECAST(E33339,OFFSET('HvF table'!B$3:B$318,MATCH(E33339,'HvF table'!A$3:A$318,1)-1,0,2),OFFSET('HvF table'!A$3:A$318,MATCH(E33339,'HvF table'!A$3:A$318,1)-1,0,2)),0)</f>
        <v>0</v>
      </c>
      <c r="E33339">
        <v>-0.17</v>
      </c>
      <c r="G33339">
        <f ca="1">_xlfn.IFNA(FORECAST(E33339,OFFSET('HvF table'!E$3:E$319,MATCH(E33339,'HvF table'!D$3:D$319,1)-1,0,2),OFFSET('HvF table'!D$3:D$319,MATCH(E33339,'HvF table'!D$3:D$319,1)-1,0,2)),0)</f>
        <v>0</v>
      </c>
      <c r="H33339" t="str">
        <f t="shared" ca="1" si="1576"/>
        <v>G</v>
      </c>
      <c r="I33339">
        <f t="shared" ca="1" si="1574"/>
        <v>0</v>
      </c>
      <c r="J33339" t="s">
        <v>75</v>
      </c>
    </row>
    <row r="33340" spans="1:10" x14ac:dyDescent="0.25">
      <c r="A33340" s="65">
        <v>44005</v>
      </c>
      <c r="B33340" s="66">
        <v>0.78472222222222221</v>
      </c>
      <c r="C33340" s="64">
        <f t="shared" si="1575"/>
        <v>44005.784722222219</v>
      </c>
      <c r="D33340">
        <f ca="1">_xlfn.IFNA(FORECAST(E33340,OFFSET('HvF table'!B$3:B$318,MATCH(E33340,'HvF table'!A$3:A$318,1)-1,0,2),OFFSET('HvF table'!A$3:A$318,MATCH(E33340,'HvF table'!A$3:A$318,1)-1,0,2)),0)</f>
        <v>0</v>
      </c>
      <c r="E33340">
        <v>-0.18</v>
      </c>
      <c r="G33340">
        <f ca="1">_xlfn.IFNA(FORECAST(E33340,OFFSET('HvF table'!E$3:E$319,MATCH(E33340,'HvF table'!D$3:D$319,1)-1,0,2),OFFSET('HvF table'!D$3:D$319,MATCH(E33340,'HvF table'!D$3:D$319,1)-1,0,2)),0)</f>
        <v>0</v>
      </c>
      <c r="H33340" t="str">
        <f t="shared" ca="1" si="1576"/>
        <v>G</v>
      </c>
      <c r="I33340">
        <f t="shared" ca="1" si="1574"/>
        <v>0</v>
      </c>
      <c r="J33340" t="s">
        <v>75</v>
      </c>
    </row>
    <row r="33341" spans="1:10" x14ac:dyDescent="0.25">
      <c r="A33341" s="65">
        <v>44005</v>
      </c>
      <c r="B33341" s="66">
        <v>0.78819444444444453</v>
      </c>
      <c r="C33341" s="64">
        <f t="shared" si="1575"/>
        <v>44005.788194444445</v>
      </c>
      <c r="D33341">
        <f ca="1">_xlfn.IFNA(FORECAST(E33341,OFFSET('HvF table'!B$3:B$318,MATCH(E33341,'HvF table'!A$3:A$318,1)-1,0,2),OFFSET('HvF table'!A$3:A$318,MATCH(E33341,'HvF table'!A$3:A$318,1)-1,0,2)),0)</f>
        <v>0</v>
      </c>
      <c r="E33341">
        <v>-0.17</v>
      </c>
      <c r="G33341">
        <f ca="1">_xlfn.IFNA(FORECAST(E33341,OFFSET('HvF table'!E$3:E$319,MATCH(E33341,'HvF table'!D$3:D$319,1)-1,0,2),OFFSET('HvF table'!D$3:D$319,MATCH(E33341,'HvF table'!D$3:D$319,1)-1,0,2)),0)</f>
        <v>0</v>
      </c>
      <c r="H33341" t="str">
        <f t="shared" ca="1" si="1576"/>
        <v>G</v>
      </c>
      <c r="I33341">
        <f t="shared" ca="1" si="1574"/>
        <v>0</v>
      </c>
      <c r="J33341" t="s">
        <v>75</v>
      </c>
    </row>
    <row r="33342" spans="1:10" x14ac:dyDescent="0.25">
      <c r="A33342" s="65">
        <v>44005</v>
      </c>
      <c r="B33342" s="66">
        <v>0.79166666666666663</v>
      </c>
      <c r="C33342" s="64">
        <f t="shared" si="1575"/>
        <v>44005.791666666664</v>
      </c>
      <c r="D33342">
        <f ca="1">_xlfn.IFNA(FORECAST(E33342,OFFSET('HvF table'!B$3:B$318,MATCH(E33342,'HvF table'!A$3:A$318,1)-1,0,2),OFFSET('HvF table'!A$3:A$318,MATCH(E33342,'HvF table'!A$3:A$318,1)-1,0,2)),0)</f>
        <v>0</v>
      </c>
      <c r="E33342">
        <v>-0.16</v>
      </c>
      <c r="G33342">
        <f ca="1">_xlfn.IFNA(FORECAST(E33342,OFFSET('HvF table'!E$3:E$319,MATCH(E33342,'HvF table'!D$3:D$319,1)-1,0,2),OFFSET('HvF table'!D$3:D$319,MATCH(E33342,'HvF table'!D$3:D$319,1)-1,0,2)),0)</f>
        <v>0</v>
      </c>
      <c r="H33342" t="str">
        <f t="shared" ca="1" si="1576"/>
        <v>G</v>
      </c>
      <c r="I33342">
        <f t="shared" ca="1" si="1574"/>
        <v>0</v>
      </c>
      <c r="J33342" t="s">
        <v>75</v>
      </c>
    </row>
    <row r="33343" spans="1:10" x14ac:dyDescent="0.25">
      <c r="A33343" s="65">
        <v>44005</v>
      </c>
      <c r="B33343" s="66">
        <v>0.79513888888888884</v>
      </c>
      <c r="C33343" s="64">
        <f t="shared" si="1575"/>
        <v>44005.795138888891</v>
      </c>
      <c r="D33343">
        <f ca="1">_xlfn.IFNA(FORECAST(E33343,OFFSET('HvF table'!B$3:B$318,MATCH(E33343,'HvF table'!A$3:A$318,1)-1,0,2),OFFSET('HvF table'!A$3:A$318,MATCH(E33343,'HvF table'!A$3:A$318,1)-1,0,2)),0)</f>
        <v>0</v>
      </c>
      <c r="E33343">
        <v>-0.17</v>
      </c>
      <c r="G33343">
        <f ca="1">_xlfn.IFNA(FORECAST(E33343,OFFSET('HvF table'!E$3:E$319,MATCH(E33343,'HvF table'!D$3:D$319,1)-1,0,2),OFFSET('HvF table'!D$3:D$319,MATCH(E33343,'HvF table'!D$3:D$319,1)-1,0,2)),0)</f>
        <v>0</v>
      </c>
      <c r="H33343" t="str">
        <f t="shared" ca="1" si="1576"/>
        <v>G</v>
      </c>
      <c r="I33343">
        <f t="shared" ca="1" si="1574"/>
        <v>0</v>
      </c>
      <c r="J33343" t="s">
        <v>75</v>
      </c>
    </row>
    <row r="33344" spans="1:10" x14ac:dyDescent="0.25">
      <c r="A33344" s="65">
        <v>44005</v>
      </c>
      <c r="B33344" s="66">
        <v>0.79861111111111116</v>
      </c>
      <c r="C33344" s="64">
        <f t="shared" si="1575"/>
        <v>44005.798611111109</v>
      </c>
      <c r="D33344">
        <f ca="1">_xlfn.IFNA(FORECAST(E33344,OFFSET('HvF table'!B$3:B$318,MATCH(E33344,'HvF table'!A$3:A$318,1)-1,0,2),OFFSET('HvF table'!A$3:A$318,MATCH(E33344,'HvF table'!A$3:A$318,1)-1,0,2)),0)</f>
        <v>0</v>
      </c>
      <c r="E33344">
        <v>-0.17</v>
      </c>
      <c r="G33344">
        <f ca="1">_xlfn.IFNA(FORECAST(E33344,OFFSET('HvF table'!E$3:E$319,MATCH(E33344,'HvF table'!D$3:D$319,1)-1,0,2),OFFSET('HvF table'!D$3:D$319,MATCH(E33344,'HvF table'!D$3:D$319,1)-1,0,2)),0)</f>
        <v>0</v>
      </c>
      <c r="H33344" t="str">
        <f t="shared" ca="1" si="1576"/>
        <v>G</v>
      </c>
      <c r="I33344">
        <f t="shared" ca="1" si="1574"/>
        <v>0</v>
      </c>
      <c r="J33344" t="s">
        <v>75</v>
      </c>
    </row>
    <row r="33345" spans="1:10" x14ac:dyDescent="0.25">
      <c r="A33345" s="65">
        <v>44005</v>
      </c>
      <c r="B33345" s="66">
        <v>0.80208333333333337</v>
      </c>
      <c r="C33345" s="64">
        <f t="shared" si="1575"/>
        <v>44005.802083333336</v>
      </c>
      <c r="D33345">
        <f ca="1">_xlfn.IFNA(FORECAST(E33345,OFFSET('HvF table'!B$3:B$318,MATCH(E33345,'HvF table'!A$3:A$318,1)-1,0,2),OFFSET('HvF table'!A$3:A$318,MATCH(E33345,'HvF table'!A$3:A$318,1)-1,0,2)),0)</f>
        <v>0</v>
      </c>
      <c r="E33345">
        <v>-0.19</v>
      </c>
      <c r="G33345">
        <f ca="1">_xlfn.IFNA(FORECAST(E33345,OFFSET('HvF table'!E$3:E$319,MATCH(E33345,'HvF table'!D$3:D$319,1)-1,0,2),OFFSET('HvF table'!D$3:D$319,MATCH(E33345,'HvF table'!D$3:D$319,1)-1,0,2)),0)</f>
        <v>0</v>
      </c>
      <c r="H33345" t="str">
        <f t="shared" ca="1" si="1576"/>
        <v>G</v>
      </c>
      <c r="I33345">
        <f t="shared" ca="1" si="1574"/>
        <v>0</v>
      </c>
      <c r="J33345" t="s">
        <v>75</v>
      </c>
    </row>
    <row r="33346" spans="1:10" x14ac:dyDescent="0.25">
      <c r="A33346" s="65">
        <v>44005</v>
      </c>
      <c r="B33346" s="66">
        <v>0.80555555555555547</v>
      </c>
      <c r="C33346" s="64">
        <f t="shared" si="1575"/>
        <v>44005.805555555555</v>
      </c>
      <c r="D33346">
        <f ca="1">_xlfn.IFNA(FORECAST(E33346,OFFSET('HvF table'!B$3:B$318,MATCH(E33346,'HvF table'!A$3:A$318,1)-1,0,2),OFFSET('HvF table'!A$3:A$318,MATCH(E33346,'HvF table'!A$3:A$318,1)-1,0,2)),0)</f>
        <v>0</v>
      </c>
      <c r="E33346">
        <v>-0.19</v>
      </c>
      <c r="G33346">
        <f ca="1">_xlfn.IFNA(FORECAST(E33346,OFFSET('HvF table'!E$3:E$319,MATCH(E33346,'HvF table'!D$3:D$319,1)-1,0,2),OFFSET('HvF table'!D$3:D$319,MATCH(E33346,'HvF table'!D$3:D$319,1)-1,0,2)),0)</f>
        <v>0</v>
      </c>
      <c r="H33346" t="str">
        <f t="shared" ca="1" si="1576"/>
        <v>G</v>
      </c>
      <c r="I33346">
        <f t="shared" ref="I33346:I33409" ca="1" si="1577">IF(H33346="G",G33346,IF(H33346="B",0))</f>
        <v>0</v>
      </c>
      <c r="J33346" t="s">
        <v>75</v>
      </c>
    </row>
    <row r="33347" spans="1:10" x14ac:dyDescent="0.25">
      <c r="A33347" s="65">
        <v>44005</v>
      </c>
      <c r="B33347" s="66">
        <v>0.80902777777777779</v>
      </c>
      <c r="C33347" s="64">
        <f t="shared" ref="C33347:C33410" si="1578">A33347+B33347</f>
        <v>44005.809027777781</v>
      </c>
      <c r="D33347">
        <f ca="1">_xlfn.IFNA(FORECAST(E33347,OFFSET('HvF table'!B$3:B$318,MATCH(E33347,'HvF table'!A$3:A$318,1)-1,0,2),OFFSET('HvF table'!A$3:A$318,MATCH(E33347,'HvF table'!A$3:A$318,1)-1,0,2)),0)</f>
        <v>0</v>
      </c>
      <c r="E33347">
        <v>-0.18</v>
      </c>
      <c r="G33347">
        <f ca="1">_xlfn.IFNA(FORECAST(E33347,OFFSET('HvF table'!E$3:E$319,MATCH(E33347,'HvF table'!D$3:D$319,1)-1,0,2),OFFSET('HvF table'!D$3:D$319,MATCH(E33347,'HvF table'!D$3:D$319,1)-1,0,2)),0)</f>
        <v>0</v>
      </c>
      <c r="H33347" t="str">
        <f t="shared" ca="1" si="1576"/>
        <v>G</v>
      </c>
      <c r="I33347">
        <f t="shared" ca="1" si="1577"/>
        <v>0</v>
      </c>
      <c r="J33347" t="s">
        <v>75</v>
      </c>
    </row>
    <row r="33348" spans="1:10" x14ac:dyDescent="0.25">
      <c r="A33348" s="65">
        <v>44005</v>
      </c>
      <c r="B33348" s="66">
        <v>0.8125</v>
      </c>
      <c r="C33348" s="64">
        <f t="shared" si="1578"/>
        <v>44005.8125</v>
      </c>
      <c r="D33348">
        <f ca="1">_xlfn.IFNA(FORECAST(E33348,OFFSET('HvF table'!B$3:B$318,MATCH(E33348,'HvF table'!A$3:A$318,1)-1,0,2),OFFSET('HvF table'!A$3:A$318,MATCH(E33348,'HvF table'!A$3:A$318,1)-1,0,2)),0)</f>
        <v>0</v>
      </c>
      <c r="E33348">
        <v>-0.17</v>
      </c>
      <c r="G33348">
        <f ca="1">_xlfn.IFNA(FORECAST(E33348,OFFSET('HvF table'!E$3:E$319,MATCH(E33348,'HvF table'!D$3:D$319,1)-1,0,2),OFFSET('HvF table'!D$3:D$319,MATCH(E33348,'HvF table'!D$3:D$319,1)-1,0,2)),0)</f>
        <v>0</v>
      </c>
      <c r="H33348" t="str">
        <f t="shared" ca="1" si="1576"/>
        <v>G</v>
      </c>
      <c r="I33348">
        <f t="shared" ca="1" si="1577"/>
        <v>0</v>
      </c>
      <c r="J33348" t="s">
        <v>75</v>
      </c>
    </row>
    <row r="33349" spans="1:10" x14ac:dyDescent="0.25">
      <c r="A33349" s="65">
        <v>44005</v>
      </c>
      <c r="B33349" s="66">
        <v>0.81597222222222221</v>
      </c>
      <c r="C33349" s="64">
        <f t="shared" si="1578"/>
        <v>44005.815972222219</v>
      </c>
      <c r="D33349">
        <f ca="1">_xlfn.IFNA(FORECAST(E33349,OFFSET('HvF table'!B$3:B$318,MATCH(E33349,'HvF table'!A$3:A$318,1)-1,0,2),OFFSET('HvF table'!A$3:A$318,MATCH(E33349,'HvF table'!A$3:A$318,1)-1,0,2)),0)</f>
        <v>0</v>
      </c>
      <c r="E33349">
        <v>-0.18</v>
      </c>
      <c r="G33349">
        <f ca="1">_xlfn.IFNA(FORECAST(E33349,OFFSET('HvF table'!E$3:E$319,MATCH(E33349,'HvF table'!D$3:D$319,1)-1,0,2),OFFSET('HvF table'!D$3:D$319,MATCH(E33349,'HvF table'!D$3:D$319,1)-1,0,2)),0)</f>
        <v>0</v>
      </c>
      <c r="H33349" t="str">
        <f t="shared" ca="1" si="1576"/>
        <v>G</v>
      </c>
      <c r="I33349">
        <f t="shared" ca="1" si="1577"/>
        <v>0</v>
      </c>
      <c r="J33349" t="s">
        <v>75</v>
      </c>
    </row>
    <row r="33350" spans="1:10" x14ac:dyDescent="0.25">
      <c r="A33350" s="65">
        <v>44005</v>
      </c>
      <c r="B33350" s="66">
        <v>0.81944444444444453</v>
      </c>
      <c r="C33350" s="64">
        <f t="shared" si="1578"/>
        <v>44005.819444444445</v>
      </c>
      <c r="D33350">
        <f ca="1">_xlfn.IFNA(FORECAST(E33350,OFFSET('HvF table'!B$3:B$318,MATCH(E33350,'HvF table'!A$3:A$318,1)-1,0,2),OFFSET('HvF table'!A$3:A$318,MATCH(E33350,'HvF table'!A$3:A$318,1)-1,0,2)),0)</f>
        <v>0</v>
      </c>
      <c r="E33350">
        <v>-0.17</v>
      </c>
      <c r="G33350">
        <f ca="1">_xlfn.IFNA(FORECAST(E33350,OFFSET('HvF table'!E$3:E$319,MATCH(E33350,'HvF table'!D$3:D$319,1)-1,0,2),OFFSET('HvF table'!D$3:D$319,MATCH(E33350,'HvF table'!D$3:D$319,1)-1,0,2)),0)</f>
        <v>0</v>
      </c>
      <c r="H33350" t="str">
        <f t="shared" ca="1" si="1576"/>
        <v>G</v>
      </c>
      <c r="I33350">
        <f t="shared" ca="1" si="1577"/>
        <v>0</v>
      </c>
      <c r="J33350" t="s">
        <v>75</v>
      </c>
    </row>
    <row r="33351" spans="1:10" x14ac:dyDescent="0.25">
      <c r="A33351" s="65">
        <v>44005</v>
      </c>
      <c r="B33351" s="66">
        <v>0.82291666666666663</v>
      </c>
      <c r="C33351" s="64">
        <f t="shared" si="1578"/>
        <v>44005.822916666664</v>
      </c>
      <c r="D33351">
        <f ca="1">_xlfn.IFNA(FORECAST(E33351,OFFSET('HvF table'!B$3:B$318,MATCH(E33351,'HvF table'!A$3:A$318,1)-1,0,2),OFFSET('HvF table'!A$3:A$318,MATCH(E33351,'HvF table'!A$3:A$318,1)-1,0,2)),0)</f>
        <v>0</v>
      </c>
      <c r="E33351">
        <v>-0.18</v>
      </c>
      <c r="G33351">
        <f ca="1">_xlfn.IFNA(FORECAST(E33351,OFFSET('HvF table'!E$3:E$319,MATCH(E33351,'HvF table'!D$3:D$319,1)-1,0,2),OFFSET('HvF table'!D$3:D$319,MATCH(E33351,'HvF table'!D$3:D$319,1)-1,0,2)),0)</f>
        <v>0</v>
      </c>
      <c r="H33351" t="str">
        <f t="shared" ca="1" si="1576"/>
        <v>G</v>
      </c>
      <c r="I33351">
        <f t="shared" ca="1" si="1577"/>
        <v>0</v>
      </c>
      <c r="J33351" t="s">
        <v>75</v>
      </c>
    </row>
    <row r="33352" spans="1:10" x14ac:dyDescent="0.25">
      <c r="A33352" s="65">
        <v>44005</v>
      </c>
      <c r="B33352" s="66">
        <v>0.82638888888888884</v>
      </c>
      <c r="C33352" s="64">
        <f t="shared" si="1578"/>
        <v>44005.826388888891</v>
      </c>
      <c r="D33352">
        <f ca="1">_xlfn.IFNA(FORECAST(E33352,OFFSET('HvF table'!B$3:B$318,MATCH(E33352,'HvF table'!A$3:A$318,1)-1,0,2),OFFSET('HvF table'!A$3:A$318,MATCH(E33352,'HvF table'!A$3:A$318,1)-1,0,2)),0)</f>
        <v>0</v>
      </c>
      <c r="E33352">
        <v>-0.17</v>
      </c>
      <c r="G33352">
        <f ca="1">_xlfn.IFNA(FORECAST(E33352,OFFSET('HvF table'!E$3:E$319,MATCH(E33352,'HvF table'!D$3:D$319,1)-1,0,2),OFFSET('HvF table'!D$3:D$319,MATCH(E33352,'HvF table'!D$3:D$319,1)-1,0,2)),0)</f>
        <v>0</v>
      </c>
      <c r="H33352" t="str">
        <f t="shared" ca="1" si="1576"/>
        <v>G</v>
      </c>
      <c r="I33352">
        <f t="shared" ca="1" si="1577"/>
        <v>0</v>
      </c>
      <c r="J33352" t="s">
        <v>75</v>
      </c>
    </row>
    <row r="33353" spans="1:10" x14ac:dyDescent="0.25">
      <c r="A33353" s="65">
        <v>44005</v>
      </c>
      <c r="B33353" s="66">
        <v>0.82986111111111116</v>
      </c>
      <c r="C33353" s="64">
        <f t="shared" si="1578"/>
        <v>44005.829861111109</v>
      </c>
      <c r="D33353">
        <f ca="1">_xlfn.IFNA(FORECAST(E33353,OFFSET('HvF table'!B$3:B$318,MATCH(E33353,'HvF table'!A$3:A$318,1)-1,0,2),OFFSET('HvF table'!A$3:A$318,MATCH(E33353,'HvF table'!A$3:A$318,1)-1,0,2)),0)</f>
        <v>0</v>
      </c>
      <c r="E33353">
        <v>-0.17</v>
      </c>
      <c r="G33353">
        <f ca="1">_xlfn.IFNA(FORECAST(E33353,OFFSET('HvF table'!E$3:E$319,MATCH(E33353,'HvF table'!D$3:D$319,1)-1,0,2),OFFSET('HvF table'!D$3:D$319,MATCH(E33353,'HvF table'!D$3:D$319,1)-1,0,2)),0)</f>
        <v>0</v>
      </c>
      <c r="H33353" t="str">
        <f t="shared" ca="1" si="1576"/>
        <v>G</v>
      </c>
      <c r="I33353">
        <f t="shared" ca="1" si="1577"/>
        <v>0</v>
      </c>
      <c r="J33353" t="s">
        <v>75</v>
      </c>
    </row>
    <row r="33354" spans="1:10" x14ac:dyDescent="0.25">
      <c r="A33354" s="65">
        <v>44005</v>
      </c>
      <c r="B33354" s="66">
        <v>0.83333333333333337</v>
      </c>
      <c r="C33354" s="64">
        <f t="shared" si="1578"/>
        <v>44005.833333333336</v>
      </c>
      <c r="D33354">
        <f ca="1">_xlfn.IFNA(FORECAST(E33354,OFFSET('HvF table'!B$3:B$318,MATCH(E33354,'HvF table'!A$3:A$318,1)-1,0,2),OFFSET('HvF table'!A$3:A$318,MATCH(E33354,'HvF table'!A$3:A$318,1)-1,0,2)),0)</f>
        <v>0</v>
      </c>
      <c r="E33354">
        <v>-0.18</v>
      </c>
      <c r="G33354">
        <f ca="1">_xlfn.IFNA(FORECAST(E33354,OFFSET('HvF table'!E$3:E$319,MATCH(E33354,'HvF table'!D$3:D$319,1)-1,0,2),OFFSET('HvF table'!D$3:D$319,MATCH(E33354,'HvF table'!D$3:D$319,1)-1,0,2)),0)</f>
        <v>0</v>
      </c>
      <c r="H33354" t="str">
        <f t="shared" ca="1" si="1576"/>
        <v>G</v>
      </c>
      <c r="I33354">
        <f t="shared" ca="1" si="1577"/>
        <v>0</v>
      </c>
      <c r="J33354" t="s">
        <v>75</v>
      </c>
    </row>
    <row r="33355" spans="1:10" x14ac:dyDescent="0.25">
      <c r="A33355" s="65">
        <v>44005</v>
      </c>
      <c r="B33355" s="66">
        <v>0.83680555555555547</v>
      </c>
      <c r="C33355" s="64">
        <f t="shared" si="1578"/>
        <v>44005.836805555555</v>
      </c>
      <c r="D33355">
        <f ca="1">_xlfn.IFNA(FORECAST(E33355,OFFSET('HvF table'!B$3:B$318,MATCH(E33355,'HvF table'!A$3:A$318,1)-1,0,2),OFFSET('HvF table'!A$3:A$318,MATCH(E33355,'HvF table'!A$3:A$318,1)-1,0,2)),0)</f>
        <v>0</v>
      </c>
      <c r="E33355">
        <v>-0.18</v>
      </c>
      <c r="G33355">
        <f ca="1">_xlfn.IFNA(FORECAST(E33355,OFFSET('HvF table'!E$3:E$319,MATCH(E33355,'HvF table'!D$3:D$319,1)-1,0,2),OFFSET('HvF table'!D$3:D$319,MATCH(E33355,'HvF table'!D$3:D$319,1)-1,0,2)),0)</f>
        <v>0</v>
      </c>
      <c r="H33355" t="str">
        <f t="shared" ca="1" si="1576"/>
        <v>G</v>
      </c>
      <c r="I33355">
        <f t="shared" ca="1" si="1577"/>
        <v>0</v>
      </c>
      <c r="J33355" t="s">
        <v>75</v>
      </c>
    </row>
    <row r="33356" spans="1:10" x14ac:dyDescent="0.25">
      <c r="A33356" s="65">
        <v>44005</v>
      </c>
      <c r="B33356" s="66">
        <v>0.84027777777777779</v>
      </c>
      <c r="C33356" s="64">
        <f t="shared" si="1578"/>
        <v>44005.840277777781</v>
      </c>
      <c r="D33356">
        <f ca="1">_xlfn.IFNA(FORECAST(E33356,OFFSET('HvF table'!B$3:B$318,MATCH(E33356,'HvF table'!A$3:A$318,1)-1,0,2),OFFSET('HvF table'!A$3:A$318,MATCH(E33356,'HvF table'!A$3:A$318,1)-1,0,2)),0)</f>
        <v>0</v>
      </c>
      <c r="E33356">
        <v>-0.18</v>
      </c>
      <c r="G33356">
        <f ca="1">_xlfn.IFNA(FORECAST(E33356,OFFSET('HvF table'!E$3:E$319,MATCH(E33356,'HvF table'!D$3:D$319,1)-1,0,2),OFFSET('HvF table'!D$3:D$319,MATCH(E33356,'HvF table'!D$3:D$319,1)-1,0,2)),0)</f>
        <v>0</v>
      </c>
      <c r="H33356" t="str">
        <f t="shared" ca="1" si="1576"/>
        <v>G</v>
      </c>
      <c r="I33356">
        <f t="shared" ca="1" si="1577"/>
        <v>0</v>
      </c>
      <c r="J33356" t="s">
        <v>75</v>
      </c>
    </row>
    <row r="33357" spans="1:10" x14ac:dyDescent="0.25">
      <c r="A33357" s="65">
        <v>44005</v>
      </c>
      <c r="B33357" s="66">
        <v>0.84375</v>
      </c>
      <c r="C33357" s="64">
        <f t="shared" si="1578"/>
        <v>44005.84375</v>
      </c>
      <c r="D33357">
        <f ca="1">_xlfn.IFNA(FORECAST(E33357,OFFSET('HvF table'!B$3:B$318,MATCH(E33357,'HvF table'!A$3:A$318,1)-1,0,2),OFFSET('HvF table'!A$3:A$318,MATCH(E33357,'HvF table'!A$3:A$318,1)-1,0,2)),0)</f>
        <v>0</v>
      </c>
      <c r="E33357">
        <v>-0.17</v>
      </c>
      <c r="G33357">
        <f ca="1">_xlfn.IFNA(FORECAST(E33357,OFFSET('HvF table'!E$3:E$319,MATCH(E33357,'HvF table'!D$3:D$319,1)-1,0,2),OFFSET('HvF table'!D$3:D$319,MATCH(E33357,'HvF table'!D$3:D$319,1)-1,0,2)),0)</f>
        <v>0</v>
      </c>
      <c r="H33357" t="str">
        <f t="shared" ca="1" si="1576"/>
        <v>G</v>
      </c>
      <c r="I33357">
        <f t="shared" ca="1" si="1577"/>
        <v>0</v>
      </c>
      <c r="J33357" t="s">
        <v>75</v>
      </c>
    </row>
    <row r="33358" spans="1:10" x14ac:dyDescent="0.25">
      <c r="A33358" s="65">
        <v>44005</v>
      </c>
      <c r="B33358" s="66">
        <v>0.84722222222222221</v>
      </c>
      <c r="C33358" s="64">
        <f t="shared" si="1578"/>
        <v>44005.847222222219</v>
      </c>
      <c r="D33358">
        <f ca="1">_xlfn.IFNA(FORECAST(E33358,OFFSET('HvF table'!B$3:B$318,MATCH(E33358,'HvF table'!A$3:A$318,1)-1,0,2),OFFSET('HvF table'!A$3:A$318,MATCH(E33358,'HvF table'!A$3:A$318,1)-1,0,2)),0)</f>
        <v>0</v>
      </c>
      <c r="E33358">
        <v>-0.17</v>
      </c>
      <c r="G33358">
        <f ca="1">_xlfn.IFNA(FORECAST(E33358,OFFSET('HvF table'!E$3:E$319,MATCH(E33358,'HvF table'!D$3:D$319,1)-1,0,2),OFFSET('HvF table'!D$3:D$319,MATCH(E33358,'HvF table'!D$3:D$319,1)-1,0,2)),0)</f>
        <v>0</v>
      </c>
      <c r="H33358" t="str">
        <f t="shared" ca="1" si="1576"/>
        <v>G</v>
      </c>
      <c r="I33358">
        <f t="shared" ca="1" si="1577"/>
        <v>0</v>
      </c>
      <c r="J33358" t="s">
        <v>75</v>
      </c>
    </row>
    <row r="33359" spans="1:10" x14ac:dyDescent="0.25">
      <c r="A33359" s="65">
        <v>44005</v>
      </c>
      <c r="B33359" s="66">
        <v>0.85069444444444453</v>
      </c>
      <c r="C33359" s="64">
        <f t="shared" si="1578"/>
        <v>44005.850694444445</v>
      </c>
      <c r="D33359">
        <f ca="1">_xlfn.IFNA(FORECAST(E33359,OFFSET('HvF table'!B$3:B$318,MATCH(E33359,'HvF table'!A$3:A$318,1)-1,0,2),OFFSET('HvF table'!A$3:A$318,MATCH(E33359,'HvF table'!A$3:A$318,1)-1,0,2)),0)</f>
        <v>0</v>
      </c>
      <c r="E33359">
        <v>-0.18</v>
      </c>
      <c r="G33359">
        <f ca="1">_xlfn.IFNA(FORECAST(E33359,OFFSET('HvF table'!E$3:E$319,MATCH(E33359,'HvF table'!D$3:D$319,1)-1,0,2),OFFSET('HvF table'!D$3:D$319,MATCH(E33359,'HvF table'!D$3:D$319,1)-1,0,2)),0)</f>
        <v>0</v>
      </c>
      <c r="H33359" t="str">
        <f t="shared" ca="1" si="1576"/>
        <v>G</v>
      </c>
      <c r="I33359">
        <f t="shared" ca="1" si="1577"/>
        <v>0</v>
      </c>
      <c r="J33359" t="s">
        <v>75</v>
      </c>
    </row>
    <row r="33360" spans="1:10" x14ac:dyDescent="0.25">
      <c r="A33360" s="65">
        <v>44005</v>
      </c>
      <c r="B33360" s="66">
        <v>0.85416666666666663</v>
      </c>
      <c r="C33360" s="64">
        <f t="shared" si="1578"/>
        <v>44005.854166666664</v>
      </c>
      <c r="D33360">
        <f ca="1">_xlfn.IFNA(FORECAST(E33360,OFFSET('HvF table'!B$3:B$318,MATCH(E33360,'HvF table'!A$3:A$318,1)-1,0,2),OFFSET('HvF table'!A$3:A$318,MATCH(E33360,'HvF table'!A$3:A$318,1)-1,0,2)),0)</f>
        <v>0</v>
      </c>
      <c r="E33360">
        <v>-0.2</v>
      </c>
      <c r="G33360">
        <f ca="1">_xlfn.IFNA(FORECAST(E33360,OFFSET('HvF table'!E$3:E$319,MATCH(E33360,'HvF table'!D$3:D$319,1)-1,0,2),OFFSET('HvF table'!D$3:D$319,MATCH(E33360,'HvF table'!D$3:D$319,1)-1,0,2)),0)</f>
        <v>0</v>
      </c>
      <c r="H33360" t="str">
        <f t="shared" ca="1" si="1576"/>
        <v>G</v>
      </c>
      <c r="I33360">
        <f t="shared" ca="1" si="1577"/>
        <v>0</v>
      </c>
      <c r="J33360" t="s">
        <v>75</v>
      </c>
    </row>
    <row r="33361" spans="1:10" x14ac:dyDescent="0.25">
      <c r="A33361" s="65">
        <v>44005</v>
      </c>
      <c r="B33361" s="66">
        <v>0.85763888888888884</v>
      </c>
      <c r="C33361" s="64">
        <f t="shared" si="1578"/>
        <v>44005.857638888891</v>
      </c>
      <c r="D33361">
        <f ca="1">_xlfn.IFNA(FORECAST(E33361,OFFSET('HvF table'!B$3:B$318,MATCH(E33361,'HvF table'!A$3:A$318,1)-1,0,2),OFFSET('HvF table'!A$3:A$318,MATCH(E33361,'HvF table'!A$3:A$318,1)-1,0,2)),0)</f>
        <v>0</v>
      </c>
      <c r="E33361">
        <v>-0.17</v>
      </c>
      <c r="G33361">
        <f ca="1">_xlfn.IFNA(FORECAST(E33361,OFFSET('HvF table'!E$3:E$319,MATCH(E33361,'HvF table'!D$3:D$319,1)-1,0,2),OFFSET('HvF table'!D$3:D$319,MATCH(E33361,'HvF table'!D$3:D$319,1)-1,0,2)),0)</f>
        <v>0</v>
      </c>
      <c r="H33361" t="str">
        <f t="shared" ca="1" si="1576"/>
        <v>G</v>
      </c>
      <c r="I33361">
        <f t="shared" ca="1" si="1577"/>
        <v>0</v>
      </c>
      <c r="J33361" t="s">
        <v>75</v>
      </c>
    </row>
    <row r="33362" spans="1:10" x14ac:dyDescent="0.25">
      <c r="A33362" s="65">
        <v>44005</v>
      </c>
      <c r="B33362" s="66">
        <v>0.86111111111111116</v>
      </c>
      <c r="C33362" s="64">
        <f t="shared" si="1578"/>
        <v>44005.861111111109</v>
      </c>
      <c r="D33362">
        <f ca="1">_xlfn.IFNA(FORECAST(E33362,OFFSET('HvF table'!B$3:B$318,MATCH(E33362,'HvF table'!A$3:A$318,1)-1,0,2),OFFSET('HvF table'!A$3:A$318,MATCH(E33362,'HvF table'!A$3:A$318,1)-1,0,2)),0)</f>
        <v>0</v>
      </c>
      <c r="E33362">
        <v>-0.18</v>
      </c>
      <c r="G33362">
        <f ca="1">_xlfn.IFNA(FORECAST(E33362,OFFSET('HvF table'!E$3:E$319,MATCH(E33362,'HvF table'!D$3:D$319,1)-1,0,2),OFFSET('HvF table'!D$3:D$319,MATCH(E33362,'HvF table'!D$3:D$319,1)-1,0,2)),0)</f>
        <v>0</v>
      </c>
      <c r="H33362" t="str">
        <f t="shared" ca="1" si="1576"/>
        <v>G</v>
      </c>
      <c r="I33362">
        <f t="shared" ca="1" si="1577"/>
        <v>0</v>
      </c>
      <c r="J33362" t="s">
        <v>75</v>
      </c>
    </row>
    <row r="33363" spans="1:10" x14ac:dyDescent="0.25">
      <c r="A33363" s="65">
        <v>44005</v>
      </c>
      <c r="B33363" s="66">
        <v>0.86458333333333337</v>
      </c>
      <c r="C33363" s="64">
        <f t="shared" si="1578"/>
        <v>44005.864583333336</v>
      </c>
      <c r="D33363">
        <f ca="1">_xlfn.IFNA(FORECAST(E33363,OFFSET('HvF table'!B$3:B$318,MATCH(E33363,'HvF table'!A$3:A$318,1)-1,0,2),OFFSET('HvF table'!A$3:A$318,MATCH(E33363,'HvF table'!A$3:A$318,1)-1,0,2)),0)</f>
        <v>0</v>
      </c>
      <c r="E33363">
        <v>-0.17</v>
      </c>
      <c r="G33363">
        <f ca="1">_xlfn.IFNA(FORECAST(E33363,OFFSET('HvF table'!E$3:E$319,MATCH(E33363,'HvF table'!D$3:D$319,1)-1,0,2),OFFSET('HvF table'!D$3:D$319,MATCH(E33363,'HvF table'!D$3:D$319,1)-1,0,2)),0)</f>
        <v>0</v>
      </c>
      <c r="H33363" t="str">
        <f t="shared" ca="1" si="1576"/>
        <v>G</v>
      </c>
      <c r="I33363">
        <f t="shared" ca="1" si="1577"/>
        <v>0</v>
      </c>
      <c r="J33363" t="s">
        <v>75</v>
      </c>
    </row>
    <row r="33364" spans="1:10" x14ac:dyDescent="0.25">
      <c r="A33364" s="65">
        <v>44005</v>
      </c>
      <c r="B33364" s="66">
        <v>0.86805555555555547</v>
      </c>
      <c r="C33364" s="64">
        <f t="shared" si="1578"/>
        <v>44005.868055555555</v>
      </c>
      <c r="D33364">
        <f ca="1">_xlfn.IFNA(FORECAST(E33364,OFFSET('HvF table'!B$3:B$318,MATCH(E33364,'HvF table'!A$3:A$318,1)-1,0,2),OFFSET('HvF table'!A$3:A$318,MATCH(E33364,'HvF table'!A$3:A$318,1)-1,0,2)),0)</f>
        <v>0</v>
      </c>
      <c r="E33364">
        <v>-0.18</v>
      </c>
      <c r="G33364">
        <f ca="1">_xlfn.IFNA(FORECAST(E33364,OFFSET('HvF table'!E$3:E$319,MATCH(E33364,'HvF table'!D$3:D$319,1)-1,0,2),OFFSET('HvF table'!D$3:D$319,MATCH(E33364,'HvF table'!D$3:D$319,1)-1,0,2)),0)</f>
        <v>0</v>
      </c>
      <c r="H33364" t="str">
        <f t="shared" ca="1" si="1576"/>
        <v>G</v>
      </c>
      <c r="I33364">
        <f t="shared" ca="1" si="1577"/>
        <v>0</v>
      </c>
      <c r="J33364" t="s">
        <v>75</v>
      </c>
    </row>
    <row r="33365" spans="1:10" x14ac:dyDescent="0.25">
      <c r="A33365" s="65">
        <v>44005</v>
      </c>
      <c r="B33365" s="66">
        <v>0.87152777777777779</v>
      </c>
      <c r="C33365" s="64">
        <f t="shared" si="1578"/>
        <v>44005.871527777781</v>
      </c>
      <c r="D33365">
        <f ca="1">_xlfn.IFNA(FORECAST(E33365,OFFSET('HvF table'!B$3:B$318,MATCH(E33365,'HvF table'!A$3:A$318,1)-1,0,2),OFFSET('HvF table'!A$3:A$318,MATCH(E33365,'HvF table'!A$3:A$318,1)-1,0,2)),0)</f>
        <v>0</v>
      </c>
      <c r="E33365">
        <v>-0.18</v>
      </c>
      <c r="G33365">
        <f ca="1">_xlfn.IFNA(FORECAST(E33365,OFFSET('HvF table'!E$3:E$319,MATCH(E33365,'HvF table'!D$3:D$319,1)-1,0,2),OFFSET('HvF table'!D$3:D$319,MATCH(E33365,'HvF table'!D$3:D$319,1)-1,0,2)),0)</f>
        <v>0</v>
      </c>
      <c r="H33365" t="str">
        <f t="shared" ca="1" si="1576"/>
        <v>G</v>
      </c>
      <c r="I33365">
        <f t="shared" ca="1" si="1577"/>
        <v>0</v>
      </c>
      <c r="J33365" t="s">
        <v>75</v>
      </c>
    </row>
    <row r="33366" spans="1:10" x14ac:dyDescent="0.25">
      <c r="A33366" s="65">
        <v>44005</v>
      </c>
      <c r="B33366" s="66">
        <v>0.875</v>
      </c>
      <c r="C33366" s="64">
        <f t="shared" si="1578"/>
        <v>44005.875</v>
      </c>
      <c r="D33366">
        <f ca="1">_xlfn.IFNA(FORECAST(E33366,OFFSET('HvF table'!B$3:B$318,MATCH(E33366,'HvF table'!A$3:A$318,1)-1,0,2),OFFSET('HvF table'!A$3:A$318,MATCH(E33366,'HvF table'!A$3:A$318,1)-1,0,2)),0)</f>
        <v>0</v>
      </c>
      <c r="E33366">
        <v>-0.2</v>
      </c>
      <c r="G33366">
        <f ca="1">_xlfn.IFNA(FORECAST(E33366,OFFSET('HvF table'!E$3:E$319,MATCH(E33366,'HvF table'!D$3:D$319,1)-1,0,2),OFFSET('HvF table'!D$3:D$319,MATCH(E33366,'HvF table'!D$3:D$319,1)-1,0,2)),0)</f>
        <v>0</v>
      </c>
      <c r="H33366" t="str">
        <f t="shared" ca="1" si="1576"/>
        <v>G</v>
      </c>
      <c r="I33366">
        <f t="shared" ca="1" si="1577"/>
        <v>0</v>
      </c>
      <c r="J33366" t="s">
        <v>75</v>
      </c>
    </row>
    <row r="33367" spans="1:10" x14ac:dyDescent="0.25">
      <c r="A33367" s="65">
        <v>44005</v>
      </c>
      <c r="B33367" s="66">
        <v>0.87847222222222221</v>
      </c>
      <c r="C33367" s="64">
        <f t="shared" si="1578"/>
        <v>44005.878472222219</v>
      </c>
      <c r="D33367">
        <f ca="1">_xlfn.IFNA(FORECAST(E33367,OFFSET('HvF table'!B$3:B$318,MATCH(E33367,'HvF table'!A$3:A$318,1)-1,0,2),OFFSET('HvF table'!A$3:A$318,MATCH(E33367,'HvF table'!A$3:A$318,1)-1,0,2)),0)</f>
        <v>0</v>
      </c>
      <c r="E33367">
        <v>-0.18</v>
      </c>
      <c r="G33367">
        <f ca="1">_xlfn.IFNA(FORECAST(E33367,OFFSET('HvF table'!E$3:E$319,MATCH(E33367,'HvF table'!D$3:D$319,1)-1,0,2),OFFSET('HvF table'!D$3:D$319,MATCH(E33367,'HvF table'!D$3:D$319,1)-1,0,2)),0)</f>
        <v>0</v>
      </c>
      <c r="H33367" t="str">
        <f t="shared" ca="1" si="1576"/>
        <v>G</v>
      </c>
      <c r="I33367">
        <f t="shared" ca="1" si="1577"/>
        <v>0</v>
      </c>
      <c r="J33367" t="s">
        <v>75</v>
      </c>
    </row>
    <row r="33368" spans="1:10" x14ac:dyDescent="0.25">
      <c r="A33368" s="65">
        <v>44005</v>
      </c>
      <c r="B33368" s="66">
        <v>0.88194444444444453</v>
      </c>
      <c r="C33368" s="64">
        <f t="shared" si="1578"/>
        <v>44005.881944444445</v>
      </c>
      <c r="D33368">
        <f ca="1">_xlfn.IFNA(FORECAST(E33368,OFFSET('HvF table'!B$3:B$318,MATCH(E33368,'HvF table'!A$3:A$318,1)-1,0,2),OFFSET('HvF table'!A$3:A$318,MATCH(E33368,'HvF table'!A$3:A$318,1)-1,0,2)),0)</f>
        <v>0</v>
      </c>
      <c r="E33368">
        <v>-0.18</v>
      </c>
      <c r="G33368">
        <f ca="1">_xlfn.IFNA(FORECAST(E33368,OFFSET('HvF table'!E$3:E$319,MATCH(E33368,'HvF table'!D$3:D$319,1)-1,0,2),OFFSET('HvF table'!D$3:D$319,MATCH(E33368,'HvF table'!D$3:D$319,1)-1,0,2)),0)</f>
        <v>0</v>
      </c>
      <c r="H33368" t="str">
        <f t="shared" ca="1" si="1576"/>
        <v>G</v>
      </c>
      <c r="I33368">
        <f t="shared" ca="1" si="1577"/>
        <v>0</v>
      </c>
      <c r="J33368" t="s">
        <v>75</v>
      </c>
    </row>
    <row r="33369" spans="1:10" x14ac:dyDescent="0.25">
      <c r="A33369" s="65">
        <v>44005</v>
      </c>
      <c r="B33369" s="66">
        <v>0.88541666666666663</v>
      </c>
      <c r="C33369" s="64">
        <f t="shared" si="1578"/>
        <v>44005.885416666664</v>
      </c>
      <c r="D33369">
        <f ca="1">_xlfn.IFNA(FORECAST(E33369,OFFSET('HvF table'!B$3:B$318,MATCH(E33369,'HvF table'!A$3:A$318,1)-1,0,2),OFFSET('HvF table'!A$3:A$318,MATCH(E33369,'HvF table'!A$3:A$318,1)-1,0,2)),0)</f>
        <v>0</v>
      </c>
      <c r="E33369">
        <v>-0.18</v>
      </c>
      <c r="G33369">
        <f ca="1">_xlfn.IFNA(FORECAST(E33369,OFFSET('HvF table'!E$3:E$319,MATCH(E33369,'HvF table'!D$3:D$319,1)-1,0,2),OFFSET('HvF table'!D$3:D$319,MATCH(E33369,'HvF table'!D$3:D$319,1)-1,0,2)),0)</f>
        <v>0</v>
      </c>
      <c r="H33369" t="str">
        <f t="shared" ca="1" si="1576"/>
        <v>G</v>
      </c>
      <c r="I33369">
        <f t="shared" ca="1" si="1577"/>
        <v>0</v>
      </c>
      <c r="J33369" t="s">
        <v>75</v>
      </c>
    </row>
    <row r="33370" spans="1:10" x14ac:dyDescent="0.25">
      <c r="A33370" s="65">
        <v>44005</v>
      </c>
      <c r="B33370" s="66">
        <v>0.88888888888888884</v>
      </c>
      <c r="C33370" s="64">
        <f t="shared" si="1578"/>
        <v>44005.888888888891</v>
      </c>
      <c r="D33370">
        <f ca="1">_xlfn.IFNA(FORECAST(E33370,OFFSET('HvF table'!B$3:B$318,MATCH(E33370,'HvF table'!A$3:A$318,1)-1,0,2),OFFSET('HvF table'!A$3:A$318,MATCH(E33370,'HvF table'!A$3:A$318,1)-1,0,2)),0)</f>
        <v>0</v>
      </c>
      <c r="E33370">
        <v>-0.17</v>
      </c>
      <c r="G33370">
        <f ca="1">_xlfn.IFNA(FORECAST(E33370,OFFSET('HvF table'!E$3:E$319,MATCH(E33370,'HvF table'!D$3:D$319,1)-1,0,2),OFFSET('HvF table'!D$3:D$319,MATCH(E33370,'HvF table'!D$3:D$319,1)-1,0,2)),0)</f>
        <v>0</v>
      </c>
      <c r="H33370" t="str">
        <f t="shared" ca="1" si="1576"/>
        <v>G</v>
      </c>
      <c r="I33370">
        <f t="shared" ca="1" si="1577"/>
        <v>0</v>
      </c>
      <c r="J33370" t="s">
        <v>75</v>
      </c>
    </row>
    <row r="33371" spans="1:10" x14ac:dyDescent="0.25">
      <c r="A33371" s="65">
        <v>44005</v>
      </c>
      <c r="B33371" s="66">
        <v>0.89236111111111116</v>
      </c>
      <c r="C33371" s="64">
        <f t="shared" si="1578"/>
        <v>44005.892361111109</v>
      </c>
      <c r="D33371">
        <f ca="1">_xlfn.IFNA(FORECAST(E33371,OFFSET('HvF table'!B$3:B$318,MATCH(E33371,'HvF table'!A$3:A$318,1)-1,0,2),OFFSET('HvF table'!A$3:A$318,MATCH(E33371,'HvF table'!A$3:A$318,1)-1,0,2)),0)</f>
        <v>0</v>
      </c>
      <c r="E33371">
        <v>-0.16</v>
      </c>
      <c r="G33371">
        <f ca="1">_xlfn.IFNA(FORECAST(E33371,OFFSET('HvF table'!E$3:E$319,MATCH(E33371,'HvF table'!D$3:D$319,1)-1,0,2),OFFSET('HvF table'!D$3:D$319,MATCH(E33371,'HvF table'!D$3:D$319,1)-1,0,2)),0)</f>
        <v>0</v>
      </c>
      <c r="H33371" t="str">
        <f t="shared" ca="1" si="1576"/>
        <v>G</v>
      </c>
      <c r="I33371">
        <f t="shared" ca="1" si="1577"/>
        <v>0</v>
      </c>
      <c r="J33371" t="s">
        <v>75</v>
      </c>
    </row>
    <row r="33372" spans="1:10" x14ac:dyDescent="0.25">
      <c r="A33372" s="65">
        <v>44005</v>
      </c>
      <c r="B33372" s="66">
        <v>0.89583333333333337</v>
      </c>
      <c r="C33372" s="64">
        <f t="shared" si="1578"/>
        <v>44005.895833333336</v>
      </c>
      <c r="D33372">
        <f ca="1">_xlfn.IFNA(FORECAST(E33372,OFFSET('HvF table'!B$3:B$318,MATCH(E33372,'HvF table'!A$3:A$318,1)-1,0,2),OFFSET('HvF table'!A$3:A$318,MATCH(E33372,'HvF table'!A$3:A$318,1)-1,0,2)),0)</f>
        <v>0</v>
      </c>
      <c r="E33372">
        <v>-0.17</v>
      </c>
      <c r="G33372">
        <f ca="1">_xlfn.IFNA(FORECAST(E33372,OFFSET('HvF table'!E$3:E$319,MATCH(E33372,'HvF table'!D$3:D$319,1)-1,0,2),OFFSET('HvF table'!D$3:D$319,MATCH(E33372,'HvF table'!D$3:D$319,1)-1,0,2)),0)</f>
        <v>0</v>
      </c>
      <c r="H33372" t="str">
        <f t="shared" ca="1" si="1576"/>
        <v>G</v>
      </c>
      <c r="I33372">
        <f t="shared" ca="1" si="1577"/>
        <v>0</v>
      </c>
      <c r="J33372" t="s">
        <v>75</v>
      </c>
    </row>
    <row r="33373" spans="1:10" x14ac:dyDescent="0.25">
      <c r="A33373" s="65">
        <v>44005</v>
      </c>
      <c r="B33373" s="66">
        <v>0.89930555555555547</v>
      </c>
      <c r="C33373" s="64">
        <f t="shared" si="1578"/>
        <v>44005.899305555555</v>
      </c>
      <c r="D33373">
        <f ca="1">_xlfn.IFNA(FORECAST(E33373,OFFSET('HvF table'!B$3:B$318,MATCH(E33373,'HvF table'!A$3:A$318,1)-1,0,2),OFFSET('HvF table'!A$3:A$318,MATCH(E33373,'HvF table'!A$3:A$318,1)-1,0,2)),0)</f>
        <v>0</v>
      </c>
      <c r="E33373">
        <v>-0.18</v>
      </c>
      <c r="G33373">
        <f ca="1">_xlfn.IFNA(FORECAST(E33373,OFFSET('HvF table'!E$3:E$319,MATCH(E33373,'HvF table'!D$3:D$319,1)-1,0,2),OFFSET('HvF table'!D$3:D$319,MATCH(E33373,'HvF table'!D$3:D$319,1)-1,0,2)),0)</f>
        <v>0</v>
      </c>
      <c r="H33373" t="str">
        <f t="shared" ca="1" si="1576"/>
        <v>G</v>
      </c>
      <c r="I33373">
        <f t="shared" ca="1" si="1577"/>
        <v>0</v>
      </c>
      <c r="J33373" t="s">
        <v>75</v>
      </c>
    </row>
    <row r="33374" spans="1:10" x14ac:dyDescent="0.25">
      <c r="A33374" s="65">
        <v>44005</v>
      </c>
      <c r="B33374" s="66">
        <v>0.90277777777777779</v>
      </c>
      <c r="C33374" s="64">
        <f t="shared" si="1578"/>
        <v>44005.902777777781</v>
      </c>
      <c r="D33374">
        <f ca="1">_xlfn.IFNA(FORECAST(E33374,OFFSET('HvF table'!B$3:B$318,MATCH(E33374,'HvF table'!A$3:A$318,1)-1,0,2),OFFSET('HvF table'!A$3:A$318,MATCH(E33374,'HvF table'!A$3:A$318,1)-1,0,2)),0)</f>
        <v>0</v>
      </c>
      <c r="E33374">
        <v>-0.18</v>
      </c>
      <c r="G33374">
        <f ca="1">_xlfn.IFNA(FORECAST(E33374,OFFSET('HvF table'!E$3:E$319,MATCH(E33374,'HvF table'!D$3:D$319,1)-1,0,2),OFFSET('HvF table'!D$3:D$319,MATCH(E33374,'HvF table'!D$3:D$319,1)-1,0,2)),0)</f>
        <v>0</v>
      </c>
      <c r="H33374" t="str">
        <f t="shared" ca="1" si="1576"/>
        <v>G</v>
      </c>
      <c r="I33374">
        <f t="shared" ca="1" si="1577"/>
        <v>0</v>
      </c>
      <c r="J33374" t="s">
        <v>75</v>
      </c>
    </row>
    <row r="33375" spans="1:10" x14ac:dyDescent="0.25">
      <c r="A33375" s="65">
        <v>44005</v>
      </c>
      <c r="B33375" s="66">
        <v>0.90625</v>
      </c>
      <c r="C33375" s="64">
        <f t="shared" si="1578"/>
        <v>44005.90625</v>
      </c>
      <c r="D33375">
        <f ca="1">_xlfn.IFNA(FORECAST(E33375,OFFSET('HvF table'!B$3:B$318,MATCH(E33375,'HvF table'!A$3:A$318,1)-1,0,2),OFFSET('HvF table'!A$3:A$318,MATCH(E33375,'HvF table'!A$3:A$318,1)-1,0,2)),0)</f>
        <v>0</v>
      </c>
      <c r="E33375">
        <v>-0.17</v>
      </c>
      <c r="G33375">
        <f ca="1">_xlfn.IFNA(FORECAST(E33375,OFFSET('HvF table'!E$3:E$319,MATCH(E33375,'HvF table'!D$3:D$319,1)-1,0,2),OFFSET('HvF table'!D$3:D$319,MATCH(E33375,'HvF table'!D$3:D$319,1)-1,0,2)),0)</f>
        <v>0</v>
      </c>
      <c r="H33375" t="str">
        <f t="shared" ca="1" si="1576"/>
        <v>G</v>
      </c>
      <c r="I33375">
        <f t="shared" ca="1" si="1577"/>
        <v>0</v>
      </c>
      <c r="J33375" t="s">
        <v>75</v>
      </c>
    </row>
    <row r="33376" spans="1:10" x14ac:dyDescent="0.25">
      <c r="A33376" s="65">
        <v>44005</v>
      </c>
      <c r="B33376" s="66">
        <v>0.90972222222222221</v>
      </c>
      <c r="C33376" s="64">
        <f t="shared" si="1578"/>
        <v>44005.909722222219</v>
      </c>
      <c r="D33376">
        <f ca="1">_xlfn.IFNA(FORECAST(E33376,OFFSET('HvF table'!B$3:B$318,MATCH(E33376,'HvF table'!A$3:A$318,1)-1,0,2),OFFSET('HvF table'!A$3:A$318,MATCH(E33376,'HvF table'!A$3:A$318,1)-1,0,2)),0)</f>
        <v>0</v>
      </c>
      <c r="E33376">
        <v>-0.18</v>
      </c>
      <c r="G33376">
        <f ca="1">_xlfn.IFNA(FORECAST(E33376,OFFSET('HvF table'!E$3:E$319,MATCH(E33376,'HvF table'!D$3:D$319,1)-1,0,2),OFFSET('HvF table'!D$3:D$319,MATCH(E33376,'HvF table'!D$3:D$319,1)-1,0,2)),0)</f>
        <v>0</v>
      </c>
      <c r="H33376" t="str">
        <f t="shared" ca="1" si="1576"/>
        <v>G</v>
      </c>
      <c r="I33376">
        <f t="shared" ca="1" si="1577"/>
        <v>0</v>
      </c>
      <c r="J33376" t="s">
        <v>75</v>
      </c>
    </row>
    <row r="33377" spans="1:10" x14ac:dyDescent="0.25">
      <c r="A33377" s="65">
        <v>44005</v>
      </c>
      <c r="B33377" s="66">
        <v>0.91319444444444453</v>
      </c>
      <c r="C33377" s="64">
        <f t="shared" si="1578"/>
        <v>44005.913194444445</v>
      </c>
      <c r="D33377">
        <f ca="1">_xlfn.IFNA(FORECAST(E33377,OFFSET('HvF table'!B$3:B$318,MATCH(E33377,'HvF table'!A$3:A$318,1)-1,0,2),OFFSET('HvF table'!A$3:A$318,MATCH(E33377,'HvF table'!A$3:A$318,1)-1,0,2)),0)</f>
        <v>0</v>
      </c>
      <c r="E33377">
        <v>-0.17</v>
      </c>
      <c r="G33377">
        <f ca="1">_xlfn.IFNA(FORECAST(E33377,OFFSET('HvF table'!E$3:E$319,MATCH(E33377,'HvF table'!D$3:D$319,1)-1,0,2),OFFSET('HvF table'!D$3:D$319,MATCH(E33377,'HvF table'!D$3:D$319,1)-1,0,2)),0)</f>
        <v>0</v>
      </c>
      <c r="H33377" t="str">
        <f t="shared" ca="1" si="1576"/>
        <v>G</v>
      </c>
      <c r="I33377">
        <f t="shared" ca="1" si="1577"/>
        <v>0</v>
      </c>
      <c r="J33377" t="s">
        <v>75</v>
      </c>
    </row>
    <row r="33378" spans="1:10" x14ac:dyDescent="0.25">
      <c r="A33378" s="65">
        <v>44005</v>
      </c>
      <c r="B33378" s="66">
        <v>0.91666666666666663</v>
      </c>
      <c r="C33378" s="64">
        <f t="shared" si="1578"/>
        <v>44005.916666666664</v>
      </c>
      <c r="D33378">
        <f ca="1">_xlfn.IFNA(FORECAST(E33378,OFFSET('HvF table'!B$3:B$318,MATCH(E33378,'HvF table'!A$3:A$318,1)-1,0,2),OFFSET('HvF table'!A$3:A$318,MATCH(E33378,'HvF table'!A$3:A$318,1)-1,0,2)),0)</f>
        <v>0</v>
      </c>
      <c r="E33378">
        <v>-0.18</v>
      </c>
      <c r="G33378">
        <f ca="1">_xlfn.IFNA(FORECAST(E33378,OFFSET('HvF table'!E$3:E$319,MATCH(E33378,'HvF table'!D$3:D$319,1)-1,0,2),OFFSET('HvF table'!D$3:D$319,MATCH(E33378,'HvF table'!D$3:D$319,1)-1,0,2)),0)</f>
        <v>0</v>
      </c>
      <c r="H33378" t="str">
        <f t="shared" ca="1" si="1576"/>
        <v>G</v>
      </c>
      <c r="I33378">
        <f t="shared" ca="1" si="1577"/>
        <v>0</v>
      </c>
      <c r="J33378" t="s">
        <v>75</v>
      </c>
    </row>
    <row r="33379" spans="1:10" x14ac:dyDescent="0.25">
      <c r="A33379" s="65">
        <v>44005</v>
      </c>
      <c r="B33379" s="66">
        <v>0.92013888888888884</v>
      </c>
      <c r="C33379" s="64">
        <f t="shared" si="1578"/>
        <v>44005.920138888891</v>
      </c>
      <c r="D33379">
        <f ca="1">_xlfn.IFNA(FORECAST(E33379,OFFSET('HvF table'!B$3:B$318,MATCH(E33379,'HvF table'!A$3:A$318,1)-1,0,2),OFFSET('HvF table'!A$3:A$318,MATCH(E33379,'HvF table'!A$3:A$318,1)-1,0,2)),0)</f>
        <v>0</v>
      </c>
      <c r="E33379">
        <v>-0.18</v>
      </c>
      <c r="G33379">
        <f ca="1">_xlfn.IFNA(FORECAST(E33379,OFFSET('HvF table'!E$3:E$319,MATCH(E33379,'HvF table'!D$3:D$319,1)-1,0,2),OFFSET('HvF table'!D$3:D$319,MATCH(E33379,'HvF table'!D$3:D$319,1)-1,0,2)),0)</f>
        <v>0</v>
      </c>
      <c r="H33379" t="str">
        <f t="shared" ca="1" si="1576"/>
        <v>G</v>
      </c>
      <c r="I33379">
        <f t="shared" ca="1" si="1577"/>
        <v>0</v>
      </c>
      <c r="J33379" t="s">
        <v>75</v>
      </c>
    </row>
    <row r="33380" spans="1:10" x14ac:dyDescent="0.25">
      <c r="A33380" s="65">
        <v>44005</v>
      </c>
      <c r="B33380" s="66">
        <v>0.92361111111111116</v>
      </c>
      <c r="C33380" s="64">
        <f t="shared" si="1578"/>
        <v>44005.923611111109</v>
      </c>
      <c r="D33380">
        <f ca="1">_xlfn.IFNA(FORECAST(E33380,OFFSET('HvF table'!B$3:B$318,MATCH(E33380,'HvF table'!A$3:A$318,1)-1,0,2),OFFSET('HvF table'!A$3:A$318,MATCH(E33380,'HvF table'!A$3:A$318,1)-1,0,2)),0)</f>
        <v>0</v>
      </c>
      <c r="E33380">
        <v>-0.17</v>
      </c>
      <c r="G33380">
        <f ca="1">_xlfn.IFNA(FORECAST(E33380,OFFSET('HvF table'!E$3:E$319,MATCH(E33380,'HvF table'!D$3:D$319,1)-1,0,2),OFFSET('HvF table'!D$3:D$319,MATCH(E33380,'HvF table'!D$3:D$319,1)-1,0,2)),0)</f>
        <v>0</v>
      </c>
      <c r="H33380" t="str">
        <f t="shared" ca="1" si="1576"/>
        <v>G</v>
      </c>
      <c r="I33380">
        <f t="shared" ca="1" si="1577"/>
        <v>0</v>
      </c>
      <c r="J33380" t="s">
        <v>75</v>
      </c>
    </row>
    <row r="33381" spans="1:10" x14ac:dyDescent="0.25">
      <c r="A33381" s="65">
        <v>44005</v>
      </c>
      <c r="B33381" s="66">
        <v>0.92708333333333337</v>
      </c>
      <c r="C33381" s="64">
        <f t="shared" si="1578"/>
        <v>44005.927083333336</v>
      </c>
      <c r="D33381">
        <f ca="1">_xlfn.IFNA(FORECAST(E33381,OFFSET('HvF table'!B$3:B$318,MATCH(E33381,'HvF table'!A$3:A$318,1)-1,0,2),OFFSET('HvF table'!A$3:A$318,MATCH(E33381,'HvF table'!A$3:A$318,1)-1,0,2)),0)</f>
        <v>0</v>
      </c>
      <c r="E33381">
        <v>-0.17</v>
      </c>
      <c r="G33381">
        <f ca="1">_xlfn.IFNA(FORECAST(E33381,OFFSET('HvF table'!E$3:E$319,MATCH(E33381,'HvF table'!D$3:D$319,1)-1,0,2),OFFSET('HvF table'!D$3:D$319,MATCH(E33381,'HvF table'!D$3:D$319,1)-1,0,2)),0)</f>
        <v>0</v>
      </c>
      <c r="H33381" t="str">
        <f t="shared" ca="1" si="1576"/>
        <v>G</v>
      </c>
      <c r="I33381">
        <f t="shared" ca="1" si="1577"/>
        <v>0</v>
      </c>
      <c r="J33381" t="s">
        <v>75</v>
      </c>
    </row>
    <row r="33382" spans="1:10" x14ac:dyDescent="0.25">
      <c r="A33382" s="65">
        <v>44005</v>
      </c>
      <c r="B33382" s="66">
        <v>0.93055555555555547</v>
      </c>
      <c r="C33382" s="64">
        <f t="shared" si="1578"/>
        <v>44005.930555555555</v>
      </c>
      <c r="D33382">
        <f ca="1">_xlfn.IFNA(FORECAST(E33382,OFFSET('HvF table'!B$3:B$318,MATCH(E33382,'HvF table'!A$3:A$318,1)-1,0,2),OFFSET('HvF table'!A$3:A$318,MATCH(E33382,'HvF table'!A$3:A$318,1)-1,0,2)),0)</f>
        <v>0</v>
      </c>
      <c r="E33382">
        <v>-0.17</v>
      </c>
      <c r="G33382">
        <f ca="1">_xlfn.IFNA(FORECAST(E33382,OFFSET('HvF table'!E$3:E$319,MATCH(E33382,'HvF table'!D$3:D$319,1)-1,0,2),OFFSET('HvF table'!D$3:D$319,MATCH(E33382,'HvF table'!D$3:D$319,1)-1,0,2)),0)</f>
        <v>0</v>
      </c>
      <c r="H33382" t="str">
        <f t="shared" ca="1" si="1576"/>
        <v>G</v>
      </c>
      <c r="I33382">
        <f t="shared" ca="1" si="1577"/>
        <v>0</v>
      </c>
      <c r="J33382" t="s">
        <v>75</v>
      </c>
    </row>
    <row r="33383" spans="1:10" x14ac:dyDescent="0.25">
      <c r="A33383" s="65">
        <v>44005</v>
      </c>
      <c r="B33383" s="66">
        <v>0.93402777777777779</v>
      </c>
      <c r="C33383" s="64">
        <f t="shared" si="1578"/>
        <v>44005.934027777781</v>
      </c>
      <c r="D33383">
        <f ca="1">_xlfn.IFNA(FORECAST(E33383,OFFSET('HvF table'!B$3:B$318,MATCH(E33383,'HvF table'!A$3:A$318,1)-1,0,2),OFFSET('HvF table'!A$3:A$318,MATCH(E33383,'HvF table'!A$3:A$318,1)-1,0,2)),0)</f>
        <v>0</v>
      </c>
      <c r="E33383">
        <v>-0.15</v>
      </c>
      <c r="G33383">
        <f ca="1">_xlfn.IFNA(FORECAST(E33383,OFFSET('HvF table'!E$3:E$319,MATCH(E33383,'HvF table'!D$3:D$319,1)-1,0,2),OFFSET('HvF table'!D$3:D$319,MATCH(E33383,'HvF table'!D$3:D$319,1)-1,0,2)),0)</f>
        <v>0</v>
      </c>
      <c r="H33383" t="str">
        <f t="shared" ref="H33383:H33446" ca="1" si="1579">_xlfn.IFNA(_xlfn.IFS(D33383&gt;0,"B",E33383&gt;0,"B"),"G")</f>
        <v>G</v>
      </c>
      <c r="I33383">
        <f t="shared" ca="1" si="1577"/>
        <v>0</v>
      </c>
      <c r="J33383" t="s">
        <v>75</v>
      </c>
    </row>
    <row r="33384" spans="1:10" x14ac:dyDescent="0.25">
      <c r="A33384" s="65">
        <v>44005</v>
      </c>
      <c r="B33384" s="66">
        <v>0.9375</v>
      </c>
      <c r="C33384" s="64">
        <f t="shared" si="1578"/>
        <v>44005.9375</v>
      </c>
      <c r="D33384">
        <f ca="1">_xlfn.IFNA(FORECAST(E33384,OFFSET('HvF table'!B$3:B$318,MATCH(E33384,'HvF table'!A$3:A$318,1)-1,0,2),OFFSET('HvF table'!A$3:A$318,MATCH(E33384,'HvF table'!A$3:A$318,1)-1,0,2)),0)</f>
        <v>0</v>
      </c>
      <c r="E33384">
        <v>-0.17</v>
      </c>
      <c r="G33384">
        <f ca="1">_xlfn.IFNA(FORECAST(E33384,OFFSET('HvF table'!E$3:E$319,MATCH(E33384,'HvF table'!D$3:D$319,1)-1,0,2),OFFSET('HvF table'!D$3:D$319,MATCH(E33384,'HvF table'!D$3:D$319,1)-1,0,2)),0)</f>
        <v>0</v>
      </c>
      <c r="H33384" t="str">
        <f t="shared" ca="1" si="1579"/>
        <v>G</v>
      </c>
      <c r="I33384">
        <f t="shared" ca="1" si="1577"/>
        <v>0</v>
      </c>
      <c r="J33384" t="s">
        <v>75</v>
      </c>
    </row>
    <row r="33385" spans="1:10" x14ac:dyDescent="0.25">
      <c r="A33385" s="65">
        <v>44005</v>
      </c>
      <c r="B33385" s="66">
        <v>0.94097222222222221</v>
      </c>
      <c r="C33385" s="64">
        <f t="shared" si="1578"/>
        <v>44005.940972222219</v>
      </c>
      <c r="D33385">
        <f ca="1">_xlfn.IFNA(FORECAST(E33385,OFFSET('HvF table'!B$3:B$318,MATCH(E33385,'HvF table'!A$3:A$318,1)-1,0,2),OFFSET('HvF table'!A$3:A$318,MATCH(E33385,'HvF table'!A$3:A$318,1)-1,0,2)),0)</f>
        <v>0</v>
      </c>
      <c r="E33385">
        <v>-0.17</v>
      </c>
      <c r="G33385">
        <f ca="1">_xlfn.IFNA(FORECAST(E33385,OFFSET('HvF table'!E$3:E$319,MATCH(E33385,'HvF table'!D$3:D$319,1)-1,0,2),OFFSET('HvF table'!D$3:D$319,MATCH(E33385,'HvF table'!D$3:D$319,1)-1,0,2)),0)</f>
        <v>0</v>
      </c>
      <c r="H33385" t="str">
        <f t="shared" ca="1" si="1579"/>
        <v>G</v>
      </c>
      <c r="I33385">
        <f t="shared" ca="1" si="1577"/>
        <v>0</v>
      </c>
      <c r="J33385" t="s">
        <v>75</v>
      </c>
    </row>
    <row r="33386" spans="1:10" x14ac:dyDescent="0.25">
      <c r="A33386" s="65">
        <v>44005</v>
      </c>
      <c r="B33386" s="66">
        <v>0.94444444444444453</v>
      </c>
      <c r="C33386" s="64">
        <f t="shared" si="1578"/>
        <v>44005.944444444445</v>
      </c>
      <c r="D33386">
        <f ca="1">_xlfn.IFNA(FORECAST(E33386,OFFSET('HvF table'!B$3:B$318,MATCH(E33386,'HvF table'!A$3:A$318,1)-1,0,2),OFFSET('HvF table'!A$3:A$318,MATCH(E33386,'HvF table'!A$3:A$318,1)-1,0,2)),0)</f>
        <v>0</v>
      </c>
      <c r="E33386">
        <v>-0.17</v>
      </c>
      <c r="G33386">
        <f ca="1">_xlfn.IFNA(FORECAST(E33386,OFFSET('HvF table'!E$3:E$319,MATCH(E33386,'HvF table'!D$3:D$319,1)-1,0,2),OFFSET('HvF table'!D$3:D$319,MATCH(E33386,'HvF table'!D$3:D$319,1)-1,0,2)),0)</f>
        <v>0</v>
      </c>
      <c r="H33386" t="str">
        <f t="shared" ca="1" si="1579"/>
        <v>G</v>
      </c>
      <c r="I33386">
        <f t="shared" ca="1" si="1577"/>
        <v>0</v>
      </c>
      <c r="J33386" t="s">
        <v>75</v>
      </c>
    </row>
    <row r="33387" spans="1:10" x14ac:dyDescent="0.25">
      <c r="A33387" s="65">
        <v>44005</v>
      </c>
      <c r="B33387" s="66">
        <v>0.94791666666666663</v>
      </c>
      <c r="C33387" s="64">
        <f t="shared" si="1578"/>
        <v>44005.947916666664</v>
      </c>
      <c r="D33387">
        <f ca="1">_xlfn.IFNA(FORECAST(E33387,OFFSET('HvF table'!B$3:B$318,MATCH(E33387,'HvF table'!A$3:A$318,1)-1,0,2),OFFSET('HvF table'!A$3:A$318,MATCH(E33387,'HvF table'!A$3:A$318,1)-1,0,2)),0)</f>
        <v>0</v>
      </c>
      <c r="E33387">
        <v>-0.17</v>
      </c>
      <c r="G33387">
        <f ca="1">_xlfn.IFNA(FORECAST(E33387,OFFSET('HvF table'!E$3:E$319,MATCH(E33387,'HvF table'!D$3:D$319,1)-1,0,2),OFFSET('HvF table'!D$3:D$319,MATCH(E33387,'HvF table'!D$3:D$319,1)-1,0,2)),0)</f>
        <v>0</v>
      </c>
      <c r="H33387" t="str">
        <f t="shared" ca="1" si="1579"/>
        <v>G</v>
      </c>
      <c r="I33387">
        <f t="shared" ca="1" si="1577"/>
        <v>0</v>
      </c>
      <c r="J33387" t="s">
        <v>75</v>
      </c>
    </row>
    <row r="33388" spans="1:10" x14ac:dyDescent="0.25">
      <c r="A33388" s="65">
        <v>44005</v>
      </c>
      <c r="B33388" s="66">
        <v>0.95138888888888884</v>
      </c>
      <c r="C33388" s="64">
        <f t="shared" si="1578"/>
        <v>44005.951388888891</v>
      </c>
      <c r="D33388">
        <f ca="1">_xlfn.IFNA(FORECAST(E33388,OFFSET('HvF table'!B$3:B$318,MATCH(E33388,'HvF table'!A$3:A$318,1)-1,0,2),OFFSET('HvF table'!A$3:A$318,MATCH(E33388,'HvF table'!A$3:A$318,1)-1,0,2)),0)</f>
        <v>0</v>
      </c>
      <c r="E33388">
        <v>-0.17</v>
      </c>
      <c r="G33388">
        <f ca="1">_xlfn.IFNA(FORECAST(E33388,OFFSET('HvF table'!E$3:E$319,MATCH(E33388,'HvF table'!D$3:D$319,1)-1,0,2),OFFSET('HvF table'!D$3:D$319,MATCH(E33388,'HvF table'!D$3:D$319,1)-1,0,2)),0)</f>
        <v>0</v>
      </c>
      <c r="H33388" t="str">
        <f t="shared" ca="1" si="1579"/>
        <v>G</v>
      </c>
      <c r="I33388">
        <f t="shared" ca="1" si="1577"/>
        <v>0</v>
      </c>
      <c r="J33388" t="s">
        <v>75</v>
      </c>
    </row>
    <row r="33389" spans="1:10" x14ac:dyDescent="0.25">
      <c r="A33389" s="65">
        <v>44005</v>
      </c>
      <c r="B33389" s="66">
        <v>0.95486111111111116</v>
      </c>
      <c r="C33389" s="64">
        <f t="shared" si="1578"/>
        <v>44005.954861111109</v>
      </c>
      <c r="D33389">
        <f ca="1">_xlfn.IFNA(FORECAST(E33389,OFFSET('HvF table'!B$3:B$318,MATCH(E33389,'HvF table'!A$3:A$318,1)-1,0,2),OFFSET('HvF table'!A$3:A$318,MATCH(E33389,'HvF table'!A$3:A$318,1)-1,0,2)),0)</f>
        <v>0</v>
      </c>
      <c r="E33389">
        <v>-0.17</v>
      </c>
      <c r="G33389">
        <f ca="1">_xlfn.IFNA(FORECAST(E33389,OFFSET('HvF table'!E$3:E$319,MATCH(E33389,'HvF table'!D$3:D$319,1)-1,0,2),OFFSET('HvF table'!D$3:D$319,MATCH(E33389,'HvF table'!D$3:D$319,1)-1,0,2)),0)</f>
        <v>0</v>
      </c>
      <c r="H33389" t="str">
        <f t="shared" ca="1" si="1579"/>
        <v>G</v>
      </c>
      <c r="I33389">
        <f t="shared" ca="1" si="1577"/>
        <v>0</v>
      </c>
      <c r="J33389" t="s">
        <v>75</v>
      </c>
    </row>
    <row r="33390" spans="1:10" x14ac:dyDescent="0.25">
      <c r="A33390" s="65">
        <v>44005</v>
      </c>
      <c r="B33390" s="66">
        <v>0.95833333333333337</v>
      </c>
      <c r="C33390" s="64">
        <f t="shared" si="1578"/>
        <v>44005.958333333336</v>
      </c>
      <c r="D33390">
        <f ca="1">_xlfn.IFNA(FORECAST(E33390,OFFSET('HvF table'!B$3:B$318,MATCH(E33390,'HvF table'!A$3:A$318,1)-1,0,2),OFFSET('HvF table'!A$3:A$318,MATCH(E33390,'HvF table'!A$3:A$318,1)-1,0,2)),0)</f>
        <v>0</v>
      </c>
      <c r="E33390">
        <v>-0.18</v>
      </c>
      <c r="G33390">
        <f ca="1">_xlfn.IFNA(FORECAST(E33390,OFFSET('HvF table'!E$3:E$319,MATCH(E33390,'HvF table'!D$3:D$319,1)-1,0,2),OFFSET('HvF table'!D$3:D$319,MATCH(E33390,'HvF table'!D$3:D$319,1)-1,0,2)),0)</f>
        <v>0</v>
      </c>
      <c r="H33390" t="str">
        <f t="shared" ca="1" si="1579"/>
        <v>G</v>
      </c>
      <c r="I33390">
        <f t="shared" ca="1" si="1577"/>
        <v>0</v>
      </c>
      <c r="J33390" t="s">
        <v>75</v>
      </c>
    </row>
    <row r="33391" spans="1:10" x14ac:dyDescent="0.25">
      <c r="A33391" s="65">
        <v>44005</v>
      </c>
      <c r="B33391" s="66">
        <v>0.96180555555555547</v>
      </c>
      <c r="C33391" s="64">
        <f t="shared" si="1578"/>
        <v>44005.961805555555</v>
      </c>
      <c r="D33391">
        <f ca="1">_xlfn.IFNA(FORECAST(E33391,OFFSET('HvF table'!B$3:B$318,MATCH(E33391,'HvF table'!A$3:A$318,1)-1,0,2),OFFSET('HvF table'!A$3:A$318,MATCH(E33391,'HvF table'!A$3:A$318,1)-1,0,2)),0)</f>
        <v>0</v>
      </c>
      <c r="E33391">
        <v>-0.17</v>
      </c>
      <c r="G33391">
        <f ca="1">_xlfn.IFNA(FORECAST(E33391,OFFSET('HvF table'!E$3:E$319,MATCH(E33391,'HvF table'!D$3:D$319,1)-1,0,2),OFFSET('HvF table'!D$3:D$319,MATCH(E33391,'HvF table'!D$3:D$319,1)-1,0,2)),0)</f>
        <v>0</v>
      </c>
      <c r="H33391" t="str">
        <f t="shared" ca="1" si="1579"/>
        <v>G</v>
      </c>
      <c r="I33391">
        <f t="shared" ca="1" si="1577"/>
        <v>0</v>
      </c>
      <c r="J33391" t="s">
        <v>75</v>
      </c>
    </row>
    <row r="33392" spans="1:10" x14ac:dyDescent="0.25">
      <c r="A33392" s="65">
        <v>44005</v>
      </c>
      <c r="B33392" s="66">
        <v>0.96527777777777779</v>
      </c>
      <c r="C33392" s="64">
        <f t="shared" si="1578"/>
        <v>44005.965277777781</v>
      </c>
      <c r="D33392">
        <f ca="1">_xlfn.IFNA(FORECAST(E33392,OFFSET('HvF table'!B$3:B$318,MATCH(E33392,'HvF table'!A$3:A$318,1)-1,0,2),OFFSET('HvF table'!A$3:A$318,MATCH(E33392,'HvF table'!A$3:A$318,1)-1,0,2)),0)</f>
        <v>0</v>
      </c>
      <c r="E33392">
        <v>-0.18</v>
      </c>
      <c r="G33392">
        <f ca="1">_xlfn.IFNA(FORECAST(E33392,OFFSET('HvF table'!E$3:E$319,MATCH(E33392,'HvF table'!D$3:D$319,1)-1,0,2),OFFSET('HvF table'!D$3:D$319,MATCH(E33392,'HvF table'!D$3:D$319,1)-1,0,2)),0)</f>
        <v>0</v>
      </c>
      <c r="H33392" t="str">
        <f t="shared" ca="1" si="1579"/>
        <v>G</v>
      </c>
      <c r="I33392">
        <f t="shared" ca="1" si="1577"/>
        <v>0</v>
      </c>
      <c r="J33392" t="s">
        <v>75</v>
      </c>
    </row>
    <row r="33393" spans="1:10" x14ac:dyDescent="0.25">
      <c r="A33393" s="65">
        <v>44005</v>
      </c>
      <c r="B33393" s="66">
        <v>0.96875</v>
      </c>
      <c r="C33393" s="64">
        <f t="shared" si="1578"/>
        <v>44005.96875</v>
      </c>
      <c r="D33393">
        <f ca="1">_xlfn.IFNA(FORECAST(E33393,OFFSET('HvF table'!B$3:B$318,MATCH(E33393,'HvF table'!A$3:A$318,1)-1,0,2),OFFSET('HvF table'!A$3:A$318,MATCH(E33393,'HvF table'!A$3:A$318,1)-1,0,2)),0)</f>
        <v>0</v>
      </c>
      <c r="E33393">
        <v>-0.18</v>
      </c>
      <c r="G33393">
        <f ca="1">_xlfn.IFNA(FORECAST(E33393,OFFSET('HvF table'!E$3:E$319,MATCH(E33393,'HvF table'!D$3:D$319,1)-1,0,2),OFFSET('HvF table'!D$3:D$319,MATCH(E33393,'HvF table'!D$3:D$319,1)-1,0,2)),0)</f>
        <v>0</v>
      </c>
      <c r="H33393" t="str">
        <f t="shared" ca="1" si="1579"/>
        <v>G</v>
      </c>
      <c r="I33393">
        <f t="shared" ca="1" si="1577"/>
        <v>0</v>
      </c>
      <c r="J33393" t="s">
        <v>75</v>
      </c>
    </row>
    <row r="33394" spans="1:10" x14ac:dyDescent="0.25">
      <c r="A33394" s="65">
        <v>44005</v>
      </c>
      <c r="B33394" s="66">
        <v>0.97222222222222221</v>
      </c>
      <c r="C33394" s="64">
        <f t="shared" si="1578"/>
        <v>44005.972222222219</v>
      </c>
      <c r="D33394">
        <f ca="1">_xlfn.IFNA(FORECAST(E33394,OFFSET('HvF table'!B$3:B$318,MATCH(E33394,'HvF table'!A$3:A$318,1)-1,0,2),OFFSET('HvF table'!A$3:A$318,MATCH(E33394,'HvF table'!A$3:A$318,1)-1,0,2)),0)</f>
        <v>0</v>
      </c>
      <c r="E33394">
        <v>-0.18</v>
      </c>
      <c r="G33394">
        <f ca="1">_xlfn.IFNA(FORECAST(E33394,OFFSET('HvF table'!E$3:E$319,MATCH(E33394,'HvF table'!D$3:D$319,1)-1,0,2),OFFSET('HvF table'!D$3:D$319,MATCH(E33394,'HvF table'!D$3:D$319,1)-1,0,2)),0)</f>
        <v>0</v>
      </c>
      <c r="H33394" t="str">
        <f t="shared" ca="1" si="1579"/>
        <v>G</v>
      </c>
      <c r="I33394">
        <f t="shared" ca="1" si="1577"/>
        <v>0</v>
      </c>
      <c r="J33394" t="s">
        <v>75</v>
      </c>
    </row>
    <row r="33395" spans="1:10" x14ac:dyDescent="0.25">
      <c r="A33395" s="65">
        <v>44005</v>
      </c>
      <c r="B33395" s="66">
        <v>0.97569444444444453</v>
      </c>
      <c r="C33395" s="64">
        <f t="shared" si="1578"/>
        <v>44005.975694444445</v>
      </c>
      <c r="D33395">
        <f ca="1">_xlfn.IFNA(FORECAST(E33395,OFFSET('HvF table'!B$3:B$318,MATCH(E33395,'HvF table'!A$3:A$318,1)-1,0,2),OFFSET('HvF table'!A$3:A$318,MATCH(E33395,'HvF table'!A$3:A$318,1)-1,0,2)),0)</f>
        <v>0</v>
      </c>
      <c r="E33395">
        <v>-0.17</v>
      </c>
      <c r="G33395">
        <f ca="1">_xlfn.IFNA(FORECAST(E33395,OFFSET('HvF table'!E$3:E$319,MATCH(E33395,'HvF table'!D$3:D$319,1)-1,0,2),OFFSET('HvF table'!D$3:D$319,MATCH(E33395,'HvF table'!D$3:D$319,1)-1,0,2)),0)</f>
        <v>0</v>
      </c>
      <c r="H33395" t="str">
        <f t="shared" ca="1" si="1579"/>
        <v>G</v>
      </c>
      <c r="I33395">
        <f t="shared" ca="1" si="1577"/>
        <v>0</v>
      </c>
      <c r="J33395" t="s">
        <v>75</v>
      </c>
    </row>
    <row r="33396" spans="1:10" x14ac:dyDescent="0.25">
      <c r="A33396" s="65">
        <v>44005</v>
      </c>
      <c r="B33396" s="66">
        <v>0.97916666666666663</v>
      </c>
      <c r="C33396" s="64">
        <f t="shared" si="1578"/>
        <v>44005.979166666664</v>
      </c>
      <c r="D33396">
        <f ca="1">_xlfn.IFNA(FORECAST(E33396,OFFSET('HvF table'!B$3:B$318,MATCH(E33396,'HvF table'!A$3:A$318,1)-1,0,2),OFFSET('HvF table'!A$3:A$318,MATCH(E33396,'HvF table'!A$3:A$318,1)-1,0,2)),0)</f>
        <v>0</v>
      </c>
      <c r="E33396">
        <v>-0.17</v>
      </c>
      <c r="G33396">
        <f ca="1">_xlfn.IFNA(FORECAST(E33396,OFFSET('HvF table'!E$3:E$319,MATCH(E33396,'HvF table'!D$3:D$319,1)-1,0,2),OFFSET('HvF table'!D$3:D$319,MATCH(E33396,'HvF table'!D$3:D$319,1)-1,0,2)),0)</f>
        <v>0</v>
      </c>
      <c r="H33396" t="str">
        <f t="shared" ca="1" si="1579"/>
        <v>G</v>
      </c>
      <c r="I33396">
        <f t="shared" ca="1" si="1577"/>
        <v>0</v>
      </c>
      <c r="J33396" t="s">
        <v>75</v>
      </c>
    </row>
    <row r="33397" spans="1:10" x14ac:dyDescent="0.25">
      <c r="A33397" s="65">
        <v>44005</v>
      </c>
      <c r="B33397" s="66">
        <v>0.98263888888888884</v>
      </c>
      <c r="C33397" s="64">
        <f t="shared" si="1578"/>
        <v>44005.982638888891</v>
      </c>
      <c r="D33397">
        <f ca="1">_xlfn.IFNA(FORECAST(E33397,OFFSET('HvF table'!B$3:B$318,MATCH(E33397,'HvF table'!A$3:A$318,1)-1,0,2),OFFSET('HvF table'!A$3:A$318,MATCH(E33397,'HvF table'!A$3:A$318,1)-1,0,2)),0)</f>
        <v>0</v>
      </c>
      <c r="E33397">
        <v>-0.17</v>
      </c>
      <c r="G33397">
        <f ca="1">_xlfn.IFNA(FORECAST(E33397,OFFSET('HvF table'!E$3:E$319,MATCH(E33397,'HvF table'!D$3:D$319,1)-1,0,2),OFFSET('HvF table'!D$3:D$319,MATCH(E33397,'HvF table'!D$3:D$319,1)-1,0,2)),0)</f>
        <v>0</v>
      </c>
      <c r="H33397" t="str">
        <f t="shared" ca="1" si="1579"/>
        <v>G</v>
      </c>
      <c r="I33397">
        <f t="shared" ca="1" si="1577"/>
        <v>0</v>
      </c>
      <c r="J33397" t="s">
        <v>75</v>
      </c>
    </row>
    <row r="33398" spans="1:10" x14ac:dyDescent="0.25">
      <c r="A33398" s="65">
        <v>44005</v>
      </c>
      <c r="B33398" s="66">
        <v>0.98611111111111116</v>
      </c>
      <c r="C33398" s="64">
        <f t="shared" si="1578"/>
        <v>44005.986111111109</v>
      </c>
      <c r="D33398">
        <f ca="1">_xlfn.IFNA(FORECAST(E33398,OFFSET('HvF table'!B$3:B$318,MATCH(E33398,'HvF table'!A$3:A$318,1)-1,0,2),OFFSET('HvF table'!A$3:A$318,MATCH(E33398,'HvF table'!A$3:A$318,1)-1,0,2)),0)</f>
        <v>0</v>
      </c>
      <c r="E33398">
        <v>-0.17</v>
      </c>
      <c r="G33398">
        <f ca="1">_xlfn.IFNA(FORECAST(E33398,OFFSET('HvF table'!E$3:E$319,MATCH(E33398,'HvF table'!D$3:D$319,1)-1,0,2),OFFSET('HvF table'!D$3:D$319,MATCH(E33398,'HvF table'!D$3:D$319,1)-1,0,2)),0)</f>
        <v>0</v>
      </c>
      <c r="H33398" t="str">
        <f t="shared" ca="1" si="1579"/>
        <v>G</v>
      </c>
      <c r="I33398">
        <f t="shared" ca="1" si="1577"/>
        <v>0</v>
      </c>
      <c r="J33398" t="s">
        <v>75</v>
      </c>
    </row>
    <row r="33399" spans="1:10" x14ac:dyDescent="0.25">
      <c r="A33399" s="65">
        <v>44005</v>
      </c>
      <c r="B33399" s="66">
        <v>0.98958333333333337</v>
      </c>
      <c r="C33399" s="64">
        <f t="shared" si="1578"/>
        <v>44005.989583333336</v>
      </c>
      <c r="D33399">
        <f ca="1">_xlfn.IFNA(FORECAST(E33399,OFFSET('HvF table'!B$3:B$318,MATCH(E33399,'HvF table'!A$3:A$318,1)-1,0,2),OFFSET('HvF table'!A$3:A$318,MATCH(E33399,'HvF table'!A$3:A$318,1)-1,0,2)),0)</f>
        <v>0</v>
      </c>
      <c r="E33399">
        <v>-0.18</v>
      </c>
      <c r="G33399">
        <f ca="1">_xlfn.IFNA(FORECAST(E33399,OFFSET('HvF table'!E$3:E$319,MATCH(E33399,'HvF table'!D$3:D$319,1)-1,0,2),OFFSET('HvF table'!D$3:D$319,MATCH(E33399,'HvF table'!D$3:D$319,1)-1,0,2)),0)</f>
        <v>0</v>
      </c>
      <c r="H33399" t="str">
        <f t="shared" ca="1" si="1579"/>
        <v>G</v>
      </c>
      <c r="I33399">
        <f t="shared" ca="1" si="1577"/>
        <v>0</v>
      </c>
      <c r="J33399" t="s">
        <v>75</v>
      </c>
    </row>
    <row r="33400" spans="1:10" x14ac:dyDescent="0.25">
      <c r="A33400" s="65">
        <v>44005</v>
      </c>
      <c r="B33400" s="66">
        <v>0.99305555555555547</v>
      </c>
      <c r="C33400" s="64">
        <f t="shared" si="1578"/>
        <v>44005.993055555555</v>
      </c>
      <c r="D33400">
        <f ca="1">_xlfn.IFNA(FORECAST(E33400,OFFSET('HvF table'!B$3:B$318,MATCH(E33400,'HvF table'!A$3:A$318,1)-1,0,2),OFFSET('HvF table'!A$3:A$318,MATCH(E33400,'HvF table'!A$3:A$318,1)-1,0,2)),0)</f>
        <v>0</v>
      </c>
      <c r="E33400">
        <v>-0.16</v>
      </c>
      <c r="G33400">
        <f ca="1">_xlfn.IFNA(FORECAST(E33400,OFFSET('HvF table'!E$3:E$319,MATCH(E33400,'HvF table'!D$3:D$319,1)-1,0,2),OFFSET('HvF table'!D$3:D$319,MATCH(E33400,'HvF table'!D$3:D$319,1)-1,0,2)),0)</f>
        <v>0</v>
      </c>
      <c r="H33400" t="str">
        <f t="shared" ca="1" si="1579"/>
        <v>G</v>
      </c>
      <c r="I33400">
        <f t="shared" ca="1" si="1577"/>
        <v>0</v>
      </c>
      <c r="J33400" t="s">
        <v>75</v>
      </c>
    </row>
    <row r="33401" spans="1:10" x14ac:dyDescent="0.25">
      <c r="A33401" s="65">
        <v>44005</v>
      </c>
      <c r="B33401" s="66">
        <v>0.99652777777777779</v>
      </c>
      <c r="C33401" s="64">
        <f t="shared" si="1578"/>
        <v>44005.996527777781</v>
      </c>
      <c r="D33401">
        <f ca="1">_xlfn.IFNA(FORECAST(E33401,OFFSET('HvF table'!B$3:B$318,MATCH(E33401,'HvF table'!A$3:A$318,1)-1,0,2),OFFSET('HvF table'!A$3:A$318,MATCH(E33401,'HvF table'!A$3:A$318,1)-1,0,2)),0)</f>
        <v>0</v>
      </c>
      <c r="E33401">
        <v>-0.16</v>
      </c>
      <c r="G33401">
        <f ca="1">_xlfn.IFNA(FORECAST(E33401,OFFSET('HvF table'!E$3:E$319,MATCH(E33401,'HvF table'!D$3:D$319,1)-1,0,2),OFFSET('HvF table'!D$3:D$319,MATCH(E33401,'HvF table'!D$3:D$319,1)-1,0,2)),0)</f>
        <v>0</v>
      </c>
      <c r="H33401" t="str">
        <f t="shared" ca="1" si="1579"/>
        <v>G</v>
      </c>
      <c r="I33401">
        <f t="shared" ca="1" si="1577"/>
        <v>0</v>
      </c>
      <c r="J33401" t="s">
        <v>75</v>
      </c>
    </row>
    <row r="33402" spans="1:10" x14ac:dyDescent="0.25">
      <c r="A33402" s="65">
        <v>44006</v>
      </c>
      <c r="B33402" s="66">
        <v>0</v>
      </c>
      <c r="C33402" s="64">
        <f t="shared" si="1578"/>
        <v>44006</v>
      </c>
      <c r="D33402">
        <f ca="1">_xlfn.IFNA(FORECAST(E33402,OFFSET('HvF table'!B$3:B$318,MATCH(E33402,'HvF table'!A$3:A$318,1)-1,0,2),OFFSET('HvF table'!A$3:A$318,MATCH(E33402,'HvF table'!A$3:A$318,1)-1,0,2)),0)</f>
        <v>0</v>
      </c>
      <c r="E33402">
        <v>-0.15</v>
      </c>
      <c r="G33402">
        <f ca="1">_xlfn.IFNA(FORECAST(E33402,OFFSET('HvF table'!E$3:E$319,MATCH(E33402,'HvF table'!D$3:D$319,1)-1,0,2),OFFSET('HvF table'!D$3:D$319,MATCH(E33402,'HvF table'!D$3:D$319,1)-1,0,2)),0)</f>
        <v>0</v>
      </c>
      <c r="H33402" t="str">
        <f t="shared" ca="1" si="1579"/>
        <v>G</v>
      </c>
      <c r="I33402">
        <f t="shared" ca="1" si="1577"/>
        <v>0</v>
      </c>
      <c r="J33402" t="s">
        <v>75</v>
      </c>
    </row>
    <row r="33403" spans="1:10" x14ac:dyDescent="0.25">
      <c r="A33403" s="65">
        <v>44006</v>
      </c>
      <c r="B33403" s="66">
        <v>3.472222222222222E-3</v>
      </c>
      <c r="C33403" s="64">
        <f t="shared" si="1578"/>
        <v>44006.003472222219</v>
      </c>
      <c r="D33403">
        <f ca="1">_xlfn.IFNA(FORECAST(E33403,OFFSET('HvF table'!B$3:B$318,MATCH(E33403,'HvF table'!A$3:A$318,1)-1,0,2),OFFSET('HvF table'!A$3:A$318,MATCH(E33403,'HvF table'!A$3:A$318,1)-1,0,2)),0)</f>
        <v>0</v>
      </c>
      <c r="E33403">
        <v>-0.16</v>
      </c>
      <c r="G33403">
        <f ca="1">_xlfn.IFNA(FORECAST(E33403,OFFSET('HvF table'!E$3:E$319,MATCH(E33403,'HvF table'!D$3:D$319,1)-1,0,2),OFFSET('HvF table'!D$3:D$319,MATCH(E33403,'HvF table'!D$3:D$319,1)-1,0,2)),0)</f>
        <v>0</v>
      </c>
      <c r="H33403" t="str">
        <f t="shared" ca="1" si="1579"/>
        <v>G</v>
      </c>
      <c r="I33403">
        <f t="shared" ca="1" si="1577"/>
        <v>0</v>
      </c>
      <c r="J33403" t="s">
        <v>75</v>
      </c>
    </row>
    <row r="33404" spans="1:10" x14ac:dyDescent="0.25">
      <c r="A33404" s="65">
        <v>44006</v>
      </c>
      <c r="B33404" s="66">
        <v>6.9444444444444441E-3</v>
      </c>
      <c r="C33404" s="64">
        <f t="shared" si="1578"/>
        <v>44006.006944444445</v>
      </c>
      <c r="D33404">
        <f ca="1">_xlfn.IFNA(FORECAST(E33404,OFFSET('HvF table'!B$3:B$318,MATCH(E33404,'HvF table'!A$3:A$318,1)-1,0,2),OFFSET('HvF table'!A$3:A$318,MATCH(E33404,'HvF table'!A$3:A$318,1)-1,0,2)),0)</f>
        <v>0</v>
      </c>
      <c r="E33404">
        <v>-0.17</v>
      </c>
      <c r="G33404">
        <f ca="1">_xlfn.IFNA(FORECAST(E33404,OFFSET('HvF table'!E$3:E$319,MATCH(E33404,'HvF table'!D$3:D$319,1)-1,0,2),OFFSET('HvF table'!D$3:D$319,MATCH(E33404,'HvF table'!D$3:D$319,1)-1,0,2)),0)</f>
        <v>0</v>
      </c>
      <c r="H33404" t="str">
        <f t="shared" ca="1" si="1579"/>
        <v>G</v>
      </c>
      <c r="I33404">
        <f t="shared" ca="1" si="1577"/>
        <v>0</v>
      </c>
      <c r="J33404" t="s">
        <v>75</v>
      </c>
    </row>
    <row r="33405" spans="1:10" x14ac:dyDescent="0.25">
      <c r="A33405" s="65">
        <v>44006</v>
      </c>
      <c r="B33405" s="66">
        <v>1.0416666666666666E-2</v>
      </c>
      <c r="C33405" s="64">
        <f t="shared" si="1578"/>
        <v>44006.010416666664</v>
      </c>
      <c r="D33405">
        <f ca="1">_xlfn.IFNA(FORECAST(E33405,OFFSET('HvF table'!B$3:B$318,MATCH(E33405,'HvF table'!A$3:A$318,1)-1,0,2),OFFSET('HvF table'!A$3:A$318,MATCH(E33405,'HvF table'!A$3:A$318,1)-1,0,2)),0)</f>
        <v>0</v>
      </c>
      <c r="E33405">
        <v>-0.17</v>
      </c>
      <c r="G33405">
        <f ca="1">_xlfn.IFNA(FORECAST(E33405,OFFSET('HvF table'!E$3:E$319,MATCH(E33405,'HvF table'!D$3:D$319,1)-1,0,2),OFFSET('HvF table'!D$3:D$319,MATCH(E33405,'HvF table'!D$3:D$319,1)-1,0,2)),0)</f>
        <v>0</v>
      </c>
      <c r="H33405" t="str">
        <f t="shared" ca="1" si="1579"/>
        <v>G</v>
      </c>
      <c r="I33405">
        <f t="shared" ca="1" si="1577"/>
        <v>0</v>
      </c>
      <c r="J33405" t="s">
        <v>75</v>
      </c>
    </row>
    <row r="33406" spans="1:10" x14ac:dyDescent="0.25">
      <c r="A33406" s="65">
        <v>44006</v>
      </c>
      <c r="B33406" s="66">
        <v>1.3888888888888888E-2</v>
      </c>
      <c r="C33406" s="64">
        <f t="shared" si="1578"/>
        <v>44006.013888888891</v>
      </c>
      <c r="D33406">
        <f ca="1">_xlfn.IFNA(FORECAST(E33406,OFFSET('HvF table'!B$3:B$318,MATCH(E33406,'HvF table'!A$3:A$318,1)-1,0,2),OFFSET('HvF table'!A$3:A$318,MATCH(E33406,'HvF table'!A$3:A$318,1)-1,0,2)),0)</f>
        <v>0</v>
      </c>
      <c r="E33406">
        <v>-0.16</v>
      </c>
      <c r="G33406">
        <f ca="1">_xlfn.IFNA(FORECAST(E33406,OFFSET('HvF table'!E$3:E$319,MATCH(E33406,'HvF table'!D$3:D$319,1)-1,0,2),OFFSET('HvF table'!D$3:D$319,MATCH(E33406,'HvF table'!D$3:D$319,1)-1,0,2)),0)</f>
        <v>0</v>
      </c>
      <c r="H33406" t="str">
        <f t="shared" ca="1" si="1579"/>
        <v>G</v>
      </c>
      <c r="I33406">
        <f t="shared" ca="1" si="1577"/>
        <v>0</v>
      </c>
      <c r="J33406" t="s">
        <v>75</v>
      </c>
    </row>
    <row r="33407" spans="1:10" x14ac:dyDescent="0.25">
      <c r="A33407" s="65">
        <v>44006</v>
      </c>
      <c r="B33407" s="66">
        <v>1.7361111111111112E-2</v>
      </c>
      <c r="C33407" s="64">
        <f t="shared" si="1578"/>
        <v>44006.017361111109</v>
      </c>
      <c r="D33407">
        <f ca="1">_xlfn.IFNA(FORECAST(E33407,OFFSET('HvF table'!B$3:B$318,MATCH(E33407,'HvF table'!A$3:A$318,1)-1,0,2),OFFSET('HvF table'!A$3:A$318,MATCH(E33407,'HvF table'!A$3:A$318,1)-1,0,2)),0)</f>
        <v>0</v>
      </c>
      <c r="E33407">
        <v>-0.17</v>
      </c>
      <c r="G33407">
        <f ca="1">_xlfn.IFNA(FORECAST(E33407,OFFSET('HvF table'!E$3:E$319,MATCH(E33407,'HvF table'!D$3:D$319,1)-1,0,2),OFFSET('HvF table'!D$3:D$319,MATCH(E33407,'HvF table'!D$3:D$319,1)-1,0,2)),0)</f>
        <v>0</v>
      </c>
      <c r="H33407" t="str">
        <f t="shared" ca="1" si="1579"/>
        <v>G</v>
      </c>
      <c r="I33407">
        <f t="shared" ca="1" si="1577"/>
        <v>0</v>
      </c>
      <c r="J33407" t="s">
        <v>75</v>
      </c>
    </row>
    <row r="33408" spans="1:10" x14ac:dyDescent="0.25">
      <c r="A33408" s="65">
        <v>44006</v>
      </c>
      <c r="B33408" s="66">
        <v>2.0833333333333332E-2</v>
      </c>
      <c r="C33408" s="64">
        <f t="shared" si="1578"/>
        <v>44006.020833333336</v>
      </c>
      <c r="D33408">
        <f ca="1">_xlfn.IFNA(FORECAST(E33408,OFFSET('HvF table'!B$3:B$318,MATCH(E33408,'HvF table'!A$3:A$318,1)-1,0,2),OFFSET('HvF table'!A$3:A$318,MATCH(E33408,'HvF table'!A$3:A$318,1)-1,0,2)),0)</f>
        <v>0</v>
      </c>
      <c r="E33408">
        <v>-0.16</v>
      </c>
      <c r="G33408">
        <f ca="1">_xlfn.IFNA(FORECAST(E33408,OFFSET('HvF table'!E$3:E$319,MATCH(E33408,'HvF table'!D$3:D$319,1)-1,0,2),OFFSET('HvF table'!D$3:D$319,MATCH(E33408,'HvF table'!D$3:D$319,1)-1,0,2)),0)</f>
        <v>0</v>
      </c>
      <c r="H33408" t="str">
        <f t="shared" ca="1" si="1579"/>
        <v>G</v>
      </c>
      <c r="I33408">
        <f t="shared" ca="1" si="1577"/>
        <v>0</v>
      </c>
      <c r="J33408" t="s">
        <v>75</v>
      </c>
    </row>
    <row r="33409" spans="1:10" x14ac:dyDescent="0.25">
      <c r="A33409" s="65">
        <v>44006</v>
      </c>
      <c r="B33409" s="66">
        <v>2.4305555555555556E-2</v>
      </c>
      <c r="C33409" s="64">
        <f t="shared" si="1578"/>
        <v>44006.024305555555</v>
      </c>
      <c r="D33409">
        <f ca="1">_xlfn.IFNA(FORECAST(E33409,OFFSET('HvF table'!B$3:B$318,MATCH(E33409,'HvF table'!A$3:A$318,1)-1,0,2),OFFSET('HvF table'!A$3:A$318,MATCH(E33409,'HvF table'!A$3:A$318,1)-1,0,2)),0)</f>
        <v>0</v>
      </c>
      <c r="E33409">
        <v>-0.17</v>
      </c>
      <c r="G33409">
        <f ca="1">_xlfn.IFNA(FORECAST(E33409,OFFSET('HvF table'!E$3:E$319,MATCH(E33409,'HvF table'!D$3:D$319,1)-1,0,2),OFFSET('HvF table'!D$3:D$319,MATCH(E33409,'HvF table'!D$3:D$319,1)-1,0,2)),0)</f>
        <v>0</v>
      </c>
      <c r="H33409" t="str">
        <f t="shared" ca="1" si="1579"/>
        <v>G</v>
      </c>
      <c r="I33409">
        <f t="shared" ca="1" si="1577"/>
        <v>0</v>
      </c>
      <c r="J33409" t="s">
        <v>75</v>
      </c>
    </row>
    <row r="33410" spans="1:10" x14ac:dyDescent="0.25">
      <c r="A33410" s="65">
        <v>44006</v>
      </c>
      <c r="B33410" s="66">
        <v>2.7777777777777776E-2</v>
      </c>
      <c r="C33410" s="64">
        <f t="shared" si="1578"/>
        <v>44006.027777777781</v>
      </c>
      <c r="D33410">
        <f ca="1">_xlfn.IFNA(FORECAST(E33410,OFFSET('HvF table'!B$3:B$318,MATCH(E33410,'HvF table'!A$3:A$318,1)-1,0,2),OFFSET('HvF table'!A$3:A$318,MATCH(E33410,'HvF table'!A$3:A$318,1)-1,0,2)),0)</f>
        <v>0</v>
      </c>
      <c r="E33410">
        <v>-0.15</v>
      </c>
      <c r="G33410">
        <f ca="1">_xlfn.IFNA(FORECAST(E33410,OFFSET('HvF table'!E$3:E$319,MATCH(E33410,'HvF table'!D$3:D$319,1)-1,0,2),OFFSET('HvF table'!D$3:D$319,MATCH(E33410,'HvF table'!D$3:D$319,1)-1,0,2)),0)</f>
        <v>0</v>
      </c>
      <c r="H33410" t="str">
        <f t="shared" ca="1" si="1579"/>
        <v>G</v>
      </c>
      <c r="I33410">
        <f t="shared" ref="I33410:I33473" ca="1" si="1580">IF(H33410="G",G33410,IF(H33410="B",0))</f>
        <v>0</v>
      </c>
      <c r="J33410" t="s">
        <v>75</v>
      </c>
    </row>
    <row r="33411" spans="1:10" x14ac:dyDescent="0.25">
      <c r="A33411" s="65">
        <v>44006</v>
      </c>
      <c r="B33411" s="66">
        <v>3.125E-2</v>
      </c>
      <c r="C33411" s="64">
        <f t="shared" ref="C33411:C33474" si="1581">A33411+B33411</f>
        <v>44006.03125</v>
      </c>
      <c r="D33411">
        <f ca="1">_xlfn.IFNA(FORECAST(E33411,OFFSET('HvF table'!B$3:B$318,MATCH(E33411,'HvF table'!A$3:A$318,1)-1,0,2),OFFSET('HvF table'!A$3:A$318,MATCH(E33411,'HvF table'!A$3:A$318,1)-1,0,2)),0)</f>
        <v>0</v>
      </c>
      <c r="E33411">
        <v>-0.17</v>
      </c>
      <c r="G33411">
        <f ca="1">_xlfn.IFNA(FORECAST(E33411,OFFSET('HvF table'!E$3:E$319,MATCH(E33411,'HvF table'!D$3:D$319,1)-1,0,2),OFFSET('HvF table'!D$3:D$319,MATCH(E33411,'HvF table'!D$3:D$319,1)-1,0,2)),0)</f>
        <v>0</v>
      </c>
      <c r="H33411" t="str">
        <f t="shared" ca="1" si="1579"/>
        <v>G</v>
      </c>
      <c r="I33411">
        <f t="shared" ca="1" si="1580"/>
        <v>0</v>
      </c>
      <c r="J33411" t="s">
        <v>75</v>
      </c>
    </row>
    <row r="33412" spans="1:10" x14ac:dyDescent="0.25">
      <c r="A33412" s="65">
        <v>44006</v>
      </c>
      <c r="B33412" s="66">
        <v>3.4722222222222224E-2</v>
      </c>
      <c r="C33412" s="64">
        <f t="shared" si="1581"/>
        <v>44006.034722222219</v>
      </c>
      <c r="D33412">
        <f ca="1">_xlfn.IFNA(FORECAST(E33412,OFFSET('HvF table'!B$3:B$318,MATCH(E33412,'HvF table'!A$3:A$318,1)-1,0,2),OFFSET('HvF table'!A$3:A$318,MATCH(E33412,'HvF table'!A$3:A$318,1)-1,0,2)),0)</f>
        <v>0</v>
      </c>
      <c r="E33412">
        <v>-0.16</v>
      </c>
      <c r="G33412">
        <f ca="1">_xlfn.IFNA(FORECAST(E33412,OFFSET('HvF table'!E$3:E$319,MATCH(E33412,'HvF table'!D$3:D$319,1)-1,0,2),OFFSET('HvF table'!D$3:D$319,MATCH(E33412,'HvF table'!D$3:D$319,1)-1,0,2)),0)</f>
        <v>0</v>
      </c>
      <c r="H33412" t="str">
        <f t="shared" ca="1" si="1579"/>
        <v>G</v>
      </c>
      <c r="I33412">
        <f t="shared" ca="1" si="1580"/>
        <v>0</v>
      </c>
      <c r="J33412" t="s">
        <v>75</v>
      </c>
    </row>
    <row r="33413" spans="1:10" x14ac:dyDescent="0.25">
      <c r="A33413" s="65">
        <v>44006</v>
      </c>
      <c r="B33413" s="66">
        <v>3.8194444444444441E-2</v>
      </c>
      <c r="C33413" s="64">
        <f t="shared" si="1581"/>
        <v>44006.038194444445</v>
      </c>
      <c r="D33413">
        <f ca="1">_xlfn.IFNA(FORECAST(E33413,OFFSET('HvF table'!B$3:B$318,MATCH(E33413,'HvF table'!A$3:A$318,1)-1,0,2),OFFSET('HvF table'!A$3:A$318,MATCH(E33413,'HvF table'!A$3:A$318,1)-1,0,2)),0)</f>
        <v>0</v>
      </c>
      <c r="E33413">
        <v>-0.17</v>
      </c>
      <c r="G33413">
        <f ca="1">_xlfn.IFNA(FORECAST(E33413,OFFSET('HvF table'!E$3:E$319,MATCH(E33413,'HvF table'!D$3:D$319,1)-1,0,2),OFFSET('HvF table'!D$3:D$319,MATCH(E33413,'HvF table'!D$3:D$319,1)-1,0,2)),0)</f>
        <v>0</v>
      </c>
      <c r="H33413" t="str">
        <f t="shared" ca="1" si="1579"/>
        <v>G</v>
      </c>
      <c r="I33413">
        <f t="shared" ca="1" si="1580"/>
        <v>0</v>
      </c>
      <c r="J33413" t="s">
        <v>75</v>
      </c>
    </row>
    <row r="33414" spans="1:10" x14ac:dyDescent="0.25">
      <c r="A33414" s="65">
        <v>44006</v>
      </c>
      <c r="B33414" s="66">
        <v>4.1666666666666664E-2</v>
      </c>
      <c r="C33414" s="64">
        <f t="shared" si="1581"/>
        <v>44006.041666666664</v>
      </c>
      <c r="D33414">
        <f ca="1">_xlfn.IFNA(FORECAST(E33414,OFFSET('HvF table'!B$3:B$318,MATCH(E33414,'HvF table'!A$3:A$318,1)-1,0,2),OFFSET('HvF table'!A$3:A$318,MATCH(E33414,'HvF table'!A$3:A$318,1)-1,0,2)),0)</f>
        <v>0</v>
      </c>
      <c r="E33414">
        <v>-0.17</v>
      </c>
      <c r="G33414">
        <f ca="1">_xlfn.IFNA(FORECAST(E33414,OFFSET('HvF table'!E$3:E$319,MATCH(E33414,'HvF table'!D$3:D$319,1)-1,0,2),OFFSET('HvF table'!D$3:D$319,MATCH(E33414,'HvF table'!D$3:D$319,1)-1,0,2)),0)</f>
        <v>0</v>
      </c>
      <c r="H33414" t="str">
        <f t="shared" ca="1" si="1579"/>
        <v>G</v>
      </c>
      <c r="I33414">
        <f t="shared" ca="1" si="1580"/>
        <v>0</v>
      </c>
      <c r="J33414" t="s">
        <v>75</v>
      </c>
    </row>
    <row r="33415" spans="1:10" x14ac:dyDescent="0.25">
      <c r="A33415" s="65">
        <v>44006</v>
      </c>
      <c r="B33415" s="66">
        <v>4.5138888888888888E-2</v>
      </c>
      <c r="C33415" s="64">
        <f t="shared" si="1581"/>
        <v>44006.045138888891</v>
      </c>
      <c r="D33415">
        <f ca="1">_xlfn.IFNA(FORECAST(E33415,OFFSET('HvF table'!B$3:B$318,MATCH(E33415,'HvF table'!A$3:A$318,1)-1,0,2),OFFSET('HvF table'!A$3:A$318,MATCH(E33415,'HvF table'!A$3:A$318,1)-1,0,2)),0)</f>
        <v>0</v>
      </c>
      <c r="E33415">
        <v>-0.17</v>
      </c>
      <c r="G33415">
        <f ca="1">_xlfn.IFNA(FORECAST(E33415,OFFSET('HvF table'!E$3:E$319,MATCH(E33415,'HvF table'!D$3:D$319,1)-1,0,2),OFFSET('HvF table'!D$3:D$319,MATCH(E33415,'HvF table'!D$3:D$319,1)-1,0,2)),0)</f>
        <v>0</v>
      </c>
      <c r="H33415" t="str">
        <f t="shared" ca="1" si="1579"/>
        <v>G</v>
      </c>
      <c r="I33415">
        <f t="shared" ca="1" si="1580"/>
        <v>0</v>
      </c>
      <c r="J33415" t="s">
        <v>75</v>
      </c>
    </row>
    <row r="33416" spans="1:10" x14ac:dyDescent="0.25">
      <c r="A33416" s="65">
        <v>44006</v>
      </c>
      <c r="B33416" s="66">
        <v>4.8611111111111112E-2</v>
      </c>
      <c r="C33416" s="64">
        <f t="shared" si="1581"/>
        <v>44006.048611111109</v>
      </c>
      <c r="D33416">
        <f ca="1">_xlfn.IFNA(FORECAST(E33416,OFFSET('HvF table'!B$3:B$318,MATCH(E33416,'HvF table'!A$3:A$318,1)-1,0,2),OFFSET('HvF table'!A$3:A$318,MATCH(E33416,'HvF table'!A$3:A$318,1)-1,0,2)),0)</f>
        <v>0</v>
      </c>
      <c r="E33416">
        <v>-0.15</v>
      </c>
      <c r="G33416">
        <f ca="1">_xlfn.IFNA(FORECAST(E33416,OFFSET('HvF table'!E$3:E$319,MATCH(E33416,'HvF table'!D$3:D$319,1)-1,0,2),OFFSET('HvF table'!D$3:D$319,MATCH(E33416,'HvF table'!D$3:D$319,1)-1,0,2)),0)</f>
        <v>0</v>
      </c>
      <c r="H33416" t="str">
        <f t="shared" ca="1" si="1579"/>
        <v>G</v>
      </c>
      <c r="I33416">
        <f t="shared" ca="1" si="1580"/>
        <v>0</v>
      </c>
      <c r="J33416" t="s">
        <v>75</v>
      </c>
    </row>
    <row r="33417" spans="1:10" x14ac:dyDescent="0.25">
      <c r="A33417" s="65">
        <v>44006</v>
      </c>
      <c r="B33417" s="66">
        <v>5.2083333333333336E-2</v>
      </c>
      <c r="C33417" s="64">
        <f t="shared" si="1581"/>
        <v>44006.052083333336</v>
      </c>
      <c r="D33417">
        <f ca="1">_xlfn.IFNA(FORECAST(E33417,OFFSET('HvF table'!B$3:B$318,MATCH(E33417,'HvF table'!A$3:A$318,1)-1,0,2),OFFSET('HvF table'!A$3:A$318,MATCH(E33417,'HvF table'!A$3:A$318,1)-1,0,2)),0)</f>
        <v>0</v>
      </c>
      <c r="E33417">
        <v>-0.16</v>
      </c>
      <c r="G33417">
        <f ca="1">_xlfn.IFNA(FORECAST(E33417,OFFSET('HvF table'!E$3:E$319,MATCH(E33417,'HvF table'!D$3:D$319,1)-1,0,2),OFFSET('HvF table'!D$3:D$319,MATCH(E33417,'HvF table'!D$3:D$319,1)-1,0,2)),0)</f>
        <v>0</v>
      </c>
      <c r="H33417" t="str">
        <f t="shared" ca="1" si="1579"/>
        <v>G</v>
      </c>
      <c r="I33417">
        <f t="shared" ca="1" si="1580"/>
        <v>0</v>
      </c>
      <c r="J33417" t="s">
        <v>75</v>
      </c>
    </row>
    <row r="33418" spans="1:10" x14ac:dyDescent="0.25">
      <c r="A33418" s="65">
        <v>44006</v>
      </c>
      <c r="B33418" s="66">
        <v>5.5555555555555552E-2</v>
      </c>
      <c r="C33418" s="64">
        <f t="shared" si="1581"/>
        <v>44006.055555555555</v>
      </c>
      <c r="D33418">
        <f ca="1">_xlfn.IFNA(FORECAST(E33418,OFFSET('HvF table'!B$3:B$318,MATCH(E33418,'HvF table'!A$3:A$318,1)-1,0,2),OFFSET('HvF table'!A$3:A$318,MATCH(E33418,'HvF table'!A$3:A$318,1)-1,0,2)),0)</f>
        <v>0</v>
      </c>
      <c r="E33418">
        <v>-0.17</v>
      </c>
      <c r="G33418">
        <f ca="1">_xlfn.IFNA(FORECAST(E33418,OFFSET('HvF table'!E$3:E$319,MATCH(E33418,'HvF table'!D$3:D$319,1)-1,0,2),OFFSET('HvF table'!D$3:D$319,MATCH(E33418,'HvF table'!D$3:D$319,1)-1,0,2)),0)</f>
        <v>0</v>
      </c>
      <c r="H33418" t="str">
        <f t="shared" ca="1" si="1579"/>
        <v>G</v>
      </c>
      <c r="I33418">
        <f t="shared" ca="1" si="1580"/>
        <v>0</v>
      </c>
      <c r="J33418" t="s">
        <v>75</v>
      </c>
    </row>
    <row r="33419" spans="1:10" x14ac:dyDescent="0.25">
      <c r="A33419" s="65">
        <v>44006</v>
      </c>
      <c r="B33419" s="66">
        <v>5.9027777777777783E-2</v>
      </c>
      <c r="C33419" s="64">
        <f t="shared" si="1581"/>
        <v>44006.059027777781</v>
      </c>
      <c r="D33419">
        <f ca="1">_xlfn.IFNA(FORECAST(E33419,OFFSET('HvF table'!B$3:B$318,MATCH(E33419,'HvF table'!A$3:A$318,1)-1,0,2),OFFSET('HvF table'!A$3:A$318,MATCH(E33419,'HvF table'!A$3:A$318,1)-1,0,2)),0)</f>
        <v>0</v>
      </c>
      <c r="E33419">
        <v>-0.15</v>
      </c>
      <c r="G33419">
        <f ca="1">_xlfn.IFNA(FORECAST(E33419,OFFSET('HvF table'!E$3:E$319,MATCH(E33419,'HvF table'!D$3:D$319,1)-1,0,2),OFFSET('HvF table'!D$3:D$319,MATCH(E33419,'HvF table'!D$3:D$319,1)-1,0,2)),0)</f>
        <v>0</v>
      </c>
      <c r="H33419" t="str">
        <f t="shared" ca="1" si="1579"/>
        <v>G</v>
      </c>
      <c r="I33419">
        <f t="shared" ca="1" si="1580"/>
        <v>0</v>
      </c>
      <c r="J33419" t="s">
        <v>75</v>
      </c>
    </row>
    <row r="33420" spans="1:10" x14ac:dyDescent="0.25">
      <c r="A33420" s="65">
        <v>44006</v>
      </c>
      <c r="B33420" s="66">
        <v>6.25E-2</v>
      </c>
      <c r="C33420" s="64">
        <f t="shared" si="1581"/>
        <v>44006.0625</v>
      </c>
      <c r="D33420">
        <f ca="1">_xlfn.IFNA(FORECAST(E33420,OFFSET('HvF table'!B$3:B$318,MATCH(E33420,'HvF table'!A$3:A$318,1)-1,0,2),OFFSET('HvF table'!A$3:A$318,MATCH(E33420,'HvF table'!A$3:A$318,1)-1,0,2)),0)</f>
        <v>0</v>
      </c>
      <c r="E33420">
        <v>-0.17</v>
      </c>
      <c r="G33420">
        <f ca="1">_xlfn.IFNA(FORECAST(E33420,OFFSET('HvF table'!E$3:E$319,MATCH(E33420,'HvF table'!D$3:D$319,1)-1,0,2),OFFSET('HvF table'!D$3:D$319,MATCH(E33420,'HvF table'!D$3:D$319,1)-1,0,2)),0)</f>
        <v>0</v>
      </c>
      <c r="H33420" t="str">
        <f t="shared" ca="1" si="1579"/>
        <v>G</v>
      </c>
      <c r="I33420">
        <f t="shared" ca="1" si="1580"/>
        <v>0</v>
      </c>
      <c r="J33420" t="s">
        <v>75</v>
      </c>
    </row>
    <row r="33421" spans="1:10" x14ac:dyDescent="0.25">
      <c r="A33421" s="65">
        <v>44006</v>
      </c>
      <c r="B33421" s="66">
        <v>6.5972222222222224E-2</v>
      </c>
      <c r="C33421" s="64">
        <f t="shared" si="1581"/>
        <v>44006.065972222219</v>
      </c>
      <c r="D33421">
        <f ca="1">_xlfn.IFNA(FORECAST(E33421,OFFSET('HvF table'!B$3:B$318,MATCH(E33421,'HvF table'!A$3:A$318,1)-1,0,2),OFFSET('HvF table'!A$3:A$318,MATCH(E33421,'HvF table'!A$3:A$318,1)-1,0,2)),0)</f>
        <v>0</v>
      </c>
      <c r="E33421">
        <v>-0.15</v>
      </c>
      <c r="G33421">
        <f ca="1">_xlfn.IFNA(FORECAST(E33421,OFFSET('HvF table'!E$3:E$319,MATCH(E33421,'HvF table'!D$3:D$319,1)-1,0,2),OFFSET('HvF table'!D$3:D$319,MATCH(E33421,'HvF table'!D$3:D$319,1)-1,0,2)),0)</f>
        <v>0</v>
      </c>
      <c r="H33421" t="str">
        <f t="shared" ca="1" si="1579"/>
        <v>G</v>
      </c>
      <c r="I33421">
        <f t="shared" ca="1" si="1580"/>
        <v>0</v>
      </c>
      <c r="J33421" t="s">
        <v>75</v>
      </c>
    </row>
    <row r="33422" spans="1:10" x14ac:dyDescent="0.25">
      <c r="A33422" s="65">
        <v>44006</v>
      </c>
      <c r="B33422" s="66">
        <v>6.9444444444444434E-2</v>
      </c>
      <c r="C33422" s="64">
        <f t="shared" si="1581"/>
        <v>44006.069444444445</v>
      </c>
      <c r="D33422">
        <f ca="1">_xlfn.IFNA(FORECAST(E33422,OFFSET('HvF table'!B$3:B$318,MATCH(E33422,'HvF table'!A$3:A$318,1)-1,0,2),OFFSET('HvF table'!A$3:A$318,MATCH(E33422,'HvF table'!A$3:A$318,1)-1,0,2)),0)</f>
        <v>0</v>
      </c>
      <c r="E33422">
        <v>-0.17</v>
      </c>
      <c r="G33422">
        <f ca="1">_xlfn.IFNA(FORECAST(E33422,OFFSET('HvF table'!E$3:E$319,MATCH(E33422,'HvF table'!D$3:D$319,1)-1,0,2),OFFSET('HvF table'!D$3:D$319,MATCH(E33422,'HvF table'!D$3:D$319,1)-1,0,2)),0)</f>
        <v>0</v>
      </c>
      <c r="H33422" t="str">
        <f t="shared" ca="1" si="1579"/>
        <v>G</v>
      </c>
      <c r="I33422">
        <f t="shared" ca="1" si="1580"/>
        <v>0</v>
      </c>
      <c r="J33422" t="s">
        <v>75</v>
      </c>
    </row>
    <row r="33423" spans="1:10" x14ac:dyDescent="0.25">
      <c r="A33423" s="65">
        <v>44006</v>
      </c>
      <c r="B33423" s="66">
        <v>7.2916666666666671E-2</v>
      </c>
      <c r="C33423" s="64">
        <f t="shared" si="1581"/>
        <v>44006.072916666664</v>
      </c>
      <c r="D33423">
        <f ca="1">_xlfn.IFNA(FORECAST(E33423,OFFSET('HvF table'!B$3:B$318,MATCH(E33423,'HvF table'!A$3:A$318,1)-1,0,2),OFFSET('HvF table'!A$3:A$318,MATCH(E33423,'HvF table'!A$3:A$318,1)-1,0,2)),0)</f>
        <v>0</v>
      </c>
      <c r="E33423">
        <v>-0.16</v>
      </c>
      <c r="G33423">
        <f ca="1">_xlfn.IFNA(FORECAST(E33423,OFFSET('HvF table'!E$3:E$319,MATCH(E33423,'HvF table'!D$3:D$319,1)-1,0,2),OFFSET('HvF table'!D$3:D$319,MATCH(E33423,'HvF table'!D$3:D$319,1)-1,0,2)),0)</f>
        <v>0</v>
      </c>
      <c r="H33423" t="str">
        <f t="shared" ca="1" si="1579"/>
        <v>G</v>
      </c>
      <c r="I33423">
        <f t="shared" ca="1" si="1580"/>
        <v>0</v>
      </c>
      <c r="J33423" t="s">
        <v>75</v>
      </c>
    </row>
    <row r="33424" spans="1:10" x14ac:dyDescent="0.25">
      <c r="A33424" s="65">
        <v>44006</v>
      </c>
      <c r="B33424" s="66">
        <v>7.6388888888888895E-2</v>
      </c>
      <c r="C33424" s="64">
        <f t="shared" si="1581"/>
        <v>44006.076388888891</v>
      </c>
      <c r="D33424">
        <f ca="1">_xlfn.IFNA(FORECAST(E33424,OFFSET('HvF table'!B$3:B$318,MATCH(E33424,'HvF table'!A$3:A$318,1)-1,0,2),OFFSET('HvF table'!A$3:A$318,MATCH(E33424,'HvF table'!A$3:A$318,1)-1,0,2)),0)</f>
        <v>0</v>
      </c>
      <c r="E33424">
        <v>-0.15</v>
      </c>
      <c r="G33424">
        <f ca="1">_xlfn.IFNA(FORECAST(E33424,OFFSET('HvF table'!E$3:E$319,MATCH(E33424,'HvF table'!D$3:D$319,1)-1,0,2),OFFSET('HvF table'!D$3:D$319,MATCH(E33424,'HvF table'!D$3:D$319,1)-1,0,2)),0)</f>
        <v>0</v>
      </c>
      <c r="H33424" t="str">
        <f t="shared" ca="1" si="1579"/>
        <v>G</v>
      </c>
      <c r="I33424">
        <f t="shared" ca="1" si="1580"/>
        <v>0</v>
      </c>
      <c r="J33424" t="s">
        <v>75</v>
      </c>
    </row>
    <row r="33425" spans="1:10" x14ac:dyDescent="0.25">
      <c r="A33425" s="65">
        <v>44006</v>
      </c>
      <c r="B33425" s="66">
        <v>7.9861111111111105E-2</v>
      </c>
      <c r="C33425" s="64">
        <f t="shared" si="1581"/>
        <v>44006.079861111109</v>
      </c>
      <c r="D33425">
        <f ca="1">_xlfn.IFNA(FORECAST(E33425,OFFSET('HvF table'!B$3:B$318,MATCH(E33425,'HvF table'!A$3:A$318,1)-1,0,2),OFFSET('HvF table'!A$3:A$318,MATCH(E33425,'HvF table'!A$3:A$318,1)-1,0,2)),0)</f>
        <v>0</v>
      </c>
      <c r="E33425">
        <v>-0.16</v>
      </c>
      <c r="G33425">
        <f ca="1">_xlfn.IFNA(FORECAST(E33425,OFFSET('HvF table'!E$3:E$319,MATCH(E33425,'HvF table'!D$3:D$319,1)-1,0,2),OFFSET('HvF table'!D$3:D$319,MATCH(E33425,'HvF table'!D$3:D$319,1)-1,0,2)),0)</f>
        <v>0</v>
      </c>
      <c r="H33425" t="str">
        <f t="shared" ca="1" si="1579"/>
        <v>G</v>
      </c>
      <c r="I33425">
        <f t="shared" ca="1" si="1580"/>
        <v>0</v>
      </c>
      <c r="J33425" t="s">
        <v>75</v>
      </c>
    </row>
    <row r="33426" spans="1:10" x14ac:dyDescent="0.25">
      <c r="A33426" s="65">
        <v>44006</v>
      </c>
      <c r="B33426" s="66">
        <v>8.3333333333333329E-2</v>
      </c>
      <c r="C33426" s="64">
        <f t="shared" si="1581"/>
        <v>44006.083333333336</v>
      </c>
      <c r="D33426">
        <f ca="1">_xlfn.IFNA(FORECAST(E33426,OFFSET('HvF table'!B$3:B$318,MATCH(E33426,'HvF table'!A$3:A$318,1)-1,0,2),OFFSET('HvF table'!A$3:A$318,MATCH(E33426,'HvF table'!A$3:A$318,1)-1,0,2)),0)</f>
        <v>0</v>
      </c>
      <c r="E33426">
        <v>-0.15</v>
      </c>
      <c r="G33426">
        <f ca="1">_xlfn.IFNA(FORECAST(E33426,OFFSET('HvF table'!E$3:E$319,MATCH(E33426,'HvF table'!D$3:D$319,1)-1,0,2),OFFSET('HvF table'!D$3:D$319,MATCH(E33426,'HvF table'!D$3:D$319,1)-1,0,2)),0)</f>
        <v>0</v>
      </c>
      <c r="H33426" t="str">
        <f t="shared" ca="1" si="1579"/>
        <v>G</v>
      </c>
      <c r="I33426">
        <f t="shared" ca="1" si="1580"/>
        <v>0</v>
      </c>
      <c r="J33426" t="s">
        <v>75</v>
      </c>
    </row>
    <row r="33427" spans="1:10" x14ac:dyDescent="0.25">
      <c r="A33427" s="65">
        <v>44006</v>
      </c>
      <c r="B33427" s="66">
        <v>8.6805555555555566E-2</v>
      </c>
      <c r="C33427" s="64">
        <f t="shared" si="1581"/>
        <v>44006.086805555555</v>
      </c>
      <c r="D33427">
        <f ca="1">_xlfn.IFNA(FORECAST(E33427,OFFSET('HvF table'!B$3:B$318,MATCH(E33427,'HvF table'!A$3:A$318,1)-1,0,2),OFFSET('HvF table'!A$3:A$318,MATCH(E33427,'HvF table'!A$3:A$318,1)-1,0,2)),0)</f>
        <v>0</v>
      </c>
      <c r="E33427">
        <v>-0.17</v>
      </c>
      <c r="G33427">
        <f ca="1">_xlfn.IFNA(FORECAST(E33427,OFFSET('HvF table'!E$3:E$319,MATCH(E33427,'HvF table'!D$3:D$319,1)-1,0,2),OFFSET('HvF table'!D$3:D$319,MATCH(E33427,'HvF table'!D$3:D$319,1)-1,0,2)),0)</f>
        <v>0</v>
      </c>
      <c r="H33427" t="str">
        <f t="shared" ca="1" si="1579"/>
        <v>G</v>
      </c>
      <c r="I33427">
        <f t="shared" ca="1" si="1580"/>
        <v>0</v>
      </c>
      <c r="J33427" t="s">
        <v>75</v>
      </c>
    </row>
    <row r="33428" spans="1:10" x14ac:dyDescent="0.25">
      <c r="A33428" s="65">
        <v>44006</v>
      </c>
      <c r="B33428" s="66">
        <v>9.0277777777777776E-2</v>
      </c>
      <c r="C33428" s="64">
        <f t="shared" si="1581"/>
        <v>44006.090277777781</v>
      </c>
      <c r="D33428">
        <f ca="1">_xlfn.IFNA(FORECAST(E33428,OFFSET('HvF table'!B$3:B$318,MATCH(E33428,'HvF table'!A$3:A$318,1)-1,0,2),OFFSET('HvF table'!A$3:A$318,MATCH(E33428,'HvF table'!A$3:A$318,1)-1,0,2)),0)</f>
        <v>0</v>
      </c>
      <c r="E33428">
        <v>-0.16</v>
      </c>
      <c r="G33428">
        <f ca="1">_xlfn.IFNA(FORECAST(E33428,OFFSET('HvF table'!E$3:E$319,MATCH(E33428,'HvF table'!D$3:D$319,1)-1,0,2),OFFSET('HvF table'!D$3:D$319,MATCH(E33428,'HvF table'!D$3:D$319,1)-1,0,2)),0)</f>
        <v>0</v>
      </c>
      <c r="H33428" t="str">
        <f t="shared" ca="1" si="1579"/>
        <v>G</v>
      </c>
      <c r="I33428">
        <f t="shared" ca="1" si="1580"/>
        <v>0</v>
      </c>
      <c r="J33428" t="s">
        <v>75</v>
      </c>
    </row>
    <row r="33429" spans="1:10" x14ac:dyDescent="0.25">
      <c r="A33429" s="65">
        <v>44006</v>
      </c>
      <c r="B33429" s="66">
        <v>9.375E-2</v>
      </c>
      <c r="C33429" s="64">
        <f t="shared" si="1581"/>
        <v>44006.09375</v>
      </c>
      <c r="D33429">
        <f ca="1">_xlfn.IFNA(FORECAST(E33429,OFFSET('HvF table'!B$3:B$318,MATCH(E33429,'HvF table'!A$3:A$318,1)-1,0,2),OFFSET('HvF table'!A$3:A$318,MATCH(E33429,'HvF table'!A$3:A$318,1)-1,0,2)),0)</f>
        <v>0</v>
      </c>
      <c r="E33429">
        <v>-0.15</v>
      </c>
      <c r="G33429">
        <f ca="1">_xlfn.IFNA(FORECAST(E33429,OFFSET('HvF table'!E$3:E$319,MATCH(E33429,'HvF table'!D$3:D$319,1)-1,0,2),OFFSET('HvF table'!D$3:D$319,MATCH(E33429,'HvF table'!D$3:D$319,1)-1,0,2)),0)</f>
        <v>0</v>
      </c>
      <c r="H33429" t="str">
        <f t="shared" ca="1" si="1579"/>
        <v>G</v>
      </c>
      <c r="I33429">
        <f t="shared" ca="1" si="1580"/>
        <v>0</v>
      </c>
      <c r="J33429" t="s">
        <v>75</v>
      </c>
    </row>
    <row r="33430" spans="1:10" x14ac:dyDescent="0.25">
      <c r="A33430" s="65">
        <v>44006</v>
      </c>
      <c r="B33430" s="66">
        <v>9.7222222222222224E-2</v>
      </c>
      <c r="C33430" s="64">
        <f t="shared" si="1581"/>
        <v>44006.097222222219</v>
      </c>
      <c r="D33430">
        <f ca="1">_xlfn.IFNA(FORECAST(E33430,OFFSET('HvF table'!B$3:B$318,MATCH(E33430,'HvF table'!A$3:A$318,1)-1,0,2),OFFSET('HvF table'!A$3:A$318,MATCH(E33430,'HvF table'!A$3:A$318,1)-1,0,2)),0)</f>
        <v>0</v>
      </c>
      <c r="E33430">
        <v>-0.15</v>
      </c>
      <c r="G33430">
        <f ca="1">_xlfn.IFNA(FORECAST(E33430,OFFSET('HvF table'!E$3:E$319,MATCH(E33430,'HvF table'!D$3:D$319,1)-1,0,2),OFFSET('HvF table'!D$3:D$319,MATCH(E33430,'HvF table'!D$3:D$319,1)-1,0,2)),0)</f>
        <v>0</v>
      </c>
      <c r="H33430" t="str">
        <f t="shared" ca="1" si="1579"/>
        <v>G</v>
      </c>
      <c r="I33430">
        <f t="shared" ca="1" si="1580"/>
        <v>0</v>
      </c>
      <c r="J33430" t="s">
        <v>75</v>
      </c>
    </row>
    <row r="33431" spans="1:10" x14ac:dyDescent="0.25">
      <c r="A33431" s="65">
        <v>44006</v>
      </c>
      <c r="B33431" s="66">
        <v>0.10069444444444443</v>
      </c>
      <c r="C33431" s="64">
        <f t="shared" si="1581"/>
        <v>44006.100694444445</v>
      </c>
      <c r="D33431">
        <f ca="1">_xlfn.IFNA(FORECAST(E33431,OFFSET('HvF table'!B$3:B$318,MATCH(E33431,'HvF table'!A$3:A$318,1)-1,0,2),OFFSET('HvF table'!A$3:A$318,MATCH(E33431,'HvF table'!A$3:A$318,1)-1,0,2)),0)</f>
        <v>0</v>
      </c>
      <c r="E33431">
        <v>-0.15</v>
      </c>
      <c r="G33431">
        <f ca="1">_xlfn.IFNA(FORECAST(E33431,OFFSET('HvF table'!E$3:E$319,MATCH(E33431,'HvF table'!D$3:D$319,1)-1,0,2),OFFSET('HvF table'!D$3:D$319,MATCH(E33431,'HvF table'!D$3:D$319,1)-1,0,2)),0)</f>
        <v>0</v>
      </c>
      <c r="H33431" t="str">
        <f t="shared" ca="1" si="1579"/>
        <v>G</v>
      </c>
      <c r="I33431">
        <f t="shared" ca="1" si="1580"/>
        <v>0</v>
      </c>
      <c r="J33431" t="s">
        <v>75</v>
      </c>
    </row>
    <row r="33432" spans="1:10" x14ac:dyDescent="0.25">
      <c r="A33432" s="65">
        <v>44006</v>
      </c>
      <c r="B33432" s="66">
        <v>0.10416666666666667</v>
      </c>
      <c r="C33432" s="64">
        <f t="shared" si="1581"/>
        <v>44006.104166666664</v>
      </c>
      <c r="D33432">
        <f ca="1">_xlfn.IFNA(FORECAST(E33432,OFFSET('HvF table'!B$3:B$318,MATCH(E33432,'HvF table'!A$3:A$318,1)-1,0,2),OFFSET('HvF table'!A$3:A$318,MATCH(E33432,'HvF table'!A$3:A$318,1)-1,0,2)),0)</f>
        <v>0</v>
      </c>
      <c r="E33432">
        <v>-0.15</v>
      </c>
      <c r="G33432">
        <f ca="1">_xlfn.IFNA(FORECAST(E33432,OFFSET('HvF table'!E$3:E$319,MATCH(E33432,'HvF table'!D$3:D$319,1)-1,0,2),OFFSET('HvF table'!D$3:D$319,MATCH(E33432,'HvF table'!D$3:D$319,1)-1,0,2)),0)</f>
        <v>0</v>
      </c>
      <c r="H33432" t="str">
        <f t="shared" ca="1" si="1579"/>
        <v>G</v>
      </c>
      <c r="I33432">
        <f t="shared" ca="1" si="1580"/>
        <v>0</v>
      </c>
      <c r="J33432" t="s">
        <v>75</v>
      </c>
    </row>
    <row r="33433" spans="1:10" x14ac:dyDescent="0.25">
      <c r="A33433" s="65">
        <v>44006</v>
      </c>
      <c r="B33433" s="66">
        <v>0.1076388888888889</v>
      </c>
      <c r="C33433" s="64">
        <f t="shared" si="1581"/>
        <v>44006.107638888891</v>
      </c>
      <c r="D33433">
        <f ca="1">_xlfn.IFNA(FORECAST(E33433,OFFSET('HvF table'!B$3:B$318,MATCH(E33433,'HvF table'!A$3:A$318,1)-1,0,2),OFFSET('HvF table'!A$3:A$318,MATCH(E33433,'HvF table'!A$3:A$318,1)-1,0,2)),0)</f>
        <v>0</v>
      </c>
      <c r="E33433">
        <v>-0.15</v>
      </c>
      <c r="G33433">
        <f ca="1">_xlfn.IFNA(FORECAST(E33433,OFFSET('HvF table'!E$3:E$319,MATCH(E33433,'HvF table'!D$3:D$319,1)-1,0,2),OFFSET('HvF table'!D$3:D$319,MATCH(E33433,'HvF table'!D$3:D$319,1)-1,0,2)),0)</f>
        <v>0</v>
      </c>
      <c r="H33433" t="str">
        <f t="shared" ca="1" si="1579"/>
        <v>G</v>
      </c>
      <c r="I33433">
        <f t="shared" ca="1" si="1580"/>
        <v>0</v>
      </c>
      <c r="J33433" t="s">
        <v>75</v>
      </c>
    </row>
    <row r="33434" spans="1:10" x14ac:dyDescent="0.25">
      <c r="A33434" s="65">
        <v>44006</v>
      </c>
      <c r="B33434" s="66">
        <v>0.1111111111111111</v>
      </c>
      <c r="C33434" s="64">
        <f t="shared" si="1581"/>
        <v>44006.111111111109</v>
      </c>
      <c r="D33434">
        <f ca="1">_xlfn.IFNA(FORECAST(E33434,OFFSET('HvF table'!B$3:B$318,MATCH(E33434,'HvF table'!A$3:A$318,1)-1,0,2),OFFSET('HvF table'!A$3:A$318,MATCH(E33434,'HvF table'!A$3:A$318,1)-1,0,2)),0)</f>
        <v>0</v>
      </c>
      <c r="E33434">
        <v>-0.17</v>
      </c>
      <c r="G33434">
        <f ca="1">_xlfn.IFNA(FORECAST(E33434,OFFSET('HvF table'!E$3:E$319,MATCH(E33434,'HvF table'!D$3:D$319,1)-1,0,2),OFFSET('HvF table'!D$3:D$319,MATCH(E33434,'HvF table'!D$3:D$319,1)-1,0,2)),0)</f>
        <v>0</v>
      </c>
      <c r="H33434" t="str">
        <f t="shared" ca="1" si="1579"/>
        <v>G</v>
      </c>
      <c r="I33434">
        <f t="shared" ca="1" si="1580"/>
        <v>0</v>
      </c>
      <c r="J33434" t="s">
        <v>75</v>
      </c>
    </row>
    <row r="33435" spans="1:10" x14ac:dyDescent="0.25">
      <c r="A33435" s="65">
        <v>44006</v>
      </c>
      <c r="B33435" s="66">
        <v>0.11458333333333333</v>
      </c>
      <c r="C33435" s="64">
        <f t="shared" si="1581"/>
        <v>44006.114583333336</v>
      </c>
      <c r="D33435">
        <f ca="1">_xlfn.IFNA(FORECAST(E33435,OFFSET('HvF table'!B$3:B$318,MATCH(E33435,'HvF table'!A$3:A$318,1)-1,0,2),OFFSET('HvF table'!A$3:A$318,MATCH(E33435,'HvF table'!A$3:A$318,1)-1,0,2)),0)</f>
        <v>0</v>
      </c>
      <c r="E33435">
        <v>-0.17</v>
      </c>
      <c r="G33435">
        <f ca="1">_xlfn.IFNA(FORECAST(E33435,OFFSET('HvF table'!E$3:E$319,MATCH(E33435,'HvF table'!D$3:D$319,1)-1,0,2),OFFSET('HvF table'!D$3:D$319,MATCH(E33435,'HvF table'!D$3:D$319,1)-1,0,2)),0)</f>
        <v>0</v>
      </c>
      <c r="H33435" t="str">
        <f t="shared" ca="1" si="1579"/>
        <v>G</v>
      </c>
      <c r="I33435">
        <f t="shared" ca="1" si="1580"/>
        <v>0</v>
      </c>
      <c r="J33435" t="s">
        <v>75</v>
      </c>
    </row>
    <row r="33436" spans="1:10" x14ac:dyDescent="0.25">
      <c r="A33436" s="65">
        <v>44006</v>
      </c>
      <c r="B33436" s="66">
        <v>0.11805555555555557</v>
      </c>
      <c r="C33436" s="64">
        <f t="shared" si="1581"/>
        <v>44006.118055555555</v>
      </c>
      <c r="D33436">
        <f ca="1">_xlfn.IFNA(FORECAST(E33436,OFFSET('HvF table'!B$3:B$318,MATCH(E33436,'HvF table'!A$3:A$318,1)-1,0,2),OFFSET('HvF table'!A$3:A$318,MATCH(E33436,'HvF table'!A$3:A$318,1)-1,0,2)),0)</f>
        <v>0</v>
      </c>
      <c r="E33436">
        <v>-0.16</v>
      </c>
      <c r="G33436">
        <f ca="1">_xlfn.IFNA(FORECAST(E33436,OFFSET('HvF table'!E$3:E$319,MATCH(E33436,'HvF table'!D$3:D$319,1)-1,0,2),OFFSET('HvF table'!D$3:D$319,MATCH(E33436,'HvF table'!D$3:D$319,1)-1,0,2)),0)</f>
        <v>0</v>
      </c>
      <c r="H33436" t="str">
        <f t="shared" ca="1" si="1579"/>
        <v>G</v>
      </c>
      <c r="I33436">
        <f t="shared" ca="1" si="1580"/>
        <v>0</v>
      </c>
      <c r="J33436" t="s">
        <v>75</v>
      </c>
    </row>
    <row r="33437" spans="1:10" x14ac:dyDescent="0.25">
      <c r="A33437" s="65">
        <v>44006</v>
      </c>
      <c r="B33437" s="66">
        <v>0.12152777777777778</v>
      </c>
      <c r="C33437" s="64">
        <f t="shared" si="1581"/>
        <v>44006.121527777781</v>
      </c>
      <c r="D33437">
        <f ca="1">_xlfn.IFNA(FORECAST(E33437,OFFSET('HvF table'!B$3:B$318,MATCH(E33437,'HvF table'!A$3:A$318,1)-1,0,2),OFFSET('HvF table'!A$3:A$318,MATCH(E33437,'HvF table'!A$3:A$318,1)-1,0,2)),0)</f>
        <v>0</v>
      </c>
      <c r="E33437">
        <v>-0.15</v>
      </c>
      <c r="G33437">
        <f ca="1">_xlfn.IFNA(FORECAST(E33437,OFFSET('HvF table'!E$3:E$319,MATCH(E33437,'HvF table'!D$3:D$319,1)-1,0,2),OFFSET('HvF table'!D$3:D$319,MATCH(E33437,'HvF table'!D$3:D$319,1)-1,0,2)),0)</f>
        <v>0</v>
      </c>
      <c r="H33437" t="str">
        <f t="shared" ca="1" si="1579"/>
        <v>G</v>
      </c>
      <c r="I33437">
        <f t="shared" ca="1" si="1580"/>
        <v>0</v>
      </c>
      <c r="J33437" t="s">
        <v>75</v>
      </c>
    </row>
    <row r="33438" spans="1:10" x14ac:dyDescent="0.25">
      <c r="A33438" s="65">
        <v>44006</v>
      </c>
      <c r="B33438" s="66">
        <v>0.125</v>
      </c>
      <c r="C33438" s="64">
        <f t="shared" si="1581"/>
        <v>44006.125</v>
      </c>
      <c r="D33438">
        <f ca="1">_xlfn.IFNA(FORECAST(E33438,OFFSET('HvF table'!B$3:B$318,MATCH(E33438,'HvF table'!A$3:A$318,1)-1,0,2),OFFSET('HvF table'!A$3:A$318,MATCH(E33438,'HvF table'!A$3:A$318,1)-1,0,2)),0)</f>
        <v>0</v>
      </c>
      <c r="E33438">
        <v>-0.14000000000000001</v>
      </c>
      <c r="G33438">
        <f ca="1">_xlfn.IFNA(FORECAST(E33438,OFFSET('HvF table'!E$3:E$319,MATCH(E33438,'HvF table'!D$3:D$319,1)-1,0,2),OFFSET('HvF table'!D$3:D$319,MATCH(E33438,'HvF table'!D$3:D$319,1)-1,0,2)),0)</f>
        <v>0</v>
      </c>
      <c r="H33438" t="str">
        <f t="shared" ca="1" si="1579"/>
        <v>G</v>
      </c>
      <c r="I33438">
        <f t="shared" ca="1" si="1580"/>
        <v>0</v>
      </c>
      <c r="J33438" t="s">
        <v>75</v>
      </c>
    </row>
    <row r="33439" spans="1:10" x14ac:dyDescent="0.25">
      <c r="A33439" s="65">
        <v>44006</v>
      </c>
      <c r="B33439" s="66">
        <v>0.12847222222222224</v>
      </c>
      <c r="C33439" s="64">
        <f t="shared" si="1581"/>
        <v>44006.128472222219</v>
      </c>
      <c r="D33439">
        <f ca="1">_xlfn.IFNA(FORECAST(E33439,OFFSET('HvF table'!B$3:B$318,MATCH(E33439,'HvF table'!A$3:A$318,1)-1,0,2),OFFSET('HvF table'!A$3:A$318,MATCH(E33439,'HvF table'!A$3:A$318,1)-1,0,2)),0)</f>
        <v>0</v>
      </c>
      <c r="E33439">
        <v>-0.16</v>
      </c>
      <c r="G33439">
        <f ca="1">_xlfn.IFNA(FORECAST(E33439,OFFSET('HvF table'!E$3:E$319,MATCH(E33439,'HvF table'!D$3:D$319,1)-1,0,2),OFFSET('HvF table'!D$3:D$319,MATCH(E33439,'HvF table'!D$3:D$319,1)-1,0,2)),0)</f>
        <v>0</v>
      </c>
      <c r="H33439" t="str">
        <f t="shared" ca="1" si="1579"/>
        <v>G</v>
      </c>
      <c r="I33439">
        <f t="shared" ca="1" si="1580"/>
        <v>0</v>
      </c>
      <c r="J33439" t="s">
        <v>75</v>
      </c>
    </row>
    <row r="33440" spans="1:10" x14ac:dyDescent="0.25">
      <c r="A33440" s="65">
        <v>44006</v>
      </c>
      <c r="B33440" s="66">
        <v>0.13194444444444445</v>
      </c>
      <c r="C33440" s="64">
        <f t="shared" si="1581"/>
        <v>44006.131944444445</v>
      </c>
      <c r="D33440">
        <f ca="1">_xlfn.IFNA(FORECAST(E33440,OFFSET('HvF table'!B$3:B$318,MATCH(E33440,'HvF table'!A$3:A$318,1)-1,0,2),OFFSET('HvF table'!A$3:A$318,MATCH(E33440,'HvF table'!A$3:A$318,1)-1,0,2)),0)</f>
        <v>0</v>
      </c>
      <c r="E33440">
        <v>-0.17</v>
      </c>
      <c r="G33440">
        <f ca="1">_xlfn.IFNA(FORECAST(E33440,OFFSET('HvF table'!E$3:E$319,MATCH(E33440,'HvF table'!D$3:D$319,1)-1,0,2),OFFSET('HvF table'!D$3:D$319,MATCH(E33440,'HvF table'!D$3:D$319,1)-1,0,2)),0)</f>
        <v>0</v>
      </c>
      <c r="H33440" t="str">
        <f t="shared" ca="1" si="1579"/>
        <v>G</v>
      </c>
      <c r="I33440">
        <f t="shared" ca="1" si="1580"/>
        <v>0</v>
      </c>
      <c r="J33440" t="s">
        <v>75</v>
      </c>
    </row>
    <row r="33441" spans="1:10" x14ac:dyDescent="0.25">
      <c r="A33441" s="65">
        <v>44006</v>
      </c>
      <c r="B33441" s="66">
        <v>0.13541666666666666</v>
      </c>
      <c r="C33441" s="64">
        <f t="shared" si="1581"/>
        <v>44006.135416666664</v>
      </c>
      <c r="D33441">
        <f ca="1">_xlfn.IFNA(FORECAST(E33441,OFFSET('HvF table'!B$3:B$318,MATCH(E33441,'HvF table'!A$3:A$318,1)-1,0,2),OFFSET('HvF table'!A$3:A$318,MATCH(E33441,'HvF table'!A$3:A$318,1)-1,0,2)),0)</f>
        <v>0</v>
      </c>
      <c r="E33441">
        <v>-0.16</v>
      </c>
      <c r="G33441">
        <f ca="1">_xlfn.IFNA(FORECAST(E33441,OFFSET('HvF table'!E$3:E$319,MATCH(E33441,'HvF table'!D$3:D$319,1)-1,0,2),OFFSET('HvF table'!D$3:D$319,MATCH(E33441,'HvF table'!D$3:D$319,1)-1,0,2)),0)</f>
        <v>0</v>
      </c>
      <c r="H33441" t="str">
        <f t="shared" ca="1" si="1579"/>
        <v>G</v>
      </c>
      <c r="I33441">
        <f t="shared" ca="1" si="1580"/>
        <v>0</v>
      </c>
      <c r="J33441" t="s">
        <v>75</v>
      </c>
    </row>
    <row r="33442" spans="1:10" x14ac:dyDescent="0.25">
      <c r="A33442" s="65">
        <v>44006</v>
      </c>
      <c r="B33442" s="66">
        <v>0.1388888888888889</v>
      </c>
      <c r="C33442" s="64">
        <f t="shared" si="1581"/>
        <v>44006.138888888891</v>
      </c>
      <c r="D33442">
        <f ca="1">_xlfn.IFNA(FORECAST(E33442,OFFSET('HvF table'!B$3:B$318,MATCH(E33442,'HvF table'!A$3:A$318,1)-1,0,2),OFFSET('HvF table'!A$3:A$318,MATCH(E33442,'HvF table'!A$3:A$318,1)-1,0,2)),0)</f>
        <v>0</v>
      </c>
      <c r="E33442">
        <v>-0.17</v>
      </c>
      <c r="G33442">
        <f ca="1">_xlfn.IFNA(FORECAST(E33442,OFFSET('HvF table'!E$3:E$319,MATCH(E33442,'HvF table'!D$3:D$319,1)-1,0,2),OFFSET('HvF table'!D$3:D$319,MATCH(E33442,'HvF table'!D$3:D$319,1)-1,0,2)),0)</f>
        <v>0</v>
      </c>
      <c r="H33442" t="str">
        <f t="shared" ca="1" si="1579"/>
        <v>G</v>
      </c>
      <c r="I33442">
        <f t="shared" ca="1" si="1580"/>
        <v>0</v>
      </c>
      <c r="J33442" t="s">
        <v>75</v>
      </c>
    </row>
    <row r="33443" spans="1:10" x14ac:dyDescent="0.25">
      <c r="A33443" s="65">
        <v>44006</v>
      </c>
      <c r="B33443" s="66">
        <v>0.1423611111111111</v>
      </c>
      <c r="C33443" s="64">
        <f t="shared" si="1581"/>
        <v>44006.142361111109</v>
      </c>
      <c r="D33443">
        <f ca="1">_xlfn.IFNA(FORECAST(E33443,OFFSET('HvF table'!B$3:B$318,MATCH(E33443,'HvF table'!A$3:A$318,1)-1,0,2),OFFSET('HvF table'!A$3:A$318,MATCH(E33443,'HvF table'!A$3:A$318,1)-1,0,2)),0)</f>
        <v>0</v>
      </c>
      <c r="E33443">
        <v>-0.16</v>
      </c>
      <c r="G33443">
        <f ca="1">_xlfn.IFNA(FORECAST(E33443,OFFSET('HvF table'!E$3:E$319,MATCH(E33443,'HvF table'!D$3:D$319,1)-1,0,2),OFFSET('HvF table'!D$3:D$319,MATCH(E33443,'HvF table'!D$3:D$319,1)-1,0,2)),0)</f>
        <v>0</v>
      </c>
      <c r="H33443" t="str">
        <f t="shared" ca="1" si="1579"/>
        <v>G</v>
      </c>
      <c r="I33443">
        <f t="shared" ca="1" si="1580"/>
        <v>0</v>
      </c>
      <c r="J33443" t="s">
        <v>75</v>
      </c>
    </row>
    <row r="33444" spans="1:10" x14ac:dyDescent="0.25">
      <c r="A33444" s="65">
        <v>44006</v>
      </c>
      <c r="B33444" s="66">
        <v>0.14583333333333334</v>
      </c>
      <c r="C33444" s="64">
        <f t="shared" si="1581"/>
        <v>44006.145833333336</v>
      </c>
      <c r="D33444">
        <f ca="1">_xlfn.IFNA(FORECAST(E33444,OFFSET('HvF table'!B$3:B$318,MATCH(E33444,'HvF table'!A$3:A$318,1)-1,0,2),OFFSET('HvF table'!A$3:A$318,MATCH(E33444,'HvF table'!A$3:A$318,1)-1,0,2)),0)</f>
        <v>0</v>
      </c>
      <c r="E33444">
        <v>-0.15</v>
      </c>
      <c r="G33444">
        <f ca="1">_xlfn.IFNA(FORECAST(E33444,OFFSET('HvF table'!E$3:E$319,MATCH(E33444,'HvF table'!D$3:D$319,1)-1,0,2),OFFSET('HvF table'!D$3:D$319,MATCH(E33444,'HvF table'!D$3:D$319,1)-1,0,2)),0)</f>
        <v>0</v>
      </c>
      <c r="H33444" t="str">
        <f t="shared" ca="1" si="1579"/>
        <v>G</v>
      </c>
      <c r="I33444">
        <f t="shared" ca="1" si="1580"/>
        <v>0</v>
      </c>
      <c r="J33444" t="s">
        <v>75</v>
      </c>
    </row>
    <row r="33445" spans="1:10" x14ac:dyDescent="0.25">
      <c r="A33445" s="65">
        <v>44006</v>
      </c>
      <c r="B33445" s="66">
        <v>0.14930555555555555</v>
      </c>
      <c r="C33445" s="64">
        <f t="shared" si="1581"/>
        <v>44006.149305555555</v>
      </c>
      <c r="D33445">
        <f ca="1">_xlfn.IFNA(FORECAST(E33445,OFFSET('HvF table'!B$3:B$318,MATCH(E33445,'HvF table'!A$3:A$318,1)-1,0,2),OFFSET('HvF table'!A$3:A$318,MATCH(E33445,'HvF table'!A$3:A$318,1)-1,0,2)),0)</f>
        <v>0</v>
      </c>
      <c r="E33445">
        <v>-0.15</v>
      </c>
      <c r="G33445">
        <f ca="1">_xlfn.IFNA(FORECAST(E33445,OFFSET('HvF table'!E$3:E$319,MATCH(E33445,'HvF table'!D$3:D$319,1)-1,0,2),OFFSET('HvF table'!D$3:D$319,MATCH(E33445,'HvF table'!D$3:D$319,1)-1,0,2)),0)</f>
        <v>0</v>
      </c>
      <c r="H33445" t="str">
        <f t="shared" ca="1" si="1579"/>
        <v>G</v>
      </c>
      <c r="I33445">
        <f t="shared" ca="1" si="1580"/>
        <v>0</v>
      </c>
      <c r="J33445" t="s">
        <v>75</v>
      </c>
    </row>
    <row r="33446" spans="1:10" x14ac:dyDescent="0.25">
      <c r="A33446" s="65">
        <v>44006</v>
      </c>
      <c r="B33446" s="66">
        <v>0.15277777777777776</v>
      </c>
      <c r="C33446" s="64">
        <f t="shared" si="1581"/>
        <v>44006.152777777781</v>
      </c>
      <c r="D33446">
        <f ca="1">_xlfn.IFNA(FORECAST(E33446,OFFSET('HvF table'!B$3:B$318,MATCH(E33446,'HvF table'!A$3:A$318,1)-1,0,2),OFFSET('HvF table'!A$3:A$318,MATCH(E33446,'HvF table'!A$3:A$318,1)-1,0,2)),0)</f>
        <v>0</v>
      </c>
      <c r="E33446">
        <v>-0.15</v>
      </c>
      <c r="G33446">
        <f ca="1">_xlfn.IFNA(FORECAST(E33446,OFFSET('HvF table'!E$3:E$319,MATCH(E33446,'HvF table'!D$3:D$319,1)-1,0,2),OFFSET('HvF table'!D$3:D$319,MATCH(E33446,'HvF table'!D$3:D$319,1)-1,0,2)),0)</f>
        <v>0</v>
      </c>
      <c r="H33446" t="str">
        <f t="shared" ca="1" si="1579"/>
        <v>G</v>
      </c>
      <c r="I33446">
        <f t="shared" ca="1" si="1580"/>
        <v>0</v>
      </c>
      <c r="J33446" t="s">
        <v>75</v>
      </c>
    </row>
    <row r="33447" spans="1:10" x14ac:dyDescent="0.25">
      <c r="A33447" s="65">
        <v>44006</v>
      </c>
      <c r="B33447" s="66">
        <v>0.15625</v>
      </c>
      <c r="C33447" s="64">
        <f t="shared" si="1581"/>
        <v>44006.15625</v>
      </c>
      <c r="D33447">
        <f ca="1">_xlfn.IFNA(FORECAST(E33447,OFFSET('HvF table'!B$3:B$318,MATCH(E33447,'HvF table'!A$3:A$318,1)-1,0,2),OFFSET('HvF table'!A$3:A$318,MATCH(E33447,'HvF table'!A$3:A$318,1)-1,0,2)),0)</f>
        <v>0</v>
      </c>
      <c r="E33447">
        <v>-0.17</v>
      </c>
      <c r="G33447">
        <f ca="1">_xlfn.IFNA(FORECAST(E33447,OFFSET('HvF table'!E$3:E$319,MATCH(E33447,'HvF table'!D$3:D$319,1)-1,0,2),OFFSET('HvF table'!D$3:D$319,MATCH(E33447,'HvF table'!D$3:D$319,1)-1,0,2)),0)</f>
        <v>0</v>
      </c>
      <c r="H33447" t="str">
        <f t="shared" ref="H33447:H33510" ca="1" si="1582">_xlfn.IFNA(_xlfn.IFS(D33447&gt;0,"B",E33447&gt;0,"B"),"G")</f>
        <v>G</v>
      </c>
      <c r="I33447">
        <f t="shared" ca="1" si="1580"/>
        <v>0</v>
      </c>
      <c r="J33447" t="s">
        <v>75</v>
      </c>
    </row>
    <row r="33448" spans="1:10" x14ac:dyDescent="0.25">
      <c r="A33448" s="65">
        <v>44006</v>
      </c>
      <c r="B33448" s="66">
        <v>0.15972222222222224</v>
      </c>
      <c r="C33448" s="64">
        <f t="shared" si="1581"/>
        <v>44006.159722222219</v>
      </c>
      <c r="D33448">
        <f ca="1">_xlfn.IFNA(FORECAST(E33448,OFFSET('HvF table'!B$3:B$318,MATCH(E33448,'HvF table'!A$3:A$318,1)-1,0,2),OFFSET('HvF table'!A$3:A$318,MATCH(E33448,'HvF table'!A$3:A$318,1)-1,0,2)),0)</f>
        <v>0</v>
      </c>
      <c r="E33448">
        <v>-0.15</v>
      </c>
      <c r="G33448">
        <f ca="1">_xlfn.IFNA(FORECAST(E33448,OFFSET('HvF table'!E$3:E$319,MATCH(E33448,'HvF table'!D$3:D$319,1)-1,0,2),OFFSET('HvF table'!D$3:D$319,MATCH(E33448,'HvF table'!D$3:D$319,1)-1,0,2)),0)</f>
        <v>0</v>
      </c>
      <c r="H33448" t="str">
        <f t="shared" ca="1" si="1582"/>
        <v>G</v>
      </c>
      <c r="I33448">
        <f t="shared" ca="1" si="1580"/>
        <v>0</v>
      </c>
      <c r="J33448" t="s">
        <v>75</v>
      </c>
    </row>
    <row r="33449" spans="1:10" x14ac:dyDescent="0.25">
      <c r="A33449" s="65">
        <v>44006</v>
      </c>
      <c r="B33449" s="66">
        <v>0.16319444444444445</v>
      </c>
      <c r="C33449" s="64">
        <f t="shared" si="1581"/>
        <v>44006.163194444445</v>
      </c>
      <c r="D33449">
        <f ca="1">_xlfn.IFNA(FORECAST(E33449,OFFSET('HvF table'!B$3:B$318,MATCH(E33449,'HvF table'!A$3:A$318,1)-1,0,2),OFFSET('HvF table'!A$3:A$318,MATCH(E33449,'HvF table'!A$3:A$318,1)-1,0,2)),0)</f>
        <v>0</v>
      </c>
      <c r="E33449">
        <v>-0.16</v>
      </c>
      <c r="G33449">
        <f ca="1">_xlfn.IFNA(FORECAST(E33449,OFFSET('HvF table'!E$3:E$319,MATCH(E33449,'HvF table'!D$3:D$319,1)-1,0,2),OFFSET('HvF table'!D$3:D$319,MATCH(E33449,'HvF table'!D$3:D$319,1)-1,0,2)),0)</f>
        <v>0</v>
      </c>
      <c r="H33449" t="str">
        <f t="shared" ca="1" si="1582"/>
        <v>G</v>
      </c>
      <c r="I33449">
        <f t="shared" ca="1" si="1580"/>
        <v>0</v>
      </c>
      <c r="J33449" t="s">
        <v>75</v>
      </c>
    </row>
    <row r="33450" spans="1:10" x14ac:dyDescent="0.25">
      <c r="A33450" s="65">
        <v>44006</v>
      </c>
      <c r="B33450" s="66">
        <v>0.16666666666666666</v>
      </c>
      <c r="C33450" s="64">
        <f t="shared" si="1581"/>
        <v>44006.166666666664</v>
      </c>
      <c r="D33450">
        <f ca="1">_xlfn.IFNA(FORECAST(E33450,OFFSET('HvF table'!B$3:B$318,MATCH(E33450,'HvF table'!A$3:A$318,1)-1,0,2),OFFSET('HvF table'!A$3:A$318,MATCH(E33450,'HvF table'!A$3:A$318,1)-1,0,2)),0)</f>
        <v>0</v>
      </c>
      <c r="E33450">
        <v>-0.16</v>
      </c>
      <c r="G33450">
        <f ca="1">_xlfn.IFNA(FORECAST(E33450,OFFSET('HvF table'!E$3:E$319,MATCH(E33450,'HvF table'!D$3:D$319,1)-1,0,2),OFFSET('HvF table'!D$3:D$319,MATCH(E33450,'HvF table'!D$3:D$319,1)-1,0,2)),0)</f>
        <v>0</v>
      </c>
      <c r="H33450" t="str">
        <f t="shared" ca="1" si="1582"/>
        <v>G</v>
      </c>
      <c r="I33450">
        <f t="shared" ca="1" si="1580"/>
        <v>0</v>
      </c>
      <c r="J33450" t="s">
        <v>75</v>
      </c>
    </row>
    <row r="33451" spans="1:10" x14ac:dyDescent="0.25">
      <c r="A33451" s="65">
        <v>44006</v>
      </c>
      <c r="B33451" s="66">
        <v>0.17013888888888887</v>
      </c>
      <c r="C33451" s="64">
        <f t="shared" si="1581"/>
        <v>44006.170138888891</v>
      </c>
      <c r="D33451">
        <f ca="1">_xlfn.IFNA(FORECAST(E33451,OFFSET('HvF table'!B$3:B$318,MATCH(E33451,'HvF table'!A$3:A$318,1)-1,0,2),OFFSET('HvF table'!A$3:A$318,MATCH(E33451,'HvF table'!A$3:A$318,1)-1,0,2)),0)</f>
        <v>0</v>
      </c>
      <c r="E33451">
        <v>-0.16</v>
      </c>
      <c r="G33451">
        <f ca="1">_xlfn.IFNA(FORECAST(E33451,OFFSET('HvF table'!E$3:E$319,MATCH(E33451,'HvF table'!D$3:D$319,1)-1,0,2),OFFSET('HvF table'!D$3:D$319,MATCH(E33451,'HvF table'!D$3:D$319,1)-1,0,2)),0)</f>
        <v>0</v>
      </c>
      <c r="H33451" t="str">
        <f t="shared" ca="1" si="1582"/>
        <v>G</v>
      </c>
      <c r="I33451">
        <f t="shared" ca="1" si="1580"/>
        <v>0</v>
      </c>
      <c r="J33451" t="s">
        <v>75</v>
      </c>
    </row>
    <row r="33452" spans="1:10" x14ac:dyDescent="0.25">
      <c r="A33452" s="65">
        <v>44006</v>
      </c>
      <c r="B33452" s="66">
        <v>0.17361111111111113</v>
      </c>
      <c r="C33452" s="64">
        <f t="shared" si="1581"/>
        <v>44006.173611111109</v>
      </c>
      <c r="D33452">
        <f ca="1">_xlfn.IFNA(FORECAST(E33452,OFFSET('HvF table'!B$3:B$318,MATCH(E33452,'HvF table'!A$3:A$318,1)-1,0,2),OFFSET('HvF table'!A$3:A$318,MATCH(E33452,'HvF table'!A$3:A$318,1)-1,0,2)),0)</f>
        <v>0</v>
      </c>
      <c r="E33452">
        <v>-0.15</v>
      </c>
      <c r="G33452">
        <f ca="1">_xlfn.IFNA(FORECAST(E33452,OFFSET('HvF table'!E$3:E$319,MATCH(E33452,'HvF table'!D$3:D$319,1)-1,0,2),OFFSET('HvF table'!D$3:D$319,MATCH(E33452,'HvF table'!D$3:D$319,1)-1,0,2)),0)</f>
        <v>0</v>
      </c>
      <c r="H33452" t="str">
        <f t="shared" ca="1" si="1582"/>
        <v>G</v>
      </c>
      <c r="I33452">
        <f t="shared" ca="1" si="1580"/>
        <v>0</v>
      </c>
      <c r="J33452" t="s">
        <v>75</v>
      </c>
    </row>
    <row r="33453" spans="1:10" x14ac:dyDescent="0.25">
      <c r="A33453" s="65">
        <v>44006</v>
      </c>
      <c r="B33453" s="66">
        <v>0.17708333333333334</v>
      </c>
      <c r="C33453" s="64">
        <f t="shared" si="1581"/>
        <v>44006.177083333336</v>
      </c>
      <c r="D33453">
        <f ca="1">_xlfn.IFNA(FORECAST(E33453,OFFSET('HvF table'!B$3:B$318,MATCH(E33453,'HvF table'!A$3:A$318,1)-1,0,2),OFFSET('HvF table'!A$3:A$318,MATCH(E33453,'HvF table'!A$3:A$318,1)-1,0,2)),0)</f>
        <v>0</v>
      </c>
      <c r="E33453">
        <v>-0.15</v>
      </c>
      <c r="G33453">
        <f ca="1">_xlfn.IFNA(FORECAST(E33453,OFFSET('HvF table'!E$3:E$319,MATCH(E33453,'HvF table'!D$3:D$319,1)-1,0,2),OFFSET('HvF table'!D$3:D$319,MATCH(E33453,'HvF table'!D$3:D$319,1)-1,0,2)),0)</f>
        <v>0</v>
      </c>
      <c r="H33453" t="str">
        <f t="shared" ca="1" si="1582"/>
        <v>G</v>
      </c>
      <c r="I33453">
        <f t="shared" ca="1" si="1580"/>
        <v>0</v>
      </c>
      <c r="J33453" t="s">
        <v>75</v>
      </c>
    </row>
    <row r="33454" spans="1:10" x14ac:dyDescent="0.25">
      <c r="A33454" s="65">
        <v>44006</v>
      </c>
      <c r="B33454" s="66">
        <v>0.18055555555555555</v>
      </c>
      <c r="C33454" s="64">
        <f t="shared" si="1581"/>
        <v>44006.180555555555</v>
      </c>
      <c r="D33454">
        <f ca="1">_xlfn.IFNA(FORECAST(E33454,OFFSET('HvF table'!B$3:B$318,MATCH(E33454,'HvF table'!A$3:A$318,1)-1,0,2),OFFSET('HvF table'!A$3:A$318,MATCH(E33454,'HvF table'!A$3:A$318,1)-1,0,2)),0)</f>
        <v>0</v>
      </c>
      <c r="E33454">
        <v>-0.14000000000000001</v>
      </c>
      <c r="G33454">
        <f ca="1">_xlfn.IFNA(FORECAST(E33454,OFFSET('HvF table'!E$3:E$319,MATCH(E33454,'HvF table'!D$3:D$319,1)-1,0,2),OFFSET('HvF table'!D$3:D$319,MATCH(E33454,'HvF table'!D$3:D$319,1)-1,0,2)),0)</f>
        <v>0</v>
      </c>
      <c r="H33454" t="str">
        <f t="shared" ca="1" si="1582"/>
        <v>G</v>
      </c>
      <c r="I33454">
        <f t="shared" ca="1" si="1580"/>
        <v>0</v>
      </c>
      <c r="J33454" t="s">
        <v>75</v>
      </c>
    </row>
    <row r="33455" spans="1:10" x14ac:dyDescent="0.25">
      <c r="A33455" s="65">
        <v>44006</v>
      </c>
      <c r="B33455" s="66">
        <v>0.18402777777777779</v>
      </c>
      <c r="C33455" s="64">
        <f t="shared" si="1581"/>
        <v>44006.184027777781</v>
      </c>
      <c r="D33455">
        <f ca="1">_xlfn.IFNA(FORECAST(E33455,OFFSET('HvF table'!B$3:B$318,MATCH(E33455,'HvF table'!A$3:A$318,1)-1,0,2),OFFSET('HvF table'!A$3:A$318,MATCH(E33455,'HvF table'!A$3:A$318,1)-1,0,2)),0)</f>
        <v>0</v>
      </c>
      <c r="E33455">
        <v>-0.16</v>
      </c>
      <c r="G33455">
        <f ca="1">_xlfn.IFNA(FORECAST(E33455,OFFSET('HvF table'!E$3:E$319,MATCH(E33455,'HvF table'!D$3:D$319,1)-1,0,2),OFFSET('HvF table'!D$3:D$319,MATCH(E33455,'HvF table'!D$3:D$319,1)-1,0,2)),0)</f>
        <v>0</v>
      </c>
      <c r="H33455" t="str">
        <f t="shared" ca="1" si="1582"/>
        <v>G</v>
      </c>
      <c r="I33455">
        <f t="shared" ca="1" si="1580"/>
        <v>0</v>
      </c>
      <c r="J33455" t="s">
        <v>75</v>
      </c>
    </row>
    <row r="33456" spans="1:10" x14ac:dyDescent="0.25">
      <c r="A33456" s="65">
        <v>44006</v>
      </c>
      <c r="B33456" s="66">
        <v>0.1875</v>
      </c>
      <c r="C33456" s="64">
        <f t="shared" si="1581"/>
        <v>44006.1875</v>
      </c>
      <c r="D33456">
        <f ca="1">_xlfn.IFNA(FORECAST(E33456,OFFSET('HvF table'!B$3:B$318,MATCH(E33456,'HvF table'!A$3:A$318,1)-1,0,2),OFFSET('HvF table'!A$3:A$318,MATCH(E33456,'HvF table'!A$3:A$318,1)-1,0,2)),0)</f>
        <v>0</v>
      </c>
      <c r="E33456">
        <v>-0.15</v>
      </c>
      <c r="G33456">
        <f ca="1">_xlfn.IFNA(FORECAST(E33456,OFFSET('HvF table'!E$3:E$319,MATCH(E33456,'HvF table'!D$3:D$319,1)-1,0,2),OFFSET('HvF table'!D$3:D$319,MATCH(E33456,'HvF table'!D$3:D$319,1)-1,0,2)),0)</f>
        <v>0</v>
      </c>
      <c r="H33456" t="str">
        <f t="shared" ca="1" si="1582"/>
        <v>G</v>
      </c>
      <c r="I33456">
        <f t="shared" ca="1" si="1580"/>
        <v>0</v>
      </c>
      <c r="J33456" t="s">
        <v>75</v>
      </c>
    </row>
    <row r="33457" spans="1:10" x14ac:dyDescent="0.25">
      <c r="A33457" s="65">
        <v>44006</v>
      </c>
      <c r="B33457" s="66">
        <v>0.19097222222222221</v>
      </c>
      <c r="C33457" s="64">
        <f t="shared" si="1581"/>
        <v>44006.190972222219</v>
      </c>
      <c r="D33457">
        <f ca="1">_xlfn.IFNA(FORECAST(E33457,OFFSET('HvF table'!B$3:B$318,MATCH(E33457,'HvF table'!A$3:A$318,1)-1,0,2),OFFSET('HvF table'!A$3:A$318,MATCH(E33457,'HvF table'!A$3:A$318,1)-1,0,2)),0)</f>
        <v>0</v>
      </c>
      <c r="E33457">
        <v>-0.15</v>
      </c>
      <c r="G33457">
        <f ca="1">_xlfn.IFNA(FORECAST(E33457,OFFSET('HvF table'!E$3:E$319,MATCH(E33457,'HvF table'!D$3:D$319,1)-1,0,2),OFFSET('HvF table'!D$3:D$319,MATCH(E33457,'HvF table'!D$3:D$319,1)-1,0,2)),0)</f>
        <v>0</v>
      </c>
      <c r="H33457" t="str">
        <f t="shared" ca="1" si="1582"/>
        <v>G</v>
      </c>
      <c r="I33457">
        <f t="shared" ca="1" si="1580"/>
        <v>0</v>
      </c>
      <c r="J33457" t="s">
        <v>75</v>
      </c>
    </row>
    <row r="33458" spans="1:10" x14ac:dyDescent="0.25">
      <c r="A33458" s="65">
        <v>44006</v>
      </c>
      <c r="B33458" s="66">
        <v>0.19444444444444445</v>
      </c>
      <c r="C33458" s="64">
        <f t="shared" si="1581"/>
        <v>44006.194444444445</v>
      </c>
      <c r="D33458">
        <f ca="1">_xlfn.IFNA(FORECAST(E33458,OFFSET('HvF table'!B$3:B$318,MATCH(E33458,'HvF table'!A$3:A$318,1)-1,0,2),OFFSET('HvF table'!A$3:A$318,MATCH(E33458,'HvF table'!A$3:A$318,1)-1,0,2)),0)</f>
        <v>0</v>
      </c>
      <c r="E33458">
        <v>-0.15</v>
      </c>
      <c r="G33458">
        <f ca="1">_xlfn.IFNA(FORECAST(E33458,OFFSET('HvF table'!E$3:E$319,MATCH(E33458,'HvF table'!D$3:D$319,1)-1,0,2),OFFSET('HvF table'!D$3:D$319,MATCH(E33458,'HvF table'!D$3:D$319,1)-1,0,2)),0)</f>
        <v>0</v>
      </c>
      <c r="H33458" t="str">
        <f t="shared" ca="1" si="1582"/>
        <v>G</v>
      </c>
      <c r="I33458">
        <f t="shared" ca="1" si="1580"/>
        <v>0</v>
      </c>
      <c r="J33458" t="s">
        <v>75</v>
      </c>
    </row>
    <row r="33459" spans="1:10" x14ac:dyDescent="0.25">
      <c r="A33459" s="65">
        <v>44006</v>
      </c>
      <c r="B33459" s="66">
        <v>0.19791666666666666</v>
      </c>
      <c r="C33459" s="64">
        <f t="shared" si="1581"/>
        <v>44006.197916666664</v>
      </c>
      <c r="D33459">
        <f ca="1">_xlfn.IFNA(FORECAST(E33459,OFFSET('HvF table'!B$3:B$318,MATCH(E33459,'HvF table'!A$3:A$318,1)-1,0,2),OFFSET('HvF table'!A$3:A$318,MATCH(E33459,'HvF table'!A$3:A$318,1)-1,0,2)),0)</f>
        <v>0</v>
      </c>
      <c r="E33459">
        <v>-0.14000000000000001</v>
      </c>
      <c r="G33459">
        <f ca="1">_xlfn.IFNA(FORECAST(E33459,OFFSET('HvF table'!E$3:E$319,MATCH(E33459,'HvF table'!D$3:D$319,1)-1,0,2),OFFSET('HvF table'!D$3:D$319,MATCH(E33459,'HvF table'!D$3:D$319,1)-1,0,2)),0)</f>
        <v>0</v>
      </c>
      <c r="H33459" t="str">
        <f t="shared" ca="1" si="1582"/>
        <v>G</v>
      </c>
      <c r="I33459">
        <f t="shared" ca="1" si="1580"/>
        <v>0</v>
      </c>
      <c r="J33459" t="s">
        <v>75</v>
      </c>
    </row>
    <row r="33460" spans="1:10" x14ac:dyDescent="0.25">
      <c r="A33460" s="65">
        <v>44006</v>
      </c>
      <c r="B33460" s="66">
        <v>0.20138888888888887</v>
      </c>
      <c r="C33460" s="64">
        <f t="shared" si="1581"/>
        <v>44006.201388888891</v>
      </c>
      <c r="D33460">
        <f ca="1">_xlfn.IFNA(FORECAST(E33460,OFFSET('HvF table'!B$3:B$318,MATCH(E33460,'HvF table'!A$3:A$318,1)-1,0,2),OFFSET('HvF table'!A$3:A$318,MATCH(E33460,'HvF table'!A$3:A$318,1)-1,0,2)),0)</f>
        <v>0</v>
      </c>
      <c r="E33460">
        <v>-0.15</v>
      </c>
      <c r="G33460">
        <f ca="1">_xlfn.IFNA(FORECAST(E33460,OFFSET('HvF table'!E$3:E$319,MATCH(E33460,'HvF table'!D$3:D$319,1)-1,0,2),OFFSET('HvF table'!D$3:D$319,MATCH(E33460,'HvF table'!D$3:D$319,1)-1,0,2)),0)</f>
        <v>0</v>
      </c>
      <c r="H33460" t="str">
        <f t="shared" ca="1" si="1582"/>
        <v>G</v>
      </c>
      <c r="I33460">
        <f t="shared" ca="1" si="1580"/>
        <v>0</v>
      </c>
      <c r="J33460" t="s">
        <v>75</v>
      </c>
    </row>
    <row r="33461" spans="1:10" x14ac:dyDescent="0.25">
      <c r="A33461" s="65">
        <v>44006</v>
      </c>
      <c r="B33461" s="66">
        <v>0.20486111111111113</v>
      </c>
      <c r="C33461" s="64">
        <f t="shared" si="1581"/>
        <v>44006.204861111109</v>
      </c>
      <c r="D33461">
        <f ca="1">_xlfn.IFNA(FORECAST(E33461,OFFSET('HvF table'!B$3:B$318,MATCH(E33461,'HvF table'!A$3:A$318,1)-1,0,2),OFFSET('HvF table'!A$3:A$318,MATCH(E33461,'HvF table'!A$3:A$318,1)-1,0,2)),0)</f>
        <v>0</v>
      </c>
      <c r="E33461">
        <v>-0.15</v>
      </c>
      <c r="G33461">
        <f ca="1">_xlfn.IFNA(FORECAST(E33461,OFFSET('HvF table'!E$3:E$319,MATCH(E33461,'HvF table'!D$3:D$319,1)-1,0,2),OFFSET('HvF table'!D$3:D$319,MATCH(E33461,'HvF table'!D$3:D$319,1)-1,0,2)),0)</f>
        <v>0</v>
      </c>
      <c r="H33461" t="str">
        <f t="shared" ca="1" si="1582"/>
        <v>G</v>
      </c>
      <c r="I33461">
        <f t="shared" ca="1" si="1580"/>
        <v>0</v>
      </c>
      <c r="J33461" t="s">
        <v>75</v>
      </c>
    </row>
    <row r="33462" spans="1:10" x14ac:dyDescent="0.25">
      <c r="A33462" s="65">
        <v>44006</v>
      </c>
      <c r="B33462" s="66">
        <v>0.20833333333333334</v>
      </c>
      <c r="C33462" s="64">
        <f t="shared" si="1581"/>
        <v>44006.208333333336</v>
      </c>
      <c r="D33462">
        <f ca="1">_xlfn.IFNA(FORECAST(E33462,OFFSET('HvF table'!B$3:B$318,MATCH(E33462,'HvF table'!A$3:A$318,1)-1,0,2),OFFSET('HvF table'!A$3:A$318,MATCH(E33462,'HvF table'!A$3:A$318,1)-1,0,2)),0)</f>
        <v>0</v>
      </c>
      <c r="E33462">
        <v>-0.15</v>
      </c>
      <c r="G33462">
        <f ca="1">_xlfn.IFNA(FORECAST(E33462,OFFSET('HvF table'!E$3:E$319,MATCH(E33462,'HvF table'!D$3:D$319,1)-1,0,2),OFFSET('HvF table'!D$3:D$319,MATCH(E33462,'HvF table'!D$3:D$319,1)-1,0,2)),0)</f>
        <v>0</v>
      </c>
      <c r="H33462" t="str">
        <f t="shared" ca="1" si="1582"/>
        <v>G</v>
      </c>
      <c r="I33462">
        <f t="shared" ca="1" si="1580"/>
        <v>0</v>
      </c>
      <c r="J33462" t="s">
        <v>75</v>
      </c>
    </row>
    <row r="33463" spans="1:10" x14ac:dyDescent="0.25">
      <c r="A33463" s="65">
        <v>44006</v>
      </c>
      <c r="B33463" s="66">
        <v>0.21180555555555555</v>
      </c>
      <c r="C33463" s="64">
        <f t="shared" si="1581"/>
        <v>44006.211805555555</v>
      </c>
      <c r="D33463">
        <f ca="1">_xlfn.IFNA(FORECAST(E33463,OFFSET('HvF table'!B$3:B$318,MATCH(E33463,'HvF table'!A$3:A$318,1)-1,0,2),OFFSET('HvF table'!A$3:A$318,MATCH(E33463,'HvF table'!A$3:A$318,1)-1,0,2)),0)</f>
        <v>0</v>
      </c>
      <c r="E33463">
        <v>-0.15</v>
      </c>
      <c r="G33463">
        <f ca="1">_xlfn.IFNA(FORECAST(E33463,OFFSET('HvF table'!E$3:E$319,MATCH(E33463,'HvF table'!D$3:D$319,1)-1,0,2),OFFSET('HvF table'!D$3:D$319,MATCH(E33463,'HvF table'!D$3:D$319,1)-1,0,2)),0)</f>
        <v>0</v>
      </c>
      <c r="H33463" t="str">
        <f t="shared" ca="1" si="1582"/>
        <v>G</v>
      </c>
      <c r="I33463">
        <f t="shared" ca="1" si="1580"/>
        <v>0</v>
      </c>
      <c r="J33463" t="s">
        <v>75</v>
      </c>
    </row>
    <row r="33464" spans="1:10" x14ac:dyDescent="0.25">
      <c r="A33464" s="65">
        <v>44006</v>
      </c>
      <c r="B33464" s="66">
        <v>0.21527777777777779</v>
      </c>
      <c r="C33464" s="64">
        <f t="shared" si="1581"/>
        <v>44006.215277777781</v>
      </c>
      <c r="D33464">
        <f ca="1">_xlfn.IFNA(FORECAST(E33464,OFFSET('HvF table'!B$3:B$318,MATCH(E33464,'HvF table'!A$3:A$318,1)-1,0,2),OFFSET('HvF table'!A$3:A$318,MATCH(E33464,'HvF table'!A$3:A$318,1)-1,0,2)),0)</f>
        <v>0</v>
      </c>
      <c r="E33464">
        <v>-0.15</v>
      </c>
      <c r="G33464">
        <f ca="1">_xlfn.IFNA(FORECAST(E33464,OFFSET('HvF table'!E$3:E$319,MATCH(E33464,'HvF table'!D$3:D$319,1)-1,0,2),OFFSET('HvF table'!D$3:D$319,MATCH(E33464,'HvF table'!D$3:D$319,1)-1,0,2)),0)</f>
        <v>0</v>
      </c>
      <c r="H33464" t="str">
        <f t="shared" ca="1" si="1582"/>
        <v>G</v>
      </c>
      <c r="I33464">
        <f t="shared" ca="1" si="1580"/>
        <v>0</v>
      </c>
      <c r="J33464" t="s">
        <v>75</v>
      </c>
    </row>
    <row r="33465" spans="1:10" x14ac:dyDescent="0.25">
      <c r="A33465" s="65">
        <v>44006</v>
      </c>
      <c r="B33465" s="66">
        <v>0.21875</v>
      </c>
      <c r="C33465" s="64">
        <f t="shared" si="1581"/>
        <v>44006.21875</v>
      </c>
      <c r="D33465">
        <f ca="1">_xlfn.IFNA(FORECAST(E33465,OFFSET('HvF table'!B$3:B$318,MATCH(E33465,'HvF table'!A$3:A$318,1)-1,0,2),OFFSET('HvF table'!A$3:A$318,MATCH(E33465,'HvF table'!A$3:A$318,1)-1,0,2)),0)</f>
        <v>0</v>
      </c>
      <c r="E33465">
        <v>-0.16</v>
      </c>
      <c r="G33465">
        <f ca="1">_xlfn.IFNA(FORECAST(E33465,OFFSET('HvF table'!E$3:E$319,MATCH(E33465,'HvF table'!D$3:D$319,1)-1,0,2),OFFSET('HvF table'!D$3:D$319,MATCH(E33465,'HvF table'!D$3:D$319,1)-1,0,2)),0)</f>
        <v>0</v>
      </c>
      <c r="H33465" t="str">
        <f t="shared" ca="1" si="1582"/>
        <v>G</v>
      </c>
      <c r="I33465">
        <f t="shared" ca="1" si="1580"/>
        <v>0</v>
      </c>
      <c r="J33465" t="s">
        <v>75</v>
      </c>
    </row>
    <row r="33466" spans="1:10" x14ac:dyDescent="0.25">
      <c r="A33466" s="65">
        <v>44006</v>
      </c>
      <c r="B33466" s="66">
        <v>0.22222222222222221</v>
      </c>
      <c r="C33466" s="64">
        <f t="shared" si="1581"/>
        <v>44006.222222222219</v>
      </c>
      <c r="D33466">
        <f ca="1">_xlfn.IFNA(FORECAST(E33466,OFFSET('HvF table'!B$3:B$318,MATCH(E33466,'HvF table'!A$3:A$318,1)-1,0,2),OFFSET('HvF table'!A$3:A$318,MATCH(E33466,'HvF table'!A$3:A$318,1)-1,0,2)),0)</f>
        <v>0</v>
      </c>
      <c r="E33466">
        <v>-0.15</v>
      </c>
      <c r="G33466">
        <f ca="1">_xlfn.IFNA(FORECAST(E33466,OFFSET('HvF table'!E$3:E$319,MATCH(E33466,'HvF table'!D$3:D$319,1)-1,0,2),OFFSET('HvF table'!D$3:D$319,MATCH(E33466,'HvF table'!D$3:D$319,1)-1,0,2)),0)</f>
        <v>0</v>
      </c>
      <c r="H33466" t="str">
        <f t="shared" ca="1" si="1582"/>
        <v>G</v>
      </c>
      <c r="I33466">
        <f t="shared" ca="1" si="1580"/>
        <v>0</v>
      </c>
      <c r="J33466" t="s">
        <v>75</v>
      </c>
    </row>
    <row r="33467" spans="1:10" x14ac:dyDescent="0.25">
      <c r="A33467" s="65">
        <v>44006</v>
      </c>
      <c r="B33467" s="66">
        <v>0.22569444444444445</v>
      </c>
      <c r="C33467" s="64">
        <f t="shared" si="1581"/>
        <v>44006.225694444445</v>
      </c>
      <c r="D33467">
        <f ca="1">_xlfn.IFNA(FORECAST(E33467,OFFSET('HvF table'!B$3:B$318,MATCH(E33467,'HvF table'!A$3:A$318,1)-1,0,2),OFFSET('HvF table'!A$3:A$318,MATCH(E33467,'HvF table'!A$3:A$318,1)-1,0,2)),0)</f>
        <v>0</v>
      </c>
      <c r="E33467">
        <v>-0.15</v>
      </c>
      <c r="G33467">
        <f ca="1">_xlfn.IFNA(FORECAST(E33467,OFFSET('HvF table'!E$3:E$319,MATCH(E33467,'HvF table'!D$3:D$319,1)-1,0,2),OFFSET('HvF table'!D$3:D$319,MATCH(E33467,'HvF table'!D$3:D$319,1)-1,0,2)),0)</f>
        <v>0</v>
      </c>
      <c r="H33467" t="str">
        <f t="shared" ca="1" si="1582"/>
        <v>G</v>
      </c>
      <c r="I33467">
        <f t="shared" ca="1" si="1580"/>
        <v>0</v>
      </c>
      <c r="J33467" t="s">
        <v>75</v>
      </c>
    </row>
    <row r="33468" spans="1:10" x14ac:dyDescent="0.25">
      <c r="A33468" s="65">
        <v>44006</v>
      </c>
      <c r="B33468" s="66">
        <v>0.22916666666666666</v>
      </c>
      <c r="C33468" s="64">
        <f t="shared" si="1581"/>
        <v>44006.229166666664</v>
      </c>
      <c r="D33468">
        <f ca="1">_xlfn.IFNA(FORECAST(E33468,OFFSET('HvF table'!B$3:B$318,MATCH(E33468,'HvF table'!A$3:A$318,1)-1,0,2),OFFSET('HvF table'!A$3:A$318,MATCH(E33468,'HvF table'!A$3:A$318,1)-1,0,2)),0)</f>
        <v>0</v>
      </c>
      <c r="E33468">
        <v>-0.15</v>
      </c>
      <c r="G33468">
        <f ca="1">_xlfn.IFNA(FORECAST(E33468,OFFSET('HvF table'!E$3:E$319,MATCH(E33468,'HvF table'!D$3:D$319,1)-1,0,2),OFFSET('HvF table'!D$3:D$319,MATCH(E33468,'HvF table'!D$3:D$319,1)-1,0,2)),0)</f>
        <v>0</v>
      </c>
      <c r="H33468" t="str">
        <f t="shared" ca="1" si="1582"/>
        <v>G</v>
      </c>
      <c r="I33468">
        <f t="shared" ca="1" si="1580"/>
        <v>0</v>
      </c>
      <c r="J33468" t="s">
        <v>75</v>
      </c>
    </row>
    <row r="33469" spans="1:10" x14ac:dyDescent="0.25">
      <c r="A33469" s="65">
        <v>44006</v>
      </c>
      <c r="B33469" s="66">
        <v>0.23263888888888887</v>
      </c>
      <c r="C33469" s="64">
        <f t="shared" si="1581"/>
        <v>44006.232638888891</v>
      </c>
      <c r="D33469">
        <f ca="1">_xlfn.IFNA(FORECAST(E33469,OFFSET('HvF table'!B$3:B$318,MATCH(E33469,'HvF table'!A$3:A$318,1)-1,0,2),OFFSET('HvF table'!A$3:A$318,MATCH(E33469,'HvF table'!A$3:A$318,1)-1,0,2)),0)</f>
        <v>0</v>
      </c>
      <c r="E33469">
        <v>-0.15</v>
      </c>
      <c r="G33469">
        <f ca="1">_xlfn.IFNA(FORECAST(E33469,OFFSET('HvF table'!E$3:E$319,MATCH(E33469,'HvF table'!D$3:D$319,1)-1,0,2),OFFSET('HvF table'!D$3:D$319,MATCH(E33469,'HvF table'!D$3:D$319,1)-1,0,2)),0)</f>
        <v>0</v>
      </c>
      <c r="H33469" t="str">
        <f t="shared" ca="1" si="1582"/>
        <v>G</v>
      </c>
      <c r="I33469">
        <f t="shared" ca="1" si="1580"/>
        <v>0</v>
      </c>
      <c r="J33469" t="s">
        <v>75</v>
      </c>
    </row>
    <row r="33470" spans="1:10" x14ac:dyDescent="0.25">
      <c r="A33470" s="65">
        <v>44006</v>
      </c>
      <c r="B33470" s="66">
        <v>0.23611111111111113</v>
      </c>
      <c r="C33470" s="64">
        <f t="shared" si="1581"/>
        <v>44006.236111111109</v>
      </c>
      <c r="D33470">
        <f ca="1">_xlfn.IFNA(FORECAST(E33470,OFFSET('HvF table'!B$3:B$318,MATCH(E33470,'HvF table'!A$3:A$318,1)-1,0,2),OFFSET('HvF table'!A$3:A$318,MATCH(E33470,'HvF table'!A$3:A$318,1)-1,0,2)),0)</f>
        <v>0</v>
      </c>
      <c r="E33470">
        <v>-0.14000000000000001</v>
      </c>
      <c r="G33470">
        <f ca="1">_xlfn.IFNA(FORECAST(E33470,OFFSET('HvF table'!E$3:E$319,MATCH(E33470,'HvF table'!D$3:D$319,1)-1,0,2),OFFSET('HvF table'!D$3:D$319,MATCH(E33470,'HvF table'!D$3:D$319,1)-1,0,2)),0)</f>
        <v>0</v>
      </c>
      <c r="H33470" t="str">
        <f t="shared" ca="1" si="1582"/>
        <v>G</v>
      </c>
      <c r="I33470">
        <f t="shared" ca="1" si="1580"/>
        <v>0</v>
      </c>
      <c r="J33470" t="s">
        <v>75</v>
      </c>
    </row>
    <row r="33471" spans="1:10" x14ac:dyDescent="0.25">
      <c r="A33471" s="65">
        <v>44006</v>
      </c>
      <c r="B33471" s="66">
        <v>0.23958333333333334</v>
      </c>
      <c r="C33471" s="64">
        <f t="shared" si="1581"/>
        <v>44006.239583333336</v>
      </c>
      <c r="D33471">
        <f ca="1">_xlfn.IFNA(FORECAST(E33471,OFFSET('HvF table'!B$3:B$318,MATCH(E33471,'HvF table'!A$3:A$318,1)-1,0,2),OFFSET('HvF table'!A$3:A$318,MATCH(E33471,'HvF table'!A$3:A$318,1)-1,0,2)),0)</f>
        <v>0</v>
      </c>
      <c r="E33471">
        <v>-0.14000000000000001</v>
      </c>
      <c r="G33471">
        <f ca="1">_xlfn.IFNA(FORECAST(E33471,OFFSET('HvF table'!E$3:E$319,MATCH(E33471,'HvF table'!D$3:D$319,1)-1,0,2),OFFSET('HvF table'!D$3:D$319,MATCH(E33471,'HvF table'!D$3:D$319,1)-1,0,2)),0)</f>
        <v>0</v>
      </c>
      <c r="H33471" t="str">
        <f t="shared" ca="1" si="1582"/>
        <v>G</v>
      </c>
      <c r="I33471">
        <f t="shared" ca="1" si="1580"/>
        <v>0</v>
      </c>
      <c r="J33471" t="s">
        <v>75</v>
      </c>
    </row>
    <row r="33472" spans="1:10" x14ac:dyDescent="0.25">
      <c r="A33472" s="65">
        <v>44006</v>
      </c>
      <c r="B33472" s="66">
        <v>0.24305555555555555</v>
      </c>
      <c r="C33472" s="64">
        <f t="shared" si="1581"/>
        <v>44006.243055555555</v>
      </c>
      <c r="D33472">
        <f ca="1">_xlfn.IFNA(FORECAST(E33472,OFFSET('HvF table'!B$3:B$318,MATCH(E33472,'HvF table'!A$3:A$318,1)-1,0,2),OFFSET('HvF table'!A$3:A$318,MATCH(E33472,'HvF table'!A$3:A$318,1)-1,0,2)),0)</f>
        <v>0</v>
      </c>
      <c r="E33472">
        <v>-0.14000000000000001</v>
      </c>
      <c r="G33472">
        <f ca="1">_xlfn.IFNA(FORECAST(E33472,OFFSET('HvF table'!E$3:E$319,MATCH(E33472,'HvF table'!D$3:D$319,1)-1,0,2),OFFSET('HvF table'!D$3:D$319,MATCH(E33472,'HvF table'!D$3:D$319,1)-1,0,2)),0)</f>
        <v>0</v>
      </c>
      <c r="H33472" t="str">
        <f t="shared" ca="1" si="1582"/>
        <v>G</v>
      </c>
      <c r="I33472">
        <f t="shared" ca="1" si="1580"/>
        <v>0</v>
      </c>
      <c r="J33472" t="s">
        <v>75</v>
      </c>
    </row>
    <row r="33473" spans="1:10" x14ac:dyDescent="0.25">
      <c r="A33473" s="65">
        <v>44006</v>
      </c>
      <c r="B33473" s="66">
        <v>0.24652777777777779</v>
      </c>
      <c r="C33473" s="64">
        <f t="shared" si="1581"/>
        <v>44006.246527777781</v>
      </c>
      <c r="D33473">
        <f ca="1">_xlfn.IFNA(FORECAST(E33473,OFFSET('HvF table'!B$3:B$318,MATCH(E33473,'HvF table'!A$3:A$318,1)-1,0,2),OFFSET('HvF table'!A$3:A$318,MATCH(E33473,'HvF table'!A$3:A$318,1)-1,0,2)),0)</f>
        <v>0</v>
      </c>
      <c r="E33473">
        <v>-0.15</v>
      </c>
      <c r="G33473">
        <f ca="1">_xlfn.IFNA(FORECAST(E33473,OFFSET('HvF table'!E$3:E$319,MATCH(E33473,'HvF table'!D$3:D$319,1)-1,0,2),OFFSET('HvF table'!D$3:D$319,MATCH(E33473,'HvF table'!D$3:D$319,1)-1,0,2)),0)</f>
        <v>0</v>
      </c>
      <c r="H33473" t="str">
        <f t="shared" ca="1" si="1582"/>
        <v>G</v>
      </c>
      <c r="I33473">
        <f t="shared" ca="1" si="1580"/>
        <v>0</v>
      </c>
      <c r="J33473" t="s">
        <v>75</v>
      </c>
    </row>
    <row r="33474" spans="1:10" x14ac:dyDescent="0.25">
      <c r="A33474" s="65">
        <v>44006</v>
      </c>
      <c r="B33474" s="66">
        <v>0.25</v>
      </c>
      <c r="C33474" s="64">
        <f t="shared" si="1581"/>
        <v>44006.25</v>
      </c>
      <c r="D33474">
        <f ca="1">_xlfn.IFNA(FORECAST(E33474,OFFSET('HvF table'!B$3:B$318,MATCH(E33474,'HvF table'!A$3:A$318,1)-1,0,2),OFFSET('HvF table'!A$3:A$318,MATCH(E33474,'HvF table'!A$3:A$318,1)-1,0,2)),0)</f>
        <v>0</v>
      </c>
      <c r="E33474">
        <v>-0.14000000000000001</v>
      </c>
      <c r="G33474">
        <f ca="1">_xlfn.IFNA(FORECAST(E33474,OFFSET('HvF table'!E$3:E$319,MATCH(E33474,'HvF table'!D$3:D$319,1)-1,0,2),OFFSET('HvF table'!D$3:D$319,MATCH(E33474,'HvF table'!D$3:D$319,1)-1,0,2)),0)</f>
        <v>0</v>
      </c>
      <c r="H33474" t="str">
        <f t="shared" ca="1" si="1582"/>
        <v>G</v>
      </c>
      <c r="I33474">
        <f t="shared" ref="I33474:I33537" ca="1" si="1583">IF(H33474="G",G33474,IF(H33474="B",0))</f>
        <v>0</v>
      </c>
      <c r="J33474" t="s">
        <v>75</v>
      </c>
    </row>
    <row r="33475" spans="1:10" x14ac:dyDescent="0.25">
      <c r="A33475" s="65">
        <v>44006</v>
      </c>
      <c r="B33475" s="66">
        <v>0.25347222222222221</v>
      </c>
      <c r="C33475" s="64">
        <f t="shared" ref="C33475:C33538" si="1584">A33475+B33475</f>
        <v>44006.253472222219</v>
      </c>
      <c r="D33475">
        <f ca="1">_xlfn.IFNA(FORECAST(E33475,OFFSET('HvF table'!B$3:B$318,MATCH(E33475,'HvF table'!A$3:A$318,1)-1,0,2),OFFSET('HvF table'!A$3:A$318,MATCH(E33475,'HvF table'!A$3:A$318,1)-1,0,2)),0)</f>
        <v>0</v>
      </c>
      <c r="E33475">
        <v>-0.15</v>
      </c>
      <c r="G33475">
        <f ca="1">_xlfn.IFNA(FORECAST(E33475,OFFSET('HvF table'!E$3:E$319,MATCH(E33475,'HvF table'!D$3:D$319,1)-1,0,2),OFFSET('HvF table'!D$3:D$319,MATCH(E33475,'HvF table'!D$3:D$319,1)-1,0,2)),0)</f>
        <v>0</v>
      </c>
      <c r="H33475" t="str">
        <f t="shared" ca="1" si="1582"/>
        <v>G</v>
      </c>
      <c r="I33475">
        <f t="shared" ca="1" si="1583"/>
        <v>0</v>
      </c>
      <c r="J33475" t="s">
        <v>75</v>
      </c>
    </row>
    <row r="33476" spans="1:10" x14ac:dyDescent="0.25">
      <c r="A33476" s="65">
        <v>44006</v>
      </c>
      <c r="B33476" s="66">
        <v>0.25694444444444448</v>
      </c>
      <c r="C33476" s="64">
        <f t="shared" si="1584"/>
        <v>44006.256944444445</v>
      </c>
      <c r="D33476">
        <f ca="1">_xlfn.IFNA(FORECAST(E33476,OFFSET('HvF table'!B$3:B$318,MATCH(E33476,'HvF table'!A$3:A$318,1)-1,0,2),OFFSET('HvF table'!A$3:A$318,MATCH(E33476,'HvF table'!A$3:A$318,1)-1,0,2)),0)</f>
        <v>0</v>
      </c>
      <c r="E33476">
        <v>-0.15</v>
      </c>
      <c r="G33476">
        <f ca="1">_xlfn.IFNA(FORECAST(E33476,OFFSET('HvF table'!E$3:E$319,MATCH(E33476,'HvF table'!D$3:D$319,1)-1,0,2),OFFSET('HvF table'!D$3:D$319,MATCH(E33476,'HvF table'!D$3:D$319,1)-1,0,2)),0)</f>
        <v>0</v>
      </c>
      <c r="H33476" t="str">
        <f t="shared" ca="1" si="1582"/>
        <v>G</v>
      </c>
      <c r="I33476">
        <f t="shared" ca="1" si="1583"/>
        <v>0</v>
      </c>
      <c r="J33476" t="s">
        <v>75</v>
      </c>
    </row>
    <row r="33477" spans="1:10" x14ac:dyDescent="0.25">
      <c r="A33477" s="65">
        <v>44006</v>
      </c>
      <c r="B33477" s="66">
        <v>0.26041666666666669</v>
      </c>
      <c r="C33477" s="64">
        <f t="shared" si="1584"/>
        <v>44006.260416666664</v>
      </c>
      <c r="D33477">
        <f ca="1">_xlfn.IFNA(FORECAST(E33477,OFFSET('HvF table'!B$3:B$318,MATCH(E33477,'HvF table'!A$3:A$318,1)-1,0,2),OFFSET('HvF table'!A$3:A$318,MATCH(E33477,'HvF table'!A$3:A$318,1)-1,0,2)),0)</f>
        <v>0</v>
      </c>
      <c r="E33477">
        <v>-0.14000000000000001</v>
      </c>
      <c r="G33477">
        <f ca="1">_xlfn.IFNA(FORECAST(E33477,OFFSET('HvF table'!E$3:E$319,MATCH(E33477,'HvF table'!D$3:D$319,1)-1,0,2),OFFSET('HvF table'!D$3:D$319,MATCH(E33477,'HvF table'!D$3:D$319,1)-1,0,2)),0)</f>
        <v>0</v>
      </c>
      <c r="H33477" t="str">
        <f t="shared" ca="1" si="1582"/>
        <v>G</v>
      </c>
      <c r="I33477">
        <f t="shared" ca="1" si="1583"/>
        <v>0</v>
      </c>
      <c r="J33477" t="s">
        <v>75</v>
      </c>
    </row>
    <row r="33478" spans="1:10" x14ac:dyDescent="0.25">
      <c r="A33478" s="65">
        <v>44006</v>
      </c>
      <c r="B33478" s="66">
        <v>0.2638888888888889</v>
      </c>
      <c r="C33478" s="64">
        <f t="shared" si="1584"/>
        <v>44006.263888888891</v>
      </c>
      <c r="D33478">
        <f ca="1">_xlfn.IFNA(FORECAST(E33478,OFFSET('HvF table'!B$3:B$318,MATCH(E33478,'HvF table'!A$3:A$318,1)-1,0,2),OFFSET('HvF table'!A$3:A$318,MATCH(E33478,'HvF table'!A$3:A$318,1)-1,0,2)),0)</f>
        <v>0</v>
      </c>
      <c r="E33478">
        <v>-0.15</v>
      </c>
      <c r="G33478">
        <f ca="1">_xlfn.IFNA(FORECAST(E33478,OFFSET('HvF table'!E$3:E$319,MATCH(E33478,'HvF table'!D$3:D$319,1)-1,0,2),OFFSET('HvF table'!D$3:D$319,MATCH(E33478,'HvF table'!D$3:D$319,1)-1,0,2)),0)</f>
        <v>0</v>
      </c>
      <c r="H33478" t="str">
        <f t="shared" ca="1" si="1582"/>
        <v>G</v>
      </c>
      <c r="I33478">
        <f t="shared" ca="1" si="1583"/>
        <v>0</v>
      </c>
      <c r="J33478" t="s">
        <v>75</v>
      </c>
    </row>
    <row r="33479" spans="1:10" x14ac:dyDescent="0.25">
      <c r="A33479" s="65">
        <v>44006</v>
      </c>
      <c r="B33479" s="66">
        <v>0.2673611111111111</v>
      </c>
      <c r="C33479" s="64">
        <f t="shared" si="1584"/>
        <v>44006.267361111109</v>
      </c>
      <c r="D33479">
        <f ca="1">_xlfn.IFNA(FORECAST(E33479,OFFSET('HvF table'!B$3:B$318,MATCH(E33479,'HvF table'!A$3:A$318,1)-1,0,2),OFFSET('HvF table'!A$3:A$318,MATCH(E33479,'HvF table'!A$3:A$318,1)-1,0,2)),0)</f>
        <v>0</v>
      </c>
      <c r="E33479">
        <v>-0.14000000000000001</v>
      </c>
      <c r="G33479">
        <f ca="1">_xlfn.IFNA(FORECAST(E33479,OFFSET('HvF table'!E$3:E$319,MATCH(E33479,'HvF table'!D$3:D$319,1)-1,0,2),OFFSET('HvF table'!D$3:D$319,MATCH(E33479,'HvF table'!D$3:D$319,1)-1,0,2)),0)</f>
        <v>0</v>
      </c>
      <c r="H33479" t="str">
        <f t="shared" ca="1" si="1582"/>
        <v>G</v>
      </c>
      <c r="I33479">
        <f t="shared" ca="1" si="1583"/>
        <v>0</v>
      </c>
      <c r="J33479" t="s">
        <v>75</v>
      </c>
    </row>
    <row r="33480" spans="1:10" x14ac:dyDescent="0.25">
      <c r="A33480" s="65">
        <v>44006</v>
      </c>
      <c r="B33480" s="66">
        <v>0.27083333333333331</v>
      </c>
      <c r="C33480" s="64">
        <f t="shared" si="1584"/>
        <v>44006.270833333336</v>
      </c>
      <c r="D33480">
        <f ca="1">_xlfn.IFNA(FORECAST(E33480,OFFSET('HvF table'!B$3:B$318,MATCH(E33480,'HvF table'!A$3:A$318,1)-1,0,2),OFFSET('HvF table'!A$3:A$318,MATCH(E33480,'HvF table'!A$3:A$318,1)-1,0,2)),0)</f>
        <v>0</v>
      </c>
      <c r="E33480">
        <v>-0.15</v>
      </c>
      <c r="G33480">
        <f ca="1">_xlfn.IFNA(FORECAST(E33480,OFFSET('HvF table'!E$3:E$319,MATCH(E33480,'HvF table'!D$3:D$319,1)-1,0,2),OFFSET('HvF table'!D$3:D$319,MATCH(E33480,'HvF table'!D$3:D$319,1)-1,0,2)),0)</f>
        <v>0</v>
      </c>
      <c r="H33480" t="str">
        <f t="shared" ca="1" si="1582"/>
        <v>G</v>
      </c>
      <c r="I33480">
        <f t="shared" ca="1" si="1583"/>
        <v>0</v>
      </c>
      <c r="J33480" t="s">
        <v>75</v>
      </c>
    </row>
    <row r="33481" spans="1:10" x14ac:dyDescent="0.25">
      <c r="A33481" s="65">
        <v>44006</v>
      </c>
      <c r="B33481" s="66">
        <v>0.27430555555555552</v>
      </c>
      <c r="C33481" s="64">
        <f t="shared" si="1584"/>
        <v>44006.274305555555</v>
      </c>
      <c r="D33481">
        <f ca="1">_xlfn.IFNA(FORECAST(E33481,OFFSET('HvF table'!B$3:B$318,MATCH(E33481,'HvF table'!A$3:A$318,1)-1,0,2),OFFSET('HvF table'!A$3:A$318,MATCH(E33481,'HvF table'!A$3:A$318,1)-1,0,2)),0)</f>
        <v>0</v>
      </c>
      <c r="E33481">
        <v>-0.15</v>
      </c>
      <c r="G33481">
        <f ca="1">_xlfn.IFNA(FORECAST(E33481,OFFSET('HvF table'!E$3:E$319,MATCH(E33481,'HvF table'!D$3:D$319,1)-1,0,2),OFFSET('HvF table'!D$3:D$319,MATCH(E33481,'HvF table'!D$3:D$319,1)-1,0,2)),0)</f>
        <v>0</v>
      </c>
      <c r="H33481" t="str">
        <f t="shared" ca="1" si="1582"/>
        <v>G</v>
      </c>
      <c r="I33481">
        <f t="shared" ca="1" si="1583"/>
        <v>0</v>
      </c>
      <c r="J33481" t="s">
        <v>75</v>
      </c>
    </row>
    <row r="33482" spans="1:10" x14ac:dyDescent="0.25">
      <c r="A33482" s="65">
        <v>44006</v>
      </c>
      <c r="B33482" s="66">
        <v>0.27777777777777779</v>
      </c>
      <c r="C33482" s="64">
        <f t="shared" si="1584"/>
        <v>44006.277777777781</v>
      </c>
      <c r="D33482">
        <f ca="1">_xlfn.IFNA(FORECAST(E33482,OFFSET('HvF table'!B$3:B$318,MATCH(E33482,'HvF table'!A$3:A$318,1)-1,0,2),OFFSET('HvF table'!A$3:A$318,MATCH(E33482,'HvF table'!A$3:A$318,1)-1,0,2)),0)</f>
        <v>0</v>
      </c>
      <c r="E33482">
        <v>-0.14000000000000001</v>
      </c>
      <c r="G33482">
        <f ca="1">_xlfn.IFNA(FORECAST(E33482,OFFSET('HvF table'!E$3:E$319,MATCH(E33482,'HvF table'!D$3:D$319,1)-1,0,2),OFFSET('HvF table'!D$3:D$319,MATCH(E33482,'HvF table'!D$3:D$319,1)-1,0,2)),0)</f>
        <v>0</v>
      </c>
      <c r="H33482" t="str">
        <f t="shared" ca="1" si="1582"/>
        <v>G</v>
      </c>
      <c r="I33482">
        <f t="shared" ca="1" si="1583"/>
        <v>0</v>
      </c>
      <c r="J33482" t="s">
        <v>75</v>
      </c>
    </row>
    <row r="33483" spans="1:10" x14ac:dyDescent="0.25">
      <c r="A33483" s="65">
        <v>44006</v>
      </c>
      <c r="B33483" s="66">
        <v>0.28125</v>
      </c>
      <c r="C33483" s="64">
        <f t="shared" si="1584"/>
        <v>44006.28125</v>
      </c>
      <c r="D33483">
        <f ca="1">_xlfn.IFNA(FORECAST(E33483,OFFSET('HvF table'!B$3:B$318,MATCH(E33483,'HvF table'!A$3:A$318,1)-1,0,2),OFFSET('HvF table'!A$3:A$318,MATCH(E33483,'HvF table'!A$3:A$318,1)-1,0,2)),0)</f>
        <v>0</v>
      </c>
      <c r="E33483">
        <v>-0.15</v>
      </c>
      <c r="G33483">
        <f ca="1">_xlfn.IFNA(FORECAST(E33483,OFFSET('HvF table'!E$3:E$319,MATCH(E33483,'HvF table'!D$3:D$319,1)-1,0,2),OFFSET('HvF table'!D$3:D$319,MATCH(E33483,'HvF table'!D$3:D$319,1)-1,0,2)),0)</f>
        <v>0</v>
      </c>
      <c r="H33483" t="str">
        <f t="shared" ca="1" si="1582"/>
        <v>G</v>
      </c>
      <c r="I33483">
        <f t="shared" ca="1" si="1583"/>
        <v>0</v>
      </c>
      <c r="J33483" t="s">
        <v>75</v>
      </c>
    </row>
    <row r="33484" spans="1:10" x14ac:dyDescent="0.25">
      <c r="A33484" s="65">
        <v>44006</v>
      </c>
      <c r="B33484" s="66">
        <v>0.28472222222222221</v>
      </c>
      <c r="C33484" s="64">
        <f t="shared" si="1584"/>
        <v>44006.284722222219</v>
      </c>
      <c r="D33484">
        <f ca="1">_xlfn.IFNA(FORECAST(E33484,OFFSET('HvF table'!B$3:B$318,MATCH(E33484,'HvF table'!A$3:A$318,1)-1,0,2),OFFSET('HvF table'!A$3:A$318,MATCH(E33484,'HvF table'!A$3:A$318,1)-1,0,2)),0)</f>
        <v>0</v>
      </c>
      <c r="E33484">
        <v>-0.14000000000000001</v>
      </c>
      <c r="G33484">
        <f ca="1">_xlfn.IFNA(FORECAST(E33484,OFFSET('HvF table'!E$3:E$319,MATCH(E33484,'HvF table'!D$3:D$319,1)-1,0,2),OFFSET('HvF table'!D$3:D$319,MATCH(E33484,'HvF table'!D$3:D$319,1)-1,0,2)),0)</f>
        <v>0</v>
      </c>
      <c r="H33484" t="str">
        <f t="shared" ca="1" si="1582"/>
        <v>G</v>
      </c>
      <c r="I33484">
        <f t="shared" ca="1" si="1583"/>
        <v>0</v>
      </c>
      <c r="J33484" t="s">
        <v>75</v>
      </c>
    </row>
    <row r="33485" spans="1:10" x14ac:dyDescent="0.25">
      <c r="A33485" s="65">
        <v>44006</v>
      </c>
      <c r="B33485" s="66">
        <v>0.28819444444444448</v>
      </c>
      <c r="C33485" s="64">
        <f t="shared" si="1584"/>
        <v>44006.288194444445</v>
      </c>
      <c r="D33485">
        <f ca="1">_xlfn.IFNA(FORECAST(E33485,OFFSET('HvF table'!B$3:B$318,MATCH(E33485,'HvF table'!A$3:A$318,1)-1,0,2),OFFSET('HvF table'!A$3:A$318,MATCH(E33485,'HvF table'!A$3:A$318,1)-1,0,2)),0)</f>
        <v>0</v>
      </c>
      <c r="E33485">
        <v>-0.14000000000000001</v>
      </c>
      <c r="G33485">
        <f ca="1">_xlfn.IFNA(FORECAST(E33485,OFFSET('HvF table'!E$3:E$319,MATCH(E33485,'HvF table'!D$3:D$319,1)-1,0,2),OFFSET('HvF table'!D$3:D$319,MATCH(E33485,'HvF table'!D$3:D$319,1)-1,0,2)),0)</f>
        <v>0</v>
      </c>
      <c r="H33485" t="str">
        <f t="shared" ca="1" si="1582"/>
        <v>G</v>
      </c>
      <c r="I33485">
        <f t="shared" ca="1" si="1583"/>
        <v>0</v>
      </c>
      <c r="J33485" t="s">
        <v>75</v>
      </c>
    </row>
    <row r="33486" spans="1:10" x14ac:dyDescent="0.25">
      <c r="A33486" s="65">
        <v>44006</v>
      </c>
      <c r="B33486" s="66">
        <v>0.29166666666666669</v>
      </c>
      <c r="C33486" s="64">
        <f t="shared" si="1584"/>
        <v>44006.291666666664</v>
      </c>
      <c r="D33486">
        <f ca="1">_xlfn.IFNA(FORECAST(E33486,OFFSET('HvF table'!B$3:B$318,MATCH(E33486,'HvF table'!A$3:A$318,1)-1,0,2),OFFSET('HvF table'!A$3:A$318,MATCH(E33486,'HvF table'!A$3:A$318,1)-1,0,2)),0)</f>
        <v>0</v>
      </c>
      <c r="E33486">
        <v>-0.14000000000000001</v>
      </c>
      <c r="G33486">
        <f ca="1">_xlfn.IFNA(FORECAST(E33486,OFFSET('HvF table'!E$3:E$319,MATCH(E33486,'HvF table'!D$3:D$319,1)-1,0,2),OFFSET('HvF table'!D$3:D$319,MATCH(E33486,'HvF table'!D$3:D$319,1)-1,0,2)),0)</f>
        <v>0</v>
      </c>
      <c r="H33486" t="str">
        <f t="shared" ca="1" si="1582"/>
        <v>G</v>
      </c>
      <c r="I33486">
        <f t="shared" ca="1" si="1583"/>
        <v>0</v>
      </c>
      <c r="J33486" t="s">
        <v>75</v>
      </c>
    </row>
    <row r="33487" spans="1:10" x14ac:dyDescent="0.25">
      <c r="A33487" s="65">
        <v>44006</v>
      </c>
      <c r="B33487" s="66">
        <v>0.2951388888888889</v>
      </c>
      <c r="C33487" s="64">
        <f t="shared" si="1584"/>
        <v>44006.295138888891</v>
      </c>
      <c r="D33487">
        <f ca="1">_xlfn.IFNA(FORECAST(E33487,OFFSET('HvF table'!B$3:B$318,MATCH(E33487,'HvF table'!A$3:A$318,1)-1,0,2),OFFSET('HvF table'!A$3:A$318,MATCH(E33487,'HvF table'!A$3:A$318,1)-1,0,2)),0)</f>
        <v>0</v>
      </c>
      <c r="E33487">
        <v>-0.14000000000000001</v>
      </c>
      <c r="G33487">
        <f ca="1">_xlfn.IFNA(FORECAST(E33487,OFFSET('HvF table'!E$3:E$319,MATCH(E33487,'HvF table'!D$3:D$319,1)-1,0,2),OFFSET('HvF table'!D$3:D$319,MATCH(E33487,'HvF table'!D$3:D$319,1)-1,0,2)),0)</f>
        <v>0</v>
      </c>
      <c r="H33487" t="str">
        <f t="shared" ca="1" si="1582"/>
        <v>G</v>
      </c>
      <c r="I33487">
        <f t="shared" ca="1" si="1583"/>
        <v>0</v>
      </c>
      <c r="J33487" t="s">
        <v>75</v>
      </c>
    </row>
    <row r="33488" spans="1:10" x14ac:dyDescent="0.25">
      <c r="A33488" s="65">
        <v>44006</v>
      </c>
      <c r="B33488" s="66">
        <v>0.2986111111111111</v>
      </c>
      <c r="C33488" s="64">
        <f t="shared" si="1584"/>
        <v>44006.298611111109</v>
      </c>
      <c r="D33488">
        <f ca="1">_xlfn.IFNA(FORECAST(E33488,OFFSET('HvF table'!B$3:B$318,MATCH(E33488,'HvF table'!A$3:A$318,1)-1,0,2),OFFSET('HvF table'!A$3:A$318,MATCH(E33488,'HvF table'!A$3:A$318,1)-1,0,2)),0)</f>
        <v>0</v>
      </c>
      <c r="E33488">
        <v>-0.15</v>
      </c>
      <c r="G33488">
        <f ca="1">_xlfn.IFNA(FORECAST(E33488,OFFSET('HvF table'!E$3:E$319,MATCH(E33488,'HvF table'!D$3:D$319,1)-1,0,2),OFFSET('HvF table'!D$3:D$319,MATCH(E33488,'HvF table'!D$3:D$319,1)-1,0,2)),0)</f>
        <v>0</v>
      </c>
      <c r="H33488" t="str">
        <f t="shared" ca="1" si="1582"/>
        <v>G</v>
      </c>
      <c r="I33488">
        <f t="shared" ca="1" si="1583"/>
        <v>0</v>
      </c>
      <c r="J33488" t="s">
        <v>75</v>
      </c>
    </row>
    <row r="33489" spans="1:10" x14ac:dyDescent="0.25">
      <c r="A33489" s="65">
        <v>44006</v>
      </c>
      <c r="B33489" s="66">
        <v>0.30208333333333331</v>
      </c>
      <c r="C33489" s="64">
        <f t="shared" si="1584"/>
        <v>44006.302083333336</v>
      </c>
      <c r="D33489">
        <f ca="1">_xlfn.IFNA(FORECAST(E33489,OFFSET('HvF table'!B$3:B$318,MATCH(E33489,'HvF table'!A$3:A$318,1)-1,0,2),OFFSET('HvF table'!A$3:A$318,MATCH(E33489,'HvF table'!A$3:A$318,1)-1,0,2)),0)</f>
        <v>0</v>
      </c>
      <c r="E33489">
        <v>-0.14000000000000001</v>
      </c>
      <c r="G33489">
        <f ca="1">_xlfn.IFNA(FORECAST(E33489,OFFSET('HvF table'!E$3:E$319,MATCH(E33489,'HvF table'!D$3:D$319,1)-1,0,2),OFFSET('HvF table'!D$3:D$319,MATCH(E33489,'HvF table'!D$3:D$319,1)-1,0,2)),0)</f>
        <v>0</v>
      </c>
      <c r="H33489" t="str">
        <f t="shared" ca="1" si="1582"/>
        <v>G</v>
      </c>
      <c r="I33489">
        <f t="shared" ca="1" si="1583"/>
        <v>0</v>
      </c>
      <c r="J33489" t="s">
        <v>75</v>
      </c>
    </row>
    <row r="33490" spans="1:10" x14ac:dyDescent="0.25">
      <c r="A33490" s="65">
        <v>44006</v>
      </c>
      <c r="B33490" s="66">
        <v>0.30555555555555552</v>
      </c>
      <c r="C33490" s="64">
        <f t="shared" si="1584"/>
        <v>44006.305555555555</v>
      </c>
      <c r="D33490">
        <f ca="1">_xlfn.IFNA(FORECAST(E33490,OFFSET('HvF table'!B$3:B$318,MATCH(E33490,'HvF table'!A$3:A$318,1)-1,0,2),OFFSET('HvF table'!A$3:A$318,MATCH(E33490,'HvF table'!A$3:A$318,1)-1,0,2)),0)</f>
        <v>0</v>
      </c>
      <c r="E33490">
        <v>-0.15</v>
      </c>
      <c r="G33490">
        <f ca="1">_xlfn.IFNA(FORECAST(E33490,OFFSET('HvF table'!E$3:E$319,MATCH(E33490,'HvF table'!D$3:D$319,1)-1,0,2),OFFSET('HvF table'!D$3:D$319,MATCH(E33490,'HvF table'!D$3:D$319,1)-1,0,2)),0)</f>
        <v>0</v>
      </c>
      <c r="H33490" t="str">
        <f t="shared" ca="1" si="1582"/>
        <v>G</v>
      </c>
      <c r="I33490">
        <f t="shared" ca="1" si="1583"/>
        <v>0</v>
      </c>
      <c r="J33490" t="s">
        <v>75</v>
      </c>
    </row>
    <row r="33491" spans="1:10" x14ac:dyDescent="0.25">
      <c r="A33491" s="65">
        <v>44006</v>
      </c>
      <c r="B33491" s="66">
        <v>0.30902777777777779</v>
      </c>
      <c r="C33491" s="64">
        <f t="shared" si="1584"/>
        <v>44006.309027777781</v>
      </c>
      <c r="D33491">
        <f ca="1">_xlfn.IFNA(FORECAST(E33491,OFFSET('HvF table'!B$3:B$318,MATCH(E33491,'HvF table'!A$3:A$318,1)-1,0,2),OFFSET('HvF table'!A$3:A$318,MATCH(E33491,'HvF table'!A$3:A$318,1)-1,0,2)),0)</f>
        <v>0</v>
      </c>
      <c r="E33491">
        <v>-0.15</v>
      </c>
      <c r="G33491">
        <f ca="1">_xlfn.IFNA(FORECAST(E33491,OFFSET('HvF table'!E$3:E$319,MATCH(E33491,'HvF table'!D$3:D$319,1)-1,0,2),OFFSET('HvF table'!D$3:D$319,MATCH(E33491,'HvF table'!D$3:D$319,1)-1,0,2)),0)</f>
        <v>0</v>
      </c>
      <c r="H33491" t="str">
        <f t="shared" ca="1" si="1582"/>
        <v>G</v>
      </c>
      <c r="I33491">
        <f t="shared" ca="1" si="1583"/>
        <v>0</v>
      </c>
      <c r="J33491" t="s">
        <v>75</v>
      </c>
    </row>
    <row r="33492" spans="1:10" x14ac:dyDescent="0.25">
      <c r="A33492" s="65">
        <v>44006</v>
      </c>
      <c r="B33492" s="66">
        <v>0.3125</v>
      </c>
      <c r="C33492" s="64">
        <f t="shared" si="1584"/>
        <v>44006.3125</v>
      </c>
      <c r="D33492">
        <f ca="1">_xlfn.IFNA(FORECAST(E33492,OFFSET('HvF table'!B$3:B$318,MATCH(E33492,'HvF table'!A$3:A$318,1)-1,0,2),OFFSET('HvF table'!A$3:A$318,MATCH(E33492,'HvF table'!A$3:A$318,1)-1,0,2)),0)</f>
        <v>0</v>
      </c>
      <c r="E33492">
        <v>-0.15</v>
      </c>
      <c r="G33492">
        <f ca="1">_xlfn.IFNA(FORECAST(E33492,OFFSET('HvF table'!E$3:E$319,MATCH(E33492,'HvF table'!D$3:D$319,1)-1,0,2),OFFSET('HvF table'!D$3:D$319,MATCH(E33492,'HvF table'!D$3:D$319,1)-1,0,2)),0)</f>
        <v>0</v>
      </c>
      <c r="H33492" t="str">
        <f t="shared" ca="1" si="1582"/>
        <v>G</v>
      </c>
      <c r="I33492">
        <f t="shared" ca="1" si="1583"/>
        <v>0</v>
      </c>
      <c r="J33492" t="s">
        <v>75</v>
      </c>
    </row>
    <row r="33493" spans="1:10" x14ac:dyDescent="0.25">
      <c r="A33493" s="65">
        <v>44006</v>
      </c>
      <c r="B33493" s="66">
        <v>0.31597222222222221</v>
      </c>
      <c r="C33493" s="64">
        <f t="shared" si="1584"/>
        <v>44006.315972222219</v>
      </c>
      <c r="D33493">
        <f ca="1">_xlfn.IFNA(FORECAST(E33493,OFFSET('HvF table'!B$3:B$318,MATCH(E33493,'HvF table'!A$3:A$318,1)-1,0,2),OFFSET('HvF table'!A$3:A$318,MATCH(E33493,'HvF table'!A$3:A$318,1)-1,0,2)),0)</f>
        <v>0</v>
      </c>
      <c r="E33493">
        <v>-0.15</v>
      </c>
      <c r="G33493">
        <f ca="1">_xlfn.IFNA(FORECAST(E33493,OFFSET('HvF table'!E$3:E$319,MATCH(E33493,'HvF table'!D$3:D$319,1)-1,0,2),OFFSET('HvF table'!D$3:D$319,MATCH(E33493,'HvF table'!D$3:D$319,1)-1,0,2)),0)</f>
        <v>0</v>
      </c>
      <c r="H33493" t="str">
        <f t="shared" ca="1" si="1582"/>
        <v>G</v>
      </c>
      <c r="I33493">
        <f t="shared" ca="1" si="1583"/>
        <v>0</v>
      </c>
      <c r="J33493" t="s">
        <v>75</v>
      </c>
    </row>
    <row r="33494" spans="1:10" x14ac:dyDescent="0.25">
      <c r="A33494" s="65">
        <v>44006</v>
      </c>
      <c r="B33494" s="66">
        <v>0.31944444444444448</v>
      </c>
      <c r="C33494" s="64">
        <f t="shared" si="1584"/>
        <v>44006.319444444445</v>
      </c>
      <c r="D33494">
        <f ca="1">_xlfn.IFNA(FORECAST(E33494,OFFSET('HvF table'!B$3:B$318,MATCH(E33494,'HvF table'!A$3:A$318,1)-1,0,2),OFFSET('HvF table'!A$3:A$318,MATCH(E33494,'HvF table'!A$3:A$318,1)-1,0,2)),0)</f>
        <v>0</v>
      </c>
      <c r="E33494">
        <v>-0.17</v>
      </c>
      <c r="G33494">
        <f ca="1">_xlfn.IFNA(FORECAST(E33494,OFFSET('HvF table'!E$3:E$319,MATCH(E33494,'HvF table'!D$3:D$319,1)-1,0,2),OFFSET('HvF table'!D$3:D$319,MATCH(E33494,'HvF table'!D$3:D$319,1)-1,0,2)),0)</f>
        <v>0</v>
      </c>
      <c r="H33494" t="str">
        <f t="shared" ca="1" si="1582"/>
        <v>G</v>
      </c>
      <c r="I33494">
        <f t="shared" ca="1" si="1583"/>
        <v>0</v>
      </c>
      <c r="J33494" t="s">
        <v>75</v>
      </c>
    </row>
    <row r="33495" spans="1:10" x14ac:dyDescent="0.25">
      <c r="A33495" s="65">
        <v>44006</v>
      </c>
      <c r="B33495" s="66">
        <v>0.32291666666666669</v>
      </c>
      <c r="C33495" s="64">
        <f t="shared" si="1584"/>
        <v>44006.322916666664</v>
      </c>
      <c r="D33495">
        <f ca="1">_xlfn.IFNA(FORECAST(E33495,OFFSET('HvF table'!B$3:B$318,MATCH(E33495,'HvF table'!A$3:A$318,1)-1,0,2),OFFSET('HvF table'!A$3:A$318,MATCH(E33495,'HvF table'!A$3:A$318,1)-1,0,2)),0)</f>
        <v>0</v>
      </c>
      <c r="E33495">
        <v>-0.15</v>
      </c>
      <c r="G33495">
        <f ca="1">_xlfn.IFNA(FORECAST(E33495,OFFSET('HvF table'!E$3:E$319,MATCH(E33495,'HvF table'!D$3:D$319,1)-1,0,2),OFFSET('HvF table'!D$3:D$319,MATCH(E33495,'HvF table'!D$3:D$319,1)-1,0,2)),0)</f>
        <v>0</v>
      </c>
      <c r="H33495" t="str">
        <f t="shared" ca="1" si="1582"/>
        <v>G</v>
      </c>
      <c r="I33495">
        <f t="shared" ca="1" si="1583"/>
        <v>0</v>
      </c>
      <c r="J33495" t="s">
        <v>75</v>
      </c>
    </row>
    <row r="33496" spans="1:10" x14ac:dyDescent="0.25">
      <c r="A33496" s="65">
        <v>44006</v>
      </c>
      <c r="B33496" s="66">
        <v>0.3263888888888889</v>
      </c>
      <c r="C33496" s="64">
        <f t="shared" si="1584"/>
        <v>44006.326388888891</v>
      </c>
      <c r="D33496">
        <f ca="1">_xlfn.IFNA(FORECAST(E33496,OFFSET('HvF table'!B$3:B$318,MATCH(E33496,'HvF table'!A$3:A$318,1)-1,0,2),OFFSET('HvF table'!A$3:A$318,MATCH(E33496,'HvF table'!A$3:A$318,1)-1,0,2)),0)</f>
        <v>0</v>
      </c>
      <c r="E33496">
        <v>-0.15</v>
      </c>
      <c r="G33496">
        <f ca="1">_xlfn.IFNA(FORECAST(E33496,OFFSET('HvF table'!E$3:E$319,MATCH(E33496,'HvF table'!D$3:D$319,1)-1,0,2),OFFSET('HvF table'!D$3:D$319,MATCH(E33496,'HvF table'!D$3:D$319,1)-1,0,2)),0)</f>
        <v>0</v>
      </c>
      <c r="H33496" t="str">
        <f t="shared" ca="1" si="1582"/>
        <v>G</v>
      </c>
      <c r="I33496">
        <f t="shared" ca="1" si="1583"/>
        <v>0</v>
      </c>
      <c r="J33496" t="s">
        <v>75</v>
      </c>
    </row>
    <row r="33497" spans="1:10" x14ac:dyDescent="0.25">
      <c r="A33497" s="65">
        <v>44006</v>
      </c>
      <c r="B33497" s="66">
        <v>0.3298611111111111</v>
      </c>
      <c r="C33497" s="64">
        <f t="shared" si="1584"/>
        <v>44006.329861111109</v>
      </c>
      <c r="D33497">
        <f ca="1">_xlfn.IFNA(FORECAST(E33497,OFFSET('HvF table'!B$3:B$318,MATCH(E33497,'HvF table'!A$3:A$318,1)-1,0,2),OFFSET('HvF table'!A$3:A$318,MATCH(E33497,'HvF table'!A$3:A$318,1)-1,0,2)),0)</f>
        <v>0</v>
      </c>
      <c r="E33497">
        <v>-0.16</v>
      </c>
      <c r="G33497">
        <f ca="1">_xlfn.IFNA(FORECAST(E33497,OFFSET('HvF table'!E$3:E$319,MATCH(E33497,'HvF table'!D$3:D$319,1)-1,0,2),OFFSET('HvF table'!D$3:D$319,MATCH(E33497,'HvF table'!D$3:D$319,1)-1,0,2)),0)</f>
        <v>0</v>
      </c>
      <c r="H33497" t="str">
        <f t="shared" ca="1" si="1582"/>
        <v>G</v>
      </c>
      <c r="I33497">
        <f t="shared" ca="1" si="1583"/>
        <v>0</v>
      </c>
      <c r="J33497" t="s">
        <v>75</v>
      </c>
    </row>
    <row r="33498" spans="1:10" x14ac:dyDescent="0.25">
      <c r="A33498" s="65">
        <v>44006</v>
      </c>
      <c r="B33498" s="66">
        <v>0.33333333333333331</v>
      </c>
      <c r="C33498" s="64">
        <f t="shared" si="1584"/>
        <v>44006.333333333336</v>
      </c>
      <c r="D33498">
        <f ca="1">_xlfn.IFNA(FORECAST(E33498,OFFSET('HvF table'!B$3:B$318,MATCH(E33498,'HvF table'!A$3:A$318,1)-1,0,2),OFFSET('HvF table'!A$3:A$318,MATCH(E33498,'HvF table'!A$3:A$318,1)-1,0,2)),0)</f>
        <v>0</v>
      </c>
      <c r="E33498">
        <v>-0.16</v>
      </c>
      <c r="G33498">
        <f ca="1">_xlfn.IFNA(FORECAST(E33498,OFFSET('HvF table'!E$3:E$319,MATCH(E33498,'HvF table'!D$3:D$319,1)-1,0,2),OFFSET('HvF table'!D$3:D$319,MATCH(E33498,'HvF table'!D$3:D$319,1)-1,0,2)),0)</f>
        <v>0</v>
      </c>
      <c r="H33498" t="str">
        <f t="shared" ca="1" si="1582"/>
        <v>G</v>
      </c>
      <c r="I33498">
        <f t="shared" ca="1" si="1583"/>
        <v>0</v>
      </c>
      <c r="J33498" t="s">
        <v>75</v>
      </c>
    </row>
    <row r="33499" spans="1:10" x14ac:dyDescent="0.25">
      <c r="A33499" s="65">
        <v>44006</v>
      </c>
      <c r="B33499" s="66">
        <v>0.33680555555555558</v>
      </c>
      <c r="C33499" s="64">
        <f t="shared" si="1584"/>
        <v>44006.336805555555</v>
      </c>
      <c r="D33499">
        <f ca="1">_xlfn.IFNA(FORECAST(E33499,OFFSET('HvF table'!B$3:B$318,MATCH(E33499,'HvF table'!A$3:A$318,1)-1,0,2),OFFSET('HvF table'!A$3:A$318,MATCH(E33499,'HvF table'!A$3:A$318,1)-1,0,2)),0)</f>
        <v>0</v>
      </c>
      <c r="E33499">
        <v>-0.16</v>
      </c>
      <c r="G33499">
        <f ca="1">_xlfn.IFNA(FORECAST(E33499,OFFSET('HvF table'!E$3:E$319,MATCH(E33499,'HvF table'!D$3:D$319,1)-1,0,2),OFFSET('HvF table'!D$3:D$319,MATCH(E33499,'HvF table'!D$3:D$319,1)-1,0,2)),0)</f>
        <v>0</v>
      </c>
      <c r="H33499" t="str">
        <f t="shared" ca="1" si="1582"/>
        <v>G</v>
      </c>
      <c r="I33499">
        <f t="shared" ca="1" si="1583"/>
        <v>0</v>
      </c>
      <c r="J33499" t="s">
        <v>75</v>
      </c>
    </row>
    <row r="33500" spans="1:10" x14ac:dyDescent="0.25">
      <c r="A33500" s="65">
        <v>44006</v>
      </c>
      <c r="B33500" s="66">
        <v>0.34027777777777773</v>
      </c>
      <c r="C33500" s="64">
        <f t="shared" si="1584"/>
        <v>44006.340277777781</v>
      </c>
      <c r="D33500">
        <f ca="1">_xlfn.IFNA(FORECAST(E33500,OFFSET('HvF table'!B$3:B$318,MATCH(E33500,'HvF table'!A$3:A$318,1)-1,0,2),OFFSET('HvF table'!A$3:A$318,MATCH(E33500,'HvF table'!A$3:A$318,1)-1,0,2)),0)</f>
        <v>0</v>
      </c>
      <c r="E33500">
        <v>-0.16</v>
      </c>
      <c r="G33500">
        <f ca="1">_xlfn.IFNA(FORECAST(E33500,OFFSET('HvF table'!E$3:E$319,MATCH(E33500,'HvF table'!D$3:D$319,1)-1,0,2),OFFSET('HvF table'!D$3:D$319,MATCH(E33500,'HvF table'!D$3:D$319,1)-1,0,2)),0)</f>
        <v>0</v>
      </c>
      <c r="H33500" t="str">
        <f t="shared" ca="1" si="1582"/>
        <v>G</v>
      </c>
      <c r="I33500">
        <f t="shared" ca="1" si="1583"/>
        <v>0</v>
      </c>
      <c r="J33500" t="s">
        <v>75</v>
      </c>
    </row>
    <row r="33501" spans="1:10" x14ac:dyDescent="0.25">
      <c r="A33501" s="65">
        <v>44006</v>
      </c>
      <c r="B33501" s="66">
        <v>0.34375</v>
      </c>
      <c r="C33501" s="64">
        <f t="shared" si="1584"/>
        <v>44006.34375</v>
      </c>
      <c r="D33501">
        <f ca="1">_xlfn.IFNA(FORECAST(E33501,OFFSET('HvF table'!B$3:B$318,MATCH(E33501,'HvF table'!A$3:A$318,1)-1,0,2),OFFSET('HvF table'!A$3:A$318,MATCH(E33501,'HvF table'!A$3:A$318,1)-1,0,2)),0)</f>
        <v>0</v>
      </c>
      <c r="E33501">
        <v>-0.17</v>
      </c>
      <c r="G33501">
        <f ca="1">_xlfn.IFNA(FORECAST(E33501,OFFSET('HvF table'!E$3:E$319,MATCH(E33501,'HvF table'!D$3:D$319,1)-1,0,2),OFFSET('HvF table'!D$3:D$319,MATCH(E33501,'HvF table'!D$3:D$319,1)-1,0,2)),0)</f>
        <v>0</v>
      </c>
      <c r="H33501" t="str">
        <f t="shared" ca="1" si="1582"/>
        <v>G</v>
      </c>
      <c r="I33501">
        <f t="shared" ca="1" si="1583"/>
        <v>0</v>
      </c>
      <c r="J33501" t="s">
        <v>75</v>
      </c>
    </row>
    <row r="33502" spans="1:10" x14ac:dyDescent="0.25">
      <c r="A33502" s="65">
        <v>44006</v>
      </c>
      <c r="B33502" s="66">
        <v>0.34722222222222227</v>
      </c>
      <c r="C33502" s="64">
        <f t="shared" si="1584"/>
        <v>44006.347222222219</v>
      </c>
      <c r="D33502">
        <f ca="1">_xlfn.IFNA(FORECAST(E33502,OFFSET('HvF table'!B$3:B$318,MATCH(E33502,'HvF table'!A$3:A$318,1)-1,0,2),OFFSET('HvF table'!A$3:A$318,MATCH(E33502,'HvF table'!A$3:A$318,1)-1,0,2)),0)</f>
        <v>0</v>
      </c>
      <c r="E33502">
        <v>-0.16</v>
      </c>
      <c r="G33502">
        <f ca="1">_xlfn.IFNA(FORECAST(E33502,OFFSET('HvF table'!E$3:E$319,MATCH(E33502,'HvF table'!D$3:D$319,1)-1,0,2),OFFSET('HvF table'!D$3:D$319,MATCH(E33502,'HvF table'!D$3:D$319,1)-1,0,2)),0)</f>
        <v>0</v>
      </c>
      <c r="H33502" t="str">
        <f t="shared" ca="1" si="1582"/>
        <v>G</v>
      </c>
      <c r="I33502">
        <f t="shared" ca="1" si="1583"/>
        <v>0</v>
      </c>
      <c r="J33502" t="s">
        <v>75</v>
      </c>
    </row>
    <row r="33503" spans="1:10" x14ac:dyDescent="0.25">
      <c r="A33503" s="65">
        <v>44006</v>
      </c>
      <c r="B33503" s="66">
        <v>0.35069444444444442</v>
      </c>
      <c r="C33503" s="64">
        <f t="shared" si="1584"/>
        <v>44006.350694444445</v>
      </c>
      <c r="D33503">
        <f ca="1">_xlfn.IFNA(FORECAST(E33503,OFFSET('HvF table'!B$3:B$318,MATCH(E33503,'HvF table'!A$3:A$318,1)-1,0,2),OFFSET('HvF table'!A$3:A$318,MATCH(E33503,'HvF table'!A$3:A$318,1)-1,0,2)),0)</f>
        <v>0</v>
      </c>
      <c r="E33503">
        <v>-0.17</v>
      </c>
      <c r="G33503">
        <f ca="1">_xlfn.IFNA(FORECAST(E33503,OFFSET('HvF table'!E$3:E$319,MATCH(E33503,'HvF table'!D$3:D$319,1)-1,0,2),OFFSET('HvF table'!D$3:D$319,MATCH(E33503,'HvF table'!D$3:D$319,1)-1,0,2)),0)</f>
        <v>0</v>
      </c>
      <c r="H33503" t="str">
        <f t="shared" ca="1" si="1582"/>
        <v>G</v>
      </c>
      <c r="I33503">
        <f t="shared" ca="1" si="1583"/>
        <v>0</v>
      </c>
      <c r="J33503" t="s">
        <v>75</v>
      </c>
    </row>
    <row r="33504" spans="1:10" x14ac:dyDescent="0.25">
      <c r="A33504" s="65">
        <v>44006</v>
      </c>
      <c r="B33504" s="66">
        <v>0.35416666666666669</v>
      </c>
      <c r="C33504" s="64">
        <f t="shared" si="1584"/>
        <v>44006.354166666664</v>
      </c>
      <c r="D33504">
        <f ca="1">_xlfn.IFNA(FORECAST(E33504,OFFSET('HvF table'!B$3:B$318,MATCH(E33504,'HvF table'!A$3:A$318,1)-1,0,2),OFFSET('HvF table'!A$3:A$318,MATCH(E33504,'HvF table'!A$3:A$318,1)-1,0,2)),0)</f>
        <v>0</v>
      </c>
      <c r="E33504">
        <v>-0.18</v>
      </c>
      <c r="G33504">
        <f ca="1">_xlfn.IFNA(FORECAST(E33504,OFFSET('HvF table'!E$3:E$319,MATCH(E33504,'HvF table'!D$3:D$319,1)-1,0,2),OFFSET('HvF table'!D$3:D$319,MATCH(E33504,'HvF table'!D$3:D$319,1)-1,0,2)),0)</f>
        <v>0</v>
      </c>
      <c r="H33504" t="str">
        <f t="shared" ca="1" si="1582"/>
        <v>G</v>
      </c>
      <c r="I33504">
        <f t="shared" ca="1" si="1583"/>
        <v>0</v>
      </c>
      <c r="J33504" t="s">
        <v>75</v>
      </c>
    </row>
    <row r="33505" spans="1:10" x14ac:dyDescent="0.25">
      <c r="A33505" s="65">
        <v>44006</v>
      </c>
      <c r="B33505" s="66">
        <v>0.3576388888888889</v>
      </c>
      <c r="C33505" s="64">
        <f t="shared" si="1584"/>
        <v>44006.357638888891</v>
      </c>
      <c r="D33505">
        <f ca="1">_xlfn.IFNA(FORECAST(E33505,OFFSET('HvF table'!B$3:B$318,MATCH(E33505,'HvF table'!A$3:A$318,1)-1,0,2),OFFSET('HvF table'!A$3:A$318,MATCH(E33505,'HvF table'!A$3:A$318,1)-1,0,2)),0)</f>
        <v>0</v>
      </c>
      <c r="E33505">
        <v>-0.17</v>
      </c>
      <c r="G33505">
        <f ca="1">_xlfn.IFNA(FORECAST(E33505,OFFSET('HvF table'!E$3:E$319,MATCH(E33505,'HvF table'!D$3:D$319,1)-1,0,2),OFFSET('HvF table'!D$3:D$319,MATCH(E33505,'HvF table'!D$3:D$319,1)-1,0,2)),0)</f>
        <v>0</v>
      </c>
      <c r="H33505" t="str">
        <f t="shared" ca="1" si="1582"/>
        <v>G</v>
      </c>
      <c r="I33505">
        <f t="shared" ca="1" si="1583"/>
        <v>0</v>
      </c>
      <c r="J33505" t="s">
        <v>75</v>
      </c>
    </row>
    <row r="33506" spans="1:10" x14ac:dyDescent="0.25">
      <c r="A33506" s="65">
        <v>44006</v>
      </c>
      <c r="B33506" s="66">
        <v>0.3611111111111111</v>
      </c>
      <c r="C33506" s="64">
        <f t="shared" si="1584"/>
        <v>44006.361111111109</v>
      </c>
      <c r="D33506">
        <f ca="1">_xlfn.IFNA(FORECAST(E33506,OFFSET('HvF table'!B$3:B$318,MATCH(E33506,'HvF table'!A$3:A$318,1)-1,0,2),OFFSET('HvF table'!A$3:A$318,MATCH(E33506,'HvF table'!A$3:A$318,1)-1,0,2)),0)</f>
        <v>0</v>
      </c>
      <c r="E33506">
        <v>-0.17</v>
      </c>
      <c r="G33506">
        <f ca="1">_xlfn.IFNA(FORECAST(E33506,OFFSET('HvF table'!E$3:E$319,MATCH(E33506,'HvF table'!D$3:D$319,1)-1,0,2),OFFSET('HvF table'!D$3:D$319,MATCH(E33506,'HvF table'!D$3:D$319,1)-1,0,2)),0)</f>
        <v>0</v>
      </c>
      <c r="H33506" t="str">
        <f t="shared" ca="1" si="1582"/>
        <v>G</v>
      </c>
      <c r="I33506">
        <f t="shared" ca="1" si="1583"/>
        <v>0</v>
      </c>
      <c r="J33506" t="s">
        <v>75</v>
      </c>
    </row>
    <row r="33507" spans="1:10" x14ac:dyDescent="0.25">
      <c r="A33507" s="65">
        <v>44006</v>
      </c>
      <c r="B33507" s="66">
        <v>0.36458333333333331</v>
      </c>
      <c r="C33507" s="64">
        <f t="shared" si="1584"/>
        <v>44006.364583333336</v>
      </c>
      <c r="D33507">
        <f ca="1">_xlfn.IFNA(FORECAST(E33507,OFFSET('HvF table'!B$3:B$318,MATCH(E33507,'HvF table'!A$3:A$318,1)-1,0,2),OFFSET('HvF table'!A$3:A$318,MATCH(E33507,'HvF table'!A$3:A$318,1)-1,0,2)),0)</f>
        <v>0</v>
      </c>
      <c r="E33507">
        <v>-0.18</v>
      </c>
      <c r="G33507">
        <f ca="1">_xlfn.IFNA(FORECAST(E33507,OFFSET('HvF table'!E$3:E$319,MATCH(E33507,'HvF table'!D$3:D$319,1)-1,0,2),OFFSET('HvF table'!D$3:D$319,MATCH(E33507,'HvF table'!D$3:D$319,1)-1,0,2)),0)</f>
        <v>0</v>
      </c>
      <c r="H33507" t="str">
        <f t="shared" ca="1" si="1582"/>
        <v>G</v>
      </c>
      <c r="I33507">
        <f t="shared" ca="1" si="1583"/>
        <v>0</v>
      </c>
      <c r="J33507" t="s">
        <v>75</v>
      </c>
    </row>
    <row r="33508" spans="1:10" x14ac:dyDescent="0.25">
      <c r="A33508" s="65">
        <v>44006</v>
      </c>
      <c r="B33508" s="66">
        <v>0.36805555555555558</v>
      </c>
      <c r="C33508" s="64">
        <f t="shared" si="1584"/>
        <v>44006.368055555555</v>
      </c>
      <c r="D33508">
        <f ca="1">_xlfn.IFNA(FORECAST(E33508,OFFSET('HvF table'!B$3:B$318,MATCH(E33508,'HvF table'!A$3:A$318,1)-1,0,2),OFFSET('HvF table'!A$3:A$318,MATCH(E33508,'HvF table'!A$3:A$318,1)-1,0,2)),0)</f>
        <v>0</v>
      </c>
      <c r="E33508">
        <v>-0.17</v>
      </c>
      <c r="G33508">
        <f ca="1">_xlfn.IFNA(FORECAST(E33508,OFFSET('HvF table'!E$3:E$319,MATCH(E33508,'HvF table'!D$3:D$319,1)-1,0,2),OFFSET('HvF table'!D$3:D$319,MATCH(E33508,'HvF table'!D$3:D$319,1)-1,0,2)),0)</f>
        <v>0</v>
      </c>
      <c r="H33508" t="str">
        <f t="shared" ca="1" si="1582"/>
        <v>G</v>
      </c>
      <c r="I33508">
        <f t="shared" ca="1" si="1583"/>
        <v>0</v>
      </c>
      <c r="J33508" t="s">
        <v>75</v>
      </c>
    </row>
    <row r="33509" spans="1:10" x14ac:dyDescent="0.25">
      <c r="A33509" s="65">
        <v>44006</v>
      </c>
      <c r="B33509" s="66">
        <v>0.37152777777777773</v>
      </c>
      <c r="C33509" s="64">
        <f t="shared" si="1584"/>
        <v>44006.371527777781</v>
      </c>
      <c r="D33509">
        <f ca="1">_xlfn.IFNA(FORECAST(E33509,OFFSET('HvF table'!B$3:B$318,MATCH(E33509,'HvF table'!A$3:A$318,1)-1,0,2),OFFSET('HvF table'!A$3:A$318,MATCH(E33509,'HvF table'!A$3:A$318,1)-1,0,2)),0)</f>
        <v>0</v>
      </c>
      <c r="E33509">
        <v>-0.17</v>
      </c>
      <c r="G33509">
        <f ca="1">_xlfn.IFNA(FORECAST(E33509,OFFSET('HvF table'!E$3:E$319,MATCH(E33509,'HvF table'!D$3:D$319,1)-1,0,2),OFFSET('HvF table'!D$3:D$319,MATCH(E33509,'HvF table'!D$3:D$319,1)-1,0,2)),0)</f>
        <v>0</v>
      </c>
      <c r="H33509" t="str">
        <f t="shared" ca="1" si="1582"/>
        <v>G</v>
      </c>
      <c r="I33509">
        <f t="shared" ca="1" si="1583"/>
        <v>0</v>
      </c>
      <c r="J33509" t="s">
        <v>75</v>
      </c>
    </row>
    <row r="33510" spans="1:10" x14ac:dyDescent="0.25">
      <c r="A33510" s="65">
        <v>44006</v>
      </c>
      <c r="B33510" s="66">
        <v>0.375</v>
      </c>
      <c r="C33510" s="64">
        <f t="shared" si="1584"/>
        <v>44006.375</v>
      </c>
      <c r="D33510">
        <f ca="1">_xlfn.IFNA(FORECAST(E33510,OFFSET('HvF table'!B$3:B$318,MATCH(E33510,'HvF table'!A$3:A$318,1)-1,0,2),OFFSET('HvF table'!A$3:A$318,MATCH(E33510,'HvF table'!A$3:A$318,1)-1,0,2)),0)</f>
        <v>0</v>
      </c>
      <c r="E33510">
        <v>-0.17</v>
      </c>
      <c r="G33510">
        <f ca="1">_xlfn.IFNA(FORECAST(E33510,OFFSET('HvF table'!E$3:E$319,MATCH(E33510,'HvF table'!D$3:D$319,1)-1,0,2),OFFSET('HvF table'!D$3:D$319,MATCH(E33510,'HvF table'!D$3:D$319,1)-1,0,2)),0)</f>
        <v>0</v>
      </c>
      <c r="H33510" t="str">
        <f t="shared" ca="1" si="1582"/>
        <v>G</v>
      </c>
      <c r="I33510">
        <f t="shared" ca="1" si="1583"/>
        <v>0</v>
      </c>
      <c r="J33510" t="s">
        <v>75</v>
      </c>
    </row>
    <row r="33511" spans="1:10" x14ac:dyDescent="0.25">
      <c r="A33511" s="65">
        <v>44006</v>
      </c>
      <c r="B33511" s="66">
        <v>0.37847222222222227</v>
      </c>
      <c r="C33511" s="64">
        <f t="shared" si="1584"/>
        <v>44006.378472222219</v>
      </c>
      <c r="D33511">
        <f ca="1">_xlfn.IFNA(FORECAST(E33511,OFFSET('HvF table'!B$3:B$318,MATCH(E33511,'HvF table'!A$3:A$318,1)-1,0,2),OFFSET('HvF table'!A$3:A$318,MATCH(E33511,'HvF table'!A$3:A$318,1)-1,0,2)),0)</f>
        <v>0</v>
      </c>
      <c r="E33511">
        <v>-0.18</v>
      </c>
      <c r="G33511">
        <f ca="1">_xlfn.IFNA(FORECAST(E33511,OFFSET('HvF table'!E$3:E$319,MATCH(E33511,'HvF table'!D$3:D$319,1)-1,0,2),OFFSET('HvF table'!D$3:D$319,MATCH(E33511,'HvF table'!D$3:D$319,1)-1,0,2)),0)</f>
        <v>0</v>
      </c>
      <c r="H33511" t="str">
        <f t="shared" ref="H33511:H33574" ca="1" si="1585">_xlfn.IFNA(_xlfn.IFS(D33511&gt;0,"B",E33511&gt;0,"B"),"G")</f>
        <v>G</v>
      </c>
      <c r="I33511">
        <f t="shared" ca="1" si="1583"/>
        <v>0</v>
      </c>
      <c r="J33511" t="s">
        <v>75</v>
      </c>
    </row>
    <row r="33512" spans="1:10" x14ac:dyDescent="0.25">
      <c r="A33512" s="65">
        <v>44006</v>
      </c>
      <c r="B33512" s="66">
        <v>0.38194444444444442</v>
      </c>
      <c r="C33512" s="64">
        <f t="shared" si="1584"/>
        <v>44006.381944444445</v>
      </c>
      <c r="D33512">
        <f ca="1">_xlfn.IFNA(FORECAST(E33512,OFFSET('HvF table'!B$3:B$318,MATCH(E33512,'HvF table'!A$3:A$318,1)-1,0,2),OFFSET('HvF table'!A$3:A$318,MATCH(E33512,'HvF table'!A$3:A$318,1)-1,0,2)),0)</f>
        <v>0</v>
      </c>
      <c r="E33512">
        <v>-0.17</v>
      </c>
      <c r="G33512">
        <f ca="1">_xlfn.IFNA(FORECAST(E33512,OFFSET('HvF table'!E$3:E$319,MATCH(E33512,'HvF table'!D$3:D$319,1)-1,0,2),OFFSET('HvF table'!D$3:D$319,MATCH(E33512,'HvF table'!D$3:D$319,1)-1,0,2)),0)</f>
        <v>0</v>
      </c>
      <c r="H33512" t="str">
        <f t="shared" ca="1" si="1585"/>
        <v>G</v>
      </c>
      <c r="I33512">
        <f t="shared" ca="1" si="1583"/>
        <v>0</v>
      </c>
      <c r="J33512" t="s">
        <v>75</v>
      </c>
    </row>
    <row r="33513" spans="1:10" x14ac:dyDescent="0.25">
      <c r="A33513" s="65">
        <v>44006</v>
      </c>
      <c r="B33513" s="66">
        <v>0.38541666666666669</v>
      </c>
      <c r="C33513" s="64">
        <f t="shared" si="1584"/>
        <v>44006.385416666664</v>
      </c>
      <c r="D33513">
        <f ca="1">_xlfn.IFNA(FORECAST(E33513,OFFSET('HvF table'!B$3:B$318,MATCH(E33513,'HvF table'!A$3:A$318,1)-1,0,2),OFFSET('HvF table'!A$3:A$318,MATCH(E33513,'HvF table'!A$3:A$318,1)-1,0,2)),0)</f>
        <v>0</v>
      </c>
      <c r="E33513">
        <v>-0.17</v>
      </c>
      <c r="G33513">
        <f ca="1">_xlfn.IFNA(FORECAST(E33513,OFFSET('HvF table'!E$3:E$319,MATCH(E33513,'HvF table'!D$3:D$319,1)-1,0,2),OFFSET('HvF table'!D$3:D$319,MATCH(E33513,'HvF table'!D$3:D$319,1)-1,0,2)),0)</f>
        <v>0</v>
      </c>
      <c r="H33513" t="str">
        <f t="shared" ca="1" si="1585"/>
        <v>G</v>
      </c>
      <c r="I33513">
        <f t="shared" ca="1" si="1583"/>
        <v>0</v>
      </c>
      <c r="J33513" t="s">
        <v>75</v>
      </c>
    </row>
    <row r="33514" spans="1:10" x14ac:dyDescent="0.25">
      <c r="A33514" s="65">
        <v>44006</v>
      </c>
      <c r="B33514" s="66">
        <v>0.3888888888888889</v>
      </c>
      <c r="C33514" s="64">
        <f t="shared" si="1584"/>
        <v>44006.388888888891</v>
      </c>
      <c r="D33514">
        <f ca="1">_xlfn.IFNA(FORECAST(E33514,OFFSET('HvF table'!B$3:B$318,MATCH(E33514,'HvF table'!A$3:A$318,1)-1,0,2),OFFSET('HvF table'!A$3:A$318,MATCH(E33514,'HvF table'!A$3:A$318,1)-1,0,2)),0)</f>
        <v>0</v>
      </c>
      <c r="E33514">
        <v>-0.17</v>
      </c>
      <c r="G33514">
        <f ca="1">_xlfn.IFNA(FORECAST(E33514,OFFSET('HvF table'!E$3:E$319,MATCH(E33514,'HvF table'!D$3:D$319,1)-1,0,2),OFFSET('HvF table'!D$3:D$319,MATCH(E33514,'HvF table'!D$3:D$319,1)-1,0,2)),0)</f>
        <v>0</v>
      </c>
      <c r="H33514" t="str">
        <f t="shared" ca="1" si="1585"/>
        <v>G</v>
      </c>
      <c r="I33514">
        <f t="shared" ca="1" si="1583"/>
        <v>0</v>
      </c>
      <c r="J33514" t="s">
        <v>75</v>
      </c>
    </row>
    <row r="33515" spans="1:10" x14ac:dyDescent="0.25">
      <c r="A33515" s="65">
        <v>44006</v>
      </c>
      <c r="B33515" s="66">
        <v>0.3923611111111111</v>
      </c>
      <c r="C33515" s="64">
        <f t="shared" si="1584"/>
        <v>44006.392361111109</v>
      </c>
      <c r="D33515">
        <f ca="1">_xlfn.IFNA(FORECAST(E33515,OFFSET('HvF table'!B$3:B$318,MATCH(E33515,'HvF table'!A$3:A$318,1)-1,0,2),OFFSET('HvF table'!A$3:A$318,MATCH(E33515,'HvF table'!A$3:A$318,1)-1,0,2)),0)</f>
        <v>0</v>
      </c>
      <c r="E33515">
        <v>-0.17</v>
      </c>
      <c r="G33515">
        <f ca="1">_xlfn.IFNA(FORECAST(E33515,OFFSET('HvF table'!E$3:E$319,MATCH(E33515,'HvF table'!D$3:D$319,1)-1,0,2),OFFSET('HvF table'!D$3:D$319,MATCH(E33515,'HvF table'!D$3:D$319,1)-1,0,2)),0)</f>
        <v>0</v>
      </c>
      <c r="H33515" t="str">
        <f t="shared" ca="1" si="1585"/>
        <v>G</v>
      </c>
      <c r="I33515">
        <f t="shared" ca="1" si="1583"/>
        <v>0</v>
      </c>
      <c r="J33515" t="s">
        <v>75</v>
      </c>
    </row>
    <row r="33516" spans="1:10" x14ac:dyDescent="0.25">
      <c r="A33516" s="65">
        <v>44006</v>
      </c>
      <c r="B33516" s="66">
        <v>0.39583333333333331</v>
      </c>
      <c r="C33516" s="64">
        <f t="shared" si="1584"/>
        <v>44006.395833333336</v>
      </c>
      <c r="D33516">
        <f ca="1">_xlfn.IFNA(FORECAST(E33516,OFFSET('HvF table'!B$3:B$318,MATCH(E33516,'HvF table'!A$3:A$318,1)-1,0,2),OFFSET('HvF table'!A$3:A$318,MATCH(E33516,'HvF table'!A$3:A$318,1)-1,0,2)),0)</f>
        <v>0</v>
      </c>
      <c r="E33516">
        <v>-0.17</v>
      </c>
      <c r="G33516">
        <f ca="1">_xlfn.IFNA(FORECAST(E33516,OFFSET('HvF table'!E$3:E$319,MATCH(E33516,'HvF table'!D$3:D$319,1)-1,0,2),OFFSET('HvF table'!D$3:D$319,MATCH(E33516,'HvF table'!D$3:D$319,1)-1,0,2)),0)</f>
        <v>0</v>
      </c>
      <c r="H33516" t="str">
        <f t="shared" ca="1" si="1585"/>
        <v>G</v>
      </c>
      <c r="I33516">
        <f t="shared" ca="1" si="1583"/>
        <v>0</v>
      </c>
      <c r="J33516" t="s">
        <v>75</v>
      </c>
    </row>
    <row r="33517" spans="1:10" x14ac:dyDescent="0.25">
      <c r="A33517" s="65">
        <v>44006</v>
      </c>
      <c r="B33517" s="66">
        <v>0.39930555555555558</v>
      </c>
      <c r="C33517" s="64">
        <f t="shared" si="1584"/>
        <v>44006.399305555555</v>
      </c>
      <c r="D33517">
        <f ca="1">_xlfn.IFNA(FORECAST(E33517,OFFSET('HvF table'!B$3:B$318,MATCH(E33517,'HvF table'!A$3:A$318,1)-1,0,2),OFFSET('HvF table'!A$3:A$318,MATCH(E33517,'HvF table'!A$3:A$318,1)-1,0,2)),0)</f>
        <v>0</v>
      </c>
      <c r="E33517">
        <v>-0.17</v>
      </c>
      <c r="G33517">
        <f ca="1">_xlfn.IFNA(FORECAST(E33517,OFFSET('HvF table'!E$3:E$319,MATCH(E33517,'HvF table'!D$3:D$319,1)-1,0,2),OFFSET('HvF table'!D$3:D$319,MATCH(E33517,'HvF table'!D$3:D$319,1)-1,0,2)),0)</f>
        <v>0</v>
      </c>
      <c r="H33517" t="str">
        <f t="shared" ca="1" si="1585"/>
        <v>G</v>
      </c>
      <c r="I33517">
        <f t="shared" ca="1" si="1583"/>
        <v>0</v>
      </c>
      <c r="J33517" t="s">
        <v>75</v>
      </c>
    </row>
    <row r="33518" spans="1:10" x14ac:dyDescent="0.25">
      <c r="A33518" s="65">
        <v>44006</v>
      </c>
      <c r="B33518" s="66">
        <v>0.40277777777777773</v>
      </c>
      <c r="C33518" s="64">
        <f t="shared" si="1584"/>
        <v>44006.402777777781</v>
      </c>
      <c r="D33518">
        <f ca="1">_xlfn.IFNA(FORECAST(E33518,OFFSET('HvF table'!B$3:B$318,MATCH(E33518,'HvF table'!A$3:A$318,1)-1,0,2),OFFSET('HvF table'!A$3:A$318,MATCH(E33518,'HvF table'!A$3:A$318,1)-1,0,2)),0)</f>
        <v>0</v>
      </c>
      <c r="E33518">
        <v>-0.17</v>
      </c>
      <c r="G33518">
        <f ca="1">_xlfn.IFNA(FORECAST(E33518,OFFSET('HvF table'!E$3:E$319,MATCH(E33518,'HvF table'!D$3:D$319,1)-1,0,2),OFFSET('HvF table'!D$3:D$319,MATCH(E33518,'HvF table'!D$3:D$319,1)-1,0,2)),0)</f>
        <v>0</v>
      </c>
      <c r="H33518" t="str">
        <f t="shared" ca="1" si="1585"/>
        <v>G</v>
      </c>
      <c r="I33518">
        <f t="shared" ca="1" si="1583"/>
        <v>0</v>
      </c>
      <c r="J33518" t="s">
        <v>75</v>
      </c>
    </row>
    <row r="33519" spans="1:10" x14ac:dyDescent="0.25">
      <c r="A33519" s="65">
        <v>44006</v>
      </c>
      <c r="B33519" s="66">
        <v>0.40625</v>
      </c>
      <c r="C33519" s="64">
        <f t="shared" si="1584"/>
        <v>44006.40625</v>
      </c>
      <c r="D33519">
        <f ca="1">_xlfn.IFNA(FORECAST(E33519,OFFSET('HvF table'!B$3:B$318,MATCH(E33519,'HvF table'!A$3:A$318,1)-1,0,2),OFFSET('HvF table'!A$3:A$318,MATCH(E33519,'HvF table'!A$3:A$318,1)-1,0,2)),0)</f>
        <v>0</v>
      </c>
      <c r="E33519">
        <v>-0.17</v>
      </c>
      <c r="G33519">
        <f ca="1">_xlfn.IFNA(FORECAST(E33519,OFFSET('HvF table'!E$3:E$319,MATCH(E33519,'HvF table'!D$3:D$319,1)-1,0,2),OFFSET('HvF table'!D$3:D$319,MATCH(E33519,'HvF table'!D$3:D$319,1)-1,0,2)),0)</f>
        <v>0</v>
      </c>
      <c r="H33519" t="str">
        <f t="shared" ca="1" si="1585"/>
        <v>G</v>
      </c>
      <c r="I33519">
        <f t="shared" ca="1" si="1583"/>
        <v>0</v>
      </c>
      <c r="J33519" t="s">
        <v>75</v>
      </c>
    </row>
    <row r="33520" spans="1:10" x14ac:dyDescent="0.25">
      <c r="A33520" s="65">
        <v>44006</v>
      </c>
      <c r="B33520" s="66">
        <v>0.40972222222222227</v>
      </c>
      <c r="C33520" s="64">
        <f t="shared" si="1584"/>
        <v>44006.409722222219</v>
      </c>
      <c r="D33520">
        <f ca="1">_xlfn.IFNA(FORECAST(E33520,OFFSET('HvF table'!B$3:B$318,MATCH(E33520,'HvF table'!A$3:A$318,1)-1,0,2),OFFSET('HvF table'!A$3:A$318,MATCH(E33520,'HvF table'!A$3:A$318,1)-1,0,2)),0)</f>
        <v>0</v>
      </c>
      <c r="E33520">
        <v>-0.18</v>
      </c>
      <c r="G33520">
        <f ca="1">_xlfn.IFNA(FORECAST(E33520,OFFSET('HvF table'!E$3:E$319,MATCH(E33520,'HvF table'!D$3:D$319,1)-1,0,2),OFFSET('HvF table'!D$3:D$319,MATCH(E33520,'HvF table'!D$3:D$319,1)-1,0,2)),0)</f>
        <v>0</v>
      </c>
      <c r="H33520" t="str">
        <f t="shared" ca="1" si="1585"/>
        <v>G</v>
      </c>
      <c r="I33520">
        <f t="shared" ca="1" si="1583"/>
        <v>0</v>
      </c>
      <c r="J33520" t="s">
        <v>75</v>
      </c>
    </row>
    <row r="33521" spans="1:10" x14ac:dyDescent="0.25">
      <c r="A33521" s="65">
        <v>44006</v>
      </c>
      <c r="B33521" s="66">
        <v>0.41319444444444442</v>
      </c>
      <c r="C33521" s="64">
        <f t="shared" si="1584"/>
        <v>44006.413194444445</v>
      </c>
      <c r="D33521">
        <f ca="1">_xlfn.IFNA(FORECAST(E33521,OFFSET('HvF table'!B$3:B$318,MATCH(E33521,'HvF table'!A$3:A$318,1)-1,0,2),OFFSET('HvF table'!A$3:A$318,MATCH(E33521,'HvF table'!A$3:A$318,1)-1,0,2)),0)</f>
        <v>0</v>
      </c>
      <c r="E33521">
        <v>-0.18</v>
      </c>
      <c r="G33521">
        <f ca="1">_xlfn.IFNA(FORECAST(E33521,OFFSET('HvF table'!E$3:E$319,MATCH(E33521,'HvF table'!D$3:D$319,1)-1,0,2),OFFSET('HvF table'!D$3:D$319,MATCH(E33521,'HvF table'!D$3:D$319,1)-1,0,2)),0)</f>
        <v>0</v>
      </c>
      <c r="H33521" t="str">
        <f t="shared" ca="1" si="1585"/>
        <v>G</v>
      </c>
      <c r="I33521">
        <f t="shared" ca="1" si="1583"/>
        <v>0</v>
      </c>
      <c r="J33521" t="s">
        <v>75</v>
      </c>
    </row>
    <row r="33522" spans="1:10" x14ac:dyDescent="0.25">
      <c r="A33522" s="65">
        <v>44006</v>
      </c>
      <c r="B33522" s="66">
        <v>0.41666666666666669</v>
      </c>
      <c r="C33522" s="64">
        <f t="shared" si="1584"/>
        <v>44006.416666666664</v>
      </c>
      <c r="D33522">
        <f ca="1">_xlfn.IFNA(FORECAST(E33522,OFFSET('HvF table'!B$3:B$318,MATCH(E33522,'HvF table'!A$3:A$318,1)-1,0,2),OFFSET('HvF table'!A$3:A$318,MATCH(E33522,'HvF table'!A$3:A$318,1)-1,0,2)),0)</f>
        <v>0</v>
      </c>
      <c r="E33522">
        <v>-0.18</v>
      </c>
      <c r="G33522">
        <f ca="1">_xlfn.IFNA(FORECAST(E33522,OFFSET('HvF table'!E$3:E$319,MATCH(E33522,'HvF table'!D$3:D$319,1)-1,0,2),OFFSET('HvF table'!D$3:D$319,MATCH(E33522,'HvF table'!D$3:D$319,1)-1,0,2)),0)</f>
        <v>0</v>
      </c>
      <c r="H33522" t="str">
        <f t="shared" ca="1" si="1585"/>
        <v>G</v>
      </c>
      <c r="I33522">
        <f t="shared" ca="1" si="1583"/>
        <v>0</v>
      </c>
      <c r="J33522" t="s">
        <v>75</v>
      </c>
    </row>
    <row r="33523" spans="1:10" x14ac:dyDescent="0.25">
      <c r="A33523" s="65">
        <v>44006</v>
      </c>
      <c r="B33523" s="66">
        <v>0.4201388888888889</v>
      </c>
      <c r="C33523" s="64">
        <f t="shared" si="1584"/>
        <v>44006.420138888891</v>
      </c>
      <c r="D33523">
        <f ca="1">_xlfn.IFNA(FORECAST(E33523,OFFSET('HvF table'!B$3:B$318,MATCH(E33523,'HvF table'!A$3:A$318,1)-1,0,2),OFFSET('HvF table'!A$3:A$318,MATCH(E33523,'HvF table'!A$3:A$318,1)-1,0,2)),0)</f>
        <v>0</v>
      </c>
      <c r="E33523">
        <v>-0.17</v>
      </c>
      <c r="G33523">
        <f ca="1">_xlfn.IFNA(FORECAST(E33523,OFFSET('HvF table'!E$3:E$319,MATCH(E33523,'HvF table'!D$3:D$319,1)-1,0,2),OFFSET('HvF table'!D$3:D$319,MATCH(E33523,'HvF table'!D$3:D$319,1)-1,0,2)),0)</f>
        <v>0</v>
      </c>
      <c r="H33523" t="str">
        <f t="shared" ca="1" si="1585"/>
        <v>G</v>
      </c>
      <c r="I33523">
        <f t="shared" ca="1" si="1583"/>
        <v>0</v>
      </c>
      <c r="J33523" t="s">
        <v>75</v>
      </c>
    </row>
    <row r="33524" spans="1:10" x14ac:dyDescent="0.25">
      <c r="A33524" s="65">
        <v>44006</v>
      </c>
      <c r="B33524" s="66">
        <v>0.4236111111111111</v>
      </c>
      <c r="C33524" s="64">
        <f t="shared" si="1584"/>
        <v>44006.423611111109</v>
      </c>
      <c r="D33524">
        <f ca="1">_xlfn.IFNA(FORECAST(E33524,OFFSET('HvF table'!B$3:B$318,MATCH(E33524,'HvF table'!A$3:A$318,1)-1,0,2),OFFSET('HvF table'!A$3:A$318,MATCH(E33524,'HvF table'!A$3:A$318,1)-1,0,2)),0)</f>
        <v>0</v>
      </c>
      <c r="E33524">
        <v>-0.18</v>
      </c>
      <c r="G33524">
        <f ca="1">_xlfn.IFNA(FORECAST(E33524,OFFSET('HvF table'!E$3:E$319,MATCH(E33524,'HvF table'!D$3:D$319,1)-1,0,2),OFFSET('HvF table'!D$3:D$319,MATCH(E33524,'HvF table'!D$3:D$319,1)-1,0,2)),0)</f>
        <v>0</v>
      </c>
      <c r="H33524" t="str">
        <f t="shared" ca="1" si="1585"/>
        <v>G</v>
      </c>
      <c r="I33524">
        <f t="shared" ca="1" si="1583"/>
        <v>0</v>
      </c>
      <c r="J33524" t="s">
        <v>75</v>
      </c>
    </row>
    <row r="33525" spans="1:10" x14ac:dyDescent="0.25">
      <c r="A33525" s="65">
        <v>44006</v>
      </c>
      <c r="B33525" s="66">
        <v>0.42708333333333331</v>
      </c>
      <c r="C33525" s="64">
        <f t="shared" si="1584"/>
        <v>44006.427083333336</v>
      </c>
      <c r="D33525">
        <f ca="1">_xlfn.IFNA(FORECAST(E33525,OFFSET('HvF table'!B$3:B$318,MATCH(E33525,'HvF table'!A$3:A$318,1)-1,0,2),OFFSET('HvF table'!A$3:A$318,MATCH(E33525,'HvF table'!A$3:A$318,1)-1,0,2)),0)</f>
        <v>0</v>
      </c>
      <c r="E33525">
        <v>-0.18</v>
      </c>
      <c r="G33525">
        <f ca="1">_xlfn.IFNA(FORECAST(E33525,OFFSET('HvF table'!E$3:E$319,MATCH(E33525,'HvF table'!D$3:D$319,1)-1,0,2),OFFSET('HvF table'!D$3:D$319,MATCH(E33525,'HvF table'!D$3:D$319,1)-1,0,2)),0)</f>
        <v>0</v>
      </c>
      <c r="H33525" t="str">
        <f t="shared" ca="1" si="1585"/>
        <v>G</v>
      </c>
      <c r="I33525">
        <f t="shared" ca="1" si="1583"/>
        <v>0</v>
      </c>
      <c r="J33525" t="s">
        <v>75</v>
      </c>
    </row>
    <row r="33526" spans="1:10" x14ac:dyDescent="0.25">
      <c r="A33526" s="65">
        <v>44006</v>
      </c>
      <c r="B33526" s="66">
        <v>0.43055555555555558</v>
      </c>
      <c r="C33526" s="64">
        <f t="shared" si="1584"/>
        <v>44006.430555555555</v>
      </c>
      <c r="D33526">
        <f ca="1">_xlfn.IFNA(FORECAST(E33526,OFFSET('HvF table'!B$3:B$318,MATCH(E33526,'HvF table'!A$3:A$318,1)-1,0,2),OFFSET('HvF table'!A$3:A$318,MATCH(E33526,'HvF table'!A$3:A$318,1)-1,0,2)),0)</f>
        <v>0</v>
      </c>
      <c r="E33526">
        <v>-0.17</v>
      </c>
      <c r="G33526">
        <f ca="1">_xlfn.IFNA(FORECAST(E33526,OFFSET('HvF table'!E$3:E$319,MATCH(E33526,'HvF table'!D$3:D$319,1)-1,0,2),OFFSET('HvF table'!D$3:D$319,MATCH(E33526,'HvF table'!D$3:D$319,1)-1,0,2)),0)</f>
        <v>0</v>
      </c>
      <c r="H33526" t="str">
        <f t="shared" ca="1" si="1585"/>
        <v>G</v>
      </c>
      <c r="I33526">
        <f t="shared" ca="1" si="1583"/>
        <v>0</v>
      </c>
      <c r="J33526" t="s">
        <v>75</v>
      </c>
    </row>
    <row r="33527" spans="1:10" x14ac:dyDescent="0.25">
      <c r="A33527" s="65">
        <v>44006</v>
      </c>
      <c r="B33527" s="66">
        <v>0.43402777777777773</v>
      </c>
      <c r="C33527" s="64">
        <f t="shared" si="1584"/>
        <v>44006.434027777781</v>
      </c>
      <c r="D33527">
        <f ca="1">_xlfn.IFNA(FORECAST(E33527,OFFSET('HvF table'!B$3:B$318,MATCH(E33527,'HvF table'!A$3:A$318,1)-1,0,2),OFFSET('HvF table'!A$3:A$318,MATCH(E33527,'HvF table'!A$3:A$318,1)-1,0,2)),0)</f>
        <v>0</v>
      </c>
      <c r="E33527">
        <v>-0.18</v>
      </c>
      <c r="G33527">
        <f ca="1">_xlfn.IFNA(FORECAST(E33527,OFFSET('HvF table'!E$3:E$319,MATCH(E33527,'HvF table'!D$3:D$319,1)-1,0,2),OFFSET('HvF table'!D$3:D$319,MATCH(E33527,'HvF table'!D$3:D$319,1)-1,0,2)),0)</f>
        <v>0</v>
      </c>
      <c r="H33527" t="str">
        <f t="shared" ca="1" si="1585"/>
        <v>G</v>
      </c>
      <c r="I33527">
        <f t="shared" ca="1" si="1583"/>
        <v>0</v>
      </c>
      <c r="J33527" t="s">
        <v>75</v>
      </c>
    </row>
    <row r="33528" spans="1:10" x14ac:dyDescent="0.25">
      <c r="A33528" s="65">
        <v>44006</v>
      </c>
      <c r="B33528" s="66">
        <v>0.4375</v>
      </c>
      <c r="C33528" s="64">
        <f t="shared" si="1584"/>
        <v>44006.4375</v>
      </c>
      <c r="D33528">
        <f ca="1">_xlfn.IFNA(FORECAST(E33528,OFFSET('HvF table'!B$3:B$318,MATCH(E33528,'HvF table'!A$3:A$318,1)-1,0,2),OFFSET('HvF table'!A$3:A$318,MATCH(E33528,'HvF table'!A$3:A$318,1)-1,0,2)),0)</f>
        <v>0</v>
      </c>
      <c r="E33528">
        <v>-0.18</v>
      </c>
      <c r="G33528">
        <f ca="1">_xlfn.IFNA(FORECAST(E33528,OFFSET('HvF table'!E$3:E$319,MATCH(E33528,'HvF table'!D$3:D$319,1)-1,0,2),OFFSET('HvF table'!D$3:D$319,MATCH(E33528,'HvF table'!D$3:D$319,1)-1,0,2)),0)</f>
        <v>0</v>
      </c>
      <c r="H33528" t="str">
        <f t="shared" ca="1" si="1585"/>
        <v>G</v>
      </c>
      <c r="I33528">
        <f t="shared" ca="1" si="1583"/>
        <v>0</v>
      </c>
      <c r="J33528" t="s">
        <v>75</v>
      </c>
    </row>
    <row r="33529" spans="1:10" x14ac:dyDescent="0.25">
      <c r="A33529" s="65">
        <v>44006</v>
      </c>
      <c r="B33529" s="66">
        <v>0.44097222222222227</v>
      </c>
      <c r="C33529" s="64">
        <f t="shared" si="1584"/>
        <v>44006.440972222219</v>
      </c>
      <c r="D33529">
        <f ca="1">_xlfn.IFNA(FORECAST(E33529,OFFSET('HvF table'!B$3:B$318,MATCH(E33529,'HvF table'!A$3:A$318,1)-1,0,2),OFFSET('HvF table'!A$3:A$318,MATCH(E33529,'HvF table'!A$3:A$318,1)-1,0,2)),0)</f>
        <v>0</v>
      </c>
      <c r="E33529">
        <v>-0.17</v>
      </c>
      <c r="G33529">
        <f ca="1">_xlfn.IFNA(FORECAST(E33529,OFFSET('HvF table'!E$3:E$319,MATCH(E33529,'HvF table'!D$3:D$319,1)-1,0,2),OFFSET('HvF table'!D$3:D$319,MATCH(E33529,'HvF table'!D$3:D$319,1)-1,0,2)),0)</f>
        <v>0</v>
      </c>
      <c r="H33529" t="str">
        <f t="shared" ca="1" si="1585"/>
        <v>G</v>
      </c>
      <c r="I33529">
        <f t="shared" ca="1" si="1583"/>
        <v>0</v>
      </c>
      <c r="J33529" t="s">
        <v>75</v>
      </c>
    </row>
    <row r="33530" spans="1:10" x14ac:dyDescent="0.25">
      <c r="A33530" s="65">
        <v>44006</v>
      </c>
      <c r="B33530" s="66">
        <v>0.44444444444444442</v>
      </c>
      <c r="C33530" s="64">
        <f t="shared" si="1584"/>
        <v>44006.444444444445</v>
      </c>
      <c r="D33530">
        <f ca="1">_xlfn.IFNA(FORECAST(E33530,OFFSET('HvF table'!B$3:B$318,MATCH(E33530,'HvF table'!A$3:A$318,1)-1,0,2),OFFSET('HvF table'!A$3:A$318,MATCH(E33530,'HvF table'!A$3:A$318,1)-1,0,2)),0)</f>
        <v>0</v>
      </c>
      <c r="E33530">
        <v>-0.16</v>
      </c>
      <c r="G33530">
        <f ca="1">_xlfn.IFNA(FORECAST(E33530,OFFSET('HvF table'!E$3:E$319,MATCH(E33530,'HvF table'!D$3:D$319,1)-1,0,2),OFFSET('HvF table'!D$3:D$319,MATCH(E33530,'HvF table'!D$3:D$319,1)-1,0,2)),0)</f>
        <v>0</v>
      </c>
      <c r="H33530" t="str">
        <f t="shared" ca="1" si="1585"/>
        <v>G</v>
      </c>
      <c r="I33530">
        <f t="shared" ca="1" si="1583"/>
        <v>0</v>
      </c>
      <c r="J33530" t="s">
        <v>75</v>
      </c>
    </row>
    <row r="33531" spans="1:10" x14ac:dyDescent="0.25">
      <c r="A33531" s="65">
        <v>44006</v>
      </c>
      <c r="B33531" s="66">
        <v>0.44791666666666669</v>
      </c>
      <c r="C33531" s="64">
        <f t="shared" si="1584"/>
        <v>44006.447916666664</v>
      </c>
      <c r="D33531">
        <f ca="1">_xlfn.IFNA(FORECAST(E33531,OFFSET('HvF table'!B$3:B$318,MATCH(E33531,'HvF table'!A$3:A$318,1)-1,0,2),OFFSET('HvF table'!A$3:A$318,MATCH(E33531,'HvF table'!A$3:A$318,1)-1,0,2)),0)</f>
        <v>0</v>
      </c>
      <c r="E33531">
        <v>-0.17</v>
      </c>
      <c r="G33531">
        <f ca="1">_xlfn.IFNA(FORECAST(E33531,OFFSET('HvF table'!E$3:E$319,MATCH(E33531,'HvF table'!D$3:D$319,1)-1,0,2),OFFSET('HvF table'!D$3:D$319,MATCH(E33531,'HvF table'!D$3:D$319,1)-1,0,2)),0)</f>
        <v>0</v>
      </c>
      <c r="H33531" t="str">
        <f t="shared" ca="1" si="1585"/>
        <v>G</v>
      </c>
      <c r="I33531">
        <f t="shared" ca="1" si="1583"/>
        <v>0</v>
      </c>
      <c r="J33531" t="s">
        <v>75</v>
      </c>
    </row>
    <row r="33532" spans="1:10" x14ac:dyDescent="0.25">
      <c r="A33532" s="65">
        <v>44006</v>
      </c>
      <c r="B33532" s="66">
        <v>0.4513888888888889</v>
      </c>
      <c r="C33532" s="64">
        <f t="shared" si="1584"/>
        <v>44006.451388888891</v>
      </c>
      <c r="D33532">
        <f ca="1">_xlfn.IFNA(FORECAST(E33532,OFFSET('HvF table'!B$3:B$318,MATCH(E33532,'HvF table'!A$3:A$318,1)-1,0,2),OFFSET('HvF table'!A$3:A$318,MATCH(E33532,'HvF table'!A$3:A$318,1)-1,0,2)),0)</f>
        <v>0</v>
      </c>
      <c r="E33532">
        <v>-0.18</v>
      </c>
      <c r="G33532">
        <f ca="1">_xlfn.IFNA(FORECAST(E33532,OFFSET('HvF table'!E$3:E$319,MATCH(E33532,'HvF table'!D$3:D$319,1)-1,0,2),OFFSET('HvF table'!D$3:D$319,MATCH(E33532,'HvF table'!D$3:D$319,1)-1,0,2)),0)</f>
        <v>0</v>
      </c>
      <c r="H33532" t="str">
        <f t="shared" ca="1" si="1585"/>
        <v>G</v>
      </c>
      <c r="I33532">
        <f t="shared" ca="1" si="1583"/>
        <v>0</v>
      </c>
      <c r="J33532" t="s">
        <v>75</v>
      </c>
    </row>
    <row r="33533" spans="1:10" x14ac:dyDescent="0.25">
      <c r="A33533" s="65">
        <v>44006</v>
      </c>
      <c r="B33533" s="66">
        <v>0.4548611111111111</v>
      </c>
      <c r="C33533" s="64">
        <f t="shared" si="1584"/>
        <v>44006.454861111109</v>
      </c>
      <c r="D33533">
        <f ca="1">_xlfn.IFNA(FORECAST(E33533,OFFSET('HvF table'!B$3:B$318,MATCH(E33533,'HvF table'!A$3:A$318,1)-1,0,2),OFFSET('HvF table'!A$3:A$318,MATCH(E33533,'HvF table'!A$3:A$318,1)-1,0,2)),0)</f>
        <v>0</v>
      </c>
      <c r="E33533">
        <v>-0.17</v>
      </c>
      <c r="G33533">
        <f ca="1">_xlfn.IFNA(FORECAST(E33533,OFFSET('HvF table'!E$3:E$319,MATCH(E33533,'HvF table'!D$3:D$319,1)-1,0,2),OFFSET('HvF table'!D$3:D$319,MATCH(E33533,'HvF table'!D$3:D$319,1)-1,0,2)),0)</f>
        <v>0</v>
      </c>
      <c r="H33533" t="str">
        <f t="shared" ca="1" si="1585"/>
        <v>G</v>
      </c>
      <c r="I33533">
        <f t="shared" ca="1" si="1583"/>
        <v>0</v>
      </c>
      <c r="J33533" t="s">
        <v>75</v>
      </c>
    </row>
    <row r="33534" spans="1:10" x14ac:dyDescent="0.25">
      <c r="A33534" s="65">
        <v>44006</v>
      </c>
      <c r="B33534" s="66">
        <v>0.45833333333333331</v>
      </c>
      <c r="C33534" s="64">
        <f t="shared" si="1584"/>
        <v>44006.458333333336</v>
      </c>
      <c r="D33534">
        <f ca="1">_xlfn.IFNA(FORECAST(E33534,OFFSET('HvF table'!B$3:B$318,MATCH(E33534,'HvF table'!A$3:A$318,1)-1,0,2),OFFSET('HvF table'!A$3:A$318,MATCH(E33534,'HvF table'!A$3:A$318,1)-1,0,2)),0)</f>
        <v>0</v>
      </c>
      <c r="E33534">
        <v>-0.17</v>
      </c>
      <c r="G33534">
        <f ca="1">_xlfn.IFNA(FORECAST(E33534,OFFSET('HvF table'!E$3:E$319,MATCH(E33534,'HvF table'!D$3:D$319,1)-1,0,2),OFFSET('HvF table'!D$3:D$319,MATCH(E33534,'HvF table'!D$3:D$319,1)-1,0,2)),0)</f>
        <v>0</v>
      </c>
      <c r="H33534" t="str">
        <f t="shared" ca="1" si="1585"/>
        <v>G</v>
      </c>
      <c r="I33534">
        <f t="shared" ca="1" si="1583"/>
        <v>0</v>
      </c>
      <c r="J33534" t="s">
        <v>75</v>
      </c>
    </row>
    <row r="33535" spans="1:10" x14ac:dyDescent="0.25">
      <c r="A33535" s="65">
        <v>44006</v>
      </c>
      <c r="B33535" s="66">
        <v>0.46180555555555558</v>
      </c>
      <c r="C33535" s="64">
        <f t="shared" si="1584"/>
        <v>44006.461805555555</v>
      </c>
      <c r="D33535">
        <f ca="1">_xlfn.IFNA(FORECAST(E33535,OFFSET('HvF table'!B$3:B$318,MATCH(E33535,'HvF table'!A$3:A$318,1)-1,0,2),OFFSET('HvF table'!A$3:A$318,MATCH(E33535,'HvF table'!A$3:A$318,1)-1,0,2)),0)</f>
        <v>0</v>
      </c>
      <c r="E33535">
        <v>-0.14000000000000001</v>
      </c>
      <c r="G33535">
        <f ca="1">_xlfn.IFNA(FORECAST(E33535,OFFSET('HvF table'!E$3:E$319,MATCH(E33535,'HvF table'!D$3:D$319,1)-1,0,2),OFFSET('HvF table'!D$3:D$319,MATCH(E33535,'HvF table'!D$3:D$319,1)-1,0,2)),0)</f>
        <v>0</v>
      </c>
      <c r="H33535" t="str">
        <f t="shared" ca="1" si="1585"/>
        <v>G</v>
      </c>
      <c r="I33535">
        <f t="shared" ca="1" si="1583"/>
        <v>0</v>
      </c>
      <c r="J33535" t="s">
        <v>75</v>
      </c>
    </row>
    <row r="33536" spans="1:10" x14ac:dyDescent="0.25">
      <c r="A33536" s="65">
        <v>44006</v>
      </c>
      <c r="B33536" s="66">
        <v>0.46527777777777773</v>
      </c>
      <c r="C33536" s="64">
        <f t="shared" si="1584"/>
        <v>44006.465277777781</v>
      </c>
      <c r="D33536">
        <f ca="1">_xlfn.IFNA(FORECAST(E33536,OFFSET('HvF table'!B$3:B$318,MATCH(E33536,'HvF table'!A$3:A$318,1)-1,0,2),OFFSET('HvF table'!A$3:A$318,MATCH(E33536,'HvF table'!A$3:A$318,1)-1,0,2)),0)</f>
        <v>0</v>
      </c>
      <c r="E33536">
        <v>-0.14000000000000001</v>
      </c>
      <c r="G33536">
        <f ca="1">_xlfn.IFNA(FORECAST(E33536,OFFSET('HvF table'!E$3:E$319,MATCH(E33536,'HvF table'!D$3:D$319,1)-1,0,2),OFFSET('HvF table'!D$3:D$319,MATCH(E33536,'HvF table'!D$3:D$319,1)-1,0,2)),0)</f>
        <v>0</v>
      </c>
      <c r="H33536" t="str">
        <f t="shared" ca="1" si="1585"/>
        <v>G</v>
      </c>
      <c r="I33536">
        <f t="shared" ca="1" si="1583"/>
        <v>0</v>
      </c>
      <c r="J33536" t="s">
        <v>75</v>
      </c>
    </row>
    <row r="33537" spans="1:10" x14ac:dyDescent="0.25">
      <c r="A33537" s="65">
        <v>44006</v>
      </c>
      <c r="B33537" s="66">
        <v>0.46875</v>
      </c>
      <c r="C33537" s="64">
        <f t="shared" si="1584"/>
        <v>44006.46875</v>
      </c>
      <c r="D33537">
        <f ca="1">_xlfn.IFNA(FORECAST(E33537,OFFSET('HvF table'!B$3:B$318,MATCH(E33537,'HvF table'!A$3:A$318,1)-1,0,2),OFFSET('HvF table'!A$3:A$318,MATCH(E33537,'HvF table'!A$3:A$318,1)-1,0,2)),0)</f>
        <v>0</v>
      </c>
      <c r="E33537">
        <v>-0.14000000000000001</v>
      </c>
      <c r="G33537">
        <f ca="1">_xlfn.IFNA(FORECAST(E33537,OFFSET('HvF table'!E$3:E$319,MATCH(E33537,'HvF table'!D$3:D$319,1)-1,0,2),OFFSET('HvF table'!D$3:D$319,MATCH(E33537,'HvF table'!D$3:D$319,1)-1,0,2)),0)</f>
        <v>0</v>
      </c>
      <c r="H33537" t="str">
        <f t="shared" ca="1" si="1585"/>
        <v>G</v>
      </c>
      <c r="I33537">
        <f t="shared" ca="1" si="1583"/>
        <v>0</v>
      </c>
      <c r="J33537" t="s">
        <v>75</v>
      </c>
    </row>
    <row r="33538" spans="1:10" x14ac:dyDescent="0.25">
      <c r="A33538" s="65">
        <v>44006</v>
      </c>
      <c r="B33538" s="66">
        <v>0.47222222222222227</v>
      </c>
      <c r="C33538" s="64">
        <f t="shared" si="1584"/>
        <v>44006.472222222219</v>
      </c>
      <c r="D33538">
        <f ca="1">_xlfn.IFNA(FORECAST(E33538,OFFSET('HvF table'!B$3:B$318,MATCH(E33538,'HvF table'!A$3:A$318,1)-1,0,2),OFFSET('HvF table'!A$3:A$318,MATCH(E33538,'HvF table'!A$3:A$318,1)-1,0,2)),0)</f>
        <v>0</v>
      </c>
      <c r="E33538">
        <v>-0.13</v>
      </c>
      <c r="G33538">
        <f ca="1">_xlfn.IFNA(FORECAST(E33538,OFFSET('HvF table'!E$3:E$319,MATCH(E33538,'HvF table'!D$3:D$319,1)-1,0,2),OFFSET('HvF table'!D$3:D$319,MATCH(E33538,'HvF table'!D$3:D$319,1)-1,0,2)),0)</f>
        <v>0</v>
      </c>
      <c r="H33538" t="str">
        <f t="shared" ca="1" si="1585"/>
        <v>G</v>
      </c>
      <c r="I33538">
        <f t="shared" ref="I33538:I33601" ca="1" si="1586">IF(H33538="G",G33538,IF(H33538="B",0))</f>
        <v>0</v>
      </c>
      <c r="J33538" t="s">
        <v>75</v>
      </c>
    </row>
    <row r="33539" spans="1:10" x14ac:dyDescent="0.25">
      <c r="A33539" s="65">
        <v>44006</v>
      </c>
      <c r="B33539" s="66">
        <v>0.47569444444444442</v>
      </c>
      <c r="C33539" s="64">
        <f t="shared" ref="C33539:C33602" si="1587">A33539+B33539</f>
        <v>44006.475694444445</v>
      </c>
      <c r="D33539">
        <f ca="1">_xlfn.IFNA(FORECAST(E33539,OFFSET('HvF table'!B$3:B$318,MATCH(E33539,'HvF table'!A$3:A$318,1)-1,0,2),OFFSET('HvF table'!A$3:A$318,MATCH(E33539,'HvF table'!A$3:A$318,1)-1,0,2)),0)</f>
        <v>0</v>
      </c>
      <c r="E33539">
        <v>-0.13</v>
      </c>
      <c r="G33539">
        <f ca="1">_xlfn.IFNA(FORECAST(E33539,OFFSET('HvF table'!E$3:E$319,MATCH(E33539,'HvF table'!D$3:D$319,1)-1,0,2),OFFSET('HvF table'!D$3:D$319,MATCH(E33539,'HvF table'!D$3:D$319,1)-1,0,2)),0)</f>
        <v>0</v>
      </c>
      <c r="H33539" t="str">
        <f t="shared" ca="1" si="1585"/>
        <v>G</v>
      </c>
      <c r="I33539">
        <f t="shared" ca="1" si="1586"/>
        <v>0</v>
      </c>
      <c r="J33539" t="s">
        <v>75</v>
      </c>
    </row>
    <row r="33540" spans="1:10" x14ac:dyDescent="0.25">
      <c r="A33540" s="65">
        <v>44006</v>
      </c>
      <c r="B33540" s="66">
        <v>0.47916666666666669</v>
      </c>
      <c r="C33540" s="64">
        <f t="shared" si="1587"/>
        <v>44006.479166666664</v>
      </c>
      <c r="D33540">
        <f ca="1">_xlfn.IFNA(FORECAST(E33540,OFFSET('HvF table'!B$3:B$318,MATCH(E33540,'HvF table'!A$3:A$318,1)-1,0,2),OFFSET('HvF table'!A$3:A$318,MATCH(E33540,'HvF table'!A$3:A$318,1)-1,0,2)),0)</f>
        <v>0</v>
      </c>
      <c r="E33540">
        <v>-0.12</v>
      </c>
      <c r="G33540">
        <f ca="1">_xlfn.IFNA(FORECAST(E33540,OFFSET('HvF table'!E$3:E$319,MATCH(E33540,'HvF table'!D$3:D$319,1)-1,0,2),OFFSET('HvF table'!D$3:D$319,MATCH(E33540,'HvF table'!D$3:D$319,1)-1,0,2)),0)</f>
        <v>0</v>
      </c>
      <c r="H33540" t="str">
        <f t="shared" ca="1" si="1585"/>
        <v>G</v>
      </c>
      <c r="I33540">
        <f t="shared" ca="1" si="1586"/>
        <v>0</v>
      </c>
      <c r="J33540" t="s">
        <v>75</v>
      </c>
    </row>
    <row r="33541" spans="1:10" x14ac:dyDescent="0.25">
      <c r="A33541" s="65">
        <v>44006</v>
      </c>
      <c r="B33541" s="66">
        <v>0.4826388888888889</v>
      </c>
      <c r="C33541" s="64">
        <f t="shared" si="1587"/>
        <v>44006.482638888891</v>
      </c>
      <c r="D33541">
        <f ca="1">_xlfn.IFNA(FORECAST(E33541,OFFSET('HvF table'!B$3:B$318,MATCH(E33541,'HvF table'!A$3:A$318,1)-1,0,2),OFFSET('HvF table'!A$3:A$318,MATCH(E33541,'HvF table'!A$3:A$318,1)-1,0,2)),0)</f>
        <v>0</v>
      </c>
      <c r="E33541">
        <v>-0.11</v>
      </c>
      <c r="G33541">
        <f ca="1">_xlfn.IFNA(FORECAST(E33541,OFFSET('HvF table'!E$3:E$319,MATCH(E33541,'HvF table'!D$3:D$319,1)-1,0,2),OFFSET('HvF table'!D$3:D$319,MATCH(E33541,'HvF table'!D$3:D$319,1)-1,0,2)),0)</f>
        <v>0</v>
      </c>
      <c r="H33541" t="str">
        <f t="shared" ca="1" si="1585"/>
        <v>G</v>
      </c>
      <c r="I33541">
        <f t="shared" ca="1" si="1586"/>
        <v>0</v>
      </c>
      <c r="J33541" t="s">
        <v>75</v>
      </c>
    </row>
    <row r="33542" spans="1:10" x14ac:dyDescent="0.25">
      <c r="A33542" s="65">
        <v>44006</v>
      </c>
      <c r="B33542" s="66">
        <v>0.4861111111111111</v>
      </c>
      <c r="C33542" s="64">
        <f t="shared" si="1587"/>
        <v>44006.486111111109</v>
      </c>
      <c r="D33542">
        <f ca="1">_xlfn.IFNA(FORECAST(E33542,OFFSET('HvF table'!B$3:B$318,MATCH(E33542,'HvF table'!A$3:A$318,1)-1,0,2),OFFSET('HvF table'!A$3:A$318,MATCH(E33542,'HvF table'!A$3:A$318,1)-1,0,2)),0)</f>
        <v>0</v>
      </c>
      <c r="E33542">
        <v>-0.09</v>
      </c>
      <c r="G33542">
        <f ca="1">_xlfn.IFNA(FORECAST(E33542,OFFSET('HvF table'!E$3:E$319,MATCH(E33542,'HvF table'!D$3:D$319,1)-1,0,2),OFFSET('HvF table'!D$3:D$319,MATCH(E33542,'HvF table'!D$3:D$319,1)-1,0,2)),0)</f>
        <v>0</v>
      </c>
      <c r="H33542" t="str">
        <f t="shared" ca="1" si="1585"/>
        <v>G</v>
      </c>
      <c r="I33542">
        <f t="shared" ca="1" si="1586"/>
        <v>0</v>
      </c>
      <c r="J33542" t="s">
        <v>75</v>
      </c>
    </row>
    <row r="33543" spans="1:10" x14ac:dyDescent="0.25">
      <c r="A33543" s="65">
        <v>44006</v>
      </c>
      <c r="B33543" s="66">
        <v>0.48958333333333331</v>
      </c>
      <c r="C33543" s="64">
        <f t="shared" si="1587"/>
        <v>44006.489583333336</v>
      </c>
      <c r="D33543">
        <f ca="1">_xlfn.IFNA(FORECAST(E33543,OFFSET('HvF table'!B$3:B$318,MATCH(E33543,'HvF table'!A$3:A$318,1)-1,0,2),OFFSET('HvF table'!A$3:A$318,MATCH(E33543,'HvF table'!A$3:A$318,1)-1,0,2)),0)</f>
        <v>0</v>
      </c>
      <c r="E33543">
        <v>-7.0000000000000007E-2</v>
      </c>
      <c r="G33543">
        <f ca="1">_xlfn.IFNA(FORECAST(E33543,OFFSET('HvF table'!E$3:E$319,MATCH(E33543,'HvF table'!D$3:D$319,1)-1,0,2),OFFSET('HvF table'!D$3:D$319,MATCH(E33543,'HvF table'!D$3:D$319,1)-1,0,2)),0)</f>
        <v>0</v>
      </c>
      <c r="H33543" t="str">
        <f t="shared" ca="1" si="1585"/>
        <v>G</v>
      </c>
      <c r="I33543">
        <f t="shared" ca="1" si="1586"/>
        <v>0</v>
      </c>
      <c r="J33543" t="s">
        <v>75</v>
      </c>
    </row>
    <row r="33544" spans="1:10" x14ac:dyDescent="0.25">
      <c r="A33544" s="65">
        <v>44006</v>
      </c>
      <c r="B33544" s="66">
        <v>0.49305555555555558</v>
      </c>
      <c r="C33544" s="64">
        <f t="shared" si="1587"/>
        <v>44006.493055555555</v>
      </c>
      <c r="D33544">
        <f ca="1">_xlfn.IFNA(FORECAST(E33544,OFFSET('HvF table'!B$3:B$318,MATCH(E33544,'HvF table'!A$3:A$318,1)-1,0,2),OFFSET('HvF table'!A$3:A$318,MATCH(E33544,'HvF table'!A$3:A$318,1)-1,0,2)),0)</f>
        <v>0</v>
      </c>
      <c r="E33544">
        <v>-0.04</v>
      </c>
      <c r="G33544">
        <f ca="1">_xlfn.IFNA(FORECAST(E33544,OFFSET('HvF table'!E$3:E$319,MATCH(E33544,'HvF table'!D$3:D$319,1)-1,0,2),OFFSET('HvF table'!D$3:D$319,MATCH(E33544,'HvF table'!D$3:D$319,1)-1,0,2)),0)</f>
        <v>0</v>
      </c>
      <c r="H33544" t="str">
        <f t="shared" ca="1" si="1585"/>
        <v>G</v>
      </c>
      <c r="I33544">
        <f t="shared" ca="1" si="1586"/>
        <v>0</v>
      </c>
      <c r="J33544" t="s">
        <v>75</v>
      </c>
    </row>
    <row r="33545" spans="1:10" x14ac:dyDescent="0.25">
      <c r="A33545" s="65">
        <v>44006</v>
      </c>
      <c r="B33545" s="66">
        <v>0.49652777777777773</v>
      </c>
      <c r="C33545" s="64">
        <f t="shared" si="1587"/>
        <v>44006.496527777781</v>
      </c>
      <c r="D33545">
        <f ca="1">_xlfn.IFNA(FORECAST(E33545,OFFSET('HvF table'!B$3:B$318,MATCH(E33545,'HvF table'!A$3:A$318,1)-1,0,2),OFFSET('HvF table'!A$3:A$318,MATCH(E33545,'HvF table'!A$3:A$318,1)-1,0,2)),0)</f>
        <v>0</v>
      </c>
      <c r="E33545">
        <v>-0.02</v>
      </c>
      <c r="G33545">
        <f ca="1">_xlfn.IFNA(FORECAST(E33545,OFFSET('HvF table'!E$3:E$319,MATCH(E33545,'HvF table'!D$3:D$319,1)-1,0,2),OFFSET('HvF table'!D$3:D$319,MATCH(E33545,'HvF table'!D$3:D$319,1)-1,0,2)),0)</f>
        <v>0</v>
      </c>
      <c r="H33545" t="str">
        <f t="shared" ca="1" si="1585"/>
        <v>G</v>
      </c>
      <c r="I33545">
        <f t="shared" ca="1" si="1586"/>
        <v>0</v>
      </c>
      <c r="J33545" t="s">
        <v>75</v>
      </c>
    </row>
    <row r="33546" spans="1:10" x14ac:dyDescent="0.25">
      <c r="A33546" s="65">
        <v>44006</v>
      </c>
      <c r="B33546" s="66">
        <v>0.5</v>
      </c>
      <c r="C33546" s="64">
        <f t="shared" si="1587"/>
        <v>44006.5</v>
      </c>
      <c r="D33546">
        <f ca="1">_xlfn.IFNA(FORECAST(E33546,OFFSET('HvF table'!B$3:B$318,MATCH(E33546,'HvF table'!A$3:A$318,1)-1,0,2),OFFSET('HvF table'!A$3:A$318,MATCH(E33546,'HvF table'!A$3:A$318,1)-1,0,2)),0)</f>
        <v>0</v>
      </c>
      <c r="E33546">
        <v>-0.01</v>
      </c>
      <c r="G33546">
        <f ca="1">_xlfn.IFNA(FORECAST(E33546,OFFSET('HvF table'!E$3:E$319,MATCH(E33546,'HvF table'!D$3:D$319,1)-1,0,2),OFFSET('HvF table'!D$3:D$319,MATCH(E33546,'HvF table'!D$3:D$319,1)-1,0,2)),0)</f>
        <v>0</v>
      </c>
      <c r="H33546" t="str">
        <f t="shared" ca="1" si="1585"/>
        <v>G</v>
      </c>
      <c r="I33546">
        <f t="shared" ca="1" si="1586"/>
        <v>0</v>
      </c>
      <c r="J33546" t="s">
        <v>75</v>
      </c>
    </row>
    <row r="33547" spans="1:10" x14ac:dyDescent="0.25">
      <c r="A33547" s="65">
        <v>44006</v>
      </c>
      <c r="B33547" s="66">
        <v>0.50347222222222221</v>
      </c>
      <c r="C33547" s="64">
        <f t="shared" si="1587"/>
        <v>44006.503472222219</v>
      </c>
      <c r="D33547">
        <f ca="1">_xlfn.IFNA(FORECAST(E33547,OFFSET('HvF table'!B$3:B$318,MATCH(E33547,'HvF table'!A$3:A$318,1)-1,0,2),OFFSET('HvF table'!A$3:A$318,MATCH(E33547,'HvF table'!A$3:A$318,1)-1,0,2)),0)</f>
        <v>0</v>
      </c>
      <c r="E33547">
        <v>-0.01</v>
      </c>
      <c r="G33547">
        <f ca="1">_xlfn.IFNA(FORECAST(E33547,OFFSET('HvF table'!E$3:E$319,MATCH(E33547,'HvF table'!D$3:D$319,1)-1,0,2),OFFSET('HvF table'!D$3:D$319,MATCH(E33547,'HvF table'!D$3:D$319,1)-1,0,2)),0)</f>
        <v>0</v>
      </c>
      <c r="H33547" t="str">
        <f t="shared" ca="1" si="1585"/>
        <v>G</v>
      </c>
      <c r="I33547">
        <f t="shared" ca="1" si="1586"/>
        <v>0</v>
      </c>
      <c r="J33547" t="s">
        <v>75</v>
      </c>
    </row>
    <row r="33548" spans="1:10" x14ac:dyDescent="0.25">
      <c r="A33548" s="65">
        <v>44006</v>
      </c>
      <c r="B33548" s="66">
        <v>0.50694444444444442</v>
      </c>
      <c r="C33548" s="64">
        <f t="shared" si="1587"/>
        <v>44006.506944444445</v>
      </c>
      <c r="D33548">
        <f ca="1">_xlfn.IFNA(FORECAST(E33548,OFFSET('HvF table'!B$3:B$318,MATCH(E33548,'HvF table'!A$3:A$318,1)-1,0,2),OFFSET('HvF table'!A$3:A$318,MATCH(E33548,'HvF table'!A$3:A$318,1)-1,0,2)),0)</f>
        <v>0</v>
      </c>
      <c r="E33548">
        <v>-0.01</v>
      </c>
      <c r="G33548">
        <f ca="1">_xlfn.IFNA(FORECAST(E33548,OFFSET('HvF table'!E$3:E$319,MATCH(E33548,'HvF table'!D$3:D$319,1)-1,0,2),OFFSET('HvF table'!D$3:D$319,MATCH(E33548,'HvF table'!D$3:D$319,1)-1,0,2)),0)</f>
        <v>0</v>
      </c>
      <c r="H33548" t="str">
        <f t="shared" ca="1" si="1585"/>
        <v>G</v>
      </c>
      <c r="I33548">
        <f t="shared" ca="1" si="1586"/>
        <v>0</v>
      </c>
      <c r="J33548" t="s">
        <v>75</v>
      </c>
    </row>
    <row r="33549" spans="1:10" x14ac:dyDescent="0.25">
      <c r="A33549" s="65">
        <v>44006</v>
      </c>
      <c r="B33549" s="66">
        <v>0.51041666666666663</v>
      </c>
      <c r="C33549" s="64">
        <f t="shared" si="1587"/>
        <v>44006.510416666664</v>
      </c>
      <c r="D33549">
        <f ca="1">_xlfn.IFNA(FORECAST(E33549,OFFSET('HvF table'!B$3:B$318,MATCH(E33549,'HvF table'!A$3:A$318,1)-1,0,2),OFFSET('HvF table'!A$3:A$318,MATCH(E33549,'HvF table'!A$3:A$318,1)-1,0,2)),0)</f>
        <v>0</v>
      </c>
      <c r="E33549">
        <v>-0.03</v>
      </c>
      <c r="G33549">
        <f ca="1">_xlfn.IFNA(FORECAST(E33549,OFFSET('HvF table'!E$3:E$319,MATCH(E33549,'HvF table'!D$3:D$319,1)-1,0,2),OFFSET('HvF table'!D$3:D$319,MATCH(E33549,'HvF table'!D$3:D$319,1)-1,0,2)),0)</f>
        <v>0</v>
      </c>
      <c r="H33549" t="str">
        <f t="shared" ca="1" si="1585"/>
        <v>G</v>
      </c>
      <c r="I33549">
        <f t="shared" ca="1" si="1586"/>
        <v>0</v>
      </c>
      <c r="J33549" t="s">
        <v>75</v>
      </c>
    </row>
    <row r="33550" spans="1:10" x14ac:dyDescent="0.25">
      <c r="A33550" s="65">
        <v>44006</v>
      </c>
      <c r="B33550" s="66">
        <v>0.51388888888888895</v>
      </c>
      <c r="C33550" s="64">
        <f t="shared" si="1587"/>
        <v>44006.513888888891</v>
      </c>
      <c r="D33550">
        <f ca="1">_xlfn.IFNA(FORECAST(E33550,OFFSET('HvF table'!B$3:B$318,MATCH(E33550,'HvF table'!A$3:A$318,1)-1,0,2),OFFSET('HvF table'!A$3:A$318,MATCH(E33550,'HvF table'!A$3:A$318,1)-1,0,2)),0)</f>
        <v>0</v>
      </c>
      <c r="E33550">
        <v>-0.03</v>
      </c>
      <c r="G33550">
        <f ca="1">_xlfn.IFNA(FORECAST(E33550,OFFSET('HvF table'!E$3:E$319,MATCH(E33550,'HvF table'!D$3:D$319,1)-1,0,2),OFFSET('HvF table'!D$3:D$319,MATCH(E33550,'HvF table'!D$3:D$319,1)-1,0,2)),0)</f>
        <v>0</v>
      </c>
      <c r="H33550" t="str">
        <f t="shared" ca="1" si="1585"/>
        <v>G</v>
      </c>
      <c r="I33550">
        <f t="shared" ca="1" si="1586"/>
        <v>0</v>
      </c>
      <c r="J33550" t="s">
        <v>75</v>
      </c>
    </row>
    <row r="33551" spans="1:10" x14ac:dyDescent="0.25">
      <c r="A33551" s="65">
        <v>44006</v>
      </c>
      <c r="B33551" s="66">
        <v>0.51736111111111105</v>
      </c>
      <c r="C33551" s="64">
        <f t="shared" si="1587"/>
        <v>44006.517361111109</v>
      </c>
      <c r="D33551">
        <f ca="1">_xlfn.IFNA(FORECAST(E33551,OFFSET('HvF table'!B$3:B$318,MATCH(E33551,'HvF table'!A$3:A$318,1)-1,0,2),OFFSET('HvF table'!A$3:A$318,MATCH(E33551,'HvF table'!A$3:A$318,1)-1,0,2)),0)</f>
        <v>0</v>
      </c>
      <c r="E33551">
        <v>-0.06</v>
      </c>
      <c r="G33551">
        <f ca="1">_xlfn.IFNA(FORECAST(E33551,OFFSET('HvF table'!E$3:E$319,MATCH(E33551,'HvF table'!D$3:D$319,1)-1,0,2),OFFSET('HvF table'!D$3:D$319,MATCH(E33551,'HvF table'!D$3:D$319,1)-1,0,2)),0)</f>
        <v>0</v>
      </c>
      <c r="H33551" t="str">
        <f t="shared" ca="1" si="1585"/>
        <v>G</v>
      </c>
      <c r="I33551">
        <f t="shared" ca="1" si="1586"/>
        <v>0</v>
      </c>
      <c r="J33551" t="s">
        <v>75</v>
      </c>
    </row>
    <row r="33552" spans="1:10" x14ac:dyDescent="0.25">
      <c r="A33552" s="65">
        <v>44006</v>
      </c>
      <c r="B33552" s="66">
        <v>0.52083333333333337</v>
      </c>
      <c r="C33552" s="64">
        <f t="shared" si="1587"/>
        <v>44006.520833333336</v>
      </c>
      <c r="D33552">
        <f ca="1">_xlfn.IFNA(FORECAST(E33552,OFFSET('HvF table'!B$3:B$318,MATCH(E33552,'HvF table'!A$3:A$318,1)-1,0,2),OFFSET('HvF table'!A$3:A$318,MATCH(E33552,'HvF table'!A$3:A$318,1)-1,0,2)),0)</f>
        <v>0</v>
      </c>
      <c r="E33552">
        <v>-0.06</v>
      </c>
      <c r="G33552">
        <f ca="1">_xlfn.IFNA(FORECAST(E33552,OFFSET('HvF table'!E$3:E$319,MATCH(E33552,'HvF table'!D$3:D$319,1)-1,0,2),OFFSET('HvF table'!D$3:D$319,MATCH(E33552,'HvF table'!D$3:D$319,1)-1,0,2)),0)</f>
        <v>0</v>
      </c>
      <c r="H33552" t="str">
        <f t="shared" ca="1" si="1585"/>
        <v>G</v>
      </c>
      <c r="I33552">
        <f t="shared" ca="1" si="1586"/>
        <v>0</v>
      </c>
      <c r="J33552" t="s">
        <v>75</v>
      </c>
    </row>
    <row r="33553" spans="1:10" x14ac:dyDescent="0.25">
      <c r="A33553" s="65">
        <v>44006</v>
      </c>
      <c r="B33553" s="66">
        <v>0.52430555555555558</v>
      </c>
      <c r="C33553" s="64">
        <f t="shared" si="1587"/>
        <v>44006.524305555555</v>
      </c>
      <c r="D33553">
        <f ca="1">_xlfn.IFNA(FORECAST(E33553,OFFSET('HvF table'!B$3:B$318,MATCH(E33553,'HvF table'!A$3:A$318,1)-1,0,2),OFFSET('HvF table'!A$3:A$318,MATCH(E33553,'HvF table'!A$3:A$318,1)-1,0,2)),0)</f>
        <v>0</v>
      </c>
      <c r="E33553">
        <v>-0.08</v>
      </c>
      <c r="G33553">
        <f ca="1">_xlfn.IFNA(FORECAST(E33553,OFFSET('HvF table'!E$3:E$319,MATCH(E33553,'HvF table'!D$3:D$319,1)-1,0,2),OFFSET('HvF table'!D$3:D$319,MATCH(E33553,'HvF table'!D$3:D$319,1)-1,0,2)),0)</f>
        <v>0</v>
      </c>
      <c r="H33553" t="str">
        <f t="shared" ca="1" si="1585"/>
        <v>G</v>
      </c>
      <c r="I33553">
        <f t="shared" ca="1" si="1586"/>
        <v>0</v>
      </c>
      <c r="J33553" t="s">
        <v>75</v>
      </c>
    </row>
    <row r="33554" spans="1:10" x14ac:dyDescent="0.25">
      <c r="A33554" s="65">
        <v>44006</v>
      </c>
      <c r="B33554" s="66">
        <v>0.52777777777777779</v>
      </c>
      <c r="C33554" s="64">
        <f t="shared" si="1587"/>
        <v>44006.527777777781</v>
      </c>
      <c r="D33554">
        <f ca="1">_xlfn.IFNA(FORECAST(E33554,OFFSET('HvF table'!B$3:B$318,MATCH(E33554,'HvF table'!A$3:A$318,1)-1,0,2),OFFSET('HvF table'!A$3:A$318,MATCH(E33554,'HvF table'!A$3:A$318,1)-1,0,2)),0)</f>
        <v>0</v>
      </c>
      <c r="E33554">
        <v>-0.09</v>
      </c>
      <c r="G33554">
        <f ca="1">_xlfn.IFNA(FORECAST(E33554,OFFSET('HvF table'!E$3:E$319,MATCH(E33554,'HvF table'!D$3:D$319,1)-1,0,2),OFFSET('HvF table'!D$3:D$319,MATCH(E33554,'HvF table'!D$3:D$319,1)-1,0,2)),0)</f>
        <v>0</v>
      </c>
      <c r="H33554" t="str">
        <f t="shared" ca="1" si="1585"/>
        <v>G</v>
      </c>
      <c r="I33554">
        <f t="shared" ca="1" si="1586"/>
        <v>0</v>
      </c>
      <c r="J33554" t="s">
        <v>75</v>
      </c>
    </row>
    <row r="33555" spans="1:10" x14ac:dyDescent="0.25">
      <c r="A33555" s="65">
        <v>44006</v>
      </c>
      <c r="B33555" s="66">
        <v>0.53125</v>
      </c>
      <c r="C33555" s="64">
        <f t="shared" si="1587"/>
        <v>44006.53125</v>
      </c>
      <c r="D33555">
        <f ca="1">_xlfn.IFNA(FORECAST(E33555,OFFSET('HvF table'!B$3:B$318,MATCH(E33555,'HvF table'!A$3:A$318,1)-1,0,2),OFFSET('HvF table'!A$3:A$318,MATCH(E33555,'HvF table'!A$3:A$318,1)-1,0,2)),0)</f>
        <v>0</v>
      </c>
      <c r="E33555">
        <v>-0.08</v>
      </c>
      <c r="G33555">
        <f ca="1">_xlfn.IFNA(FORECAST(E33555,OFFSET('HvF table'!E$3:E$319,MATCH(E33555,'HvF table'!D$3:D$319,1)-1,0,2),OFFSET('HvF table'!D$3:D$319,MATCH(E33555,'HvF table'!D$3:D$319,1)-1,0,2)),0)</f>
        <v>0</v>
      </c>
      <c r="H33555" t="str">
        <f t="shared" ca="1" si="1585"/>
        <v>G</v>
      </c>
      <c r="I33555">
        <f t="shared" ca="1" si="1586"/>
        <v>0</v>
      </c>
      <c r="J33555" t="s">
        <v>75</v>
      </c>
    </row>
    <row r="33556" spans="1:10" x14ac:dyDescent="0.25">
      <c r="A33556" s="65">
        <v>44006</v>
      </c>
      <c r="B33556" s="66">
        <v>0.53472222222222221</v>
      </c>
      <c r="C33556" s="64">
        <f t="shared" si="1587"/>
        <v>44006.534722222219</v>
      </c>
      <c r="D33556">
        <f ca="1">_xlfn.IFNA(FORECAST(E33556,OFFSET('HvF table'!B$3:B$318,MATCH(E33556,'HvF table'!A$3:A$318,1)-1,0,2),OFFSET('HvF table'!A$3:A$318,MATCH(E33556,'HvF table'!A$3:A$318,1)-1,0,2)),0)</f>
        <v>0</v>
      </c>
      <c r="E33556">
        <v>-0.09</v>
      </c>
      <c r="G33556">
        <f ca="1">_xlfn.IFNA(FORECAST(E33556,OFFSET('HvF table'!E$3:E$319,MATCH(E33556,'HvF table'!D$3:D$319,1)-1,0,2),OFFSET('HvF table'!D$3:D$319,MATCH(E33556,'HvF table'!D$3:D$319,1)-1,0,2)),0)</f>
        <v>0</v>
      </c>
      <c r="H33556" t="str">
        <f t="shared" ca="1" si="1585"/>
        <v>G</v>
      </c>
      <c r="I33556">
        <f t="shared" ca="1" si="1586"/>
        <v>0</v>
      </c>
      <c r="J33556" t="s">
        <v>75</v>
      </c>
    </row>
    <row r="33557" spans="1:10" x14ac:dyDescent="0.25">
      <c r="A33557" s="65">
        <v>44006</v>
      </c>
      <c r="B33557" s="66">
        <v>0.53819444444444442</v>
      </c>
      <c r="C33557" s="64">
        <f t="shared" si="1587"/>
        <v>44006.538194444445</v>
      </c>
      <c r="D33557">
        <f ca="1">_xlfn.IFNA(FORECAST(E33557,OFFSET('HvF table'!B$3:B$318,MATCH(E33557,'HvF table'!A$3:A$318,1)-1,0,2),OFFSET('HvF table'!A$3:A$318,MATCH(E33557,'HvF table'!A$3:A$318,1)-1,0,2)),0)</f>
        <v>0</v>
      </c>
      <c r="E33557">
        <v>-0.12</v>
      </c>
      <c r="G33557">
        <f ca="1">_xlfn.IFNA(FORECAST(E33557,OFFSET('HvF table'!E$3:E$319,MATCH(E33557,'HvF table'!D$3:D$319,1)-1,0,2),OFFSET('HvF table'!D$3:D$319,MATCH(E33557,'HvF table'!D$3:D$319,1)-1,0,2)),0)</f>
        <v>0</v>
      </c>
      <c r="H33557" t="str">
        <f t="shared" ca="1" si="1585"/>
        <v>G</v>
      </c>
      <c r="I33557">
        <f t="shared" ca="1" si="1586"/>
        <v>0</v>
      </c>
      <c r="J33557" t="s">
        <v>75</v>
      </c>
    </row>
    <row r="33558" spans="1:10" x14ac:dyDescent="0.25">
      <c r="A33558" s="65">
        <v>44006</v>
      </c>
      <c r="B33558" s="66">
        <v>0.54166666666666663</v>
      </c>
      <c r="C33558" s="64">
        <f t="shared" si="1587"/>
        <v>44006.541666666664</v>
      </c>
      <c r="D33558">
        <f ca="1">_xlfn.IFNA(FORECAST(E33558,OFFSET('HvF table'!B$3:B$318,MATCH(E33558,'HvF table'!A$3:A$318,1)-1,0,2),OFFSET('HvF table'!A$3:A$318,MATCH(E33558,'HvF table'!A$3:A$318,1)-1,0,2)),0)</f>
        <v>0</v>
      </c>
      <c r="E33558">
        <v>-0.11</v>
      </c>
      <c r="G33558">
        <f ca="1">_xlfn.IFNA(FORECAST(E33558,OFFSET('HvF table'!E$3:E$319,MATCH(E33558,'HvF table'!D$3:D$319,1)-1,0,2),OFFSET('HvF table'!D$3:D$319,MATCH(E33558,'HvF table'!D$3:D$319,1)-1,0,2)),0)</f>
        <v>0</v>
      </c>
      <c r="H33558" t="str">
        <f t="shared" ca="1" si="1585"/>
        <v>G</v>
      </c>
      <c r="I33558">
        <f t="shared" ca="1" si="1586"/>
        <v>0</v>
      </c>
      <c r="J33558" t="s">
        <v>75</v>
      </c>
    </row>
    <row r="33559" spans="1:10" x14ac:dyDescent="0.25">
      <c r="A33559" s="65">
        <v>44006</v>
      </c>
      <c r="B33559" s="66">
        <v>0.54513888888888895</v>
      </c>
      <c r="C33559" s="64">
        <f t="shared" si="1587"/>
        <v>44006.545138888891</v>
      </c>
      <c r="D33559">
        <f ca="1">_xlfn.IFNA(FORECAST(E33559,OFFSET('HvF table'!B$3:B$318,MATCH(E33559,'HvF table'!A$3:A$318,1)-1,0,2),OFFSET('HvF table'!A$3:A$318,MATCH(E33559,'HvF table'!A$3:A$318,1)-1,0,2)),0)</f>
        <v>0</v>
      </c>
      <c r="E33559">
        <v>-0.11</v>
      </c>
      <c r="G33559">
        <f ca="1">_xlfn.IFNA(FORECAST(E33559,OFFSET('HvF table'!E$3:E$319,MATCH(E33559,'HvF table'!D$3:D$319,1)-1,0,2),OFFSET('HvF table'!D$3:D$319,MATCH(E33559,'HvF table'!D$3:D$319,1)-1,0,2)),0)</f>
        <v>0</v>
      </c>
      <c r="H33559" t="str">
        <f t="shared" ca="1" si="1585"/>
        <v>G</v>
      </c>
      <c r="I33559">
        <f t="shared" ca="1" si="1586"/>
        <v>0</v>
      </c>
      <c r="J33559" t="s">
        <v>75</v>
      </c>
    </row>
    <row r="33560" spans="1:10" x14ac:dyDescent="0.25">
      <c r="A33560" s="65">
        <v>44006</v>
      </c>
      <c r="B33560" s="66">
        <v>0.54861111111111105</v>
      </c>
      <c r="C33560" s="64">
        <f t="shared" si="1587"/>
        <v>44006.548611111109</v>
      </c>
      <c r="D33560">
        <f ca="1">_xlfn.IFNA(FORECAST(E33560,OFFSET('HvF table'!B$3:B$318,MATCH(E33560,'HvF table'!A$3:A$318,1)-1,0,2),OFFSET('HvF table'!A$3:A$318,MATCH(E33560,'HvF table'!A$3:A$318,1)-1,0,2)),0)</f>
        <v>0</v>
      </c>
      <c r="E33560">
        <v>-0.12</v>
      </c>
      <c r="G33560">
        <f ca="1">_xlfn.IFNA(FORECAST(E33560,OFFSET('HvF table'!E$3:E$319,MATCH(E33560,'HvF table'!D$3:D$319,1)-1,0,2),OFFSET('HvF table'!D$3:D$319,MATCH(E33560,'HvF table'!D$3:D$319,1)-1,0,2)),0)</f>
        <v>0</v>
      </c>
      <c r="H33560" t="str">
        <f t="shared" ca="1" si="1585"/>
        <v>G</v>
      </c>
      <c r="I33560">
        <f t="shared" ca="1" si="1586"/>
        <v>0</v>
      </c>
      <c r="J33560" t="s">
        <v>75</v>
      </c>
    </row>
    <row r="33561" spans="1:10" x14ac:dyDescent="0.25">
      <c r="A33561" s="65">
        <v>44006</v>
      </c>
      <c r="B33561" s="66">
        <v>0.55208333333333337</v>
      </c>
      <c r="C33561" s="64">
        <f t="shared" si="1587"/>
        <v>44006.552083333336</v>
      </c>
      <c r="D33561">
        <f ca="1">_xlfn.IFNA(FORECAST(E33561,OFFSET('HvF table'!B$3:B$318,MATCH(E33561,'HvF table'!A$3:A$318,1)-1,0,2),OFFSET('HvF table'!A$3:A$318,MATCH(E33561,'HvF table'!A$3:A$318,1)-1,0,2)),0)</f>
        <v>0</v>
      </c>
      <c r="E33561">
        <v>-0.12</v>
      </c>
      <c r="G33561">
        <f ca="1">_xlfn.IFNA(FORECAST(E33561,OFFSET('HvF table'!E$3:E$319,MATCH(E33561,'HvF table'!D$3:D$319,1)-1,0,2),OFFSET('HvF table'!D$3:D$319,MATCH(E33561,'HvF table'!D$3:D$319,1)-1,0,2)),0)</f>
        <v>0</v>
      </c>
      <c r="H33561" t="str">
        <f t="shared" ca="1" si="1585"/>
        <v>G</v>
      </c>
      <c r="I33561">
        <f t="shared" ca="1" si="1586"/>
        <v>0</v>
      </c>
      <c r="J33561" t="s">
        <v>75</v>
      </c>
    </row>
    <row r="33562" spans="1:10" x14ac:dyDescent="0.25">
      <c r="A33562" s="65">
        <v>44006</v>
      </c>
      <c r="B33562" s="66">
        <v>0.55555555555555558</v>
      </c>
      <c r="C33562" s="64">
        <f t="shared" si="1587"/>
        <v>44006.555555555555</v>
      </c>
      <c r="D33562">
        <f ca="1">_xlfn.IFNA(FORECAST(E33562,OFFSET('HvF table'!B$3:B$318,MATCH(E33562,'HvF table'!A$3:A$318,1)-1,0,2),OFFSET('HvF table'!A$3:A$318,MATCH(E33562,'HvF table'!A$3:A$318,1)-1,0,2)),0)</f>
        <v>0</v>
      </c>
      <c r="E33562">
        <v>-0.12</v>
      </c>
      <c r="G33562">
        <f ca="1">_xlfn.IFNA(FORECAST(E33562,OFFSET('HvF table'!E$3:E$319,MATCH(E33562,'HvF table'!D$3:D$319,1)-1,0,2),OFFSET('HvF table'!D$3:D$319,MATCH(E33562,'HvF table'!D$3:D$319,1)-1,0,2)),0)</f>
        <v>0</v>
      </c>
      <c r="H33562" t="str">
        <f t="shared" ca="1" si="1585"/>
        <v>G</v>
      </c>
      <c r="I33562">
        <f t="shared" ca="1" si="1586"/>
        <v>0</v>
      </c>
      <c r="J33562" t="s">
        <v>75</v>
      </c>
    </row>
    <row r="33563" spans="1:10" x14ac:dyDescent="0.25">
      <c r="A33563" s="65">
        <v>44006</v>
      </c>
      <c r="B33563" s="66">
        <v>0.55902777777777779</v>
      </c>
      <c r="C33563" s="64">
        <f t="shared" si="1587"/>
        <v>44006.559027777781</v>
      </c>
      <c r="D33563">
        <f ca="1">_xlfn.IFNA(FORECAST(E33563,OFFSET('HvF table'!B$3:B$318,MATCH(E33563,'HvF table'!A$3:A$318,1)-1,0,2),OFFSET('HvF table'!A$3:A$318,MATCH(E33563,'HvF table'!A$3:A$318,1)-1,0,2)),0)</f>
        <v>0</v>
      </c>
      <c r="E33563">
        <v>-0.12</v>
      </c>
      <c r="G33563">
        <f ca="1">_xlfn.IFNA(FORECAST(E33563,OFFSET('HvF table'!E$3:E$319,MATCH(E33563,'HvF table'!D$3:D$319,1)-1,0,2),OFFSET('HvF table'!D$3:D$319,MATCH(E33563,'HvF table'!D$3:D$319,1)-1,0,2)),0)</f>
        <v>0</v>
      </c>
      <c r="H33563" t="str">
        <f t="shared" ca="1" si="1585"/>
        <v>G</v>
      </c>
      <c r="I33563">
        <f t="shared" ca="1" si="1586"/>
        <v>0</v>
      </c>
      <c r="J33563" t="s">
        <v>75</v>
      </c>
    </row>
    <row r="33564" spans="1:10" x14ac:dyDescent="0.25">
      <c r="A33564" s="65">
        <v>44006</v>
      </c>
      <c r="B33564" s="66">
        <v>0.5625</v>
      </c>
      <c r="C33564" s="64">
        <f t="shared" si="1587"/>
        <v>44006.5625</v>
      </c>
      <c r="D33564">
        <f ca="1">_xlfn.IFNA(FORECAST(E33564,OFFSET('HvF table'!B$3:B$318,MATCH(E33564,'HvF table'!A$3:A$318,1)-1,0,2),OFFSET('HvF table'!A$3:A$318,MATCH(E33564,'HvF table'!A$3:A$318,1)-1,0,2)),0)</f>
        <v>0</v>
      </c>
      <c r="E33564">
        <v>-0.11</v>
      </c>
      <c r="G33564">
        <f ca="1">_xlfn.IFNA(FORECAST(E33564,OFFSET('HvF table'!E$3:E$319,MATCH(E33564,'HvF table'!D$3:D$319,1)-1,0,2),OFFSET('HvF table'!D$3:D$319,MATCH(E33564,'HvF table'!D$3:D$319,1)-1,0,2)),0)</f>
        <v>0</v>
      </c>
      <c r="H33564" t="str">
        <f t="shared" ca="1" si="1585"/>
        <v>G</v>
      </c>
      <c r="I33564">
        <f t="shared" ca="1" si="1586"/>
        <v>0</v>
      </c>
      <c r="J33564" t="s">
        <v>75</v>
      </c>
    </row>
    <row r="33565" spans="1:10" x14ac:dyDescent="0.25">
      <c r="A33565" s="65">
        <v>44006</v>
      </c>
      <c r="B33565" s="66">
        <v>0.56597222222222221</v>
      </c>
      <c r="C33565" s="64">
        <f t="shared" si="1587"/>
        <v>44006.565972222219</v>
      </c>
      <c r="D33565">
        <f ca="1">_xlfn.IFNA(FORECAST(E33565,OFFSET('HvF table'!B$3:B$318,MATCH(E33565,'HvF table'!A$3:A$318,1)-1,0,2),OFFSET('HvF table'!A$3:A$318,MATCH(E33565,'HvF table'!A$3:A$318,1)-1,0,2)),0)</f>
        <v>0</v>
      </c>
      <c r="E33565">
        <v>-0.12</v>
      </c>
      <c r="G33565">
        <f ca="1">_xlfn.IFNA(FORECAST(E33565,OFFSET('HvF table'!E$3:E$319,MATCH(E33565,'HvF table'!D$3:D$319,1)-1,0,2),OFFSET('HvF table'!D$3:D$319,MATCH(E33565,'HvF table'!D$3:D$319,1)-1,0,2)),0)</f>
        <v>0</v>
      </c>
      <c r="H33565" t="str">
        <f t="shared" ca="1" si="1585"/>
        <v>G</v>
      </c>
      <c r="I33565">
        <f t="shared" ca="1" si="1586"/>
        <v>0</v>
      </c>
      <c r="J33565" t="s">
        <v>75</v>
      </c>
    </row>
    <row r="33566" spans="1:10" x14ac:dyDescent="0.25">
      <c r="A33566" s="65">
        <v>44006</v>
      </c>
      <c r="B33566" s="66">
        <v>0.56944444444444442</v>
      </c>
      <c r="C33566" s="64">
        <f t="shared" si="1587"/>
        <v>44006.569444444445</v>
      </c>
      <c r="D33566">
        <f ca="1">_xlfn.IFNA(FORECAST(E33566,OFFSET('HvF table'!B$3:B$318,MATCH(E33566,'HvF table'!A$3:A$318,1)-1,0,2),OFFSET('HvF table'!A$3:A$318,MATCH(E33566,'HvF table'!A$3:A$318,1)-1,0,2)),0)</f>
        <v>0</v>
      </c>
      <c r="E33566">
        <v>-0.11</v>
      </c>
      <c r="G33566">
        <f ca="1">_xlfn.IFNA(FORECAST(E33566,OFFSET('HvF table'!E$3:E$319,MATCH(E33566,'HvF table'!D$3:D$319,1)-1,0,2),OFFSET('HvF table'!D$3:D$319,MATCH(E33566,'HvF table'!D$3:D$319,1)-1,0,2)),0)</f>
        <v>0</v>
      </c>
      <c r="H33566" t="str">
        <f t="shared" ca="1" si="1585"/>
        <v>G</v>
      </c>
      <c r="I33566">
        <f t="shared" ca="1" si="1586"/>
        <v>0</v>
      </c>
      <c r="J33566" t="s">
        <v>75</v>
      </c>
    </row>
    <row r="33567" spans="1:10" x14ac:dyDescent="0.25">
      <c r="A33567" s="65">
        <v>44006</v>
      </c>
      <c r="B33567" s="66">
        <v>0.57291666666666663</v>
      </c>
      <c r="C33567" s="64">
        <f t="shared" si="1587"/>
        <v>44006.572916666664</v>
      </c>
      <c r="D33567">
        <f ca="1">_xlfn.IFNA(FORECAST(E33567,OFFSET('HvF table'!B$3:B$318,MATCH(E33567,'HvF table'!A$3:A$318,1)-1,0,2),OFFSET('HvF table'!A$3:A$318,MATCH(E33567,'HvF table'!A$3:A$318,1)-1,0,2)),0)</f>
        <v>0</v>
      </c>
      <c r="E33567">
        <v>-0.11</v>
      </c>
      <c r="G33567">
        <f ca="1">_xlfn.IFNA(FORECAST(E33567,OFFSET('HvF table'!E$3:E$319,MATCH(E33567,'HvF table'!D$3:D$319,1)-1,0,2),OFFSET('HvF table'!D$3:D$319,MATCH(E33567,'HvF table'!D$3:D$319,1)-1,0,2)),0)</f>
        <v>0</v>
      </c>
      <c r="H33567" t="str">
        <f t="shared" ca="1" si="1585"/>
        <v>G</v>
      </c>
      <c r="I33567">
        <f t="shared" ca="1" si="1586"/>
        <v>0</v>
      </c>
      <c r="J33567" t="s">
        <v>75</v>
      </c>
    </row>
    <row r="33568" spans="1:10" x14ac:dyDescent="0.25">
      <c r="A33568" s="65">
        <v>44006</v>
      </c>
      <c r="B33568" s="66">
        <v>0.57638888888888895</v>
      </c>
      <c r="C33568" s="64">
        <f t="shared" si="1587"/>
        <v>44006.576388888891</v>
      </c>
      <c r="D33568">
        <f ca="1">_xlfn.IFNA(FORECAST(E33568,OFFSET('HvF table'!B$3:B$318,MATCH(E33568,'HvF table'!A$3:A$318,1)-1,0,2),OFFSET('HvF table'!A$3:A$318,MATCH(E33568,'HvF table'!A$3:A$318,1)-1,0,2)),0)</f>
        <v>0</v>
      </c>
      <c r="E33568">
        <v>-0.12</v>
      </c>
      <c r="G33568">
        <f ca="1">_xlfn.IFNA(FORECAST(E33568,OFFSET('HvF table'!E$3:E$319,MATCH(E33568,'HvF table'!D$3:D$319,1)-1,0,2),OFFSET('HvF table'!D$3:D$319,MATCH(E33568,'HvF table'!D$3:D$319,1)-1,0,2)),0)</f>
        <v>0</v>
      </c>
      <c r="H33568" t="str">
        <f t="shared" ca="1" si="1585"/>
        <v>G</v>
      </c>
      <c r="I33568">
        <f t="shared" ca="1" si="1586"/>
        <v>0</v>
      </c>
      <c r="J33568" t="s">
        <v>75</v>
      </c>
    </row>
    <row r="33569" spans="1:10" x14ac:dyDescent="0.25">
      <c r="A33569" s="65">
        <v>44006</v>
      </c>
      <c r="B33569" s="66">
        <v>0.57986111111111105</v>
      </c>
      <c r="C33569" s="64">
        <f t="shared" si="1587"/>
        <v>44006.579861111109</v>
      </c>
      <c r="D33569">
        <f ca="1">_xlfn.IFNA(FORECAST(E33569,OFFSET('HvF table'!B$3:B$318,MATCH(E33569,'HvF table'!A$3:A$318,1)-1,0,2),OFFSET('HvF table'!A$3:A$318,MATCH(E33569,'HvF table'!A$3:A$318,1)-1,0,2)),0)</f>
        <v>0</v>
      </c>
      <c r="E33569">
        <v>-0.12</v>
      </c>
      <c r="G33569">
        <f ca="1">_xlfn.IFNA(FORECAST(E33569,OFFSET('HvF table'!E$3:E$319,MATCH(E33569,'HvF table'!D$3:D$319,1)-1,0,2),OFFSET('HvF table'!D$3:D$319,MATCH(E33569,'HvF table'!D$3:D$319,1)-1,0,2)),0)</f>
        <v>0</v>
      </c>
      <c r="H33569" t="str">
        <f t="shared" ca="1" si="1585"/>
        <v>G</v>
      </c>
      <c r="I33569">
        <f t="shared" ca="1" si="1586"/>
        <v>0</v>
      </c>
      <c r="J33569" t="s">
        <v>75</v>
      </c>
    </row>
    <row r="33570" spans="1:10" x14ac:dyDescent="0.25">
      <c r="A33570" s="65">
        <v>44006</v>
      </c>
      <c r="B33570" s="66">
        <v>0.58333333333333337</v>
      </c>
      <c r="C33570" s="64">
        <f t="shared" si="1587"/>
        <v>44006.583333333336</v>
      </c>
      <c r="D33570">
        <f ca="1">_xlfn.IFNA(FORECAST(E33570,OFFSET('HvF table'!B$3:B$318,MATCH(E33570,'HvF table'!A$3:A$318,1)-1,0,2),OFFSET('HvF table'!A$3:A$318,MATCH(E33570,'HvF table'!A$3:A$318,1)-1,0,2)),0)</f>
        <v>0</v>
      </c>
      <c r="E33570">
        <v>-0.14000000000000001</v>
      </c>
      <c r="G33570">
        <f ca="1">_xlfn.IFNA(FORECAST(E33570,OFFSET('HvF table'!E$3:E$319,MATCH(E33570,'HvF table'!D$3:D$319,1)-1,0,2),OFFSET('HvF table'!D$3:D$319,MATCH(E33570,'HvF table'!D$3:D$319,1)-1,0,2)),0)</f>
        <v>0</v>
      </c>
      <c r="H33570" t="str">
        <f t="shared" ca="1" si="1585"/>
        <v>G</v>
      </c>
      <c r="I33570">
        <f t="shared" ca="1" si="1586"/>
        <v>0</v>
      </c>
      <c r="J33570" t="s">
        <v>75</v>
      </c>
    </row>
    <row r="33571" spans="1:10" x14ac:dyDescent="0.25">
      <c r="A33571" s="65">
        <v>44006</v>
      </c>
      <c r="B33571" s="66">
        <v>0.58680555555555558</v>
      </c>
      <c r="C33571" s="64">
        <f t="shared" si="1587"/>
        <v>44006.586805555555</v>
      </c>
      <c r="D33571">
        <f ca="1">_xlfn.IFNA(FORECAST(E33571,OFFSET('HvF table'!B$3:B$318,MATCH(E33571,'HvF table'!A$3:A$318,1)-1,0,2),OFFSET('HvF table'!A$3:A$318,MATCH(E33571,'HvF table'!A$3:A$318,1)-1,0,2)),0)</f>
        <v>0</v>
      </c>
      <c r="E33571">
        <v>-0.12</v>
      </c>
      <c r="G33571">
        <f ca="1">_xlfn.IFNA(FORECAST(E33571,OFFSET('HvF table'!E$3:E$319,MATCH(E33571,'HvF table'!D$3:D$319,1)-1,0,2),OFFSET('HvF table'!D$3:D$319,MATCH(E33571,'HvF table'!D$3:D$319,1)-1,0,2)),0)</f>
        <v>0</v>
      </c>
      <c r="H33571" t="str">
        <f t="shared" ca="1" si="1585"/>
        <v>G</v>
      </c>
      <c r="I33571">
        <f t="shared" ca="1" si="1586"/>
        <v>0</v>
      </c>
      <c r="J33571" t="s">
        <v>75</v>
      </c>
    </row>
    <row r="33572" spans="1:10" x14ac:dyDescent="0.25">
      <c r="A33572" s="65">
        <v>44006</v>
      </c>
      <c r="B33572" s="66">
        <v>0.59027777777777779</v>
      </c>
      <c r="C33572" s="64">
        <f t="shared" si="1587"/>
        <v>44006.590277777781</v>
      </c>
      <c r="D33572">
        <f ca="1">_xlfn.IFNA(FORECAST(E33572,OFFSET('HvF table'!B$3:B$318,MATCH(E33572,'HvF table'!A$3:A$318,1)-1,0,2),OFFSET('HvF table'!A$3:A$318,MATCH(E33572,'HvF table'!A$3:A$318,1)-1,0,2)),0)</f>
        <v>0</v>
      </c>
      <c r="E33572">
        <v>-0.12</v>
      </c>
      <c r="G33572">
        <f ca="1">_xlfn.IFNA(FORECAST(E33572,OFFSET('HvF table'!E$3:E$319,MATCH(E33572,'HvF table'!D$3:D$319,1)-1,0,2),OFFSET('HvF table'!D$3:D$319,MATCH(E33572,'HvF table'!D$3:D$319,1)-1,0,2)),0)</f>
        <v>0</v>
      </c>
      <c r="H33572" t="str">
        <f t="shared" ca="1" si="1585"/>
        <v>G</v>
      </c>
      <c r="I33572">
        <f t="shared" ca="1" si="1586"/>
        <v>0</v>
      </c>
      <c r="J33572" t="s">
        <v>75</v>
      </c>
    </row>
    <row r="33573" spans="1:10" x14ac:dyDescent="0.25">
      <c r="A33573" s="65">
        <v>44006</v>
      </c>
      <c r="B33573" s="66">
        <v>0.59375</v>
      </c>
      <c r="C33573" s="64">
        <f t="shared" si="1587"/>
        <v>44006.59375</v>
      </c>
      <c r="D33573">
        <f ca="1">_xlfn.IFNA(FORECAST(E33573,OFFSET('HvF table'!B$3:B$318,MATCH(E33573,'HvF table'!A$3:A$318,1)-1,0,2),OFFSET('HvF table'!A$3:A$318,MATCH(E33573,'HvF table'!A$3:A$318,1)-1,0,2)),0)</f>
        <v>0</v>
      </c>
      <c r="E33573">
        <v>-0.12</v>
      </c>
      <c r="G33573">
        <f ca="1">_xlfn.IFNA(FORECAST(E33573,OFFSET('HvF table'!E$3:E$319,MATCH(E33573,'HvF table'!D$3:D$319,1)-1,0,2),OFFSET('HvF table'!D$3:D$319,MATCH(E33573,'HvF table'!D$3:D$319,1)-1,0,2)),0)</f>
        <v>0</v>
      </c>
      <c r="H33573" t="str">
        <f t="shared" ca="1" si="1585"/>
        <v>G</v>
      </c>
      <c r="I33573">
        <f t="shared" ca="1" si="1586"/>
        <v>0</v>
      </c>
      <c r="J33573" t="s">
        <v>75</v>
      </c>
    </row>
    <row r="33574" spans="1:10" x14ac:dyDescent="0.25">
      <c r="A33574" s="65">
        <v>44006</v>
      </c>
      <c r="B33574" s="66">
        <v>0.59722222222222221</v>
      </c>
      <c r="C33574" s="64">
        <f t="shared" si="1587"/>
        <v>44006.597222222219</v>
      </c>
      <c r="D33574">
        <f ca="1">_xlfn.IFNA(FORECAST(E33574,OFFSET('HvF table'!B$3:B$318,MATCH(E33574,'HvF table'!A$3:A$318,1)-1,0,2),OFFSET('HvF table'!A$3:A$318,MATCH(E33574,'HvF table'!A$3:A$318,1)-1,0,2)),0)</f>
        <v>0</v>
      </c>
      <c r="E33574">
        <v>-0.12</v>
      </c>
      <c r="G33574">
        <f ca="1">_xlfn.IFNA(FORECAST(E33574,OFFSET('HvF table'!E$3:E$319,MATCH(E33574,'HvF table'!D$3:D$319,1)-1,0,2),OFFSET('HvF table'!D$3:D$319,MATCH(E33574,'HvF table'!D$3:D$319,1)-1,0,2)),0)</f>
        <v>0</v>
      </c>
      <c r="H33574" t="str">
        <f t="shared" ca="1" si="1585"/>
        <v>G</v>
      </c>
      <c r="I33574">
        <f t="shared" ca="1" si="1586"/>
        <v>0</v>
      </c>
      <c r="J33574" t="s">
        <v>75</v>
      </c>
    </row>
    <row r="33575" spans="1:10" x14ac:dyDescent="0.25">
      <c r="A33575" s="65">
        <v>44006</v>
      </c>
      <c r="B33575" s="66">
        <v>0.60069444444444442</v>
      </c>
      <c r="C33575" s="64">
        <f t="shared" si="1587"/>
        <v>44006.600694444445</v>
      </c>
      <c r="D33575">
        <f ca="1">_xlfn.IFNA(FORECAST(E33575,OFFSET('HvF table'!B$3:B$318,MATCH(E33575,'HvF table'!A$3:A$318,1)-1,0,2),OFFSET('HvF table'!A$3:A$318,MATCH(E33575,'HvF table'!A$3:A$318,1)-1,0,2)),0)</f>
        <v>0</v>
      </c>
      <c r="E33575">
        <v>-0.12</v>
      </c>
      <c r="G33575">
        <f ca="1">_xlfn.IFNA(FORECAST(E33575,OFFSET('HvF table'!E$3:E$319,MATCH(E33575,'HvF table'!D$3:D$319,1)-1,0,2),OFFSET('HvF table'!D$3:D$319,MATCH(E33575,'HvF table'!D$3:D$319,1)-1,0,2)),0)</f>
        <v>0</v>
      </c>
      <c r="H33575" t="str">
        <f t="shared" ref="H33575:H33638" ca="1" si="1588">_xlfn.IFNA(_xlfn.IFS(D33575&gt;0,"B",E33575&gt;0,"B"),"G")</f>
        <v>G</v>
      </c>
      <c r="I33575">
        <f t="shared" ca="1" si="1586"/>
        <v>0</v>
      </c>
      <c r="J33575" t="s">
        <v>75</v>
      </c>
    </row>
    <row r="33576" spans="1:10" x14ac:dyDescent="0.25">
      <c r="A33576" s="65">
        <v>44006</v>
      </c>
      <c r="B33576" s="66">
        <v>0.60416666666666663</v>
      </c>
      <c r="C33576" s="64">
        <f t="shared" si="1587"/>
        <v>44006.604166666664</v>
      </c>
      <c r="D33576">
        <f ca="1">_xlfn.IFNA(FORECAST(E33576,OFFSET('HvF table'!B$3:B$318,MATCH(E33576,'HvF table'!A$3:A$318,1)-1,0,2),OFFSET('HvF table'!A$3:A$318,MATCH(E33576,'HvF table'!A$3:A$318,1)-1,0,2)),0)</f>
        <v>0</v>
      </c>
      <c r="E33576">
        <v>-0.13</v>
      </c>
      <c r="G33576">
        <f ca="1">_xlfn.IFNA(FORECAST(E33576,OFFSET('HvF table'!E$3:E$319,MATCH(E33576,'HvF table'!D$3:D$319,1)-1,0,2),OFFSET('HvF table'!D$3:D$319,MATCH(E33576,'HvF table'!D$3:D$319,1)-1,0,2)),0)</f>
        <v>0</v>
      </c>
      <c r="H33576" t="str">
        <f t="shared" ca="1" si="1588"/>
        <v>G</v>
      </c>
      <c r="I33576">
        <f t="shared" ca="1" si="1586"/>
        <v>0</v>
      </c>
      <c r="J33576" t="s">
        <v>75</v>
      </c>
    </row>
    <row r="33577" spans="1:10" x14ac:dyDescent="0.25">
      <c r="A33577" s="65">
        <v>44006</v>
      </c>
      <c r="B33577" s="66">
        <v>0.60763888888888895</v>
      </c>
      <c r="C33577" s="64">
        <f t="shared" si="1587"/>
        <v>44006.607638888891</v>
      </c>
      <c r="D33577">
        <f ca="1">_xlfn.IFNA(FORECAST(E33577,OFFSET('HvF table'!B$3:B$318,MATCH(E33577,'HvF table'!A$3:A$318,1)-1,0,2),OFFSET('HvF table'!A$3:A$318,MATCH(E33577,'HvF table'!A$3:A$318,1)-1,0,2)),0)</f>
        <v>0</v>
      </c>
      <c r="E33577">
        <v>-0.12</v>
      </c>
      <c r="G33577">
        <f ca="1">_xlfn.IFNA(FORECAST(E33577,OFFSET('HvF table'!E$3:E$319,MATCH(E33577,'HvF table'!D$3:D$319,1)-1,0,2),OFFSET('HvF table'!D$3:D$319,MATCH(E33577,'HvF table'!D$3:D$319,1)-1,0,2)),0)</f>
        <v>0</v>
      </c>
      <c r="H33577" t="str">
        <f t="shared" ca="1" si="1588"/>
        <v>G</v>
      </c>
      <c r="I33577">
        <f t="shared" ca="1" si="1586"/>
        <v>0</v>
      </c>
      <c r="J33577" t="s">
        <v>75</v>
      </c>
    </row>
    <row r="33578" spans="1:10" x14ac:dyDescent="0.25">
      <c r="A33578" s="65">
        <v>44006</v>
      </c>
      <c r="B33578" s="66">
        <v>0.61111111111111105</v>
      </c>
      <c r="C33578" s="64">
        <f t="shared" si="1587"/>
        <v>44006.611111111109</v>
      </c>
      <c r="D33578">
        <f ca="1">_xlfn.IFNA(FORECAST(E33578,OFFSET('HvF table'!B$3:B$318,MATCH(E33578,'HvF table'!A$3:A$318,1)-1,0,2),OFFSET('HvF table'!A$3:A$318,MATCH(E33578,'HvF table'!A$3:A$318,1)-1,0,2)),0)</f>
        <v>0</v>
      </c>
      <c r="E33578">
        <v>-0.14000000000000001</v>
      </c>
      <c r="G33578">
        <f ca="1">_xlfn.IFNA(FORECAST(E33578,OFFSET('HvF table'!E$3:E$319,MATCH(E33578,'HvF table'!D$3:D$319,1)-1,0,2),OFFSET('HvF table'!D$3:D$319,MATCH(E33578,'HvF table'!D$3:D$319,1)-1,0,2)),0)</f>
        <v>0</v>
      </c>
      <c r="H33578" t="str">
        <f t="shared" ca="1" si="1588"/>
        <v>G</v>
      </c>
      <c r="I33578">
        <f t="shared" ca="1" si="1586"/>
        <v>0</v>
      </c>
      <c r="J33578" t="s">
        <v>75</v>
      </c>
    </row>
    <row r="33579" spans="1:10" x14ac:dyDescent="0.25">
      <c r="A33579" s="65">
        <v>44006</v>
      </c>
      <c r="B33579" s="66">
        <v>0.61458333333333337</v>
      </c>
      <c r="C33579" s="64">
        <f t="shared" si="1587"/>
        <v>44006.614583333336</v>
      </c>
      <c r="D33579">
        <f ca="1">_xlfn.IFNA(FORECAST(E33579,OFFSET('HvF table'!B$3:B$318,MATCH(E33579,'HvF table'!A$3:A$318,1)-1,0,2),OFFSET('HvF table'!A$3:A$318,MATCH(E33579,'HvF table'!A$3:A$318,1)-1,0,2)),0)</f>
        <v>0</v>
      </c>
      <c r="E33579">
        <v>-0.12</v>
      </c>
      <c r="G33579">
        <f ca="1">_xlfn.IFNA(FORECAST(E33579,OFFSET('HvF table'!E$3:E$319,MATCH(E33579,'HvF table'!D$3:D$319,1)-1,0,2),OFFSET('HvF table'!D$3:D$319,MATCH(E33579,'HvF table'!D$3:D$319,1)-1,0,2)),0)</f>
        <v>0</v>
      </c>
      <c r="H33579" t="str">
        <f t="shared" ca="1" si="1588"/>
        <v>G</v>
      </c>
      <c r="I33579">
        <f t="shared" ca="1" si="1586"/>
        <v>0</v>
      </c>
      <c r="J33579" t="s">
        <v>75</v>
      </c>
    </row>
    <row r="33580" spans="1:10" x14ac:dyDescent="0.25">
      <c r="A33580" s="65">
        <v>44006</v>
      </c>
      <c r="B33580" s="66">
        <v>0.61805555555555558</v>
      </c>
      <c r="C33580" s="64">
        <f t="shared" si="1587"/>
        <v>44006.618055555555</v>
      </c>
      <c r="D33580">
        <f ca="1">_xlfn.IFNA(FORECAST(E33580,OFFSET('HvF table'!B$3:B$318,MATCH(E33580,'HvF table'!A$3:A$318,1)-1,0,2),OFFSET('HvF table'!A$3:A$318,MATCH(E33580,'HvF table'!A$3:A$318,1)-1,0,2)),0)</f>
        <v>0</v>
      </c>
      <c r="E33580">
        <v>-0.12</v>
      </c>
      <c r="G33580">
        <f ca="1">_xlfn.IFNA(FORECAST(E33580,OFFSET('HvF table'!E$3:E$319,MATCH(E33580,'HvF table'!D$3:D$319,1)-1,0,2),OFFSET('HvF table'!D$3:D$319,MATCH(E33580,'HvF table'!D$3:D$319,1)-1,0,2)),0)</f>
        <v>0</v>
      </c>
      <c r="H33580" t="str">
        <f t="shared" ca="1" si="1588"/>
        <v>G</v>
      </c>
      <c r="I33580">
        <f t="shared" ca="1" si="1586"/>
        <v>0</v>
      </c>
      <c r="J33580" t="s">
        <v>75</v>
      </c>
    </row>
    <row r="33581" spans="1:10" x14ac:dyDescent="0.25">
      <c r="A33581" s="65">
        <v>44006</v>
      </c>
      <c r="B33581" s="66">
        <v>0.62152777777777779</v>
      </c>
      <c r="C33581" s="64">
        <f t="shared" si="1587"/>
        <v>44006.621527777781</v>
      </c>
      <c r="D33581">
        <f ca="1">_xlfn.IFNA(FORECAST(E33581,OFFSET('HvF table'!B$3:B$318,MATCH(E33581,'HvF table'!A$3:A$318,1)-1,0,2),OFFSET('HvF table'!A$3:A$318,MATCH(E33581,'HvF table'!A$3:A$318,1)-1,0,2)),0)</f>
        <v>0</v>
      </c>
      <c r="E33581">
        <v>-0.14000000000000001</v>
      </c>
      <c r="G33581">
        <f ca="1">_xlfn.IFNA(FORECAST(E33581,OFFSET('HvF table'!E$3:E$319,MATCH(E33581,'HvF table'!D$3:D$319,1)-1,0,2),OFFSET('HvF table'!D$3:D$319,MATCH(E33581,'HvF table'!D$3:D$319,1)-1,0,2)),0)</f>
        <v>0</v>
      </c>
      <c r="H33581" t="str">
        <f t="shared" ca="1" si="1588"/>
        <v>G</v>
      </c>
      <c r="I33581">
        <f t="shared" ca="1" si="1586"/>
        <v>0</v>
      </c>
      <c r="J33581" t="s">
        <v>75</v>
      </c>
    </row>
    <row r="33582" spans="1:10" x14ac:dyDescent="0.25">
      <c r="A33582" s="65">
        <v>44006</v>
      </c>
      <c r="B33582" s="66">
        <v>0.625</v>
      </c>
      <c r="C33582" s="64">
        <f t="shared" si="1587"/>
        <v>44006.625</v>
      </c>
      <c r="D33582">
        <f ca="1">_xlfn.IFNA(FORECAST(E33582,OFFSET('HvF table'!B$3:B$318,MATCH(E33582,'HvF table'!A$3:A$318,1)-1,0,2),OFFSET('HvF table'!A$3:A$318,MATCH(E33582,'HvF table'!A$3:A$318,1)-1,0,2)),0)</f>
        <v>0</v>
      </c>
      <c r="E33582">
        <v>-0.12</v>
      </c>
      <c r="G33582">
        <f ca="1">_xlfn.IFNA(FORECAST(E33582,OFFSET('HvF table'!E$3:E$319,MATCH(E33582,'HvF table'!D$3:D$319,1)-1,0,2),OFFSET('HvF table'!D$3:D$319,MATCH(E33582,'HvF table'!D$3:D$319,1)-1,0,2)),0)</f>
        <v>0</v>
      </c>
      <c r="H33582" t="str">
        <f t="shared" ca="1" si="1588"/>
        <v>G</v>
      </c>
      <c r="I33582">
        <f t="shared" ca="1" si="1586"/>
        <v>0</v>
      </c>
      <c r="J33582" t="s">
        <v>75</v>
      </c>
    </row>
    <row r="33583" spans="1:10" x14ac:dyDescent="0.25">
      <c r="A33583" s="65">
        <v>44006</v>
      </c>
      <c r="B33583" s="66">
        <v>0.62847222222222221</v>
      </c>
      <c r="C33583" s="64">
        <f t="shared" si="1587"/>
        <v>44006.628472222219</v>
      </c>
      <c r="D33583">
        <f ca="1">_xlfn.IFNA(FORECAST(E33583,OFFSET('HvF table'!B$3:B$318,MATCH(E33583,'HvF table'!A$3:A$318,1)-1,0,2),OFFSET('HvF table'!A$3:A$318,MATCH(E33583,'HvF table'!A$3:A$318,1)-1,0,2)),0)</f>
        <v>0</v>
      </c>
      <c r="E33583">
        <v>-0.13</v>
      </c>
      <c r="G33583">
        <f ca="1">_xlfn.IFNA(FORECAST(E33583,OFFSET('HvF table'!E$3:E$319,MATCH(E33583,'HvF table'!D$3:D$319,1)-1,0,2),OFFSET('HvF table'!D$3:D$319,MATCH(E33583,'HvF table'!D$3:D$319,1)-1,0,2)),0)</f>
        <v>0</v>
      </c>
      <c r="H33583" t="str">
        <f t="shared" ca="1" si="1588"/>
        <v>G</v>
      </c>
      <c r="I33583">
        <f t="shared" ca="1" si="1586"/>
        <v>0</v>
      </c>
      <c r="J33583" t="s">
        <v>75</v>
      </c>
    </row>
    <row r="33584" spans="1:10" x14ac:dyDescent="0.25">
      <c r="A33584" s="65">
        <v>44006</v>
      </c>
      <c r="B33584" s="66">
        <v>0.63194444444444442</v>
      </c>
      <c r="C33584" s="64">
        <f t="shared" si="1587"/>
        <v>44006.631944444445</v>
      </c>
      <c r="D33584">
        <f ca="1">_xlfn.IFNA(FORECAST(E33584,OFFSET('HvF table'!B$3:B$318,MATCH(E33584,'HvF table'!A$3:A$318,1)-1,0,2),OFFSET('HvF table'!A$3:A$318,MATCH(E33584,'HvF table'!A$3:A$318,1)-1,0,2)),0)</f>
        <v>0</v>
      </c>
      <c r="E33584">
        <v>-0.13</v>
      </c>
      <c r="G33584">
        <f ca="1">_xlfn.IFNA(FORECAST(E33584,OFFSET('HvF table'!E$3:E$319,MATCH(E33584,'HvF table'!D$3:D$319,1)-1,0,2),OFFSET('HvF table'!D$3:D$319,MATCH(E33584,'HvF table'!D$3:D$319,1)-1,0,2)),0)</f>
        <v>0</v>
      </c>
      <c r="H33584" t="str">
        <f t="shared" ca="1" si="1588"/>
        <v>G</v>
      </c>
      <c r="I33584">
        <f t="shared" ca="1" si="1586"/>
        <v>0</v>
      </c>
      <c r="J33584" t="s">
        <v>75</v>
      </c>
    </row>
    <row r="33585" spans="1:10" x14ac:dyDescent="0.25">
      <c r="A33585" s="65">
        <v>44006</v>
      </c>
      <c r="B33585" s="66">
        <v>0.63541666666666663</v>
      </c>
      <c r="C33585" s="64">
        <f t="shared" si="1587"/>
        <v>44006.635416666664</v>
      </c>
      <c r="D33585">
        <f ca="1">_xlfn.IFNA(FORECAST(E33585,OFFSET('HvF table'!B$3:B$318,MATCH(E33585,'HvF table'!A$3:A$318,1)-1,0,2),OFFSET('HvF table'!A$3:A$318,MATCH(E33585,'HvF table'!A$3:A$318,1)-1,0,2)),0)</f>
        <v>0</v>
      </c>
      <c r="E33585">
        <v>-0.15</v>
      </c>
      <c r="G33585">
        <f ca="1">_xlfn.IFNA(FORECAST(E33585,OFFSET('HvF table'!E$3:E$319,MATCH(E33585,'HvF table'!D$3:D$319,1)-1,0,2),OFFSET('HvF table'!D$3:D$319,MATCH(E33585,'HvF table'!D$3:D$319,1)-1,0,2)),0)</f>
        <v>0</v>
      </c>
      <c r="H33585" t="str">
        <f t="shared" ca="1" si="1588"/>
        <v>G</v>
      </c>
      <c r="I33585">
        <f t="shared" ca="1" si="1586"/>
        <v>0</v>
      </c>
      <c r="J33585" t="s">
        <v>75</v>
      </c>
    </row>
    <row r="33586" spans="1:10" x14ac:dyDescent="0.25">
      <c r="A33586" s="65">
        <v>44006</v>
      </c>
      <c r="B33586" s="66">
        <v>0.63888888888888895</v>
      </c>
      <c r="C33586" s="64">
        <f t="shared" si="1587"/>
        <v>44006.638888888891</v>
      </c>
      <c r="D33586">
        <f ca="1">_xlfn.IFNA(FORECAST(E33586,OFFSET('HvF table'!B$3:B$318,MATCH(E33586,'HvF table'!A$3:A$318,1)-1,0,2),OFFSET('HvF table'!A$3:A$318,MATCH(E33586,'HvF table'!A$3:A$318,1)-1,0,2)),0)</f>
        <v>0</v>
      </c>
      <c r="E33586">
        <v>-0.14000000000000001</v>
      </c>
      <c r="G33586">
        <f ca="1">_xlfn.IFNA(FORECAST(E33586,OFFSET('HvF table'!E$3:E$319,MATCH(E33586,'HvF table'!D$3:D$319,1)-1,0,2),OFFSET('HvF table'!D$3:D$319,MATCH(E33586,'HvF table'!D$3:D$319,1)-1,0,2)),0)</f>
        <v>0</v>
      </c>
      <c r="H33586" t="str">
        <f t="shared" ca="1" si="1588"/>
        <v>G</v>
      </c>
      <c r="I33586">
        <f t="shared" ca="1" si="1586"/>
        <v>0</v>
      </c>
      <c r="J33586" t="s">
        <v>75</v>
      </c>
    </row>
    <row r="33587" spans="1:10" x14ac:dyDescent="0.25">
      <c r="A33587" s="65">
        <v>44006</v>
      </c>
      <c r="B33587" s="66">
        <v>0.64236111111111105</v>
      </c>
      <c r="C33587" s="64">
        <f t="shared" si="1587"/>
        <v>44006.642361111109</v>
      </c>
      <c r="D33587">
        <f ca="1">_xlfn.IFNA(FORECAST(E33587,OFFSET('HvF table'!B$3:B$318,MATCH(E33587,'HvF table'!A$3:A$318,1)-1,0,2),OFFSET('HvF table'!A$3:A$318,MATCH(E33587,'HvF table'!A$3:A$318,1)-1,0,2)),0)</f>
        <v>0</v>
      </c>
      <c r="E33587">
        <v>-0.14000000000000001</v>
      </c>
      <c r="G33587">
        <f ca="1">_xlfn.IFNA(FORECAST(E33587,OFFSET('HvF table'!E$3:E$319,MATCH(E33587,'HvF table'!D$3:D$319,1)-1,0,2),OFFSET('HvF table'!D$3:D$319,MATCH(E33587,'HvF table'!D$3:D$319,1)-1,0,2)),0)</f>
        <v>0</v>
      </c>
      <c r="H33587" t="str">
        <f t="shared" ca="1" si="1588"/>
        <v>G</v>
      </c>
      <c r="I33587">
        <f t="shared" ca="1" si="1586"/>
        <v>0</v>
      </c>
      <c r="J33587" t="s">
        <v>75</v>
      </c>
    </row>
    <row r="33588" spans="1:10" x14ac:dyDescent="0.25">
      <c r="A33588" s="65">
        <v>44006</v>
      </c>
      <c r="B33588" s="66">
        <v>0.64583333333333337</v>
      </c>
      <c r="C33588" s="64">
        <f t="shared" si="1587"/>
        <v>44006.645833333336</v>
      </c>
      <c r="D33588">
        <f ca="1">_xlfn.IFNA(FORECAST(E33588,OFFSET('HvF table'!B$3:B$318,MATCH(E33588,'HvF table'!A$3:A$318,1)-1,0,2),OFFSET('HvF table'!A$3:A$318,MATCH(E33588,'HvF table'!A$3:A$318,1)-1,0,2)),0)</f>
        <v>0</v>
      </c>
      <c r="E33588">
        <v>-0.15</v>
      </c>
      <c r="G33588">
        <f ca="1">_xlfn.IFNA(FORECAST(E33588,OFFSET('HvF table'!E$3:E$319,MATCH(E33588,'HvF table'!D$3:D$319,1)-1,0,2),OFFSET('HvF table'!D$3:D$319,MATCH(E33588,'HvF table'!D$3:D$319,1)-1,0,2)),0)</f>
        <v>0</v>
      </c>
      <c r="H33588" t="str">
        <f t="shared" ca="1" si="1588"/>
        <v>G</v>
      </c>
      <c r="I33588">
        <f t="shared" ca="1" si="1586"/>
        <v>0</v>
      </c>
      <c r="J33588" t="s">
        <v>75</v>
      </c>
    </row>
    <row r="33589" spans="1:10" x14ac:dyDescent="0.25">
      <c r="A33589" s="65">
        <v>44006</v>
      </c>
      <c r="B33589" s="66">
        <v>0.64930555555555558</v>
      </c>
      <c r="C33589" s="64">
        <f t="shared" si="1587"/>
        <v>44006.649305555555</v>
      </c>
      <c r="D33589">
        <f ca="1">_xlfn.IFNA(FORECAST(E33589,OFFSET('HvF table'!B$3:B$318,MATCH(E33589,'HvF table'!A$3:A$318,1)-1,0,2),OFFSET('HvF table'!A$3:A$318,MATCH(E33589,'HvF table'!A$3:A$318,1)-1,0,2)),0)</f>
        <v>0</v>
      </c>
      <c r="E33589">
        <v>-0.14000000000000001</v>
      </c>
      <c r="G33589">
        <f ca="1">_xlfn.IFNA(FORECAST(E33589,OFFSET('HvF table'!E$3:E$319,MATCH(E33589,'HvF table'!D$3:D$319,1)-1,0,2),OFFSET('HvF table'!D$3:D$319,MATCH(E33589,'HvF table'!D$3:D$319,1)-1,0,2)),0)</f>
        <v>0</v>
      </c>
      <c r="H33589" t="str">
        <f t="shared" ca="1" si="1588"/>
        <v>G</v>
      </c>
      <c r="I33589">
        <f t="shared" ca="1" si="1586"/>
        <v>0</v>
      </c>
      <c r="J33589" t="s">
        <v>75</v>
      </c>
    </row>
    <row r="33590" spans="1:10" x14ac:dyDescent="0.25">
      <c r="A33590" s="65">
        <v>44006</v>
      </c>
      <c r="B33590" s="66">
        <v>0.65277777777777779</v>
      </c>
      <c r="C33590" s="64">
        <f t="shared" si="1587"/>
        <v>44006.652777777781</v>
      </c>
      <c r="D33590">
        <f ca="1">_xlfn.IFNA(FORECAST(E33590,OFFSET('HvF table'!B$3:B$318,MATCH(E33590,'HvF table'!A$3:A$318,1)-1,0,2),OFFSET('HvF table'!A$3:A$318,MATCH(E33590,'HvF table'!A$3:A$318,1)-1,0,2)),0)</f>
        <v>0</v>
      </c>
      <c r="E33590">
        <v>-0.15</v>
      </c>
      <c r="G33590">
        <f ca="1">_xlfn.IFNA(FORECAST(E33590,OFFSET('HvF table'!E$3:E$319,MATCH(E33590,'HvF table'!D$3:D$319,1)-1,0,2),OFFSET('HvF table'!D$3:D$319,MATCH(E33590,'HvF table'!D$3:D$319,1)-1,0,2)),0)</f>
        <v>0</v>
      </c>
      <c r="H33590" t="str">
        <f t="shared" ca="1" si="1588"/>
        <v>G</v>
      </c>
      <c r="I33590">
        <f t="shared" ca="1" si="1586"/>
        <v>0</v>
      </c>
      <c r="J33590" t="s">
        <v>75</v>
      </c>
    </row>
    <row r="33591" spans="1:10" x14ac:dyDescent="0.25">
      <c r="A33591" s="65">
        <v>44006</v>
      </c>
      <c r="B33591" s="66">
        <v>0.65625</v>
      </c>
      <c r="C33591" s="64">
        <f t="shared" si="1587"/>
        <v>44006.65625</v>
      </c>
      <c r="D33591">
        <f ca="1">_xlfn.IFNA(FORECAST(E33591,OFFSET('HvF table'!B$3:B$318,MATCH(E33591,'HvF table'!A$3:A$318,1)-1,0,2),OFFSET('HvF table'!A$3:A$318,MATCH(E33591,'HvF table'!A$3:A$318,1)-1,0,2)),0)</f>
        <v>0</v>
      </c>
      <c r="E33591">
        <v>-0.15</v>
      </c>
      <c r="G33591">
        <f ca="1">_xlfn.IFNA(FORECAST(E33591,OFFSET('HvF table'!E$3:E$319,MATCH(E33591,'HvF table'!D$3:D$319,1)-1,0,2),OFFSET('HvF table'!D$3:D$319,MATCH(E33591,'HvF table'!D$3:D$319,1)-1,0,2)),0)</f>
        <v>0</v>
      </c>
      <c r="H33591" t="str">
        <f t="shared" ca="1" si="1588"/>
        <v>G</v>
      </c>
      <c r="I33591">
        <f t="shared" ca="1" si="1586"/>
        <v>0</v>
      </c>
      <c r="J33591" t="s">
        <v>75</v>
      </c>
    </row>
    <row r="33592" spans="1:10" x14ac:dyDescent="0.25">
      <c r="A33592" s="65">
        <v>44006</v>
      </c>
      <c r="B33592" s="66">
        <v>0.65972222222222221</v>
      </c>
      <c r="C33592" s="64">
        <f t="shared" si="1587"/>
        <v>44006.659722222219</v>
      </c>
      <c r="D33592">
        <f ca="1">_xlfn.IFNA(FORECAST(E33592,OFFSET('HvF table'!B$3:B$318,MATCH(E33592,'HvF table'!A$3:A$318,1)-1,0,2),OFFSET('HvF table'!A$3:A$318,MATCH(E33592,'HvF table'!A$3:A$318,1)-1,0,2)),0)</f>
        <v>0</v>
      </c>
      <c r="E33592">
        <v>-0.14000000000000001</v>
      </c>
      <c r="G33592">
        <f ca="1">_xlfn.IFNA(FORECAST(E33592,OFFSET('HvF table'!E$3:E$319,MATCH(E33592,'HvF table'!D$3:D$319,1)-1,0,2),OFFSET('HvF table'!D$3:D$319,MATCH(E33592,'HvF table'!D$3:D$319,1)-1,0,2)),0)</f>
        <v>0</v>
      </c>
      <c r="H33592" t="str">
        <f t="shared" ca="1" si="1588"/>
        <v>G</v>
      </c>
      <c r="I33592">
        <f t="shared" ca="1" si="1586"/>
        <v>0</v>
      </c>
      <c r="J33592" t="s">
        <v>75</v>
      </c>
    </row>
    <row r="33593" spans="1:10" x14ac:dyDescent="0.25">
      <c r="A33593" s="65">
        <v>44006</v>
      </c>
      <c r="B33593" s="66">
        <v>0.66319444444444442</v>
      </c>
      <c r="C33593" s="64">
        <f t="shared" si="1587"/>
        <v>44006.663194444445</v>
      </c>
      <c r="D33593">
        <f ca="1">_xlfn.IFNA(FORECAST(E33593,OFFSET('HvF table'!B$3:B$318,MATCH(E33593,'HvF table'!A$3:A$318,1)-1,0,2),OFFSET('HvF table'!A$3:A$318,MATCH(E33593,'HvF table'!A$3:A$318,1)-1,0,2)),0)</f>
        <v>0</v>
      </c>
      <c r="E33593">
        <v>-0.15</v>
      </c>
      <c r="G33593">
        <f ca="1">_xlfn.IFNA(FORECAST(E33593,OFFSET('HvF table'!E$3:E$319,MATCH(E33593,'HvF table'!D$3:D$319,1)-1,0,2),OFFSET('HvF table'!D$3:D$319,MATCH(E33593,'HvF table'!D$3:D$319,1)-1,0,2)),0)</f>
        <v>0</v>
      </c>
      <c r="H33593" t="str">
        <f t="shared" ca="1" si="1588"/>
        <v>G</v>
      </c>
      <c r="I33593">
        <f t="shared" ca="1" si="1586"/>
        <v>0</v>
      </c>
      <c r="J33593" t="s">
        <v>75</v>
      </c>
    </row>
    <row r="33594" spans="1:10" x14ac:dyDescent="0.25">
      <c r="A33594" s="65">
        <v>44006</v>
      </c>
      <c r="B33594" s="66">
        <v>0.66666666666666663</v>
      </c>
      <c r="C33594" s="64">
        <f t="shared" si="1587"/>
        <v>44006.666666666664</v>
      </c>
      <c r="D33594">
        <f ca="1">_xlfn.IFNA(FORECAST(E33594,OFFSET('HvF table'!B$3:B$318,MATCH(E33594,'HvF table'!A$3:A$318,1)-1,0,2),OFFSET('HvF table'!A$3:A$318,MATCH(E33594,'HvF table'!A$3:A$318,1)-1,0,2)),0)</f>
        <v>0</v>
      </c>
      <c r="E33594">
        <v>-0.14000000000000001</v>
      </c>
      <c r="G33594">
        <f ca="1">_xlfn.IFNA(FORECAST(E33594,OFFSET('HvF table'!E$3:E$319,MATCH(E33594,'HvF table'!D$3:D$319,1)-1,0,2),OFFSET('HvF table'!D$3:D$319,MATCH(E33594,'HvF table'!D$3:D$319,1)-1,0,2)),0)</f>
        <v>0</v>
      </c>
      <c r="H33594" t="str">
        <f t="shared" ca="1" si="1588"/>
        <v>G</v>
      </c>
      <c r="I33594">
        <f t="shared" ca="1" si="1586"/>
        <v>0</v>
      </c>
      <c r="J33594" t="s">
        <v>75</v>
      </c>
    </row>
    <row r="33595" spans="1:10" x14ac:dyDescent="0.25">
      <c r="A33595" s="65">
        <v>44006</v>
      </c>
      <c r="B33595" s="66">
        <v>0.67013888888888884</v>
      </c>
      <c r="C33595" s="64">
        <f t="shared" si="1587"/>
        <v>44006.670138888891</v>
      </c>
      <c r="D33595">
        <f ca="1">_xlfn.IFNA(FORECAST(E33595,OFFSET('HvF table'!B$3:B$318,MATCH(E33595,'HvF table'!A$3:A$318,1)-1,0,2),OFFSET('HvF table'!A$3:A$318,MATCH(E33595,'HvF table'!A$3:A$318,1)-1,0,2)),0)</f>
        <v>0</v>
      </c>
      <c r="E33595">
        <v>-0.15</v>
      </c>
      <c r="G33595">
        <f ca="1">_xlfn.IFNA(FORECAST(E33595,OFFSET('HvF table'!E$3:E$319,MATCH(E33595,'HvF table'!D$3:D$319,1)-1,0,2),OFFSET('HvF table'!D$3:D$319,MATCH(E33595,'HvF table'!D$3:D$319,1)-1,0,2)),0)</f>
        <v>0</v>
      </c>
      <c r="H33595" t="str">
        <f t="shared" ca="1" si="1588"/>
        <v>G</v>
      </c>
      <c r="I33595">
        <f t="shared" ca="1" si="1586"/>
        <v>0</v>
      </c>
      <c r="J33595" t="s">
        <v>75</v>
      </c>
    </row>
    <row r="33596" spans="1:10" x14ac:dyDescent="0.25">
      <c r="A33596" s="65">
        <v>44006</v>
      </c>
      <c r="B33596" s="66">
        <v>0.67361111111111116</v>
      </c>
      <c r="C33596" s="64">
        <f t="shared" si="1587"/>
        <v>44006.673611111109</v>
      </c>
      <c r="D33596">
        <f ca="1">_xlfn.IFNA(FORECAST(E33596,OFFSET('HvF table'!B$3:B$318,MATCH(E33596,'HvF table'!A$3:A$318,1)-1,0,2),OFFSET('HvF table'!A$3:A$318,MATCH(E33596,'HvF table'!A$3:A$318,1)-1,0,2)),0)</f>
        <v>0</v>
      </c>
      <c r="E33596">
        <v>-0.14000000000000001</v>
      </c>
      <c r="G33596">
        <f ca="1">_xlfn.IFNA(FORECAST(E33596,OFFSET('HvF table'!E$3:E$319,MATCH(E33596,'HvF table'!D$3:D$319,1)-1,0,2),OFFSET('HvF table'!D$3:D$319,MATCH(E33596,'HvF table'!D$3:D$319,1)-1,0,2)),0)</f>
        <v>0</v>
      </c>
      <c r="H33596" t="str">
        <f t="shared" ca="1" si="1588"/>
        <v>G</v>
      </c>
      <c r="I33596">
        <f t="shared" ca="1" si="1586"/>
        <v>0</v>
      </c>
      <c r="J33596" t="s">
        <v>75</v>
      </c>
    </row>
    <row r="33597" spans="1:10" x14ac:dyDescent="0.25">
      <c r="A33597" s="65">
        <v>44006</v>
      </c>
      <c r="B33597" s="66">
        <v>0.67708333333333337</v>
      </c>
      <c r="C33597" s="64">
        <f t="shared" si="1587"/>
        <v>44006.677083333336</v>
      </c>
      <c r="D33597">
        <f ca="1">_xlfn.IFNA(FORECAST(E33597,OFFSET('HvF table'!B$3:B$318,MATCH(E33597,'HvF table'!A$3:A$318,1)-1,0,2),OFFSET('HvF table'!A$3:A$318,MATCH(E33597,'HvF table'!A$3:A$318,1)-1,0,2)),0)</f>
        <v>0</v>
      </c>
      <c r="E33597">
        <v>-0.15</v>
      </c>
      <c r="G33597">
        <f ca="1">_xlfn.IFNA(FORECAST(E33597,OFFSET('HvF table'!E$3:E$319,MATCH(E33597,'HvF table'!D$3:D$319,1)-1,0,2),OFFSET('HvF table'!D$3:D$319,MATCH(E33597,'HvF table'!D$3:D$319,1)-1,0,2)),0)</f>
        <v>0</v>
      </c>
      <c r="H33597" t="str">
        <f t="shared" ca="1" si="1588"/>
        <v>G</v>
      </c>
      <c r="I33597">
        <f t="shared" ca="1" si="1586"/>
        <v>0</v>
      </c>
      <c r="J33597" t="s">
        <v>75</v>
      </c>
    </row>
    <row r="33598" spans="1:10" x14ac:dyDescent="0.25">
      <c r="A33598" s="65">
        <v>44006</v>
      </c>
      <c r="B33598" s="66">
        <v>0.68055555555555547</v>
      </c>
      <c r="C33598" s="64">
        <f t="shared" si="1587"/>
        <v>44006.680555555555</v>
      </c>
      <c r="D33598">
        <f ca="1">_xlfn.IFNA(FORECAST(E33598,OFFSET('HvF table'!B$3:B$318,MATCH(E33598,'HvF table'!A$3:A$318,1)-1,0,2),OFFSET('HvF table'!A$3:A$318,MATCH(E33598,'HvF table'!A$3:A$318,1)-1,0,2)),0)</f>
        <v>0</v>
      </c>
      <c r="E33598">
        <v>-0.14000000000000001</v>
      </c>
      <c r="G33598">
        <f ca="1">_xlfn.IFNA(FORECAST(E33598,OFFSET('HvF table'!E$3:E$319,MATCH(E33598,'HvF table'!D$3:D$319,1)-1,0,2),OFFSET('HvF table'!D$3:D$319,MATCH(E33598,'HvF table'!D$3:D$319,1)-1,0,2)),0)</f>
        <v>0</v>
      </c>
      <c r="H33598" t="str">
        <f t="shared" ca="1" si="1588"/>
        <v>G</v>
      </c>
      <c r="I33598">
        <f t="shared" ca="1" si="1586"/>
        <v>0</v>
      </c>
      <c r="J33598" t="s">
        <v>75</v>
      </c>
    </row>
    <row r="33599" spans="1:10" x14ac:dyDescent="0.25">
      <c r="A33599" s="65">
        <v>44006</v>
      </c>
      <c r="B33599" s="66">
        <v>0.68402777777777779</v>
      </c>
      <c r="C33599" s="64">
        <f t="shared" si="1587"/>
        <v>44006.684027777781</v>
      </c>
      <c r="D33599">
        <f ca="1">_xlfn.IFNA(FORECAST(E33599,OFFSET('HvF table'!B$3:B$318,MATCH(E33599,'HvF table'!A$3:A$318,1)-1,0,2),OFFSET('HvF table'!A$3:A$318,MATCH(E33599,'HvF table'!A$3:A$318,1)-1,0,2)),0)</f>
        <v>0</v>
      </c>
      <c r="E33599">
        <v>-0.14000000000000001</v>
      </c>
      <c r="G33599">
        <f ca="1">_xlfn.IFNA(FORECAST(E33599,OFFSET('HvF table'!E$3:E$319,MATCH(E33599,'HvF table'!D$3:D$319,1)-1,0,2),OFFSET('HvF table'!D$3:D$319,MATCH(E33599,'HvF table'!D$3:D$319,1)-1,0,2)),0)</f>
        <v>0</v>
      </c>
      <c r="H33599" t="str">
        <f t="shared" ca="1" si="1588"/>
        <v>G</v>
      </c>
      <c r="I33599">
        <f t="shared" ca="1" si="1586"/>
        <v>0</v>
      </c>
      <c r="J33599" t="s">
        <v>75</v>
      </c>
    </row>
    <row r="33600" spans="1:10" x14ac:dyDescent="0.25">
      <c r="A33600" s="65">
        <v>44006</v>
      </c>
      <c r="B33600" s="66">
        <v>0.6875</v>
      </c>
      <c r="C33600" s="64">
        <f t="shared" si="1587"/>
        <v>44006.6875</v>
      </c>
      <c r="D33600">
        <f ca="1">_xlfn.IFNA(FORECAST(E33600,OFFSET('HvF table'!B$3:B$318,MATCH(E33600,'HvF table'!A$3:A$318,1)-1,0,2),OFFSET('HvF table'!A$3:A$318,MATCH(E33600,'HvF table'!A$3:A$318,1)-1,0,2)),0)</f>
        <v>0</v>
      </c>
      <c r="E33600">
        <v>-0.15</v>
      </c>
      <c r="G33600">
        <f ca="1">_xlfn.IFNA(FORECAST(E33600,OFFSET('HvF table'!E$3:E$319,MATCH(E33600,'HvF table'!D$3:D$319,1)-1,0,2),OFFSET('HvF table'!D$3:D$319,MATCH(E33600,'HvF table'!D$3:D$319,1)-1,0,2)),0)</f>
        <v>0</v>
      </c>
      <c r="H33600" t="str">
        <f t="shared" ca="1" si="1588"/>
        <v>G</v>
      </c>
      <c r="I33600">
        <f t="shared" ca="1" si="1586"/>
        <v>0</v>
      </c>
      <c r="J33600" t="s">
        <v>75</v>
      </c>
    </row>
    <row r="33601" spans="1:10" x14ac:dyDescent="0.25">
      <c r="A33601" s="65">
        <v>44006</v>
      </c>
      <c r="B33601" s="66">
        <v>0.69097222222222221</v>
      </c>
      <c r="C33601" s="64">
        <f t="shared" si="1587"/>
        <v>44006.690972222219</v>
      </c>
      <c r="D33601">
        <f ca="1">_xlfn.IFNA(FORECAST(E33601,OFFSET('HvF table'!B$3:B$318,MATCH(E33601,'HvF table'!A$3:A$318,1)-1,0,2),OFFSET('HvF table'!A$3:A$318,MATCH(E33601,'HvF table'!A$3:A$318,1)-1,0,2)),0)</f>
        <v>0</v>
      </c>
      <c r="E33601">
        <v>-0.15</v>
      </c>
      <c r="G33601">
        <f ca="1">_xlfn.IFNA(FORECAST(E33601,OFFSET('HvF table'!E$3:E$319,MATCH(E33601,'HvF table'!D$3:D$319,1)-1,0,2),OFFSET('HvF table'!D$3:D$319,MATCH(E33601,'HvF table'!D$3:D$319,1)-1,0,2)),0)</f>
        <v>0</v>
      </c>
      <c r="H33601" t="str">
        <f t="shared" ca="1" si="1588"/>
        <v>G</v>
      </c>
      <c r="I33601">
        <f t="shared" ca="1" si="1586"/>
        <v>0</v>
      </c>
      <c r="J33601" t="s">
        <v>75</v>
      </c>
    </row>
    <row r="33602" spans="1:10" x14ac:dyDescent="0.25">
      <c r="A33602" s="65">
        <v>44006</v>
      </c>
      <c r="B33602" s="66">
        <v>0.69444444444444453</v>
      </c>
      <c r="C33602" s="64">
        <f t="shared" si="1587"/>
        <v>44006.694444444445</v>
      </c>
      <c r="D33602">
        <f ca="1">_xlfn.IFNA(FORECAST(E33602,OFFSET('HvF table'!B$3:B$318,MATCH(E33602,'HvF table'!A$3:A$318,1)-1,0,2),OFFSET('HvF table'!A$3:A$318,MATCH(E33602,'HvF table'!A$3:A$318,1)-1,0,2)),0)</f>
        <v>0</v>
      </c>
      <c r="E33602">
        <v>-0.16</v>
      </c>
      <c r="G33602">
        <f ca="1">_xlfn.IFNA(FORECAST(E33602,OFFSET('HvF table'!E$3:E$319,MATCH(E33602,'HvF table'!D$3:D$319,1)-1,0,2),OFFSET('HvF table'!D$3:D$319,MATCH(E33602,'HvF table'!D$3:D$319,1)-1,0,2)),0)</f>
        <v>0</v>
      </c>
      <c r="H33602" t="str">
        <f t="shared" ca="1" si="1588"/>
        <v>G</v>
      </c>
      <c r="I33602">
        <f t="shared" ref="I33602:I33665" ca="1" si="1589">IF(H33602="G",G33602,IF(H33602="B",0))</f>
        <v>0</v>
      </c>
      <c r="J33602" t="s">
        <v>75</v>
      </c>
    </row>
    <row r="33603" spans="1:10" x14ac:dyDescent="0.25">
      <c r="A33603" s="65">
        <v>44006</v>
      </c>
      <c r="B33603" s="66">
        <v>0.69791666666666663</v>
      </c>
      <c r="C33603" s="64">
        <f t="shared" ref="C33603:C33666" si="1590">A33603+B33603</f>
        <v>44006.697916666664</v>
      </c>
      <c r="D33603">
        <f ca="1">_xlfn.IFNA(FORECAST(E33603,OFFSET('HvF table'!B$3:B$318,MATCH(E33603,'HvF table'!A$3:A$318,1)-1,0,2),OFFSET('HvF table'!A$3:A$318,MATCH(E33603,'HvF table'!A$3:A$318,1)-1,0,2)),0)</f>
        <v>0</v>
      </c>
      <c r="E33603">
        <v>-0.15</v>
      </c>
      <c r="G33603">
        <f ca="1">_xlfn.IFNA(FORECAST(E33603,OFFSET('HvF table'!E$3:E$319,MATCH(E33603,'HvF table'!D$3:D$319,1)-1,0,2),OFFSET('HvF table'!D$3:D$319,MATCH(E33603,'HvF table'!D$3:D$319,1)-1,0,2)),0)</f>
        <v>0</v>
      </c>
      <c r="H33603" t="str">
        <f t="shared" ca="1" si="1588"/>
        <v>G</v>
      </c>
      <c r="I33603">
        <f t="shared" ca="1" si="1589"/>
        <v>0</v>
      </c>
      <c r="J33603" t="s">
        <v>75</v>
      </c>
    </row>
    <row r="33604" spans="1:10" x14ac:dyDescent="0.25">
      <c r="A33604" s="65">
        <v>44006</v>
      </c>
      <c r="B33604" s="66">
        <v>0.70138888888888884</v>
      </c>
      <c r="C33604" s="64">
        <f t="shared" si="1590"/>
        <v>44006.701388888891</v>
      </c>
      <c r="D33604">
        <f ca="1">_xlfn.IFNA(FORECAST(E33604,OFFSET('HvF table'!B$3:B$318,MATCH(E33604,'HvF table'!A$3:A$318,1)-1,0,2),OFFSET('HvF table'!A$3:A$318,MATCH(E33604,'HvF table'!A$3:A$318,1)-1,0,2)),0)</f>
        <v>0</v>
      </c>
      <c r="E33604">
        <v>-0.15</v>
      </c>
      <c r="G33604">
        <f ca="1">_xlfn.IFNA(FORECAST(E33604,OFFSET('HvF table'!E$3:E$319,MATCH(E33604,'HvF table'!D$3:D$319,1)-1,0,2),OFFSET('HvF table'!D$3:D$319,MATCH(E33604,'HvF table'!D$3:D$319,1)-1,0,2)),0)</f>
        <v>0</v>
      </c>
      <c r="H33604" t="str">
        <f t="shared" ca="1" si="1588"/>
        <v>G</v>
      </c>
      <c r="I33604">
        <f t="shared" ca="1" si="1589"/>
        <v>0</v>
      </c>
      <c r="J33604" t="s">
        <v>75</v>
      </c>
    </row>
    <row r="33605" spans="1:10" x14ac:dyDescent="0.25">
      <c r="A33605" s="65">
        <v>44006</v>
      </c>
      <c r="B33605" s="66">
        <v>0.70486111111111116</v>
      </c>
      <c r="C33605" s="64">
        <f t="shared" si="1590"/>
        <v>44006.704861111109</v>
      </c>
      <c r="D33605">
        <f ca="1">_xlfn.IFNA(FORECAST(E33605,OFFSET('HvF table'!B$3:B$318,MATCH(E33605,'HvF table'!A$3:A$318,1)-1,0,2),OFFSET('HvF table'!A$3:A$318,MATCH(E33605,'HvF table'!A$3:A$318,1)-1,0,2)),0)</f>
        <v>0</v>
      </c>
      <c r="E33605">
        <v>-0.17</v>
      </c>
      <c r="G33605">
        <f ca="1">_xlfn.IFNA(FORECAST(E33605,OFFSET('HvF table'!E$3:E$319,MATCH(E33605,'HvF table'!D$3:D$319,1)-1,0,2),OFFSET('HvF table'!D$3:D$319,MATCH(E33605,'HvF table'!D$3:D$319,1)-1,0,2)),0)</f>
        <v>0</v>
      </c>
      <c r="H33605" t="str">
        <f t="shared" ca="1" si="1588"/>
        <v>G</v>
      </c>
      <c r="I33605">
        <f t="shared" ca="1" si="1589"/>
        <v>0</v>
      </c>
      <c r="J33605" t="s">
        <v>75</v>
      </c>
    </row>
    <row r="33606" spans="1:10" x14ac:dyDescent="0.25">
      <c r="A33606" s="65">
        <v>44006</v>
      </c>
      <c r="B33606" s="66">
        <v>0.70833333333333337</v>
      </c>
      <c r="C33606" s="64">
        <f t="shared" si="1590"/>
        <v>44006.708333333336</v>
      </c>
      <c r="D33606">
        <f ca="1">_xlfn.IFNA(FORECAST(E33606,OFFSET('HvF table'!B$3:B$318,MATCH(E33606,'HvF table'!A$3:A$318,1)-1,0,2),OFFSET('HvF table'!A$3:A$318,MATCH(E33606,'HvF table'!A$3:A$318,1)-1,0,2)),0)</f>
        <v>0</v>
      </c>
      <c r="E33606">
        <v>-0.16</v>
      </c>
      <c r="G33606">
        <f ca="1">_xlfn.IFNA(FORECAST(E33606,OFFSET('HvF table'!E$3:E$319,MATCH(E33606,'HvF table'!D$3:D$319,1)-1,0,2),OFFSET('HvF table'!D$3:D$319,MATCH(E33606,'HvF table'!D$3:D$319,1)-1,0,2)),0)</f>
        <v>0</v>
      </c>
      <c r="H33606" t="str">
        <f t="shared" ca="1" si="1588"/>
        <v>G</v>
      </c>
      <c r="I33606">
        <f t="shared" ca="1" si="1589"/>
        <v>0</v>
      </c>
      <c r="J33606" t="s">
        <v>75</v>
      </c>
    </row>
    <row r="33607" spans="1:10" x14ac:dyDescent="0.25">
      <c r="A33607" s="65">
        <v>44006</v>
      </c>
      <c r="B33607" s="66">
        <v>0.71180555555555547</v>
      </c>
      <c r="C33607" s="64">
        <f t="shared" si="1590"/>
        <v>44006.711805555555</v>
      </c>
      <c r="D33607">
        <f ca="1">_xlfn.IFNA(FORECAST(E33607,OFFSET('HvF table'!B$3:B$318,MATCH(E33607,'HvF table'!A$3:A$318,1)-1,0,2),OFFSET('HvF table'!A$3:A$318,MATCH(E33607,'HvF table'!A$3:A$318,1)-1,0,2)),0)</f>
        <v>0</v>
      </c>
      <c r="E33607">
        <v>-0.17</v>
      </c>
      <c r="G33607">
        <f ca="1">_xlfn.IFNA(FORECAST(E33607,OFFSET('HvF table'!E$3:E$319,MATCH(E33607,'HvF table'!D$3:D$319,1)-1,0,2),OFFSET('HvF table'!D$3:D$319,MATCH(E33607,'HvF table'!D$3:D$319,1)-1,0,2)),0)</f>
        <v>0</v>
      </c>
      <c r="H33607" t="str">
        <f t="shared" ca="1" si="1588"/>
        <v>G</v>
      </c>
      <c r="I33607">
        <f t="shared" ca="1" si="1589"/>
        <v>0</v>
      </c>
      <c r="J33607" t="s">
        <v>75</v>
      </c>
    </row>
    <row r="33608" spans="1:10" x14ac:dyDescent="0.25">
      <c r="A33608" s="65">
        <v>44006</v>
      </c>
      <c r="B33608" s="66">
        <v>0.71527777777777779</v>
      </c>
      <c r="C33608" s="64">
        <f t="shared" si="1590"/>
        <v>44006.715277777781</v>
      </c>
      <c r="D33608">
        <f ca="1">_xlfn.IFNA(FORECAST(E33608,OFFSET('HvF table'!B$3:B$318,MATCH(E33608,'HvF table'!A$3:A$318,1)-1,0,2),OFFSET('HvF table'!A$3:A$318,MATCH(E33608,'HvF table'!A$3:A$318,1)-1,0,2)),0)</f>
        <v>0</v>
      </c>
      <c r="E33608">
        <v>-0.17</v>
      </c>
      <c r="G33608">
        <f ca="1">_xlfn.IFNA(FORECAST(E33608,OFFSET('HvF table'!E$3:E$319,MATCH(E33608,'HvF table'!D$3:D$319,1)-1,0,2),OFFSET('HvF table'!D$3:D$319,MATCH(E33608,'HvF table'!D$3:D$319,1)-1,0,2)),0)</f>
        <v>0</v>
      </c>
      <c r="H33608" t="str">
        <f t="shared" ca="1" si="1588"/>
        <v>G</v>
      </c>
      <c r="I33608">
        <f t="shared" ca="1" si="1589"/>
        <v>0</v>
      </c>
      <c r="J33608" t="s">
        <v>75</v>
      </c>
    </row>
    <row r="33609" spans="1:10" x14ac:dyDescent="0.25">
      <c r="A33609" s="65">
        <v>44006</v>
      </c>
      <c r="B33609" s="66">
        <v>0.71875</v>
      </c>
      <c r="C33609" s="64">
        <f t="shared" si="1590"/>
        <v>44006.71875</v>
      </c>
      <c r="D33609">
        <f ca="1">_xlfn.IFNA(FORECAST(E33609,OFFSET('HvF table'!B$3:B$318,MATCH(E33609,'HvF table'!A$3:A$318,1)-1,0,2),OFFSET('HvF table'!A$3:A$318,MATCH(E33609,'HvF table'!A$3:A$318,1)-1,0,2)),0)</f>
        <v>0</v>
      </c>
      <c r="E33609">
        <v>-0.17</v>
      </c>
      <c r="G33609">
        <f ca="1">_xlfn.IFNA(FORECAST(E33609,OFFSET('HvF table'!E$3:E$319,MATCH(E33609,'HvF table'!D$3:D$319,1)-1,0,2),OFFSET('HvF table'!D$3:D$319,MATCH(E33609,'HvF table'!D$3:D$319,1)-1,0,2)),0)</f>
        <v>0</v>
      </c>
      <c r="H33609" t="str">
        <f t="shared" ca="1" si="1588"/>
        <v>G</v>
      </c>
      <c r="I33609">
        <f t="shared" ca="1" si="1589"/>
        <v>0</v>
      </c>
      <c r="J33609" t="s">
        <v>75</v>
      </c>
    </row>
    <row r="33610" spans="1:10" x14ac:dyDescent="0.25">
      <c r="A33610" s="65">
        <v>44006</v>
      </c>
      <c r="B33610" s="66">
        <v>0.72222222222222221</v>
      </c>
      <c r="C33610" s="64">
        <f t="shared" si="1590"/>
        <v>44006.722222222219</v>
      </c>
      <c r="D33610">
        <f ca="1">_xlfn.IFNA(FORECAST(E33610,OFFSET('HvF table'!B$3:B$318,MATCH(E33610,'HvF table'!A$3:A$318,1)-1,0,2),OFFSET('HvF table'!A$3:A$318,MATCH(E33610,'HvF table'!A$3:A$318,1)-1,0,2)),0)</f>
        <v>0</v>
      </c>
      <c r="E33610">
        <v>-0.17</v>
      </c>
      <c r="G33610">
        <f ca="1">_xlfn.IFNA(FORECAST(E33610,OFFSET('HvF table'!E$3:E$319,MATCH(E33610,'HvF table'!D$3:D$319,1)-1,0,2),OFFSET('HvF table'!D$3:D$319,MATCH(E33610,'HvF table'!D$3:D$319,1)-1,0,2)),0)</f>
        <v>0</v>
      </c>
      <c r="H33610" t="str">
        <f t="shared" ca="1" si="1588"/>
        <v>G</v>
      </c>
      <c r="I33610">
        <f t="shared" ca="1" si="1589"/>
        <v>0</v>
      </c>
      <c r="J33610" t="s">
        <v>75</v>
      </c>
    </row>
    <row r="33611" spans="1:10" x14ac:dyDescent="0.25">
      <c r="A33611" s="65">
        <v>44006</v>
      </c>
      <c r="B33611" s="66">
        <v>0.72569444444444453</v>
      </c>
      <c r="C33611" s="64">
        <f t="shared" si="1590"/>
        <v>44006.725694444445</v>
      </c>
      <c r="D33611">
        <f ca="1">_xlfn.IFNA(FORECAST(E33611,OFFSET('HvF table'!B$3:B$318,MATCH(E33611,'HvF table'!A$3:A$318,1)-1,0,2),OFFSET('HvF table'!A$3:A$318,MATCH(E33611,'HvF table'!A$3:A$318,1)-1,0,2)),0)</f>
        <v>0</v>
      </c>
      <c r="E33611">
        <v>-0.17</v>
      </c>
      <c r="G33611">
        <f ca="1">_xlfn.IFNA(FORECAST(E33611,OFFSET('HvF table'!E$3:E$319,MATCH(E33611,'HvF table'!D$3:D$319,1)-1,0,2),OFFSET('HvF table'!D$3:D$319,MATCH(E33611,'HvF table'!D$3:D$319,1)-1,0,2)),0)</f>
        <v>0</v>
      </c>
      <c r="H33611" t="str">
        <f t="shared" ca="1" si="1588"/>
        <v>G</v>
      </c>
      <c r="I33611">
        <f t="shared" ca="1" si="1589"/>
        <v>0</v>
      </c>
      <c r="J33611" t="s">
        <v>75</v>
      </c>
    </row>
    <row r="33612" spans="1:10" x14ac:dyDescent="0.25">
      <c r="A33612" s="65">
        <v>44006</v>
      </c>
      <c r="B33612" s="66">
        <v>0.72916666666666663</v>
      </c>
      <c r="C33612" s="64">
        <f t="shared" si="1590"/>
        <v>44006.729166666664</v>
      </c>
      <c r="D33612">
        <f ca="1">_xlfn.IFNA(FORECAST(E33612,OFFSET('HvF table'!B$3:B$318,MATCH(E33612,'HvF table'!A$3:A$318,1)-1,0,2),OFFSET('HvF table'!A$3:A$318,MATCH(E33612,'HvF table'!A$3:A$318,1)-1,0,2)),0)</f>
        <v>0</v>
      </c>
      <c r="E33612">
        <v>-0.17</v>
      </c>
      <c r="G33612">
        <f ca="1">_xlfn.IFNA(FORECAST(E33612,OFFSET('HvF table'!E$3:E$319,MATCH(E33612,'HvF table'!D$3:D$319,1)-1,0,2),OFFSET('HvF table'!D$3:D$319,MATCH(E33612,'HvF table'!D$3:D$319,1)-1,0,2)),0)</f>
        <v>0</v>
      </c>
      <c r="H33612" t="str">
        <f t="shared" ca="1" si="1588"/>
        <v>G</v>
      </c>
      <c r="I33612">
        <f t="shared" ca="1" si="1589"/>
        <v>0</v>
      </c>
      <c r="J33612" t="s">
        <v>75</v>
      </c>
    </row>
    <row r="33613" spans="1:10" x14ac:dyDescent="0.25">
      <c r="A33613" s="65">
        <v>44006</v>
      </c>
      <c r="B33613" s="66">
        <v>0.73263888888888884</v>
      </c>
      <c r="C33613" s="64">
        <f t="shared" si="1590"/>
        <v>44006.732638888891</v>
      </c>
      <c r="D33613">
        <f ca="1">_xlfn.IFNA(FORECAST(E33613,OFFSET('HvF table'!B$3:B$318,MATCH(E33613,'HvF table'!A$3:A$318,1)-1,0,2),OFFSET('HvF table'!A$3:A$318,MATCH(E33613,'HvF table'!A$3:A$318,1)-1,0,2)),0)</f>
        <v>0</v>
      </c>
      <c r="E33613">
        <v>-0.15</v>
      </c>
      <c r="G33613">
        <f ca="1">_xlfn.IFNA(FORECAST(E33613,OFFSET('HvF table'!E$3:E$319,MATCH(E33613,'HvF table'!D$3:D$319,1)-1,0,2),OFFSET('HvF table'!D$3:D$319,MATCH(E33613,'HvF table'!D$3:D$319,1)-1,0,2)),0)</f>
        <v>0</v>
      </c>
      <c r="H33613" t="str">
        <f t="shared" ca="1" si="1588"/>
        <v>G</v>
      </c>
      <c r="I33613">
        <f t="shared" ca="1" si="1589"/>
        <v>0</v>
      </c>
      <c r="J33613" t="s">
        <v>75</v>
      </c>
    </row>
    <row r="33614" spans="1:10" x14ac:dyDescent="0.25">
      <c r="A33614" s="65">
        <v>44006</v>
      </c>
      <c r="B33614" s="66">
        <v>0.73611111111111116</v>
      </c>
      <c r="C33614" s="64">
        <f t="shared" si="1590"/>
        <v>44006.736111111109</v>
      </c>
      <c r="D33614">
        <f ca="1">_xlfn.IFNA(FORECAST(E33614,OFFSET('HvF table'!B$3:B$318,MATCH(E33614,'HvF table'!A$3:A$318,1)-1,0,2),OFFSET('HvF table'!A$3:A$318,MATCH(E33614,'HvF table'!A$3:A$318,1)-1,0,2)),0)</f>
        <v>0</v>
      </c>
      <c r="E33614">
        <v>-0.17</v>
      </c>
      <c r="G33614">
        <f ca="1">_xlfn.IFNA(FORECAST(E33614,OFFSET('HvF table'!E$3:E$319,MATCH(E33614,'HvF table'!D$3:D$319,1)-1,0,2),OFFSET('HvF table'!D$3:D$319,MATCH(E33614,'HvF table'!D$3:D$319,1)-1,0,2)),0)</f>
        <v>0</v>
      </c>
      <c r="H33614" t="str">
        <f t="shared" ca="1" si="1588"/>
        <v>G</v>
      </c>
      <c r="I33614">
        <f t="shared" ca="1" si="1589"/>
        <v>0</v>
      </c>
      <c r="J33614" t="s">
        <v>75</v>
      </c>
    </row>
    <row r="33615" spans="1:10" x14ac:dyDescent="0.25">
      <c r="A33615" s="65">
        <v>44006</v>
      </c>
      <c r="B33615" s="66">
        <v>0.73958333333333337</v>
      </c>
      <c r="C33615" s="64">
        <f t="shared" si="1590"/>
        <v>44006.739583333336</v>
      </c>
      <c r="D33615">
        <f ca="1">_xlfn.IFNA(FORECAST(E33615,OFFSET('HvF table'!B$3:B$318,MATCH(E33615,'HvF table'!A$3:A$318,1)-1,0,2),OFFSET('HvF table'!A$3:A$318,MATCH(E33615,'HvF table'!A$3:A$318,1)-1,0,2)),0)</f>
        <v>0</v>
      </c>
      <c r="E33615">
        <v>-0.17</v>
      </c>
      <c r="G33615">
        <f ca="1">_xlfn.IFNA(FORECAST(E33615,OFFSET('HvF table'!E$3:E$319,MATCH(E33615,'HvF table'!D$3:D$319,1)-1,0,2),OFFSET('HvF table'!D$3:D$319,MATCH(E33615,'HvF table'!D$3:D$319,1)-1,0,2)),0)</f>
        <v>0</v>
      </c>
      <c r="H33615" t="str">
        <f t="shared" ca="1" si="1588"/>
        <v>G</v>
      </c>
      <c r="I33615">
        <f t="shared" ca="1" si="1589"/>
        <v>0</v>
      </c>
      <c r="J33615" t="s">
        <v>75</v>
      </c>
    </row>
    <row r="33616" spans="1:10" x14ac:dyDescent="0.25">
      <c r="A33616" s="65">
        <v>44006</v>
      </c>
      <c r="B33616" s="66">
        <v>0.74305555555555547</v>
      </c>
      <c r="C33616" s="64">
        <f t="shared" si="1590"/>
        <v>44006.743055555555</v>
      </c>
      <c r="D33616">
        <f ca="1">_xlfn.IFNA(FORECAST(E33616,OFFSET('HvF table'!B$3:B$318,MATCH(E33616,'HvF table'!A$3:A$318,1)-1,0,2),OFFSET('HvF table'!A$3:A$318,MATCH(E33616,'HvF table'!A$3:A$318,1)-1,0,2)),0)</f>
        <v>0</v>
      </c>
      <c r="E33616">
        <v>-0.17</v>
      </c>
      <c r="G33616">
        <f ca="1">_xlfn.IFNA(FORECAST(E33616,OFFSET('HvF table'!E$3:E$319,MATCH(E33616,'HvF table'!D$3:D$319,1)-1,0,2),OFFSET('HvF table'!D$3:D$319,MATCH(E33616,'HvF table'!D$3:D$319,1)-1,0,2)),0)</f>
        <v>0</v>
      </c>
      <c r="H33616" t="str">
        <f t="shared" ca="1" si="1588"/>
        <v>G</v>
      </c>
      <c r="I33616">
        <f t="shared" ca="1" si="1589"/>
        <v>0</v>
      </c>
      <c r="J33616" t="s">
        <v>75</v>
      </c>
    </row>
    <row r="33617" spans="1:10" x14ac:dyDescent="0.25">
      <c r="A33617" s="65">
        <v>44006</v>
      </c>
      <c r="B33617" s="66">
        <v>0.74652777777777779</v>
      </c>
      <c r="C33617" s="64">
        <f t="shared" si="1590"/>
        <v>44006.746527777781</v>
      </c>
      <c r="D33617">
        <f ca="1">_xlfn.IFNA(FORECAST(E33617,OFFSET('HvF table'!B$3:B$318,MATCH(E33617,'HvF table'!A$3:A$318,1)-1,0,2),OFFSET('HvF table'!A$3:A$318,MATCH(E33617,'HvF table'!A$3:A$318,1)-1,0,2)),0)</f>
        <v>0</v>
      </c>
      <c r="E33617">
        <v>-0.18</v>
      </c>
      <c r="G33617">
        <f ca="1">_xlfn.IFNA(FORECAST(E33617,OFFSET('HvF table'!E$3:E$319,MATCH(E33617,'HvF table'!D$3:D$319,1)-1,0,2),OFFSET('HvF table'!D$3:D$319,MATCH(E33617,'HvF table'!D$3:D$319,1)-1,0,2)),0)</f>
        <v>0</v>
      </c>
      <c r="H33617" t="str">
        <f t="shared" ca="1" si="1588"/>
        <v>G</v>
      </c>
      <c r="I33617">
        <f t="shared" ca="1" si="1589"/>
        <v>0</v>
      </c>
      <c r="J33617" t="s">
        <v>75</v>
      </c>
    </row>
    <row r="33618" spans="1:10" x14ac:dyDescent="0.25">
      <c r="A33618" s="65">
        <v>44006</v>
      </c>
      <c r="B33618" s="66">
        <v>0.75</v>
      </c>
      <c r="C33618" s="64">
        <f t="shared" si="1590"/>
        <v>44006.75</v>
      </c>
      <c r="D33618">
        <f ca="1">_xlfn.IFNA(FORECAST(E33618,OFFSET('HvF table'!B$3:B$318,MATCH(E33618,'HvF table'!A$3:A$318,1)-1,0,2),OFFSET('HvF table'!A$3:A$318,MATCH(E33618,'HvF table'!A$3:A$318,1)-1,0,2)),0)</f>
        <v>0</v>
      </c>
      <c r="E33618">
        <v>-0.17</v>
      </c>
      <c r="G33618">
        <f ca="1">_xlfn.IFNA(FORECAST(E33618,OFFSET('HvF table'!E$3:E$319,MATCH(E33618,'HvF table'!D$3:D$319,1)-1,0,2),OFFSET('HvF table'!D$3:D$319,MATCH(E33618,'HvF table'!D$3:D$319,1)-1,0,2)),0)</f>
        <v>0</v>
      </c>
      <c r="H33618" t="str">
        <f t="shared" ca="1" si="1588"/>
        <v>G</v>
      </c>
      <c r="I33618">
        <f t="shared" ca="1" si="1589"/>
        <v>0</v>
      </c>
      <c r="J33618" t="s">
        <v>75</v>
      </c>
    </row>
    <row r="33619" spans="1:10" x14ac:dyDescent="0.25">
      <c r="A33619" s="65">
        <v>44006</v>
      </c>
      <c r="B33619" s="66">
        <v>0.75347222222222221</v>
      </c>
      <c r="C33619" s="64">
        <f t="shared" si="1590"/>
        <v>44006.753472222219</v>
      </c>
      <c r="D33619">
        <f ca="1">_xlfn.IFNA(FORECAST(E33619,OFFSET('HvF table'!B$3:B$318,MATCH(E33619,'HvF table'!A$3:A$318,1)-1,0,2),OFFSET('HvF table'!A$3:A$318,MATCH(E33619,'HvF table'!A$3:A$318,1)-1,0,2)),0)</f>
        <v>0</v>
      </c>
      <c r="E33619">
        <v>-0.17</v>
      </c>
      <c r="G33619">
        <f ca="1">_xlfn.IFNA(FORECAST(E33619,OFFSET('HvF table'!E$3:E$319,MATCH(E33619,'HvF table'!D$3:D$319,1)-1,0,2),OFFSET('HvF table'!D$3:D$319,MATCH(E33619,'HvF table'!D$3:D$319,1)-1,0,2)),0)</f>
        <v>0</v>
      </c>
      <c r="H33619" t="str">
        <f t="shared" ca="1" si="1588"/>
        <v>G</v>
      </c>
      <c r="I33619">
        <f t="shared" ca="1" si="1589"/>
        <v>0</v>
      </c>
      <c r="J33619" t="s">
        <v>75</v>
      </c>
    </row>
    <row r="33620" spans="1:10" x14ac:dyDescent="0.25">
      <c r="A33620" s="65">
        <v>44006</v>
      </c>
      <c r="B33620" s="66">
        <v>0.75694444444444453</v>
      </c>
      <c r="C33620" s="64">
        <f t="shared" si="1590"/>
        <v>44006.756944444445</v>
      </c>
      <c r="D33620">
        <f ca="1">_xlfn.IFNA(FORECAST(E33620,OFFSET('HvF table'!B$3:B$318,MATCH(E33620,'HvF table'!A$3:A$318,1)-1,0,2),OFFSET('HvF table'!A$3:A$318,MATCH(E33620,'HvF table'!A$3:A$318,1)-1,0,2)),0)</f>
        <v>0</v>
      </c>
      <c r="E33620">
        <v>-0.18</v>
      </c>
      <c r="G33620">
        <f ca="1">_xlfn.IFNA(FORECAST(E33620,OFFSET('HvF table'!E$3:E$319,MATCH(E33620,'HvF table'!D$3:D$319,1)-1,0,2),OFFSET('HvF table'!D$3:D$319,MATCH(E33620,'HvF table'!D$3:D$319,1)-1,0,2)),0)</f>
        <v>0</v>
      </c>
      <c r="H33620" t="str">
        <f t="shared" ca="1" si="1588"/>
        <v>G</v>
      </c>
      <c r="I33620">
        <f t="shared" ca="1" si="1589"/>
        <v>0</v>
      </c>
      <c r="J33620" t="s">
        <v>75</v>
      </c>
    </row>
    <row r="33621" spans="1:10" x14ac:dyDescent="0.25">
      <c r="A33621" s="65">
        <v>44006</v>
      </c>
      <c r="B33621" s="66">
        <v>0.76041666666666663</v>
      </c>
      <c r="C33621" s="64">
        <f t="shared" si="1590"/>
        <v>44006.760416666664</v>
      </c>
      <c r="D33621">
        <f ca="1">_xlfn.IFNA(FORECAST(E33621,OFFSET('HvF table'!B$3:B$318,MATCH(E33621,'HvF table'!A$3:A$318,1)-1,0,2),OFFSET('HvF table'!A$3:A$318,MATCH(E33621,'HvF table'!A$3:A$318,1)-1,0,2)),0)</f>
        <v>0</v>
      </c>
      <c r="E33621">
        <v>-0.18</v>
      </c>
      <c r="G33621">
        <f ca="1">_xlfn.IFNA(FORECAST(E33621,OFFSET('HvF table'!E$3:E$319,MATCH(E33621,'HvF table'!D$3:D$319,1)-1,0,2),OFFSET('HvF table'!D$3:D$319,MATCH(E33621,'HvF table'!D$3:D$319,1)-1,0,2)),0)</f>
        <v>0</v>
      </c>
      <c r="H33621" t="str">
        <f t="shared" ca="1" si="1588"/>
        <v>G</v>
      </c>
      <c r="I33621">
        <f t="shared" ca="1" si="1589"/>
        <v>0</v>
      </c>
      <c r="J33621" t="s">
        <v>75</v>
      </c>
    </row>
    <row r="33622" spans="1:10" x14ac:dyDescent="0.25">
      <c r="A33622" s="65">
        <v>44006</v>
      </c>
      <c r="B33622" s="66">
        <v>0.76388888888888884</v>
      </c>
      <c r="C33622" s="64">
        <f t="shared" si="1590"/>
        <v>44006.763888888891</v>
      </c>
      <c r="D33622">
        <f ca="1">_xlfn.IFNA(FORECAST(E33622,OFFSET('HvF table'!B$3:B$318,MATCH(E33622,'HvF table'!A$3:A$318,1)-1,0,2),OFFSET('HvF table'!A$3:A$318,MATCH(E33622,'HvF table'!A$3:A$318,1)-1,0,2)),0)</f>
        <v>0</v>
      </c>
      <c r="E33622">
        <v>-0.18</v>
      </c>
      <c r="G33622">
        <f ca="1">_xlfn.IFNA(FORECAST(E33622,OFFSET('HvF table'!E$3:E$319,MATCH(E33622,'HvF table'!D$3:D$319,1)-1,0,2),OFFSET('HvF table'!D$3:D$319,MATCH(E33622,'HvF table'!D$3:D$319,1)-1,0,2)),0)</f>
        <v>0</v>
      </c>
      <c r="H33622" t="str">
        <f t="shared" ca="1" si="1588"/>
        <v>G</v>
      </c>
      <c r="I33622">
        <f t="shared" ca="1" si="1589"/>
        <v>0</v>
      </c>
      <c r="J33622" t="s">
        <v>75</v>
      </c>
    </row>
    <row r="33623" spans="1:10" x14ac:dyDescent="0.25">
      <c r="A33623" s="65">
        <v>44006</v>
      </c>
      <c r="B33623" s="66">
        <v>0.76736111111111116</v>
      </c>
      <c r="C33623" s="64">
        <f t="shared" si="1590"/>
        <v>44006.767361111109</v>
      </c>
      <c r="D33623">
        <f ca="1">_xlfn.IFNA(FORECAST(E33623,OFFSET('HvF table'!B$3:B$318,MATCH(E33623,'HvF table'!A$3:A$318,1)-1,0,2),OFFSET('HvF table'!A$3:A$318,MATCH(E33623,'HvF table'!A$3:A$318,1)-1,0,2)),0)</f>
        <v>0</v>
      </c>
      <c r="E33623">
        <v>-0.17</v>
      </c>
      <c r="G33623">
        <f ca="1">_xlfn.IFNA(FORECAST(E33623,OFFSET('HvF table'!E$3:E$319,MATCH(E33623,'HvF table'!D$3:D$319,1)-1,0,2),OFFSET('HvF table'!D$3:D$319,MATCH(E33623,'HvF table'!D$3:D$319,1)-1,0,2)),0)</f>
        <v>0</v>
      </c>
      <c r="H33623" t="str">
        <f t="shared" ca="1" si="1588"/>
        <v>G</v>
      </c>
      <c r="I33623">
        <f t="shared" ca="1" si="1589"/>
        <v>0</v>
      </c>
      <c r="J33623" t="s">
        <v>75</v>
      </c>
    </row>
    <row r="33624" spans="1:10" x14ac:dyDescent="0.25">
      <c r="A33624" s="65">
        <v>44006</v>
      </c>
      <c r="B33624" s="66">
        <v>0.77083333333333337</v>
      </c>
      <c r="C33624" s="64">
        <f t="shared" si="1590"/>
        <v>44006.770833333336</v>
      </c>
      <c r="D33624">
        <f ca="1">_xlfn.IFNA(FORECAST(E33624,OFFSET('HvF table'!B$3:B$318,MATCH(E33624,'HvF table'!A$3:A$318,1)-1,0,2),OFFSET('HvF table'!A$3:A$318,MATCH(E33624,'HvF table'!A$3:A$318,1)-1,0,2)),0)</f>
        <v>0</v>
      </c>
      <c r="E33624">
        <v>-0.17</v>
      </c>
      <c r="G33624">
        <f ca="1">_xlfn.IFNA(FORECAST(E33624,OFFSET('HvF table'!E$3:E$319,MATCH(E33624,'HvF table'!D$3:D$319,1)-1,0,2),OFFSET('HvF table'!D$3:D$319,MATCH(E33624,'HvF table'!D$3:D$319,1)-1,0,2)),0)</f>
        <v>0</v>
      </c>
      <c r="H33624" t="str">
        <f t="shared" ca="1" si="1588"/>
        <v>G</v>
      </c>
      <c r="I33624">
        <f t="shared" ca="1" si="1589"/>
        <v>0</v>
      </c>
      <c r="J33624" t="s">
        <v>75</v>
      </c>
    </row>
    <row r="33625" spans="1:10" x14ac:dyDescent="0.25">
      <c r="A33625" s="65">
        <v>44006</v>
      </c>
      <c r="B33625" s="66">
        <v>0.77430555555555547</v>
      </c>
      <c r="C33625" s="64">
        <f t="shared" si="1590"/>
        <v>44006.774305555555</v>
      </c>
      <c r="D33625">
        <f ca="1">_xlfn.IFNA(FORECAST(E33625,OFFSET('HvF table'!B$3:B$318,MATCH(E33625,'HvF table'!A$3:A$318,1)-1,0,2),OFFSET('HvF table'!A$3:A$318,MATCH(E33625,'HvF table'!A$3:A$318,1)-1,0,2)),0)</f>
        <v>0</v>
      </c>
      <c r="E33625">
        <v>-0.18</v>
      </c>
      <c r="G33625">
        <f ca="1">_xlfn.IFNA(FORECAST(E33625,OFFSET('HvF table'!E$3:E$319,MATCH(E33625,'HvF table'!D$3:D$319,1)-1,0,2),OFFSET('HvF table'!D$3:D$319,MATCH(E33625,'HvF table'!D$3:D$319,1)-1,0,2)),0)</f>
        <v>0</v>
      </c>
      <c r="H33625" t="str">
        <f t="shared" ca="1" si="1588"/>
        <v>G</v>
      </c>
      <c r="I33625">
        <f t="shared" ca="1" si="1589"/>
        <v>0</v>
      </c>
      <c r="J33625" t="s">
        <v>75</v>
      </c>
    </row>
    <row r="33626" spans="1:10" x14ac:dyDescent="0.25">
      <c r="A33626" s="65">
        <v>44006</v>
      </c>
      <c r="B33626" s="66">
        <v>0.77777777777777779</v>
      </c>
      <c r="C33626" s="64">
        <f t="shared" si="1590"/>
        <v>44006.777777777781</v>
      </c>
      <c r="D33626">
        <f ca="1">_xlfn.IFNA(FORECAST(E33626,OFFSET('HvF table'!B$3:B$318,MATCH(E33626,'HvF table'!A$3:A$318,1)-1,0,2),OFFSET('HvF table'!A$3:A$318,MATCH(E33626,'HvF table'!A$3:A$318,1)-1,0,2)),0)</f>
        <v>0</v>
      </c>
      <c r="E33626">
        <v>-0.19</v>
      </c>
      <c r="G33626">
        <f ca="1">_xlfn.IFNA(FORECAST(E33626,OFFSET('HvF table'!E$3:E$319,MATCH(E33626,'HvF table'!D$3:D$319,1)-1,0,2),OFFSET('HvF table'!D$3:D$319,MATCH(E33626,'HvF table'!D$3:D$319,1)-1,0,2)),0)</f>
        <v>0</v>
      </c>
      <c r="H33626" t="str">
        <f t="shared" ca="1" si="1588"/>
        <v>G</v>
      </c>
      <c r="I33626">
        <f t="shared" ca="1" si="1589"/>
        <v>0</v>
      </c>
      <c r="J33626" t="s">
        <v>75</v>
      </c>
    </row>
    <row r="33627" spans="1:10" x14ac:dyDescent="0.25">
      <c r="A33627" s="65">
        <v>44006</v>
      </c>
      <c r="B33627" s="66">
        <v>0.78125</v>
      </c>
      <c r="C33627" s="64">
        <f t="shared" si="1590"/>
        <v>44006.78125</v>
      </c>
      <c r="D33627">
        <f ca="1">_xlfn.IFNA(FORECAST(E33627,OFFSET('HvF table'!B$3:B$318,MATCH(E33627,'HvF table'!A$3:A$318,1)-1,0,2),OFFSET('HvF table'!A$3:A$318,MATCH(E33627,'HvF table'!A$3:A$318,1)-1,0,2)),0)</f>
        <v>0</v>
      </c>
      <c r="E33627">
        <v>-0.18</v>
      </c>
      <c r="G33627">
        <f ca="1">_xlfn.IFNA(FORECAST(E33627,OFFSET('HvF table'!E$3:E$319,MATCH(E33627,'HvF table'!D$3:D$319,1)-1,0,2),OFFSET('HvF table'!D$3:D$319,MATCH(E33627,'HvF table'!D$3:D$319,1)-1,0,2)),0)</f>
        <v>0</v>
      </c>
      <c r="H33627" t="str">
        <f t="shared" ca="1" si="1588"/>
        <v>G</v>
      </c>
      <c r="I33627">
        <f t="shared" ca="1" si="1589"/>
        <v>0</v>
      </c>
      <c r="J33627" t="s">
        <v>75</v>
      </c>
    </row>
    <row r="33628" spans="1:10" x14ac:dyDescent="0.25">
      <c r="A33628" s="65">
        <v>44006</v>
      </c>
      <c r="B33628" s="66">
        <v>0.78472222222222221</v>
      </c>
      <c r="C33628" s="64">
        <f t="shared" si="1590"/>
        <v>44006.784722222219</v>
      </c>
      <c r="D33628">
        <f ca="1">_xlfn.IFNA(FORECAST(E33628,OFFSET('HvF table'!B$3:B$318,MATCH(E33628,'HvF table'!A$3:A$318,1)-1,0,2),OFFSET('HvF table'!A$3:A$318,MATCH(E33628,'HvF table'!A$3:A$318,1)-1,0,2)),0)</f>
        <v>0</v>
      </c>
      <c r="E33628">
        <v>-0.18</v>
      </c>
      <c r="G33628">
        <f ca="1">_xlfn.IFNA(FORECAST(E33628,OFFSET('HvF table'!E$3:E$319,MATCH(E33628,'HvF table'!D$3:D$319,1)-1,0,2),OFFSET('HvF table'!D$3:D$319,MATCH(E33628,'HvF table'!D$3:D$319,1)-1,0,2)),0)</f>
        <v>0</v>
      </c>
      <c r="H33628" t="str">
        <f t="shared" ca="1" si="1588"/>
        <v>G</v>
      </c>
      <c r="I33628">
        <f t="shared" ca="1" si="1589"/>
        <v>0</v>
      </c>
      <c r="J33628" t="s">
        <v>75</v>
      </c>
    </row>
    <row r="33629" spans="1:10" x14ac:dyDescent="0.25">
      <c r="A33629" s="65">
        <v>44006</v>
      </c>
      <c r="B33629" s="66">
        <v>0.78819444444444453</v>
      </c>
      <c r="C33629" s="64">
        <f t="shared" si="1590"/>
        <v>44006.788194444445</v>
      </c>
      <c r="D33629">
        <f ca="1">_xlfn.IFNA(FORECAST(E33629,OFFSET('HvF table'!B$3:B$318,MATCH(E33629,'HvF table'!A$3:A$318,1)-1,0,2),OFFSET('HvF table'!A$3:A$318,MATCH(E33629,'HvF table'!A$3:A$318,1)-1,0,2)),0)</f>
        <v>0</v>
      </c>
      <c r="E33629">
        <v>-0.18</v>
      </c>
      <c r="G33629">
        <f ca="1">_xlfn.IFNA(FORECAST(E33629,OFFSET('HvF table'!E$3:E$319,MATCH(E33629,'HvF table'!D$3:D$319,1)-1,0,2),OFFSET('HvF table'!D$3:D$319,MATCH(E33629,'HvF table'!D$3:D$319,1)-1,0,2)),0)</f>
        <v>0</v>
      </c>
      <c r="H33629" t="str">
        <f t="shared" ca="1" si="1588"/>
        <v>G</v>
      </c>
      <c r="I33629">
        <f t="shared" ca="1" si="1589"/>
        <v>0</v>
      </c>
      <c r="J33629" t="s">
        <v>75</v>
      </c>
    </row>
    <row r="33630" spans="1:10" x14ac:dyDescent="0.25">
      <c r="A33630" s="65">
        <v>44006</v>
      </c>
      <c r="B33630" s="66">
        <v>0.79166666666666663</v>
      </c>
      <c r="C33630" s="64">
        <f t="shared" si="1590"/>
        <v>44006.791666666664</v>
      </c>
      <c r="D33630">
        <f ca="1">_xlfn.IFNA(FORECAST(E33630,OFFSET('HvF table'!B$3:B$318,MATCH(E33630,'HvF table'!A$3:A$318,1)-1,0,2),OFFSET('HvF table'!A$3:A$318,MATCH(E33630,'HvF table'!A$3:A$318,1)-1,0,2)),0)</f>
        <v>0</v>
      </c>
      <c r="E33630">
        <v>-0.18</v>
      </c>
      <c r="G33630">
        <f ca="1">_xlfn.IFNA(FORECAST(E33630,OFFSET('HvF table'!E$3:E$319,MATCH(E33630,'HvF table'!D$3:D$319,1)-1,0,2),OFFSET('HvF table'!D$3:D$319,MATCH(E33630,'HvF table'!D$3:D$319,1)-1,0,2)),0)</f>
        <v>0</v>
      </c>
      <c r="H33630" t="str">
        <f t="shared" ca="1" si="1588"/>
        <v>G</v>
      </c>
      <c r="I33630">
        <f t="shared" ca="1" si="1589"/>
        <v>0</v>
      </c>
      <c r="J33630" t="s">
        <v>75</v>
      </c>
    </row>
    <row r="33631" spans="1:10" x14ac:dyDescent="0.25">
      <c r="A33631" s="65">
        <v>44006</v>
      </c>
      <c r="B33631" s="66">
        <v>0.79513888888888884</v>
      </c>
      <c r="C33631" s="64">
        <f t="shared" si="1590"/>
        <v>44006.795138888891</v>
      </c>
      <c r="D33631">
        <f ca="1">_xlfn.IFNA(FORECAST(E33631,OFFSET('HvF table'!B$3:B$318,MATCH(E33631,'HvF table'!A$3:A$318,1)-1,0,2),OFFSET('HvF table'!A$3:A$318,MATCH(E33631,'HvF table'!A$3:A$318,1)-1,0,2)),0)</f>
        <v>0</v>
      </c>
      <c r="E33631">
        <v>-0.18</v>
      </c>
      <c r="G33631">
        <f ca="1">_xlfn.IFNA(FORECAST(E33631,OFFSET('HvF table'!E$3:E$319,MATCH(E33631,'HvF table'!D$3:D$319,1)-1,0,2),OFFSET('HvF table'!D$3:D$319,MATCH(E33631,'HvF table'!D$3:D$319,1)-1,0,2)),0)</f>
        <v>0</v>
      </c>
      <c r="H33631" t="str">
        <f t="shared" ca="1" si="1588"/>
        <v>G</v>
      </c>
      <c r="I33631">
        <f t="shared" ca="1" si="1589"/>
        <v>0</v>
      </c>
      <c r="J33631" t="s">
        <v>75</v>
      </c>
    </row>
    <row r="33632" spans="1:10" x14ac:dyDescent="0.25">
      <c r="A33632" s="65">
        <v>44006</v>
      </c>
      <c r="B33632" s="66">
        <v>0.79861111111111116</v>
      </c>
      <c r="C33632" s="64">
        <f t="shared" si="1590"/>
        <v>44006.798611111109</v>
      </c>
      <c r="D33632">
        <f ca="1">_xlfn.IFNA(FORECAST(E33632,OFFSET('HvF table'!B$3:B$318,MATCH(E33632,'HvF table'!A$3:A$318,1)-1,0,2),OFFSET('HvF table'!A$3:A$318,MATCH(E33632,'HvF table'!A$3:A$318,1)-1,0,2)),0)</f>
        <v>0</v>
      </c>
      <c r="E33632">
        <v>-0.2</v>
      </c>
      <c r="G33632">
        <f ca="1">_xlfn.IFNA(FORECAST(E33632,OFFSET('HvF table'!E$3:E$319,MATCH(E33632,'HvF table'!D$3:D$319,1)-1,0,2),OFFSET('HvF table'!D$3:D$319,MATCH(E33632,'HvF table'!D$3:D$319,1)-1,0,2)),0)</f>
        <v>0</v>
      </c>
      <c r="H33632" t="str">
        <f t="shared" ca="1" si="1588"/>
        <v>G</v>
      </c>
      <c r="I33632">
        <f t="shared" ca="1" si="1589"/>
        <v>0</v>
      </c>
      <c r="J33632" t="s">
        <v>75</v>
      </c>
    </row>
    <row r="33633" spans="1:10" x14ac:dyDescent="0.25">
      <c r="A33633" s="65">
        <v>44006</v>
      </c>
      <c r="B33633" s="66">
        <v>0.80208333333333337</v>
      </c>
      <c r="C33633" s="64">
        <f t="shared" si="1590"/>
        <v>44006.802083333336</v>
      </c>
      <c r="D33633">
        <f ca="1">_xlfn.IFNA(FORECAST(E33633,OFFSET('HvF table'!B$3:B$318,MATCH(E33633,'HvF table'!A$3:A$318,1)-1,0,2),OFFSET('HvF table'!A$3:A$318,MATCH(E33633,'HvF table'!A$3:A$318,1)-1,0,2)),0)</f>
        <v>0</v>
      </c>
      <c r="E33633">
        <v>-0.17</v>
      </c>
      <c r="G33633">
        <f ca="1">_xlfn.IFNA(FORECAST(E33633,OFFSET('HvF table'!E$3:E$319,MATCH(E33633,'HvF table'!D$3:D$319,1)-1,0,2),OFFSET('HvF table'!D$3:D$319,MATCH(E33633,'HvF table'!D$3:D$319,1)-1,0,2)),0)</f>
        <v>0</v>
      </c>
      <c r="H33633" t="str">
        <f t="shared" ca="1" si="1588"/>
        <v>G</v>
      </c>
      <c r="I33633">
        <f t="shared" ca="1" si="1589"/>
        <v>0</v>
      </c>
      <c r="J33633" t="s">
        <v>75</v>
      </c>
    </row>
    <row r="33634" spans="1:10" x14ac:dyDescent="0.25">
      <c r="A33634" s="65">
        <v>44006</v>
      </c>
      <c r="B33634" s="66">
        <v>0.80555555555555547</v>
      </c>
      <c r="C33634" s="64">
        <f t="shared" si="1590"/>
        <v>44006.805555555555</v>
      </c>
      <c r="D33634">
        <f ca="1">_xlfn.IFNA(FORECAST(E33634,OFFSET('HvF table'!B$3:B$318,MATCH(E33634,'HvF table'!A$3:A$318,1)-1,0,2),OFFSET('HvF table'!A$3:A$318,MATCH(E33634,'HvF table'!A$3:A$318,1)-1,0,2)),0)</f>
        <v>0</v>
      </c>
      <c r="E33634">
        <v>-0.18</v>
      </c>
      <c r="G33634">
        <f ca="1">_xlfn.IFNA(FORECAST(E33634,OFFSET('HvF table'!E$3:E$319,MATCH(E33634,'HvF table'!D$3:D$319,1)-1,0,2),OFFSET('HvF table'!D$3:D$319,MATCH(E33634,'HvF table'!D$3:D$319,1)-1,0,2)),0)</f>
        <v>0</v>
      </c>
      <c r="H33634" t="str">
        <f t="shared" ca="1" si="1588"/>
        <v>G</v>
      </c>
      <c r="I33634">
        <f t="shared" ca="1" si="1589"/>
        <v>0</v>
      </c>
      <c r="J33634" t="s">
        <v>75</v>
      </c>
    </row>
    <row r="33635" spans="1:10" x14ac:dyDescent="0.25">
      <c r="A33635" s="65">
        <v>44006</v>
      </c>
      <c r="B33635" s="66">
        <v>0.80902777777777779</v>
      </c>
      <c r="C33635" s="64">
        <f t="shared" si="1590"/>
        <v>44006.809027777781</v>
      </c>
      <c r="D33635">
        <f ca="1">_xlfn.IFNA(FORECAST(E33635,OFFSET('HvF table'!B$3:B$318,MATCH(E33635,'HvF table'!A$3:A$318,1)-1,0,2),OFFSET('HvF table'!A$3:A$318,MATCH(E33635,'HvF table'!A$3:A$318,1)-1,0,2)),0)</f>
        <v>0</v>
      </c>
      <c r="E33635">
        <v>-0.2</v>
      </c>
      <c r="G33635">
        <f ca="1">_xlfn.IFNA(FORECAST(E33635,OFFSET('HvF table'!E$3:E$319,MATCH(E33635,'HvF table'!D$3:D$319,1)-1,0,2),OFFSET('HvF table'!D$3:D$319,MATCH(E33635,'HvF table'!D$3:D$319,1)-1,0,2)),0)</f>
        <v>0</v>
      </c>
      <c r="H33635" t="str">
        <f t="shared" ca="1" si="1588"/>
        <v>G</v>
      </c>
      <c r="I33635">
        <f t="shared" ca="1" si="1589"/>
        <v>0</v>
      </c>
      <c r="J33635" t="s">
        <v>75</v>
      </c>
    </row>
    <row r="33636" spans="1:10" x14ac:dyDescent="0.25">
      <c r="A33636" s="65">
        <v>44006</v>
      </c>
      <c r="B33636" s="66">
        <v>0.8125</v>
      </c>
      <c r="C33636" s="64">
        <f t="shared" si="1590"/>
        <v>44006.8125</v>
      </c>
      <c r="D33636">
        <f ca="1">_xlfn.IFNA(FORECAST(E33636,OFFSET('HvF table'!B$3:B$318,MATCH(E33636,'HvF table'!A$3:A$318,1)-1,0,2),OFFSET('HvF table'!A$3:A$318,MATCH(E33636,'HvF table'!A$3:A$318,1)-1,0,2)),0)</f>
        <v>0</v>
      </c>
      <c r="E33636">
        <v>-0.17</v>
      </c>
      <c r="G33636">
        <f ca="1">_xlfn.IFNA(FORECAST(E33636,OFFSET('HvF table'!E$3:E$319,MATCH(E33636,'HvF table'!D$3:D$319,1)-1,0,2),OFFSET('HvF table'!D$3:D$319,MATCH(E33636,'HvF table'!D$3:D$319,1)-1,0,2)),0)</f>
        <v>0</v>
      </c>
      <c r="H33636" t="str">
        <f t="shared" ca="1" si="1588"/>
        <v>G</v>
      </c>
      <c r="I33636">
        <f t="shared" ca="1" si="1589"/>
        <v>0</v>
      </c>
      <c r="J33636" t="s">
        <v>75</v>
      </c>
    </row>
    <row r="33637" spans="1:10" x14ac:dyDescent="0.25">
      <c r="A33637" s="65">
        <v>44006</v>
      </c>
      <c r="B33637" s="66">
        <v>0.81597222222222221</v>
      </c>
      <c r="C33637" s="64">
        <f t="shared" si="1590"/>
        <v>44006.815972222219</v>
      </c>
      <c r="D33637">
        <f ca="1">_xlfn.IFNA(FORECAST(E33637,OFFSET('HvF table'!B$3:B$318,MATCH(E33637,'HvF table'!A$3:A$318,1)-1,0,2),OFFSET('HvF table'!A$3:A$318,MATCH(E33637,'HvF table'!A$3:A$318,1)-1,0,2)),0)</f>
        <v>0</v>
      </c>
      <c r="E33637">
        <v>-0.19</v>
      </c>
      <c r="G33637">
        <f ca="1">_xlfn.IFNA(FORECAST(E33637,OFFSET('HvF table'!E$3:E$319,MATCH(E33637,'HvF table'!D$3:D$319,1)-1,0,2),OFFSET('HvF table'!D$3:D$319,MATCH(E33637,'HvF table'!D$3:D$319,1)-1,0,2)),0)</f>
        <v>0</v>
      </c>
      <c r="H33637" t="str">
        <f t="shared" ca="1" si="1588"/>
        <v>G</v>
      </c>
      <c r="I33637">
        <f t="shared" ca="1" si="1589"/>
        <v>0</v>
      </c>
      <c r="J33637" t="s">
        <v>75</v>
      </c>
    </row>
    <row r="33638" spans="1:10" x14ac:dyDescent="0.25">
      <c r="A33638" s="65">
        <v>44006</v>
      </c>
      <c r="B33638" s="66">
        <v>0.81944444444444453</v>
      </c>
      <c r="C33638" s="64">
        <f t="shared" si="1590"/>
        <v>44006.819444444445</v>
      </c>
      <c r="D33638">
        <f ca="1">_xlfn.IFNA(FORECAST(E33638,OFFSET('HvF table'!B$3:B$318,MATCH(E33638,'HvF table'!A$3:A$318,1)-1,0,2),OFFSET('HvF table'!A$3:A$318,MATCH(E33638,'HvF table'!A$3:A$318,1)-1,0,2)),0)</f>
        <v>0</v>
      </c>
      <c r="E33638">
        <v>-0.18</v>
      </c>
      <c r="G33638">
        <f ca="1">_xlfn.IFNA(FORECAST(E33638,OFFSET('HvF table'!E$3:E$319,MATCH(E33638,'HvF table'!D$3:D$319,1)-1,0,2),OFFSET('HvF table'!D$3:D$319,MATCH(E33638,'HvF table'!D$3:D$319,1)-1,0,2)),0)</f>
        <v>0</v>
      </c>
      <c r="H33638" t="str">
        <f t="shared" ca="1" si="1588"/>
        <v>G</v>
      </c>
      <c r="I33638">
        <f t="shared" ca="1" si="1589"/>
        <v>0</v>
      </c>
      <c r="J33638" t="s">
        <v>75</v>
      </c>
    </row>
    <row r="33639" spans="1:10" x14ac:dyDescent="0.25">
      <c r="A33639" s="65">
        <v>44006</v>
      </c>
      <c r="B33639" s="66">
        <v>0.82291666666666663</v>
      </c>
      <c r="C33639" s="64">
        <f t="shared" si="1590"/>
        <v>44006.822916666664</v>
      </c>
      <c r="D33639">
        <f ca="1">_xlfn.IFNA(FORECAST(E33639,OFFSET('HvF table'!B$3:B$318,MATCH(E33639,'HvF table'!A$3:A$318,1)-1,0,2),OFFSET('HvF table'!A$3:A$318,MATCH(E33639,'HvF table'!A$3:A$318,1)-1,0,2)),0)</f>
        <v>0</v>
      </c>
      <c r="E33639">
        <v>-0.18</v>
      </c>
      <c r="G33639">
        <f ca="1">_xlfn.IFNA(FORECAST(E33639,OFFSET('HvF table'!E$3:E$319,MATCH(E33639,'HvF table'!D$3:D$319,1)-1,0,2),OFFSET('HvF table'!D$3:D$319,MATCH(E33639,'HvF table'!D$3:D$319,1)-1,0,2)),0)</f>
        <v>0</v>
      </c>
      <c r="H33639" t="str">
        <f t="shared" ref="H33639:H33702" ca="1" si="1591">_xlfn.IFNA(_xlfn.IFS(D33639&gt;0,"B",E33639&gt;0,"B"),"G")</f>
        <v>G</v>
      </c>
      <c r="I33639">
        <f t="shared" ca="1" si="1589"/>
        <v>0</v>
      </c>
      <c r="J33639" t="s">
        <v>75</v>
      </c>
    </row>
    <row r="33640" spans="1:10" x14ac:dyDescent="0.25">
      <c r="A33640" s="65">
        <v>44006</v>
      </c>
      <c r="B33640" s="66">
        <v>0.82638888888888884</v>
      </c>
      <c r="C33640" s="64">
        <f t="shared" si="1590"/>
        <v>44006.826388888891</v>
      </c>
      <c r="D33640">
        <f ca="1">_xlfn.IFNA(FORECAST(E33640,OFFSET('HvF table'!B$3:B$318,MATCH(E33640,'HvF table'!A$3:A$318,1)-1,0,2),OFFSET('HvF table'!A$3:A$318,MATCH(E33640,'HvF table'!A$3:A$318,1)-1,0,2)),0)</f>
        <v>0</v>
      </c>
      <c r="E33640">
        <v>-0.18</v>
      </c>
      <c r="G33640">
        <f ca="1">_xlfn.IFNA(FORECAST(E33640,OFFSET('HvF table'!E$3:E$319,MATCH(E33640,'HvF table'!D$3:D$319,1)-1,0,2),OFFSET('HvF table'!D$3:D$319,MATCH(E33640,'HvF table'!D$3:D$319,1)-1,0,2)),0)</f>
        <v>0</v>
      </c>
      <c r="H33640" t="str">
        <f t="shared" ca="1" si="1591"/>
        <v>G</v>
      </c>
      <c r="I33640">
        <f t="shared" ca="1" si="1589"/>
        <v>0</v>
      </c>
      <c r="J33640" t="s">
        <v>75</v>
      </c>
    </row>
    <row r="33641" spans="1:10" x14ac:dyDescent="0.25">
      <c r="A33641" s="65">
        <v>44006</v>
      </c>
      <c r="B33641" s="66">
        <v>0.82986111111111116</v>
      </c>
      <c r="C33641" s="64">
        <f t="shared" si="1590"/>
        <v>44006.829861111109</v>
      </c>
      <c r="D33641">
        <f ca="1">_xlfn.IFNA(FORECAST(E33641,OFFSET('HvF table'!B$3:B$318,MATCH(E33641,'HvF table'!A$3:A$318,1)-1,0,2),OFFSET('HvF table'!A$3:A$318,MATCH(E33641,'HvF table'!A$3:A$318,1)-1,0,2)),0)</f>
        <v>0</v>
      </c>
      <c r="E33641">
        <v>-0.19</v>
      </c>
      <c r="G33641">
        <f ca="1">_xlfn.IFNA(FORECAST(E33641,OFFSET('HvF table'!E$3:E$319,MATCH(E33641,'HvF table'!D$3:D$319,1)-1,0,2),OFFSET('HvF table'!D$3:D$319,MATCH(E33641,'HvF table'!D$3:D$319,1)-1,0,2)),0)</f>
        <v>0</v>
      </c>
      <c r="H33641" t="str">
        <f t="shared" ca="1" si="1591"/>
        <v>G</v>
      </c>
      <c r="I33641">
        <f t="shared" ca="1" si="1589"/>
        <v>0</v>
      </c>
      <c r="J33641" t="s">
        <v>75</v>
      </c>
    </row>
    <row r="33642" spans="1:10" x14ac:dyDescent="0.25">
      <c r="A33642" s="65">
        <v>44006</v>
      </c>
      <c r="B33642" s="66">
        <v>0.83333333333333337</v>
      </c>
      <c r="C33642" s="64">
        <f t="shared" si="1590"/>
        <v>44006.833333333336</v>
      </c>
      <c r="D33642">
        <f ca="1">_xlfn.IFNA(FORECAST(E33642,OFFSET('HvF table'!B$3:B$318,MATCH(E33642,'HvF table'!A$3:A$318,1)-1,0,2),OFFSET('HvF table'!A$3:A$318,MATCH(E33642,'HvF table'!A$3:A$318,1)-1,0,2)),0)</f>
        <v>0</v>
      </c>
      <c r="E33642">
        <v>-0.18</v>
      </c>
      <c r="G33642">
        <f ca="1">_xlfn.IFNA(FORECAST(E33642,OFFSET('HvF table'!E$3:E$319,MATCH(E33642,'HvF table'!D$3:D$319,1)-1,0,2),OFFSET('HvF table'!D$3:D$319,MATCH(E33642,'HvF table'!D$3:D$319,1)-1,0,2)),0)</f>
        <v>0</v>
      </c>
      <c r="H33642" t="str">
        <f t="shared" ca="1" si="1591"/>
        <v>G</v>
      </c>
      <c r="I33642">
        <f t="shared" ca="1" si="1589"/>
        <v>0</v>
      </c>
      <c r="J33642" t="s">
        <v>75</v>
      </c>
    </row>
    <row r="33643" spans="1:10" x14ac:dyDescent="0.25">
      <c r="A33643" s="65">
        <v>44006</v>
      </c>
      <c r="B33643" s="66">
        <v>0.83680555555555547</v>
      </c>
      <c r="C33643" s="64">
        <f t="shared" si="1590"/>
        <v>44006.836805555555</v>
      </c>
      <c r="D33643">
        <f ca="1">_xlfn.IFNA(FORECAST(E33643,OFFSET('HvF table'!B$3:B$318,MATCH(E33643,'HvF table'!A$3:A$318,1)-1,0,2),OFFSET('HvF table'!A$3:A$318,MATCH(E33643,'HvF table'!A$3:A$318,1)-1,0,2)),0)</f>
        <v>0</v>
      </c>
      <c r="E33643">
        <v>-0.18</v>
      </c>
      <c r="G33643">
        <f ca="1">_xlfn.IFNA(FORECAST(E33643,OFFSET('HvF table'!E$3:E$319,MATCH(E33643,'HvF table'!D$3:D$319,1)-1,0,2),OFFSET('HvF table'!D$3:D$319,MATCH(E33643,'HvF table'!D$3:D$319,1)-1,0,2)),0)</f>
        <v>0</v>
      </c>
      <c r="H33643" t="str">
        <f t="shared" ca="1" si="1591"/>
        <v>G</v>
      </c>
      <c r="I33643">
        <f t="shared" ca="1" si="1589"/>
        <v>0</v>
      </c>
      <c r="J33643" t="s">
        <v>75</v>
      </c>
    </row>
    <row r="33644" spans="1:10" x14ac:dyDescent="0.25">
      <c r="A33644" s="65">
        <v>44006</v>
      </c>
      <c r="B33644" s="66">
        <v>0.84027777777777779</v>
      </c>
      <c r="C33644" s="64">
        <f t="shared" si="1590"/>
        <v>44006.840277777781</v>
      </c>
      <c r="D33644">
        <f ca="1">_xlfn.IFNA(FORECAST(E33644,OFFSET('HvF table'!B$3:B$318,MATCH(E33644,'HvF table'!A$3:A$318,1)-1,0,2),OFFSET('HvF table'!A$3:A$318,MATCH(E33644,'HvF table'!A$3:A$318,1)-1,0,2)),0)</f>
        <v>0</v>
      </c>
      <c r="E33644">
        <v>-0.18</v>
      </c>
      <c r="G33644">
        <f ca="1">_xlfn.IFNA(FORECAST(E33644,OFFSET('HvF table'!E$3:E$319,MATCH(E33644,'HvF table'!D$3:D$319,1)-1,0,2),OFFSET('HvF table'!D$3:D$319,MATCH(E33644,'HvF table'!D$3:D$319,1)-1,0,2)),0)</f>
        <v>0</v>
      </c>
      <c r="H33644" t="str">
        <f t="shared" ca="1" si="1591"/>
        <v>G</v>
      </c>
      <c r="I33644">
        <f t="shared" ca="1" si="1589"/>
        <v>0</v>
      </c>
      <c r="J33644" t="s">
        <v>75</v>
      </c>
    </row>
    <row r="33645" spans="1:10" x14ac:dyDescent="0.25">
      <c r="A33645" s="65">
        <v>44006</v>
      </c>
      <c r="B33645" s="66">
        <v>0.84375</v>
      </c>
      <c r="C33645" s="64">
        <f t="shared" si="1590"/>
        <v>44006.84375</v>
      </c>
      <c r="D33645">
        <f ca="1">_xlfn.IFNA(FORECAST(E33645,OFFSET('HvF table'!B$3:B$318,MATCH(E33645,'HvF table'!A$3:A$318,1)-1,0,2),OFFSET('HvF table'!A$3:A$318,MATCH(E33645,'HvF table'!A$3:A$318,1)-1,0,2)),0)</f>
        <v>0</v>
      </c>
      <c r="E33645">
        <v>-0.19</v>
      </c>
      <c r="G33645">
        <f ca="1">_xlfn.IFNA(FORECAST(E33645,OFFSET('HvF table'!E$3:E$319,MATCH(E33645,'HvF table'!D$3:D$319,1)-1,0,2),OFFSET('HvF table'!D$3:D$319,MATCH(E33645,'HvF table'!D$3:D$319,1)-1,0,2)),0)</f>
        <v>0</v>
      </c>
      <c r="H33645" t="str">
        <f t="shared" ca="1" si="1591"/>
        <v>G</v>
      </c>
      <c r="I33645">
        <f t="shared" ca="1" si="1589"/>
        <v>0</v>
      </c>
      <c r="J33645" t="s">
        <v>75</v>
      </c>
    </row>
    <row r="33646" spans="1:10" x14ac:dyDescent="0.25">
      <c r="A33646" s="65">
        <v>44006</v>
      </c>
      <c r="B33646" s="66">
        <v>0.84722222222222221</v>
      </c>
      <c r="C33646" s="64">
        <f t="shared" si="1590"/>
        <v>44006.847222222219</v>
      </c>
      <c r="D33646">
        <f ca="1">_xlfn.IFNA(FORECAST(E33646,OFFSET('HvF table'!B$3:B$318,MATCH(E33646,'HvF table'!A$3:A$318,1)-1,0,2),OFFSET('HvF table'!A$3:A$318,MATCH(E33646,'HvF table'!A$3:A$318,1)-1,0,2)),0)</f>
        <v>0</v>
      </c>
      <c r="E33646">
        <v>-0.18</v>
      </c>
      <c r="G33646">
        <f ca="1">_xlfn.IFNA(FORECAST(E33646,OFFSET('HvF table'!E$3:E$319,MATCH(E33646,'HvF table'!D$3:D$319,1)-1,0,2),OFFSET('HvF table'!D$3:D$319,MATCH(E33646,'HvF table'!D$3:D$319,1)-1,0,2)),0)</f>
        <v>0</v>
      </c>
      <c r="H33646" t="str">
        <f t="shared" ca="1" si="1591"/>
        <v>G</v>
      </c>
      <c r="I33646">
        <f t="shared" ca="1" si="1589"/>
        <v>0</v>
      </c>
      <c r="J33646" t="s">
        <v>75</v>
      </c>
    </row>
    <row r="33647" spans="1:10" x14ac:dyDescent="0.25">
      <c r="A33647" s="65">
        <v>44006</v>
      </c>
      <c r="B33647" s="66">
        <v>0.85069444444444453</v>
      </c>
      <c r="C33647" s="64">
        <f t="shared" si="1590"/>
        <v>44006.850694444445</v>
      </c>
      <c r="D33647">
        <f ca="1">_xlfn.IFNA(FORECAST(E33647,OFFSET('HvF table'!B$3:B$318,MATCH(E33647,'HvF table'!A$3:A$318,1)-1,0,2),OFFSET('HvF table'!A$3:A$318,MATCH(E33647,'HvF table'!A$3:A$318,1)-1,0,2)),0)</f>
        <v>0</v>
      </c>
      <c r="E33647">
        <v>-0.2</v>
      </c>
      <c r="G33647">
        <f ca="1">_xlfn.IFNA(FORECAST(E33647,OFFSET('HvF table'!E$3:E$319,MATCH(E33647,'HvF table'!D$3:D$319,1)-1,0,2),OFFSET('HvF table'!D$3:D$319,MATCH(E33647,'HvF table'!D$3:D$319,1)-1,0,2)),0)</f>
        <v>0</v>
      </c>
      <c r="H33647" t="str">
        <f t="shared" ca="1" si="1591"/>
        <v>G</v>
      </c>
      <c r="I33647">
        <f t="shared" ca="1" si="1589"/>
        <v>0</v>
      </c>
      <c r="J33647" t="s">
        <v>75</v>
      </c>
    </row>
    <row r="33648" spans="1:10" x14ac:dyDescent="0.25">
      <c r="A33648" s="65">
        <v>44006</v>
      </c>
      <c r="B33648" s="66">
        <v>0.85416666666666663</v>
      </c>
      <c r="C33648" s="64">
        <f t="shared" si="1590"/>
        <v>44006.854166666664</v>
      </c>
      <c r="D33648">
        <f ca="1">_xlfn.IFNA(FORECAST(E33648,OFFSET('HvF table'!B$3:B$318,MATCH(E33648,'HvF table'!A$3:A$318,1)-1,0,2),OFFSET('HvF table'!A$3:A$318,MATCH(E33648,'HvF table'!A$3:A$318,1)-1,0,2)),0)</f>
        <v>0</v>
      </c>
      <c r="E33648">
        <v>-0.18</v>
      </c>
      <c r="G33648">
        <f ca="1">_xlfn.IFNA(FORECAST(E33648,OFFSET('HvF table'!E$3:E$319,MATCH(E33648,'HvF table'!D$3:D$319,1)-1,0,2),OFFSET('HvF table'!D$3:D$319,MATCH(E33648,'HvF table'!D$3:D$319,1)-1,0,2)),0)</f>
        <v>0</v>
      </c>
      <c r="H33648" t="str">
        <f t="shared" ca="1" si="1591"/>
        <v>G</v>
      </c>
      <c r="I33648">
        <f t="shared" ca="1" si="1589"/>
        <v>0</v>
      </c>
      <c r="J33648" t="s">
        <v>75</v>
      </c>
    </row>
    <row r="33649" spans="1:10" x14ac:dyDescent="0.25">
      <c r="A33649" s="65">
        <v>44006</v>
      </c>
      <c r="B33649" s="66">
        <v>0.85763888888888884</v>
      </c>
      <c r="C33649" s="64">
        <f t="shared" si="1590"/>
        <v>44006.857638888891</v>
      </c>
      <c r="D33649">
        <f ca="1">_xlfn.IFNA(FORECAST(E33649,OFFSET('HvF table'!B$3:B$318,MATCH(E33649,'HvF table'!A$3:A$318,1)-1,0,2),OFFSET('HvF table'!A$3:A$318,MATCH(E33649,'HvF table'!A$3:A$318,1)-1,0,2)),0)</f>
        <v>0</v>
      </c>
      <c r="E33649">
        <v>-0.18</v>
      </c>
      <c r="G33649">
        <f ca="1">_xlfn.IFNA(FORECAST(E33649,OFFSET('HvF table'!E$3:E$319,MATCH(E33649,'HvF table'!D$3:D$319,1)-1,0,2),OFFSET('HvF table'!D$3:D$319,MATCH(E33649,'HvF table'!D$3:D$319,1)-1,0,2)),0)</f>
        <v>0</v>
      </c>
      <c r="H33649" t="str">
        <f t="shared" ca="1" si="1591"/>
        <v>G</v>
      </c>
      <c r="I33649">
        <f t="shared" ca="1" si="1589"/>
        <v>0</v>
      </c>
      <c r="J33649" t="s">
        <v>75</v>
      </c>
    </row>
    <row r="33650" spans="1:10" x14ac:dyDescent="0.25">
      <c r="A33650" s="65">
        <v>44006</v>
      </c>
      <c r="B33650" s="66">
        <v>0.86111111111111116</v>
      </c>
      <c r="C33650" s="64">
        <f t="shared" si="1590"/>
        <v>44006.861111111109</v>
      </c>
      <c r="D33650">
        <f ca="1">_xlfn.IFNA(FORECAST(E33650,OFFSET('HvF table'!B$3:B$318,MATCH(E33650,'HvF table'!A$3:A$318,1)-1,0,2),OFFSET('HvF table'!A$3:A$318,MATCH(E33650,'HvF table'!A$3:A$318,1)-1,0,2)),0)</f>
        <v>0</v>
      </c>
      <c r="E33650">
        <v>-0.18</v>
      </c>
      <c r="G33650">
        <f ca="1">_xlfn.IFNA(FORECAST(E33650,OFFSET('HvF table'!E$3:E$319,MATCH(E33650,'HvF table'!D$3:D$319,1)-1,0,2),OFFSET('HvF table'!D$3:D$319,MATCH(E33650,'HvF table'!D$3:D$319,1)-1,0,2)),0)</f>
        <v>0</v>
      </c>
      <c r="H33650" t="str">
        <f t="shared" ca="1" si="1591"/>
        <v>G</v>
      </c>
      <c r="I33650">
        <f t="shared" ca="1" si="1589"/>
        <v>0</v>
      </c>
      <c r="J33650" t="s">
        <v>75</v>
      </c>
    </row>
    <row r="33651" spans="1:10" x14ac:dyDescent="0.25">
      <c r="A33651" s="65">
        <v>44006</v>
      </c>
      <c r="B33651" s="66">
        <v>0.86458333333333337</v>
      </c>
      <c r="C33651" s="64">
        <f t="shared" si="1590"/>
        <v>44006.864583333336</v>
      </c>
      <c r="D33651">
        <f ca="1">_xlfn.IFNA(FORECAST(E33651,OFFSET('HvF table'!B$3:B$318,MATCH(E33651,'HvF table'!A$3:A$318,1)-1,0,2),OFFSET('HvF table'!A$3:A$318,MATCH(E33651,'HvF table'!A$3:A$318,1)-1,0,2)),0)</f>
        <v>0</v>
      </c>
      <c r="E33651">
        <v>-0.18</v>
      </c>
      <c r="G33651">
        <f ca="1">_xlfn.IFNA(FORECAST(E33651,OFFSET('HvF table'!E$3:E$319,MATCH(E33651,'HvF table'!D$3:D$319,1)-1,0,2),OFFSET('HvF table'!D$3:D$319,MATCH(E33651,'HvF table'!D$3:D$319,1)-1,0,2)),0)</f>
        <v>0</v>
      </c>
      <c r="H33651" t="str">
        <f t="shared" ca="1" si="1591"/>
        <v>G</v>
      </c>
      <c r="I33651">
        <f t="shared" ca="1" si="1589"/>
        <v>0</v>
      </c>
      <c r="J33651" t="s">
        <v>75</v>
      </c>
    </row>
    <row r="33652" spans="1:10" x14ac:dyDescent="0.25">
      <c r="A33652" s="65">
        <v>44006</v>
      </c>
      <c r="B33652" s="66">
        <v>0.86805555555555547</v>
      </c>
      <c r="C33652" s="64">
        <f t="shared" si="1590"/>
        <v>44006.868055555555</v>
      </c>
      <c r="D33652">
        <f ca="1">_xlfn.IFNA(FORECAST(E33652,OFFSET('HvF table'!B$3:B$318,MATCH(E33652,'HvF table'!A$3:A$318,1)-1,0,2),OFFSET('HvF table'!A$3:A$318,MATCH(E33652,'HvF table'!A$3:A$318,1)-1,0,2)),0)</f>
        <v>0</v>
      </c>
      <c r="E33652">
        <v>-0.18</v>
      </c>
      <c r="G33652">
        <f ca="1">_xlfn.IFNA(FORECAST(E33652,OFFSET('HvF table'!E$3:E$319,MATCH(E33652,'HvF table'!D$3:D$319,1)-1,0,2),OFFSET('HvF table'!D$3:D$319,MATCH(E33652,'HvF table'!D$3:D$319,1)-1,0,2)),0)</f>
        <v>0</v>
      </c>
      <c r="H33652" t="str">
        <f t="shared" ca="1" si="1591"/>
        <v>G</v>
      </c>
      <c r="I33652">
        <f t="shared" ca="1" si="1589"/>
        <v>0</v>
      </c>
      <c r="J33652" t="s">
        <v>75</v>
      </c>
    </row>
    <row r="33653" spans="1:10" x14ac:dyDescent="0.25">
      <c r="A33653" s="65">
        <v>44006</v>
      </c>
      <c r="B33653" s="66">
        <v>0.87152777777777779</v>
      </c>
      <c r="C33653" s="64">
        <f t="shared" si="1590"/>
        <v>44006.871527777781</v>
      </c>
      <c r="D33653">
        <f ca="1">_xlfn.IFNA(FORECAST(E33653,OFFSET('HvF table'!B$3:B$318,MATCH(E33653,'HvF table'!A$3:A$318,1)-1,0,2),OFFSET('HvF table'!A$3:A$318,MATCH(E33653,'HvF table'!A$3:A$318,1)-1,0,2)),0)</f>
        <v>0</v>
      </c>
      <c r="E33653">
        <v>-0.18</v>
      </c>
      <c r="G33653">
        <f ca="1">_xlfn.IFNA(FORECAST(E33653,OFFSET('HvF table'!E$3:E$319,MATCH(E33653,'HvF table'!D$3:D$319,1)-1,0,2),OFFSET('HvF table'!D$3:D$319,MATCH(E33653,'HvF table'!D$3:D$319,1)-1,0,2)),0)</f>
        <v>0</v>
      </c>
      <c r="H33653" t="str">
        <f t="shared" ca="1" si="1591"/>
        <v>G</v>
      </c>
      <c r="I33653">
        <f t="shared" ca="1" si="1589"/>
        <v>0</v>
      </c>
      <c r="J33653" t="s">
        <v>75</v>
      </c>
    </row>
    <row r="33654" spans="1:10" x14ac:dyDescent="0.25">
      <c r="A33654" s="65">
        <v>44006</v>
      </c>
      <c r="B33654" s="66">
        <v>0.875</v>
      </c>
      <c r="C33654" s="64">
        <f t="shared" si="1590"/>
        <v>44006.875</v>
      </c>
      <c r="D33654">
        <f ca="1">_xlfn.IFNA(FORECAST(E33654,OFFSET('HvF table'!B$3:B$318,MATCH(E33654,'HvF table'!A$3:A$318,1)-1,0,2),OFFSET('HvF table'!A$3:A$318,MATCH(E33654,'HvF table'!A$3:A$318,1)-1,0,2)),0)</f>
        <v>0</v>
      </c>
      <c r="E33654">
        <v>-0.18</v>
      </c>
      <c r="G33654">
        <f ca="1">_xlfn.IFNA(FORECAST(E33654,OFFSET('HvF table'!E$3:E$319,MATCH(E33654,'HvF table'!D$3:D$319,1)-1,0,2),OFFSET('HvF table'!D$3:D$319,MATCH(E33654,'HvF table'!D$3:D$319,1)-1,0,2)),0)</f>
        <v>0</v>
      </c>
      <c r="H33654" t="str">
        <f t="shared" ca="1" si="1591"/>
        <v>G</v>
      </c>
      <c r="I33654">
        <f t="shared" ca="1" si="1589"/>
        <v>0</v>
      </c>
      <c r="J33654" t="s">
        <v>75</v>
      </c>
    </row>
    <row r="33655" spans="1:10" x14ac:dyDescent="0.25">
      <c r="A33655" s="65">
        <v>44006</v>
      </c>
      <c r="B33655" s="66">
        <v>0.87847222222222221</v>
      </c>
      <c r="C33655" s="64">
        <f t="shared" si="1590"/>
        <v>44006.878472222219</v>
      </c>
      <c r="D33655">
        <f ca="1">_xlfn.IFNA(FORECAST(E33655,OFFSET('HvF table'!B$3:B$318,MATCH(E33655,'HvF table'!A$3:A$318,1)-1,0,2),OFFSET('HvF table'!A$3:A$318,MATCH(E33655,'HvF table'!A$3:A$318,1)-1,0,2)),0)</f>
        <v>0</v>
      </c>
      <c r="E33655">
        <v>-0.18</v>
      </c>
      <c r="G33655">
        <f ca="1">_xlfn.IFNA(FORECAST(E33655,OFFSET('HvF table'!E$3:E$319,MATCH(E33655,'HvF table'!D$3:D$319,1)-1,0,2),OFFSET('HvF table'!D$3:D$319,MATCH(E33655,'HvF table'!D$3:D$319,1)-1,0,2)),0)</f>
        <v>0</v>
      </c>
      <c r="H33655" t="str">
        <f t="shared" ca="1" si="1591"/>
        <v>G</v>
      </c>
      <c r="I33655">
        <f t="shared" ca="1" si="1589"/>
        <v>0</v>
      </c>
      <c r="J33655" t="s">
        <v>75</v>
      </c>
    </row>
    <row r="33656" spans="1:10" x14ac:dyDescent="0.25">
      <c r="A33656" s="65">
        <v>44006</v>
      </c>
      <c r="B33656" s="66">
        <v>0.88194444444444453</v>
      </c>
      <c r="C33656" s="64">
        <f t="shared" si="1590"/>
        <v>44006.881944444445</v>
      </c>
      <c r="D33656">
        <f ca="1">_xlfn.IFNA(FORECAST(E33656,OFFSET('HvF table'!B$3:B$318,MATCH(E33656,'HvF table'!A$3:A$318,1)-1,0,2),OFFSET('HvF table'!A$3:A$318,MATCH(E33656,'HvF table'!A$3:A$318,1)-1,0,2)),0)</f>
        <v>0</v>
      </c>
      <c r="E33656">
        <v>-0.18</v>
      </c>
      <c r="G33656">
        <f ca="1">_xlfn.IFNA(FORECAST(E33656,OFFSET('HvF table'!E$3:E$319,MATCH(E33656,'HvF table'!D$3:D$319,1)-1,0,2),OFFSET('HvF table'!D$3:D$319,MATCH(E33656,'HvF table'!D$3:D$319,1)-1,0,2)),0)</f>
        <v>0</v>
      </c>
      <c r="H33656" t="str">
        <f t="shared" ca="1" si="1591"/>
        <v>G</v>
      </c>
      <c r="I33656">
        <f t="shared" ca="1" si="1589"/>
        <v>0</v>
      </c>
      <c r="J33656" t="s">
        <v>75</v>
      </c>
    </row>
    <row r="33657" spans="1:10" x14ac:dyDescent="0.25">
      <c r="A33657" s="65">
        <v>44006</v>
      </c>
      <c r="B33657" s="66">
        <v>0.88541666666666663</v>
      </c>
      <c r="C33657" s="64">
        <f t="shared" si="1590"/>
        <v>44006.885416666664</v>
      </c>
      <c r="D33657">
        <f ca="1">_xlfn.IFNA(FORECAST(E33657,OFFSET('HvF table'!B$3:B$318,MATCH(E33657,'HvF table'!A$3:A$318,1)-1,0,2),OFFSET('HvF table'!A$3:A$318,MATCH(E33657,'HvF table'!A$3:A$318,1)-1,0,2)),0)</f>
        <v>0</v>
      </c>
      <c r="E33657">
        <v>-0.18</v>
      </c>
      <c r="G33657">
        <f ca="1">_xlfn.IFNA(FORECAST(E33657,OFFSET('HvF table'!E$3:E$319,MATCH(E33657,'HvF table'!D$3:D$319,1)-1,0,2),OFFSET('HvF table'!D$3:D$319,MATCH(E33657,'HvF table'!D$3:D$319,1)-1,0,2)),0)</f>
        <v>0</v>
      </c>
      <c r="H33657" t="str">
        <f t="shared" ca="1" si="1591"/>
        <v>G</v>
      </c>
      <c r="I33657">
        <f t="shared" ca="1" si="1589"/>
        <v>0</v>
      </c>
      <c r="J33657" t="s">
        <v>75</v>
      </c>
    </row>
    <row r="33658" spans="1:10" x14ac:dyDescent="0.25">
      <c r="A33658" s="65">
        <v>44006</v>
      </c>
      <c r="B33658" s="66">
        <v>0.88888888888888884</v>
      </c>
      <c r="C33658" s="64">
        <f t="shared" si="1590"/>
        <v>44006.888888888891</v>
      </c>
      <c r="D33658">
        <f ca="1">_xlfn.IFNA(FORECAST(E33658,OFFSET('HvF table'!B$3:B$318,MATCH(E33658,'HvF table'!A$3:A$318,1)-1,0,2),OFFSET('HvF table'!A$3:A$318,MATCH(E33658,'HvF table'!A$3:A$318,1)-1,0,2)),0)</f>
        <v>0</v>
      </c>
      <c r="E33658">
        <v>-0.18</v>
      </c>
      <c r="G33658">
        <f ca="1">_xlfn.IFNA(FORECAST(E33658,OFFSET('HvF table'!E$3:E$319,MATCH(E33658,'HvF table'!D$3:D$319,1)-1,0,2),OFFSET('HvF table'!D$3:D$319,MATCH(E33658,'HvF table'!D$3:D$319,1)-1,0,2)),0)</f>
        <v>0</v>
      </c>
      <c r="H33658" t="str">
        <f t="shared" ca="1" si="1591"/>
        <v>G</v>
      </c>
      <c r="I33658">
        <f t="shared" ca="1" si="1589"/>
        <v>0</v>
      </c>
      <c r="J33658" t="s">
        <v>75</v>
      </c>
    </row>
    <row r="33659" spans="1:10" x14ac:dyDescent="0.25">
      <c r="A33659" s="65">
        <v>44006</v>
      </c>
      <c r="B33659" s="66">
        <v>0.89236111111111116</v>
      </c>
      <c r="C33659" s="64">
        <f t="shared" si="1590"/>
        <v>44006.892361111109</v>
      </c>
      <c r="D33659">
        <f ca="1">_xlfn.IFNA(FORECAST(E33659,OFFSET('HvF table'!B$3:B$318,MATCH(E33659,'HvF table'!A$3:A$318,1)-1,0,2),OFFSET('HvF table'!A$3:A$318,MATCH(E33659,'HvF table'!A$3:A$318,1)-1,0,2)),0)</f>
        <v>0</v>
      </c>
      <c r="E33659">
        <v>-0.17</v>
      </c>
      <c r="G33659">
        <f ca="1">_xlfn.IFNA(FORECAST(E33659,OFFSET('HvF table'!E$3:E$319,MATCH(E33659,'HvF table'!D$3:D$319,1)-1,0,2),OFFSET('HvF table'!D$3:D$319,MATCH(E33659,'HvF table'!D$3:D$319,1)-1,0,2)),0)</f>
        <v>0</v>
      </c>
      <c r="H33659" t="str">
        <f t="shared" ca="1" si="1591"/>
        <v>G</v>
      </c>
      <c r="I33659">
        <f t="shared" ca="1" si="1589"/>
        <v>0</v>
      </c>
      <c r="J33659" t="s">
        <v>75</v>
      </c>
    </row>
    <row r="33660" spans="1:10" x14ac:dyDescent="0.25">
      <c r="A33660" s="65">
        <v>44006</v>
      </c>
      <c r="B33660" s="66">
        <v>0.89583333333333337</v>
      </c>
      <c r="C33660" s="64">
        <f t="shared" si="1590"/>
        <v>44006.895833333336</v>
      </c>
      <c r="D33660">
        <f ca="1">_xlfn.IFNA(FORECAST(E33660,OFFSET('HvF table'!B$3:B$318,MATCH(E33660,'HvF table'!A$3:A$318,1)-1,0,2),OFFSET('HvF table'!A$3:A$318,MATCH(E33660,'HvF table'!A$3:A$318,1)-1,0,2)),0)</f>
        <v>0</v>
      </c>
      <c r="E33660">
        <v>-0.17</v>
      </c>
      <c r="G33660">
        <f ca="1">_xlfn.IFNA(FORECAST(E33660,OFFSET('HvF table'!E$3:E$319,MATCH(E33660,'HvF table'!D$3:D$319,1)-1,0,2),OFFSET('HvF table'!D$3:D$319,MATCH(E33660,'HvF table'!D$3:D$319,1)-1,0,2)),0)</f>
        <v>0</v>
      </c>
      <c r="H33660" t="str">
        <f t="shared" ca="1" si="1591"/>
        <v>G</v>
      </c>
      <c r="I33660">
        <f t="shared" ca="1" si="1589"/>
        <v>0</v>
      </c>
      <c r="J33660" t="s">
        <v>75</v>
      </c>
    </row>
    <row r="33661" spans="1:10" x14ac:dyDescent="0.25">
      <c r="A33661" s="65">
        <v>44006</v>
      </c>
      <c r="B33661" s="66">
        <v>0.89930555555555547</v>
      </c>
      <c r="C33661" s="64">
        <f t="shared" si="1590"/>
        <v>44006.899305555555</v>
      </c>
      <c r="D33661">
        <f ca="1">_xlfn.IFNA(FORECAST(E33661,OFFSET('HvF table'!B$3:B$318,MATCH(E33661,'HvF table'!A$3:A$318,1)-1,0,2),OFFSET('HvF table'!A$3:A$318,MATCH(E33661,'HvF table'!A$3:A$318,1)-1,0,2)),0)</f>
        <v>0</v>
      </c>
      <c r="E33661">
        <v>-0.18</v>
      </c>
      <c r="G33661">
        <f ca="1">_xlfn.IFNA(FORECAST(E33661,OFFSET('HvF table'!E$3:E$319,MATCH(E33661,'HvF table'!D$3:D$319,1)-1,0,2),OFFSET('HvF table'!D$3:D$319,MATCH(E33661,'HvF table'!D$3:D$319,1)-1,0,2)),0)</f>
        <v>0</v>
      </c>
      <c r="H33661" t="str">
        <f t="shared" ca="1" si="1591"/>
        <v>G</v>
      </c>
      <c r="I33661">
        <f t="shared" ca="1" si="1589"/>
        <v>0</v>
      </c>
      <c r="J33661" t="s">
        <v>75</v>
      </c>
    </row>
    <row r="33662" spans="1:10" x14ac:dyDescent="0.25">
      <c r="A33662" s="65">
        <v>44006</v>
      </c>
      <c r="B33662" s="66">
        <v>0.90277777777777779</v>
      </c>
      <c r="C33662" s="64">
        <f t="shared" si="1590"/>
        <v>44006.902777777781</v>
      </c>
      <c r="D33662">
        <f ca="1">_xlfn.IFNA(FORECAST(E33662,OFFSET('HvF table'!B$3:B$318,MATCH(E33662,'HvF table'!A$3:A$318,1)-1,0,2),OFFSET('HvF table'!A$3:A$318,MATCH(E33662,'HvF table'!A$3:A$318,1)-1,0,2)),0)</f>
        <v>0</v>
      </c>
      <c r="E33662">
        <v>-0.17</v>
      </c>
      <c r="G33662">
        <f ca="1">_xlfn.IFNA(FORECAST(E33662,OFFSET('HvF table'!E$3:E$319,MATCH(E33662,'HvF table'!D$3:D$319,1)-1,0,2),OFFSET('HvF table'!D$3:D$319,MATCH(E33662,'HvF table'!D$3:D$319,1)-1,0,2)),0)</f>
        <v>0</v>
      </c>
      <c r="H33662" t="str">
        <f t="shared" ca="1" si="1591"/>
        <v>G</v>
      </c>
      <c r="I33662">
        <f t="shared" ca="1" si="1589"/>
        <v>0</v>
      </c>
      <c r="J33662" t="s">
        <v>75</v>
      </c>
    </row>
    <row r="33663" spans="1:10" x14ac:dyDescent="0.25">
      <c r="A33663" s="65">
        <v>44006</v>
      </c>
      <c r="B33663" s="66">
        <v>0.90625</v>
      </c>
      <c r="C33663" s="64">
        <f t="shared" si="1590"/>
        <v>44006.90625</v>
      </c>
      <c r="D33663">
        <f ca="1">_xlfn.IFNA(FORECAST(E33663,OFFSET('HvF table'!B$3:B$318,MATCH(E33663,'HvF table'!A$3:A$318,1)-1,0,2),OFFSET('HvF table'!A$3:A$318,MATCH(E33663,'HvF table'!A$3:A$318,1)-1,0,2)),0)</f>
        <v>0</v>
      </c>
      <c r="E33663">
        <v>-0.17</v>
      </c>
      <c r="G33663">
        <f ca="1">_xlfn.IFNA(FORECAST(E33663,OFFSET('HvF table'!E$3:E$319,MATCH(E33663,'HvF table'!D$3:D$319,1)-1,0,2),OFFSET('HvF table'!D$3:D$319,MATCH(E33663,'HvF table'!D$3:D$319,1)-1,0,2)),0)</f>
        <v>0</v>
      </c>
      <c r="H33663" t="str">
        <f t="shared" ca="1" si="1591"/>
        <v>G</v>
      </c>
      <c r="I33663">
        <f t="shared" ca="1" si="1589"/>
        <v>0</v>
      </c>
      <c r="J33663" t="s">
        <v>75</v>
      </c>
    </row>
    <row r="33664" spans="1:10" x14ac:dyDescent="0.25">
      <c r="A33664" s="65">
        <v>44006</v>
      </c>
      <c r="B33664" s="66">
        <v>0.90972222222222221</v>
      </c>
      <c r="C33664" s="64">
        <f t="shared" si="1590"/>
        <v>44006.909722222219</v>
      </c>
      <c r="D33664">
        <f ca="1">_xlfn.IFNA(FORECAST(E33664,OFFSET('HvF table'!B$3:B$318,MATCH(E33664,'HvF table'!A$3:A$318,1)-1,0,2),OFFSET('HvF table'!A$3:A$318,MATCH(E33664,'HvF table'!A$3:A$318,1)-1,0,2)),0)</f>
        <v>0</v>
      </c>
      <c r="E33664">
        <v>-0.18</v>
      </c>
      <c r="G33664">
        <f ca="1">_xlfn.IFNA(FORECAST(E33664,OFFSET('HvF table'!E$3:E$319,MATCH(E33664,'HvF table'!D$3:D$319,1)-1,0,2),OFFSET('HvF table'!D$3:D$319,MATCH(E33664,'HvF table'!D$3:D$319,1)-1,0,2)),0)</f>
        <v>0</v>
      </c>
      <c r="H33664" t="str">
        <f t="shared" ca="1" si="1591"/>
        <v>G</v>
      </c>
      <c r="I33664">
        <f t="shared" ca="1" si="1589"/>
        <v>0</v>
      </c>
      <c r="J33664" t="s">
        <v>75</v>
      </c>
    </row>
    <row r="33665" spans="1:10" x14ac:dyDescent="0.25">
      <c r="A33665" s="65">
        <v>44006</v>
      </c>
      <c r="B33665" s="66">
        <v>0.91319444444444453</v>
      </c>
      <c r="C33665" s="64">
        <f t="shared" si="1590"/>
        <v>44006.913194444445</v>
      </c>
      <c r="D33665">
        <f ca="1">_xlfn.IFNA(FORECAST(E33665,OFFSET('HvF table'!B$3:B$318,MATCH(E33665,'HvF table'!A$3:A$318,1)-1,0,2),OFFSET('HvF table'!A$3:A$318,MATCH(E33665,'HvF table'!A$3:A$318,1)-1,0,2)),0)</f>
        <v>0</v>
      </c>
      <c r="E33665">
        <v>-0.17</v>
      </c>
      <c r="G33665">
        <f ca="1">_xlfn.IFNA(FORECAST(E33665,OFFSET('HvF table'!E$3:E$319,MATCH(E33665,'HvF table'!D$3:D$319,1)-1,0,2),OFFSET('HvF table'!D$3:D$319,MATCH(E33665,'HvF table'!D$3:D$319,1)-1,0,2)),0)</f>
        <v>0</v>
      </c>
      <c r="H33665" t="str">
        <f t="shared" ca="1" si="1591"/>
        <v>G</v>
      </c>
      <c r="I33665">
        <f t="shared" ca="1" si="1589"/>
        <v>0</v>
      </c>
      <c r="J33665" t="s">
        <v>75</v>
      </c>
    </row>
    <row r="33666" spans="1:10" x14ac:dyDescent="0.25">
      <c r="A33666" s="65">
        <v>44006</v>
      </c>
      <c r="B33666" s="66">
        <v>0.91666666666666663</v>
      </c>
      <c r="C33666" s="64">
        <f t="shared" si="1590"/>
        <v>44006.916666666664</v>
      </c>
      <c r="D33666">
        <f ca="1">_xlfn.IFNA(FORECAST(E33666,OFFSET('HvF table'!B$3:B$318,MATCH(E33666,'HvF table'!A$3:A$318,1)-1,0,2),OFFSET('HvF table'!A$3:A$318,MATCH(E33666,'HvF table'!A$3:A$318,1)-1,0,2)),0)</f>
        <v>0</v>
      </c>
      <c r="E33666">
        <v>-0.17</v>
      </c>
      <c r="G33666">
        <f ca="1">_xlfn.IFNA(FORECAST(E33666,OFFSET('HvF table'!E$3:E$319,MATCH(E33666,'HvF table'!D$3:D$319,1)-1,0,2),OFFSET('HvF table'!D$3:D$319,MATCH(E33666,'HvF table'!D$3:D$319,1)-1,0,2)),0)</f>
        <v>0</v>
      </c>
      <c r="H33666" t="str">
        <f t="shared" ca="1" si="1591"/>
        <v>G</v>
      </c>
      <c r="I33666">
        <f t="shared" ref="I33666:I33729" ca="1" si="1592">IF(H33666="G",G33666,IF(H33666="B",0))</f>
        <v>0</v>
      </c>
      <c r="J33666" t="s">
        <v>75</v>
      </c>
    </row>
    <row r="33667" spans="1:10" x14ac:dyDescent="0.25">
      <c r="A33667" s="65">
        <v>44006</v>
      </c>
      <c r="B33667" s="66">
        <v>0.92013888888888884</v>
      </c>
      <c r="C33667" s="64">
        <f t="shared" ref="C33667:C33730" si="1593">A33667+B33667</f>
        <v>44006.920138888891</v>
      </c>
      <c r="D33667">
        <f ca="1">_xlfn.IFNA(FORECAST(E33667,OFFSET('HvF table'!B$3:B$318,MATCH(E33667,'HvF table'!A$3:A$318,1)-1,0,2),OFFSET('HvF table'!A$3:A$318,MATCH(E33667,'HvF table'!A$3:A$318,1)-1,0,2)),0)</f>
        <v>0</v>
      </c>
      <c r="E33667">
        <v>-0.17</v>
      </c>
      <c r="G33667">
        <f ca="1">_xlfn.IFNA(FORECAST(E33667,OFFSET('HvF table'!E$3:E$319,MATCH(E33667,'HvF table'!D$3:D$319,1)-1,0,2),OFFSET('HvF table'!D$3:D$319,MATCH(E33667,'HvF table'!D$3:D$319,1)-1,0,2)),0)</f>
        <v>0</v>
      </c>
      <c r="H33667" t="str">
        <f t="shared" ca="1" si="1591"/>
        <v>G</v>
      </c>
      <c r="I33667">
        <f t="shared" ca="1" si="1592"/>
        <v>0</v>
      </c>
      <c r="J33667" t="s">
        <v>75</v>
      </c>
    </row>
    <row r="33668" spans="1:10" x14ac:dyDescent="0.25">
      <c r="A33668" s="65">
        <v>44006</v>
      </c>
      <c r="B33668" s="66">
        <v>0.92361111111111116</v>
      </c>
      <c r="C33668" s="64">
        <f t="shared" si="1593"/>
        <v>44006.923611111109</v>
      </c>
      <c r="D33668">
        <f ca="1">_xlfn.IFNA(FORECAST(E33668,OFFSET('HvF table'!B$3:B$318,MATCH(E33668,'HvF table'!A$3:A$318,1)-1,0,2),OFFSET('HvF table'!A$3:A$318,MATCH(E33668,'HvF table'!A$3:A$318,1)-1,0,2)),0)</f>
        <v>0</v>
      </c>
      <c r="E33668">
        <v>-0.17</v>
      </c>
      <c r="G33668">
        <f ca="1">_xlfn.IFNA(FORECAST(E33668,OFFSET('HvF table'!E$3:E$319,MATCH(E33668,'HvF table'!D$3:D$319,1)-1,0,2),OFFSET('HvF table'!D$3:D$319,MATCH(E33668,'HvF table'!D$3:D$319,1)-1,0,2)),0)</f>
        <v>0</v>
      </c>
      <c r="H33668" t="str">
        <f t="shared" ca="1" si="1591"/>
        <v>G</v>
      </c>
      <c r="I33668">
        <f t="shared" ca="1" si="1592"/>
        <v>0</v>
      </c>
      <c r="J33668" t="s">
        <v>75</v>
      </c>
    </row>
    <row r="33669" spans="1:10" x14ac:dyDescent="0.25">
      <c r="A33669" s="65">
        <v>44006</v>
      </c>
      <c r="B33669" s="66">
        <v>0.92708333333333337</v>
      </c>
      <c r="C33669" s="64">
        <f t="shared" si="1593"/>
        <v>44006.927083333336</v>
      </c>
      <c r="D33669">
        <f ca="1">_xlfn.IFNA(FORECAST(E33669,OFFSET('HvF table'!B$3:B$318,MATCH(E33669,'HvF table'!A$3:A$318,1)-1,0,2),OFFSET('HvF table'!A$3:A$318,MATCH(E33669,'HvF table'!A$3:A$318,1)-1,0,2)),0)</f>
        <v>0</v>
      </c>
      <c r="E33669">
        <v>-0.17</v>
      </c>
      <c r="G33669">
        <f ca="1">_xlfn.IFNA(FORECAST(E33669,OFFSET('HvF table'!E$3:E$319,MATCH(E33669,'HvF table'!D$3:D$319,1)-1,0,2),OFFSET('HvF table'!D$3:D$319,MATCH(E33669,'HvF table'!D$3:D$319,1)-1,0,2)),0)</f>
        <v>0</v>
      </c>
      <c r="H33669" t="str">
        <f t="shared" ca="1" si="1591"/>
        <v>G</v>
      </c>
      <c r="I33669">
        <f t="shared" ca="1" si="1592"/>
        <v>0</v>
      </c>
      <c r="J33669" t="s">
        <v>75</v>
      </c>
    </row>
    <row r="33670" spans="1:10" x14ac:dyDescent="0.25">
      <c r="A33670" s="65">
        <v>44006</v>
      </c>
      <c r="B33670" s="66">
        <v>0.93055555555555547</v>
      </c>
      <c r="C33670" s="64">
        <f t="shared" si="1593"/>
        <v>44006.930555555555</v>
      </c>
      <c r="D33670">
        <f ca="1">_xlfn.IFNA(FORECAST(E33670,OFFSET('HvF table'!B$3:B$318,MATCH(E33670,'HvF table'!A$3:A$318,1)-1,0,2),OFFSET('HvF table'!A$3:A$318,MATCH(E33670,'HvF table'!A$3:A$318,1)-1,0,2)),0)</f>
        <v>0</v>
      </c>
      <c r="E33670">
        <v>-0.17</v>
      </c>
      <c r="G33670">
        <f ca="1">_xlfn.IFNA(FORECAST(E33670,OFFSET('HvF table'!E$3:E$319,MATCH(E33670,'HvF table'!D$3:D$319,1)-1,0,2),OFFSET('HvF table'!D$3:D$319,MATCH(E33670,'HvF table'!D$3:D$319,1)-1,0,2)),0)</f>
        <v>0</v>
      </c>
      <c r="H33670" t="str">
        <f t="shared" ca="1" si="1591"/>
        <v>G</v>
      </c>
      <c r="I33670">
        <f t="shared" ca="1" si="1592"/>
        <v>0</v>
      </c>
      <c r="J33670" t="s">
        <v>75</v>
      </c>
    </row>
    <row r="33671" spans="1:10" x14ac:dyDescent="0.25">
      <c r="A33671" s="65">
        <v>44006</v>
      </c>
      <c r="B33671" s="66">
        <v>0.93402777777777779</v>
      </c>
      <c r="C33671" s="64">
        <f t="shared" si="1593"/>
        <v>44006.934027777781</v>
      </c>
      <c r="D33671">
        <f ca="1">_xlfn.IFNA(FORECAST(E33671,OFFSET('HvF table'!B$3:B$318,MATCH(E33671,'HvF table'!A$3:A$318,1)-1,0,2),OFFSET('HvF table'!A$3:A$318,MATCH(E33671,'HvF table'!A$3:A$318,1)-1,0,2)),0)</f>
        <v>0</v>
      </c>
      <c r="E33671">
        <v>-0.16</v>
      </c>
      <c r="G33671">
        <f ca="1">_xlfn.IFNA(FORECAST(E33671,OFFSET('HvF table'!E$3:E$319,MATCH(E33671,'HvF table'!D$3:D$319,1)-1,0,2),OFFSET('HvF table'!D$3:D$319,MATCH(E33671,'HvF table'!D$3:D$319,1)-1,0,2)),0)</f>
        <v>0</v>
      </c>
      <c r="H33671" t="str">
        <f t="shared" ca="1" si="1591"/>
        <v>G</v>
      </c>
      <c r="I33671">
        <f t="shared" ca="1" si="1592"/>
        <v>0</v>
      </c>
      <c r="J33671" t="s">
        <v>75</v>
      </c>
    </row>
    <row r="33672" spans="1:10" x14ac:dyDescent="0.25">
      <c r="A33672" s="65">
        <v>44006</v>
      </c>
      <c r="B33672" s="66">
        <v>0.9375</v>
      </c>
      <c r="C33672" s="64">
        <f t="shared" si="1593"/>
        <v>44006.9375</v>
      </c>
      <c r="D33672">
        <f ca="1">_xlfn.IFNA(FORECAST(E33672,OFFSET('HvF table'!B$3:B$318,MATCH(E33672,'HvF table'!A$3:A$318,1)-1,0,2),OFFSET('HvF table'!A$3:A$318,MATCH(E33672,'HvF table'!A$3:A$318,1)-1,0,2)),0)</f>
        <v>0</v>
      </c>
      <c r="E33672">
        <v>-0.17</v>
      </c>
      <c r="G33672">
        <f ca="1">_xlfn.IFNA(FORECAST(E33672,OFFSET('HvF table'!E$3:E$319,MATCH(E33672,'HvF table'!D$3:D$319,1)-1,0,2),OFFSET('HvF table'!D$3:D$319,MATCH(E33672,'HvF table'!D$3:D$319,1)-1,0,2)),0)</f>
        <v>0</v>
      </c>
      <c r="H33672" t="str">
        <f t="shared" ca="1" si="1591"/>
        <v>G</v>
      </c>
      <c r="I33672">
        <f t="shared" ca="1" si="1592"/>
        <v>0</v>
      </c>
      <c r="J33672" t="s">
        <v>75</v>
      </c>
    </row>
    <row r="33673" spans="1:10" x14ac:dyDescent="0.25">
      <c r="A33673" s="65">
        <v>44006</v>
      </c>
      <c r="B33673" s="66">
        <v>0.94097222222222221</v>
      </c>
      <c r="C33673" s="64">
        <f t="shared" si="1593"/>
        <v>44006.940972222219</v>
      </c>
      <c r="D33673">
        <f ca="1">_xlfn.IFNA(FORECAST(E33673,OFFSET('HvF table'!B$3:B$318,MATCH(E33673,'HvF table'!A$3:A$318,1)-1,0,2),OFFSET('HvF table'!A$3:A$318,MATCH(E33673,'HvF table'!A$3:A$318,1)-1,0,2)),0)</f>
        <v>0</v>
      </c>
      <c r="E33673">
        <v>-0.17</v>
      </c>
      <c r="G33673">
        <f ca="1">_xlfn.IFNA(FORECAST(E33673,OFFSET('HvF table'!E$3:E$319,MATCH(E33673,'HvF table'!D$3:D$319,1)-1,0,2),OFFSET('HvF table'!D$3:D$319,MATCH(E33673,'HvF table'!D$3:D$319,1)-1,0,2)),0)</f>
        <v>0</v>
      </c>
      <c r="H33673" t="str">
        <f t="shared" ca="1" si="1591"/>
        <v>G</v>
      </c>
      <c r="I33673">
        <f t="shared" ca="1" si="1592"/>
        <v>0</v>
      </c>
      <c r="J33673" t="s">
        <v>75</v>
      </c>
    </row>
    <row r="33674" spans="1:10" x14ac:dyDescent="0.25">
      <c r="A33674" s="65">
        <v>44006</v>
      </c>
      <c r="B33674" s="66">
        <v>0.94444444444444453</v>
      </c>
      <c r="C33674" s="64">
        <f t="shared" si="1593"/>
        <v>44006.944444444445</v>
      </c>
      <c r="D33674">
        <f ca="1">_xlfn.IFNA(FORECAST(E33674,OFFSET('HvF table'!B$3:B$318,MATCH(E33674,'HvF table'!A$3:A$318,1)-1,0,2),OFFSET('HvF table'!A$3:A$318,MATCH(E33674,'HvF table'!A$3:A$318,1)-1,0,2)),0)</f>
        <v>0</v>
      </c>
      <c r="E33674">
        <v>-0.17</v>
      </c>
      <c r="G33674">
        <f ca="1">_xlfn.IFNA(FORECAST(E33674,OFFSET('HvF table'!E$3:E$319,MATCH(E33674,'HvF table'!D$3:D$319,1)-1,0,2),OFFSET('HvF table'!D$3:D$319,MATCH(E33674,'HvF table'!D$3:D$319,1)-1,0,2)),0)</f>
        <v>0</v>
      </c>
      <c r="H33674" t="str">
        <f t="shared" ca="1" si="1591"/>
        <v>G</v>
      </c>
      <c r="I33674">
        <f t="shared" ca="1" si="1592"/>
        <v>0</v>
      </c>
      <c r="J33674" t="s">
        <v>75</v>
      </c>
    </row>
    <row r="33675" spans="1:10" x14ac:dyDescent="0.25">
      <c r="A33675" s="65">
        <v>44006</v>
      </c>
      <c r="B33675" s="66">
        <v>0.94791666666666663</v>
      </c>
      <c r="C33675" s="64">
        <f t="shared" si="1593"/>
        <v>44006.947916666664</v>
      </c>
      <c r="D33675">
        <f ca="1">_xlfn.IFNA(FORECAST(E33675,OFFSET('HvF table'!B$3:B$318,MATCH(E33675,'HvF table'!A$3:A$318,1)-1,0,2),OFFSET('HvF table'!A$3:A$318,MATCH(E33675,'HvF table'!A$3:A$318,1)-1,0,2)),0)</f>
        <v>0</v>
      </c>
      <c r="E33675">
        <v>-0.18</v>
      </c>
      <c r="G33675">
        <f ca="1">_xlfn.IFNA(FORECAST(E33675,OFFSET('HvF table'!E$3:E$319,MATCH(E33675,'HvF table'!D$3:D$319,1)-1,0,2),OFFSET('HvF table'!D$3:D$319,MATCH(E33675,'HvF table'!D$3:D$319,1)-1,0,2)),0)</f>
        <v>0</v>
      </c>
      <c r="H33675" t="str">
        <f t="shared" ca="1" si="1591"/>
        <v>G</v>
      </c>
      <c r="I33675">
        <f t="shared" ca="1" si="1592"/>
        <v>0</v>
      </c>
      <c r="J33675" t="s">
        <v>75</v>
      </c>
    </row>
    <row r="33676" spans="1:10" x14ac:dyDescent="0.25">
      <c r="A33676" s="65">
        <v>44006</v>
      </c>
      <c r="B33676" s="66">
        <v>0.95138888888888884</v>
      </c>
      <c r="C33676" s="64">
        <f t="shared" si="1593"/>
        <v>44006.951388888891</v>
      </c>
      <c r="D33676">
        <f ca="1">_xlfn.IFNA(FORECAST(E33676,OFFSET('HvF table'!B$3:B$318,MATCH(E33676,'HvF table'!A$3:A$318,1)-1,0,2),OFFSET('HvF table'!A$3:A$318,MATCH(E33676,'HvF table'!A$3:A$318,1)-1,0,2)),0)</f>
        <v>0</v>
      </c>
      <c r="E33676">
        <v>-0.18</v>
      </c>
      <c r="G33676">
        <f ca="1">_xlfn.IFNA(FORECAST(E33676,OFFSET('HvF table'!E$3:E$319,MATCH(E33676,'HvF table'!D$3:D$319,1)-1,0,2),OFFSET('HvF table'!D$3:D$319,MATCH(E33676,'HvF table'!D$3:D$319,1)-1,0,2)),0)</f>
        <v>0</v>
      </c>
      <c r="H33676" t="str">
        <f t="shared" ca="1" si="1591"/>
        <v>G</v>
      </c>
      <c r="I33676">
        <f t="shared" ca="1" si="1592"/>
        <v>0</v>
      </c>
      <c r="J33676" t="s">
        <v>75</v>
      </c>
    </row>
    <row r="33677" spans="1:10" x14ac:dyDescent="0.25">
      <c r="A33677" s="65">
        <v>44006</v>
      </c>
      <c r="B33677" s="66">
        <v>0.95486111111111116</v>
      </c>
      <c r="C33677" s="64">
        <f t="shared" si="1593"/>
        <v>44006.954861111109</v>
      </c>
      <c r="D33677">
        <f ca="1">_xlfn.IFNA(FORECAST(E33677,OFFSET('HvF table'!B$3:B$318,MATCH(E33677,'HvF table'!A$3:A$318,1)-1,0,2),OFFSET('HvF table'!A$3:A$318,MATCH(E33677,'HvF table'!A$3:A$318,1)-1,0,2)),0)</f>
        <v>0</v>
      </c>
      <c r="E33677">
        <v>-0.16</v>
      </c>
      <c r="G33677">
        <f ca="1">_xlfn.IFNA(FORECAST(E33677,OFFSET('HvF table'!E$3:E$319,MATCH(E33677,'HvF table'!D$3:D$319,1)-1,0,2),OFFSET('HvF table'!D$3:D$319,MATCH(E33677,'HvF table'!D$3:D$319,1)-1,0,2)),0)</f>
        <v>0</v>
      </c>
      <c r="H33677" t="str">
        <f t="shared" ca="1" si="1591"/>
        <v>G</v>
      </c>
      <c r="I33677">
        <f t="shared" ca="1" si="1592"/>
        <v>0</v>
      </c>
      <c r="J33677" t="s">
        <v>75</v>
      </c>
    </row>
    <row r="33678" spans="1:10" x14ac:dyDescent="0.25">
      <c r="A33678" s="65">
        <v>44006</v>
      </c>
      <c r="B33678" s="66">
        <v>0.95833333333333337</v>
      </c>
      <c r="C33678" s="64">
        <f t="shared" si="1593"/>
        <v>44006.958333333336</v>
      </c>
      <c r="D33678">
        <f ca="1">_xlfn.IFNA(FORECAST(E33678,OFFSET('HvF table'!B$3:B$318,MATCH(E33678,'HvF table'!A$3:A$318,1)-1,0,2),OFFSET('HvF table'!A$3:A$318,MATCH(E33678,'HvF table'!A$3:A$318,1)-1,0,2)),0)</f>
        <v>0</v>
      </c>
      <c r="E33678">
        <v>-0.17</v>
      </c>
      <c r="G33678">
        <f ca="1">_xlfn.IFNA(FORECAST(E33678,OFFSET('HvF table'!E$3:E$319,MATCH(E33678,'HvF table'!D$3:D$319,1)-1,0,2),OFFSET('HvF table'!D$3:D$319,MATCH(E33678,'HvF table'!D$3:D$319,1)-1,0,2)),0)</f>
        <v>0</v>
      </c>
      <c r="H33678" t="str">
        <f t="shared" ca="1" si="1591"/>
        <v>G</v>
      </c>
      <c r="I33678">
        <f t="shared" ca="1" si="1592"/>
        <v>0</v>
      </c>
      <c r="J33678" t="s">
        <v>75</v>
      </c>
    </row>
    <row r="33679" spans="1:10" x14ac:dyDescent="0.25">
      <c r="A33679" s="65">
        <v>44006</v>
      </c>
      <c r="B33679" s="66">
        <v>0.96180555555555547</v>
      </c>
      <c r="C33679" s="64">
        <f t="shared" si="1593"/>
        <v>44006.961805555555</v>
      </c>
      <c r="D33679">
        <f ca="1">_xlfn.IFNA(FORECAST(E33679,OFFSET('HvF table'!B$3:B$318,MATCH(E33679,'HvF table'!A$3:A$318,1)-1,0,2),OFFSET('HvF table'!A$3:A$318,MATCH(E33679,'HvF table'!A$3:A$318,1)-1,0,2)),0)</f>
        <v>0</v>
      </c>
      <c r="E33679">
        <v>-0.18</v>
      </c>
      <c r="G33679">
        <f ca="1">_xlfn.IFNA(FORECAST(E33679,OFFSET('HvF table'!E$3:E$319,MATCH(E33679,'HvF table'!D$3:D$319,1)-1,0,2),OFFSET('HvF table'!D$3:D$319,MATCH(E33679,'HvF table'!D$3:D$319,1)-1,0,2)),0)</f>
        <v>0</v>
      </c>
      <c r="H33679" t="str">
        <f t="shared" ca="1" si="1591"/>
        <v>G</v>
      </c>
      <c r="I33679">
        <f t="shared" ca="1" si="1592"/>
        <v>0</v>
      </c>
      <c r="J33679" t="s">
        <v>75</v>
      </c>
    </row>
    <row r="33680" spans="1:10" x14ac:dyDescent="0.25">
      <c r="A33680" s="65">
        <v>44006</v>
      </c>
      <c r="B33680" s="66">
        <v>0.96527777777777779</v>
      </c>
      <c r="C33680" s="64">
        <f t="shared" si="1593"/>
        <v>44006.965277777781</v>
      </c>
      <c r="D33680">
        <f ca="1">_xlfn.IFNA(FORECAST(E33680,OFFSET('HvF table'!B$3:B$318,MATCH(E33680,'HvF table'!A$3:A$318,1)-1,0,2),OFFSET('HvF table'!A$3:A$318,MATCH(E33680,'HvF table'!A$3:A$318,1)-1,0,2)),0)</f>
        <v>0</v>
      </c>
      <c r="E33680">
        <v>-0.18</v>
      </c>
      <c r="G33680">
        <f ca="1">_xlfn.IFNA(FORECAST(E33680,OFFSET('HvF table'!E$3:E$319,MATCH(E33680,'HvF table'!D$3:D$319,1)-1,0,2),OFFSET('HvF table'!D$3:D$319,MATCH(E33680,'HvF table'!D$3:D$319,1)-1,0,2)),0)</f>
        <v>0</v>
      </c>
      <c r="H33680" t="str">
        <f t="shared" ca="1" si="1591"/>
        <v>G</v>
      </c>
      <c r="I33680">
        <f t="shared" ca="1" si="1592"/>
        <v>0</v>
      </c>
      <c r="J33680" t="s">
        <v>75</v>
      </c>
    </row>
    <row r="33681" spans="1:10" x14ac:dyDescent="0.25">
      <c r="A33681" s="65">
        <v>44006</v>
      </c>
      <c r="B33681" s="66">
        <v>0.96875</v>
      </c>
      <c r="C33681" s="64">
        <f t="shared" si="1593"/>
        <v>44006.96875</v>
      </c>
      <c r="D33681">
        <f ca="1">_xlfn.IFNA(FORECAST(E33681,OFFSET('HvF table'!B$3:B$318,MATCH(E33681,'HvF table'!A$3:A$318,1)-1,0,2),OFFSET('HvF table'!A$3:A$318,MATCH(E33681,'HvF table'!A$3:A$318,1)-1,0,2)),0)</f>
        <v>0</v>
      </c>
      <c r="E33681">
        <v>-0.17</v>
      </c>
      <c r="G33681">
        <f ca="1">_xlfn.IFNA(FORECAST(E33681,OFFSET('HvF table'!E$3:E$319,MATCH(E33681,'HvF table'!D$3:D$319,1)-1,0,2),OFFSET('HvF table'!D$3:D$319,MATCH(E33681,'HvF table'!D$3:D$319,1)-1,0,2)),0)</f>
        <v>0</v>
      </c>
      <c r="H33681" t="str">
        <f t="shared" ca="1" si="1591"/>
        <v>G</v>
      </c>
      <c r="I33681">
        <f t="shared" ca="1" si="1592"/>
        <v>0</v>
      </c>
      <c r="J33681" t="s">
        <v>75</v>
      </c>
    </row>
    <row r="33682" spans="1:10" x14ac:dyDescent="0.25">
      <c r="A33682" s="65">
        <v>44006</v>
      </c>
      <c r="B33682" s="66">
        <v>0.97222222222222221</v>
      </c>
      <c r="C33682" s="64">
        <f t="shared" si="1593"/>
        <v>44006.972222222219</v>
      </c>
      <c r="D33682">
        <f ca="1">_xlfn.IFNA(FORECAST(E33682,OFFSET('HvF table'!B$3:B$318,MATCH(E33682,'HvF table'!A$3:A$318,1)-1,0,2),OFFSET('HvF table'!A$3:A$318,MATCH(E33682,'HvF table'!A$3:A$318,1)-1,0,2)),0)</f>
        <v>0</v>
      </c>
      <c r="E33682">
        <v>-0.17</v>
      </c>
      <c r="G33682">
        <f ca="1">_xlfn.IFNA(FORECAST(E33682,OFFSET('HvF table'!E$3:E$319,MATCH(E33682,'HvF table'!D$3:D$319,1)-1,0,2),OFFSET('HvF table'!D$3:D$319,MATCH(E33682,'HvF table'!D$3:D$319,1)-1,0,2)),0)</f>
        <v>0</v>
      </c>
      <c r="H33682" t="str">
        <f t="shared" ca="1" si="1591"/>
        <v>G</v>
      </c>
      <c r="I33682">
        <f t="shared" ca="1" si="1592"/>
        <v>0</v>
      </c>
      <c r="J33682" t="s">
        <v>75</v>
      </c>
    </row>
    <row r="33683" spans="1:10" x14ac:dyDescent="0.25">
      <c r="A33683" s="65">
        <v>44006</v>
      </c>
      <c r="B33683" s="66">
        <v>0.97569444444444453</v>
      </c>
      <c r="C33683" s="64">
        <f t="shared" si="1593"/>
        <v>44006.975694444445</v>
      </c>
      <c r="D33683">
        <f ca="1">_xlfn.IFNA(FORECAST(E33683,OFFSET('HvF table'!B$3:B$318,MATCH(E33683,'HvF table'!A$3:A$318,1)-1,0,2),OFFSET('HvF table'!A$3:A$318,MATCH(E33683,'HvF table'!A$3:A$318,1)-1,0,2)),0)</f>
        <v>0</v>
      </c>
      <c r="E33683">
        <v>-0.17</v>
      </c>
      <c r="G33683">
        <f ca="1">_xlfn.IFNA(FORECAST(E33683,OFFSET('HvF table'!E$3:E$319,MATCH(E33683,'HvF table'!D$3:D$319,1)-1,0,2),OFFSET('HvF table'!D$3:D$319,MATCH(E33683,'HvF table'!D$3:D$319,1)-1,0,2)),0)</f>
        <v>0</v>
      </c>
      <c r="H33683" t="str">
        <f t="shared" ca="1" si="1591"/>
        <v>G</v>
      </c>
      <c r="I33683">
        <f t="shared" ca="1" si="1592"/>
        <v>0</v>
      </c>
      <c r="J33683" t="s">
        <v>75</v>
      </c>
    </row>
    <row r="33684" spans="1:10" x14ac:dyDescent="0.25">
      <c r="A33684" s="65">
        <v>44006</v>
      </c>
      <c r="B33684" s="66">
        <v>0.97916666666666663</v>
      </c>
      <c r="C33684" s="64">
        <f t="shared" si="1593"/>
        <v>44006.979166666664</v>
      </c>
      <c r="D33684">
        <f ca="1">_xlfn.IFNA(FORECAST(E33684,OFFSET('HvF table'!B$3:B$318,MATCH(E33684,'HvF table'!A$3:A$318,1)-1,0,2),OFFSET('HvF table'!A$3:A$318,MATCH(E33684,'HvF table'!A$3:A$318,1)-1,0,2)),0)</f>
        <v>0</v>
      </c>
      <c r="E33684">
        <v>-0.17</v>
      </c>
      <c r="G33684">
        <f ca="1">_xlfn.IFNA(FORECAST(E33684,OFFSET('HvF table'!E$3:E$319,MATCH(E33684,'HvF table'!D$3:D$319,1)-1,0,2),OFFSET('HvF table'!D$3:D$319,MATCH(E33684,'HvF table'!D$3:D$319,1)-1,0,2)),0)</f>
        <v>0</v>
      </c>
      <c r="H33684" t="str">
        <f t="shared" ca="1" si="1591"/>
        <v>G</v>
      </c>
      <c r="I33684">
        <f t="shared" ca="1" si="1592"/>
        <v>0</v>
      </c>
      <c r="J33684" t="s">
        <v>75</v>
      </c>
    </row>
    <row r="33685" spans="1:10" x14ac:dyDescent="0.25">
      <c r="A33685" s="65">
        <v>44006</v>
      </c>
      <c r="B33685" s="66">
        <v>0.98263888888888884</v>
      </c>
      <c r="C33685" s="64">
        <f t="shared" si="1593"/>
        <v>44006.982638888891</v>
      </c>
      <c r="D33685">
        <f ca="1">_xlfn.IFNA(FORECAST(E33685,OFFSET('HvF table'!B$3:B$318,MATCH(E33685,'HvF table'!A$3:A$318,1)-1,0,2),OFFSET('HvF table'!A$3:A$318,MATCH(E33685,'HvF table'!A$3:A$318,1)-1,0,2)),0)</f>
        <v>0</v>
      </c>
      <c r="E33685">
        <v>-0.17</v>
      </c>
      <c r="G33685">
        <f ca="1">_xlfn.IFNA(FORECAST(E33685,OFFSET('HvF table'!E$3:E$319,MATCH(E33685,'HvF table'!D$3:D$319,1)-1,0,2),OFFSET('HvF table'!D$3:D$319,MATCH(E33685,'HvF table'!D$3:D$319,1)-1,0,2)),0)</f>
        <v>0</v>
      </c>
      <c r="H33685" t="str">
        <f t="shared" ca="1" si="1591"/>
        <v>G</v>
      </c>
      <c r="I33685">
        <f t="shared" ca="1" si="1592"/>
        <v>0</v>
      </c>
      <c r="J33685" t="s">
        <v>75</v>
      </c>
    </row>
    <row r="33686" spans="1:10" x14ac:dyDescent="0.25">
      <c r="A33686" s="65">
        <v>44006</v>
      </c>
      <c r="B33686" s="66">
        <v>0.98611111111111116</v>
      </c>
      <c r="C33686" s="64">
        <f t="shared" si="1593"/>
        <v>44006.986111111109</v>
      </c>
      <c r="D33686">
        <f ca="1">_xlfn.IFNA(FORECAST(E33686,OFFSET('HvF table'!B$3:B$318,MATCH(E33686,'HvF table'!A$3:A$318,1)-1,0,2),OFFSET('HvF table'!A$3:A$318,MATCH(E33686,'HvF table'!A$3:A$318,1)-1,0,2)),0)</f>
        <v>0</v>
      </c>
      <c r="E33686">
        <v>-0.16</v>
      </c>
      <c r="G33686">
        <f ca="1">_xlfn.IFNA(FORECAST(E33686,OFFSET('HvF table'!E$3:E$319,MATCH(E33686,'HvF table'!D$3:D$319,1)-1,0,2),OFFSET('HvF table'!D$3:D$319,MATCH(E33686,'HvF table'!D$3:D$319,1)-1,0,2)),0)</f>
        <v>0</v>
      </c>
      <c r="H33686" t="str">
        <f t="shared" ca="1" si="1591"/>
        <v>G</v>
      </c>
      <c r="I33686">
        <f t="shared" ca="1" si="1592"/>
        <v>0</v>
      </c>
      <c r="J33686" t="s">
        <v>75</v>
      </c>
    </row>
    <row r="33687" spans="1:10" x14ac:dyDescent="0.25">
      <c r="A33687" s="65">
        <v>44006</v>
      </c>
      <c r="B33687" s="66">
        <v>0.98958333333333337</v>
      </c>
      <c r="C33687" s="64">
        <f t="shared" si="1593"/>
        <v>44006.989583333336</v>
      </c>
      <c r="D33687">
        <f ca="1">_xlfn.IFNA(FORECAST(E33687,OFFSET('HvF table'!B$3:B$318,MATCH(E33687,'HvF table'!A$3:A$318,1)-1,0,2),OFFSET('HvF table'!A$3:A$318,MATCH(E33687,'HvF table'!A$3:A$318,1)-1,0,2)),0)</f>
        <v>0</v>
      </c>
      <c r="E33687">
        <v>-0.17</v>
      </c>
      <c r="G33687">
        <f ca="1">_xlfn.IFNA(FORECAST(E33687,OFFSET('HvF table'!E$3:E$319,MATCH(E33687,'HvF table'!D$3:D$319,1)-1,0,2),OFFSET('HvF table'!D$3:D$319,MATCH(E33687,'HvF table'!D$3:D$319,1)-1,0,2)),0)</f>
        <v>0</v>
      </c>
      <c r="H33687" t="str">
        <f t="shared" ca="1" si="1591"/>
        <v>G</v>
      </c>
      <c r="I33687">
        <f t="shared" ca="1" si="1592"/>
        <v>0</v>
      </c>
      <c r="J33687" t="s">
        <v>75</v>
      </c>
    </row>
    <row r="33688" spans="1:10" x14ac:dyDescent="0.25">
      <c r="A33688" s="65">
        <v>44006</v>
      </c>
      <c r="B33688" s="66">
        <v>0.99305555555555547</v>
      </c>
      <c r="C33688" s="64">
        <f t="shared" si="1593"/>
        <v>44006.993055555555</v>
      </c>
      <c r="D33688">
        <f ca="1">_xlfn.IFNA(FORECAST(E33688,OFFSET('HvF table'!B$3:B$318,MATCH(E33688,'HvF table'!A$3:A$318,1)-1,0,2),OFFSET('HvF table'!A$3:A$318,MATCH(E33688,'HvF table'!A$3:A$318,1)-1,0,2)),0)</f>
        <v>0</v>
      </c>
      <c r="E33688">
        <v>-0.17</v>
      </c>
      <c r="G33688">
        <f ca="1">_xlfn.IFNA(FORECAST(E33688,OFFSET('HvF table'!E$3:E$319,MATCH(E33688,'HvF table'!D$3:D$319,1)-1,0,2),OFFSET('HvF table'!D$3:D$319,MATCH(E33688,'HvF table'!D$3:D$319,1)-1,0,2)),0)</f>
        <v>0</v>
      </c>
      <c r="H33688" t="str">
        <f t="shared" ca="1" si="1591"/>
        <v>G</v>
      </c>
      <c r="I33688">
        <f t="shared" ca="1" si="1592"/>
        <v>0</v>
      </c>
      <c r="J33688" t="s">
        <v>75</v>
      </c>
    </row>
    <row r="33689" spans="1:10" x14ac:dyDescent="0.25">
      <c r="A33689" s="65">
        <v>44006</v>
      </c>
      <c r="B33689" s="66">
        <v>0.99652777777777779</v>
      </c>
      <c r="C33689" s="64">
        <f t="shared" si="1593"/>
        <v>44006.996527777781</v>
      </c>
      <c r="D33689">
        <f ca="1">_xlfn.IFNA(FORECAST(E33689,OFFSET('HvF table'!B$3:B$318,MATCH(E33689,'HvF table'!A$3:A$318,1)-1,0,2),OFFSET('HvF table'!A$3:A$318,MATCH(E33689,'HvF table'!A$3:A$318,1)-1,0,2)),0)</f>
        <v>0</v>
      </c>
      <c r="E33689">
        <v>-0.17</v>
      </c>
      <c r="G33689">
        <f ca="1">_xlfn.IFNA(FORECAST(E33689,OFFSET('HvF table'!E$3:E$319,MATCH(E33689,'HvF table'!D$3:D$319,1)-1,0,2),OFFSET('HvF table'!D$3:D$319,MATCH(E33689,'HvF table'!D$3:D$319,1)-1,0,2)),0)</f>
        <v>0</v>
      </c>
      <c r="H33689" t="str">
        <f t="shared" ca="1" si="1591"/>
        <v>G</v>
      </c>
      <c r="I33689">
        <f t="shared" ca="1" si="1592"/>
        <v>0</v>
      </c>
      <c r="J33689" t="s">
        <v>75</v>
      </c>
    </row>
    <row r="33690" spans="1:10" x14ac:dyDescent="0.25">
      <c r="A33690" s="65">
        <v>44007</v>
      </c>
      <c r="B33690" s="66">
        <v>0</v>
      </c>
      <c r="C33690" s="64">
        <f t="shared" si="1593"/>
        <v>44007</v>
      </c>
      <c r="D33690">
        <f ca="1">_xlfn.IFNA(FORECAST(E33690,OFFSET('HvF table'!B$3:B$318,MATCH(E33690,'HvF table'!A$3:A$318,1)-1,0,2),OFFSET('HvF table'!A$3:A$318,MATCH(E33690,'HvF table'!A$3:A$318,1)-1,0,2)),0)</f>
        <v>0</v>
      </c>
      <c r="E33690">
        <v>-0.16</v>
      </c>
      <c r="G33690">
        <f ca="1">_xlfn.IFNA(FORECAST(E33690,OFFSET('HvF table'!E$3:E$319,MATCH(E33690,'HvF table'!D$3:D$319,1)-1,0,2),OFFSET('HvF table'!D$3:D$319,MATCH(E33690,'HvF table'!D$3:D$319,1)-1,0,2)),0)</f>
        <v>0</v>
      </c>
      <c r="H33690" t="str">
        <f t="shared" ca="1" si="1591"/>
        <v>G</v>
      </c>
      <c r="I33690">
        <f t="shared" ca="1" si="1592"/>
        <v>0</v>
      </c>
      <c r="J33690" t="s">
        <v>75</v>
      </c>
    </row>
    <row r="33691" spans="1:10" x14ac:dyDescent="0.25">
      <c r="A33691" s="65">
        <v>44007</v>
      </c>
      <c r="B33691" s="66">
        <v>3.472222222222222E-3</v>
      </c>
      <c r="C33691" s="64">
        <f t="shared" si="1593"/>
        <v>44007.003472222219</v>
      </c>
      <c r="D33691">
        <f ca="1">_xlfn.IFNA(FORECAST(E33691,OFFSET('HvF table'!B$3:B$318,MATCH(E33691,'HvF table'!A$3:A$318,1)-1,0,2),OFFSET('HvF table'!A$3:A$318,MATCH(E33691,'HvF table'!A$3:A$318,1)-1,0,2)),0)</f>
        <v>0</v>
      </c>
      <c r="E33691">
        <v>-0.17</v>
      </c>
      <c r="G33691">
        <f ca="1">_xlfn.IFNA(FORECAST(E33691,OFFSET('HvF table'!E$3:E$319,MATCH(E33691,'HvF table'!D$3:D$319,1)-1,0,2),OFFSET('HvF table'!D$3:D$319,MATCH(E33691,'HvF table'!D$3:D$319,1)-1,0,2)),0)</f>
        <v>0</v>
      </c>
      <c r="H33691" t="str">
        <f t="shared" ca="1" si="1591"/>
        <v>G</v>
      </c>
      <c r="I33691">
        <f t="shared" ca="1" si="1592"/>
        <v>0</v>
      </c>
      <c r="J33691" t="s">
        <v>75</v>
      </c>
    </row>
    <row r="33692" spans="1:10" x14ac:dyDescent="0.25">
      <c r="A33692" s="65">
        <v>44007</v>
      </c>
      <c r="B33692" s="66">
        <v>6.9444444444444441E-3</v>
      </c>
      <c r="C33692" s="64">
        <f t="shared" si="1593"/>
        <v>44007.006944444445</v>
      </c>
      <c r="D33692">
        <f ca="1">_xlfn.IFNA(FORECAST(E33692,OFFSET('HvF table'!B$3:B$318,MATCH(E33692,'HvF table'!A$3:A$318,1)-1,0,2),OFFSET('HvF table'!A$3:A$318,MATCH(E33692,'HvF table'!A$3:A$318,1)-1,0,2)),0)</f>
        <v>0</v>
      </c>
      <c r="E33692">
        <v>-0.16</v>
      </c>
      <c r="G33692">
        <f ca="1">_xlfn.IFNA(FORECAST(E33692,OFFSET('HvF table'!E$3:E$319,MATCH(E33692,'HvF table'!D$3:D$319,1)-1,0,2),OFFSET('HvF table'!D$3:D$319,MATCH(E33692,'HvF table'!D$3:D$319,1)-1,0,2)),0)</f>
        <v>0</v>
      </c>
      <c r="H33692" t="str">
        <f t="shared" ca="1" si="1591"/>
        <v>G</v>
      </c>
      <c r="I33692">
        <f t="shared" ca="1" si="1592"/>
        <v>0</v>
      </c>
      <c r="J33692" t="s">
        <v>75</v>
      </c>
    </row>
    <row r="33693" spans="1:10" x14ac:dyDescent="0.25">
      <c r="A33693" s="65">
        <v>44007</v>
      </c>
      <c r="B33693" s="66">
        <v>1.0416666666666666E-2</v>
      </c>
      <c r="C33693" s="64">
        <f t="shared" si="1593"/>
        <v>44007.010416666664</v>
      </c>
      <c r="D33693">
        <f ca="1">_xlfn.IFNA(FORECAST(E33693,OFFSET('HvF table'!B$3:B$318,MATCH(E33693,'HvF table'!A$3:A$318,1)-1,0,2),OFFSET('HvF table'!A$3:A$318,MATCH(E33693,'HvF table'!A$3:A$318,1)-1,0,2)),0)</f>
        <v>0</v>
      </c>
      <c r="E33693">
        <v>-0.17</v>
      </c>
      <c r="G33693">
        <f ca="1">_xlfn.IFNA(FORECAST(E33693,OFFSET('HvF table'!E$3:E$319,MATCH(E33693,'HvF table'!D$3:D$319,1)-1,0,2),OFFSET('HvF table'!D$3:D$319,MATCH(E33693,'HvF table'!D$3:D$319,1)-1,0,2)),0)</f>
        <v>0</v>
      </c>
      <c r="H33693" t="str">
        <f t="shared" ca="1" si="1591"/>
        <v>G</v>
      </c>
      <c r="I33693">
        <f t="shared" ca="1" si="1592"/>
        <v>0</v>
      </c>
      <c r="J33693" t="s">
        <v>75</v>
      </c>
    </row>
    <row r="33694" spans="1:10" x14ac:dyDescent="0.25">
      <c r="A33694" s="65">
        <v>44007</v>
      </c>
      <c r="B33694" s="66">
        <v>1.3888888888888888E-2</v>
      </c>
      <c r="C33694" s="64">
        <f t="shared" si="1593"/>
        <v>44007.013888888891</v>
      </c>
      <c r="D33694">
        <f ca="1">_xlfn.IFNA(FORECAST(E33694,OFFSET('HvF table'!B$3:B$318,MATCH(E33694,'HvF table'!A$3:A$318,1)-1,0,2),OFFSET('HvF table'!A$3:A$318,MATCH(E33694,'HvF table'!A$3:A$318,1)-1,0,2)),0)</f>
        <v>0</v>
      </c>
      <c r="E33694">
        <v>-0.16</v>
      </c>
      <c r="G33694">
        <f ca="1">_xlfn.IFNA(FORECAST(E33694,OFFSET('HvF table'!E$3:E$319,MATCH(E33694,'HvF table'!D$3:D$319,1)-1,0,2),OFFSET('HvF table'!D$3:D$319,MATCH(E33694,'HvF table'!D$3:D$319,1)-1,0,2)),0)</f>
        <v>0</v>
      </c>
      <c r="H33694" t="str">
        <f t="shared" ca="1" si="1591"/>
        <v>G</v>
      </c>
      <c r="I33694">
        <f t="shared" ca="1" si="1592"/>
        <v>0</v>
      </c>
      <c r="J33694" t="s">
        <v>75</v>
      </c>
    </row>
    <row r="33695" spans="1:10" x14ac:dyDescent="0.25">
      <c r="A33695" s="65">
        <v>44007</v>
      </c>
      <c r="B33695" s="66">
        <v>1.7361111111111112E-2</v>
      </c>
      <c r="C33695" s="64">
        <f t="shared" si="1593"/>
        <v>44007.017361111109</v>
      </c>
      <c r="D33695">
        <f ca="1">_xlfn.IFNA(FORECAST(E33695,OFFSET('HvF table'!B$3:B$318,MATCH(E33695,'HvF table'!A$3:A$318,1)-1,0,2),OFFSET('HvF table'!A$3:A$318,MATCH(E33695,'HvF table'!A$3:A$318,1)-1,0,2)),0)</f>
        <v>0</v>
      </c>
      <c r="E33695">
        <v>-0.15</v>
      </c>
      <c r="G33695">
        <f ca="1">_xlfn.IFNA(FORECAST(E33695,OFFSET('HvF table'!E$3:E$319,MATCH(E33695,'HvF table'!D$3:D$319,1)-1,0,2),OFFSET('HvF table'!D$3:D$319,MATCH(E33695,'HvF table'!D$3:D$319,1)-1,0,2)),0)</f>
        <v>0</v>
      </c>
      <c r="H33695" t="str">
        <f t="shared" ca="1" si="1591"/>
        <v>G</v>
      </c>
      <c r="I33695">
        <f t="shared" ca="1" si="1592"/>
        <v>0</v>
      </c>
      <c r="J33695" t="s">
        <v>75</v>
      </c>
    </row>
    <row r="33696" spans="1:10" x14ac:dyDescent="0.25">
      <c r="A33696" s="65">
        <v>44007</v>
      </c>
      <c r="B33696" s="66">
        <v>2.0833333333333332E-2</v>
      </c>
      <c r="C33696" s="64">
        <f t="shared" si="1593"/>
        <v>44007.020833333336</v>
      </c>
      <c r="D33696">
        <f ca="1">_xlfn.IFNA(FORECAST(E33696,OFFSET('HvF table'!B$3:B$318,MATCH(E33696,'HvF table'!A$3:A$318,1)-1,0,2),OFFSET('HvF table'!A$3:A$318,MATCH(E33696,'HvF table'!A$3:A$318,1)-1,0,2)),0)</f>
        <v>0</v>
      </c>
      <c r="E33696">
        <v>-0.17</v>
      </c>
      <c r="G33696">
        <f ca="1">_xlfn.IFNA(FORECAST(E33696,OFFSET('HvF table'!E$3:E$319,MATCH(E33696,'HvF table'!D$3:D$319,1)-1,0,2),OFFSET('HvF table'!D$3:D$319,MATCH(E33696,'HvF table'!D$3:D$319,1)-1,0,2)),0)</f>
        <v>0</v>
      </c>
      <c r="H33696" t="str">
        <f t="shared" ca="1" si="1591"/>
        <v>G</v>
      </c>
      <c r="I33696">
        <f t="shared" ca="1" si="1592"/>
        <v>0</v>
      </c>
      <c r="J33696" t="s">
        <v>75</v>
      </c>
    </row>
    <row r="33697" spans="1:10" x14ac:dyDescent="0.25">
      <c r="A33697" s="65">
        <v>44007</v>
      </c>
      <c r="B33697" s="66">
        <v>2.4305555555555556E-2</v>
      </c>
      <c r="C33697" s="64">
        <f t="shared" si="1593"/>
        <v>44007.024305555555</v>
      </c>
      <c r="D33697">
        <f ca="1">_xlfn.IFNA(FORECAST(E33697,OFFSET('HvF table'!B$3:B$318,MATCH(E33697,'HvF table'!A$3:A$318,1)-1,0,2),OFFSET('HvF table'!A$3:A$318,MATCH(E33697,'HvF table'!A$3:A$318,1)-1,0,2)),0)</f>
        <v>0</v>
      </c>
      <c r="E33697">
        <v>-0.16</v>
      </c>
      <c r="G33697">
        <f ca="1">_xlfn.IFNA(FORECAST(E33697,OFFSET('HvF table'!E$3:E$319,MATCH(E33697,'HvF table'!D$3:D$319,1)-1,0,2),OFFSET('HvF table'!D$3:D$319,MATCH(E33697,'HvF table'!D$3:D$319,1)-1,0,2)),0)</f>
        <v>0</v>
      </c>
      <c r="H33697" t="str">
        <f t="shared" ca="1" si="1591"/>
        <v>G</v>
      </c>
      <c r="I33697">
        <f t="shared" ca="1" si="1592"/>
        <v>0</v>
      </c>
      <c r="J33697" t="s">
        <v>75</v>
      </c>
    </row>
    <row r="33698" spans="1:10" x14ac:dyDescent="0.25">
      <c r="A33698" s="65">
        <v>44007</v>
      </c>
      <c r="B33698" s="66">
        <v>2.7777777777777776E-2</v>
      </c>
      <c r="C33698" s="64">
        <f t="shared" si="1593"/>
        <v>44007.027777777781</v>
      </c>
      <c r="D33698">
        <f ca="1">_xlfn.IFNA(FORECAST(E33698,OFFSET('HvF table'!B$3:B$318,MATCH(E33698,'HvF table'!A$3:A$318,1)-1,0,2),OFFSET('HvF table'!A$3:A$318,MATCH(E33698,'HvF table'!A$3:A$318,1)-1,0,2)),0)</f>
        <v>0</v>
      </c>
      <c r="E33698">
        <v>-0.15</v>
      </c>
      <c r="G33698">
        <f ca="1">_xlfn.IFNA(FORECAST(E33698,OFFSET('HvF table'!E$3:E$319,MATCH(E33698,'HvF table'!D$3:D$319,1)-1,0,2),OFFSET('HvF table'!D$3:D$319,MATCH(E33698,'HvF table'!D$3:D$319,1)-1,0,2)),0)</f>
        <v>0</v>
      </c>
      <c r="H33698" t="str">
        <f t="shared" ca="1" si="1591"/>
        <v>G</v>
      </c>
      <c r="I33698">
        <f t="shared" ca="1" si="1592"/>
        <v>0</v>
      </c>
      <c r="J33698" t="s">
        <v>75</v>
      </c>
    </row>
    <row r="33699" spans="1:10" x14ac:dyDescent="0.25">
      <c r="A33699" s="65">
        <v>44007</v>
      </c>
      <c r="B33699" s="66">
        <v>3.125E-2</v>
      </c>
      <c r="C33699" s="64">
        <f t="shared" si="1593"/>
        <v>44007.03125</v>
      </c>
      <c r="D33699">
        <f ca="1">_xlfn.IFNA(FORECAST(E33699,OFFSET('HvF table'!B$3:B$318,MATCH(E33699,'HvF table'!A$3:A$318,1)-1,0,2),OFFSET('HvF table'!A$3:A$318,MATCH(E33699,'HvF table'!A$3:A$318,1)-1,0,2)),0)</f>
        <v>0</v>
      </c>
      <c r="E33699">
        <v>-0.17</v>
      </c>
      <c r="G33699">
        <f ca="1">_xlfn.IFNA(FORECAST(E33699,OFFSET('HvF table'!E$3:E$319,MATCH(E33699,'HvF table'!D$3:D$319,1)-1,0,2),OFFSET('HvF table'!D$3:D$319,MATCH(E33699,'HvF table'!D$3:D$319,1)-1,0,2)),0)</f>
        <v>0</v>
      </c>
      <c r="H33699" t="str">
        <f t="shared" ca="1" si="1591"/>
        <v>G</v>
      </c>
      <c r="I33699">
        <f t="shared" ca="1" si="1592"/>
        <v>0</v>
      </c>
      <c r="J33699" t="s">
        <v>75</v>
      </c>
    </row>
    <row r="33700" spans="1:10" x14ac:dyDescent="0.25">
      <c r="A33700" s="65">
        <v>44007</v>
      </c>
      <c r="B33700" s="66">
        <v>3.4722222222222224E-2</v>
      </c>
      <c r="C33700" s="64">
        <f t="shared" si="1593"/>
        <v>44007.034722222219</v>
      </c>
      <c r="D33700">
        <f ca="1">_xlfn.IFNA(FORECAST(E33700,OFFSET('HvF table'!B$3:B$318,MATCH(E33700,'HvF table'!A$3:A$318,1)-1,0,2),OFFSET('HvF table'!A$3:A$318,MATCH(E33700,'HvF table'!A$3:A$318,1)-1,0,2)),0)</f>
        <v>0</v>
      </c>
      <c r="E33700">
        <v>-0.15</v>
      </c>
      <c r="G33700">
        <f ca="1">_xlfn.IFNA(FORECAST(E33700,OFFSET('HvF table'!E$3:E$319,MATCH(E33700,'HvF table'!D$3:D$319,1)-1,0,2),OFFSET('HvF table'!D$3:D$319,MATCH(E33700,'HvF table'!D$3:D$319,1)-1,0,2)),0)</f>
        <v>0</v>
      </c>
      <c r="H33700" t="str">
        <f t="shared" ca="1" si="1591"/>
        <v>G</v>
      </c>
      <c r="I33700">
        <f t="shared" ca="1" si="1592"/>
        <v>0</v>
      </c>
      <c r="J33700" t="s">
        <v>75</v>
      </c>
    </row>
    <row r="33701" spans="1:10" x14ac:dyDescent="0.25">
      <c r="A33701" s="65">
        <v>44007</v>
      </c>
      <c r="B33701" s="66">
        <v>3.8194444444444441E-2</v>
      </c>
      <c r="C33701" s="64">
        <f t="shared" si="1593"/>
        <v>44007.038194444445</v>
      </c>
      <c r="D33701">
        <f ca="1">_xlfn.IFNA(FORECAST(E33701,OFFSET('HvF table'!B$3:B$318,MATCH(E33701,'HvF table'!A$3:A$318,1)-1,0,2),OFFSET('HvF table'!A$3:A$318,MATCH(E33701,'HvF table'!A$3:A$318,1)-1,0,2)),0)</f>
        <v>0</v>
      </c>
      <c r="E33701">
        <v>-0.15</v>
      </c>
      <c r="G33701">
        <f ca="1">_xlfn.IFNA(FORECAST(E33701,OFFSET('HvF table'!E$3:E$319,MATCH(E33701,'HvF table'!D$3:D$319,1)-1,0,2),OFFSET('HvF table'!D$3:D$319,MATCH(E33701,'HvF table'!D$3:D$319,1)-1,0,2)),0)</f>
        <v>0</v>
      </c>
      <c r="H33701" t="str">
        <f t="shared" ca="1" si="1591"/>
        <v>G</v>
      </c>
      <c r="I33701">
        <f t="shared" ca="1" si="1592"/>
        <v>0</v>
      </c>
      <c r="J33701" t="s">
        <v>75</v>
      </c>
    </row>
    <row r="33702" spans="1:10" x14ac:dyDescent="0.25">
      <c r="A33702" s="65">
        <v>44007</v>
      </c>
      <c r="B33702" s="66">
        <v>4.1666666666666664E-2</v>
      </c>
      <c r="C33702" s="64">
        <f t="shared" si="1593"/>
        <v>44007.041666666664</v>
      </c>
      <c r="D33702">
        <f ca="1">_xlfn.IFNA(FORECAST(E33702,OFFSET('HvF table'!B$3:B$318,MATCH(E33702,'HvF table'!A$3:A$318,1)-1,0,2),OFFSET('HvF table'!A$3:A$318,MATCH(E33702,'HvF table'!A$3:A$318,1)-1,0,2)),0)</f>
        <v>0</v>
      </c>
      <c r="E33702">
        <v>-0.16</v>
      </c>
      <c r="G33702">
        <f ca="1">_xlfn.IFNA(FORECAST(E33702,OFFSET('HvF table'!E$3:E$319,MATCH(E33702,'HvF table'!D$3:D$319,1)-1,0,2),OFFSET('HvF table'!D$3:D$319,MATCH(E33702,'HvF table'!D$3:D$319,1)-1,0,2)),0)</f>
        <v>0</v>
      </c>
      <c r="H33702" t="str">
        <f t="shared" ca="1" si="1591"/>
        <v>G</v>
      </c>
      <c r="I33702">
        <f t="shared" ca="1" si="1592"/>
        <v>0</v>
      </c>
      <c r="J33702" t="s">
        <v>75</v>
      </c>
    </row>
    <row r="33703" spans="1:10" x14ac:dyDescent="0.25">
      <c r="A33703" s="65">
        <v>44007</v>
      </c>
      <c r="B33703" s="66">
        <v>4.5138888888888888E-2</v>
      </c>
      <c r="C33703" s="64">
        <f t="shared" si="1593"/>
        <v>44007.045138888891</v>
      </c>
      <c r="D33703">
        <f ca="1">_xlfn.IFNA(FORECAST(E33703,OFFSET('HvF table'!B$3:B$318,MATCH(E33703,'HvF table'!A$3:A$318,1)-1,0,2),OFFSET('HvF table'!A$3:A$318,MATCH(E33703,'HvF table'!A$3:A$318,1)-1,0,2)),0)</f>
        <v>0</v>
      </c>
      <c r="E33703">
        <v>-0.17</v>
      </c>
      <c r="G33703">
        <f ca="1">_xlfn.IFNA(FORECAST(E33703,OFFSET('HvF table'!E$3:E$319,MATCH(E33703,'HvF table'!D$3:D$319,1)-1,0,2),OFFSET('HvF table'!D$3:D$319,MATCH(E33703,'HvF table'!D$3:D$319,1)-1,0,2)),0)</f>
        <v>0</v>
      </c>
      <c r="H33703" t="str">
        <f t="shared" ref="H33703:H33766" ca="1" si="1594">_xlfn.IFNA(_xlfn.IFS(D33703&gt;0,"B",E33703&gt;0,"B"),"G")</f>
        <v>G</v>
      </c>
      <c r="I33703">
        <f t="shared" ca="1" si="1592"/>
        <v>0</v>
      </c>
      <c r="J33703" t="s">
        <v>75</v>
      </c>
    </row>
    <row r="33704" spans="1:10" x14ac:dyDescent="0.25">
      <c r="A33704" s="65">
        <v>44007</v>
      </c>
      <c r="B33704" s="66">
        <v>4.8611111111111112E-2</v>
      </c>
      <c r="C33704" s="64">
        <f t="shared" si="1593"/>
        <v>44007.048611111109</v>
      </c>
      <c r="D33704">
        <f ca="1">_xlfn.IFNA(FORECAST(E33704,OFFSET('HvF table'!B$3:B$318,MATCH(E33704,'HvF table'!A$3:A$318,1)-1,0,2),OFFSET('HvF table'!A$3:A$318,MATCH(E33704,'HvF table'!A$3:A$318,1)-1,0,2)),0)</f>
        <v>0</v>
      </c>
      <c r="E33704">
        <v>-0.17</v>
      </c>
      <c r="G33704">
        <f ca="1">_xlfn.IFNA(FORECAST(E33704,OFFSET('HvF table'!E$3:E$319,MATCH(E33704,'HvF table'!D$3:D$319,1)-1,0,2),OFFSET('HvF table'!D$3:D$319,MATCH(E33704,'HvF table'!D$3:D$319,1)-1,0,2)),0)</f>
        <v>0</v>
      </c>
      <c r="H33704" t="str">
        <f t="shared" ca="1" si="1594"/>
        <v>G</v>
      </c>
      <c r="I33704">
        <f t="shared" ca="1" si="1592"/>
        <v>0</v>
      </c>
      <c r="J33704" t="s">
        <v>75</v>
      </c>
    </row>
    <row r="33705" spans="1:10" x14ac:dyDescent="0.25">
      <c r="A33705" s="65">
        <v>44007</v>
      </c>
      <c r="B33705" s="66">
        <v>5.2083333333333336E-2</v>
      </c>
      <c r="C33705" s="64">
        <f t="shared" si="1593"/>
        <v>44007.052083333336</v>
      </c>
      <c r="D33705">
        <f ca="1">_xlfn.IFNA(FORECAST(E33705,OFFSET('HvF table'!B$3:B$318,MATCH(E33705,'HvF table'!A$3:A$318,1)-1,0,2),OFFSET('HvF table'!A$3:A$318,MATCH(E33705,'HvF table'!A$3:A$318,1)-1,0,2)),0)</f>
        <v>0</v>
      </c>
      <c r="E33705">
        <v>-0.16</v>
      </c>
      <c r="G33705">
        <f ca="1">_xlfn.IFNA(FORECAST(E33705,OFFSET('HvF table'!E$3:E$319,MATCH(E33705,'HvF table'!D$3:D$319,1)-1,0,2),OFFSET('HvF table'!D$3:D$319,MATCH(E33705,'HvF table'!D$3:D$319,1)-1,0,2)),0)</f>
        <v>0</v>
      </c>
      <c r="H33705" t="str">
        <f t="shared" ca="1" si="1594"/>
        <v>G</v>
      </c>
      <c r="I33705">
        <f t="shared" ca="1" si="1592"/>
        <v>0</v>
      </c>
      <c r="J33705" t="s">
        <v>75</v>
      </c>
    </row>
    <row r="33706" spans="1:10" x14ac:dyDescent="0.25">
      <c r="A33706" s="65">
        <v>44007</v>
      </c>
      <c r="B33706" s="66">
        <v>5.5555555555555552E-2</v>
      </c>
      <c r="C33706" s="64">
        <f t="shared" si="1593"/>
        <v>44007.055555555555</v>
      </c>
      <c r="D33706">
        <f ca="1">_xlfn.IFNA(FORECAST(E33706,OFFSET('HvF table'!B$3:B$318,MATCH(E33706,'HvF table'!A$3:A$318,1)-1,0,2),OFFSET('HvF table'!A$3:A$318,MATCH(E33706,'HvF table'!A$3:A$318,1)-1,0,2)),0)</f>
        <v>0</v>
      </c>
      <c r="E33706">
        <v>-0.15</v>
      </c>
      <c r="G33706">
        <f ca="1">_xlfn.IFNA(FORECAST(E33706,OFFSET('HvF table'!E$3:E$319,MATCH(E33706,'HvF table'!D$3:D$319,1)-1,0,2),OFFSET('HvF table'!D$3:D$319,MATCH(E33706,'HvF table'!D$3:D$319,1)-1,0,2)),0)</f>
        <v>0</v>
      </c>
      <c r="H33706" t="str">
        <f t="shared" ca="1" si="1594"/>
        <v>G</v>
      </c>
      <c r="I33706">
        <f t="shared" ca="1" si="1592"/>
        <v>0</v>
      </c>
      <c r="J33706" t="s">
        <v>75</v>
      </c>
    </row>
    <row r="33707" spans="1:10" x14ac:dyDescent="0.25">
      <c r="A33707" s="65">
        <v>44007</v>
      </c>
      <c r="B33707" s="66">
        <v>5.9027777777777783E-2</v>
      </c>
      <c r="C33707" s="64">
        <f t="shared" si="1593"/>
        <v>44007.059027777781</v>
      </c>
      <c r="D33707">
        <f ca="1">_xlfn.IFNA(FORECAST(E33707,OFFSET('HvF table'!B$3:B$318,MATCH(E33707,'HvF table'!A$3:A$318,1)-1,0,2),OFFSET('HvF table'!A$3:A$318,MATCH(E33707,'HvF table'!A$3:A$318,1)-1,0,2)),0)</f>
        <v>0</v>
      </c>
      <c r="E33707">
        <v>-0.15</v>
      </c>
      <c r="G33707">
        <f ca="1">_xlfn.IFNA(FORECAST(E33707,OFFSET('HvF table'!E$3:E$319,MATCH(E33707,'HvF table'!D$3:D$319,1)-1,0,2),OFFSET('HvF table'!D$3:D$319,MATCH(E33707,'HvF table'!D$3:D$319,1)-1,0,2)),0)</f>
        <v>0</v>
      </c>
      <c r="H33707" t="str">
        <f t="shared" ca="1" si="1594"/>
        <v>G</v>
      </c>
      <c r="I33707">
        <f t="shared" ca="1" si="1592"/>
        <v>0</v>
      </c>
      <c r="J33707" t="s">
        <v>75</v>
      </c>
    </row>
    <row r="33708" spans="1:10" x14ac:dyDescent="0.25">
      <c r="A33708" s="65">
        <v>44007</v>
      </c>
      <c r="B33708" s="66">
        <v>6.25E-2</v>
      </c>
      <c r="C33708" s="64">
        <f t="shared" si="1593"/>
        <v>44007.0625</v>
      </c>
      <c r="D33708">
        <f ca="1">_xlfn.IFNA(FORECAST(E33708,OFFSET('HvF table'!B$3:B$318,MATCH(E33708,'HvF table'!A$3:A$318,1)-1,0,2),OFFSET('HvF table'!A$3:A$318,MATCH(E33708,'HvF table'!A$3:A$318,1)-1,0,2)),0)</f>
        <v>0</v>
      </c>
      <c r="E33708">
        <v>-0.17</v>
      </c>
      <c r="G33708">
        <f ca="1">_xlfn.IFNA(FORECAST(E33708,OFFSET('HvF table'!E$3:E$319,MATCH(E33708,'HvF table'!D$3:D$319,1)-1,0,2),OFFSET('HvF table'!D$3:D$319,MATCH(E33708,'HvF table'!D$3:D$319,1)-1,0,2)),0)</f>
        <v>0</v>
      </c>
      <c r="H33708" t="str">
        <f t="shared" ca="1" si="1594"/>
        <v>G</v>
      </c>
      <c r="I33708">
        <f t="shared" ca="1" si="1592"/>
        <v>0</v>
      </c>
      <c r="J33708" t="s">
        <v>75</v>
      </c>
    </row>
    <row r="33709" spans="1:10" x14ac:dyDescent="0.25">
      <c r="A33709" s="65">
        <v>44007</v>
      </c>
      <c r="B33709" s="66">
        <v>6.5972222222222224E-2</v>
      </c>
      <c r="C33709" s="64">
        <f t="shared" si="1593"/>
        <v>44007.065972222219</v>
      </c>
      <c r="D33709">
        <f ca="1">_xlfn.IFNA(FORECAST(E33709,OFFSET('HvF table'!B$3:B$318,MATCH(E33709,'HvF table'!A$3:A$318,1)-1,0,2),OFFSET('HvF table'!A$3:A$318,MATCH(E33709,'HvF table'!A$3:A$318,1)-1,0,2)),0)</f>
        <v>0</v>
      </c>
      <c r="E33709">
        <v>-0.15</v>
      </c>
      <c r="G33709">
        <f ca="1">_xlfn.IFNA(FORECAST(E33709,OFFSET('HvF table'!E$3:E$319,MATCH(E33709,'HvF table'!D$3:D$319,1)-1,0,2),OFFSET('HvF table'!D$3:D$319,MATCH(E33709,'HvF table'!D$3:D$319,1)-1,0,2)),0)</f>
        <v>0</v>
      </c>
      <c r="H33709" t="str">
        <f t="shared" ca="1" si="1594"/>
        <v>G</v>
      </c>
      <c r="I33709">
        <f t="shared" ca="1" si="1592"/>
        <v>0</v>
      </c>
      <c r="J33709" t="s">
        <v>75</v>
      </c>
    </row>
    <row r="33710" spans="1:10" x14ac:dyDescent="0.25">
      <c r="A33710" s="65">
        <v>44007</v>
      </c>
      <c r="B33710" s="66">
        <v>6.9444444444444434E-2</v>
      </c>
      <c r="C33710" s="64">
        <f t="shared" si="1593"/>
        <v>44007.069444444445</v>
      </c>
      <c r="D33710">
        <f ca="1">_xlfn.IFNA(FORECAST(E33710,OFFSET('HvF table'!B$3:B$318,MATCH(E33710,'HvF table'!A$3:A$318,1)-1,0,2),OFFSET('HvF table'!A$3:A$318,MATCH(E33710,'HvF table'!A$3:A$318,1)-1,0,2)),0)</f>
        <v>0</v>
      </c>
      <c r="E33710">
        <v>-0.17</v>
      </c>
      <c r="G33710">
        <f ca="1">_xlfn.IFNA(FORECAST(E33710,OFFSET('HvF table'!E$3:E$319,MATCH(E33710,'HvF table'!D$3:D$319,1)-1,0,2),OFFSET('HvF table'!D$3:D$319,MATCH(E33710,'HvF table'!D$3:D$319,1)-1,0,2)),0)</f>
        <v>0</v>
      </c>
      <c r="H33710" t="str">
        <f t="shared" ca="1" si="1594"/>
        <v>G</v>
      </c>
      <c r="I33710">
        <f t="shared" ca="1" si="1592"/>
        <v>0</v>
      </c>
      <c r="J33710" t="s">
        <v>75</v>
      </c>
    </row>
    <row r="33711" spans="1:10" x14ac:dyDescent="0.25">
      <c r="A33711" s="65">
        <v>44007</v>
      </c>
      <c r="B33711" s="66">
        <v>7.2916666666666671E-2</v>
      </c>
      <c r="C33711" s="64">
        <f t="shared" si="1593"/>
        <v>44007.072916666664</v>
      </c>
      <c r="D33711">
        <f ca="1">_xlfn.IFNA(FORECAST(E33711,OFFSET('HvF table'!B$3:B$318,MATCH(E33711,'HvF table'!A$3:A$318,1)-1,0,2),OFFSET('HvF table'!A$3:A$318,MATCH(E33711,'HvF table'!A$3:A$318,1)-1,0,2)),0)</f>
        <v>0</v>
      </c>
      <c r="E33711">
        <v>-0.18</v>
      </c>
      <c r="G33711">
        <f ca="1">_xlfn.IFNA(FORECAST(E33711,OFFSET('HvF table'!E$3:E$319,MATCH(E33711,'HvF table'!D$3:D$319,1)-1,0,2),OFFSET('HvF table'!D$3:D$319,MATCH(E33711,'HvF table'!D$3:D$319,1)-1,0,2)),0)</f>
        <v>0</v>
      </c>
      <c r="H33711" t="str">
        <f t="shared" ca="1" si="1594"/>
        <v>G</v>
      </c>
      <c r="I33711">
        <f t="shared" ca="1" si="1592"/>
        <v>0</v>
      </c>
      <c r="J33711" t="s">
        <v>75</v>
      </c>
    </row>
    <row r="33712" spans="1:10" x14ac:dyDescent="0.25">
      <c r="A33712" s="65">
        <v>44007</v>
      </c>
      <c r="B33712" s="66">
        <v>7.6388888888888895E-2</v>
      </c>
      <c r="C33712" s="64">
        <f t="shared" si="1593"/>
        <v>44007.076388888891</v>
      </c>
      <c r="D33712">
        <f ca="1">_xlfn.IFNA(FORECAST(E33712,OFFSET('HvF table'!B$3:B$318,MATCH(E33712,'HvF table'!A$3:A$318,1)-1,0,2),OFFSET('HvF table'!A$3:A$318,MATCH(E33712,'HvF table'!A$3:A$318,1)-1,0,2)),0)</f>
        <v>0</v>
      </c>
      <c r="E33712">
        <v>-0.15</v>
      </c>
      <c r="G33712">
        <f ca="1">_xlfn.IFNA(FORECAST(E33712,OFFSET('HvF table'!E$3:E$319,MATCH(E33712,'HvF table'!D$3:D$319,1)-1,0,2),OFFSET('HvF table'!D$3:D$319,MATCH(E33712,'HvF table'!D$3:D$319,1)-1,0,2)),0)</f>
        <v>0</v>
      </c>
      <c r="H33712" t="str">
        <f t="shared" ca="1" si="1594"/>
        <v>G</v>
      </c>
      <c r="I33712">
        <f t="shared" ca="1" si="1592"/>
        <v>0</v>
      </c>
      <c r="J33712" t="s">
        <v>75</v>
      </c>
    </row>
    <row r="33713" spans="1:10" x14ac:dyDescent="0.25">
      <c r="A33713" s="65">
        <v>44007</v>
      </c>
      <c r="B33713" s="66">
        <v>7.9861111111111105E-2</v>
      </c>
      <c r="C33713" s="64">
        <f t="shared" si="1593"/>
        <v>44007.079861111109</v>
      </c>
      <c r="D33713">
        <f ca="1">_xlfn.IFNA(FORECAST(E33713,OFFSET('HvF table'!B$3:B$318,MATCH(E33713,'HvF table'!A$3:A$318,1)-1,0,2),OFFSET('HvF table'!A$3:A$318,MATCH(E33713,'HvF table'!A$3:A$318,1)-1,0,2)),0)</f>
        <v>0</v>
      </c>
      <c r="E33713">
        <v>-0.15</v>
      </c>
      <c r="G33713">
        <f ca="1">_xlfn.IFNA(FORECAST(E33713,OFFSET('HvF table'!E$3:E$319,MATCH(E33713,'HvF table'!D$3:D$319,1)-1,0,2),OFFSET('HvF table'!D$3:D$319,MATCH(E33713,'HvF table'!D$3:D$319,1)-1,0,2)),0)</f>
        <v>0</v>
      </c>
      <c r="H33713" t="str">
        <f t="shared" ca="1" si="1594"/>
        <v>G</v>
      </c>
      <c r="I33713">
        <f t="shared" ca="1" si="1592"/>
        <v>0</v>
      </c>
      <c r="J33713" t="s">
        <v>75</v>
      </c>
    </row>
    <row r="33714" spans="1:10" x14ac:dyDescent="0.25">
      <c r="A33714" s="65">
        <v>44007</v>
      </c>
      <c r="B33714" s="66">
        <v>8.3333333333333329E-2</v>
      </c>
      <c r="C33714" s="64">
        <f t="shared" si="1593"/>
        <v>44007.083333333336</v>
      </c>
      <c r="D33714">
        <f ca="1">_xlfn.IFNA(FORECAST(E33714,OFFSET('HvF table'!B$3:B$318,MATCH(E33714,'HvF table'!A$3:A$318,1)-1,0,2),OFFSET('HvF table'!A$3:A$318,MATCH(E33714,'HvF table'!A$3:A$318,1)-1,0,2)),0)</f>
        <v>0</v>
      </c>
      <c r="E33714">
        <v>-0.15</v>
      </c>
      <c r="G33714">
        <f ca="1">_xlfn.IFNA(FORECAST(E33714,OFFSET('HvF table'!E$3:E$319,MATCH(E33714,'HvF table'!D$3:D$319,1)-1,0,2),OFFSET('HvF table'!D$3:D$319,MATCH(E33714,'HvF table'!D$3:D$319,1)-1,0,2)),0)</f>
        <v>0</v>
      </c>
      <c r="H33714" t="str">
        <f t="shared" ca="1" si="1594"/>
        <v>G</v>
      </c>
      <c r="I33714">
        <f t="shared" ca="1" si="1592"/>
        <v>0</v>
      </c>
      <c r="J33714" t="s">
        <v>75</v>
      </c>
    </row>
    <row r="33715" spans="1:10" x14ac:dyDescent="0.25">
      <c r="A33715" s="65">
        <v>44007</v>
      </c>
      <c r="B33715" s="66">
        <v>8.6805555555555566E-2</v>
      </c>
      <c r="C33715" s="64">
        <f t="shared" si="1593"/>
        <v>44007.086805555555</v>
      </c>
      <c r="D33715">
        <f ca="1">_xlfn.IFNA(FORECAST(E33715,OFFSET('HvF table'!B$3:B$318,MATCH(E33715,'HvF table'!A$3:A$318,1)-1,0,2),OFFSET('HvF table'!A$3:A$318,MATCH(E33715,'HvF table'!A$3:A$318,1)-1,0,2)),0)</f>
        <v>0</v>
      </c>
      <c r="E33715">
        <v>-0.16</v>
      </c>
      <c r="G33715">
        <f ca="1">_xlfn.IFNA(FORECAST(E33715,OFFSET('HvF table'!E$3:E$319,MATCH(E33715,'HvF table'!D$3:D$319,1)-1,0,2),OFFSET('HvF table'!D$3:D$319,MATCH(E33715,'HvF table'!D$3:D$319,1)-1,0,2)),0)</f>
        <v>0</v>
      </c>
      <c r="H33715" t="str">
        <f t="shared" ca="1" si="1594"/>
        <v>G</v>
      </c>
      <c r="I33715">
        <f t="shared" ca="1" si="1592"/>
        <v>0</v>
      </c>
      <c r="J33715" t="s">
        <v>75</v>
      </c>
    </row>
    <row r="33716" spans="1:10" x14ac:dyDescent="0.25">
      <c r="A33716" s="65">
        <v>44007</v>
      </c>
      <c r="B33716" s="66">
        <v>9.0277777777777776E-2</v>
      </c>
      <c r="C33716" s="64">
        <f t="shared" si="1593"/>
        <v>44007.090277777781</v>
      </c>
      <c r="D33716">
        <f ca="1">_xlfn.IFNA(FORECAST(E33716,OFFSET('HvF table'!B$3:B$318,MATCH(E33716,'HvF table'!A$3:A$318,1)-1,0,2),OFFSET('HvF table'!A$3:A$318,MATCH(E33716,'HvF table'!A$3:A$318,1)-1,0,2)),0)</f>
        <v>0</v>
      </c>
      <c r="E33716">
        <v>-0.15</v>
      </c>
      <c r="G33716">
        <f ca="1">_xlfn.IFNA(FORECAST(E33716,OFFSET('HvF table'!E$3:E$319,MATCH(E33716,'HvF table'!D$3:D$319,1)-1,0,2),OFFSET('HvF table'!D$3:D$319,MATCH(E33716,'HvF table'!D$3:D$319,1)-1,0,2)),0)</f>
        <v>0</v>
      </c>
      <c r="H33716" t="str">
        <f t="shared" ca="1" si="1594"/>
        <v>G</v>
      </c>
      <c r="I33716">
        <f t="shared" ca="1" si="1592"/>
        <v>0</v>
      </c>
      <c r="J33716" t="s">
        <v>75</v>
      </c>
    </row>
    <row r="33717" spans="1:10" x14ac:dyDescent="0.25">
      <c r="A33717" s="65">
        <v>44007</v>
      </c>
      <c r="B33717" s="66">
        <v>9.375E-2</v>
      </c>
      <c r="C33717" s="64">
        <f t="shared" si="1593"/>
        <v>44007.09375</v>
      </c>
      <c r="D33717">
        <f ca="1">_xlfn.IFNA(FORECAST(E33717,OFFSET('HvF table'!B$3:B$318,MATCH(E33717,'HvF table'!A$3:A$318,1)-1,0,2),OFFSET('HvF table'!A$3:A$318,MATCH(E33717,'HvF table'!A$3:A$318,1)-1,0,2)),0)</f>
        <v>0</v>
      </c>
      <c r="E33717">
        <v>-0.15</v>
      </c>
      <c r="G33717">
        <f ca="1">_xlfn.IFNA(FORECAST(E33717,OFFSET('HvF table'!E$3:E$319,MATCH(E33717,'HvF table'!D$3:D$319,1)-1,0,2),OFFSET('HvF table'!D$3:D$319,MATCH(E33717,'HvF table'!D$3:D$319,1)-1,0,2)),0)</f>
        <v>0</v>
      </c>
      <c r="H33717" t="str">
        <f t="shared" ca="1" si="1594"/>
        <v>G</v>
      </c>
      <c r="I33717">
        <f t="shared" ca="1" si="1592"/>
        <v>0</v>
      </c>
      <c r="J33717" t="s">
        <v>75</v>
      </c>
    </row>
    <row r="33718" spans="1:10" x14ac:dyDescent="0.25">
      <c r="A33718" s="65">
        <v>44007</v>
      </c>
      <c r="B33718" s="66">
        <v>9.7222222222222224E-2</v>
      </c>
      <c r="C33718" s="64">
        <f t="shared" si="1593"/>
        <v>44007.097222222219</v>
      </c>
      <c r="D33718">
        <f ca="1">_xlfn.IFNA(FORECAST(E33718,OFFSET('HvF table'!B$3:B$318,MATCH(E33718,'HvF table'!A$3:A$318,1)-1,0,2),OFFSET('HvF table'!A$3:A$318,MATCH(E33718,'HvF table'!A$3:A$318,1)-1,0,2)),0)</f>
        <v>0</v>
      </c>
      <c r="E33718">
        <v>-0.14000000000000001</v>
      </c>
      <c r="G33718">
        <f ca="1">_xlfn.IFNA(FORECAST(E33718,OFFSET('HvF table'!E$3:E$319,MATCH(E33718,'HvF table'!D$3:D$319,1)-1,0,2),OFFSET('HvF table'!D$3:D$319,MATCH(E33718,'HvF table'!D$3:D$319,1)-1,0,2)),0)</f>
        <v>0</v>
      </c>
      <c r="H33718" t="str">
        <f t="shared" ca="1" si="1594"/>
        <v>G</v>
      </c>
      <c r="I33718">
        <f t="shared" ca="1" si="1592"/>
        <v>0</v>
      </c>
      <c r="J33718" t="s">
        <v>75</v>
      </c>
    </row>
    <row r="33719" spans="1:10" x14ac:dyDescent="0.25">
      <c r="A33719" s="65">
        <v>44007</v>
      </c>
      <c r="B33719" s="66">
        <v>0.10069444444444443</v>
      </c>
      <c r="C33719" s="64">
        <f t="shared" si="1593"/>
        <v>44007.100694444445</v>
      </c>
      <c r="D33719">
        <f ca="1">_xlfn.IFNA(FORECAST(E33719,OFFSET('HvF table'!B$3:B$318,MATCH(E33719,'HvF table'!A$3:A$318,1)-1,0,2),OFFSET('HvF table'!A$3:A$318,MATCH(E33719,'HvF table'!A$3:A$318,1)-1,0,2)),0)</f>
        <v>0</v>
      </c>
      <c r="E33719">
        <v>-0.15</v>
      </c>
      <c r="G33719">
        <f ca="1">_xlfn.IFNA(FORECAST(E33719,OFFSET('HvF table'!E$3:E$319,MATCH(E33719,'HvF table'!D$3:D$319,1)-1,0,2),OFFSET('HvF table'!D$3:D$319,MATCH(E33719,'HvF table'!D$3:D$319,1)-1,0,2)),0)</f>
        <v>0</v>
      </c>
      <c r="H33719" t="str">
        <f t="shared" ca="1" si="1594"/>
        <v>G</v>
      </c>
      <c r="I33719">
        <f t="shared" ca="1" si="1592"/>
        <v>0</v>
      </c>
      <c r="J33719" t="s">
        <v>75</v>
      </c>
    </row>
    <row r="33720" spans="1:10" x14ac:dyDescent="0.25">
      <c r="A33720" s="65">
        <v>44007</v>
      </c>
      <c r="B33720" s="66">
        <v>0.10416666666666667</v>
      </c>
      <c r="C33720" s="64">
        <f t="shared" si="1593"/>
        <v>44007.104166666664</v>
      </c>
      <c r="D33720">
        <f ca="1">_xlfn.IFNA(FORECAST(E33720,OFFSET('HvF table'!B$3:B$318,MATCH(E33720,'HvF table'!A$3:A$318,1)-1,0,2),OFFSET('HvF table'!A$3:A$318,MATCH(E33720,'HvF table'!A$3:A$318,1)-1,0,2)),0)</f>
        <v>0</v>
      </c>
      <c r="E33720">
        <v>-0.16</v>
      </c>
      <c r="G33720">
        <f ca="1">_xlfn.IFNA(FORECAST(E33720,OFFSET('HvF table'!E$3:E$319,MATCH(E33720,'HvF table'!D$3:D$319,1)-1,0,2),OFFSET('HvF table'!D$3:D$319,MATCH(E33720,'HvF table'!D$3:D$319,1)-1,0,2)),0)</f>
        <v>0</v>
      </c>
      <c r="H33720" t="str">
        <f t="shared" ca="1" si="1594"/>
        <v>G</v>
      </c>
      <c r="I33720">
        <f t="shared" ca="1" si="1592"/>
        <v>0</v>
      </c>
      <c r="J33720" t="s">
        <v>75</v>
      </c>
    </row>
    <row r="33721" spans="1:10" x14ac:dyDescent="0.25">
      <c r="A33721" s="65">
        <v>44007</v>
      </c>
      <c r="B33721" s="66">
        <v>0.1076388888888889</v>
      </c>
      <c r="C33721" s="64">
        <f t="shared" si="1593"/>
        <v>44007.107638888891</v>
      </c>
      <c r="D33721">
        <f ca="1">_xlfn.IFNA(FORECAST(E33721,OFFSET('HvF table'!B$3:B$318,MATCH(E33721,'HvF table'!A$3:A$318,1)-1,0,2),OFFSET('HvF table'!A$3:A$318,MATCH(E33721,'HvF table'!A$3:A$318,1)-1,0,2)),0)</f>
        <v>0</v>
      </c>
      <c r="E33721">
        <v>-0.15</v>
      </c>
      <c r="G33721">
        <f ca="1">_xlfn.IFNA(FORECAST(E33721,OFFSET('HvF table'!E$3:E$319,MATCH(E33721,'HvF table'!D$3:D$319,1)-1,0,2),OFFSET('HvF table'!D$3:D$319,MATCH(E33721,'HvF table'!D$3:D$319,1)-1,0,2)),0)</f>
        <v>0</v>
      </c>
      <c r="H33721" t="str">
        <f t="shared" ca="1" si="1594"/>
        <v>G</v>
      </c>
      <c r="I33721">
        <f t="shared" ca="1" si="1592"/>
        <v>0</v>
      </c>
      <c r="J33721" t="s">
        <v>75</v>
      </c>
    </row>
    <row r="33722" spans="1:10" x14ac:dyDescent="0.25">
      <c r="A33722" s="65">
        <v>44007</v>
      </c>
      <c r="B33722" s="66">
        <v>0.1111111111111111</v>
      </c>
      <c r="C33722" s="64">
        <f t="shared" si="1593"/>
        <v>44007.111111111109</v>
      </c>
      <c r="D33722">
        <f ca="1">_xlfn.IFNA(FORECAST(E33722,OFFSET('HvF table'!B$3:B$318,MATCH(E33722,'HvF table'!A$3:A$318,1)-1,0,2),OFFSET('HvF table'!A$3:A$318,MATCH(E33722,'HvF table'!A$3:A$318,1)-1,0,2)),0)</f>
        <v>0</v>
      </c>
      <c r="E33722">
        <v>-0.17</v>
      </c>
      <c r="G33722">
        <f ca="1">_xlfn.IFNA(FORECAST(E33722,OFFSET('HvF table'!E$3:E$319,MATCH(E33722,'HvF table'!D$3:D$319,1)-1,0,2),OFFSET('HvF table'!D$3:D$319,MATCH(E33722,'HvF table'!D$3:D$319,1)-1,0,2)),0)</f>
        <v>0</v>
      </c>
      <c r="H33722" t="str">
        <f t="shared" ca="1" si="1594"/>
        <v>G</v>
      </c>
      <c r="I33722">
        <f t="shared" ca="1" si="1592"/>
        <v>0</v>
      </c>
      <c r="J33722" t="s">
        <v>75</v>
      </c>
    </row>
    <row r="33723" spans="1:10" x14ac:dyDescent="0.25">
      <c r="A33723" s="65">
        <v>44007</v>
      </c>
      <c r="B33723" s="66">
        <v>0.11458333333333333</v>
      </c>
      <c r="C33723" s="64">
        <f t="shared" si="1593"/>
        <v>44007.114583333336</v>
      </c>
      <c r="D33723">
        <f ca="1">_xlfn.IFNA(FORECAST(E33723,OFFSET('HvF table'!B$3:B$318,MATCH(E33723,'HvF table'!A$3:A$318,1)-1,0,2),OFFSET('HvF table'!A$3:A$318,MATCH(E33723,'HvF table'!A$3:A$318,1)-1,0,2)),0)</f>
        <v>0</v>
      </c>
      <c r="E33723">
        <v>-0.15</v>
      </c>
      <c r="G33723">
        <f ca="1">_xlfn.IFNA(FORECAST(E33723,OFFSET('HvF table'!E$3:E$319,MATCH(E33723,'HvF table'!D$3:D$319,1)-1,0,2),OFFSET('HvF table'!D$3:D$319,MATCH(E33723,'HvF table'!D$3:D$319,1)-1,0,2)),0)</f>
        <v>0</v>
      </c>
      <c r="H33723" t="str">
        <f t="shared" ca="1" si="1594"/>
        <v>G</v>
      </c>
      <c r="I33723">
        <f t="shared" ca="1" si="1592"/>
        <v>0</v>
      </c>
      <c r="J33723" t="s">
        <v>75</v>
      </c>
    </row>
    <row r="33724" spans="1:10" x14ac:dyDescent="0.25">
      <c r="A33724" s="65">
        <v>44007</v>
      </c>
      <c r="B33724" s="66">
        <v>0.11805555555555557</v>
      </c>
      <c r="C33724" s="64">
        <f t="shared" si="1593"/>
        <v>44007.118055555555</v>
      </c>
      <c r="D33724">
        <f ca="1">_xlfn.IFNA(FORECAST(E33724,OFFSET('HvF table'!B$3:B$318,MATCH(E33724,'HvF table'!A$3:A$318,1)-1,0,2),OFFSET('HvF table'!A$3:A$318,MATCH(E33724,'HvF table'!A$3:A$318,1)-1,0,2)),0)</f>
        <v>0</v>
      </c>
      <c r="E33724">
        <v>-0.14000000000000001</v>
      </c>
      <c r="G33724">
        <f ca="1">_xlfn.IFNA(FORECAST(E33724,OFFSET('HvF table'!E$3:E$319,MATCH(E33724,'HvF table'!D$3:D$319,1)-1,0,2),OFFSET('HvF table'!D$3:D$319,MATCH(E33724,'HvF table'!D$3:D$319,1)-1,0,2)),0)</f>
        <v>0</v>
      </c>
      <c r="H33724" t="str">
        <f t="shared" ca="1" si="1594"/>
        <v>G</v>
      </c>
      <c r="I33724">
        <f t="shared" ca="1" si="1592"/>
        <v>0</v>
      </c>
      <c r="J33724" t="s">
        <v>75</v>
      </c>
    </row>
    <row r="33725" spans="1:10" x14ac:dyDescent="0.25">
      <c r="A33725" s="65">
        <v>44007</v>
      </c>
      <c r="B33725" s="66">
        <v>0.12152777777777778</v>
      </c>
      <c r="C33725" s="64">
        <f t="shared" si="1593"/>
        <v>44007.121527777781</v>
      </c>
      <c r="D33725">
        <f ca="1">_xlfn.IFNA(FORECAST(E33725,OFFSET('HvF table'!B$3:B$318,MATCH(E33725,'HvF table'!A$3:A$318,1)-1,0,2),OFFSET('HvF table'!A$3:A$318,MATCH(E33725,'HvF table'!A$3:A$318,1)-1,0,2)),0)</f>
        <v>0</v>
      </c>
      <c r="E33725">
        <v>-0.15</v>
      </c>
      <c r="G33725">
        <f ca="1">_xlfn.IFNA(FORECAST(E33725,OFFSET('HvF table'!E$3:E$319,MATCH(E33725,'HvF table'!D$3:D$319,1)-1,0,2),OFFSET('HvF table'!D$3:D$319,MATCH(E33725,'HvF table'!D$3:D$319,1)-1,0,2)),0)</f>
        <v>0</v>
      </c>
      <c r="H33725" t="str">
        <f t="shared" ca="1" si="1594"/>
        <v>G</v>
      </c>
      <c r="I33725">
        <f t="shared" ca="1" si="1592"/>
        <v>0</v>
      </c>
      <c r="J33725" t="s">
        <v>75</v>
      </c>
    </row>
    <row r="33726" spans="1:10" x14ac:dyDescent="0.25">
      <c r="A33726" s="65">
        <v>44007</v>
      </c>
      <c r="B33726" s="66">
        <v>0.125</v>
      </c>
      <c r="C33726" s="64">
        <f t="shared" si="1593"/>
        <v>44007.125</v>
      </c>
      <c r="D33726">
        <f ca="1">_xlfn.IFNA(FORECAST(E33726,OFFSET('HvF table'!B$3:B$318,MATCH(E33726,'HvF table'!A$3:A$318,1)-1,0,2),OFFSET('HvF table'!A$3:A$318,MATCH(E33726,'HvF table'!A$3:A$318,1)-1,0,2)),0)</f>
        <v>0</v>
      </c>
      <c r="E33726">
        <v>-0.15</v>
      </c>
      <c r="G33726">
        <f ca="1">_xlfn.IFNA(FORECAST(E33726,OFFSET('HvF table'!E$3:E$319,MATCH(E33726,'HvF table'!D$3:D$319,1)-1,0,2),OFFSET('HvF table'!D$3:D$319,MATCH(E33726,'HvF table'!D$3:D$319,1)-1,0,2)),0)</f>
        <v>0</v>
      </c>
      <c r="H33726" t="str">
        <f t="shared" ca="1" si="1594"/>
        <v>G</v>
      </c>
      <c r="I33726">
        <f t="shared" ca="1" si="1592"/>
        <v>0</v>
      </c>
      <c r="J33726" t="s">
        <v>75</v>
      </c>
    </row>
    <row r="33727" spans="1:10" x14ac:dyDescent="0.25">
      <c r="A33727" s="65">
        <v>44007</v>
      </c>
      <c r="B33727" s="66">
        <v>0.12847222222222224</v>
      </c>
      <c r="C33727" s="64">
        <f t="shared" si="1593"/>
        <v>44007.128472222219</v>
      </c>
      <c r="D33727">
        <f ca="1">_xlfn.IFNA(FORECAST(E33727,OFFSET('HvF table'!B$3:B$318,MATCH(E33727,'HvF table'!A$3:A$318,1)-1,0,2),OFFSET('HvF table'!A$3:A$318,MATCH(E33727,'HvF table'!A$3:A$318,1)-1,0,2)),0)</f>
        <v>0</v>
      </c>
      <c r="E33727">
        <v>-0.15</v>
      </c>
      <c r="G33727">
        <f ca="1">_xlfn.IFNA(FORECAST(E33727,OFFSET('HvF table'!E$3:E$319,MATCH(E33727,'HvF table'!D$3:D$319,1)-1,0,2),OFFSET('HvF table'!D$3:D$319,MATCH(E33727,'HvF table'!D$3:D$319,1)-1,0,2)),0)</f>
        <v>0</v>
      </c>
      <c r="H33727" t="str">
        <f t="shared" ca="1" si="1594"/>
        <v>G</v>
      </c>
      <c r="I33727">
        <f t="shared" ca="1" si="1592"/>
        <v>0</v>
      </c>
      <c r="J33727" t="s">
        <v>75</v>
      </c>
    </row>
    <row r="33728" spans="1:10" x14ac:dyDescent="0.25">
      <c r="A33728" s="65">
        <v>44007</v>
      </c>
      <c r="B33728" s="66">
        <v>0.13194444444444445</v>
      </c>
      <c r="C33728" s="64">
        <f t="shared" si="1593"/>
        <v>44007.131944444445</v>
      </c>
      <c r="D33728">
        <f ca="1">_xlfn.IFNA(FORECAST(E33728,OFFSET('HvF table'!B$3:B$318,MATCH(E33728,'HvF table'!A$3:A$318,1)-1,0,2),OFFSET('HvF table'!A$3:A$318,MATCH(E33728,'HvF table'!A$3:A$318,1)-1,0,2)),0)</f>
        <v>0</v>
      </c>
      <c r="E33728">
        <v>-0.17</v>
      </c>
      <c r="G33728">
        <f ca="1">_xlfn.IFNA(FORECAST(E33728,OFFSET('HvF table'!E$3:E$319,MATCH(E33728,'HvF table'!D$3:D$319,1)-1,0,2),OFFSET('HvF table'!D$3:D$319,MATCH(E33728,'HvF table'!D$3:D$319,1)-1,0,2)),0)</f>
        <v>0</v>
      </c>
      <c r="H33728" t="str">
        <f t="shared" ca="1" si="1594"/>
        <v>G</v>
      </c>
      <c r="I33728">
        <f t="shared" ca="1" si="1592"/>
        <v>0</v>
      </c>
      <c r="J33728" t="s">
        <v>75</v>
      </c>
    </row>
    <row r="33729" spans="1:10" x14ac:dyDescent="0.25">
      <c r="A33729" s="65">
        <v>44007</v>
      </c>
      <c r="B33729" s="66">
        <v>0.13541666666666666</v>
      </c>
      <c r="C33729" s="64">
        <f t="shared" si="1593"/>
        <v>44007.135416666664</v>
      </c>
      <c r="D33729">
        <f ca="1">_xlfn.IFNA(FORECAST(E33729,OFFSET('HvF table'!B$3:B$318,MATCH(E33729,'HvF table'!A$3:A$318,1)-1,0,2),OFFSET('HvF table'!A$3:A$318,MATCH(E33729,'HvF table'!A$3:A$318,1)-1,0,2)),0)</f>
        <v>0</v>
      </c>
      <c r="E33729">
        <v>-0.15</v>
      </c>
      <c r="G33729">
        <f ca="1">_xlfn.IFNA(FORECAST(E33729,OFFSET('HvF table'!E$3:E$319,MATCH(E33729,'HvF table